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001"/>
  <workbookPr codeName="ThisWorkbook" hidePivotFieldList="1" defaultThemeVersion="166925"/>
  <mc:AlternateContent xmlns:mc="http://schemas.openxmlformats.org/markup-compatibility/2006">
    <mc:Choice Requires="x15">
      <x15ac:absPath xmlns:x15ac="http://schemas.microsoft.com/office/spreadsheetml/2010/11/ac" url="C:\Users\Kevin\Google Drive\College\BAS\2018-19 Workshops\Technical\Excel_II\"/>
    </mc:Choice>
  </mc:AlternateContent>
  <xr:revisionPtr revIDLastSave="0" documentId="13_ncr:1_{05FF15F0-D94D-428C-BCDA-32553BAD3016}" xr6:coauthVersionLast="38" xr6:coauthVersionMax="38" xr10:uidLastSave="{00000000-0000-0000-0000-000000000000}"/>
  <bookViews>
    <workbookView xWindow="0" yWindow="0" windowWidth="22008" windowHeight="9672" xr2:uid="{D16C5995-1E79-4302-8E1E-31D086B76187}"/>
  </bookViews>
  <sheets>
    <sheet name="Introduction II" sheetId="20" r:id="rId1"/>
    <sheet name="Reserves" sheetId="39" r:id="rId2"/>
    <sheet name="FullPolicyData" sheetId="26" r:id="rId3"/>
    <sheet name="FullClaimData" sheetId="27" r:id="rId4"/>
    <sheet name="DevelopmentTriangles" sheetId="43" r:id="rId5"/>
    <sheet name="Financial" sheetId="40" r:id="rId6"/>
    <sheet name="Rates" sheetId="41" r:id="rId7"/>
    <sheet name="2018FinancialCalculations" sheetId="42" r:id="rId8"/>
  </sheets>
  <definedNames>
    <definedName name="_xlnm._FilterDatabase" localSheetId="7" hidden="1">'2018FinancialCalculations'!$A$1:$D$14043</definedName>
    <definedName name="_xlnm._FilterDatabase" localSheetId="3" hidden="1">FullClaimData!$A$1:$E$8272</definedName>
    <definedName name="_xlnm._FilterDatabase" localSheetId="2" hidden="1">FullPolicyData!$A$1:$D$30396</definedName>
    <definedName name="solver_cvg" localSheetId="5" hidden="1">0.0001</definedName>
    <definedName name="solver_drv" localSheetId="5" hidden="1">1</definedName>
    <definedName name="solver_eng" localSheetId="5" hidden="1">1</definedName>
    <definedName name="solver_eng" localSheetId="0" hidden="1">1</definedName>
    <definedName name="solver_est" localSheetId="5" hidden="1">1</definedName>
    <definedName name="solver_itr" localSheetId="5" hidden="1">2147483647</definedName>
    <definedName name="solver_lhs1" localSheetId="5" hidden="1">Financial!$K$24</definedName>
    <definedName name="solver_lhs2" localSheetId="5" hidden="1">Financial!$M$13</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eg" localSheetId="0" hidden="1">1</definedName>
    <definedName name="solver_nod" localSheetId="5" hidden="1">2147483647</definedName>
    <definedName name="solver_num" localSheetId="5" hidden="1">0</definedName>
    <definedName name="solver_num" localSheetId="0" hidden="1">0</definedName>
    <definedName name="solver_nwt" localSheetId="5" hidden="1">1</definedName>
    <definedName name="solver_opt" localSheetId="0" hidden="1">'Introduction II'!$A$1</definedName>
    <definedName name="solver_pre" localSheetId="5" hidden="1">0.000001</definedName>
    <definedName name="solver_rbv" localSheetId="5" hidden="1">1</definedName>
    <definedName name="solver_rel1" localSheetId="5" hidden="1">1</definedName>
    <definedName name="solver_rel2" localSheetId="5" hidden="1">3</definedName>
    <definedName name="solver_rhs1" localSheetId="5" hidden="1">0.1</definedName>
    <definedName name="solver_rhs2" localSheetId="5" hidden="1">0.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typ" localSheetId="0" hidden="1">1</definedName>
    <definedName name="solver_val" localSheetId="5" hidden="1">0</definedName>
    <definedName name="solver_val" localSheetId="0" hidden="1">0</definedName>
    <definedName name="solver_ver" localSheetId="5" hidden="1">3</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11" i="40" l="1"/>
  <c r="J14043" i="42" l="1"/>
  <c r="K14043" i="42" s="1"/>
  <c r="H14043" i="42"/>
  <c r="F14043" i="42"/>
  <c r="E14043" i="42"/>
  <c r="G14043" i="42" s="1"/>
  <c r="J14042" i="42"/>
  <c r="K14042" i="42" s="1"/>
  <c r="H14042" i="42"/>
  <c r="F14042" i="42"/>
  <c r="E14042" i="42"/>
  <c r="G14042" i="42" s="1"/>
  <c r="I14042" i="42" s="1"/>
  <c r="L14042" i="42" s="1"/>
  <c r="J14041" i="42"/>
  <c r="K14041" i="42" s="1"/>
  <c r="H14041" i="42"/>
  <c r="F14041" i="42"/>
  <c r="E14041" i="42"/>
  <c r="G14041" i="42" s="1"/>
  <c r="I14041" i="42" s="1"/>
  <c r="L14041" i="42" s="1"/>
  <c r="J14040" i="42"/>
  <c r="K14040" i="42" s="1"/>
  <c r="H14040" i="42"/>
  <c r="F14040" i="42"/>
  <c r="E14040" i="42"/>
  <c r="G14040" i="42" s="1"/>
  <c r="I14040" i="42" s="1"/>
  <c r="L14040" i="42" s="1"/>
  <c r="J14039" i="42"/>
  <c r="K14039" i="42" s="1"/>
  <c r="H14039" i="42"/>
  <c r="F14039" i="42"/>
  <c r="E14039" i="42"/>
  <c r="G14039" i="42" s="1"/>
  <c r="I14039" i="42" s="1"/>
  <c r="L14039" i="42" s="1"/>
  <c r="J14038" i="42"/>
  <c r="K14038" i="42" s="1"/>
  <c r="H14038" i="42"/>
  <c r="F14038" i="42"/>
  <c r="E14038" i="42"/>
  <c r="G14038" i="42" s="1"/>
  <c r="J14037" i="42"/>
  <c r="K14037" i="42" s="1"/>
  <c r="H14037" i="42"/>
  <c r="F14037" i="42"/>
  <c r="E14037" i="42"/>
  <c r="G14037" i="42" s="1"/>
  <c r="I14037" i="42" s="1"/>
  <c r="L14037" i="42" s="1"/>
  <c r="J14036" i="42"/>
  <c r="K14036" i="42" s="1"/>
  <c r="H14036" i="42"/>
  <c r="F14036" i="42"/>
  <c r="E14036" i="42"/>
  <c r="G14036" i="42" s="1"/>
  <c r="J14035" i="42"/>
  <c r="K14035" i="42" s="1"/>
  <c r="H14035" i="42"/>
  <c r="F14035" i="42"/>
  <c r="E14035" i="42"/>
  <c r="G14035" i="42" s="1"/>
  <c r="I14035" i="42" s="1"/>
  <c r="L14035" i="42" s="1"/>
  <c r="J14034" i="42"/>
  <c r="K14034" i="42" s="1"/>
  <c r="H14034" i="42"/>
  <c r="F14034" i="42"/>
  <c r="E14034" i="42"/>
  <c r="G14034" i="42" s="1"/>
  <c r="J14033" i="42"/>
  <c r="K14033" i="42" s="1"/>
  <c r="H14033" i="42"/>
  <c r="F14033" i="42"/>
  <c r="E14033" i="42"/>
  <c r="G14033" i="42" s="1"/>
  <c r="I14033" i="42" s="1"/>
  <c r="L14033" i="42" s="1"/>
  <c r="J14032" i="42"/>
  <c r="K14032" i="42" s="1"/>
  <c r="H14032" i="42"/>
  <c r="F14032" i="42"/>
  <c r="E14032" i="42"/>
  <c r="G14032" i="42" s="1"/>
  <c r="J14031" i="42"/>
  <c r="K14031" i="42" s="1"/>
  <c r="H14031" i="42"/>
  <c r="F14031" i="42"/>
  <c r="E14031" i="42"/>
  <c r="G14031" i="42" s="1"/>
  <c r="I14031" i="42" s="1"/>
  <c r="L14031" i="42" s="1"/>
  <c r="J14030" i="42"/>
  <c r="K14030" i="42" s="1"/>
  <c r="H14030" i="42"/>
  <c r="F14030" i="42"/>
  <c r="E14030" i="42"/>
  <c r="G14030" i="42" s="1"/>
  <c r="J14029" i="42"/>
  <c r="K14029" i="42" s="1"/>
  <c r="H14029" i="42"/>
  <c r="F14029" i="42"/>
  <c r="E14029" i="42"/>
  <c r="G14029" i="42" s="1"/>
  <c r="I14029" i="42" s="1"/>
  <c r="L14029" i="42" s="1"/>
  <c r="J14028" i="42"/>
  <c r="K14028" i="42" s="1"/>
  <c r="H14028" i="42"/>
  <c r="F14028" i="42"/>
  <c r="E14028" i="42"/>
  <c r="G14028" i="42" s="1"/>
  <c r="J14027" i="42"/>
  <c r="K14027" i="42" s="1"/>
  <c r="H14027" i="42"/>
  <c r="F14027" i="42"/>
  <c r="E14027" i="42"/>
  <c r="G14027" i="42" s="1"/>
  <c r="I14027" i="42" s="1"/>
  <c r="L14027" i="42" s="1"/>
  <c r="J14026" i="42"/>
  <c r="K14026" i="42" s="1"/>
  <c r="H14026" i="42"/>
  <c r="F14026" i="42"/>
  <c r="E14026" i="42"/>
  <c r="G14026" i="42" s="1"/>
  <c r="J14025" i="42"/>
  <c r="K14025" i="42" s="1"/>
  <c r="H14025" i="42"/>
  <c r="F14025" i="42"/>
  <c r="E14025" i="42"/>
  <c r="G14025" i="42" s="1"/>
  <c r="I14025" i="42" s="1"/>
  <c r="L14025" i="42" s="1"/>
  <c r="J14024" i="42"/>
  <c r="K14024" i="42" s="1"/>
  <c r="H14024" i="42"/>
  <c r="F14024" i="42"/>
  <c r="E14024" i="42"/>
  <c r="G14024" i="42" s="1"/>
  <c r="J14023" i="42"/>
  <c r="K14023" i="42" s="1"/>
  <c r="H14023" i="42"/>
  <c r="F14023" i="42"/>
  <c r="E14023" i="42"/>
  <c r="G14023" i="42" s="1"/>
  <c r="I14023" i="42" s="1"/>
  <c r="J14022" i="42"/>
  <c r="K14022" i="42" s="1"/>
  <c r="H14022" i="42"/>
  <c r="F14022" i="42"/>
  <c r="E14022" i="42"/>
  <c r="G14022" i="42" s="1"/>
  <c r="J14021" i="42"/>
  <c r="K14021" i="42" s="1"/>
  <c r="H14021" i="42"/>
  <c r="F14021" i="42"/>
  <c r="E14021" i="42"/>
  <c r="G14021" i="42" s="1"/>
  <c r="I14021" i="42" s="1"/>
  <c r="L14021" i="42" s="1"/>
  <c r="J14020" i="42"/>
  <c r="K14020" i="42" s="1"/>
  <c r="H14020" i="42"/>
  <c r="F14020" i="42"/>
  <c r="E14020" i="42"/>
  <c r="G14020" i="42" s="1"/>
  <c r="J14019" i="42"/>
  <c r="K14019" i="42" s="1"/>
  <c r="H14019" i="42"/>
  <c r="F14019" i="42"/>
  <c r="E14019" i="42"/>
  <c r="G14019" i="42" s="1"/>
  <c r="I14019" i="42" s="1"/>
  <c r="L14019" i="42" s="1"/>
  <c r="J14018" i="42"/>
  <c r="K14018" i="42" s="1"/>
  <c r="H14018" i="42"/>
  <c r="F14018" i="42"/>
  <c r="E14018" i="42"/>
  <c r="G14018" i="42" s="1"/>
  <c r="J14017" i="42"/>
  <c r="K14017" i="42" s="1"/>
  <c r="H14017" i="42"/>
  <c r="F14017" i="42"/>
  <c r="E14017" i="42"/>
  <c r="G14017" i="42" s="1"/>
  <c r="I14017" i="42" s="1"/>
  <c r="L14017" i="42" s="1"/>
  <c r="J14016" i="42"/>
  <c r="K14016" i="42" s="1"/>
  <c r="H14016" i="42"/>
  <c r="F14016" i="42"/>
  <c r="E14016" i="42"/>
  <c r="G14016" i="42" s="1"/>
  <c r="J14015" i="42"/>
  <c r="K14015" i="42" s="1"/>
  <c r="H14015" i="42"/>
  <c r="F14015" i="42"/>
  <c r="E14015" i="42"/>
  <c r="G14015" i="42" s="1"/>
  <c r="I14015" i="42" s="1"/>
  <c r="J14014" i="42"/>
  <c r="K14014" i="42" s="1"/>
  <c r="H14014" i="42"/>
  <c r="F14014" i="42"/>
  <c r="E14014" i="42"/>
  <c r="G14014" i="42" s="1"/>
  <c r="J14013" i="42"/>
  <c r="K14013" i="42" s="1"/>
  <c r="H14013" i="42"/>
  <c r="F14013" i="42"/>
  <c r="E14013" i="42"/>
  <c r="G14013" i="42" s="1"/>
  <c r="I14013" i="42" s="1"/>
  <c r="J14012" i="42"/>
  <c r="K14012" i="42" s="1"/>
  <c r="H14012" i="42"/>
  <c r="F14012" i="42"/>
  <c r="E14012" i="42"/>
  <c r="G14012" i="42" s="1"/>
  <c r="J14011" i="42"/>
  <c r="K14011" i="42" s="1"/>
  <c r="H14011" i="42"/>
  <c r="F14011" i="42"/>
  <c r="E14011" i="42"/>
  <c r="G14011" i="42" s="1"/>
  <c r="I14011" i="42" s="1"/>
  <c r="J14010" i="42"/>
  <c r="K14010" i="42" s="1"/>
  <c r="H14010" i="42"/>
  <c r="F14010" i="42"/>
  <c r="E14010" i="42"/>
  <c r="G14010" i="42" s="1"/>
  <c r="J14009" i="42"/>
  <c r="K14009" i="42" s="1"/>
  <c r="H14009" i="42"/>
  <c r="F14009" i="42"/>
  <c r="E14009" i="42"/>
  <c r="G14009" i="42" s="1"/>
  <c r="I14009" i="42" s="1"/>
  <c r="J14008" i="42"/>
  <c r="K14008" i="42" s="1"/>
  <c r="H14008" i="42"/>
  <c r="F14008" i="42"/>
  <c r="E14008" i="42"/>
  <c r="G14008" i="42" s="1"/>
  <c r="J14007" i="42"/>
  <c r="K14007" i="42" s="1"/>
  <c r="H14007" i="42"/>
  <c r="F14007" i="42"/>
  <c r="E14007" i="42"/>
  <c r="G14007" i="42" s="1"/>
  <c r="I14007" i="42" s="1"/>
  <c r="J14006" i="42"/>
  <c r="K14006" i="42" s="1"/>
  <c r="H14006" i="42"/>
  <c r="F14006" i="42"/>
  <c r="E14006" i="42"/>
  <c r="G14006" i="42" s="1"/>
  <c r="J14005" i="42"/>
  <c r="K14005" i="42" s="1"/>
  <c r="H14005" i="42"/>
  <c r="F14005" i="42"/>
  <c r="E14005" i="42"/>
  <c r="G14005" i="42" s="1"/>
  <c r="I14005" i="42" s="1"/>
  <c r="J14004" i="42"/>
  <c r="K14004" i="42" s="1"/>
  <c r="H14004" i="42"/>
  <c r="F14004" i="42"/>
  <c r="E14004" i="42"/>
  <c r="G14004" i="42" s="1"/>
  <c r="J14003" i="42"/>
  <c r="K14003" i="42" s="1"/>
  <c r="H14003" i="42"/>
  <c r="F14003" i="42"/>
  <c r="E14003" i="42"/>
  <c r="G14003" i="42" s="1"/>
  <c r="I14003" i="42" s="1"/>
  <c r="J14002" i="42"/>
  <c r="K14002" i="42" s="1"/>
  <c r="H14002" i="42"/>
  <c r="F14002" i="42"/>
  <c r="E14002" i="42"/>
  <c r="G14002" i="42" s="1"/>
  <c r="J14001" i="42"/>
  <c r="K14001" i="42" s="1"/>
  <c r="H14001" i="42"/>
  <c r="F14001" i="42"/>
  <c r="E14001" i="42"/>
  <c r="G14001" i="42" s="1"/>
  <c r="J14000" i="42"/>
  <c r="K14000" i="42" s="1"/>
  <c r="H14000" i="42"/>
  <c r="F14000" i="42"/>
  <c r="E14000" i="42"/>
  <c r="G14000" i="42" s="1"/>
  <c r="J13999" i="42"/>
  <c r="K13999" i="42" s="1"/>
  <c r="H13999" i="42"/>
  <c r="F13999" i="42"/>
  <c r="E13999" i="42"/>
  <c r="G13999" i="42" s="1"/>
  <c r="J13998" i="42"/>
  <c r="K13998" i="42" s="1"/>
  <c r="H13998" i="42"/>
  <c r="F13998" i="42"/>
  <c r="E13998" i="42"/>
  <c r="G13998" i="42" s="1"/>
  <c r="I13998" i="42" s="1"/>
  <c r="L13998" i="42" s="1"/>
  <c r="J13997" i="42"/>
  <c r="K13997" i="42" s="1"/>
  <c r="H13997" i="42"/>
  <c r="F13997" i="42"/>
  <c r="E13997" i="42"/>
  <c r="G13997" i="42" s="1"/>
  <c r="J13996" i="42"/>
  <c r="K13996" i="42" s="1"/>
  <c r="H13996" i="42"/>
  <c r="F13996" i="42"/>
  <c r="I13996" i="42" s="1"/>
  <c r="L13996" i="42" s="1"/>
  <c r="E13996" i="42"/>
  <c r="G13996" i="42" s="1"/>
  <c r="J13995" i="42"/>
  <c r="K13995" i="42" s="1"/>
  <c r="H13995" i="42"/>
  <c r="F13995" i="42"/>
  <c r="E13995" i="42"/>
  <c r="G13995" i="42" s="1"/>
  <c r="J13994" i="42"/>
  <c r="K13994" i="42" s="1"/>
  <c r="H13994" i="42"/>
  <c r="F13994" i="42"/>
  <c r="E13994" i="42"/>
  <c r="G13994" i="42" s="1"/>
  <c r="J13993" i="42"/>
  <c r="K13993" i="42" s="1"/>
  <c r="H13993" i="42"/>
  <c r="F13993" i="42"/>
  <c r="E13993" i="42"/>
  <c r="G13993" i="42" s="1"/>
  <c r="J13992" i="42"/>
  <c r="K13992" i="42" s="1"/>
  <c r="H13992" i="42"/>
  <c r="F13992" i="42"/>
  <c r="I13992" i="42" s="1"/>
  <c r="L13992" i="42" s="1"/>
  <c r="E13992" i="42"/>
  <c r="G13992" i="42" s="1"/>
  <c r="J13991" i="42"/>
  <c r="K13991" i="42" s="1"/>
  <c r="H13991" i="42"/>
  <c r="F13991" i="42"/>
  <c r="E13991" i="42"/>
  <c r="G13991" i="42" s="1"/>
  <c r="J13990" i="42"/>
  <c r="K13990" i="42" s="1"/>
  <c r="H13990" i="42"/>
  <c r="F13990" i="42"/>
  <c r="E13990" i="42"/>
  <c r="G13990" i="42" s="1"/>
  <c r="J13989" i="42"/>
  <c r="K13989" i="42" s="1"/>
  <c r="H13989" i="42"/>
  <c r="F13989" i="42"/>
  <c r="E13989" i="42"/>
  <c r="G13989" i="42" s="1"/>
  <c r="J13988" i="42"/>
  <c r="K13988" i="42" s="1"/>
  <c r="H13988" i="42"/>
  <c r="F13988" i="42"/>
  <c r="E13988" i="42"/>
  <c r="G13988" i="42" s="1"/>
  <c r="J13987" i="42"/>
  <c r="K13987" i="42" s="1"/>
  <c r="H13987" i="42"/>
  <c r="F13987" i="42"/>
  <c r="E13987" i="42"/>
  <c r="G13987" i="42" s="1"/>
  <c r="J13986" i="42"/>
  <c r="K13986" i="42" s="1"/>
  <c r="H13986" i="42"/>
  <c r="F13986" i="42"/>
  <c r="E13986" i="42"/>
  <c r="G13986" i="42" s="1"/>
  <c r="J13985" i="42"/>
  <c r="K13985" i="42" s="1"/>
  <c r="H13985" i="42"/>
  <c r="F13985" i="42"/>
  <c r="E13985" i="42"/>
  <c r="G13985" i="42" s="1"/>
  <c r="J13984" i="42"/>
  <c r="K13984" i="42" s="1"/>
  <c r="H13984" i="42"/>
  <c r="F13984" i="42"/>
  <c r="E13984" i="42"/>
  <c r="G13984" i="42" s="1"/>
  <c r="J13983" i="42"/>
  <c r="K13983" i="42" s="1"/>
  <c r="H13983" i="42"/>
  <c r="F13983" i="42"/>
  <c r="E13983" i="42"/>
  <c r="G13983" i="42" s="1"/>
  <c r="J13982" i="42"/>
  <c r="K13982" i="42" s="1"/>
  <c r="H13982" i="42"/>
  <c r="F13982" i="42"/>
  <c r="E13982" i="42"/>
  <c r="G13982" i="42" s="1"/>
  <c r="I13982" i="42" s="1"/>
  <c r="L13982" i="42" s="1"/>
  <c r="J13981" i="42"/>
  <c r="K13981" i="42" s="1"/>
  <c r="H13981" i="42"/>
  <c r="F13981" i="42"/>
  <c r="E13981" i="42"/>
  <c r="G13981" i="42" s="1"/>
  <c r="J13980" i="42"/>
  <c r="K13980" i="42" s="1"/>
  <c r="H13980" i="42"/>
  <c r="F13980" i="42"/>
  <c r="E13980" i="42"/>
  <c r="G13980" i="42" s="1"/>
  <c r="I13980" i="42" s="1"/>
  <c r="L13980" i="42" s="1"/>
  <c r="J13979" i="42"/>
  <c r="K13979" i="42" s="1"/>
  <c r="H13979" i="42"/>
  <c r="F13979" i="42"/>
  <c r="E13979" i="42"/>
  <c r="G13979" i="42" s="1"/>
  <c r="J13978" i="42"/>
  <c r="K13978" i="42" s="1"/>
  <c r="H13978" i="42"/>
  <c r="F13978" i="42"/>
  <c r="E13978" i="42"/>
  <c r="G13978" i="42" s="1"/>
  <c r="I13978" i="42" s="1"/>
  <c r="L13978" i="42" s="1"/>
  <c r="J13977" i="42"/>
  <c r="K13977" i="42" s="1"/>
  <c r="H13977" i="42"/>
  <c r="F13977" i="42"/>
  <c r="E13977" i="42"/>
  <c r="G13977" i="42" s="1"/>
  <c r="J13976" i="42"/>
  <c r="K13976" i="42" s="1"/>
  <c r="H13976" i="42"/>
  <c r="F13976" i="42"/>
  <c r="E13976" i="42"/>
  <c r="G13976" i="42" s="1"/>
  <c r="I13976" i="42" s="1"/>
  <c r="L13976" i="42" s="1"/>
  <c r="J13975" i="42"/>
  <c r="K13975" i="42" s="1"/>
  <c r="H13975" i="42"/>
  <c r="F13975" i="42"/>
  <c r="E13975" i="42"/>
  <c r="G13975" i="42" s="1"/>
  <c r="J13974" i="42"/>
  <c r="K13974" i="42" s="1"/>
  <c r="H13974" i="42"/>
  <c r="F13974" i="42"/>
  <c r="E13974" i="42"/>
  <c r="G13974" i="42" s="1"/>
  <c r="I13974" i="42" s="1"/>
  <c r="L13974" i="42" s="1"/>
  <c r="J13973" i="42"/>
  <c r="K13973" i="42" s="1"/>
  <c r="H13973" i="42"/>
  <c r="F13973" i="42"/>
  <c r="E13973" i="42"/>
  <c r="G13973" i="42" s="1"/>
  <c r="J13972" i="42"/>
  <c r="K13972" i="42" s="1"/>
  <c r="H13972" i="42"/>
  <c r="F13972" i="42"/>
  <c r="E13972" i="42"/>
  <c r="G13972" i="42" s="1"/>
  <c r="I13972" i="42" s="1"/>
  <c r="J13971" i="42"/>
  <c r="K13971" i="42" s="1"/>
  <c r="H13971" i="42"/>
  <c r="F13971" i="42"/>
  <c r="E13971" i="42"/>
  <c r="G13971" i="42" s="1"/>
  <c r="J13970" i="42"/>
  <c r="K13970" i="42" s="1"/>
  <c r="H13970" i="42"/>
  <c r="F13970" i="42"/>
  <c r="E13970" i="42"/>
  <c r="G13970" i="42" s="1"/>
  <c r="I13970" i="42" s="1"/>
  <c r="J13969" i="42"/>
  <c r="K13969" i="42" s="1"/>
  <c r="H13969" i="42"/>
  <c r="F13969" i="42"/>
  <c r="E13969" i="42"/>
  <c r="G13969" i="42" s="1"/>
  <c r="J13968" i="42"/>
  <c r="K13968" i="42" s="1"/>
  <c r="H13968" i="42"/>
  <c r="F13968" i="42"/>
  <c r="E13968" i="42"/>
  <c r="G13968" i="42" s="1"/>
  <c r="I13968" i="42" s="1"/>
  <c r="J13967" i="42"/>
  <c r="K13967" i="42" s="1"/>
  <c r="H13967" i="42"/>
  <c r="F13967" i="42"/>
  <c r="E13967" i="42"/>
  <c r="G13967" i="42" s="1"/>
  <c r="J13966" i="42"/>
  <c r="K13966" i="42" s="1"/>
  <c r="H13966" i="42"/>
  <c r="F13966" i="42"/>
  <c r="E13966" i="42"/>
  <c r="G13966" i="42" s="1"/>
  <c r="I13966" i="42" s="1"/>
  <c r="J13965" i="42"/>
  <c r="K13965" i="42" s="1"/>
  <c r="H13965" i="42"/>
  <c r="F13965" i="42"/>
  <c r="E13965" i="42"/>
  <c r="G13965" i="42" s="1"/>
  <c r="J13964" i="42"/>
  <c r="K13964" i="42" s="1"/>
  <c r="H13964" i="42"/>
  <c r="F13964" i="42"/>
  <c r="E13964" i="42"/>
  <c r="G13964" i="42" s="1"/>
  <c r="I13964" i="42" s="1"/>
  <c r="J13963" i="42"/>
  <c r="K13963" i="42" s="1"/>
  <c r="H13963" i="42"/>
  <c r="F13963" i="42"/>
  <c r="E13963" i="42"/>
  <c r="G13963" i="42" s="1"/>
  <c r="J13962" i="42"/>
  <c r="K13962" i="42" s="1"/>
  <c r="H13962" i="42"/>
  <c r="F13962" i="42"/>
  <c r="E13962" i="42"/>
  <c r="G13962" i="42" s="1"/>
  <c r="I13962" i="42" s="1"/>
  <c r="J13961" i="42"/>
  <c r="K13961" i="42" s="1"/>
  <c r="H13961" i="42"/>
  <c r="F13961" i="42"/>
  <c r="E13961" i="42"/>
  <c r="G13961" i="42" s="1"/>
  <c r="J13960" i="42"/>
  <c r="K13960" i="42" s="1"/>
  <c r="H13960" i="42"/>
  <c r="F13960" i="42"/>
  <c r="E13960" i="42"/>
  <c r="G13960" i="42" s="1"/>
  <c r="I13960" i="42" s="1"/>
  <c r="J13959" i="42"/>
  <c r="K13959" i="42" s="1"/>
  <c r="H13959" i="42"/>
  <c r="F13959" i="42"/>
  <c r="E13959" i="42"/>
  <c r="G13959" i="42" s="1"/>
  <c r="J13958" i="42"/>
  <c r="K13958" i="42" s="1"/>
  <c r="H13958" i="42"/>
  <c r="F13958" i="42"/>
  <c r="E13958" i="42"/>
  <c r="G13958" i="42" s="1"/>
  <c r="I13958" i="42" s="1"/>
  <c r="J13957" i="42"/>
  <c r="K13957" i="42" s="1"/>
  <c r="H13957" i="42"/>
  <c r="F13957" i="42"/>
  <c r="E13957" i="42"/>
  <c r="G13957" i="42" s="1"/>
  <c r="J13956" i="42"/>
  <c r="K13956" i="42" s="1"/>
  <c r="H13956" i="42"/>
  <c r="F13956" i="42"/>
  <c r="E13956" i="42"/>
  <c r="G13956" i="42" s="1"/>
  <c r="I13956" i="42" s="1"/>
  <c r="J13955" i="42"/>
  <c r="K13955" i="42" s="1"/>
  <c r="H13955" i="42"/>
  <c r="F13955" i="42"/>
  <c r="E13955" i="42"/>
  <c r="G13955" i="42" s="1"/>
  <c r="J13954" i="42"/>
  <c r="K13954" i="42" s="1"/>
  <c r="H13954" i="42"/>
  <c r="F13954" i="42"/>
  <c r="E13954" i="42"/>
  <c r="G13954" i="42" s="1"/>
  <c r="I13954" i="42" s="1"/>
  <c r="J13953" i="42"/>
  <c r="K13953" i="42" s="1"/>
  <c r="H13953" i="42"/>
  <c r="F13953" i="42"/>
  <c r="E13953" i="42"/>
  <c r="G13953" i="42" s="1"/>
  <c r="J13952" i="42"/>
  <c r="K13952" i="42" s="1"/>
  <c r="H13952" i="42"/>
  <c r="F13952" i="42"/>
  <c r="E13952" i="42"/>
  <c r="G13952" i="42" s="1"/>
  <c r="I13952" i="42" s="1"/>
  <c r="J13951" i="42"/>
  <c r="K13951" i="42" s="1"/>
  <c r="H13951" i="42"/>
  <c r="F13951" i="42"/>
  <c r="E13951" i="42"/>
  <c r="G13951" i="42" s="1"/>
  <c r="J13950" i="42"/>
  <c r="K13950" i="42" s="1"/>
  <c r="H13950" i="42"/>
  <c r="F13950" i="42"/>
  <c r="E13950" i="42"/>
  <c r="G13950" i="42" s="1"/>
  <c r="I13950" i="42" s="1"/>
  <c r="J13949" i="42"/>
  <c r="K13949" i="42" s="1"/>
  <c r="H13949" i="42"/>
  <c r="F13949" i="42"/>
  <c r="E13949" i="42"/>
  <c r="G13949" i="42" s="1"/>
  <c r="J13948" i="42"/>
  <c r="K13948" i="42" s="1"/>
  <c r="H13948" i="42"/>
  <c r="F13948" i="42"/>
  <c r="E13948" i="42"/>
  <c r="G13948" i="42" s="1"/>
  <c r="I13948" i="42" s="1"/>
  <c r="J13947" i="42"/>
  <c r="K13947" i="42" s="1"/>
  <c r="H13947" i="42"/>
  <c r="F13947" i="42"/>
  <c r="E13947" i="42"/>
  <c r="G13947" i="42" s="1"/>
  <c r="J13946" i="42"/>
  <c r="K13946" i="42" s="1"/>
  <c r="H13946" i="42"/>
  <c r="F13946" i="42"/>
  <c r="E13946" i="42"/>
  <c r="G13946" i="42" s="1"/>
  <c r="I13946" i="42" s="1"/>
  <c r="L13946" i="42" s="1"/>
  <c r="J13945" i="42"/>
  <c r="K13945" i="42" s="1"/>
  <c r="H13945" i="42"/>
  <c r="F13945" i="42"/>
  <c r="E13945" i="42"/>
  <c r="G13945" i="42" s="1"/>
  <c r="J13944" i="42"/>
  <c r="K13944" i="42" s="1"/>
  <c r="H13944" i="42"/>
  <c r="F13944" i="42"/>
  <c r="I13944" i="42" s="1"/>
  <c r="L13944" i="42" s="1"/>
  <c r="E13944" i="42"/>
  <c r="G13944" i="42" s="1"/>
  <c r="J13943" i="42"/>
  <c r="K13943" i="42" s="1"/>
  <c r="H13943" i="42"/>
  <c r="F13943" i="42"/>
  <c r="E13943" i="42"/>
  <c r="G13943" i="42" s="1"/>
  <c r="J13942" i="42"/>
  <c r="K13942" i="42" s="1"/>
  <c r="H13942" i="42"/>
  <c r="F13942" i="42"/>
  <c r="E13942" i="42"/>
  <c r="G13942" i="42" s="1"/>
  <c r="J13941" i="42"/>
  <c r="K13941" i="42" s="1"/>
  <c r="H13941" i="42"/>
  <c r="F13941" i="42"/>
  <c r="E13941" i="42"/>
  <c r="G13941" i="42" s="1"/>
  <c r="J13940" i="42"/>
  <c r="K13940" i="42" s="1"/>
  <c r="H13940" i="42"/>
  <c r="F13940" i="42"/>
  <c r="E13940" i="42"/>
  <c r="G13940" i="42" s="1"/>
  <c r="J13939" i="42"/>
  <c r="K13939" i="42" s="1"/>
  <c r="H13939" i="42"/>
  <c r="F13939" i="42"/>
  <c r="E13939" i="42"/>
  <c r="G13939" i="42" s="1"/>
  <c r="J13938" i="42"/>
  <c r="K13938" i="42" s="1"/>
  <c r="H13938" i="42"/>
  <c r="F13938" i="42"/>
  <c r="E13938" i="42"/>
  <c r="G13938" i="42" s="1"/>
  <c r="J13937" i="42"/>
  <c r="K13937" i="42" s="1"/>
  <c r="H13937" i="42"/>
  <c r="F13937" i="42"/>
  <c r="E13937" i="42"/>
  <c r="G13937" i="42" s="1"/>
  <c r="J13936" i="42"/>
  <c r="K13936" i="42" s="1"/>
  <c r="I13936" i="42"/>
  <c r="L13936" i="42" s="1"/>
  <c r="H13936" i="42"/>
  <c r="F13936" i="42"/>
  <c r="E13936" i="42"/>
  <c r="G13936" i="42" s="1"/>
  <c r="J13935" i="42"/>
  <c r="K13935" i="42" s="1"/>
  <c r="H13935" i="42"/>
  <c r="F13935" i="42"/>
  <c r="E13935" i="42"/>
  <c r="G13935" i="42" s="1"/>
  <c r="J13934" i="42"/>
  <c r="K13934" i="42" s="1"/>
  <c r="H13934" i="42"/>
  <c r="F13934" i="42"/>
  <c r="E13934" i="42"/>
  <c r="G13934" i="42" s="1"/>
  <c r="J13933" i="42"/>
  <c r="K13933" i="42" s="1"/>
  <c r="H13933" i="42"/>
  <c r="F13933" i="42"/>
  <c r="E13933" i="42"/>
  <c r="G13933" i="42" s="1"/>
  <c r="J13932" i="42"/>
  <c r="K13932" i="42" s="1"/>
  <c r="H13932" i="42"/>
  <c r="F13932" i="42"/>
  <c r="E13932" i="42"/>
  <c r="G13932" i="42" s="1"/>
  <c r="J13931" i="42"/>
  <c r="K13931" i="42" s="1"/>
  <c r="H13931" i="42"/>
  <c r="F13931" i="42"/>
  <c r="E13931" i="42"/>
  <c r="G13931" i="42" s="1"/>
  <c r="J13930" i="42"/>
  <c r="K13930" i="42" s="1"/>
  <c r="H13930" i="42"/>
  <c r="F13930" i="42"/>
  <c r="E13930" i="42"/>
  <c r="G13930" i="42" s="1"/>
  <c r="J13929" i="42"/>
  <c r="K13929" i="42" s="1"/>
  <c r="H13929" i="42"/>
  <c r="F13929" i="42"/>
  <c r="E13929" i="42"/>
  <c r="G13929" i="42" s="1"/>
  <c r="J13928" i="42"/>
  <c r="K13928" i="42" s="1"/>
  <c r="H13928" i="42"/>
  <c r="F13928" i="42"/>
  <c r="E13928" i="42"/>
  <c r="G13928" i="42" s="1"/>
  <c r="J13927" i="42"/>
  <c r="K13927" i="42" s="1"/>
  <c r="H13927" i="42"/>
  <c r="F13927" i="42"/>
  <c r="E13927" i="42"/>
  <c r="G13927" i="42" s="1"/>
  <c r="J13926" i="42"/>
  <c r="K13926" i="42" s="1"/>
  <c r="H13926" i="42"/>
  <c r="F13926" i="42"/>
  <c r="E13926" i="42"/>
  <c r="G13926" i="42" s="1"/>
  <c r="J13925" i="42"/>
  <c r="K13925" i="42" s="1"/>
  <c r="H13925" i="42"/>
  <c r="F13925" i="42"/>
  <c r="E13925" i="42"/>
  <c r="G13925" i="42" s="1"/>
  <c r="J13924" i="42"/>
  <c r="K13924" i="42" s="1"/>
  <c r="H13924" i="42"/>
  <c r="F13924" i="42"/>
  <c r="E13924" i="42"/>
  <c r="G13924" i="42" s="1"/>
  <c r="J13923" i="42"/>
  <c r="K13923" i="42" s="1"/>
  <c r="H13923" i="42"/>
  <c r="F13923" i="42"/>
  <c r="E13923" i="42"/>
  <c r="G13923" i="42" s="1"/>
  <c r="J13922" i="42"/>
  <c r="K13922" i="42" s="1"/>
  <c r="H13922" i="42"/>
  <c r="F13922" i="42"/>
  <c r="E13922" i="42"/>
  <c r="G13922" i="42" s="1"/>
  <c r="J13921" i="42"/>
  <c r="K13921" i="42" s="1"/>
  <c r="H13921" i="42"/>
  <c r="F13921" i="42"/>
  <c r="E13921" i="42"/>
  <c r="G13921" i="42" s="1"/>
  <c r="J13920" i="42"/>
  <c r="K13920" i="42" s="1"/>
  <c r="H13920" i="42"/>
  <c r="F13920" i="42"/>
  <c r="E13920" i="42"/>
  <c r="G13920" i="42" s="1"/>
  <c r="I13920" i="42" s="1"/>
  <c r="L13920" i="42" s="1"/>
  <c r="J13919" i="42"/>
  <c r="K13919" i="42" s="1"/>
  <c r="H13919" i="42"/>
  <c r="F13919" i="42"/>
  <c r="E13919" i="42"/>
  <c r="G13919" i="42" s="1"/>
  <c r="J13918" i="42"/>
  <c r="K13918" i="42" s="1"/>
  <c r="H13918" i="42"/>
  <c r="F13918" i="42"/>
  <c r="E13918" i="42"/>
  <c r="G13918" i="42" s="1"/>
  <c r="I13918" i="42" s="1"/>
  <c r="J13917" i="42"/>
  <c r="K13917" i="42" s="1"/>
  <c r="H13917" i="42"/>
  <c r="F13917" i="42"/>
  <c r="E13917" i="42"/>
  <c r="G13917" i="42" s="1"/>
  <c r="J13916" i="42"/>
  <c r="K13916" i="42" s="1"/>
  <c r="H13916" i="42"/>
  <c r="F13916" i="42"/>
  <c r="E13916" i="42"/>
  <c r="G13916" i="42" s="1"/>
  <c r="I13916" i="42" s="1"/>
  <c r="L13916" i="42" s="1"/>
  <c r="J13915" i="42"/>
  <c r="K13915" i="42" s="1"/>
  <c r="H13915" i="42"/>
  <c r="F13915" i="42"/>
  <c r="E13915" i="42"/>
  <c r="G13915" i="42" s="1"/>
  <c r="J13914" i="42"/>
  <c r="K13914" i="42" s="1"/>
  <c r="H13914" i="42"/>
  <c r="F13914" i="42"/>
  <c r="E13914" i="42"/>
  <c r="G13914" i="42" s="1"/>
  <c r="J13913" i="42"/>
  <c r="K13913" i="42" s="1"/>
  <c r="H13913" i="42"/>
  <c r="F13913" i="42"/>
  <c r="E13913" i="42"/>
  <c r="G13913" i="42" s="1"/>
  <c r="I13913" i="42" s="1"/>
  <c r="L13913" i="42" s="1"/>
  <c r="J13912" i="42"/>
  <c r="K13912" i="42" s="1"/>
  <c r="H13912" i="42"/>
  <c r="F13912" i="42"/>
  <c r="E13912" i="42"/>
  <c r="G13912" i="42" s="1"/>
  <c r="J13911" i="42"/>
  <c r="K13911" i="42" s="1"/>
  <c r="H13911" i="42"/>
  <c r="F13911" i="42"/>
  <c r="E13911" i="42"/>
  <c r="G13911" i="42" s="1"/>
  <c r="I13911" i="42" s="1"/>
  <c r="L13911" i="42" s="1"/>
  <c r="J13910" i="42"/>
  <c r="K13910" i="42" s="1"/>
  <c r="H13910" i="42"/>
  <c r="F13910" i="42"/>
  <c r="E13910" i="42"/>
  <c r="G13910" i="42" s="1"/>
  <c r="J13909" i="42"/>
  <c r="K13909" i="42" s="1"/>
  <c r="H13909" i="42"/>
  <c r="F13909" i="42"/>
  <c r="E13909" i="42"/>
  <c r="G13909" i="42" s="1"/>
  <c r="I13909" i="42" s="1"/>
  <c r="L13909" i="42" s="1"/>
  <c r="J13908" i="42"/>
  <c r="K13908" i="42" s="1"/>
  <c r="H13908" i="42"/>
  <c r="F13908" i="42"/>
  <c r="E13908" i="42"/>
  <c r="G13908" i="42" s="1"/>
  <c r="J13907" i="42"/>
  <c r="K13907" i="42" s="1"/>
  <c r="H13907" i="42"/>
  <c r="F13907" i="42"/>
  <c r="E13907" i="42"/>
  <c r="G13907" i="42" s="1"/>
  <c r="I13907" i="42" s="1"/>
  <c r="L13907" i="42" s="1"/>
  <c r="J13906" i="42"/>
  <c r="K13906" i="42" s="1"/>
  <c r="H13906" i="42"/>
  <c r="F13906" i="42"/>
  <c r="E13906" i="42"/>
  <c r="G13906" i="42" s="1"/>
  <c r="J13905" i="42"/>
  <c r="K13905" i="42" s="1"/>
  <c r="H13905" i="42"/>
  <c r="F13905" i="42"/>
  <c r="E13905" i="42"/>
  <c r="G13905" i="42" s="1"/>
  <c r="I13905" i="42" s="1"/>
  <c r="L13905" i="42" s="1"/>
  <c r="J13904" i="42"/>
  <c r="K13904" i="42" s="1"/>
  <c r="H13904" i="42"/>
  <c r="F13904" i="42"/>
  <c r="E13904" i="42"/>
  <c r="G13904" i="42" s="1"/>
  <c r="J13903" i="42"/>
  <c r="K13903" i="42" s="1"/>
  <c r="H13903" i="42"/>
  <c r="F13903" i="42"/>
  <c r="E13903" i="42"/>
  <c r="G13903" i="42" s="1"/>
  <c r="I13903" i="42" s="1"/>
  <c r="L13903" i="42" s="1"/>
  <c r="J13902" i="42"/>
  <c r="K13902" i="42" s="1"/>
  <c r="H13902" i="42"/>
  <c r="F13902" i="42"/>
  <c r="E13902" i="42"/>
  <c r="G13902" i="42" s="1"/>
  <c r="J13901" i="42"/>
  <c r="K13901" i="42" s="1"/>
  <c r="H13901" i="42"/>
  <c r="F13901" i="42"/>
  <c r="E13901" i="42"/>
  <c r="G13901" i="42" s="1"/>
  <c r="I13901" i="42" s="1"/>
  <c r="L13901" i="42" s="1"/>
  <c r="J13900" i="42"/>
  <c r="K13900" i="42" s="1"/>
  <c r="H13900" i="42"/>
  <c r="F13900" i="42"/>
  <c r="E13900" i="42"/>
  <c r="G13900" i="42" s="1"/>
  <c r="J13899" i="42"/>
  <c r="K13899" i="42" s="1"/>
  <c r="H13899" i="42"/>
  <c r="F13899" i="42"/>
  <c r="E13899" i="42"/>
  <c r="G13899" i="42" s="1"/>
  <c r="I13899" i="42" s="1"/>
  <c r="J13898" i="42"/>
  <c r="K13898" i="42" s="1"/>
  <c r="H13898" i="42"/>
  <c r="F13898" i="42"/>
  <c r="E13898" i="42"/>
  <c r="G13898" i="42" s="1"/>
  <c r="J13897" i="42"/>
  <c r="K13897" i="42" s="1"/>
  <c r="H13897" i="42"/>
  <c r="F13897" i="42"/>
  <c r="E13897" i="42"/>
  <c r="G13897" i="42" s="1"/>
  <c r="I13897" i="42" s="1"/>
  <c r="J13896" i="42"/>
  <c r="K13896" i="42" s="1"/>
  <c r="H13896" i="42"/>
  <c r="F13896" i="42"/>
  <c r="E13896" i="42"/>
  <c r="G13896" i="42" s="1"/>
  <c r="J13895" i="42"/>
  <c r="K13895" i="42" s="1"/>
  <c r="H13895" i="42"/>
  <c r="F13895" i="42"/>
  <c r="E13895" i="42"/>
  <c r="G13895" i="42" s="1"/>
  <c r="I13895" i="42" s="1"/>
  <c r="J13894" i="42"/>
  <c r="K13894" i="42" s="1"/>
  <c r="H13894" i="42"/>
  <c r="F13894" i="42"/>
  <c r="E13894" i="42"/>
  <c r="G13894" i="42" s="1"/>
  <c r="J13893" i="42"/>
  <c r="K13893" i="42" s="1"/>
  <c r="H13893" i="42"/>
  <c r="F13893" i="42"/>
  <c r="E13893" i="42"/>
  <c r="G13893" i="42" s="1"/>
  <c r="I13893" i="42" s="1"/>
  <c r="J13892" i="42"/>
  <c r="K13892" i="42" s="1"/>
  <c r="H13892" i="42"/>
  <c r="F13892" i="42"/>
  <c r="E13892" i="42"/>
  <c r="G13892" i="42" s="1"/>
  <c r="J13891" i="42"/>
  <c r="K13891" i="42" s="1"/>
  <c r="H13891" i="42"/>
  <c r="F13891" i="42"/>
  <c r="E13891" i="42"/>
  <c r="G13891" i="42" s="1"/>
  <c r="I13891" i="42" s="1"/>
  <c r="J13890" i="42"/>
  <c r="K13890" i="42" s="1"/>
  <c r="H13890" i="42"/>
  <c r="F13890" i="42"/>
  <c r="E13890" i="42"/>
  <c r="G13890" i="42" s="1"/>
  <c r="J13889" i="42"/>
  <c r="K13889" i="42" s="1"/>
  <c r="H13889" i="42"/>
  <c r="F13889" i="42"/>
  <c r="E13889" i="42"/>
  <c r="G13889" i="42" s="1"/>
  <c r="I13889" i="42" s="1"/>
  <c r="J13888" i="42"/>
  <c r="K13888" i="42" s="1"/>
  <c r="H13888" i="42"/>
  <c r="F13888" i="42"/>
  <c r="E13888" i="42"/>
  <c r="G13888" i="42" s="1"/>
  <c r="J13887" i="42"/>
  <c r="K13887" i="42" s="1"/>
  <c r="H13887" i="42"/>
  <c r="F13887" i="42"/>
  <c r="E13887" i="42"/>
  <c r="G13887" i="42" s="1"/>
  <c r="I13887" i="42" s="1"/>
  <c r="J13886" i="42"/>
  <c r="K13886" i="42" s="1"/>
  <c r="H13886" i="42"/>
  <c r="F13886" i="42"/>
  <c r="E13886" i="42"/>
  <c r="G13886" i="42" s="1"/>
  <c r="J13885" i="42"/>
  <c r="K13885" i="42" s="1"/>
  <c r="H13885" i="42"/>
  <c r="F13885" i="42"/>
  <c r="E13885" i="42"/>
  <c r="G13885" i="42" s="1"/>
  <c r="I13885" i="42" s="1"/>
  <c r="J13884" i="42"/>
  <c r="K13884" i="42" s="1"/>
  <c r="H13884" i="42"/>
  <c r="F13884" i="42"/>
  <c r="E13884" i="42"/>
  <c r="G13884" i="42" s="1"/>
  <c r="J13883" i="42"/>
  <c r="K13883" i="42" s="1"/>
  <c r="H13883" i="42"/>
  <c r="F13883" i="42"/>
  <c r="E13883" i="42"/>
  <c r="G13883" i="42" s="1"/>
  <c r="I13883" i="42" s="1"/>
  <c r="J13882" i="42"/>
  <c r="K13882" i="42" s="1"/>
  <c r="H13882" i="42"/>
  <c r="F13882" i="42"/>
  <c r="E13882" i="42"/>
  <c r="G13882" i="42" s="1"/>
  <c r="J13881" i="42"/>
  <c r="K13881" i="42" s="1"/>
  <c r="H13881" i="42"/>
  <c r="F13881" i="42"/>
  <c r="E13881" i="42"/>
  <c r="G13881" i="42" s="1"/>
  <c r="I13881" i="42" s="1"/>
  <c r="J13880" i="42"/>
  <c r="K13880" i="42" s="1"/>
  <c r="H13880" i="42"/>
  <c r="F13880" i="42"/>
  <c r="E13880" i="42"/>
  <c r="G13880" i="42" s="1"/>
  <c r="J13879" i="42"/>
  <c r="K13879" i="42" s="1"/>
  <c r="H13879" i="42"/>
  <c r="F13879" i="42"/>
  <c r="E13879" i="42"/>
  <c r="G13879" i="42" s="1"/>
  <c r="I13879" i="42" s="1"/>
  <c r="J13878" i="42"/>
  <c r="K13878" i="42" s="1"/>
  <c r="H13878" i="42"/>
  <c r="F13878" i="42"/>
  <c r="E13878" i="42"/>
  <c r="G13878" i="42" s="1"/>
  <c r="J13877" i="42"/>
  <c r="K13877" i="42" s="1"/>
  <c r="H13877" i="42"/>
  <c r="F13877" i="42"/>
  <c r="E13877" i="42"/>
  <c r="G13877" i="42" s="1"/>
  <c r="I13877" i="42" s="1"/>
  <c r="J13876" i="42"/>
  <c r="K13876" i="42" s="1"/>
  <c r="H13876" i="42"/>
  <c r="F13876" i="42"/>
  <c r="E13876" i="42"/>
  <c r="G13876" i="42" s="1"/>
  <c r="J13875" i="42"/>
  <c r="K13875" i="42" s="1"/>
  <c r="H13875" i="42"/>
  <c r="F13875" i="42"/>
  <c r="E13875" i="42"/>
  <c r="G13875" i="42" s="1"/>
  <c r="I13875" i="42" s="1"/>
  <c r="J13874" i="42"/>
  <c r="K13874" i="42" s="1"/>
  <c r="H13874" i="42"/>
  <c r="F13874" i="42"/>
  <c r="E13874" i="42"/>
  <c r="G13874" i="42" s="1"/>
  <c r="J13873" i="42"/>
  <c r="K13873" i="42" s="1"/>
  <c r="H13873" i="42"/>
  <c r="F13873" i="42"/>
  <c r="E13873" i="42"/>
  <c r="G13873" i="42" s="1"/>
  <c r="I13873" i="42" s="1"/>
  <c r="J13872" i="42"/>
  <c r="K13872" i="42" s="1"/>
  <c r="H13872" i="42"/>
  <c r="F13872" i="42"/>
  <c r="E13872" i="42"/>
  <c r="G13872" i="42" s="1"/>
  <c r="J13871" i="42"/>
  <c r="K13871" i="42" s="1"/>
  <c r="H13871" i="42"/>
  <c r="F13871" i="42"/>
  <c r="E13871" i="42"/>
  <c r="G13871" i="42" s="1"/>
  <c r="I13871" i="42" s="1"/>
  <c r="J13870" i="42"/>
  <c r="K13870" i="42" s="1"/>
  <c r="H13870" i="42"/>
  <c r="F13870" i="42"/>
  <c r="E13870" i="42"/>
  <c r="G13870" i="42" s="1"/>
  <c r="J13869" i="42"/>
  <c r="K13869" i="42" s="1"/>
  <c r="H13869" i="42"/>
  <c r="F13869" i="42"/>
  <c r="E13869" i="42"/>
  <c r="G13869" i="42" s="1"/>
  <c r="I13869" i="42" s="1"/>
  <c r="J13868" i="42"/>
  <c r="K13868" i="42" s="1"/>
  <c r="H13868" i="42"/>
  <c r="F13868" i="42"/>
  <c r="E13868" i="42"/>
  <c r="G13868" i="42" s="1"/>
  <c r="J13867" i="42"/>
  <c r="K13867" i="42" s="1"/>
  <c r="H13867" i="42"/>
  <c r="F13867" i="42"/>
  <c r="E13867" i="42"/>
  <c r="G13867" i="42" s="1"/>
  <c r="I13867" i="42" s="1"/>
  <c r="J13866" i="42"/>
  <c r="K13866" i="42" s="1"/>
  <c r="H13866" i="42"/>
  <c r="F13866" i="42"/>
  <c r="E13866" i="42"/>
  <c r="G13866" i="42" s="1"/>
  <c r="J13865" i="42"/>
  <c r="K13865" i="42" s="1"/>
  <c r="H13865" i="42"/>
  <c r="F13865" i="42"/>
  <c r="E13865" i="42"/>
  <c r="G13865" i="42" s="1"/>
  <c r="I13865" i="42" s="1"/>
  <c r="J13864" i="42"/>
  <c r="K13864" i="42" s="1"/>
  <c r="H13864" i="42"/>
  <c r="F13864" i="42"/>
  <c r="E13864" i="42"/>
  <c r="G13864" i="42" s="1"/>
  <c r="J13863" i="42"/>
  <c r="K13863" i="42" s="1"/>
  <c r="H13863" i="42"/>
  <c r="F13863" i="42"/>
  <c r="E13863" i="42"/>
  <c r="G13863" i="42" s="1"/>
  <c r="I13863" i="42" s="1"/>
  <c r="J13862" i="42"/>
  <c r="K13862" i="42" s="1"/>
  <c r="H13862" i="42"/>
  <c r="F13862" i="42"/>
  <c r="E13862" i="42"/>
  <c r="G13862" i="42" s="1"/>
  <c r="J13861" i="42"/>
  <c r="K13861" i="42" s="1"/>
  <c r="H13861" i="42"/>
  <c r="F13861" i="42"/>
  <c r="E13861" i="42"/>
  <c r="G13861" i="42" s="1"/>
  <c r="J13860" i="42"/>
  <c r="K13860" i="42" s="1"/>
  <c r="H13860" i="42"/>
  <c r="F13860" i="42"/>
  <c r="E13860" i="42"/>
  <c r="G13860" i="42" s="1"/>
  <c r="J13859" i="42"/>
  <c r="K13859" i="42" s="1"/>
  <c r="H13859" i="42"/>
  <c r="F13859" i="42"/>
  <c r="E13859" i="42"/>
  <c r="G13859" i="42" s="1"/>
  <c r="J13858" i="42"/>
  <c r="K13858" i="42" s="1"/>
  <c r="H13858" i="42"/>
  <c r="F13858" i="42"/>
  <c r="E13858" i="42"/>
  <c r="G13858" i="42" s="1"/>
  <c r="J13857" i="42"/>
  <c r="K13857" i="42" s="1"/>
  <c r="H13857" i="42"/>
  <c r="F13857" i="42"/>
  <c r="E13857" i="42"/>
  <c r="G13857" i="42" s="1"/>
  <c r="J13856" i="42"/>
  <c r="K13856" i="42" s="1"/>
  <c r="H13856" i="42"/>
  <c r="F13856" i="42"/>
  <c r="I13856" i="42" s="1"/>
  <c r="L13856" i="42" s="1"/>
  <c r="E13856" i="42"/>
  <c r="G13856" i="42" s="1"/>
  <c r="J13855" i="42"/>
  <c r="K13855" i="42" s="1"/>
  <c r="H13855" i="42"/>
  <c r="F13855" i="42"/>
  <c r="I13855" i="42" s="1"/>
  <c r="L13855" i="42" s="1"/>
  <c r="E13855" i="42"/>
  <c r="G13855" i="42" s="1"/>
  <c r="J13854" i="42"/>
  <c r="K13854" i="42" s="1"/>
  <c r="H13854" i="42"/>
  <c r="I13854" i="42" s="1"/>
  <c r="L13854" i="42" s="1"/>
  <c r="F13854" i="42"/>
  <c r="E13854" i="42"/>
  <c r="G13854" i="42" s="1"/>
  <c r="J13853" i="42"/>
  <c r="K13853" i="42" s="1"/>
  <c r="H13853" i="42"/>
  <c r="F13853" i="42"/>
  <c r="E13853" i="42"/>
  <c r="G13853" i="42" s="1"/>
  <c r="J13852" i="42"/>
  <c r="K13852" i="42" s="1"/>
  <c r="I13852" i="42"/>
  <c r="L13852" i="42" s="1"/>
  <c r="H13852" i="42"/>
  <c r="F13852" i="42"/>
  <c r="E13852" i="42"/>
  <c r="G13852" i="42" s="1"/>
  <c r="J13851" i="42"/>
  <c r="K13851" i="42" s="1"/>
  <c r="H13851" i="42"/>
  <c r="F13851" i="42"/>
  <c r="E13851" i="42"/>
  <c r="G13851" i="42" s="1"/>
  <c r="J13850" i="42"/>
  <c r="K13850" i="42" s="1"/>
  <c r="H13850" i="42"/>
  <c r="F13850" i="42"/>
  <c r="E13850" i="42"/>
  <c r="G13850" i="42" s="1"/>
  <c r="J13849" i="42"/>
  <c r="K13849" i="42" s="1"/>
  <c r="H13849" i="42"/>
  <c r="F13849" i="42"/>
  <c r="E13849" i="42"/>
  <c r="G13849" i="42" s="1"/>
  <c r="J13848" i="42"/>
  <c r="K13848" i="42" s="1"/>
  <c r="H13848" i="42"/>
  <c r="F13848" i="42"/>
  <c r="I13848" i="42" s="1"/>
  <c r="L13848" i="42" s="1"/>
  <c r="E13848" i="42"/>
  <c r="G13848" i="42" s="1"/>
  <c r="J13847" i="42"/>
  <c r="K13847" i="42" s="1"/>
  <c r="H13847" i="42"/>
  <c r="F13847" i="42"/>
  <c r="I13847" i="42" s="1"/>
  <c r="L13847" i="42" s="1"/>
  <c r="E13847" i="42"/>
  <c r="G13847" i="42" s="1"/>
  <c r="J13846" i="42"/>
  <c r="K13846" i="42" s="1"/>
  <c r="H13846" i="42"/>
  <c r="F13846" i="42"/>
  <c r="E13846" i="42"/>
  <c r="G13846" i="42" s="1"/>
  <c r="J13845" i="42"/>
  <c r="K13845" i="42" s="1"/>
  <c r="H13845" i="42"/>
  <c r="F13845" i="42"/>
  <c r="E13845" i="42"/>
  <c r="G13845" i="42" s="1"/>
  <c r="J13844" i="42"/>
  <c r="K13844" i="42" s="1"/>
  <c r="I13844" i="42"/>
  <c r="L13844" i="42" s="1"/>
  <c r="H13844" i="42"/>
  <c r="F13844" i="42"/>
  <c r="E13844" i="42"/>
  <c r="G13844" i="42" s="1"/>
  <c r="J13843" i="42"/>
  <c r="K13843" i="42" s="1"/>
  <c r="H13843" i="42"/>
  <c r="F13843" i="42"/>
  <c r="I13843" i="42" s="1"/>
  <c r="E13843" i="42"/>
  <c r="G13843" i="42" s="1"/>
  <c r="J13842" i="42"/>
  <c r="K13842" i="42" s="1"/>
  <c r="H13842" i="42"/>
  <c r="F13842" i="42"/>
  <c r="E13842" i="42"/>
  <c r="G13842" i="42" s="1"/>
  <c r="J13841" i="42"/>
  <c r="K13841" i="42" s="1"/>
  <c r="H13841" i="42"/>
  <c r="F13841" i="42"/>
  <c r="E13841" i="42"/>
  <c r="G13841" i="42" s="1"/>
  <c r="J13840" i="42"/>
  <c r="K13840" i="42" s="1"/>
  <c r="I13840" i="42"/>
  <c r="L13840" i="42" s="1"/>
  <c r="H13840" i="42"/>
  <c r="F13840" i="42"/>
  <c r="E13840" i="42"/>
  <c r="G13840" i="42" s="1"/>
  <c r="J13839" i="42"/>
  <c r="K13839" i="42" s="1"/>
  <c r="H13839" i="42"/>
  <c r="F13839" i="42"/>
  <c r="E13839" i="42"/>
  <c r="G13839" i="42" s="1"/>
  <c r="J13838" i="42"/>
  <c r="K13838" i="42" s="1"/>
  <c r="H13838" i="42"/>
  <c r="F13838" i="42"/>
  <c r="E13838" i="42"/>
  <c r="G13838" i="42" s="1"/>
  <c r="I13838" i="42" s="1"/>
  <c r="J13837" i="42"/>
  <c r="K13837" i="42" s="1"/>
  <c r="H13837" i="42"/>
  <c r="F13837" i="42"/>
  <c r="E13837" i="42"/>
  <c r="G13837" i="42" s="1"/>
  <c r="J13836" i="42"/>
  <c r="K13836" i="42" s="1"/>
  <c r="H13836" i="42"/>
  <c r="F13836" i="42"/>
  <c r="I13836" i="42" s="1"/>
  <c r="L13836" i="42" s="1"/>
  <c r="E13836" i="42"/>
  <c r="G13836" i="42" s="1"/>
  <c r="J13835" i="42"/>
  <c r="K13835" i="42" s="1"/>
  <c r="H13835" i="42"/>
  <c r="F13835" i="42"/>
  <c r="I13835" i="42" s="1"/>
  <c r="L13835" i="42" s="1"/>
  <c r="E13835" i="42"/>
  <c r="G13835" i="42" s="1"/>
  <c r="J13834" i="42"/>
  <c r="K13834" i="42" s="1"/>
  <c r="H13834" i="42"/>
  <c r="F13834" i="42"/>
  <c r="I13834" i="42" s="1"/>
  <c r="L13834" i="42" s="1"/>
  <c r="E13834" i="42"/>
  <c r="G13834" i="42" s="1"/>
  <c r="J13833" i="42"/>
  <c r="K13833" i="42" s="1"/>
  <c r="H13833" i="42"/>
  <c r="F13833" i="42"/>
  <c r="I13833" i="42" s="1"/>
  <c r="L13833" i="42" s="1"/>
  <c r="E13833" i="42"/>
  <c r="G13833" i="42" s="1"/>
  <c r="J13832" i="42"/>
  <c r="K13832" i="42" s="1"/>
  <c r="H13832" i="42"/>
  <c r="I13832" i="42" s="1"/>
  <c r="L13832" i="42" s="1"/>
  <c r="F13832" i="42"/>
  <c r="E13832" i="42"/>
  <c r="G13832" i="42" s="1"/>
  <c r="J13831" i="42"/>
  <c r="K13831" i="42" s="1"/>
  <c r="H13831" i="42"/>
  <c r="F13831" i="42"/>
  <c r="E13831" i="42"/>
  <c r="G13831" i="42" s="1"/>
  <c r="J13830" i="42"/>
  <c r="K13830" i="42" s="1"/>
  <c r="I13830" i="42"/>
  <c r="L13830" i="42" s="1"/>
  <c r="H13830" i="42"/>
  <c r="F13830" i="42"/>
  <c r="E13830" i="42"/>
  <c r="G13830" i="42" s="1"/>
  <c r="J13829" i="42"/>
  <c r="K13829" i="42" s="1"/>
  <c r="H13829" i="42"/>
  <c r="F13829" i="42"/>
  <c r="E13829" i="42"/>
  <c r="G13829" i="42" s="1"/>
  <c r="J13828" i="42"/>
  <c r="K13828" i="42" s="1"/>
  <c r="H13828" i="42"/>
  <c r="F13828" i="42"/>
  <c r="I13828" i="42" s="1"/>
  <c r="L13828" i="42" s="1"/>
  <c r="E13828" i="42"/>
  <c r="G13828" i="42" s="1"/>
  <c r="J13827" i="42"/>
  <c r="K13827" i="42" s="1"/>
  <c r="H13827" i="42"/>
  <c r="F13827" i="42"/>
  <c r="I13827" i="42" s="1"/>
  <c r="L13827" i="42" s="1"/>
  <c r="E13827" i="42"/>
  <c r="G13827" i="42" s="1"/>
  <c r="J13826" i="42"/>
  <c r="K13826" i="42" s="1"/>
  <c r="H13826" i="42"/>
  <c r="F13826" i="42"/>
  <c r="I13826" i="42" s="1"/>
  <c r="L13826" i="42" s="1"/>
  <c r="E13826" i="42"/>
  <c r="G13826" i="42" s="1"/>
  <c r="J13825" i="42"/>
  <c r="K13825" i="42" s="1"/>
  <c r="H13825" i="42"/>
  <c r="F13825" i="42"/>
  <c r="I13825" i="42" s="1"/>
  <c r="L13825" i="42" s="1"/>
  <c r="E13825" i="42"/>
  <c r="G13825" i="42" s="1"/>
  <c r="J13824" i="42"/>
  <c r="K13824" i="42" s="1"/>
  <c r="H13824" i="42"/>
  <c r="F13824" i="42"/>
  <c r="E13824" i="42"/>
  <c r="G13824" i="42" s="1"/>
  <c r="J13823" i="42"/>
  <c r="K13823" i="42" s="1"/>
  <c r="H13823" i="42"/>
  <c r="F13823" i="42"/>
  <c r="I13823" i="42" s="1"/>
  <c r="L13823" i="42" s="1"/>
  <c r="E13823" i="42"/>
  <c r="G13823" i="42" s="1"/>
  <c r="J13822" i="42"/>
  <c r="K13822" i="42" s="1"/>
  <c r="H13822" i="42"/>
  <c r="F13822" i="42"/>
  <c r="E13822" i="42"/>
  <c r="G13822" i="42" s="1"/>
  <c r="J13821" i="42"/>
  <c r="K13821" i="42" s="1"/>
  <c r="H13821" i="42"/>
  <c r="F13821" i="42"/>
  <c r="I13821" i="42" s="1"/>
  <c r="L13821" i="42" s="1"/>
  <c r="E13821" i="42"/>
  <c r="G13821" i="42" s="1"/>
  <c r="J13820" i="42"/>
  <c r="K13820" i="42" s="1"/>
  <c r="H13820" i="42"/>
  <c r="F13820" i="42"/>
  <c r="E13820" i="42"/>
  <c r="G13820" i="42" s="1"/>
  <c r="J13819" i="42"/>
  <c r="K13819" i="42" s="1"/>
  <c r="H13819" i="42"/>
  <c r="F13819" i="42"/>
  <c r="I13819" i="42" s="1"/>
  <c r="L13819" i="42" s="1"/>
  <c r="E13819" i="42"/>
  <c r="G13819" i="42" s="1"/>
  <c r="J13818" i="42"/>
  <c r="K13818" i="42" s="1"/>
  <c r="H13818" i="42"/>
  <c r="F13818" i="42"/>
  <c r="E13818" i="42"/>
  <c r="G13818" i="42" s="1"/>
  <c r="J13817" i="42"/>
  <c r="K13817" i="42" s="1"/>
  <c r="H13817" i="42"/>
  <c r="F13817" i="42"/>
  <c r="I13817" i="42" s="1"/>
  <c r="L13817" i="42" s="1"/>
  <c r="E13817" i="42"/>
  <c r="G13817" i="42" s="1"/>
  <c r="J13816" i="42"/>
  <c r="K13816" i="42" s="1"/>
  <c r="H13816" i="42"/>
  <c r="F13816" i="42"/>
  <c r="E13816" i="42"/>
  <c r="G13816" i="42" s="1"/>
  <c r="J13815" i="42"/>
  <c r="K13815" i="42" s="1"/>
  <c r="H13815" i="42"/>
  <c r="F13815" i="42"/>
  <c r="I13815" i="42" s="1"/>
  <c r="L13815" i="42" s="1"/>
  <c r="E13815" i="42"/>
  <c r="G13815" i="42" s="1"/>
  <c r="J13814" i="42"/>
  <c r="K13814" i="42" s="1"/>
  <c r="H13814" i="42"/>
  <c r="F13814" i="42"/>
  <c r="E13814" i="42"/>
  <c r="G13814" i="42" s="1"/>
  <c r="J13813" i="42"/>
  <c r="K13813" i="42" s="1"/>
  <c r="H13813" i="42"/>
  <c r="F13813" i="42"/>
  <c r="I13813" i="42" s="1"/>
  <c r="L13813" i="42" s="1"/>
  <c r="E13813" i="42"/>
  <c r="G13813" i="42" s="1"/>
  <c r="J13812" i="42"/>
  <c r="K13812" i="42" s="1"/>
  <c r="H13812" i="42"/>
  <c r="F13812" i="42"/>
  <c r="E13812" i="42"/>
  <c r="G13812" i="42" s="1"/>
  <c r="J13811" i="42"/>
  <c r="K13811" i="42" s="1"/>
  <c r="H13811" i="42"/>
  <c r="F13811" i="42"/>
  <c r="I13811" i="42" s="1"/>
  <c r="L13811" i="42" s="1"/>
  <c r="E13811" i="42"/>
  <c r="G13811" i="42" s="1"/>
  <c r="J13810" i="42"/>
  <c r="K13810" i="42" s="1"/>
  <c r="H13810" i="42"/>
  <c r="F13810" i="42"/>
  <c r="E13810" i="42"/>
  <c r="G13810" i="42" s="1"/>
  <c r="J13809" i="42"/>
  <c r="K13809" i="42" s="1"/>
  <c r="H13809" i="42"/>
  <c r="F13809" i="42"/>
  <c r="I13809" i="42" s="1"/>
  <c r="L13809" i="42" s="1"/>
  <c r="E13809" i="42"/>
  <c r="G13809" i="42" s="1"/>
  <c r="J13808" i="42"/>
  <c r="K13808" i="42" s="1"/>
  <c r="H13808" i="42"/>
  <c r="F13808" i="42"/>
  <c r="E13808" i="42"/>
  <c r="G13808" i="42" s="1"/>
  <c r="J13807" i="42"/>
  <c r="K13807" i="42" s="1"/>
  <c r="H13807" i="42"/>
  <c r="F13807" i="42"/>
  <c r="I13807" i="42" s="1"/>
  <c r="L13807" i="42" s="1"/>
  <c r="E13807" i="42"/>
  <c r="G13807" i="42" s="1"/>
  <c r="J13806" i="42"/>
  <c r="K13806" i="42" s="1"/>
  <c r="H13806" i="42"/>
  <c r="F13806" i="42"/>
  <c r="E13806" i="42"/>
  <c r="G13806" i="42" s="1"/>
  <c r="J13805" i="42"/>
  <c r="K13805" i="42" s="1"/>
  <c r="H13805" i="42"/>
  <c r="F13805" i="42"/>
  <c r="I13805" i="42" s="1"/>
  <c r="L13805" i="42" s="1"/>
  <c r="E13805" i="42"/>
  <c r="G13805" i="42" s="1"/>
  <c r="J13804" i="42"/>
  <c r="K13804" i="42" s="1"/>
  <c r="H13804" i="42"/>
  <c r="F13804" i="42"/>
  <c r="E13804" i="42"/>
  <c r="G13804" i="42" s="1"/>
  <c r="J13803" i="42"/>
  <c r="K13803" i="42" s="1"/>
  <c r="H13803" i="42"/>
  <c r="F13803" i="42"/>
  <c r="I13803" i="42" s="1"/>
  <c r="L13803" i="42" s="1"/>
  <c r="E13803" i="42"/>
  <c r="G13803" i="42" s="1"/>
  <c r="J13802" i="42"/>
  <c r="K13802" i="42" s="1"/>
  <c r="H13802" i="42"/>
  <c r="F13802" i="42"/>
  <c r="E13802" i="42"/>
  <c r="G13802" i="42" s="1"/>
  <c r="J13801" i="42"/>
  <c r="K13801" i="42" s="1"/>
  <c r="H13801" i="42"/>
  <c r="F13801" i="42"/>
  <c r="I13801" i="42" s="1"/>
  <c r="L13801" i="42" s="1"/>
  <c r="E13801" i="42"/>
  <c r="G13801" i="42" s="1"/>
  <c r="J13800" i="42"/>
  <c r="K13800" i="42" s="1"/>
  <c r="H13800" i="42"/>
  <c r="F13800" i="42"/>
  <c r="E13800" i="42"/>
  <c r="G13800" i="42" s="1"/>
  <c r="J13799" i="42"/>
  <c r="K13799" i="42" s="1"/>
  <c r="H13799" i="42"/>
  <c r="F13799" i="42"/>
  <c r="I13799" i="42" s="1"/>
  <c r="L13799" i="42" s="1"/>
  <c r="E13799" i="42"/>
  <c r="G13799" i="42" s="1"/>
  <c r="J13798" i="42"/>
  <c r="K13798" i="42" s="1"/>
  <c r="H13798" i="42"/>
  <c r="F13798" i="42"/>
  <c r="E13798" i="42"/>
  <c r="G13798" i="42" s="1"/>
  <c r="J13797" i="42"/>
  <c r="K13797" i="42" s="1"/>
  <c r="H13797" i="42"/>
  <c r="F13797" i="42"/>
  <c r="I13797" i="42" s="1"/>
  <c r="L13797" i="42" s="1"/>
  <c r="E13797" i="42"/>
  <c r="G13797" i="42" s="1"/>
  <c r="J13796" i="42"/>
  <c r="K13796" i="42" s="1"/>
  <c r="H13796" i="42"/>
  <c r="F13796" i="42"/>
  <c r="E13796" i="42"/>
  <c r="G13796" i="42" s="1"/>
  <c r="J13795" i="42"/>
  <c r="K13795" i="42" s="1"/>
  <c r="H13795" i="42"/>
  <c r="F13795" i="42"/>
  <c r="I13795" i="42" s="1"/>
  <c r="L13795" i="42" s="1"/>
  <c r="E13795" i="42"/>
  <c r="G13795" i="42" s="1"/>
  <c r="J13794" i="42"/>
  <c r="K13794" i="42" s="1"/>
  <c r="H13794" i="42"/>
  <c r="F13794" i="42"/>
  <c r="E13794" i="42"/>
  <c r="G13794" i="42" s="1"/>
  <c r="J13793" i="42"/>
  <c r="K13793" i="42" s="1"/>
  <c r="H13793" i="42"/>
  <c r="F13793" i="42"/>
  <c r="I13793" i="42" s="1"/>
  <c r="L13793" i="42" s="1"/>
  <c r="E13793" i="42"/>
  <c r="G13793" i="42" s="1"/>
  <c r="J13792" i="42"/>
  <c r="K13792" i="42" s="1"/>
  <c r="H13792" i="42"/>
  <c r="F13792" i="42"/>
  <c r="E13792" i="42"/>
  <c r="G13792" i="42" s="1"/>
  <c r="J13791" i="42"/>
  <c r="K13791" i="42" s="1"/>
  <c r="H13791" i="42"/>
  <c r="F13791" i="42"/>
  <c r="I13791" i="42" s="1"/>
  <c r="L13791" i="42" s="1"/>
  <c r="E13791" i="42"/>
  <c r="G13791" i="42" s="1"/>
  <c r="J13790" i="42"/>
  <c r="K13790" i="42" s="1"/>
  <c r="H13790" i="42"/>
  <c r="F13790" i="42"/>
  <c r="E13790" i="42"/>
  <c r="G13790" i="42" s="1"/>
  <c r="J13789" i="42"/>
  <c r="K13789" i="42" s="1"/>
  <c r="H13789" i="42"/>
  <c r="F13789" i="42"/>
  <c r="I13789" i="42" s="1"/>
  <c r="L13789" i="42" s="1"/>
  <c r="E13789" i="42"/>
  <c r="G13789" i="42" s="1"/>
  <c r="J13788" i="42"/>
  <c r="K13788" i="42" s="1"/>
  <c r="H13788" i="42"/>
  <c r="F13788" i="42"/>
  <c r="E13788" i="42"/>
  <c r="G13788" i="42" s="1"/>
  <c r="J13787" i="42"/>
  <c r="K13787" i="42" s="1"/>
  <c r="H13787" i="42"/>
  <c r="F13787" i="42"/>
  <c r="I13787" i="42" s="1"/>
  <c r="L13787" i="42" s="1"/>
  <c r="E13787" i="42"/>
  <c r="G13787" i="42" s="1"/>
  <c r="J13786" i="42"/>
  <c r="K13786" i="42" s="1"/>
  <c r="H13786" i="42"/>
  <c r="F13786" i="42"/>
  <c r="E13786" i="42"/>
  <c r="G13786" i="42" s="1"/>
  <c r="J13785" i="42"/>
  <c r="K13785" i="42" s="1"/>
  <c r="H13785" i="42"/>
  <c r="F13785" i="42"/>
  <c r="I13785" i="42" s="1"/>
  <c r="L13785" i="42" s="1"/>
  <c r="E13785" i="42"/>
  <c r="G13785" i="42" s="1"/>
  <c r="J13784" i="42"/>
  <c r="K13784" i="42" s="1"/>
  <c r="H13784" i="42"/>
  <c r="F13784" i="42"/>
  <c r="E13784" i="42"/>
  <c r="G13784" i="42" s="1"/>
  <c r="J13783" i="42"/>
  <c r="K13783" i="42" s="1"/>
  <c r="H13783" i="42"/>
  <c r="F13783" i="42"/>
  <c r="I13783" i="42" s="1"/>
  <c r="L13783" i="42" s="1"/>
  <c r="E13783" i="42"/>
  <c r="G13783" i="42" s="1"/>
  <c r="J13782" i="42"/>
  <c r="K13782" i="42" s="1"/>
  <c r="H13782" i="42"/>
  <c r="F13782" i="42"/>
  <c r="E13782" i="42"/>
  <c r="G13782" i="42" s="1"/>
  <c r="J13781" i="42"/>
  <c r="K13781" i="42" s="1"/>
  <c r="H13781" i="42"/>
  <c r="G13781" i="42"/>
  <c r="I13781" i="42" s="1"/>
  <c r="L13781" i="42" s="1"/>
  <c r="F13781" i="42"/>
  <c r="E13781" i="42"/>
  <c r="J13780" i="42"/>
  <c r="K13780" i="42" s="1"/>
  <c r="H13780" i="42"/>
  <c r="F13780" i="42"/>
  <c r="E13780" i="42"/>
  <c r="G13780" i="42" s="1"/>
  <c r="I13780" i="42" s="1"/>
  <c r="J13779" i="42"/>
  <c r="K13779" i="42" s="1"/>
  <c r="H13779" i="42"/>
  <c r="F13779" i="42"/>
  <c r="E13779" i="42"/>
  <c r="G13779" i="42" s="1"/>
  <c r="I13779" i="42" s="1"/>
  <c r="K13778" i="42"/>
  <c r="J13778" i="42"/>
  <c r="H13778" i="42"/>
  <c r="G13778" i="42"/>
  <c r="I13778" i="42" s="1"/>
  <c r="L13778" i="42" s="1"/>
  <c r="F13778" i="42"/>
  <c r="E13778" i="42"/>
  <c r="J13777" i="42"/>
  <c r="K13777" i="42" s="1"/>
  <c r="H13777" i="42"/>
  <c r="F13777" i="42"/>
  <c r="E13777" i="42"/>
  <c r="G13777" i="42" s="1"/>
  <c r="I13777" i="42" s="1"/>
  <c r="L13777" i="42" s="1"/>
  <c r="K13776" i="42"/>
  <c r="J13776" i="42"/>
  <c r="H13776" i="42"/>
  <c r="G13776" i="42"/>
  <c r="I13776" i="42" s="1"/>
  <c r="L13776" i="42" s="1"/>
  <c r="F13776" i="42"/>
  <c r="E13776" i="42"/>
  <c r="J13775" i="42"/>
  <c r="K13775" i="42" s="1"/>
  <c r="H13775" i="42"/>
  <c r="G13775" i="42"/>
  <c r="F13775" i="42"/>
  <c r="E13775" i="42"/>
  <c r="K13774" i="42"/>
  <c r="J13774" i="42"/>
  <c r="H13774" i="42"/>
  <c r="F13774" i="42"/>
  <c r="E13774" i="42"/>
  <c r="G13774" i="42" s="1"/>
  <c r="I13774" i="42" s="1"/>
  <c r="L13774" i="42" s="1"/>
  <c r="J13773" i="42"/>
  <c r="K13773" i="42" s="1"/>
  <c r="H13773" i="42"/>
  <c r="G13773" i="42"/>
  <c r="I13773" i="42" s="1"/>
  <c r="L13773" i="42" s="1"/>
  <c r="F13773" i="42"/>
  <c r="E13773" i="42"/>
  <c r="J13772" i="42"/>
  <c r="K13772" i="42" s="1"/>
  <c r="H13772" i="42"/>
  <c r="F13772" i="42"/>
  <c r="E13772" i="42"/>
  <c r="G13772" i="42" s="1"/>
  <c r="I13772" i="42" s="1"/>
  <c r="L13772" i="42" s="1"/>
  <c r="J13771" i="42"/>
  <c r="K13771" i="42" s="1"/>
  <c r="H13771" i="42"/>
  <c r="F13771" i="42"/>
  <c r="E13771" i="42"/>
  <c r="G13771" i="42" s="1"/>
  <c r="I13771" i="42" s="1"/>
  <c r="L13771" i="42" s="1"/>
  <c r="K13770" i="42"/>
  <c r="J13770" i="42"/>
  <c r="H13770" i="42"/>
  <c r="G13770" i="42"/>
  <c r="I13770" i="42" s="1"/>
  <c r="L13770" i="42" s="1"/>
  <c r="F13770" i="42"/>
  <c r="E13770" i="42"/>
  <c r="J13769" i="42"/>
  <c r="K13769" i="42" s="1"/>
  <c r="H13769" i="42"/>
  <c r="F13769" i="42"/>
  <c r="E13769" i="42"/>
  <c r="G13769" i="42" s="1"/>
  <c r="I13769" i="42" s="1"/>
  <c r="K13768" i="42"/>
  <c r="J13768" i="42"/>
  <c r="H13768" i="42"/>
  <c r="G13768" i="42"/>
  <c r="F13768" i="42"/>
  <c r="E13768" i="42"/>
  <c r="J13767" i="42"/>
  <c r="K13767" i="42" s="1"/>
  <c r="H13767" i="42"/>
  <c r="G13767" i="42"/>
  <c r="I13767" i="42" s="1"/>
  <c r="L13767" i="42" s="1"/>
  <c r="F13767" i="42"/>
  <c r="E13767" i="42"/>
  <c r="J13766" i="42"/>
  <c r="K13766" i="42" s="1"/>
  <c r="H13766" i="42"/>
  <c r="F13766" i="42"/>
  <c r="E13766" i="42"/>
  <c r="G13766" i="42" s="1"/>
  <c r="I13766" i="42" s="1"/>
  <c r="J13765" i="42"/>
  <c r="K13765" i="42" s="1"/>
  <c r="H13765" i="42"/>
  <c r="G13765" i="42"/>
  <c r="I13765" i="42" s="1"/>
  <c r="L13765" i="42" s="1"/>
  <c r="F13765" i="42"/>
  <c r="E13765" i="42"/>
  <c r="J13764" i="42"/>
  <c r="K13764" i="42" s="1"/>
  <c r="H13764" i="42"/>
  <c r="F13764" i="42"/>
  <c r="E13764" i="42"/>
  <c r="G13764" i="42" s="1"/>
  <c r="I13764" i="42" s="1"/>
  <c r="L13764" i="42" s="1"/>
  <c r="J13763" i="42"/>
  <c r="K13763" i="42" s="1"/>
  <c r="H13763" i="42"/>
  <c r="F13763" i="42"/>
  <c r="E13763" i="42"/>
  <c r="G13763" i="42" s="1"/>
  <c r="I13763" i="42" s="1"/>
  <c r="L13763" i="42" s="1"/>
  <c r="K13762" i="42"/>
  <c r="J13762" i="42"/>
  <c r="H13762" i="42"/>
  <c r="G13762" i="42"/>
  <c r="I13762" i="42" s="1"/>
  <c r="L13762" i="42" s="1"/>
  <c r="F13762" i="42"/>
  <c r="E13762" i="42"/>
  <c r="J13761" i="42"/>
  <c r="K13761" i="42" s="1"/>
  <c r="H13761" i="42"/>
  <c r="F13761" i="42"/>
  <c r="E13761" i="42"/>
  <c r="G13761" i="42" s="1"/>
  <c r="K13760" i="42"/>
  <c r="J13760" i="42"/>
  <c r="H13760" i="42"/>
  <c r="G13760" i="42"/>
  <c r="F13760" i="42"/>
  <c r="E13760" i="42"/>
  <c r="J13759" i="42"/>
  <c r="K13759" i="42" s="1"/>
  <c r="H13759" i="42"/>
  <c r="G13759" i="42"/>
  <c r="I13759" i="42" s="1"/>
  <c r="L13759" i="42" s="1"/>
  <c r="F13759" i="42"/>
  <c r="E13759" i="42"/>
  <c r="J13758" i="42"/>
  <c r="K13758" i="42" s="1"/>
  <c r="H13758" i="42"/>
  <c r="F13758" i="42"/>
  <c r="E13758" i="42"/>
  <c r="G13758" i="42" s="1"/>
  <c r="J13757" i="42"/>
  <c r="K13757" i="42" s="1"/>
  <c r="H13757" i="42"/>
  <c r="G13757" i="42"/>
  <c r="I13757" i="42" s="1"/>
  <c r="L13757" i="42" s="1"/>
  <c r="F13757" i="42"/>
  <c r="E13757" i="42"/>
  <c r="J13756" i="42"/>
  <c r="K13756" i="42" s="1"/>
  <c r="H13756" i="42"/>
  <c r="F13756" i="42"/>
  <c r="E13756" i="42"/>
  <c r="G13756" i="42" s="1"/>
  <c r="I13756" i="42" s="1"/>
  <c r="J13755" i="42"/>
  <c r="K13755" i="42" s="1"/>
  <c r="H13755" i="42"/>
  <c r="F13755" i="42"/>
  <c r="E13755" i="42"/>
  <c r="G13755" i="42" s="1"/>
  <c r="I13755" i="42" s="1"/>
  <c r="K13754" i="42"/>
  <c r="J13754" i="42"/>
  <c r="H13754" i="42"/>
  <c r="G13754" i="42"/>
  <c r="I13754" i="42" s="1"/>
  <c r="L13754" i="42" s="1"/>
  <c r="F13754" i="42"/>
  <c r="E13754" i="42"/>
  <c r="J13753" i="42"/>
  <c r="K13753" i="42" s="1"/>
  <c r="H13753" i="42"/>
  <c r="F13753" i="42"/>
  <c r="E13753" i="42"/>
  <c r="G13753" i="42" s="1"/>
  <c r="K13752" i="42"/>
  <c r="J13752" i="42"/>
  <c r="H13752" i="42"/>
  <c r="G13752" i="42"/>
  <c r="I13752" i="42" s="1"/>
  <c r="L13752" i="42" s="1"/>
  <c r="F13752" i="42"/>
  <c r="E13752" i="42"/>
  <c r="J13751" i="42"/>
  <c r="K13751" i="42" s="1"/>
  <c r="H13751" i="42"/>
  <c r="G13751" i="42"/>
  <c r="F13751" i="42"/>
  <c r="E13751" i="42"/>
  <c r="K13750" i="42"/>
  <c r="J13750" i="42"/>
  <c r="H13750" i="42"/>
  <c r="F13750" i="42"/>
  <c r="E13750" i="42"/>
  <c r="G13750" i="42" s="1"/>
  <c r="J13749" i="42"/>
  <c r="K13749" i="42" s="1"/>
  <c r="H13749" i="42"/>
  <c r="G13749" i="42"/>
  <c r="I13749" i="42" s="1"/>
  <c r="L13749" i="42" s="1"/>
  <c r="F13749" i="42"/>
  <c r="E13749" i="42"/>
  <c r="J13748" i="42"/>
  <c r="K13748" i="42" s="1"/>
  <c r="H13748" i="42"/>
  <c r="F13748" i="42"/>
  <c r="E13748" i="42"/>
  <c r="G13748" i="42" s="1"/>
  <c r="I13748" i="42" s="1"/>
  <c r="J13747" i="42"/>
  <c r="K13747" i="42" s="1"/>
  <c r="H13747" i="42"/>
  <c r="F13747" i="42"/>
  <c r="E13747" i="42"/>
  <c r="G13747" i="42" s="1"/>
  <c r="I13747" i="42" s="1"/>
  <c r="K13746" i="42"/>
  <c r="J13746" i="42"/>
  <c r="H13746" i="42"/>
  <c r="G13746" i="42"/>
  <c r="F13746" i="42"/>
  <c r="E13746" i="42"/>
  <c r="J13745" i="42"/>
  <c r="K13745" i="42" s="1"/>
  <c r="H13745" i="42"/>
  <c r="G13745" i="42"/>
  <c r="I13745" i="42" s="1"/>
  <c r="L13745" i="42" s="1"/>
  <c r="F13745" i="42"/>
  <c r="E13745" i="42"/>
  <c r="J13744" i="42"/>
  <c r="K13744" i="42" s="1"/>
  <c r="H13744" i="42"/>
  <c r="F13744" i="42"/>
  <c r="E13744" i="42"/>
  <c r="G13744" i="42" s="1"/>
  <c r="I13744" i="42" s="1"/>
  <c r="J13743" i="42"/>
  <c r="K13743" i="42" s="1"/>
  <c r="H13743" i="42"/>
  <c r="G13743" i="42"/>
  <c r="F13743" i="42"/>
  <c r="E13743" i="42"/>
  <c r="K13742" i="42"/>
  <c r="J13742" i="42"/>
  <c r="H13742" i="42"/>
  <c r="F13742" i="42"/>
  <c r="E13742" i="42"/>
  <c r="G13742" i="42" s="1"/>
  <c r="J13741" i="42"/>
  <c r="K13741" i="42" s="1"/>
  <c r="H13741" i="42"/>
  <c r="G13741" i="42"/>
  <c r="I13741" i="42" s="1"/>
  <c r="L13741" i="42" s="1"/>
  <c r="F13741" i="42"/>
  <c r="E13741" i="42"/>
  <c r="J13740" i="42"/>
  <c r="K13740" i="42" s="1"/>
  <c r="H13740" i="42"/>
  <c r="F13740" i="42"/>
  <c r="E13740" i="42"/>
  <c r="G13740" i="42" s="1"/>
  <c r="I13740" i="42" s="1"/>
  <c r="L13740" i="42" s="1"/>
  <c r="J13739" i="42"/>
  <c r="K13739" i="42" s="1"/>
  <c r="H13739" i="42"/>
  <c r="F13739" i="42"/>
  <c r="E13739" i="42"/>
  <c r="G13739" i="42" s="1"/>
  <c r="I13739" i="42" s="1"/>
  <c r="K13738" i="42"/>
  <c r="J13738" i="42"/>
  <c r="H13738" i="42"/>
  <c r="G13738" i="42"/>
  <c r="F13738" i="42"/>
  <c r="E13738" i="42"/>
  <c r="J13737" i="42"/>
  <c r="K13737" i="42" s="1"/>
  <c r="H13737" i="42"/>
  <c r="G13737" i="42"/>
  <c r="I13737" i="42" s="1"/>
  <c r="L13737" i="42" s="1"/>
  <c r="F13737" i="42"/>
  <c r="E13737" i="42"/>
  <c r="J13736" i="42"/>
  <c r="K13736" i="42" s="1"/>
  <c r="H13736" i="42"/>
  <c r="F13736" i="42"/>
  <c r="E13736" i="42"/>
  <c r="G13736" i="42" s="1"/>
  <c r="I13736" i="42" s="1"/>
  <c r="L13736" i="42" s="1"/>
  <c r="J13735" i="42"/>
  <c r="K13735" i="42" s="1"/>
  <c r="H13735" i="42"/>
  <c r="G13735" i="42"/>
  <c r="I13735" i="42" s="1"/>
  <c r="L13735" i="42" s="1"/>
  <c r="F13735" i="42"/>
  <c r="E13735" i="42"/>
  <c r="J13734" i="42"/>
  <c r="K13734" i="42" s="1"/>
  <c r="H13734" i="42"/>
  <c r="F13734" i="42"/>
  <c r="E13734" i="42"/>
  <c r="G13734" i="42" s="1"/>
  <c r="J13733" i="42"/>
  <c r="K13733" i="42" s="1"/>
  <c r="H13733" i="42"/>
  <c r="F13733" i="42"/>
  <c r="E13733" i="42"/>
  <c r="G13733" i="42" s="1"/>
  <c r="I13733" i="42" s="1"/>
  <c r="L13733" i="42" s="1"/>
  <c r="J13732" i="42"/>
  <c r="K13732" i="42" s="1"/>
  <c r="H13732" i="42"/>
  <c r="F13732" i="42"/>
  <c r="E13732" i="42"/>
  <c r="G13732" i="42" s="1"/>
  <c r="I13732" i="42" s="1"/>
  <c r="J13731" i="42"/>
  <c r="K13731" i="42" s="1"/>
  <c r="H13731" i="42"/>
  <c r="F13731" i="42"/>
  <c r="E13731" i="42"/>
  <c r="G13731" i="42" s="1"/>
  <c r="I13731" i="42" s="1"/>
  <c r="L13731" i="42" s="1"/>
  <c r="K13730" i="42"/>
  <c r="J13730" i="42"/>
  <c r="H13730" i="42"/>
  <c r="G13730" i="42"/>
  <c r="I13730" i="42" s="1"/>
  <c r="L13730" i="42" s="1"/>
  <c r="F13730" i="42"/>
  <c r="E13730" i="42"/>
  <c r="J13729" i="42"/>
  <c r="K13729" i="42" s="1"/>
  <c r="H13729" i="42"/>
  <c r="F13729" i="42"/>
  <c r="E13729" i="42"/>
  <c r="G13729" i="42" s="1"/>
  <c r="I13729" i="42" s="1"/>
  <c r="L13729" i="42" s="1"/>
  <c r="K13728" i="42"/>
  <c r="J13728" i="42"/>
  <c r="H13728" i="42"/>
  <c r="G13728" i="42"/>
  <c r="F13728" i="42"/>
  <c r="E13728" i="42"/>
  <c r="J13727" i="42"/>
  <c r="K13727" i="42" s="1"/>
  <c r="H13727" i="42"/>
  <c r="G13727" i="42"/>
  <c r="I13727" i="42" s="1"/>
  <c r="L13727" i="42" s="1"/>
  <c r="F13727" i="42"/>
  <c r="E13727" i="42"/>
  <c r="J13726" i="42"/>
  <c r="K13726" i="42" s="1"/>
  <c r="H13726" i="42"/>
  <c r="F13726" i="42"/>
  <c r="E13726" i="42"/>
  <c r="G13726" i="42" s="1"/>
  <c r="I13726" i="42" s="1"/>
  <c r="J13725" i="42"/>
  <c r="K13725" i="42" s="1"/>
  <c r="H13725" i="42"/>
  <c r="F13725" i="42"/>
  <c r="E13725" i="42"/>
  <c r="G13725" i="42" s="1"/>
  <c r="I13725" i="42" s="1"/>
  <c r="J13724" i="42"/>
  <c r="K13724" i="42" s="1"/>
  <c r="H13724" i="42"/>
  <c r="G13724" i="42"/>
  <c r="I13724" i="42" s="1"/>
  <c r="L13724" i="42" s="1"/>
  <c r="F13724" i="42"/>
  <c r="E13724" i="42"/>
  <c r="J13723" i="42"/>
  <c r="K13723" i="42" s="1"/>
  <c r="H13723" i="42"/>
  <c r="F13723" i="42"/>
  <c r="E13723" i="42"/>
  <c r="G13723" i="42" s="1"/>
  <c r="K13722" i="42"/>
  <c r="J13722" i="42"/>
  <c r="H13722" i="42"/>
  <c r="G13722" i="42"/>
  <c r="I13722" i="42" s="1"/>
  <c r="L13722" i="42" s="1"/>
  <c r="F13722" i="42"/>
  <c r="E13722" i="42"/>
  <c r="J13721" i="42"/>
  <c r="K13721" i="42" s="1"/>
  <c r="H13721" i="42"/>
  <c r="F13721" i="42"/>
  <c r="E13721" i="42"/>
  <c r="G13721" i="42" s="1"/>
  <c r="I13721" i="42" s="1"/>
  <c r="K13720" i="42"/>
  <c r="J13720" i="42"/>
  <c r="H13720" i="42"/>
  <c r="G13720" i="42"/>
  <c r="I13720" i="42" s="1"/>
  <c r="L13720" i="42" s="1"/>
  <c r="F13720" i="42"/>
  <c r="E13720" i="42"/>
  <c r="J13719" i="42"/>
  <c r="K13719" i="42" s="1"/>
  <c r="H13719" i="42"/>
  <c r="G13719" i="42"/>
  <c r="F13719" i="42"/>
  <c r="E13719" i="42"/>
  <c r="K13718" i="42"/>
  <c r="J13718" i="42"/>
  <c r="H13718" i="42"/>
  <c r="F13718" i="42"/>
  <c r="E13718" i="42"/>
  <c r="G13718" i="42" s="1"/>
  <c r="I13718" i="42" s="1"/>
  <c r="L13718" i="42" s="1"/>
  <c r="J13717" i="42"/>
  <c r="K13717" i="42" s="1"/>
  <c r="H13717" i="42"/>
  <c r="G13717" i="42"/>
  <c r="I13717" i="42" s="1"/>
  <c r="L13717" i="42" s="1"/>
  <c r="F13717" i="42"/>
  <c r="E13717" i="42"/>
  <c r="J13716" i="42"/>
  <c r="K13716" i="42" s="1"/>
  <c r="H13716" i="42"/>
  <c r="G13716" i="42"/>
  <c r="I13716" i="42" s="1"/>
  <c r="L13716" i="42" s="1"/>
  <c r="F13716" i="42"/>
  <c r="E13716" i="42"/>
  <c r="J13715" i="42"/>
  <c r="K13715" i="42" s="1"/>
  <c r="H13715" i="42"/>
  <c r="F13715" i="42"/>
  <c r="E13715" i="42"/>
  <c r="G13715" i="42" s="1"/>
  <c r="K13714" i="42"/>
  <c r="J13714" i="42"/>
  <c r="H13714" i="42"/>
  <c r="G13714" i="42"/>
  <c r="F13714" i="42"/>
  <c r="E13714" i="42"/>
  <c r="J13713" i="42"/>
  <c r="K13713" i="42" s="1"/>
  <c r="H13713" i="42"/>
  <c r="G13713" i="42"/>
  <c r="I13713" i="42" s="1"/>
  <c r="L13713" i="42" s="1"/>
  <c r="F13713" i="42"/>
  <c r="E13713" i="42"/>
  <c r="J13712" i="42"/>
  <c r="K13712" i="42" s="1"/>
  <c r="H13712" i="42"/>
  <c r="F13712" i="42"/>
  <c r="E13712" i="42"/>
  <c r="G13712" i="42" s="1"/>
  <c r="I13712" i="42" s="1"/>
  <c r="J13711" i="42"/>
  <c r="K13711" i="42" s="1"/>
  <c r="H13711" i="42"/>
  <c r="G13711" i="42"/>
  <c r="F13711" i="42"/>
  <c r="E13711" i="42"/>
  <c r="K13710" i="42"/>
  <c r="J13710" i="42"/>
  <c r="H13710" i="42"/>
  <c r="F13710" i="42"/>
  <c r="E13710" i="42"/>
  <c r="G13710" i="42" s="1"/>
  <c r="J13709" i="42"/>
  <c r="K13709" i="42" s="1"/>
  <c r="H13709" i="42"/>
  <c r="G13709" i="42"/>
  <c r="I13709" i="42" s="1"/>
  <c r="L13709" i="42" s="1"/>
  <c r="F13709" i="42"/>
  <c r="E13709" i="42"/>
  <c r="J13708" i="42"/>
  <c r="K13708" i="42" s="1"/>
  <c r="H13708" i="42"/>
  <c r="F13708" i="42"/>
  <c r="E13708" i="42"/>
  <c r="G13708" i="42" s="1"/>
  <c r="K13707" i="42"/>
  <c r="J13707" i="42"/>
  <c r="H13707" i="42"/>
  <c r="G13707" i="42"/>
  <c r="F13707" i="42"/>
  <c r="E13707" i="42"/>
  <c r="J13706" i="42"/>
  <c r="K13706" i="42" s="1"/>
  <c r="H13706" i="42"/>
  <c r="G13706" i="42"/>
  <c r="I13706" i="42" s="1"/>
  <c r="L13706" i="42" s="1"/>
  <c r="F13706" i="42"/>
  <c r="E13706" i="42"/>
  <c r="J13705" i="42"/>
  <c r="K13705" i="42" s="1"/>
  <c r="H13705" i="42"/>
  <c r="F13705" i="42"/>
  <c r="E13705" i="42"/>
  <c r="G13705" i="42" s="1"/>
  <c r="I13705" i="42" s="1"/>
  <c r="L13705" i="42" s="1"/>
  <c r="J13704" i="42"/>
  <c r="K13704" i="42" s="1"/>
  <c r="H13704" i="42"/>
  <c r="G13704" i="42"/>
  <c r="I13704" i="42" s="1"/>
  <c r="L13704" i="42" s="1"/>
  <c r="F13704" i="42"/>
  <c r="E13704" i="42"/>
  <c r="J13703" i="42"/>
  <c r="K13703" i="42" s="1"/>
  <c r="H13703" i="42"/>
  <c r="F13703" i="42"/>
  <c r="E13703" i="42"/>
  <c r="G13703" i="42" s="1"/>
  <c r="I13703" i="42" s="1"/>
  <c r="L13703" i="42" s="1"/>
  <c r="J13702" i="42"/>
  <c r="K13702" i="42" s="1"/>
  <c r="H13702" i="42"/>
  <c r="F13702" i="42"/>
  <c r="E13702" i="42"/>
  <c r="G13702" i="42" s="1"/>
  <c r="I13702" i="42" s="1"/>
  <c r="L13702" i="42" s="1"/>
  <c r="K13701" i="42"/>
  <c r="J13701" i="42"/>
  <c r="H13701" i="42"/>
  <c r="G13701" i="42"/>
  <c r="I13701" i="42" s="1"/>
  <c r="L13701" i="42" s="1"/>
  <c r="F13701" i="42"/>
  <c r="E13701" i="42"/>
  <c r="J13700" i="42"/>
  <c r="K13700" i="42" s="1"/>
  <c r="H13700" i="42"/>
  <c r="F13700" i="42"/>
  <c r="E13700" i="42"/>
  <c r="G13700" i="42" s="1"/>
  <c r="I13700" i="42" s="1"/>
  <c r="L13700" i="42" s="1"/>
  <c r="K13699" i="42"/>
  <c r="J13699" i="42"/>
  <c r="H13699" i="42"/>
  <c r="G13699" i="42"/>
  <c r="F13699" i="42"/>
  <c r="E13699" i="42"/>
  <c r="J13698" i="42"/>
  <c r="K13698" i="42" s="1"/>
  <c r="H13698" i="42"/>
  <c r="G13698" i="42"/>
  <c r="I13698" i="42" s="1"/>
  <c r="L13698" i="42" s="1"/>
  <c r="F13698" i="42"/>
  <c r="E13698" i="42"/>
  <c r="J13697" i="42"/>
  <c r="K13697" i="42" s="1"/>
  <c r="H13697" i="42"/>
  <c r="F13697" i="42"/>
  <c r="E13697" i="42"/>
  <c r="G13697" i="42" s="1"/>
  <c r="I13697" i="42" s="1"/>
  <c r="J13696" i="42"/>
  <c r="K13696" i="42" s="1"/>
  <c r="H13696" i="42"/>
  <c r="G13696" i="42"/>
  <c r="I13696" i="42" s="1"/>
  <c r="L13696" i="42" s="1"/>
  <c r="F13696" i="42"/>
  <c r="E13696" i="42"/>
  <c r="J13695" i="42"/>
  <c r="K13695" i="42" s="1"/>
  <c r="H13695" i="42"/>
  <c r="F13695" i="42"/>
  <c r="E13695" i="42"/>
  <c r="G13695" i="42" s="1"/>
  <c r="I13695" i="42" s="1"/>
  <c r="L13695" i="42" s="1"/>
  <c r="J13694" i="42"/>
  <c r="K13694" i="42" s="1"/>
  <c r="H13694" i="42"/>
  <c r="F13694" i="42"/>
  <c r="E13694" i="42"/>
  <c r="G13694" i="42" s="1"/>
  <c r="I13694" i="42" s="1"/>
  <c r="L13694" i="42" s="1"/>
  <c r="K13693" i="42"/>
  <c r="J13693" i="42"/>
  <c r="H13693" i="42"/>
  <c r="G13693" i="42"/>
  <c r="I13693" i="42" s="1"/>
  <c r="L13693" i="42" s="1"/>
  <c r="F13693" i="42"/>
  <c r="E13693" i="42"/>
  <c r="J13692" i="42"/>
  <c r="K13692" i="42" s="1"/>
  <c r="H13692" i="42"/>
  <c r="F13692" i="42"/>
  <c r="E13692" i="42"/>
  <c r="G13692" i="42" s="1"/>
  <c r="K13691" i="42"/>
  <c r="J13691" i="42"/>
  <c r="H13691" i="42"/>
  <c r="G13691" i="42"/>
  <c r="F13691" i="42"/>
  <c r="E13691" i="42"/>
  <c r="J13690" i="42"/>
  <c r="K13690" i="42" s="1"/>
  <c r="H13690" i="42"/>
  <c r="G13690" i="42"/>
  <c r="I13690" i="42" s="1"/>
  <c r="L13690" i="42" s="1"/>
  <c r="F13690" i="42"/>
  <c r="E13690" i="42"/>
  <c r="J13689" i="42"/>
  <c r="K13689" i="42" s="1"/>
  <c r="H13689" i="42"/>
  <c r="F13689" i="42"/>
  <c r="E13689" i="42"/>
  <c r="G13689" i="42" s="1"/>
  <c r="I13689" i="42" s="1"/>
  <c r="L13689" i="42" s="1"/>
  <c r="J13688" i="42"/>
  <c r="K13688" i="42" s="1"/>
  <c r="H13688" i="42"/>
  <c r="G13688" i="42"/>
  <c r="I13688" i="42" s="1"/>
  <c r="L13688" i="42" s="1"/>
  <c r="F13688" i="42"/>
  <c r="E13688" i="42"/>
  <c r="J13687" i="42"/>
  <c r="K13687" i="42" s="1"/>
  <c r="H13687" i="42"/>
  <c r="F13687" i="42"/>
  <c r="E13687" i="42"/>
  <c r="G13687" i="42" s="1"/>
  <c r="I13687" i="42" s="1"/>
  <c r="L13687" i="42" s="1"/>
  <c r="J13686" i="42"/>
  <c r="K13686" i="42" s="1"/>
  <c r="H13686" i="42"/>
  <c r="F13686" i="42"/>
  <c r="E13686" i="42"/>
  <c r="G13686" i="42" s="1"/>
  <c r="I13686" i="42" s="1"/>
  <c r="L13686" i="42" s="1"/>
  <c r="K13685" i="42"/>
  <c r="J13685" i="42"/>
  <c r="H13685" i="42"/>
  <c r="G13685" i="42"/>
  <c r="I13685" i="42" s="1"/>
  <c r="L13685" i="42" s="1"/>
  <c r="F13685" i="42"/>
  <c r="E13685" i="42"/>
  <c r="J13684" i="42"/>
  <c r="K13684" i="42" s="1"/>
  <c r="H13684" i="42"/>
  <c r="F13684" i="42"/>
  <c r="E13684" i="42"/>
  <c r="G13684" i="42" s="1"/>
  <c r="I13684" i="42" s="1"/>
  <c r="L13684" i="42" s="1"/>
  <c r="K13683" i="42"/>
  <c r="J13683" i="42"/>
  <c r="H13683" i="42"/>
  <c r="G13683" i="42"/>
  <c r="F13683" i="42"/>
  <c r="E13683" i="42"/>
  <c r="J13682" i="42"/>
  <c r="K13682" i="42" s="1"/>
  <c r="H13682" i="42"/>
  <c r="G13682" i="42"/>
  <c r="I13682" i="42" s="1"/>
  <c r="L13682" i="42" s="1"/>
  <c r="F13682" i="42"/>
  <c r="E13682" i="42"/>
  <c r="J13681" i="42"/>
  <c r="K13681" i="42" s="1"/>
  <c r="H13681" i="42"/>
  <c r="F13681" i="42"/>
  <c r="E13681" i="42"/>
  <c r="G13681" i="42" s="1"/>
  <c r="I13681" i="42" s="1"/>
  <c r="J13680" i="42"/>
  <c r="K13680" i="42" s="1"/>
  <c r="H13680" i="42"/>
  <c r="G13680" i="42"/>
  <c r="I13680" i="42" s="1"/>
  <c r="L13680" i="42" s="1"/>
  <c r="F13680" i="42"/>
  <c r="E13680" i="42"/>
  <c r="J13679" i="42"/>
  <c r="K13679" i="42" s="1"/>
  <c r="H13679" i="42"/>
  <c r="F13679" i="42"/>
  <c r="E13679" i="42"/>
  <c r="G13679" i="42" s="1"/>
  <c r="I13679" i="42" s="1"/>
  <c r="L13679" i="42" s="1"/>
  <c r="J13678" i="42"/>
  <c r="K13678" i="42" s="1"/>
  <c r="H13678" i="42"/>
  <c r="F13678" i="42"/>
  <c r="E13678" i="42"/>
  <c r="G13678" i="42" s="1"/>
  <c r="I13678" i="42" s="1"/>
  <c r="L13678" i="42" s="1"/>
  <c r="K13677" i="42"/>
  <c r="J13677" i="42"/>
  <c r="H13677" i="42"/>
  <c r="G13677" i="42"/>
  <c r="I13677" i="42" s="1"/>
  <c r="L13677" i="42" s="1"/>
  <c r="F13677" i="42"/>
  <c r="E13677" i="42"/>
  <c r="J13676" i="42"/>
  <c r="K13676" i="42" s="1"/>
  <c r="H13676" i="42"/>
  <c r="F13676" i="42"/>
  <c r="E13676" i="42"/>
  <c r="G13676" i="42" s="1"/>
  <c r="K13675" i="42"/>
  <c r="J13675" i="42"/>
  <c r="H13675" i="42"/>
  <c r="G13675" i="42"/>
  <c r="I13675" i="42" s="1"/>
  <c r="L13675" i="42" s="1"/>
  <c r="F13675" i="42"/>
  <c r="E13675" i="42"/>
  <c r="J13674" i="42"/>
  <c r="K13674" i="42" s="1"/>
  <c r="H13674" i="42"/>
  <c r="G13674" i="42"/>
  <c r="F13674" i="42"/>
  <c r="E13674" i="42"/>
  <c r="J13673" i="42"/>
  <c r="K13673" i="42" s="1"/>
  <c r="H13673" i="42"/>
  <c r="F13673" i="42"/>
  <c r="E13673" i="42"/>
  <c r="G13673" i="42" s="1"/>
  <c r="J13672" i="42"/>
  <c r="K13672" i="42" s="1"/>
  <c r="H13672" i="42"/>
  <c r="G13672" i="42"/>
  <c r="I13672" i="42" s="1"/>
  <c r="L13672" i="42" s="1"/>
  <c r="F13672" i="42"/>
  <c r="E13672" i="42"/>
  <c r="J13671" i="42"/>
  <c r="K13671" i="42" s="1"/>
  <c r="H13671" i="42"/>
  <c r="F13671" i="42"/>
  <c r="E13671" i="42"/>
  <c r="G13671" i="42" s="1"/>
  <c r="I13671" i="42" s="1"/>
  <c r="J13670" i="42"/>
  <c r="K13670" i="42" s="1"/>
  <c r="H13670" i="42"/>
  <c r="F13670" i="42"/>
  <c r="E13670" i="42"/>
  <c r="G13670" i="42" s="1"/>
  <c r="I13670" i="42" s="1"/>
  <c r="K13669" i="42"/>
  <c r="J13669" i="42"/>
  <c r="H13669" i="42"/>
  <c r="G13669" i="42"/>
  <c r="I13669" i="42" s="1"/>
  <c r="L13669" i="42" s="1"/>
  <c r="F13669" i="42"/>
  <c r="E13669" i="42"/>
  <c r="J13668" i="42"/>
  <c r="K13668" i="42" s="1"/>
  <c r="H13668" i="42"/>
  <c r="F13668" i="42"/>
  <c r="E13668" i="42"/>
  <c r="G13668" i="42" s="1"/>
  <c r="I13668" i="42" s="1"/>
  <c r="L13668" i="42" s="1"/>
  <c r="K13667" i="42"/>
  <c r="J13667" i="42"/>
  <c r="H13667" i="42"/>
  <c r="G13667" i="42"/>
  <c r="I13667" i="42" s="1"/>
  <c r="L13667" i="42" s="1"/>
  <c r="F13667" i="42"/>
  <c r="E13667" i="42"/>
  <c r="J13666" i="42"/>
  <c r="K13666" i="42" s="1"/>
  <c r="H13666" i="42"/>
  <c r="G13666" i="42"/>
  <c r="F13666" i="42"/>
  <c r="E13666" i="42"/>
  <c r="K13665" i="42"/>
  <c r="J13665" i="42"/>
  <c r="H13665" i="42"/>
  <c r="F13665" i="42"/>
  <c r="E13665" i="42"/>
  <c r="G13665" i="42" s="1"/>
  <c r="J13664" i="42"/>
  <c r="K13664" i="42" s="1"/>
  <c r="H13664" i="42"/>
  <c r="G13664" i="42"/>
  <c r="I13664" i="42" s="1"/>
  <c r="L13664" i="42" s="1"/>
  <c r="F13664" i="42"/>
  <c r="E13664" i="42"/>
  <c r="J13663" i="42"/>
  <c r="K13663" i="42" s="1"/>
  <c r="H13663" i="42"/>
  <c r="F13663" i="42"/>
  <c r="E13663" i="42"/>
  <c r="G13663" i="42" s="1"/>
  <c r="I13663" i="42" s="1"/>
  <c r="L13663" i="42" s="1"/>
  <c r="J13662" i="42"/>
  <c r="K13662" i="42" s="1"/>
  <c r="H13662" i="42"/>
  <c r="F13662" i="42"/>
  <c r="E13662" i="42"/>
  <c r="G13662" i="42" s="1"/>
  <c r="I13662" i="42" s="1"/>
  <c r="L13662" i="42" s="1"/>
  <c r="K13661" i="42"/>
  <c r="J13661" i="42"/>
  <c r="H13661" i="42"/>
  <c r="G13661" i="42"/>
  <c r="I13661" i="42" s="1"/>
  <c r="L13661" i="42" s="1"/>
  <c r="F13661" i="42"/>
  <c r="E13661" i="42"/>
  <c r="J13660" i="42"/>
  <c r="K13660" i="42" s="1"/>
  <c r="H13660" i="42"/>
  <c r="F13660" i="42"/>
  <c r="E13660" i="42"/>
  <c r="G13660" i="42" s="1"/>
  <c r="I13660" i="42" s="1"/>
  <c r="L13660" i="42" s="1"/>
  <c r="K13659" i="42"/>
  <c r="J13659" i="42"/>
  <c r="H13659" i="42"/>
  <c r="G13659" i="42"/>
  <c r="I13659" i="42" s="1"/>
  <c r="L13659" i="42" s="1"/>
  <c r="F13659" i="42"/>
  <c r="E13659" i="42"/>
  <c r="J13658" i="42"/>
  <c r="K13658" i="42" s="1"/>
  <c r="H13658" i="42"/>
  <c r="G13658" i="42"/>
  <c r="F13658" i="42"/>
  <c r="E13658" i="42"/>
  <c r="K13657" i="42"/>
  <c r="J13657" i="42"/>
  <c r="H13657" i="42"/>
  <c r="F13657" i="42"/>
  <c r="E13657" i="42"/>
  <c r="G13657" i="42" s="1"/>
  <c r="I13657" i="42" s="1"/>
  <c r="L13657" i="42" s="1"/>
  <c r="J13656" i="42"/>
  <c r="K13656" i="42" s="1"/>
  <c r="H13656" i="42"/>
  <c r="G13656" i="42"/>
  <c r="I13656" i="42" s="1"/>
  <c r="L13656" i="42" s="1"/>
  <c r="F13656" i="42"/>
  <c r="E13656" i="42"/>
  <c r="J13655" i="42"/>
  <c r="K13655" i="42" s="1"/>
  <c r="H13655" i="42"/>
  <c r="F13655" i="42"/>
  <c r="E13655" i="42"/>
  <c r="G13655" i="42" s="1"/>
  <c r="I13655" i="42" s="1"/>
  <c r="L13655" i="42" s="1"/>
  <c r="J13654" i="42"/>
  <c r="K13654" i="42" s="1"/>
  <c r="H13654" i="42"/>
  <c r="F13654" i="42"/>
  <c r="E13654" i="42"/>
  <c r="G13654" i="42" s="1"/>
  <c r="I13654" i="42" s="1"/>
  <c r="L13654" i="42" s="1"/>
  <c r="K13653" i="42"/>
  <c r="J13653" i="42"/>
  <c r="H13653" i="42"/>
  <c r="G13653" i="42"/>
  <c r="I13653" i="42" s="1"/>
  <c r="L13653" i="42" s="1"/>
  <c r="F13653" i="42"/>
  <c r="E13653" i="42"/>
  <c r="J13652" i="42"/>
  <c r="K13652" i="42" s="1"/>
  <c r="H13652" i="42"/>
  <c r="F13652" i="42"/>
  <c r="E13652" i="42"/>
  <c r="G13652" i="42" s="1"/>
  <c r="K13651" i="42"/>
  <c r="J13651" i="42"/>
  <c r="H13651" i="42"/>
  <c r="G13651" i="42"/>
  <c r="F13651" i="42"/>
  <c r="E13651" i="42"/>
  <c r="J13650" i="42"/>
  <c r="K13650" i="42" s="1"/>
  <c r="H13650" i="42"/>
  <c r="G13650" i="42"/>
  <c r="I13650" i="42" s="1"/>
  <c r="L13650" i="42" s="1"/>
  <c r="F13650" i="42"/>
  <c r="E13650" i="42"/>
  <c r="J13649" i="42"/>
  <c r="K13649" i="42" s="1"/>
  <c r="H13649" i="42"/>
  <c r="F13649" i="42"/>
  <c r="E13649" i="42"/>
  <c r="G13649" i="42" s="1"/>
  <c r="J13648" i="42"/>
  <c r="K13648" i="42" s="1"/>
  <c r="H13648" i="42"/>
  <c r="G13648" i="42"/>
  <c r="I13648" i="42" s="1"/>
  <c r="L13648" i="42" s="1"/>
  <c r="F13648" i="42"/>
  <c r="E13648" i="42"/>
  <c r="J13647" i="42"/>
  <c r="K13647" i="42" s="1"/>
  <c r="H13647" i="42"/>
  <c r="F13647" i="42"/>
  <c r="E13647" i="42"/>
  <c r="G13647" i="42" s="1"/>
  <c r="I13647" i="42" s="1"/>
  <c r="L13647" i="42" s="1"/>
  <c r="J13646" i="42"/>
  <c r="K13646" i="42" s="1"/>
  <c r="H13646" i="42"/>
  <c r="F13646" i="42"/>
  <c r="E13646" i="42"/>
  <c r="G13646" i="42" s="1"/>
  <c r="I13646" i="42" s="1"/>
  <c r="L13646" i="42" s="1"/>
  <c r="K13645" i="42"/>
  <c r="J13645" i="42"/>
  <c r="H13645" i="42"/>
  <c r="G13645" i="42"/>
  <c r="I13645" i="42" s="1"/>
  <c r="L13645" i="42" s="1"/>
  <c r="F13645" i="42"/>
  <c r="E13645" i="42"/>
  <c r="J13644" i="42"/>
  <c r="K13644" i="42" s="1"/>
  <c r="H13644" i="42"/>
  <c r="F13644" i="42"/>
  <c r="E13644" i="42"/>
  <c r="G13644" i="42" s="1"/>
  <c r="K13643" i="42"/>
  <c r="J13643" i="42"/>
  <c r="H13643" i="42"/>
  <c r="F13643" i="42"/>
  <c r="E13643" i="42"/>
  <c r="G13643" i="42" s="1"/>
  <c r="I13643" i="42" s="1"/>
  <c r="L13643" i="42" s="1"/>
  <c r="K13642" i="42"/>
  <c r="J13642" i="42"/>
  <c r="H13642" i="42"/>
  <c r="G13642" i="42"/>
  <c r="I13642" i="42" s="1"/>
  <c r="L13642" i="42" s="1"/>
  <c r="F13642" i="42"/>
  <c r="E13642" i="42"/>
  <c r="J13641" i="42"/>
  <c r="K13641" i="42" s="1"/>
  <c r="H13641" i="42"/>
  <c r="F13641" i="42"/>
  <c r="E13641" i="42"/>
  <c r="G13641" i="42" s="1"/>
  <c r="I13641" i="42" s="1"/>
  <c r="K13640" i="42"/>
  <c r="J13640" i="42"/>
  <c r="H13640" i="42"/>
  <c r="F13640" i="42"/>
  <c r="E13640" i="42"/>
  <c r="G13640" i="42" s="1"/>
  <c r="I13640" i="42" s="1"/>
  <c r="L13640" i="42" s="1"/>
  <c r="J13639" i="42"/>
  <c r="K13639" i="42" s="1"/>
  <c r="H13639" i="42"/>
  <c r="F13639" i="42"/>
  <c r="E13639" i="42"/>
  <c r="G13639" i="42" s="1"/>
  <c r="K13638" i="42"/>
  <c r="J13638" i="42"/>
  <c r="H13638" i="42"/>
  <c r="F13638" i="42"/>
  <c r="E13638" i="42"/>
  <c r="G13638" i="42" s="1"/>
  <c r="K13637" i="42"/>
  <c r="J13637" i="42"/>
  <c r="H13637" i="42"/>
  <c r="G13637" i="42"/>
  <c r="F13637" i="42"/>
  <c r="E13637" i="42"/>
  <c r="K13636" i="42"/>
  <c r="J13636" i="42"/>
  <c r="H13636" i="42"/>
  <c r="F13636" i="42"/>
  <c r="E13636" i="42"/>
  <c r="G13636" i="42" s="1"/>
  <c r="I13636" i="42" s="1"/>
  <c r="L13636" i="42" s="1"/>
  <c r="K13635" i="42"/>
  <c r="J13635" i="42"/>
  <c r="H13635" i="42"/>
  <c r="F13635" i="42"/>
  <c r="E13635" i="42"/>
  <c r="G13635" i="42" s="1"/>
  <c r="K13634" i="42"/>
  <c r="J13634" i="42"/>
  <c r="H13634" i="42"/>
  <c r="G13634" i="42"/>
  <c r="F13634" i="42"/>
  <c r="E13634" i="42"/>
  <c r="K13633" i="42"/>
  <c r="J13633" i="42"/>
  <c r="H13633" i="42"/>
  <c r="F13633" i="42"/>
  <c r="E13633" i="42"/>
  <c r="G13633" i="42" s="1"/>
  <c r="I13633" i="42" s="1"/>
  <c r="L13633" i="42" s="1"/>
  <c r="J13632" i="42"/>
  <c r="K13632" i="42" s="1"/>
  <c r="H13632" i="42"/>
  <c r="F13632" i="42"/>
  <c r="E13632" i="42"/>
  <c r="G13632" i="42" s="1"/>
  <c r="K13631" i="42"/>
  <c r="J13631" i="42"/>
  <c r="H13631" i="42"/>
  <c r="F13631" i="42"/>
  <c r="E13631" i="42"/>
  <c r="G13631" i="42" s="1"/>
  <c r="J13630" i="42"/>
  <c r="K13630" i="42" s="1"/>
  <c r="H13630" i="42"/>
  <c r="G13630" i="42"/>
  <c r="F13630" i="42"/>
  <c r="E13630" i="42"/>
  <c r="J13629" i="42"/>
  <c r="K13629" i="42" s="1"/>
  <c r="H13629" i="42"/>
  <c r="F13629" i="42"/>
  <c r="E13629" i="42"/>
  <c r="G13629" i="42" s="1"/>
  <c r="I13629" i="42" s="1"/>
  <c r="J13628" i="42"/>
  <c r="K13628" i="42" s="1"/>
  <c r="H13628" i="42"/>
  <c r="F13628" i="42"/>
  <c r="E13628" i="42"/>
  <c r="G13628" i="42" s="1"/>
  <c r="K13627" i="42"/>
  <c r="J13627" i="42"/>
  <c r="H13627" i="42"/>
  <c r="F13627" i="42"/>
  <c r="E13627" i="42"/>
  <c r="G13627" i="42" s="1"/>
  <c r="I13627" i="42" s="1"/>
  <c r="L13627" i="42" s="1"/>
  <c r="J13626" i="42"/>
  <c r="K13626" i="42" s="1"/>
  <c r="H13626" i="42"/>
  <c r="G13626" i="42"/>
  <c r="F13626" i="42"/>
  <c r="I13626" i="42" s="1"/>
  <c r="L13626" i="42" s="1"/>
  <c r="E13626" i="42"/>
  <c r="J13625" i="42"/>
  <c r="K13625" i="42" s="1"/>
  <c r="H13625" i="42"/>
  <c r="F13625" i="42"/>
  <c r="E13625" i="42"/>
  <c r="G13625" i="42" s="1"/>
  <c r="J13624" i="42"/>
  <c r="K13624" i="42" s="1"/>
  <c r="H13624" i="42"/>
  <c r="F13624" i="42"/>
  <c r="E13624" i="42"/>
  <c r="G13624" i="42" s="1"/>
  <c r="K13623" i="42"/>
  <c r="J13623" i="42"/>
  <c r="H13623" i="42"/>
  <c r="F13623" i="42"/>
  <c r="E13623" i="42"/>
  <c r="G13623" i="42" s="1"/>
  <c r="I13623" i="42" s="1"/>
  <c r="L13623" i="42" s="1"/>
  <c r="J13622" i="42"/>
  <c r="K13622" i="42" s="1"/>
  <c r="H13622" i="42"/>
  <c r="G13622" i="42"/>
  <c r="F13622" i="42"/>
  <c r="I13622" i="42" s="1"/>
  <c r="L13622" i="42" s="1"/>
  <c r="E13622" i="42"/>
  <c r="K13621" i="42"/>
  <c r="J13621" i="42"/>
  <c r="H13621" i="42"/>
  <c r="F13621" i="42"/>
  <c r="E13621" i="42"/>
  <c r="G13621" i="42" s="1"/>
  <c r="J13620" i="42"/>
  <c r="K13620" i="42" s="1"/>
  <c r="H13620" i="42"/>
  <c r="F13620" i="42"/>
  <c r="E13620" i="42"/>
  <c r="G13620" i="42" s="1"/>
  <c r="K13619" i="42"/>
  <c r="J13619" i="42"/>
  <c r="H13619" i="42"/>
  <c r="F13619" i="42"/>
  <c r="E13619" i="42"/>
  <c r="G13619" i="42" s="1"/>
  <c r="J13618" i="42"/>
  <c r="K13618" i="42" s="1"/>
  <c r="H13618" i="42"/>
  <c r="G13618" i="42"/>
  <c r="F13618" i="42"/>
  <c r="E13618" i="42"/>
  <c r="K13617" i="42"/>
  <c r="J13617" i="42"/>
  <c r="H13617" i="42"/>
  <c r="F13617" i="42"/>
  <c r="E13617" i="42"/>
  <c r="G13617" i="42" s="1"/>
  <c r="J13616" i="42"/>
  <c r="K13616" i="42" s="1"/>
  <c r="H13616" i="42"/>
  <c r="F13616" i="42"/>
  <c r="E13616" i="42"/>
  <c r="G13616" i="42" s="1"/>
  <c r="K13615" i="42"/>
  <c r="J13615" i="42"/>
  <c r="H13615" i="42"/>
  <c r="F13615" i="42"/>
  <c r="E13615" i="42"/>
  <c r="G13615" i="42" s="1"/>
  <c r="J13614" i="42"/>
  <c r="K13614" i="42" s="1"/>
  <c r="H13614" i="42"/>
  <c r="G13614" i="42"/>
  <c r="F13614" i="42"/>
  <c r="E13614" i="42"/>
  <c r="K13613" i="42"/>
  <c r="J13613" i="42"/>
  <c r="H13613" i="42"/>
  <c r="F13613" i="42"/>
  <c r="E13613" i="42"/>
  <c r="G13613" i="42" s="1"/>
  <c r="I13613" i="42" s="1"/>
  <c r="L13613" i="42" s="1"/>
  <c r="J13612" i="42"/>
  <c r="K13612" i="42" s="1"/>
  <c r="H13612" i="42"/>
  <c r="F13612" i="42"/>
  <c r="E13612" i="42"/>
  <c r="G13612" i="42" s="1"/>
  <c r="K13611" i="42"/>
  <c r="J13611" i="42"/>
  <c r="H13611" i="42"/>
  <c r="F13611" i="42"/>
  <c r="E13611" i="42"/>
  <c r="G13611" i="42" s="1"/>
  <c r="J13610" i="42"/>
  <c r="K13610" i="42" s="1"/>
  <c r="H13610" i="42"/>
  <c r="G13610" i="42"/>
  <c r="F13610" i="42"/>
  <c r="E13610" i="42"/>
  <c r="J13609" i="42"/>
  <c r="K13609" i="42" s="1"/>
  <c r="H13609" i="42"/>
  <c r="F13609" i="42"/>
  <c r="E13609" i="42"/>
  <c r="G13609" i="42" s="1"/>
  <c r="J13608" i="42"/>
  <c r="K13608" i="42" s="1"/>
  <c r="H13608" i="42"/>
  <c r="F13608" i="42"/>
  <c r="E13608" i="42"/>
  <c r="G13608" i="42" s="1"/>
  <c r="K13607" i="42"/>
  <c r="J13607" i="42"/>
  <c r="H13607" i="42"/>
  <c r="F13607" i="42"/>
  <c r="E13607" i="42"/>
  <c r="G13607" i="42" s="1"/>
  <c r="I13607" i="42" s="1"/>
  <c r="L13607" i="42" s="1"/>
  <c r="J13606" i="42"/>
  <c r="K13606" i="42" s="1"/>
  <c r="H13606" i="42"/>
  <c r="G13606" i="42"/>
  <c r="F13606" i="42"/>
  <c r="I13606" i="42" s="1"/>
  <c r="L13606" i="42" s="1"/>
  <c r="E13606" i="42"/>
  <c r="K13605" i="42"/>
  <c r="J13605" i="42"/>
  <c r="H13605" i="42"/>
  <c r="F13605" i="42"/>
  <c r="E13605" i="42"/>
  <c r="G13605" i="42" s="1"/>
  <c r="J13604" i="42"/>
  <c r="K13604" i="42" s="1"/>
  <c r="H13604" i="42"/>
  <c r="F13604" i="42"/>
  <c r="E13604" i="42"/>
  <c r="G13604" i="42" s="1"/>
  <c r="K13603" i="42"/>
  <c r="J13603" i="42"/>
  <c r="H13603" i="42"/>
  <c r="F13603" i="42"/>
  <c r="E13603" i="42"/>
  <c r="G13603" i="42" s="1"/>
  <c r="J13602" i="42"/>
  <c r="K13602" i="42" s="1"/>
  <c r="H13602" i="42"/>
  <c r="G13602" i="42"/>
  <c r="F13602" i="42"/>
  <c r="E13602" i="42"/>
  <c r="K13601" i="42"/>
  <c r="J13601" i="42"/>
  <c r="H13601" i="42"/>
  <c r="F13601" i="42"/>
  <c r="E13601" i="42"/>
  <c r="G13601" i="42" s="1"/>
  <c r="J13600" i="42"/>
  <c r="K13600" i="42" s="1"/>
  <c r="H13600" i="42"/>
  <c r="F13600" i="42"/>
  <c r="E13600" i="42"/>
  <c r="G13600" i="42" s="1"/>
  <c r="K13599" i="42"/>
  <c r="J13599" i="42"/>
  <c r="H13599" i="42"/>
  <c r="F13599" i="42"/>
  <c r="E13599" i="42"/>
  <c r="G13599" i="42" s="1"/>
  <c r="J13598" i="42"/>
  <c r="K13598" i="42" s="1"/>
  <c r="H13598" i="42"/>
  <c r="G13598" i="42"/>
  <c r="F13598" i="42"/>
  <c r="E13598" i="42"/>
  <c r="K13597" i="42"/>
  <c r="J13597" i="42"/>
  <c r="H13597" i="42"/>
  <c r="F13597" i="42"/>
  <c r="E13597" i="42"/>
  <c r="G13597" i="42" s="1"/>
  <c r="I13597" i="42" s="1"/>
  <c r="L13597" i="42" s="1"/>
  <c r="J13596" i="42"/>
  <c r="K13596" i="42" s="1"/>
  <c r="H13596" i="42"/>
  <c r="F13596" i="42"/>
  <c r="E13596" i="42"/>
  <c r="G13596" i="42" s="1"/>
  <c r="K13595" i="42"/>
  <c r="J13595" i="42"/>
  <c r="H13595" i="42"/>
  <c r="F13595" i="42"/>
  <c r="E13595" i="42"/>
  <c r="G13595" i="42" s="1"/>
  <c r="J13594" i="42"/>
  <c r="K13594" i="42" s="1"/>
  <c r="H13594" i="42"/>
  <c r="G13594" i="42"/>
  <c r="F13594" i="42"/>
  <c r="E13594" i="42"/>
  <c r="J13593" i="42"/>
  <c r="K13593" i="42" s="1"/>
  <c r="H13593" i="42"/>
  <c r="F13593" i="42"/>
  <c r="E13593" i="42"/>
  <c r="G13593" i="42" s="1"/>
  <c r="J13592" i="42"/>
  <c r="K13592" i="42" s="1"/>
  <c r="H13592" i="42"/>
  <c r="F13592" i="42"/>
  <c r="E13592" i="42"/>
  <c r="G13592" i="42" s="1"/>
  <c r="K13591" i="42"/>
  <c r="J13591" i="42"/>
  <c r="H13591" i="42"/>
  <c r="F13591" i="42"/>
  <c r="E13591" i="42"/>
  <c r="G13591" i="42" s="1"/>
  <c r="I13591" i="42" s="1"/>
  <c r="L13591" i="42" s="1"/>
  <c r="J13590" i="42"/>
  <c r="K13590" i="42" s="1"/>
  <c r="H13590" i="42"/>
  <c r="G13590" i="42"/>
  <c r="F13590" i="42"/>
  <c r="I13590" i="42" s="1"/>
  <c r="L13590" i="42" s="1"/>
  <c r="E13590" i="42"/>
  <c r="K13589" i="42"/>
  <c r="J13589" i="42"/>
  <c r="H13589" i="42"/>
  <c r="F13589" i="42"/>
  <c r="E13589" i="42"/>
  <c r="G13589" i="42" s="1"/>
  <c r="J13588" i="42"/>
  <c r="K13588" i="42" s="1"/>
  <c r="H13588" i="42"/>
  <c r="F13588" i="42"/>
  <c r="E13588" i="42"/>
  <c r="G13588" i="42" s="1"/>
  <c r="J13587" i="42"/>
  <c r="K13587" i="42" s="1"/>
  <c r="H13587" i="42"/>
  <c r="F13587" i="42"/>
  <c r="E13587" i="42"/>
  <c r="G13587" i="42" s="1"/>
  <c r="J13586" i="42"/>
  <c r="K13586" i="42" s="1"/>
  <c r="H13586" i="42"/>
  <c r="F13586" i="42"/>
  <c r="E13586" i="42"/>
  <c r="G13586" i="42" s="1"/>
  <c r="K13585" i="42"/>
  <c r="J13585" i="42"/>
  <c r="H13585" i="42"/>
  <c r="G13585" i="42"/>
  <c r="I13585" i="42" s="1"/>
  <c r="L13585" i="42" s="1"/>
  <c r="F13585" i="42"/>
  <c r="E13585" i="42"/>
  <c r="J13584" i="42"/>
  <c r="K13584" i="42" s="1"/>
  <c r="H13584" i="42"/>
  <c r="F13584" i="42"/>
  <c r="E13584" i="42"/>
  <c r="G13584" i="42" s="1"/>
  <c r="J13583" i="42"/>
  <c r="K13583" i="42" s="1"/>
  <c r="H13583" i="42"/>
  <c r="F13583" i="42"/>
  <c r="E13583" i="42"/>
  <c r="G13583" i="42" s="1"/>
  <c r="J13582" i="42"/>
  <c r="K13582" i="42" s="1"/>
  <c r="H13582" i="42"/>
  <c r="F13582" i="42"/>
  <c r="E13582" i="42"/>
  <c r="G13582" i="42" s="1"/>
  <c r="K13581" i="42"/>
  <c r="J13581" i="42"/>
  <c r="H13581" i="42"/>
  <c r="G13581" i="42"/>
  <c r="F13581" i="42"/>
  <c r="E13581" i="42"/>
  <c r="J13580" i="42"/>
  <c r="K13580" i="42" s="1"/>
  <c r="H13580" i="42"/>
  <c r="F13580" i="42"/>
  <c r="E13580" i="42"/>
  <c r="G13580" i="42" s="1"/>
  <c r="J13579" i="42"/>
  <c r="K13579" i="42" s="1"/>
  <c r="H13579" i="42"/>
  <c r="F13579" i="42"/>
  <c r="E13579" i="42"/>
  <c r="G13579" i="42" s="1"/>
  <c r="J13578" i="42"/>
  <c r="K13578" i="42" s="1"/>
  <c r="H13578" i="42"/>
  <c r="F13578" i="42"/>
  <c r="E13578" i="42"/>
  <c r="G13578" i="42" s="1"/>
  <c r="K13577" i="42"/>
  <c r="J13577" i="42"/>
  <c r="H13577" i="42"/>
  <c r="G13577" i="42"/>
  <c r="I13577" i="42" s="1"/>
  <c r="L13577" i="42" s="1"/>
  <c r="F13577" i="42"/>
  <c r="E13577" i="42"/>
  <c r="J13576" i="42"/>
  <c r="K13576" i="42" s="1"/>
  <c r="H13576" i="42"/>
  <c r="F13576" i="42"/>
  <c r="E13576" i="42"/>
  <c r="G13576" i="42" s="1"/>
  <c r="J13575" i="42"/>
  <c r="K13575" i="42" s="1"/>
  <c r="H13575" i="42"/>
  <c r="F13575" i="42"/>
  <c r="E13575" i="42"/>
  <c r="G13575" i="42" s="1"/>
  <c r="J13574" i="42"/>
  <c r="K13574" i="42" s="1"/>
  <c r="H13574" i="42"/>
  <c r="F13574" i="42"/>
  <c r="E13574" i="42"/>
  <c r="G13574" i="42" s="1"/>
  <c r="K13573" i="42"/>
  <c r="J13573" i="42"/>
  <c r="H13573" i="42"/>
  <c r="G13573" i="42"/>
  <c r="F13573" i="42"/>
  <c r="E13573" i="42"/>
  <c r="J13572" i="42"/>
  <c r="K13572" i="42" s="1"/>
  <c r="H13572" i="42"/>
  <c r="F13572" i="42"/>
  <c r="E13572" i="42"/>
  <c r="G13572" i="42" s="1"/>
  <c r="J13571" i="42"/>
  <c r="K13571" i="42" s="1"/>
  <c r="H13571" i="42"/>
  <c r="F13571" i="42"/>
  <c r="E13571" i="42"/>
  <c r="G13571" i="42" s="1"/>
  <c r="J13570" i="42"/>
  <c r="K13570" i="42" s="1"/>
  <c r="H13570" i="42"/>
  <c r="F13570" i="42"/>
  <c r="E13570" i="42"/>
  <c r="G13570" i="42" s="1"/>
  <c r="K13569" i="42"/>
  <c r="J13569" i="42"/>
  <c r="H13569" i="42"/>
  <c r="G13569" i="42"/>
  <c r="I13569" i="42" s="1"/>
  <c r="L13569" i="42" s="1"/>
  <c r="F13569" i="42"/>
  <c r="E13569" i="42"/>
  <c r="J13568" i="42"/>
  <c r="K13568" i="42" s="1"/>
  <c r="H13568" i="42"/>
  <c r="F13568" i="42"/>
  <c r="E13568" i="42"/>
  <c r="G13568" i="42" s="1"/>
  <c r="J13567" i="42"/>
  <c r="K13567" i="42" s="1"/>
  <c r="H13567" i="42"/>
  <c r="F13567" i="42"/>
  <c r="E13567" i="42"/>
  <c r="G13567" i="42" s="1"/>
  <c r="J13566" i="42"/>
  <c r="K13566" i="42" s="1"/>
  <c r="H13566" i="42"/>
  <c r="F13566" i="42"/>
  <c r="E13566" i="42"/>
  <c r="G13566" i="42" s="1"/>
  <c r="K13565" i="42"/>
  <c r="J13565" i="42"/>
  <c r="H13565" i="42"/>
  <c r="G13565" i="42"/>
  <c r="F13565" i="42"/>
  <c r="E13565" i="42"/>
  <c r="J13564" i="42"/>
  <c r="K13564" i="42" s="1"/>
  <c r="H13564" i="42"/>
  <c r="F13564" i="42"/>
  <c r="E13564" i="42"/>
  <c r="G13564" i="42" s="1"/>
  <c r="J13563" i="42"/>
  <c r="K13563" i="42" s="1"/>
  <c r="H13563" i="42"/>
  <c r="F13563" i="42"/>
  <c r="E13563" i="42"/>
  <c r="G13563" i="42" s="1"/>
  <c r="J13562" i="42"/>
  <c r="K13562" i="42" s="1"/>
  <c r="H13562" i="42"/>
  <c r="F13562" i="42"/>
  <c r="E13562" i="42"/>
  <c r="G13562" i="42" s="1"/>
  <c r="K13561" i="42"/>
  <c r="J13561" i="42"/>
  <c r="H13561" i="42"/>
  <c r="G13561" i="42"/>
  <c r="I13561" i="42" s="1"/>
  <c r="L13561" i="42" s="1"/>
  <c r="F13561" i="42"/>
  <c r="E13561" i="42"/>
  <c r="J13560" i="42"/>
  <c r="K13560" i="42" s="1"/>
  <c r="H13560" i="42"/>
  <c r="F13560" i="42"/>
  <c r="E13560" i="42"/>
  <c r="G13560" i="42" s="1"/>
  <c r="J13559" i="42"/>
  <c r="K13559" i="42" s="1"/>
  <c r="H13559" i="42"/>
  <c r="F13559" i="42"/>
  <c r="E13559" i="42"/>
  <c r="G13559" i="42" s="1"/>
  <c r="J13558" i="42"/>
  <c r="K13558" i="42" s="1"/>
  <c r="H13558" i="42"/>
  <c r="F13558" i="42"/>
  <c r="E13558" i="42"/>
  <c r="G13558" i="42" s="1"/>
  <c r="K13557" i="42"/>
  <c r="J13557" i="42"/>
  <c r="H13557" i="42"/>
  <c r="G13557" i="42"/>
  <c r="F13557" i="42"/>
  <c r="E13557" i="42"/>
  <c r="J13556" i="42"/>
  <c r="K13556" i="42" s="1"/>
  <c r="H13556" i="42"/>
  <c r="F13556" i="42"/>
  <c r="E13556" i="42"/>
  <c r="G13556" i="42" s="1"/>
  <c r="J13555" i="42"/>
  <c r="K13555" i="42" s="1"/>
  <c r="H13555" i="42"/>
  <c r="F13555" i="42"/>
  <c r="E13555" i="42"/>
  <c r="G13555" i="42" s="1"/>
  <c r="J13554" i="42"/>
  <c r="K13554" i="42" s="1"/>
  <c r="H13554" i="42"/>
  <c r="G13554" i="42"/>
  <c r="F13554" i="42"/>
  <c r="E13554" i="42"/>
  <c r="J13553" i="42"/>
  <c r="K13553" i="42" s="1"/>
  <c r="H13553" i="42"/>
  <c r="F13553" i="42"/>
  <c r="E13553" i="42"/>
  <c r="G13553" i="42" s="1"/>
  <c r="I13553" i="42" s="1"/>
  <c r="K13552" i="42"/>
  <c r="J13552" i="42"/>
  <c r="H13552" i="42"/>
  <c r="G13552" i="42"/>
  <c r="I13552" i="42" s="1"/>
  <c r="L13552" i="42" s="1"/>
  <c r="F13552" i="42"/>
  <c r="E13552" i="42"/>
  <c r="J13551" i="42"/>
  <c r="K13551" i="42" s="1"/>
  <c r="H13551" i="42"/>
  <c r="F13551" i="42"/>
  <c r="E13551" i="42"/>
  <c r="G13551" i="42" s="1"/>
  <c r="I13551" i="42" s="1"/>
  <c r="L13551" i="42" s="1"/>
  <c r="K13550" i="42"/>
  <c r="J13550" i="42"/>
  <c r="H13550" i="42"/>
  <c r="G13550" i="42"/>
  <c r="I13550" i="42" s="1"/>
  <c r="L13550" i="42" s="1"/>
  <c r="F13550" i="42"/>
  <c r="E13550" i="42"/>
  <c r="J13549" i="42"/>
  <c r="K13549" i="42" s="1"/>
  <c r="H13549" i="42"/>
  <c r="F13549" i="42"/>
  <c r="E13549" i="42"/>
  <c r="G13549" i="42" s="1"/>
  <c r="I13549" i="42" s="1"/>
  <c r="K13548" i="42"/>
  <c r="J13548" i="42"/>
  <c r="H13548" i="42"/>
  <c r="G13548" i="42"/>
  <c r="I13548" i="42" s="1"/>
  <c r="L13548" i="42" s="1"/>
  <c r="F13548" i="42"/>
  <c r="E13548" i="42"/>
  <c r="J13547" i="42"/>
  <c r="K13547" i="42" s="1"/>
  <c r="H13547" i="42"/>
  <c r="F13547" i="42"/>
  <c r="E13547" i="42"/>
  <c r="G13547" i="42" s="1"/>
  <c r="I13547" i="42" s="1"/>
  <c r="L13547" i="42" s="1"/>
  <c r="K13546" i="42"/>
  <c r="J13546" i="42"/>
  <c r="H13546" i="42"/>
  <c r="G13546" i="42"/>
  <c r="I13546" i="42" s="1"/>
  <c r="F13546" i="42"/>
  <c r="E13546" i="42"/>
  <c r="J13545" i="42"/>
  <c r="K13545" i="42" s="1"/>
  <c r="H13545" i="42"/>
  <c r="F13545" i="42"/>
  <c r="E13545" i="42"/>
  <c r="G13545" i="42" s="1"/>
  <c r="K13544" i="42"/>
  <c r="J13544" i="42"/>
  <c r="H13544" i="42"/>
  <c r="G13544" i="42"/>
  <c r="F13544" i="42"/>
  <c r="E13544" i="42"/>
  <c r="J13543" i="42"/>
  <c r="K13543" i="42" s="1"/>
  <c r="H13543" i="42"/>
  <c r="F13543" i="42"/>
  <c r="E13543" i="42"/>
  <c r="G13543" i="42" s="1"/>
  <c r="I13543" i="42" s="1"/>
  <c r="L13543" i="42" s="1"/>
  <c r="K13542" i="42"/>
  <c r="J13542" i="42"/>
  <c r="H13542" i="42"/>
  <c r="G13542" i="42"/>
  <c r="I13542" i="42" s="1"/>
  <c r="F13542" i="42"/>
  <c r="E13542" i="42"/>
  <c r="J13541" i="42"/>
  <c r="K13541" i="42" s="1"/>
  <c r="H13541" i="42"/>
  <c r="F13541" i="42"/>
  <c r="E13541" i="42"/>
  <c r="G13541" i="42" s="1"/>
  <c r="K13540" i="42"/>
  <c r="J13540" i="42"/>
  <c r="H13540" i="42"/>
  <c r="G13540" i="42"/>
  <c r="F13540" i="42"/>
  <c r="E13540" i="42"/>
  <c r="J13539" i="42"/>
  <c r="K13539" i="42" s="1"/>
  <c r="H13539" i="42"/>
  <c r="F13539" i="42"/>
  <c r="E13539" i="42"/>
  <c r="G13539" i="42" s="1"/>
  <c r="I13539" i="42" s="1"/>
  <c r="L13539" i="42" s="1"/>
  <c r="K13538" i="42"/>
  <c r="J13538" i="42"/>
  <c r="H13538" i="42"/>
  <c r="G13538" i="42"/>
  <c r="I13538" i="42" s="1"/>
  <c r="F13538" i="42"/>
  <c r="E13538" i="42"/>
  <c r="J13537" i="42"/>
  <c r="K13537" i="42" s="1"/>
  <c r="H13537" i="42"/>
  <c r="F13537" i="42"/>
  <c r="E13537" i="42"/>
  <c r="G13537" i="42" s="1"/>
  <c r="K13536" i="42"/>
  <c r="J13536" i="42"/>
  <c r="H13536" i="42"/>
  <c r="G13536" i="42"/>
  <c r="F13536" i="42"/>
  <c r="E13536" i="42"/>
  <c r="J13535" i="42"/>
  <c r="K13535" i="42" s="1"/>
  <c r="H13535" i="42"/>
  <c r="F13535" i="42"/>
  <c r="E13535" i="42"/>
  <c r="G13535" i="42" s="1"/>
  <c r="I13535" i="42" s="1"/>
  <c r="L13535" i="42" s="1"/>
  <c r="K13534" i="42"/>
  <c r="J13534" i="42"/>
  <c r="H13534" i="42"/>
  <c r="G13534" i="42"/>
  <c r="I13534" i="42" s="1"/>
  <c r="F13534" i="42"/>
  <c r="E13534" i="42"/>
  <c r="J13533" i="42"/>
  <c r="K13533" i="42" s="1"/>
  <c r="H13533" i="42"/>
  <c r="F13533" i="42"/>
  <c r="E13533" i="42"/>
  <c r="G13533" i="42" s="1"/>
  <c r="K13532" i="42"/>
  <c r="J13532" i="42"/>
  <c r="H13532" i="42"/>
  <c r="G13532" i="42"/>
  <c r="F13532" i="42"/>
  <c r="E13532" i="42"/>
  <c r="J13531" i="42"/>
  <c r="K13531" i="42" s="1"/>
  <c r="H13531" i="42"/>
  <c r="F13531" i="42"/>
  <c r="E13531" i="42"/>
  <c r="G13531" i="42" s="1"/>
  <c r="I13531" i="42" s="1"/>
  <c r="L13531" i="42" s="1"/>
  <c r="K13530" i="42"/>
  <c r="J13530" i="42"/>
  <c r="H13530" i="42"/>
  <c r="G13530" i="42"/>
  <c r="I13530" i="42" s="1"/>
  <c r="F13530" i="42"/>
  <c r="E13530" i="42"/>
  <c r="J13529" i="42"/>
  <c r="K13529" i="42" s="1"/>
  <c r="H13529" i="42"/>
  <c r="F13529" i="42"/>
  <c r="E13529" i="42"/>
  <c r="G13529" i="42" s="1"/>
  <c r="K13528" i="42"/>
  <c r="J13528" i="42"/>
  <c r="H13528" i="42"/>
  <c r="G13528" i="42"/>
  <c r="F13528" i="42"/>
  <c r="E13528" i="42"/>
  <c r="J13527" i="42"/>
  <c r="K13527" i="42" s="1"/>
  <c r="H13527" i="42"/>
  <c r="F13527" i="42"/>
  <c r="E13527" i="42"/>
  <c r="G13527" i="42" s="1"/>
  <c r="I13527" i="42" s="1"/>
  <c r="L13527" i="42" s="1"/>
  <c r="K13526" i="42"/>
  <c r="J13526" i="42"/>
  <c r="H13526" i="42"/>
  <c r="G13526" i="42"/>
  <c r="I13526" i="42" s="1"/>
  <c r="F13526" i="42"/>
  <c r="E13526" i="42"/>
  <c r="J13525" i="42"/>
  <c r="K13525" i="42" s="1"/>
  <c r="H13525" i="42"/>
  <c r="F13525" i="42"/>
  <c r="E13525" i="42"/>
  <c r="G13525" i="42" s="1"/>
  <c r="K13524" i="42"/>
  <c r="J13524" i="42"/>
  <c r="H13524" i="42"/>
  <c r="G13524" i="42"/>
  <c r="F13524" i="42"/>
  <c r="I13524" i="42" s="1"/>
  <c r="L13524" i="42" s="1"/>
  <c r="E13524" i="42"/>
  <c r="J13523" i="42"/>
  <c r="K13523" i="42" s="1"/>
  <c r="H13523" i="42"/>
  <c r="F13523" i="42"/>
  <c r="E13523" i="42"/>
  <c r="G13523" i="42" s="1"/>
  <c r="K13522" i="42"/>
  <c r="J13522" i="42"/>
  <c r="H13522" i="42"/>
  <c r="G13522" i="42"/>
  <c r="F13522" i="42"/>
  <c r="E13522" i="42"/>
  <c r="J13521" i="42"/>
  <c r="K13521" i="42" s="1"/>
  <c r="H13521" i="42"/>
  <c r="F13521" i="42"/>
  <c r="E13521" i="42"/>
  <c r="G13521" i="42" s="1"/>
  <c r="K13520" i="42"/>
  <c r="J13520" i="42"/>
  <c r="H13520" i="42"/>
  <c r="G13520" i="42"/>
  <c r="F13520" i="42"/>
  <c r="I13520" i="42" s="1"/>
  <c r="L13520" i="42" s="1"/>
  <c r="E13520" i="42"/>
  <c r="J13519" i="42"/>
  <c r="K13519" i="42" s="1"/>
  <c r="H13519" i="42"/>
  <c r="F13519" i="42"/>
  <c r="E13519" i="42"/>
  <c r="G13519" i="42" s="1"/>
  <c r="K13518" i="42"/>
  <c r="J13518" i="42"/>
  <c r="H13518" i="42"/>
  <c r="G13518" i="42"/>
  <c r="F13518" i="42"/>
  <c r="E13518" i="42"/>
  <c r="J13517" i="42"/>
  <c r="K13517" i="42" s="1"/>
  <c r="H13517" i="42"/>
  <c r="G13517" i="42"/>
  <c r="F13517" i="42"/>
  <c r="E13517" i="42"/>
  <c r="K13516" i="42"/>
  <c r="J13516" i="42"/>
  <c r="H13516" i="42"/>
  <c r="F13516" i="42"/>
  <c r="E13516" i="42"/>
  <c r="G13516" i="42" s="1"/>
  <c r="J13515" i="42"/>
  <c r="K13515" i="42" s="1"/>
  <c r="H13515" i="42"/>
  <c r="G13515" i="42"/>
  <c r="F13515" i="42"/>
  <c r="E13515" i="42"/>
  <c r="J13514" i="42"/>
  <c r="K13514" i="42" s="1"/>
  <c r="H13514" i="42"/>
  <c r="F13514" i="42"/>
  <c r="E13514" i="42"/>
  <c r="G13514" i="42" s="1"/>
  <c r="J13513" i="42"/>
  <c r="K13513" i="42" s="1"/>
  <c r="H13513" i="42"/>
  <c r="F13513" i="42"/>
  <c r="E13513" i="42"/>
  <c r="G13513" i="42" s="1"/>
  <c r="J13512" i="42"/>
  <c r="K13512" i="42" s="1"/>
  <c r="H13512" i="42"/>
  <c r="F13512" i="42"/>
  <c r="E13512" i="42"/>
  <c r="G13512" i="42" s="1"/>
  <c r="I13512" i="42" s="1"/>
  <c r="J13511" i="42"/>
  <c r="K13511" i="42" s="1"/>
  <c r="H13511" i="42"/>
  <c r="G13511" i="42"/>
  <c r="F13511" i="42"/>
  <c r="E13511" i="42"/>
  <c r="J13510" i="42"/>
  <c r="K13510" i="42" s="1"/>
  <c r="H13510" i="42"/>
  <c r="F13510" i="42"/>
  <c r="E13510" i="42"/>
  <c r="G13510" i="42" s="1"/>
  <c r="J13509" i="42"/>
  <c r="K13509" i="42" s="1"/>
  <c r="H13509" i="42"/>
  <c r="F13509" i="42"/>
  <c r="E13509" i="42"/>
  <c r="G13509" i="42" s="1"/>
  <c r="K13508" i="42"/>
  <c r="J13508" i="42"/>
  <c r="H13508" i="42"/>
  <c r="F13508" i="42"/>
  <c r="E13508" i="42"/>
  <c r="G13508" i="42" s="1"/>
  <c r="I13508" i="42" s="1"/>
  <c r="L13508" i="42" s="1"/>
  <c r="J13507" i="42"/>
  <c r="K13507" i="42" s="1"/>
  <c r="H13507" i="42"/>
  <c r="G13507" i="42"/>
  <c r="F13507" i="42"/>
  <c r="E13507" i="42"/>
  <c r="J13506" i="42"/>
  <c r="K13506" i="42" s="1"/>
  <c r="H13506" i="42"/>
  <c r="F13506" i="42"/>
  <c r="E13506" i="42"/>
  <c r="G13506" i="42" s="1"/>
  <c r="J13505" i="42"/>
  <c r="K13505" i="42" s="1"/>
  <c r="H13505" i="42"/>
  <c r="F13505" i="42"/>
  <c r="E13505" i="42"/>
  <c r="G13505" i="42" s="1"/>
  <c r="J13504" i="42"/>
  <c r="K13504" i="42" s="1"/>
  <c r="H13504" i="42"/>
  <c r="F13504" i="42"/>
  <c r="E13504" i="42"/>
  <c r="G13504" i="42" s="1"/>
  <c r="I13504" i="42" s="1"/>
  <c r="J13503" i="42"/>
  <c r="K13503" i="42" s="1"/>
  <c r="H13503" i="42"/>
  <c r="G13503" i="42"/>
  <c r="F13503" i="42"/>
  <c r="E13503" i="42"/>
  <c r="J13502" i="42"/>
  <c r="K13502" i="42" s="1"/>
  <c r="H13502" i="42"/>
  <c r="F13502" i="42"/>
  <c r="E13502" i="42"/>
  <c r="G13502" i="42" s="1"/>
  <c r="J13501" i="42"/>
  <c r="K13501" i="42" s="1"/>
  <c r="H13501" i="42"/>
  <c r="F13501" i="42"/>
  <c r="E13501" i="42"/>
  <c r="G13501" i="42" s="1"/>
  <c r="K13500" i="42"/>
  <c r="J13500" i="42"/>
  <c r="H13500" i="42"/>
  <c r="F13500" i="42"/>
  <c r="E13500" i="42"/>
  <c r="G13500" i="42" s="1"/>
  <c r="I13500" i="42" s="1"/>
  <c r="L13500" i="42" s="1"/>
  <c r="J13499" i="42"/>
  <c r="K13499" i="42" s="1"/>
  <c r="H13499" i="42"/>
  <c r="G13499" i="42"/>
  <c r="F13499" i="42"/>
  <c r="E13499" i="42"/>
  <c r="J13498" i="42"/>
  <c r="K13498" i="42" s="1"/>
  <c r="H13498" i="42"/>
  <c r="F13498" i="42"/>
  <c r="E13498" i="42"/>
  <c r="G13498" i="42" s="1"/>
  <c r="J13497" i="42"/>
  <c r="K13497" i="42" s="1"/>
  <c r="H13497" i="42"/>
  <c r="F13497" i="42"/>
  <c r="E13497" i="42"/>
  <c r="G13497" i="42" s="1"/>
  <c r="J13496" i="42"/>
  <c r="K13496" i="42" s="1"/>
  <c r="H13496" i="42"/>
  <c r="F13496" i="42"/>
  <c r="E13496" i="42"/>
  <c r="G13496" i="42" s="1"/>
  <c r="I13496" i="42" s="1"/>
  <c r="J13495" i="42"/>
  <c r="K13495" i="42" s="1"/>
  <c r="H13495" i="42"/>
  <c r="G13495" i="42"/>
  <c r="F13495" i="42"/>
  <c r="E13495" i="42"/>
  <c r="J13494" i="42"/>
  <c r="K13494" i="42" s="1"/>
  <c r="H13494" i="42"/>
  <c r="F13494" i="42"/>
  <c r="E13494" i="42"/>
  <c r="G13494" i="42" s="1"/>
  <c r="J13493" i="42"/>
  <c r="K13493" i="42" s="1"/>
  <c r="H13493" i="42"/>
  <c r="F13493" i="42"/>
  <c r="E13493" i="42"/>
  <c r="G13493" i="42" s="1"/>
  <c r="K13492" i="42"/>
  <c r="J13492" i="42"/>
  <c r="H13492" i="42"/>
  <c r="F13492" i="42"/>
  <c r="E13492" i="42"/>
  <c r="G13492" i="42" s="1"/>
  <c r="I13492" i="42" s="1"/>
  <c r="L13492" i="42" s="1"/>
  <c r="J13491" i="42"/>
  <c r="K13491" i="42" s="1"/>
  <c r="H13491" i="42"/>
  <c r="G13491" i="42"/>
  <c r="F13491" i="42"/>
  <c r="E13491" i="42"/>
  <c r="J13490" i="42"/>
  <c r="K13490" i="42" s="1"/>
  <c r="H13490" i="42"/>
  <c r="F13490" i="42"/>
  <c r="E13490" i="42"/>
  <c r="G13490" i="42" s="1"/>
  <c r="J13489" i="42"/>
  <c r="K13489" i="42" s="1"/>
  <c r="H13489" i="42"/>
  <c r="F13489" i="42"/>
  <c r="E13489" i="42"/>
  <c r="G13489" i="42" s="1"/>
  <c r="J13488" i="42"/>
  <c r="K13488" i="42" s="1"/>
  <c r="H13488" i="42"/>
  <c r="F13488" i="42"/>
  <c r="E13488" i="42"/>
  <c r="G13488" i="42" s="1"/>
  <c r="I13488" i="42" s="1"/>
  <c r="J13487" i="42"/>
  <c r="K13487" i="42" s="1"/>
  <c r="H13487" i="42"/>
  <c r="G13487" i="42"/>
  <c r="F13487" i="42"/>
  <c r="E13487" i="42"/>
  <c r="K13486" i="42"/>
  <c r="J13486" i="42"/>
  <c r="H13486" i="42"/>
  <c r="F13486" i="42"/>
  <c r="E13486" i="42"/>
  <c r="G13486" i="42" s="1"/>
  <c r="I13486" i="42" s="1"/>
  <c r="L13486" i="42" s="1"/>
  <c r="J13485" i="42"/>
  <c r="K13485" i="42" s="1"/>
  <c r="H13485" i="42"/>
  <c r="G13485" i="42"/>
  <c r="I13485" i="42" s="1"/>
  <c r="L13485" i="42" s="1"/>
  <c r="F13485" i="42"/>
  <c r="E13485" i="42"/>
  <c r="J13484" i="42"/>
  <c r="K13484" i="42" s="1"/>
  <c r="H13484" i="42"/>
  <c r="F13484" i="42"/>
  <c r="E13484" i="42"/>
  <c r="G13484" i="42" s="1"/>
  <c r="I13484" i="42" s="1"/>
  <c r="J13483" i="42"/>
  <c r="K13483" i="42" s="1"/>
  <c r="H13483" i="42"/>
  <c r="G13483" i="42"/>
  <c r="F13483" i="42"/>
  <c r="E13483" i="42"/>
  <c r="K13482" i="42"/>
  <c r="J13482" i="42"/>
  <c r="H13482" i="42"/>
  <c r="F13482" i="42"/>
  <c r="E13482" i="42"/>
  <c r="G13482" i="42" s="1"/>
  <c r="I13482" i="42" s="1"/>
  <c r="L13482" i="42" s="1"/>
  <c r="J13481" i="42"/>
  <c r="K13481" i="42" s="1"/>
  <c r="H13481" i="42"/>
  <c r="G13481" i="42"/>
  <c r="I13481" i="42" s="1"/>
  <c r="L13481" i="42" s="1"/>
  <c r="F13481" i="42"/>
  <c r="E13481" i="42"/>
  <c r="J13480" i="42"/>
  <c r="K13480" i="42" s="1"/>
  <c r="H13480" i="42"/>
  <c r="F13480" i="42"/>
  <c r="E13480" i="42"/>
  <c r="G13480" i="42" s="1"/>
  <c r="I13480" i="42" s="1"/>
  <c r="J13479" i="42"/>
  <c r="K13479" i="42" s="1"/>
  <c r="H13479" i="42"/>
  <c r="G13479" i="42"/>
  <c r="F13479" i="42"/>
  <c r="E13479" i="42"/>
  <c r="K13478" i="42"/>
  <c r="J13478" i="42"/>
  <c r="H13478" i="42"/>
  <c r="F13478" i="42"/>
  <c r="E13478" i="42"/>
  <c r="G13478" i="42" s="1"/>
  <c r="I13478" i="42" s="1"/>
  <c r="L13478" i="42" s="1"/>
  <c r="J13477" i="42"/>
  <c r="K13477" i="42" s="1"/>
  <c r="H13477" i="42"/>
  <c r="G13477" i="42"/>
  <c r="I13477" i="42" s="1"/>
  <c r="L13477" i="42" s="1"/>
  <c r="F13477" i="42"/>
  <c r="E13477" i="42"/>
  <c r="J13476" i="42"/>
  <c r="K13476" i="42" s="1"/>
  <c r="H13476" i="42"/>
  <c r="F13476" i="42"/>
  <c r="E13476" i="42"/>
  <c r="G13476" i="42" s="1"/>
  <c r="I13476" i="42" s="1"/>
  <c r="J13475" i="42"/>
  <c r="K13475" i="42" s="1"/>
  <c r="H13475" i="42"/>
  <c r="G13475" i="42"/>
  <c r="F13475" i="42"/>
  <c r="E13475" i="42"/>
  <c r="K13474" i="42"/>
  <c r="J13474" i="42"/>
  <c r="H13474" i="42"/>
  <c r="F13474" i="42"/>
  <c r="E13474" i="42"/>
  <c r="G13474" i="42" s="1"/>
  <c r="J13473" i="42"/>
  <c r="K13473" i="42" s="1"/>
  <c r="H13473" i="42"/>
  <c r="G13473" i="42"/>
  <c r="I13473" i="42" s="1"/>
  <c r="L13473" i="42" s="1"/>
  <c r="F13473" i="42"/>
  <c r="E13473" i="42"/>
  <c r="J13472" i="42"/>
  <c r="K13472" i="42" s="1"/>
  <c r="H13472" i="42"/>
  <c r="F13472" i="42"/>
  <c r="E13472" i="42"/>
  <c r="G13472" i="42" s="1"/>
  <c r="J13471" i="42"/>
  <c r="K13471" i="42" s="1"/>
  <c r="H13471" i="42"/>
  <c r="G13471" i="42"/>
  <c r="F13471" i="42"/>
  <c r="E13471" i="42"/>
  <c r="K13470" i="42"/>
  <c r="J13470" i="42"/>
  <c r="H13470" i="42"/>
  <c r="F13470" i="42"/>
  <c r="E13470" i="42"/>
  <c r="G13470" i="42" s="1"/>
  <c r="J13469" i="42"/>
  <c r="K13469" i="42" s="1"/>
  <c r="H13469" i="42"/>
  <c r="G13469" i="42"/>
  <c r="F13469" i="42"/>
  <c r="E13469" i="42"/>
  <c r="J13468" i="42"/>
  <c r="K13468" i="42" s="1"/>
  <c r="H13468" i="42"/>
  <c r="F13468" i="42"/>
  <c r="E13468" i="42"/>
  <c r="G13468" i="42" s="1"/>
  <c r="J13467" i="42"/>
  <c r="K13467" i="42" s="1"/>
  <c r="H13467" i="42"/>
  <c r="G13467" i="42"/>
  <c r="F13467" i="42"/>
  <c r="E13467" i="42"/>
  <c r="K13466" i="42"/>
  <c r="J13466" i="42"/>
  <c r="H13466" i="42"/>
  <c r="F13466" i="42"/>
  <c r="E13466" i="42"/>
  <c r="G13466" i="42" s="1"/>
  <c r="J13465" i="42"/>
  <c r="K13465" i="42" s="1"/>
  <c r="H13465" i="42"/>
  <c r="G13465" i="42"/>
  <c r="F13465" i="42"/>
  <c r="E13465" i="42"/>
  <c r="J13464" i="42"/>
  <c r="K13464" i="42" s="1"/>
  <c r="H13464" i="42"/>
  <c r="F13464" i="42"/>
  <c r="E13464" i="42"/>
  <c r="G13464" i="42" s="1"/>
  <c r="J13463" i="42"/>
  <c r="K13463" i="42" s="1"/>
  <c r="H13463" i="42"/>
  <c r="G13463" i="42"/>
  <c r="F13463" i="42"/>
  <c r="E13463" i="42"/>
  <c r="K13462" i="42"/>
  <c r="J13462" i="42"/>
  <c r="H13462" i="42"/>
  <c r="F13462" i="42"/>
  <c r="E13462" i="42"/>
  <c r="G13462" i="42" s="1"/>
  <c r="J13461" i="42"/>
  <c r="K13461" i="42" s="1"/>
  <c r="H13461" i="42"/>
  <c r="G13461" i="42"/>
  <c r="F13461" i="42"/>
  <c r="E13461" i="42"/>
  <c r="J13460" i="42"/>
  <c r="K13460" i="42" s="1"/>
  <c r="H13460" i="42"/>
  <c r="F13460" i="42"/>
  <c r="E13460" i="42"/>
  <c r="G13460" i="42" s="1"/>
  <c r="J13459" i="42"/>
  <c r="K13459" i="42" s="1"/>
  <c r="H13459" i="42"/>
  <c r="G13459" i="42"/>
  <c r="F13459" i="42"/>
  <c r="E13459" i="42"/>
  <c r="K13458" i="42"/>
  <c r="J13458" i="42"/>
  <c r="H13458" i="42"/>
  <c r="F13458" i="42"/>
  <c r="I13458" i="42" s="1"/>
  <c r="L13458" i="42" s="1"/>
  <c r="E13458" i="42"/>
  <c r="G13458" i="42" s="1"/>
  <c r="J13457" i="42"/>
  <c r="K13457" i="42" s="1"/>
  <c r="H13457" i="42"/>
  <c r="G13457" i="42"/>
  <c r="F13457" i="42"/>
  <c r="E13457" i="42"/>
  <c r="J13456" i="42"/>
  <c r="K13456" i="42" s="1"/>
  <c r="H13456" i="42"/>
  <c r="F13456" i="42"/>
  <c r="E13456" i="42"/>
  <c r="G13456" i="42" s="1"/>
  <c r="J13455" i="42"/>
  <c r="K13455" i="42" s="1"/>
  <c r="H13455" i="42"/>
  <c r="G13455" i="42"/>
  <c r="F13455" i="42"/>
  <c r="E13455" i="42"/>
  <c r="K13454" i="42"/>
  <c r="J13454" i="42"/>
  <c r="H13454" i="42"/>
  <c r="F13454" i="42"/>
  <c r="E13454" i="42"/>
  <c r="G13454" i="42" s="1"/>
  <c r="J13453" i="42"/>
  <c r="K13453" i="42" s="1"/>
  <c r="H13453" i="42"/>
  <c r="G13453" i="42"/>
  <c r="F13453" i="42"/>
  <c r="E13453" i="42"/>
  <c r="J13452" i="42"/>
  <c r="K13452" i="42" s="1"/>
  <c r="H13452" i="42"/>
  <c r="F13452" i="42"/>
  <c r="E13452" i="42"/>
  <c r="G13452" i="42" s="1"/>
  <c r="J13451" i="42"/>
  <c r="K13451" i="42" s="1"/>
  <c r="H13451" i="42"/>
  <c r="G13451" i="42"/>
  <c r="F13451" i="42"/>
  <c r="E13451" i="42"/>
  <c r="K13450" i="42"/>
  <c r="J13450" i="42"/>
  <c r="H13450" i="42"/>
  <c r="F13450" i="42"/>
  <c r="E13450" i="42"/>
  <c r="G13450" i="42" s="1"/>
  <c r="J13449" i="42"/>
  <c r="K13449" i="42" s="1"/>
  <c r="H13449" i="42"/>
  <c r="G13449" i="42"/>
  <c r="F13449" i="42"/>
  <c r="E13449" i="42"/>
  <c r="J13448" i="42"/>
  <c r="K13448" i="42" s="1"/>
  <c r="H13448" i="42"/>
  <c r="F13448" i="42"/>
  <c r="E13448" i="42"/>
  <c r="G13448" i="42" s="1"/>
  <c r="J13447" i="42"/>
  <c r="K13447" i="42" s="1"/>
  <c r="H13447" i="42"/>
  <c r="G13447" i="42"/>
  <c r="F13447" i="42"/>
  <c r="E13447" i="42"/>
  <c r="K13446" i="42"/>
  <c r="J13446" i="42"/>
  <c r="H13446" i="42"/>
  <c r="F13446" i="42"/>
  <c r="E13446" i="42"/>
  <c r="G13446" i="42" s="1"/>
  <c r="J13445" i="42"/>
  <c r="K13445" i="42" s="1"/>
  <c r="H13445" i="42"/>
  <c r="G13445" i="42"/>
  <c r="F13445" i="42"/>
  <c r="E13445" i="42"/>
  <c r="J13444" i="42"/>
  <c r="K13444" i="42" s="1"/>
  <c r="H13444" i="42"/>
  <c r="F13444" i="42"/>
  <c r="E13444" i="42"/>
  <c r="G13444" i="42" s="1"/>
  <c r="J13443" i="42"/>
  <c r="K13443" i="42" s="1"/>
  <c r="H13443" i="42"/>
  <c r="G13443" i="42"/>
  <c r="F13443" i="42"/>
  <c r="E13443" i="42"/>
  <c r="K13442" i="42"/>
  <c r="J13442" i="42"/>
  <c r="H13442" i="42"/>
  <c r="F13442" i="42"/>
  <c r="I13442" i="42" s="1"/>
  <c r="L13442" i="42" s="1"/>
  <c r="E13442" i="42"/>
  <c r="G13442" i="42" s="1"/>
  <c r="J13441" i="42"/>
  <c r="K13441" i="42" s="1"/>
  <c r="H13441" i="42"/>
  <c r="G13441" i="42"/>
  <c r="F13441" i="42"/>
  <c r="E13441" i="42"/>
  <c r="J13440" i="42"/>
  <c r="K13440" i="42" s="1"/>
  <c r="H13440" i="42"/>
  <c r="F13440" i="42"/>
  <c r="E13440" i="42"/>
  <c r="G13440" i="42" s="1"/>
  <c r="J13439" i="42"/>
  <c r="K13439" i="42" s="1"/>
  <c r="H13439" i="42"/>
  <c r="G13439" i="42"/>
  <c r="F13439" i="42"/>
  <c r="E13439" i="42"/>
  <c r="K13438" i="42"/>
  <c r="J13438" i="42"/>
  <c r="H13438" i="42"/>
  <c r="F13438" i="42"/>
  <c r="E13438" i="42"/>
  <c r="G13438" i="42" s="1"/>
  <c r="J13437" i="42"/>
  <c r="K13437" i="42" s="1"/>
  <c r="H13437" i="42"/>
  <c r="G13437" i="42"/>
  <c r="F13437" i="42"/>
  <c r="E13437" i="42"/>
  <c r="J13436" i="42"/>
  <c r="K13436" i="42" s="1"/>
  <c r="H13436" i="42"/>
  <c r="F13436" i="42"/>
  <c r="E13436" i="42"/>
  <c r="G13436" i="42" s="1"/>
  <c r="J13435" i="42"/>
  <c r="K13435" i="42" s="1"/>
  <c r="H13435" i="42"/>
  <c r="G13435" i="42"/>
  <c r="F13435" i="42"/>
  <c r="E13435" i="42"/>
  <c r="K13434" i="42"/>
  <c r="J13434" i="42"/>
  <c r="H13434" i="42"/>
  <c r="F13434" i="42"/>
  <c r="E13434" i="42"/>
  <c r="G13434" i="42" s="1"/>
  <c r="J13433" i="42"/>
  <c r="K13433" i="42" s="1"/>
  <c r="H13433" i="42"/>
  <c r="G13433" i="42"/>
  <c r="F13433" i="42"/>
  <c r="E13433" i="42"/>
  <c r="J13432" i="42"/>
  <c r="K13432" i="42" s="1"/>
  <c r="H13432" i="42"/>
  <c r="F13432" i="42"/>
  <c r="E13432" i="42"/>
  <c r="G13432" i="42" s="1"/>
  <c r="J13431" i="42"/>
  <c r="K13431" i="42" s="1"/>
  <c r="H13431" i="42"/>
  <c r="G13431" i="42"/>
  <c r="F13431" i="42"/>
  <c r="E13431" i="42"/>
  <c r="K13430" i="42"/>
  <c r="J13430" i="42"/>
  <c r="H13430" i="42"/>
  <c r="F13430" i="42"/>
  <c r="E13430" i="42"/>
  <c r="G13430" i="42" s="1"/>
  <c r="J13429" i="42"/>
  <c r="K13429" i="42" s="1"/>
  <c r="H13429" i="42"/>
  <c r="G13429" i="42"/>
  <c r="F13429" i="42"/>
  <c r="E13429" i="42"/>
  <c r="J13428" i="42"/>
  <c r="K13428" i="42" s="1"/>
  <c r="H13428" i="42"/>
  <c r="F13428" i="42"/>
  <c r="E13428" i="42"/>
  <c r="G13428" i="42" s="1"/>
  <c r="J13427" i="42"/>
  <c r="K13427" i="42" s="1"/>
  <c r="H13427" i="42"/>
  <c r="G13427" i="42"/>
  <c r="F13427" i="42"/>
  <c r="E13427" i="42"/>
  <c r="K13426" i="42"/>
  <c r="J13426" i="42"/>
  <c r="H13426" i="42"/>
  <c r="F13426" i="42"/>
  <c r="I13426" i="42" s="1"/>
  <c r="L13426" i="42" s="1"/>
  <c r="E13426" i="42"/>
  <c r="G13426" i="42" s="1"/>
  <c r="J13425" i="42"/>
  <c r="K13425" i="42" s="1"/>
  <c r="H13425" i="42"/>
  <c r="G13425" i="42"/>
  <c r="F13425" i="42"/>
  <c r="E13425" i="42"/>
  <c r="J13424" i="42"/>
  <c r="K13424" i="42" s="1"/>
  <c r="H13424" i="42"/>
  <c r="F13424" i="42"/>
  <c r="E13424" i="42"/>
  <c r="G13424" i="42" s="1"/>
  <c r="J13423" i="42"/>
  <c r="K13423" i="42" s="1"/>
  <c r="H13423" i="42"/>
  <c r="G13423" i="42"/>
  <c r="F13423" i="42"/>
  <c r="E13423" i="42"/>
  <c r="K13422" i="42"/>
  <c r="J13422" i="42"/>
  <c r="H13422" i="42"/>
  <c r="F13422" i="42"/>
  <c r="E13422" i="42"/>
  <c r="G13422" i="42" s="1"/>
  <c r="J13421" i="42"/>
  <c r="K13421" i="42" s="1"/>
  <c r="H13421" i="42"/>
  <c r="G13421" i="42"/>
  <c r="F13421" i="42"/>
  <c r="E13421" i="42"/>
  <c r="J13420" i="42"/>
  <c r="K13420" i="42" s="1"/>
  <c r="H13420" i="42"/>
  <c r="F13420" i="42"/>
  <c r="E13420" i="42"/>
  <c r="G13420" i="42" s="1"/>
  <c r="J13419" i="42"/>
  <c r="K13419" i="42" s="1"/>
  <c r="H13419" i="42"/>
  <c r="G13419" i="42"/>
  <c r="F13419" i="42"/>
  <c r="E13419" i="42"/>
  <c r="K13418" i="42"/>
  <c r="J13418" i="42"/>
  <c r="H13418" i="42"/>
  <c r="F13418" i="42"/>
  <c r="E13418" i="42"/>
  <c r="G13418" i="42" s="1"/>
  <c r="J13417" i="42"/>
  <c r="K13417" i="42" s="1"/>
  <c r="H13417" i="42"/>
  <c r="G13417" i="42"/>
  <c r="F13417" i="42"/>
  <c r="E13417" i="42"/>
  <c r="J13416" i="42"/>
  <c r="K13416" i="42" s="1"/>
  <c r="H13416" i="42"/>
  <c r="F13416" i="42"/>
  <c r="E13416" i="42"/>
  <c r="G13416" i="42" s="1"/>
  <c r="J13415" i="42"/>
  <c r="K13415" i="42" s="1"/>
  <c r="H13415" i="42"/>
  <c r="F13415" i="42"/>
  <c r="E13415" i="42"/>
  <c r="G13415" i="42" s="1"/>
  <c r="J13414" i="42"/>
  <c r="K13414" i="42" s="1"/>
  <c r="H13414" i="42"/>
  <c r="G13414" i="42"/>
  <c r="F13414" i="42"/>
  <c r="E13414" i="42"/>
  <c r="J13413" i="42"/>
  <c r="K13413" i="42" s="1"/>
  <c r="H13413" i="42"/>
  <c r="F13413" i="42"/>
  <c r="E13413" i="42"/>
  <c r="G13413" i="42" s="1"/>
  <c r="K13412" i="42"/>
  <c r="J13412" i="42"/>
  <c r="H13412" i="42"/>
  <c r="G13412" i="42"/>
  <c r="F13412" i="42"/>
  <c r="I13412" i="42" s="1"/>
  <c r="L13412" i="42" s="1"/>
  <c r="E13412" i="42"/>
  <c r="J13411" i="42"/>
  <c r="K13411" i="42" s="1"/>
  <c r="H13411" i="42"/>
  <c r="G13411" i="42"/>
  <c r="F13411" i="42"/>
  <c r="E13411" i="42"/>
  <c r="J13410" i="42"/>
  <c r="K13410" i="42" s="1"/>
  <c r="H13410" i="42"/>
  <c r="F13410" i="42"/>
  <c r="I13410" i="42" s="1"/>
  <c r="E13410" i="42"/>
  <c r="G13410" i="42" s="1"/>
  <c r="J13409" i="42"/>
  <c r="K13409" i="42" s="1"/>
  <c r="H13409" i="42"/>
  <c r="G13409" i="42"/>
  <c r="F13409" i="42"/>
  <c r="E13409" i="42"/>
  <c r="J13408" i="42"/>
  <c r="K13408" i="42" s="1"/>
  <c r="H13408" i="42"/>
  <c r="F13408" i="42"/>
  <c r="E13408" i="42"/>
  <c r="G13408" i="42" s="1"/>
  <c r="J13407" i="42"/>
  <c r="K13407" i="42" s="1"/>
  <c r="H13407" i="42"/>
  <c r="F13407" i="42"/>
  <c r="E13407" i="42"/>
  <c r="G13407" i="42" s="1"/>
  <c r="J13406" i="42"/>
  <c r="K13406" i="42" s="1"/>
  <c r="H13406" i="42"/>
  <c r="G13406" i="42"/>
  <c r="F13406" i="42"/>
  <c r="E13406" i="42"/>
  <c r="J13405" i="42"/>
  <c r="K13405" i="42" s="1"/>
  <c r="H13405" i="42"/>
  <c r="G13405" i="42"/>
  <c r="F13405" i="42"/>
  <c r="E13405" i="42"/>
  <c r="K13404" i="42"/>
  <c r="J13404" i="42"/>
  <c r="H13404" i="42"/>
  <c r="F13404" i="42"/>
  <c r="I13404" i="42" s="1"/>
  <c r="L13404" i="42" s="1"/>
  <c r="E13404" i="42"/>
  <c r="G13404" i="42" s="1"/>
  <c r="J13403" i="42"/>
  <c r="K13403" i="42" s="1"/>
  <c r="H13403" i="42"/>
  <c r="G13403" i="42"/>
  <c r="F13403" i="42"/>
  <c r="E13403" i="42"/>
  <c r="J13402" i="42"/>
  <c r="K13402" i="42" s="1"/>
  <c r="H13402" i="42"/>
  <c r="G13402" i="42"/>
  <c r="F13402" i="42"/>
  <c r="E13402" i="42"/>
  <c r="J13401" i="42"/>
  <c r="K13401" i="42" s="1"/>
  <c r="H13401" i="42"/>
  <c r="F13401" i="42"/>
  <c r="E13401" i="42"/>
  <c r="G13401" i="42" s="1"/>
  <c r="K13400" i="42"/>
  <c r="J13400" i="42"/>
  <c r="H13400" i="42"/>
  <c r="G13400" i="42"/>
  <c r="F13400" i="42"/>
  <c r="I13400" i="42" s="1"/>
  <c r="L13400" i="42" s="1"/>
  <c r="E13400" i="42"/>
  <c r="J13399" i="42"/>
  <c r="K13399" i="42" s="1"/>
  <c r="H13399" i="42"/>
  <c r="G13399" i="42"/>
  <c r="F13399" i="42"/>
  <c r="E13399" i="42"/>
  <c r="J13398" i="42"/>
  <c r="K13398" i="42" s="1"/>
  <c r="H13398" i="42"/>
  <c r="F13398" i="42"/>
  <c r="E13398" i="42"/>
  <c r="G13398" i="42" s="1"/>
  <c r="J13397" i="42"/>
  <c r="K13397" i="42" s="1"/>
  <c r="H13397" i="42"/>
  <c r="G13397" i="42"/>
  <c r="F13397" i="42"/>
  <c r="E13397" i="42"/>
  <c r="J13396" i="42"/>
  <c r="K13396" i="42" s="1"/>
  <c r="H13396" i="42"/>
  <c r="F13396" i="42"/>
  <c r="E13396" i="42"/>
  <c r="G13396" i="42" s="1"/>
  <c r="J13395" i="42"/>
  <c r="K13395" i="42" s="1"/>
  <c r="H13395" i="42"/>
  <c r="G13395" i="42"/>
  <c r="F13395" i="42"/>
  <c r="E13395" i="42"/>
  <c r="J13394" i="42"/>
  <c r="K13394" i="42" s="1"/>
  <c r="H13394" i="42"/>
  <c r="F13394" i="42"/>
  <c r="E13394" i="42"/>
  <c r="G13394" i="42" s="1"/>
  <c r="J13393" i="42"/>
  <c r="K13393" i="42" s="1"/>
  <c r="H13393" i="42"/>
  <c r="F13393" i="42"/>
  <c r="E13393" i="42"/>
  <c r="G13393" i="42" s="1"/>
  <c r="K13392" i="42"/>
  <c r="J13392" i="42"/>
  <c r="H13392" i="42"/>
  <c r="G13392" i="42"/>
  <c r="F13392" i="42"/>
  <c r="E13392" i="42"/>
  <c r="J13391" i="42"/>
  <c r="K13391" i="42" s="1"/>
  <c r="H13391" i="42"/>
  <c r="G13391" i="42"/>
  <c r="F13391" i="42"/>
  <c r="E13391" i="42"/>
  <c r="K13390" i="42"/>
  <c r="J13390" i="42"/>
  <c r="H13390" i="42"/>
  <c r="F13390" i="42"/>
  <c r="E13390" i="42"/>
  <c r="G13390" i="42" s="1"/>
  <c r="J13389" i="42"/>
  <c r="K13389" i="42" s="1"/>
  <c r="H13389" i="42"/>
  <c r="G13389" i="42"/>
  <c r="F13389" i="42"/>
  <c r="E13389" i="42"/>
  <c r="J13388" i="42"/>
  <c r="K13388" i="42" s="1"/>
  <c r="H13388" i="42"/>
  <c r="F13388" i="42"/>
  <c r="E13388" i="42"/>
  <c r="G13388" i="42" s="1"/>
  <c r="J13387" i="42"/>
  <c r="K13387" i="42" s="1"/>
  <c r="H13387" i="42"/>
  <c r="F13387" i="42"/>
  <c r="E13387" i="42"/>
  <c r="G13387" i="42" s="1"/>
  <c r="J13386" i="42"/>
  <c r="K13386" i="42" s="1"/>
  <c r="H13386" i="42"/>
  <c r="F13386" i="42"/>
  <c r="E13386" i="42"/>
  <c r="G13386" i="42" s="1"/>
  <c r="J13385" i="42"/>
  <c r="K13385" i="42" s="1"/>
  <c r="H13385" i="42"/>
  <c r="F13385" i="42"/>
  <c r="E13385" i="42"/>
  <c r="G13385" i="42" s="1"/>
  <c r="K13384" i="42"/>
  <c r="J13384" i="42"/>
  <c r="H13384" i="42"/>
  <c r="G13384" i="42"/>
  <c r="F13384" i="42"/>
  <c r="E13384" i="42"/>
  <c r="J13383" i="42"/>
  <c r="K13383" i="42" s="1"/>
  <c r="H13383" i="42"/>
  <c r="F13383" i="42"/>
  <c r="E13383" i="42"/>
  <c r="G13383" i="42" s="1"/>
  <c r="K13382" i="42"/>
  <c r="J13382" i="42"/>
  <c r="H13382" i="42"/>
  <c r="G13382" i="42"/>
  <c r="F13382" i="42"/>
  <c r="E13382" i="42"/>
  <c r="J13381" i="42"/>
  <c r="K13381" i="42" s="1"/>
  <c r="H13381" i="42"/>
  <c r="G13381" i="42"/>
  <c r="F13381" i="42"/>
  <c r="E13381" i="42"/>
  <c r="J13380" i="42"/>
  <c r="K13380" i="42" s="1"/>
  <c r="H13380" i="42"/>
  <c r="F13380" i="42"/>
  <c r="E13380" i="42"/>
  <c r="G13380" i="42" s="1"/>
  <c r="J13379" i="42"/>
  <c r="K13379" i="42" s="1"/>
  <c r="H13379" i="42"/>
  <c r="F13379" i="42"/>
  <c r="E13379" i="42"/>
  <c r="G13379" i="42" s="1"/>
  <c r="J13378" i="42"/>
  <c r="K13378" i="42" s="1"/>
  <c r="H13378" i="42"/>
  <c r="G13378" i="42"/>
  <c r="F13378" i="42"/>
  <c r="E13378" i="42"/>
  <c r="J13377" i="42"/>
  <c r="K13377" i="42" s="1"/>
  <c r="H13377" i="42"/>
  <c r="F13377" i="42"/>
  <c r="E13377" i="42"/>
  <c r="G13377" i="42" s="1"/>
  <c r="K13376" i="42"/>
  <c r="J13376" i="42"/>
  <c r="H13376" i="42"/>
  <c r="G13376" i="42"/>
  <c r="F13376" i="42"/>
  <c r="E13376" i="42"/>
  <c r="J13375" i="42"/>
  <c r="K13375" i="42" s="1"/>
  <c r="H13375" i="42"/>
  <c r="F13375" i="42"/>
  <c r="E13375" i="42"/>
  <c r="G13375" i="42" s="1"/>
  <c r="J13374" i="42"/>
  <c r="K13374" i="42" s="1"/>
  <c r="H13374" i="42"/>
  <c r="G13374" i="42"/>
  <c r="F13374" i="42"/>
  <c r="E13374" i="42"/>
  <c r="J13373" i="42"/>
  <c r="K13373" i="42" s="1"/>
  <c r="H13373" i="42"/>
  <c r="G13373" i="42"/>
  <c r="F13373" i="42"/>
  <c r="E13373" i="42"/>
  <c r="K13372" i="42"/>
  <c r="J13372" i="42"/>
  <c r="H13372" i="42"/>
  <c r="F13372" i="42"/>
  <c r="I13372" i="42" s="1"/>
  <c r="L13372" i="42" s="1"/>
  <c r="E13372" i="42"/>
  <c r="G13372" i="42" s="1"/>
  <c r="J13371" i="42"/>
  <c r="K13371" i="42" s="1"/>
  <c r="H13371" i="42"/>
  <c r="G13371" i="42"/>
  <c r="F13371" i="42"/>
  <c r="E13371" i="42"/>
  <c r="J13370" i="42"/>
  <c r="K13370" i="42" s="1"/>
  <c r="H13370" i="42"/>
  <c r="G13370" i="42"/>
  <c r="F13370" i="42"/>
  <c r="E13370" i="42"/>
  <c r="J13369" i="42"/>
  <c r="K13369" i="42" s="1"/>
  <c r="H13369" i="42"/>
  <c r="F13369" i="42"/>
  <c r="E13369" i="42"/>
  <c r="G13369" i="42" s="1"/>
  <c r="K13368" i="42"/>
  <c r="J13368" i="42"/>
  <c r="H13368" i="42"/>
  <c r="G13368" i="42"/>
  <c r="F13368" i="42"/>
  <c r="I13368" i="42" s="1"/>
  <c r="L13368" i="42" s="1"/>
  <c r="E13368" i="42"/>
  <c r="J13367" i="42"/>
  <c r="K13367" i="42" s="1"/>
  <c r="H13367" i="42"/>
  <c r="G13367" i="42"/>
  <c r="F13367" i="42"/>
  <c r="E13367" i="42"/>
  <c r="J13366" i="42"/>
  <c r="K13366" i="42" s="1"/>
  <c r="H13366" i="42"/>
  <c r="F13366" i="42"/>
  <c r="E13366" i="42"/>
  <c r="G13366" i="42" s="1"/>
  <c r="J13365" i="42"/>
  <c r="K13365" i="42" s="1"/>
  <c r="H13365" i="42"/>
  <c r="G13365" i="42"/>
  <c r="F13365" i="42"/>
  <c r="E13365" i="42"/>
  <c r="J13364" i="42"/>
  <c r="K13364" i="42" s="1"/>
  <c r="H13364" i="42"/>
  <c r="F13364" i="42"/>
  <c r="E13364" i="42"/>
  <c r="G13364" i="42" s="1"/>
  <c r="J13363" i="42"/>
  <c r="K13363" i="42" s="1"/>
  <c r="H13363" i="42"/>
  <c r="G13363" i="42"/>
  <c r="F13363" i="42"/>
  <c r="E13363" i="42"/>
  <c r="J13362" i="42"/>
  <c r="K13362" i="42" s="1"/>
  <c r="H13362" i="42"/>
  <c r="F13362" i="42"/>
  <c r="E13362" i="42"/>
  <c r="G13362" i="42" s="1"/>
  <c r="J13361" i="42"/>
  <c r="K13361" i="42" s="1"/>
  <c r="H13361" i="42"/>
  <c r="F13361" i="42"/>
  <c r="E13361" i="42"/>
  <c r="G13361" i="42" s="1"/>
  <c r="K13360" i="42"/>
  <c r="J13360" i="42"/>
  <c r="H13360" i="42"/>
  <c r="G13360" i="42"/>
  <c r="F13360" i="42"/>
  <c r="E13360" i="42"/>
  <c r="J13359" i="42"/>
  <c r="K13359" i="42" s="1"/>
  <c r="H13359" i="42"/>
  <c r="G13359" i="42"/>
  <c r="F13359" i="42"/>
  <c r="E13359" i="42"/>
  <c r="K13358" i="42"/>
  <c r="J13358" i="42"/>
  <c r="H13358" i="42"/>
  <c r="F13358" i="42"/>
  <c r="E13358" i="42"/>
  <c r="G13358" i="42" s="1"/>
  <c r="J13357" i="42"/>
  <c r="K13357" i="42" s="1"/>
  <c r="H13357" i="42"/>
  <c r="G13357" i="42"/>
  <c r="F13357" i="42"/>
  <c r="E13357" i="42"/>
  <c r="J13356" i="42"/>
  <c r="K13356" i="42" s="1"/>
  <c r="H13356" i="42"/>
  <c r="F13356" i="42"/>
  <c r="E13356" i="42"/>
  <c r="G13356" i="42" s="1"/>
  <c r="J13355" i="42"/>
  <c r="K13355" i="42" s="1"/>
  <c r="H13355" i="42"/>
  <c r="F13355" i="42"/>
  <c r="E13355" i="42"/>
  <c r="G13355" i="42" s="1"/>
  <c r="J13354" i="42"/>
  <c r="K13354" i="42" s="1"/>
  <c r="H13354" i="42"/>
  <c r="G13354" i="42"/>
  <c r="F13354" i="42"/>
  <c r="E13354" i="42"/>
  <c r="J13353" i="42"/>
  <c r="K13353" i="42" s="1"/>
  <c r="H13353" i="42"/>
  <c r="F13353" i="42"/>
  <c r="E13353" i="42"/>
  <c r="G13353" i="42" s="1"/>
  <c r="K13352" i="42"/>
  <c r="J13352" i="42"/>
  <c r="H13352" i="42"/>
  <c r="G13352" i="42"/>
  <c r="F13352" i="42"/>
  <c r="I13352" i="42" s="1"/>
  <c r="L13352" i="42" s="1"/>
  <c r="E13352" i="42"/>
  <c r="J13351" i="42"/>
  <c r="K13351" i="42" s="1"/>
  <c r="H13351" i="42"/>
  <c r="G13351" i="42"/>
  <c r="F13351" i="42"/>
  <c r="E13351" i="42"/>
  <c r="J13350" i="42"/>
  <c r="K13350" i="42" s="1"/>
  <c r="H13350" i="42"/>
  <c r="F13350" i="42"/>
  <c r="E13350" i="42"/>
  <c r="G13350" i="42" s="1"/>
  <c r="J13349" i="42"/>
  <c r="K13349" i="42" s="1"/>
  <c r="H13349" i="42"/>
  <c r="G13349" i="42"/>
  <c r="F13349" i="42"/>
  <c r="E13349" i="42"/>
  <c r="J13348" i="42"/>
  <c r="K13348" i="42" s="1"/>
  <c r="H13348" i="42"/>
  <c r="F13348" i="42"/>
  <c r="E13348" i="42"/>
  <c r="G13348" i="42" s="1"/>
  <c r="I13348" i="42" s="1"/>
  <c r="K13347" i="42"/>
  <c r="J13347" i="42"/>
  <c r="H13347" i="42"/>
  <c r="G13347" i="42"/>
  <c r="F13347" i="42"/>
  <c r="E13347" i="42"/>
  <c r="J13346" i="42"/>
  <c r="K13346" i="42" s="1"/>
  <c r="H13346" i="42"/>
  <c r="F13346" i="42"/>
  <c r="E13346" i="42"/>
  <c r="G13346" i="42" s="1"/>
  <c r="K13345" i="42"/>
  <c r="J13345" i="42"/>
  <c r="H13345" i="42"/>
  <c r="G13345" i="42"/>
  <c r="I13345" i="42" s="1"/>
  <c r="L13345" i="42" s="1"/>
  <c r="F13345" i="42"/>
  <c r="E13345" i="42"/>
  <c r="J13344" i="42"/>
  <c r="K13344" i="42" s="1"/>
  <c r="H13344" i="42"/>
  <c r="F13344" i="42"/>
  <c r="E13344" i="42"/>
  <c r="G13344" i="42" s="1"/>
  <c r="I13344" i="42" s="1"/>
  <c r="K13343" i="42"/>
  <c r="J13343" i="42"/>
  <c r="H13343" i="42"/>
  <c r="G13343" i="42"/>
  <c r="F13343" i="42"/>
  <c r="E13343" i="42"/>
  <c r="J13342" i="42"/>
  <c r="K13342" i="42" s="1"/>
  <c r="H13342" i="42"/>
  <c r="F13342" i="42"/>
  <c r="E13342" i="42"/>
  <c r="G13342" i="42" s="1"/>
  <c r="K13341" i="42"/>
  <c r="J13341" i="42"/>
  <c r="H13341" i="42"/>
  <c r="G13341" i="42"/>
  <c r="I13341" i="42" s="1"/>
  <c r="L13341" i="42" s="1"/>
  <c r="F13341" i="42"/>
  <c r="E13341" i="42"/>
  <c r="J13340" i="42"/>
  <c r="K13340" i="42" s="1"/>
  <c r="H13340" i="42"/>
  <c r="F13340" i="42"/>
  <c r="E13340" i="42"/>
  <c r="G13340" i="42" s="1"/>
  <c r="I13340" i="42" s="1"/>
  <c r="K13339" i="42"/>
  <c r="J13339" i="42"/>
  <c r="H13339" i="42"/>
  <c r="G13339" i="42"/>
  <c r="F13339" i="42"/>
  <c r="E13339" i="42"/>
  <c r="J13338" i="42"/>
  <c r="K13338" i="42" s="1"/>
  <c r="H13338" i="42"/>
  <c r="F13338" i="42"/>
  <c r="E13338" i="42"/>
  <c r="G13338" i="42" s="1"/>
  <c r="K13337" i="42"/>
  <c r="J13337" i="42"/>
  <c r="H13337" i="42"/>
  <c r="G13337" i="42"/>
  <c r="I13337" i="42" s="1"/>
  <c r="L13337" i="42" s="1"/>
  <c r="F13337" i="42"/>
  <c r="E13337" i="42"/>
  <c r="J13336" i="42"/>
  <c r="K13336" i="42" s="1"/>
  <c r="H13336" i="42"/>
  <c r="F13336" i="42"/>
  <c r="E13336" i="42"/>
  <c r="G13336" i="42" s="1"/>
  <c r="I13336" i="42" s="1"/>
  <c r="K13335" i="42"/>
  <c r="J13335" i="42"/>
  <c r="H13335" i="42"/>
  <c r="G13335" i="42"/>
  <c r="F13335" i="42"/>
  <c r="E13335" i="42"/>
  <c r="J13334" i="42"/>
  <c r="K13334" i="42" s="1"/>
  <c r="H13334" i="42"/>
  <c r="F13334" i="42"/>
  <c r="E13334" i="42"/>
  <c r="G13334" i="42" s="1"/>
  <c r="K13333" i="42"/>
  <c r="J13333" i="42"/>
  <c r="H13333" i="42"/>
  <c r="G13333" i="42"/>
  <c r="I13333" i="42" s="1"/>
  <c r="L13333" i="42" s="1"/>
  <c r="F13333" i="42"/>
  <c r="E13333" i="42"/>
  <c r="J13332" i="42"/>
  <c r="K13332" i="42" s="1"/>
  <c r="H13332" i="42"/>
  <c r="F13332" i="42"/>
  <c r="E13332" i="42"/>
  <c r="G13332" i="42" s="1"/>
  <c r="I13332" i="42" s="1"/>
  <c r="K13331" i="42"/>
  <c r="J13331" i="42"/>
  <c r="H13331" i="42"/>
  <c r="G13331" i="42"/>
  <c r="F13331" i="42"/>
  <c r="E13331" i="42"/>
  <c r="J13330" i="42"/>
  <c r="K13330" i="42" s="1"/>
  <c r="H13330" i="42"/>
  <c r="F13330" i="42"/>
  <c r="E13330" i="42"/>
  <c r="G13330" i="42" s="1"/>
  <c r="K13329" i="42"/>
  <c r="J13329" i="42"/>
  <c r="H13329" i="42"/>
  <c r="G13329" i="42"/>
  <c r="I13329" i="42" s="1"/>
  <c r="L13329" i="42" s="1"/>
  <c r="F13329" i="42"/>
  <c r="E13329" i="42"/>
  <c r="J13328" i="42"/>
  <c r="K13328" i="42" s="1"/>
  <c r="H13328" i="42"/>
  <c r="F13328" i="42"/>
  <c r="E13328" i="42"/>
  <c r="G13328" i="42" s="1"/>
  <c r="I13328" i="42" s="1"/>
  <c r="K13327" i="42"/>
  <c r="J13327" i="42"/>
  <c r="H13327" i="42"/>
  <c r="G13327" i="42"/>
  <c r="F13327" i="42"/>
  <c r="E13327" i="42"/>
  <c r="J13326" i="42"/>
  <c r="K13326" i="42" s="1"/>
  <c r="H13326" i="42"/>
  <c r="F13326" i="42"/>
  <c r="E13326" i="42"/>
  <c r="G13326" i="42" s="1"/>
  <c r="K13325" i="42"/>
  <c r="J13325" i="42"/>
  <c r="H13325" i="42"/>
  <c r="G13325" i="42"/>
  <c r="I13325" i="42" s="1"/>
  <c r="L13325" i="42" s="1"/>
  <c r="F13325" i="42"/>
  <c r="E13325" i="42"/>
  <c r="J13324" i="42"/>
  <c r="K13324" i="42" s="1"/>
  <c r="H13324" i="42"/>
  <c r="F13324" i="42"/>
  <c r="E13324" i="42"/>
  <c r="G13324" i="42" s="1"/>
  <c r="I13324" i="42" s="1"/>
  <c r="K13323" i="42"/>
  <c r="J13323" i="42"/>
  <c r="H13323" i="42"/>
  <c r="G13323" i="42"/>
  <c r="F13323" i="42"/>
  <c r="E13323" i="42"/>
  <c r="J13322" i="42"/>
  <c r="K13322" i="42" s="1"/>
  <c r="H13322" i="42"/>
  <c r="F13322" i="42"/>
  <c r="E13322" i="42"/>
  <c r="G13322" i="42" s="1"/>
  <c r="K13321" i="42"/>
  <c r="J13321" i="42"/>
  <c r="H13321" i="42"/>
  <c r="G13321" i="42"/>
  <c r="I13321" i="42" s="1"/>
  <c r="L13321" i="42" s="1"/>
  <c r="F13321" i="42"/>
  <c r="E13321" i="42"/>
  <c r="J13320" i="42"/>
  <c r="K13320" i="42" s="1"/>
  <c r="H13320" i="42"/>
  <c r="F13320" i="42"/>
  <c r="E13320" i="42"/>
  <c r="G13320" i="42" s="1"/>
  <c r="I13320" i="42" s="1"/>
  <c r="K13319" i="42"/>
  <c r="J13319" i="42"/>
  <c r="H13319" i="42"/>
  <c r="G13319" i="42"/>
  <c r="F13319" i="42"/>
  <c r="E13319" i="42"/>
  <c r="J13318" i="42"/>
  <c r="K13318" i="42" s="1"/>
  <c r="H13318" i="42"/>
  <c r="F13318" i="42"/>
  <c r="E13318" i="42"/>
  <c r="G13318" i="42" s="1"/>
  <c r="K13317" i="42"/>
  <c r="J13317" i="42"/>
  <c r="H13317" i="42"/>
  <c r="G13317" i="42"/>
  <c r="I13317" i="42" s="1"/>
  <c r="L13317" i="42" s="1"/>
  <c r="F13317" i="42"/>
  <c r="E13317" i="42"/>
  <c r="J13316" i="42"/>
  <c r="K13316" i="42" s="1"/>
  <c r="H13316" i="42"/>
  <c r="F13316" i="42"/>
  <c r="E13316" i="42"/>
  <c r="G13316" i="42" s="1"/>
  <c r="K13315" i="42"/>
  <c r="J13315" i="42"/>
  <c r="H13315" i="42"/>
  <c r="G13315" i="42"/>
  <c r="F13315" i="42"/>
  <c r="I13315" i="42" s="1"/>
  <c r="L13315" i="42" s="1"/>
  <c r="E13315" i="42"/>
  <c r="J13314" i="42"/>
  <c r="K13314" i="42" s="1"/>
  <c r="H13314" i="42"/>
  <c r="F13314" i="42"/>
  <c r="E13314" i="42"/>
  <c r="G13314" i="42" s="1"/>
  <c r="K13313" i="42"/>
  <c r="J13313" i="42"/>
  <c r="H13313" i="42"/>
  <c r="G13313" i="42"/>
  <c r="F13313" i="42"/>
  <c r="E13313" i="42"/>
  <c r="K13312" i="42"/>
  <c r="J13312" i="42"/>
  <c r="H13312" i="42"/>
  <c r="F13312" i="42"/>
  <c r="E13312" i="42"/>
  <c r="G13312" i="42" s="1"/>
  <c r="K13311" i="42"/>
  <c r="J13311" i="42"/>
  <c r="H13311" i="42"/>
  <c r="G13311" i="42"/>
  <c r="F13311" i="42"/>
  <c r="E13311" i="42"/>
  <c r="J13310" i="42"/>
  <c r="K13310" i="42" s="1"/>
  <c r="H13310" i="42"/>
  <c r="F13310" i="42"/>
  <c r="E13310" i="42"/>
  <c r="G13310" i="42" s="1"/>
  <c r="K13309" i="42"/>
  <c r="J13309" i="42"/>
  <c r="H13309" i="42"/>
  <c r="G13309" i="42"/>
  <c r="F13309" i="42"/>
  <c r="I13309" i="42" s="1"/>
  <c r="L13309" i="42" s="1"/>
  <c r="E13309" i="42"/>
  <c r="J13308" i="42"/>
  <c r="K13308" i="42" s="1"/>
  <c r="H13308" i="42"/>
  <c r="F13308" i="42"/>
  <c r="E13308" i="42"/>
  <c r="G13308" i="42" s="1"/>
  <c r="K13307" i="42"/>
  <c r="J13307" i="42"/>
  <c r="H13307" i="42"/>
  <c r="G13307" i="42"/>
  <c r="F13307" i="42"/>
  <c r="I13307" i="42" s="1"/>
  <c r="L13307" i="42" s="1"/>
  <c r="E13307" i="42"/>
  <c r="K13306" i="42"/>
  <c r="J13306" i="42"/>
  <c r="H13306" i="42"/>
  <c r="F13306" i="42"/>
  <c r="I13306" i="42" s="1"/>
  <c r="L13306" i="42" s="1"/>
  <c r="E13306" i="42"/>
  <c r="G13306" i="42" s="1"/>
  <c r="K13305" i="42"/>
  <c r="J13305" i="42"/>
  <c r="H13305" i="42"/>
  <c r="G13305" i="42"/>
  <c r="F13305" i="42"/>
  <c r="E13305" i="42"/>
  <c r="K13304" i="42"/>
  <c r="J13304" i="42"/>
  <c r="H13304" i="42"/>
  <c r="F13304" i="42"/>
  <c r="E13304" i="42"/>
  <c r="G13304" i="42" s="1"/>
  <c r="K13303" i="42"/>
  <c r="J13303" i="42"/>
  <c r="H13303" i="42"/>
  <c r="G13303" i="42"/>
  <c r="F13303" i="42"/>
  <c r="E13303" i="42"/>
  <c r="J13302" i="42"/>
  <c r="K13302" i="42" s="1"/>
  <c r="H13302" i="42"/>
  <c r="F13302" i="42"/>
  <c r="E13302" i="42"/>
  <c r="G13302" i="42" s="1"/>
  <c r="K13301" i="42"/>
  <c r="J13301" i="42"/>
  <c r="H13301" i="42"/>
  <c r="G13301" i="42"/>
  <c r="F13301" i="42"/>
  <c r="I13301" i="42" s="1"/>
  <c r="L13301" i="42" s="1"/>
  <c r="E13301" i="42"/>
  <c r="J13300" i="42"/>
  <c r="K13300" i="42" s="1"/>
  <c r="H13300" i="42"/>
  <c r="F13300" i="42"/>
  <c r="E13300" i="42"/>
  <c r="G13300" i="42" s="1"/>
  <c r="K13299" i="42"/>
  <c r="J13299" i="42"/>
  <c r="H13299" i="42"/>
  <c r="G13299" i="42"/>
  <c r="F13299" i="42"/>
  <c r="I13299" i="42" s="1"/>
  <c r="L13299" i="42" s="1"/>
  <c r="E13299" i="42"/>
  <c r="K13298" i="42"/>
  <c r="J13298" i="42"/>
  <c r="H13298" i="42"/>
  <c r="F13298" i="42"/>
  <c r="I13298" i="42" s="1"/>
  <c r="L13298" i="42" s="1"/>
  <c r="E13298" i="42"/>
  <c r="G13298" i="42" s="1"/>
  <c r="K13297" i="42"/>
  <c r="J13297" i="42"/>
  <c r="H13297" i="42"/>
  <c r="G13297" i="42"/>
  <c r="F13297" i="42"/>
  <c r="E13297" i="42"/>
  <c r="K13296" i="42"/>
  <c r="J13296" i="42"/>
  <c r="H13296" i="42"/>
  <c r="F13296" i="42"/>
  <c r="E13296" i="42"/>
  <c r="G13296" i="42" s="1"/>
  <c r="K13295" i="42"/>
  <c r="J13295" i="42"/>
  <c r="H13295" i="42"/>
  <c r="G13295" i="42"/>
  <c r="F13295" i="42"/>
  <c r="E13295" i="42"/>
  <c r="J13294" i="42"/>
  <c r="K13294" i="42" s="1"/>
  <c r="H13294" i="42"/>
  <c r="F13294" i="42"/>
  <c r="E13294" i="42"/>
  <c r="G13294" i="42" s="1"/>
  <c r="K13293" i="42"/>
  <c r="J13293" i="42"/>
  <c r="H13293" i="42"/>
  <c r="G13293" i="42"/>
  <c r="F13293" i="42"/>
  <c r="E13293" i="42"/>
  <c r="J13292" i="42"/>
  <c r="K13292" i="42" s="1"/>
  <c r="H13292" i="42"/>
  <c r="F13292" i="42"/>
  <c r="E13292" i="42"/>
  <c r="G13292" i="42" s="1"/>
  <c r="K13291" i="42"/>
  <c r="J13291" i="42"/>
  <c r="H13291" i="42"/>
  <c r="G13291" i="42"/>
  <c r="F13291" i="42"/>
  <c r="E13291" i="42"/>
  <c r="K13290" i="42"/>
  <c r="J13290" i="42"/>
  <c r="H13290" i="42"/>
  <c r="F13290" i="42"/>
  <c r="I13290" i="42" s="1"/>
  <c r="L13290" i="42" s="1"/>
  <c r="E13290" i="42"/>
  <c r="G13290" i="42" s="1"/>
  <c r="K13289" i="42"/>
  <c r="J13289" i="42"/>
  <c r="H13289" i="42"/>
  <c r="G13289" i="42"/>
  <c r="F13289" i="42"/>
  <c r="E13289" i="42"/>
  <c r="K13288" i="42"/>
  <c r="J13288" i="42"/>
  <c r="H13288" i="42"/>
  <c r="F13288" i="42"/>
  <c r="E13288" i="42"/>
  <c r="G13288" i="42" s="1"/>
  <c r="K13287" i="42"/>
  <c r="J13287" i="42"/>
  <c r="H13287" i="42"/>
  <c r="G13287" i="42"/>
  <c r="F13287" i="42"/>
  <c r="E13287" i="42"/>
  <c r="J13286" i="42"/>
  <c r="K13286" i="42" s="1"/>
  <c r="H13286" i="42"/>
  <c r="F13286" i="42"/>
  <c r="E13286" i="42"/>
  <c r="G13286" i="42" s="1"/>
  <c r="K13285" i="42"/>
  <c r="J13285" i="42"/>
  <c r="H13285" i="42"/>
  <c r="G13285" i="42"/>
  <c r="F13285" i="42"/>
  <c r="E13285" i="42"/>
  <c r="J13284" i="42"/>
  <c r="K13284" i="42" s="1"/>
  <c r="H13284" i="42"/>
  <c r="F13284" i="42"/>
  <c r="E13284" i="42"/>
  <c r="G13284" i="42" s="1"/>
  <c r="K13283" i="42"/>
  <c r="J13283" i="42"/>
  <c r="H13283" i="42"/>
  <c r="G13283" i="42"/>
  <c r="F13283" i="42"/>
  <c r="E13283" i="42"/>
  <c r="K13282" i="42"/>
  <c r="J13282" i="42"/>
  <c r="H13282" i="42"/>
  <c r="F13282" i="42"/>
  <c r="I13282" i="42" s="1"/>
  <c r="L13282" i="42" s="1"/>
  <c r="E13282" i="42"/>
  <c r="G13282" i="42" s="1"/>
  <c r="K13281" i="42"/>
  <c r="J13281" i="42"/>
  <c r="H13281" i="42"/>
  <c r="G13281" i="42"/>
  <c r="F13281" i="42"/>
  <c r="E13281" i="42"/>
  <c r="K13280" i="42"/>
  <c r="J13280" i="42"/>
  <c r="H13280" i="42"/>
  <c r="F13280" i="42"/>
  <c r="E13280" i="42"/>
  <c r="G13280" i="42" s="1"/>
  <c r="K13279" i="42"/>
  <c r="J13279" i="42"/>
  <c r="H13279" i="42"/>
  <c r="G13279" i="42"/>
  <c r="F13279" i="42"/>
  <c r="E13279" i="42"/>
  <c r="J13278" i="42"/>
  <c r="K13278" i="42" s="1"/>
  <c r="H13278" i="42"/>
  <c r="F13278" i="42"/>
  <c r="E13278" i="42"/>
  <c r="G13278" i="42" s="1"/>
  <c r="K13277" i="42"/>
  <c r="J13277" i="42"/>
  <c r="H13277" i="42"/>
  <c r="G13277" i="42"/>
  <c r="F13277" i="42"/>
  <c r="E13277" i="42"/>
  <c r="J13276" i="42"/>
  <c r="K13276" i="42" s="1"/>
  <c r="H13276" i="42"/>
  <c r="F13276" i="42"/>
  <c r="E13276" i="42"/>
  <c r="G13276" i="42" s="1"/>
  <c r="K13275" i="42"/>
  <c r="J13275" i="42"/>
  <c r="H13275" i="42"/>
  <c r="G13275" i="42"/>
  <c r="F13275" i="42"/>
  <c r="E13275" i="42"/>
  <c r="K13274" i="42"/>
  <c r="J13274" i="42"/>
  <c r="H13274" i="42"/>
  <c r="F13274" i="42"/>
  <c r="I13274" i="42" s="1"/>
  <c r="L13274" i="42" s="1"/>
  <c r="E13274" i="42"/>
  <c r="G13274" i="42" s="1"/>
  <c r="K13273" i="42"/>
  <c r="J13273" i="42"/>
  <c r="H13273" i="42"/>
  <c r="G13273" i="42"/>
  <c r="F13273" i="42"/>
  <c r="E13273" i="42"/>
  <c r="K13272" i="42"/>
  <c r="J13272" i="42"/>
  <c r="H13272" i="42"/>
  <c r="F13272" i="42"/>
  <c r="E13272" i="42"/>
  <c r="G13272" i="42" s="1"/>
  <c r="K13271" i="42"/>
  <c r="J13271" i="42"/>
  <c r="H13271" i="42"/>
  <c r="G13271" i="42"/>
  <c r="F13271" i="42"/>
  <c r="E13271" i="42"/>
  <c r="J13270" i="42"/>
  <c r="K13270" i="42" s="1"/>
  <c r="H13270" i="42"/>
  <c r="F13270" i="42"/>
  <c r="E13270" i="42"/>
  <c r="G13270" i="42" s="1"/>
  <c r="K13269" i="42"/>
  <c r="J13269" i="42"/>
  <c r="H13269" i="42"/>
  <c r="G13269" i="42"/>
  <c r="F13269" i="42"/>
  <c r="E13269" i="42"/>
  <c r="J13268" i="42"/>
  <c r="K13268" i="42" s="1"/>
  <c r="H13268" i="42"/>
  <c r="F13268" i="42"/>
  <c r="E13268" i="42"/>
  <c r="G13268" i="42" s="1"/>
  <c r="K13267" i="42"/>
  <c r="J13267" i="42"/>
  <c r="H13267" i="42"/>
  <c r="G13267" i="42"/>
  <c r="F13267" i="42"/>
  <c r="E13267" i="42"/>
  <c r="K13266" i="42"/>
  <c r="J13266" i="42"/>
  <c r="H13266" i="42"/>
  <c r="F13266" i="42"/>
  <c r="I13266" i="42" s="1"/>
  <c r="L13266" i="42" s="1"/>
  <c r="E13266" i="42"/>
  <c r="G13266" i="42" s="1"/>
  <c r="K13265" i="42"/>
  <c r="J13265" i="42"/>
  <c r="H13265" i="42"/>
  <c r="G13265" i="42"/>
  <c r="F13265" i="42"/>
  <c r="E13265" i="42"/>
  <c r="K13264" i="42"/>
  <c r="J13264" i="42"/>
  <c r="H13264" i="42"/>
  <c r="F13264" i="42"/>
  <c r="E13264" i="42"/>
  <c r="G13264" i="42" s="1"/>
  <c r="J13263" i="42"/>
  <c r="K13263" i="42" s="1"/>
  <c r="H13263" i="42"/>
  <c r="G13263" i="42"/>
  <c r="F13263" i="42"/>
  <c r="E13263" i="42"/>
  <c r="J13262" i="42"/>
  <c r="K13262" i="42" s="1"/>
  <c r="H13262" i="42"/>
  <c r="G13262" i="42"/>
  <c r="F13262" i="42"/>
  <c r="E13262" i="42"/>
  <c r="J13261" i="42"/>
  <c r="K13261" i="42" s="1"/>
  <c r="H13261" i="42"/>
  <c r="F13261" i="42"/>
  <c r="E13261" i="42"/>
  <c r="G13261" i="42" s="1"/>
  <c r="J13260" i="42"/>
  <c r="K13260" i="42" s="1"/>
  <c r="H13260" i="42"/>
  <c r="F13260" i="42"/>
  <c r="E13260" i="42"/>
  <c r="G13260" i="42" s="1"/>
  <c r="J13259" i="42"/>
  <c r="K13259" i="42" s="1"/>
  <c r="H13259" i="42"/>
  <c r="G13259" i="42"/>
  <c r="F13259" i="42"/>
  <c r="E13259" i="42"/>
  <c r="J13258" i="42"/>
  <c r="K13258" i="42" s="1"/>
  <c r="H13258" i="42"/>
  <c r="G13258" i="42"/>
  <c r="F13258" i="42"/>
  <c r="E13258" i="42"/>
  <c r="J13257" i="42"/>
  <c r="K13257" i="42" s="1"/>
  <c r="H13257" i="42"/>
  <c r="F13257" i="42"/>
  <c r="E13257" i="42"/>
  <c r="G13257" i="42" s="1"/>
  <c r="J13256" i="42"/>
  <c r="K13256" i="42" s="1"/>
  <c r="H13256" i="42"/>
  <c r="G13256" i="42"/>
  <c r="F13256" i="42"/>
  <c r="E13256" i="42"/>
  <c r="J13255" i="42"/>
  <c r="K13255" i="42" s="1"/>
  <c r="H13255" i="42"/>
  <c r="G13255" i="42"/>
  <c r="F13255" i="42"/>
  <c r="E13255" i="42"/>
  <c r="J13254" i="42"/>
  <c r="K13254" i="42" s="1"/>
  <c r="H13254" i="42"/>
  <c r="F13254" i="42"/>
  <c r="E13254" i="42"/>
  <c r="G13254" i="42" s="1"/>
  <c r="J13253" i="42"/>
  <c r="K13253" i="42" s="1"/>
  <c r="H13253" i="42"/>
  <c r="F13253" i="42"/>
  <c r="E13253" i="42"/>
  <c r="G13253" i="42" s="1"/>
  <c r="J13252" i="42"/>
  <c r="K13252" i="42" s="1"/>
  <c r="H13252" i="42"/>
  <c r="G13252" i="42"/>
  <c r="F13252" i="42"/>
  <c r="E13252" i="42"/>
  <c r="J13251" i="42"/>
  <c r="K13251" i="42" s="1"/>
  <c r="H13251" i="42"/>
  <c r="G13251" i="42"/>
  <c r="F13251" i="42"/>
  <c r="E13251" i="42"/>
  <c r="J13250" i="42"/>
  <c r="K13250" i="42" s="1"/>
  <c r="H13250" i="42"/>
  <c r="F13250" i="42"/>
  <c r="E13250" i="42"/>
  <c r="G13250" i="42" s="1"/>
  <c r="J13249" i="42"/>
  <c r="K13249" i="42" s="1"/>
  <c r="H13249" i="42"/>
  <c r="F13249" i="42"/>
  <c r="E13249" i="42"/>
  <c r="G13249" i="42" s="1"/>
  <c r="J13248" i="42"/>
  <c r="K13248" i="42" s="1"/>
  <c r="H13248" i="42"/>
  <c r="F13248" i="42"/>
  <c r="E13248" i="42"/>
  <c r="G13248" i="42" s="1"/>
  <c r="J13247" i="42"/>
  <c r="K13247" i="42" s="1"/>
  <c r="H13247" i="42"/>
  <c r="G13247" i="42"/>
  <c r="F13247" i="42"/>
  <c r="E13247" i="42"/>
  <c r="J13246" i="42"/>
  <c r="K13246" i="42" s="1"/>
  <c r="H13246" i="42"/>
  <c r="G13246" i="42"/>
  <c r="F13246" i="42"/>
  <c r="E13246" i="42"/>
  <c r="J13245" i="42"/>
  <c r="K13245" i="42" s="1"/>
  <c r="H13245" i="42"/>
  <c r="F13245" i="42"/>
  <c r="E13245" i="42"/>
  <c r="G13245" i="42" s="1"/>
  <c r="J13244" i="42"/>
  <c r="K13244" i="42" s="1"/>
  <c r="H13244" i="42"/>
  <c r="F13244" i="42"/>
  <c r="E13244" i="42"/>
  <c r="G13244" i="42" s="1"/>
  <c r="J13243" i="42"/>
  <c r="K13243" i="42" s="1"/>
  <c r="H13243" i="42"/>
  <c r="G13243" i="42"/>
  <c r="F13243" i="42"/>
  <c r="E13243" i="42"/>
  <c r="J13242" i="42"/>
  <c r="K13242" i="42" s="1"/>
  <c r="H13242" i="42"/>
  <c r="G13242" i="42"/>
  <c r="F13242" i="42"/>
  <c r="E13242" i="42"/>
  <c r="J13241" i="42"/>
  <c r="K13241" i="42" s="1"/>
  <c r="H13241" i="42"/>
  <c r="F13241" i="42"/>
  <c r="E13241" i="42"/>
  <c r="G13241" i="42" s="1"/>
  <c r="J13240" i="42"/>
  <c r="K13240" i="42" s="1"/>
  <c r="H13240" i="42"/>
  <c r="G13240" i="42"/>
  <c r="F13240" i="42"/>
  <c r="E13240" i="42"/>
  <c r="J13239" i="42"/>
  <c r="K13239" i="42" s="1"/>
  <c r="H13239" i="42"/>
  <c r="G13239" i="42"/>
  <c r="F13239" i="42"/>
  <c r="E13239" i="42"/>
  <c r="J13238" i="42"/>
  <c r="K13238" i="42" s="1"/>
  <c r="H13238" i="42"/>
  <c r="F13238" i="42"/>
  <c r="E13238" i="42"/>
  <c r="G13238" i="42" s="1"/>
  <c r="J13237" i="42"/>
  <c r="K13237" i="42" s="1"/>
  <c r="H13237" i="42"/>
  <c r="F13237" i="42"/>
  <c r="E13237" i="42"/>
  <c r="G13237" i="42" s="1"/>
  <c r="J13236" i="42"/>
  <c r="K13236" i="42" s="1"/>
  <c r="H13236" i="42"/>
  <c r="G13236" i="42"/>
  <c r="F13236" i="42"/>
  <c r="E13236" i="42"/>
  <c r="J13235" i="42"/>
  <c r="K13235" i="42" s="1"/>
  <c r="H13235" i="42"/>
  <c r="G13235" i="42"/>
  <c r="F13235" i="42"/>
  <c r="E13235" i="42"/>
  <c r="J13234" i="42"/>
  <c r="K13234" i="42" s="1"/>
  <c r="H13234" i="42"/>
  <c r="F13234" i="42"/>
  <c r="E13234" i="42"/>
  <c r="G13234" i="42" s="1"/>
  <c r="J13233" i="42"/>
  <c r="K13233" i="42" s="1"/>
  <c r="H13233" i="42"/>
  <c r="F13233" i="42"/>
  <c r="E13233" i="42"/>
  <c r="G13233" i="42" s="1"/>
  <c r="J13232" i="42"/>
  <c r="K13232" i="42" s="1"/>
  <c r="H13232" i="42"/>
  <c r="F13232" i="42"/>
  <c r="E13232" i="42"/>
  <c r="G13232" i="42" s="1"/>
  <c r="J13231" i="42"/>
  <c r="K13231" i="42" s="1"/>
  <c r="H13231" i="42"/>
  <c r="G13231" i="42"/>
  <c r="F13231" i="42"/>
  <c r="E13231" i="42"/>
  <c r="J13230" i="42"/>
  <c r="K13230" i="42" s="1"/>
  <c r="H13230" i="42"/>
  <c r="G13230" i="42"/>
  <c r="F13230" i="42"/>
  <c r="E13230" i="42"/>
  <c r="J13229" i="42"/>
  <c r="K13229" i="42" s="1"/>
  <c r="H13229" i="42"/>
  <c r="F13229" i="42"/>
  <c r="E13229" i="42"/>
  <c r="G13229" i="42" s="1"/>
  <c r="J13228" i="42"/>
  <c r="K13228" i="42" s="1"/>
  <c r="H13228" i="42"/>
  <c r="F13228" i="42"/>
  <c r="E13228" i="42"/>
  <c r="G13228" i="42" s="1"/>
  <c r="J13227" i="42"/>
  <c r="K13227" i="42" s="1"/>
  <c r="H13227" i="42"/>
  <c r="F13227" i="42"/>
  <c r="E13227" i="42"/>
  <c r="G13227" i="42" s="1"/>
  <c r="J13226" i="42"/>
  <c r="K13226" i="42" s="1"/>
  <c r="H13226" i="42"/>
  <c r="F13226" i="42"/>
  <c r="E13226" i="42"/>
  <c r="G13226" i="42" s="1"/>
  <c r="K13225" i="42"/>
  <c r="J13225" i="42"/>
  <c r="H13225" i="42"/>
  <c r="F13225" i="42"/>
  <c r="E13225" i="42"/>
  <c r="G13225" i="42" s="1"/>
  <c r="I13225" i="42" s="1"/>
  <c r="L13225" i="42" s="1"/>
  <c r="J13224" i="42"/>
  <c r="K13224" i="42" s="1"/>
  <c r="H13224" i="42"/>
  <c r="G13224" i="42"/>
  <c r="F13224" i="42"/>
  <c r="I13224" i="42" s="1"/>
  <c r="L13224" i="42" s="1"/>
  <c r="E13224" i="42"/>
  <c r="J13223" i="42"/>
  <c r="K13223" i="42" s="1"/>
  <c r="H13223" i="42"/>
  <c r="F13223" i="42"/>
  <c r="E13223" i="42"/>
  <c r="G13223" i="42" s="1"/>
  <c r="J13222" i="42"/>
  <c r="K13222" i="42" s="1"/>
  <c r="H13222" i="42"/>
  <c r="F13222" i="42"/>
  <c r="E13222" i="42"/>
  <c r="G13222" i="42" s="1"/>
  <c r="J13221" i="42"/>
  <c r="K13221" i="42" s="1"/>
  <c r="H13221" i="42"/>
  <c r="F13221" i="42"/>
  <c r="I13221" i="42" s="1"/>
  <c r="L13221" i="42" s="1"/>
  <c r="E13221" i="42"/>
  <c r="G13221" i="42" s="1"/>
  <c r="J13220" i="42"/>
  <c r="K13220" i="42" s="1"/>
  <c r="H13220" i="42"/>
  <c r="F13220" i="42"/>
  <c r="E13220" i="42"/>
  <c r="G13220" i="42" s="1"/>
  <c r="J13219" i="42"/>
  <c r="K13219" i="42" s="1"/>
  <c r="H13219" i="42"/>
  <c r="F13219" i="42"/>
  <c r="I13219" i="42" s="1"/>
  <c r="L13219" i="42" s="1"/>
  <c r="E13219" i="42"/>
  <c r="G13219" i="42" s="1"/>
  <c r="J13218" i="42"/>
  <c r="K13218" i="42" s="1"/>
  <c r="H13218" i="42"/>
  <c r="F13218" i="42"/>
  <c r="E13218" i="42"/>
  <c r="G13218" i="42" s="1"/>
  <c r="J13217" i="42"/>
  <c r="K13217" i="42" s="1"/>
  <c r="H13217" i="42"/>
  <c r="F13217" i="42"/>
  <c r="I13217" i="42" s="1"/>
  <c r="L13217" i="42" s="1"/>
  <c r="E13217" i="42"/>
  <c r="G13217" i="42" s="1"/>
  <c r="J13216" i="42"/>
  <c r="K13216" i="42" s="1"/>
  <c r="H13216" i="42"/>
  <c r="F13216" i="42"/>
  <c r="E13216" i="42"/>
  <c r="G13216" i="42" s="1"/>
  <c r="J13215" i="42"/>
  <c r="K13215" i="42" s="1"/>
  <c r="H13215" i="42"/>
  <c r="F13215" i="42"/>
  <c r="E13215" i="42"/>
  <c r="G13215" i="42" s="1"/>
  <c r="J13214" i="42"/>
  <c r="K13214" i="42" s="1"/>
  <c r="H13214" i="42"/>
  <c r="F13214" i="42"/>
  <c r="E13214" i="42"/>
  <c r="G13214" i="42" s="1"/>
  <c r="J13213" i="42"/>
  <c r="K13213" i="42" s="1"/>
  <c r="H13213" i="42"/>
  <c r="F13213" i="42"/>
  <c r="I13213" i="42" s="1"/>
  <c r="L13213" i="42" s="1"/>
  <c r="E13213" i="42"/>
  <c r="G13213" i="42" s="1"/>
  <c r="J13212" i="42"/>
  <c r="K13212" i="42" s="1"/>
  <c r="H13212" i="42"/>
  <c r="F13212" i="42"/>
  <c r="E13212" i="42"/>
  <c r="G13212" i="42" s="1"/>
  <c r="J13211" i="42"/>
  <c r="K13211" i="42" s="1"/>
  <c r="H13211" i="42"/>
  <c r="F13211" i="42"/>
  <c r="I13211" i="42" s="1"/>
  <c r="L13211" i="42" s="1"/>
  <c r="E13211" i="42"/>
  <c r="G13211" i="42" s="1"/>
  <c r="J13210" i="42"/>
  <c r="K13210" i="42" s="1"/>
  <c r="H13210" i="42"/>
  <c r="F13210" i="42"/>
  <c r="E13210" i="42"/>
  <c r="G13210" i="42" s="1"/>
  <c r="J13209" i="42"/>
  <c r="K13209" i="42" s="1"/>
  <c r="H13209" i="42"/>
  <c r="F13209" i="42"/>
  <c r="I13209" i="42" s="1"/>
  <c r="L13209" i="42" s="1"/>
  <c r="E13209" i="42"/>
  <c r="G13209" i="42" s="1"/>
  <c r="J13208" i="42"/>
  <c r="K13208" i="42" s="1"/>
  <c r="H13208" i="42"/>
  <c r="F13208" i="42"/>
  <c r="E13208" i="42"/>
  <c r="G13208" i="42" s="1"/>
  <c r="J13207" i="42"/>
  <c r="K13207" i="42" s="1"/>
  <c r="H13207" i="42"/>
  <c r="F13207" i="42"/>
  <c r="I13207" i="42" s="1"/>
  <c r="L13207" i="42" s="1"/>
  <c r="E13207" i="42"/>
  <c r="G13207" i="42" s="1"/>
  <c r="J13206" i="42"/>
  <c r="K13206" i="42" s="1"/>
  <c r="H13206" i="42"/>
  <c r="F13206" i="42"/>
  <c r="E13206" i="42"/>
  <c r="G13206" i="42" s="1"/>
  <c r="J13205" i="42"/>
  <c r="K13205" i="42" s="1"/>
  <c r="H13205" i="42"/>
  <c r="F13205" i="42"/>
  <c r="I13205" i="42" s="1"/>
  <c r="L13205" i="42" s="1"/>
  <c r="E13205" i="42"/>
  <c r="G13205" i="42" s="1"/>
  <c r="J13204" i="42"/>
  <c r="K13204" i="42" s="1"/>
  <c r="H13204" i="42"/>
  <c r="F13204" i="42"/>
  <c r="E13204" i="42"/>
  <c r="G13204" i="42" s="1"/>
  <c r="J13203" i="42"/>
  <c r="K13203" i="42" s="1"/>
  <c r="H13203" i="42"/>
  <c r="F13203" i="42"/>
  <c r="I13203" i="42" s="1"/>
  <c r="L13203" i="42" s="1"/>
  <c r="E13203" i="42"/>
  <c r="G13203" i="42" s="1"/>
  <c r="J13202" i="42"/>
  <c r="K13202" i="42" s="1"/>
  <c r="H13202" i="42"/>
  <c r="F13202" i="42"/>
  <c r="E13202" i="42"/>
  <c r="G13202" i="42" s="1"/>
  <c r="J13201" i="42"/>
  <c r="K13201" i="42" s="1"/>
  <c r="H13201" i="42"/>
  <c r="F13201" i="42"/>
  <c r="I13201" i="42" s="1"/>
  <c r="L13201" i="42" s="1"/>
  <c r="E13201" i="42"/>
  <c r="G13201" i="42" s="1"/>
  <c r="J13200" i="42"/>
  <c r="K13200" i="42" s="1"/>
  <c r="H13200" i="42"/>
  <c r="F13200" i="42"/>
  <c r="E13200" i="42"/>
  <c r="G13200" i="42" s="1"/>
  <c r="J13199" i="42"/>
  <c r="K13199" i="42" s="1"/>
  <c r="H13199" i="42"/>
  <c r="F13199" i="42"/>
  <c r="I13199" i="42" s="1"/>
  <c r="L13199" i="42" s="1"/>
  <c r="E13199" i="42"/>
  <c r="G13199" i="42" s="1"/>
  <c r="J13198" i="42"/>
  <c r="K13198" i="42" s="1"/>
  <c r="H13198" i="42"/>
  <c r="F13198" i="42"/>
  <c r="E13198" i="42"/>
  <c r="G13198" i="42" s="1"/>
  <c r="J13197" i="42"/>
  <c r="K13197" i="42" s="1"/>
  <c r="H13197" i="42"/>
  <c r="F13197" i="42"/>
  <c r="I13197" i="42" s="1"/>
  <c r="L13197" i="42" s="1"/>
  <c r="E13197" i="42"/>
  <c r="G13197" i="42" s="1"/>
  <c r="J13196" i="42"/>
  <c r="K13196" i="42" s="1"/>
  <c r="H13196" i="42"/>
  <c r="F13196" i="42"/>
  <c r="E13196" i="42"/>
  <c r="G13196" i="42" s="1"/>
  <c r="J13195" i="42"/>
  <c r="K13195" i="42" s="1"/>
  <c r="H13195" i="42"/>
  <c r="F13195" i="42"/>
  <c r="I13195" i="42" s="1"/>
  <c r="L13195" i="42" s="1"/>
  <c r="E13195" i="42"/>
  <c r="G13195" i="42" s="1"/>
  <c r="J13194" i="42"/>
  <c r="K13194" i="42" s="1"/>
  <c r="H13194" i="42"/>
  <c r="F13194" i="42"/>
  <c r="E13194" i="42"/>
  <c r="G13194" i="42" s="1"/>
  <c r="J13193" i="42"/>
  <c r="K13193" i="42" s="1"/>
  <c r="H13193" i="42"/>
  <c r="F13193" i="42"/>
  <c r="I13193" i="42" s="1"/>
  <c r="L13193" i="42" s="1"/>
  <c r="E13193" i="42"/>
  <c r="G13193" i="42" s="1"/>
  <c r="J13192" i="42"/>
  <c r="K13192" i="42" s="1"/>
  <c r="H13192" i="42"/>
  <c r="F13192" i="42"/>
  <c r="E13192" i="42"/>
  <c r="G13192" i="42" s="1"/>
  <c r="J13191" i="42"/>
  <c r="K13191" i="42" s="1"/>
  <c r="H13191" i="42"/>
  <c r="F13191" i="42"/>
  <c r="I13191" i="42" s="1"/>
  <c r="L13191" i="42" s="1"/>
  <c r="E13191" i="42"/>
  <c r="G13191" i="42" s="1"/>
  <c r="J13190" i="42"/>
  <c r="K13190" i="42" s="1"/>
  <c r="H13190" i="42"/>
  <c r="F13190" i="42"/>
  <c r="I13190" i="42" s="1"/>
  <c r="L13190" i="42" s="1"/>
  <c r="E13190" i="42"/>
  <c r="G13190" i="42" s="1"/>
  <c r="J13189" i="42"/>
  <c r="K13189" i="42" s="1"/>
  <c r="H13189" i="42"/>
  <c r="I13189" i="42" s="1"/>
  <c r="L13189" i="42" s="1"/>
  <c r="F13189" i="42"/>
  <c r="E13189" i="42"/>
  <c r="G13189" i="42" s="1"/>
  <c r="J13188" i="42"/>
  <c r="K13188" i="42" s="1"/>
  <c r="H13188" i="42"/>
  <c r="F13188" i="42"/>
  <c r="E13188" i="42"/>
  <c r="G13188" i="42" s="1"/>
  <c r="J13187" i="42"/>
  <c r="K13187" i="42" s="1"/>
  <c r="H13187" i="42"/>
  <c r="F13187" i="42"/>
  <c r="E13187" i="42"/>
  <c r="G13187" i="42" s="1"/>
  <c r="J13186" i="42"/>
  <c r="K13186" i="42" s="1"/>
  <c r="H13186" i="42"/>
  <c r="F13186" i="42"/>
  <c r="E13186" i="42"/>
  <c r="G13186" i="42" s="1"/>
  <c r="J13185" i="42"/>
  <c r="K13185" i="42" s="1"/>
  <c r="H13185" i="42"/>
  <c r="F13185" i="42"/>
  <c r="E13185" i="42"/>
  <c r="G13185" i="42" s="1"/>
  <c r="J13184" i="42"/>
  <c r="K13184" i="42" s="1"/>
  <c r="H13184" i="42"/>
  <c r="F13184" i="42"/>
  <c r="E13184" i="42"/>
  <c r="G13184" i="42" s="1"/>
  <c r="J13183" i="42"/>
  <c r="K13183" i="42" s="1"/>
  <c r="H13183" i="42"/>
  <c r="F13183" i="42"/>
  <c r="E13183" i="42"/>
  <c r="G13183" i="42" s="1"/>
  <c r="J13182" i="42"/>
  <c r="K13182" i="42" s="1"/>
  <c r="H13182" i="42"/>
  <c r="F13182" i="42"/>
  <c r="E13182" i="42"/>
  <c r="G13182" i="42" s="1"/>
  <c r="J13181" i="42"/>
  <c r="K13181" i="42" s="1"/>
  <c r="H13181" i="42"/>
  <c r="F13181" i="42"/>
  <c r="E13181" i="42"/>
  <c r="G13181" i="42" s="1"/>
  <c r="J13180" i="42"/>
  <c r="K13180" i="42" s="1"/>
  <c r="H13180" i="42"/>
  <c r="F13180" i="42"/>
  <c r="E13180" i="42"/>
  <c r="G13180" i="42" s="1"/>
  <c r="J13179" i="42"/>
  <c r="K13179" i="42" s="1"/>
  <c r="H13179" i="42"/>
  <c r="F13179" i="42"/>
  <c r="E13179" i="42"/>
  <c r="G13179" i="42" s="1"/>
  <c r="J13178" i="42"/>
  <c r="K13178" i="42" s="1"/>
  <c r="H13178" i="42"/>
  <c r="F13178" i="42"/>
  <c r="E13178" i="42"/>
  <c r="G13178" i="42" s="1"/>
  <c r="J13177" i="42"/>
  <c r="K13177" i="42" s="1"/>
  <c r="H13177" i="42"/>
  <c r="F13177" i="42"/>
  <c r="E13177" i="42"/>
  <c r="G13177" i="42" s="1"/>
  <c r="J13176" i="42"/>
  <c r="K13176" i="42" s="1"/>
  <c r="H13176" i="42"/>
  <c r="F13176" i="42"/>
  <c r="E13176" i="42"/>
  <c r="G13176" i="42" s="1"/>
  <c r="J13175" i="42"/>
  <c r="K13175" i="42" s="1"/>
  <c r="H13175" i="42"/>
  <c r="F13175" i="42"/>
  <c r="E13175" i="42"/>
  <c r="G13175" i="42" s="1"/>
  <c r="J13174" i="42"/>
  <c r="K13174" i="42" s="1"/>
  <c r="H13174" i="42"/>
  <c r="F13174" i="42"/>
  <c r="E13174" i="42"/>
  <c r="G13174" i="42" s="1"/>
  <c r="J13173" i="42"/>
  <c r="K13173" i="42" s="1"/>
  <c r="H13173" i="42"/>
  <c r="F13173" i="42"/>
  <c r="E13173" i="42"/>
  <c r="G13173" i="42" s="1"/>
  <c r="J13172" i="42"/>
  <c r="K13172" i="42" s="1"/>
  <c r="H13172" i="42"/>
  <c r="F13172" i="42"/>
  <c r="E13172" i="42"/>
  <c r="G13172" i="42" s="1"/>
  <c r="J13171" i="42"/>
  <c r="K13171" i="42" s="1"/>
  <c r="H13171" i="42"/>
  <c r="F13171" i="42"/>
  <c r="E13171" i="42"/>
  <c r="G13171" i="42" s="1"/>
  <c r="J13170" i="42"/>
  <c r="K13170" i="42" s="1"/>
  <c r="H13170" i="42"/>
  <c r="F13170" i="42"/>
  <c r="E13170" i="42"/>
  <c r="G13170" i="42" s="1"/>
  <c r="J13169" i="42"/>
  <c r="K13169" i="42" s="1"/>
  <c r="H13169" i="42"/>
  <c r="F13169" i="42"/>
  <c r="E13169" i="42"/>
  <c r="G13169" i="42" s="1"/>
  <c r="J13168" i="42"/>
  <c r="K13168" i="42" s="1"/>
  <c r="H13168" i="42"/>
  <c r="F13168" i="42"/>
  <c r="E13168" i="42"/>
  <c r="G13168" i="42" s="1"/>
  <c r="J13167" i="42"/>
  <c r="K13167" i="42" s="1"/>
  <c r="H13167" i="42"/>
  <c r="F13167" i="42"/>
  <c r="E13167" i="42"/>
  <c r="G13167" i="42" s="1"/>
  <c r="J13166" i="42"/>
  <c r="K13166" i="42" s="1"/>
  <c r="H13166" i="42"/>
  <c r="F13166" i="42"/>
  <c r="E13166" i="42"/>
  <c r="G13166" i="42" s="1"/>
  <c r="J13165" i="42"/>
  <c r="K13165" i="42" s="1"/>
  <c r="H13165" i="42"/>
  <c r="F13165" i="42"/>
  <c r="E13165" i="42"/>
  <c r="G13165" i="42" s="1"/>
  <c r="J13164" i="42"/>
  <c r="K13164" i="42" s="1"/>
  <c r="H13164" i="42"/>
  <c r="F13164" i="42"/>
  <c r="E13164" i="42"/>
  <c r="G13164" i="42" s="1"/>
  <c r="J13163" i="42"/>
  <c r="K13163" i="42" s="1"/>
  <c r="H13163" i="42"/>
  <c r="F13163" i="42"/>
  <c r="E13163" i="42"/>
  <c r="G13163" i="42" s="1"/>
  <c r="J13162" i="42"/>
  <c r="K13162" i="42" s="1"/>
  <c r="H13162" i="42"/>
  <c r="F13162" i="42"/>
  <c r="E13162" i="42"/>
  <c r="G13162" i="42" s="1"/>
  <c r="J13161" i="42"/>
  <c r="K13161" i="42" s="1"/>
  <c r="H13161" i="42"/>
  <c r="F13161" i="42"/>
  <c r="E13161" i="42"/>
  <c r="G13161" i="42" s="1"/>
  <c r="J13160" i="42"/>
  <c r="K13160" i="42" s="1"/>
  <c r="H13160" i="42"/>
  <c r="F13160" i="42"/>
  <c r="E13160" i="42"/>
  <c r="G13160" i="42" s="1"/>
  <c r="J13159" i="42"/>
  <c r="K13159" i="42" s="1"/>
  <c r="H13159" i="42"/>
  <c r="F13159" i="42"/>
  <c r="E13159" i="42"/>
  <c r="G13159" i="42" s="1"/>
  <c r="J13158" i="42"/>
  <c r="K13158" i="42" s="1"/>
  <c r="H13158" i="42"/>
  <c r="F13158" i="42"/>
  <c r="E13158" i="42"/>
  <c r="G13158" i="42" s="1"/>
  <c r="J13157" i="42"/>
  <c r="K13157" i="42" s="1"/>
  <c r="H13157" i="42"/>
  <c r="F13157" i="42"/>
  <c r="E13157" i="42"/>
  <c r="G13157" i="42" s="1"/>
  <c r="J13156" i="42"/>
  <c r="K13156" i="42" s="1"/>
  <c r="H13156" i="42"/>
  <c r="F13156" i="42"/>
  <c r="E13156" i="42"/>
  <c r="G13156" i="42" s="1"/>
  <c r="J13155" i="42"/>
  <c r="K13155" i="42" s="1"/>
  <c r="H13155" i="42"/>
  <c r="F13155" i="42"/>
  <c r="E13155" i="42"/>
  <c r="G13155" i="42" s="1"/>
  <c r="J13154" i="42"/>
  <c r="K13154" i="42" s="1"/>
  <c r="H13154" i="42"/>
  <c r="F13154" i="42"/>
  <c r="E13154" i="42"/>
  <c r="G13154" i="42" s="1"/>
  <c r="J13153" i="42"/>
  <c r="K13153" i="42" s="1"/>
  <c r="H13153" i="42"/>
  <c r="F13153" i="42"/>
  <c r="E13153" i="42"/>
  <c r="G13153" i="42" s="1"/>
  <c r="J13152" i="42"/>
  <c r="K13152" i="42" s="1"/>
  <c r="H13152" i="42"/>
  <c r="F13152" i="42"/>
  <c r="E13152" i="42"/>
  <c r="G13152" i="42" s="1"/>
  <c r="J13151" i="42"/>
  <c r="K13151" i="42" s="1"/>
  <c r="H13151" i="42"/>
  <c r="F13151" i="42"/>
  <c r="E13151" i="42"/>
  <c r="G13151" i="42" s="1"/>
  <c r="J13150" i="42"/>
  <c r="K13150" i="42" s="1"/>
  <c r="H13150" i="42"/>
  <c r="F13150" i="42"/>
  <c r="E13150" i="42"/>
  <c r="G13150" i="42" s="1"/>
  <c r="J13149" i="42"/>
  <c r="K13149" i="42" s="1"/>
  <c r="H13149" i="42"/>
  <c r="F13149" i="42"/>
  <c r="E13149" i="42"/>
  <c r="G13149" i="42" s="1"/>
  <c r="J13148" i="42"/>
  <c r="K13148" i="42" s="1"/>
  <c r="H13148" i="42"/>
  <c r="F13148" i="42"/>
  <c r="E13148" i="42"/>
  <c r="G13148" i="42" s="1"/>
  <c r="J13147" i="42"/>
  <c r="K13147" i="42" s="1"/>
  <c r="H13147" i="42"/>
  <c r="F13147" i="42"/>
  <c r="E13147" i="42"/>
  <c r="G13147" i="42" s="1"/>
  <c r="J13146" i="42"/>
  <c r="K13146" i="42" s="1"/>
  <c r="H13146" i="42"/>
  <c r="F13146" i="42"/>
  <c r="E13146" i="42"/>
  <c r="G13146" i="42" s="1"/>
  <c r="J13145" i="42"/>
  <c r="K13145" i="42" s="1"/>
  <c r="H13145" i="42"/>
  <c r="F13145" i="42"/>
  <c r="E13145" i="42"/>
  <c r="G13145" i="42" s="1"/>
  <c r="J13144" i="42"/>
  <c r="K13144" i="42" s="1"/>
  <c r="H13144" i="42"/>
  <c r="F13144" i="42"/>
  <c r="E13144" i="42"/>
  <c r="G13144" i="42" s="1"/>
  <c r="J13143" i="42"/>
  <c r="K13143" i="42" s="1"/>
  <c r="H13143" i="42"/>
  <c r="F13143" i="42"/>
  <c r="E13143" i="42"/>
  <c r="G13143" i="42" s="1"/>
  <c r="J13142" i="42"/>
  <c r="K13142" i="42" s="1"/>
  <c r="H13142" i="42"/>
  <c r="F13142" i="42"/>
  <c r="E13142" i="42"/>
  <c r="G13142" i="42" s="1"/>
  <c r="J13141" i="42"/>
  <c r="K13141" i="42" s="1"/>
  <c r="H13141" i="42"/>
  <c r="F13141" i="42"/>
  <c r="E13141" i="42"/>
  <c r="G13141" i="42" s="1"/>
  <c r="J13140" i="42"/>
  <c r="K13140" i="42" s="1"/>
  <c r="H13140" i="42"/>
  <c r="F13140" i="42"/>
  <c r="E13140" i="42"/>
  <c r="G13140" i="42" s="1"/>
  <c r="J13139" i="42"/>
  <c r="K13139" i="42" s="1"/>
  <c r="H13139" i="42"/>
  <c r="F13139" i="42"/>
  <c r="E13139" i="42"/>
  <c r="G13139" i="42" s="1"/>
  <c r="J13138" i="42"/>
  <c r="K13138" i="42" s="1"/>
  <c r="H13138" i="42"/>
  <c r="F13138" i="42"/>
  <c r="E13138" i="42"/>
  <c r="G13138" i="42" s="1"/>
  <c r="J13137" i="42"/>
  <c r="K13137" i="42" s="1"/>
  <c r="H13137" i="42"/>
  <c r="F13137" i="42"/>
  <c r="E13137" i="42"/>
  <c r="G13137" i="42" s="1"/>
  <c r="J13136" i="42"/>
  <c r="K13136" i="42" s="1"/>
  <c r="H13136" i="42"/>
  <c r="F13136" i="42"/>
  <c r="E13136" i="42"/>
  <c r="G13136" i="42" s="1"/>
  <c r="J13135" i="42"/>
  <c r="K13135" i="42" s="1"/>
  <c r="H13135" i="42"/>
  <c r="F13135" i="42"/>
  <c r="E13135" i="42"/>
  <c r="G13135" i="42" s="1"/>
  <c r="J13134" i="42"/>
  <c r="K13134" i="42" s="1"/>
  <c r="H13134" i="42"/>
  <c r="F13134" i="42"/>
  <c r="E13134" i="42"/>
  <c r="G13134" i="42" s="1"/>
  <c r="J13133" i="42"/>
  <c r="K13133" i="42" s="1"/>
  <c r="H13133" i="42"/>
  <c r="F13133" i="42"/>
  <c r="E13133" i="42"/>
  <c r="G13133" i="42" s="1"/>
  <c r="J13132" i="42"/>
  <c r="K13132" i="42" s="1"/>
  <c r="H13132" i="42"/>
  <c r="F13132" i="42"/>
  <c r="E13132" i="42"/>
  <c r="G13132" i="42" s="1"/>
  <c r="J13131" i="42"/>
  <c r="K13131" i="42" s="1"/>
  <c r="H13131" i="42"/>
  <c r="F13131" i="42"/>
  <c r="E13131" i="42"/>
  <c r="G13131" i="42" s="1"/>
  <c r="J13130" i="42"/>
  <c r="K13130" i="42" s="1"/>
  <c r="H13130" i="42"/>
  <c r="F13130" i="42"/>
  <c r="E13130" i="42"/>
  <c r="G13130" i="42" s="1"/>
  <c r="J13129" i="42"/>
  <c r="K13129" i="42" s="1"/>
  <c r="H13129" i="42"/>
  <c r="F13129" i="42"/>
  <c r="E13129" i="42"/>
  <c r="G13129" i="42" s="1"/>
  <c r="J13128" i="42"/>
  <c r="K13128" i="42" s="1"/>
  <c r="H13128" i="42"/>
  <c r="F13128" i="42"/>
  <c r="E13128" i="42"/>
  <c r="G13128" i="42" s="1"/>
  <c r="J13127" i="42"/>
  <c r="K13127" i="42" s="1"/>
  <c r="H13127" i="42"/>
  <c r="F13127" i="42"/>
  <c r="E13127" i="42"/>
  <c r="G13127" i="42" s="1"/>
  <c r="J13126" i="42"/>
  <c r="K13126" i="42" s="1"/>
  <c r="H13126" i="42"/>
  <c r="F13126" i="42"/>
  <c r="E13126" i="42"/>
  <c r="G13126" i="42" s="1"/>
  <c r="J13125" i="42"/>
  <c r="K13125" i="42" s="1"/>
  <c r="H13125" i="42"/>
  <c r="F13125" i="42"/>
  <c r="E13125" i="42"/>
  <c r="G13125" i="42" s="1"/>
  <c r="J13124" i="42"/>
  <c r="K13124" i="42" s="1"/>
  <c r="H13124" i="42"/>
  <c r="F13124" i="42"/>
  <c r="E13124" i="42"/>
  <c r="G13124" i="42" s="1"/>
  <c r="J13123" i="42"/>
  <c r="K13123" i="42" s="1"/>
  <c r="H13123" i="42"/>
  <c r="F13123" i="42"/>
  <c r="E13123" i="42"/>
  <c r="G13123" i="42" s="1"/>
  <c r="J13122" i="42"/>
  <c r="K13122" i="42" s="1"/>
  <c r="H13122" i="42"/>
  <c r="F13122" i="42"/>
  <c r="E13122" i="42"/>
  <c r="G13122" i="42" s="1"/>
  <c r="J13121" i="42"/>
  <c r="K13121" i="42" s="1"/>
  <c r="H13121" i="42"/>
  <c r="F13121" i="42"/>
  <c r="E13121" i="42"/>
  <c r="G13121" i="42" s="1"/>
  <c r="J13120" i="42"/>
  <c r="K13120" i="42" s="1"/>
  <c r="H13120" i="42"/>
  <c r="F13120" i="42"/>
  <c r="E13120" i="42"/>
  <c r="G13120" i="42" s="1"/>
  <c r="J13119" i="42"/>
  <c r="K13119" i="42" s="1"/>
  <c r="H13119" i="42"/>
  <c r="F13119" i="42"/>
  <c r="E13119" i="42"/>
  <c r="G13119" i="42" s="1"/>
  <c r="J13118" i="42"/>
  <c r="K13118" i="42" s="1"/>
  <c r="H13118" i="42"/>
  <c r="F13118" i="42"/>
  <c r="E13118" i="42"/>
  <c r="G13118" i="42" s="1"/>
  <c r="J13117" i="42"/>
  <c r="K13117" i="42" s="1"/>
  <c r="H13117" i="42"/>
  <c r="F13117" i="42"/>
  <c r="E13117" i="42"/>
  <c r="G13117" i="42" s="1"/>
  <c r="J13116" i="42"/>
  <c r="K13116" i="42" s="1"/>
  <c r="H13116" i="42"/>
  <c r="F13116" i="42"/>
  <c r="E13116" i="42"/>
  <c r="G13116" i="42" s="1"/>
  <c r="J13115" i="42"/>
  <c r="K13115" i="42" s="1"/>
  <c r="H13115" i="42"/>
  <c r="F13115" i="42"/>
  <c r="E13115" i="42"/>
  <c r="G13115" i="42" s="1"/>
  <c r="J13114" i="42"/>
  <c r="K13114" i="42" s="1"/>
  <c r="H13114" i="42"/>
  <c r="F13114" i="42"/>
  <c r="E13114" i="42"/>
  <c r="G13114" i="42" s="1"/>
  <c r="J13113" i="42"/>
  <c r="K13113" i="42" s="1"/>
  <c r="H13113" i="42"/>
  <c r="F13113" i="42"/>
  <c r="E13113" i="42"/>
  <c r="G13113" i="42" s="1"/>
  <c r="J13112" i="42"/>
  <c r="K13112" i="42" s="1"/>
  <c r="H13112" i="42"/>
  <c r="F13112" i="42"/>
  <c r="E13112" i="42"/>
  <c r="G13112" i="42" s="1"/>
  <c r="J13111" i="42"/>
  <c r="K13111" i="42" s="1"/>
  <c r="H13111" i="42"/>
  <c r="F13111" i="42"/>
  <c r="E13111" i="42"/>
  <c r="G13111" i="42" s="1"/>
  <c r="J13110" i="42"/>
  <c r="K13110" i="42" s="1"/>
  <c r="H13110" i="42"/>
  <c r="F13110" i="42"/>
  <c r="E13110" i="42"/>
  <c r="G13110" i="42" s="1"/>
  <c r="J13109" i="42"/>
  <c r="K13109" i="42" s="1"/>
  <c r="H13109" i="42"/>
  <c r="F13109" i="42"/>
  <c r="E13109" i="42"/>
  <c r="G13109" i="42" s="1"/>
  <c r="J13108" i="42"/>
  <c r="K13108" i="42" s="1"/>
  <c r="H13108" i="42"/>
  <c r="F13108" i="42"/>
  <c r="E13108" i="42"/>
  <c r="G13108" i="42" s="1"/>
  <c r="J13107" i="42"/>
  <c r="K13107" i="42" s="1"/>
  <c r="H13107" i="42"/>
  <c r="F13107" i="42"/>
  <c r="E13107" i="42"/>
  <c r="G13107" i="42" s="1"/>
  <c r="J13106" i="42"/>
  <c r="K13106" i="42" s="1"/>
  <c r="H13106" i="42"/>
  <c r="F13106" i="42"/>
  <c r="E13106" i="42"/>
  <c r="G13106" i="42" s="1"/>
  <c r="J13105" i="42"/>
  <c r="K13105" i="42" s="1"/>
  <c r="H13105" i="42"/>
  <c r="F13105" i="42"/>
  <c r="E13105" i="42"/>
  <c r="G13105" i="42" s="1"/>
  <c r="J13104" i="42"/>
  <c r="K13104" i="42" s="1"/>
  <c r="H13104" i="42"/>
  <c r="F13104" i="42"/>
  <c r="E13104" i="42"/>
  <c r="G13104" i="42" s="1"/>
  <c r="J13103" i="42"/>
  <c r="K13103" i="42" s="1"/>
  <c r="H13103" i="42"/>
  <c r="F13103" i="42"/>
  <c r="E13103" i="42"/>
  <c r="G13103" i="42" s="1"/>
  <c r="J13102" i="42"/>
  <c r="K13102" i="42" s="1"/>
  <c r="H13102" i="42"/>
  <c r="F13102" i="42"/>
  <c r="E13102" i="42"/>
  <c r="G13102" i="42" s="1"/>
  <c r="J13101" i="42"/>
  <c r="K13101" i="42" s="1"/>
  <c r="H13101" i="42"/>
  <c r="F13101" i="42"/>
  <c r="E13101" i="42"/>
  <c r="G13101" i="42" s="1"/>
  <c r="J13100" i="42"/>
  <c r="K13100" i="42" s="1"/>
  <c r="H13100" i="42"/>
  <c r="F13100" i="42"/>
  <c r="E13100" i="42"/>
  <c r="G13100" i="42" s="1"/>
  <c r="J13099" i="42"/>
  <c r="K13099" i="42" s="1"/>
  <c r="H13099" i="42"/>
  <c r="F13099" i="42"/>
  <c r="E13099" i="42"/>
  <c r="G13099" i="42" s="1"/>
  <c r="J13098" i="42"/>
  <c r="K13098" i="42" s="1"/>
  <c r="H13098" i="42"/>
  <c r="F13098" i="42"/>
  <c r="E13098" i="42"/>
  <c r="G13098" i="42" s="1"/>
  <c r="J13097" i="42"/>
  <c r="K13097" i="42" s="1"/>
  <c r="H13097" i="42"/>
  <c r="F13097" i="42"/>
  <c r="E13097" i="42"/>
  <c r="G13097" i="42" s="1"/>
  <c r="J13096" i="42"/>
  <c r="K13096" i="42" s="1"/>
  <c r="H13096" i="42"/>
  <c r="F13096" i="42"/>
  <c r="E13096" i="42"/>
  <c r="G13096" i="42" s="1"/>
  <c r="J13095" i="42"/>
  <c r="K13095" i="42" s="1"/>
  <c r="H13095" i="42"/>
  <c r="F13095" i="42"/>
  <c r="E13095" i="42"/>
  <c r="G13095" i="42" s="1"/>
  <c r="J13094" i="42"/>
  <c r="K13094" i="42" s="1"/>
  <c r="H13094" i="42"/>
  <c r="F13094" i="42"/>
  <c r="E13094" i="42"/>
  <c r="G13094" i="42" s="1"/>
  <c r="J13093" i="42"/>
  <c r="K13093" i="42" s="1"/>
  <c r="H13093" i="42"/>
  <c r="F13093" i="42"/>
  <c r="E13093" i="42"/>
  <c r="G13093" i="42" s="1"/>
  <c r="J13092" i="42"/>
  <c r="K13092" i="42" s="1"/>
  <c r="H13092" i="42"/>
  <c r="F13092" i="42"/>
  <c r="E13092" i="42"/>
  <c r="G13092" i="42" s="1"/>
  <c r="J13091" i="42"/>
  <c r="K13091" i="42" s="1"/>
  <c r="H13091" i="42"/>
  <c r="F13091" i="42"/>
  <c r="E13091" i="42"/>
  <c r="G13091" i="42" s="1"/>
  <c r="J13090" i="42"/>
  <c r="K13090" i="42" s="1"/>
  <c r="H13090" i="42"/>
  <c r="F13090" i="42"/>
  <c r="E13090" i="42"/>
  <c r="G13090" i="42" s="1"/>
  <c r="J13089" i="42"/>
  <c r="K13089" i="42" s="1"/>
  <c r="H13089" i="42"/>
  <c r="F13089" i="42"/>
  <c r="E13089" i="42"/>
  <c r="G13089" i="42" s="1"/>
  <c r="J13088" i="42"/>
  <c r="K13088" i="42" s="1"/>
  <c r="H13088" i="42"/>
  <c r="F13088" i="42"/>
  <c r="E13088" i="42"/>
  <c r="G13088" i="42" s="1"/>
  <c r="J13087" i="42"/>
  <c r="K13087" i="42" s="1"/>
  <c r="H13087" i="42"/>
  <c r="F13087" i="42"/>
  <c r="E13087" i="42"/>
  <c r="G13087" i="42" s="1"/>
  <c r="J13086" i="42"/>
  <c r="K13086" i="42" s="1"/>
  <c r="H13086" i="42"/>
  <c r="F13086" i="42"/>
  <c r="E13086" i="42"/>
  <c r="G13086" i="42" s="1"/>
  <c r="J13085" i="42"/>
  <c r="K13085" i="42" s="1"/>
  <c r="H13085" i="42"/>
  <c r="F13085" i="42"/>
  <c r="E13085" i="42"/>
  <c r="G13085" i="42" s="1"/>
  <c r="J13084" i="42"/>
  <c r="K13084" i="42" s="1"/>
  <c r="H13084" i="42"/>
  <c r="F13084" i="42"/>
  <c r="E13084" i="42"/>
  <c r="G13084" i="42" s="1"/>
  <c r="J13083" i="42"/>
  <c r="K13083" i="42" s="1"/>
  <c r="H13083" i="42"/>
  <c r="F13083" i="42"/>
  <c r="E13083" i="42"/>
  <c r="G13083" i="42" s="1"/>
  <c r="J13082" i="42"/>
  <c r="K13082" i="42" s="1"/>
  <c r="H13082" i="42"/>
  <c r="F13082" i="42"/>
  <c r="E13082" i="42"/>
  <c r="G13082" i="42" s="1"/>
  <c r="J13081" i="42"/>
  <c r="K13081" i="42" s="1"/>
  <c r="H13081" i="42"/>
  <c r="F13081" i="42"/>
  <c r="E13081" i="42"/>
  <c r="G13081" i="42" s="1"/>
  <c r="J13080" i="42"/>
  <c r="K13080" i="42" s="1"/>
  <c r="H13080" i="42"/>
  <c r="F13080" i="42"/>
  <c r="E13080" i="42"/>
  <c r="G13080" i="42" s="1"/>
  <c r="K13079" i="42"/>
  <c r="J13079" i="42"/>
  <c r="H13079" i="42"/>
  <c r="F13079" i="42"/>
  <c r="E13079" i="42"/>
  <c r="G13079" i="42" s="1"/>
  <c r="I13079" i="42" s="1"/>
  <c r="L13079" i="42" s="1"/>
  <c r="K13078" i="42"/>
  <c r="J13078" i="42"/>
  <c r="H13078" i="42"/>
  <c r="G13078" i="42"/>
  <c r="I13078" i="42" s="1"/>
  <c r="L13078" i="42" s="1"/>
  <c r="F13078" i="42"/>
  <c r="E13078" i="42"/>
  <c r="J13077" i="42"/>
  <c r="K13077" i="42" s="1"/>
  <c r="H13077" i="42"/>
  <c r="F13077" i="42"/>
  <c r="E13077" i="42"/>
  <c r="G13077" i="42" s="1"/>
  <c r="I13077" i="42" s="1"/>
  <c r="L13077" i="42" s="1"/>
  <c r="K13076" i="42"/>
  <c r="J13076" i="42"/>
  <c r="H13076" i="42"/>
  <c r="F13076" i="42"/>
  <c r="E13076" i="42"/>
  <c r="G13076" i="42" s="1"/>
  <c r="J13075" i="42"/>
  <c r="K13075" i="42" s="1"/>
  <c r="H13075" i="42"/>
  <c r="F13075" i="42"/>
  <c r="E13075" i="42"/>
  <c r="G13075" i="42" s="1"/>
  <c r="J13074" i="42"/>
  <c r="K13074" i="42" s="1"/>
  <c r="H13074" i="42"/>
  <c r="F13074" i="42"/>
  <c r="E13074" i="42"/>
  <c r="G13074" i="42" s="1"/>
  <c r="I13074" i="42" s="1"/>
  <c r="L13074" i="42" s="1"/>
  <c r="K13073" i="42"/>
  <c r="J13073" i="42"/>
  <c r="H13073" i="42"/>
  <c r="G13073" i="42"/>
  <c r="I13073" i="42" s="1"/>
  <c r="L13073" i="42" s="1"/>
  <c r="F13073" i="42"/>
  <c r="E13073" i="42"/>
  <c r="J13072" i="42"/>
  <c r="K13072" i="42" s="1"/>
  <c r="H13072" i="42"/>
  <c r="F13072" i="42"/>
  <c r="E13072" i="42"/>
  <c r="G13072" i="42" s="1"/>
  <c r="K13071" i="42"/>
  <c r="J13071" i="42"/>
  <c r="H13071" i="42"/>
  <c r="F13071" i="42"/>
  <c r="E13071" i="42"/>
  <c r="G13071" i="42" s="1"/>
  <c r="I13071" i="42" s="1"/>
  <c r="L13071" i="42" s="1"/>
  <c r="K13070" i="42"/>
  <c r="J13070" i="42"/>
  <c r="H13070" i="42"/>
  <c r="G13070" i="42"/>
  <c r="I13070" i="42" s="1"/>
  <c r="L13070" i="42" s="1"/>
  <c r="F13070" i="42"/>
  <c r="E13070" i="42"/>
  <c r="J13069" i="42"/>
  <c r="K13069" i="42" s="1"/>
  <c r="H13069" i="42"/>
  <c r="F13069" i="42"/>
  <c r="E13069" i="42"/>
  <c r="G13069" i="42" s="1"/>
  <c r="I13069" i="42" s="1"/>
  <c r="L13069" i="42" s="1"/>
  <c r="K13068" i="42"/>
  <c r="J13068" i="42"/>
  <c r="H13068" i="42"/>
  <c r="F13068" i="42"/>
  <c r="E13068" i="42"/>
  <c r="G13068" i="42" s="1"/>
  <c r="J13067" i="42"/>
  <c r="K13067" i="42" s="1"/>
  <c r="H13067" i="42"/>
  <c r="F13067" i="42"/>
  <c r="E13067" i="42"/>
  <c r="G13067" i="42" s="1"/>
  <c r="J13066" i="42"/>
  <c r="K13066" i="42" s="1"/>
  <c r="H13066" i="42"/>
  <c r="F13066" i="42"/>
  <c r="E13066" i="42"/>
  <c r="G13066" i="42" s="1"/>
  <c r="I13066" i="42" s="1"/>
  <c r="K13065" i="42"/>
  <c r="J13065" i="42"/>
  <c r="H13065" i="42"/>
  <c r="G13065" i="42"/>
  <c r="I13065" i="42" s="1"/>
  <c r="L13065" i="42" s="1"/>
  <c r="F13065" i="42"/>
  <c r="E13065" i="42"/>
  <c r="J13064" i="42"/>
  <c r="K13064" i="42" s="1"/>
  <c r="H13064" i="42"/>
  <c r="F13064" i="42"/>
  <c r="E13064" i="42"/>
  <c r="G13064" i="42" s="1"/>
  <c r="K13063" i="42"/>
  <c r="J13063" i="42"/>
  <c r="H13063" i="42"/>
  <c r="F13063" i="42"/>
  <c r="E13063" i="42"/>
  <c r="G13063" i="42" s="1"/>
  <c r="I13063" i="42" s="1"/>
  <c r="L13063" i="42" s="1"/>
  <c r="K13062" i="42"/>
  <c r="J13062" i="42"/>
  <c r="H13062" i="42"/>
  <c r="G13062" i="42"/>
  <c r="I13062" i="42" s="1"/>
  <c r="L13062" i="42" s="1"/>
  <c r="F13062" i="42"/>
  <c r="E13062" i="42"/>
  <c r="J13061" i="42"/>
  <c r="K13061" i="42" s="1"/>
  <c r="H13061" i="42"/>
  <c r="F13061" i="42"/>
  <c r="E13061" i="42"/>
  <c r="G13061" i="42" s="1"/>
  <c r="I13061" i="42" s="1"/>
  <c r="L13061" i="42" s="1"/>
  <c r="K13060" i="42"/>
  <c r="J13060" i="42"/>
  <c r="H13060" i="42"/>
  <c r="F13060" i="42"/>
  <c r="E13060" i="42"/>
  <c r="G13060" i="42" s="1"/>
  <c r="J13059" i="42"/>
  <c r="K13059" i="42" s="1"/>
  <c r="H13059" i="42"/>
  <c r="F13059" i="42"/>
  <c r="E13059" i="42"/>
  <c r="G13059" i="42" s="1"/>
  <c r="J13058" i="42"/>
  <c r="K13058" i="42" s="1"/>
  <c r="H13058" i="42"/>
  <c r="F13058" i="42"/>
  <c r="E13058" i="42"/>
  <c r="G13058" i="42" s="1"/>
  <c r="I13058" i="42" s="1"/>
  <c r="L13058" i="42" s="1"/>
  <c r="K13057" i="42"/>
  <c r="J13057" i="42"/>
  <c r="H13057" i="42"/>
  <c r="G13057" i="42"/>
  <c r="I13057" i="42" s="1"/>
  <c r="L13057" i="42" s="1"/>
  <c r="F13057" i="42"/>
  <c r="E13057" i="42"/>
  <c r="J13056" i="42"/>
  <c r="K13056" i="42" s="1"/>
  <c r="H13056" i="42"/>
  <c r="F13056" i="42"/>
  <c r="E13056" i="42"/>
  <c r="G13056" i="42" s="1"/>
  <c r="K13055" i="42"/>
  <c r="J13055" i="42"/>
  <c r="H13055" i="42"/>
  <c r="F13055" i="42"/>
  <c r="E13055" i="42"/>
  <c r="G13055" i="42" s="1"/>
  <c r="I13055" i="42" s="1"/>
  <c r="L13055" i="42" s="1"/>
  <c r="K13054" i="42"/>
  <c r="J13054" i="42"/>
  <c r="H13054" i="42"/>
  <c r="G13054" i="42"/>
  <c r="I13054" i="42" s="1"/>
  <c r="L13054" i="42" s="1"/>
  <c r="F13054" i="42"/>
  <c r="E13054" i="42"/>
  <c r="J13053" i="42"/>
  <c r="K13053" i="42" s="1"/>
  <c r="H13053" i="42"/>
  <c r="F13053" i="42"/>
  <c r="E13053" i="42"/>
  <c r="G13053" i="42" s="1"/>
  <c r="I13053" i="42" s="1"/>
  <c r="L13053" i="42" s="1"/>
  <c r="K13052" i="42"/>
  <c r="J13052" i="42"/>
  <c r="H13052" i="42"/>
  <c r="F13052" i="42"/>
  <c r="E13052" i="42"/>
  <c r="G13052" i="42" s="1"/>
  <c r="J13051" i="42"/>
  <c r="K13051" i="42" s="1"/>
  <c r="H13051" i="42"/>
  <c r="F13051" i="42"/>
  <c r="E13051" i="42"/>
  <c r="G13051" i="42" s="1"/>
  <c r="J13050" i="42"/>
  <c r="K13050" i="42" s="1"/>
  <c r="H13050" i="42"/>
  <c r="F13050" i="42"/>
  <c r="E13050" i="42"/>
  <c r="G13050" i="42" s="1"/>
  <c r="I13050" i="42" s="1"/>
  <c r="K13049" i="42"/>
  <c r="J13049" i="42"/>
  <c r="H13049" i="42"/>
  <c r="G13049" i="42"/>
  <c r="I13049" i="42" s="1"/>
  <c r="L13049" i="42" s="1"/>
  <c r="F13049" i="42"/>
  <c r="E13049" i="42"/>
  <c r="J13048" i="42"/>
  <c r="K13048" i="42" s="1"/>
  <c r="H13048" i="42"/>
  <c r="F13048" i="42"/>
  <c r="E13048" i="42"/>
  <c r="G13048" i="42" s="1"/>
  <c r="K13047" i="42"/>
  <c r="J13047" i="42"/>
  <c r="H13047" i="42"/>
  <c r="F13047" i="42"/>
  <c r="E13047" i="42"/>
  <c r="G13047" i="42" s="1"/>
  <c r="I13047" i="42" s="1"/>
  <c r="L13047" i="42" s="1"/>
  <c r="K13046" i="42"/>
  <c r="J13046" i="42"/>
  <c r="H13046" i="42"/>
  <c r="G13046" i="42"/>
  <c r="I13046" i="42" s="1"/>
  <c r="L13046" i="42" s="1"/>
  <c r="F13046" i="42"/>
  <c r="E13046" i="42"/>
  <c r="J13045" i="42"/>
  <c r="K13045" i="42" s="1"/>
  <c r="H13045" i="42"/>
  <c r="F13045" i="42"/>
  <c r="E13045" i="42"/>
  <c r="G13045" i="42" s="1"/>
  <c r="I13045" i="42" s="1"/>
  <c r="L13045" i="42" s="1"/>
  <c r="K13044" i="42"/>
  <c r="J13044" i="42"/>
  <c r="H13044" i="42"/>
  <c r="F13044" i="42"/>
  <c r="E13044" i="42"/>
  <c r="G13044" i="42" s="1"/>
  <c r="J13043" i="42"/>
  <c r="K13043" i="42" s="1"/>
  <c r="H13043" i="42"/>
  <c r="F13043" i="42"/>
  <c r="E13043" i="42"/>
  <c r="G13043" i="42" s="1"/>
  <c r="J13042" i="42"/>
  <c r="K13042" i="42" s="1"/>
  <c r="H13042" i="42"/>
  <c r="F13042" i="42"/>
  <c r="E13042" i="42"/>
  <c r="G13042" i="42" s="1"/>
  <c r="I13042" i="42" s="1"/>
  <c r="K13041" i="42"/>
  <c r="J13041" i="42"/>
  <c r="H13041" i="42"/>
  <c r="G13041" i="42"/>
  <c r="I13041" i="42" s="1"/>
  <c r="L13041" i="42" s="1"/>
  <c r="F13041" i="42"/>
  <c r="E13041" i="42"/>
  <c r="J13040" i="42"/>
  <c r="K13040" i="42" s="1"/>
  <c r="H13040" i="42"/>
  <c r="F13040" i="42"/>
  <c r="E13040" i="42"/>
  <c r="G13040" i="42" s="1"/>
  <c r="K13039" i="42"/>
  <c r="J13039" i="42"/>
  <c r="H13039" i="42"/>
  <c r="F13039" i="42"/>
  <c r="E13039" i="42"/>
  <c r="G13039" i="42" s="1"/>
  <c r="I13039" i="42" s="1"/>
  <c r="L13039" i="42" s="1"/>
  <c r="K13038" i="42"/>
  <c r="J13038" i="42"/>
  <c r="H13038" i="42"/>
  <c r="G13038" i="42"/>
  <c r="I13038" i="42" s="1"/>
  <c r="L13038" i="42" s="1"/>
  <c r="F13038" i="42"/>
  <c r="E13038" i="42"/>
  <c r="J13037" i="42"/>
  <c r="K13037" i="42" s="1"/>
  <c r="H13037" i="42"/>
  <c r="F13037" i="42"/>
  <c r="E13037" i="42"/>
  <c r="G13037" i="42" s="1"/>
  <c r="I13037" i="42" s="1"/>
  <c r="L13037" i="42" s="1"/>
  <c r="K13036" i="42"/>
  <c r="J13036" i="42"/>
  <c r="H13036" i="42"/>
  <c r="F13036" i="42"/>
  <c r="E13036" i="42"/>
  <c r="G13036" i="42" s="1"/>
  <c r="J13035" i="42"/>
  <c r="K13035" i="42" s="1"/>
  <c r="H13035" i="42"/>
  <c r="F13035" i="42"/>
  <c r="E13035" i="42"/>
  <c r="G13035" i="42" s="1"/>
  <c r="J13034" i="42"/>
  <c r="K13034" i="42" s="1"/>
  <c r="H13034" i="42"/>
  <c r="F13034" i="42"/>
  <c r="E13034" i="42"/>
  <c r="G13034" i="42" s="1"/>
  <c r="I13034" i="42" s="1"/>
  <c r="K13033" i="42"/>
  <c r="J13033" i="42"/>
  <c r="H13033" i="42"/>
  <c r="G13033" i="42"/>
  <c r="I13033" i="42" s="1"/>
  <c r="L13033" i="42" s="1"/>
  <c r="F13033" i="42"/>
  <c r="E13033" i="42"/>
  <c r="J13032" i="42"/>
  <c r="K13032" i="42" s="1"/>
  <c r="H13032" i="42"/>
  <c r="F13032" i="42"/>
  <c r="E13032" i="42"/>
  <c r="G13032" i="42" s="1"/>
  <c r="K13031" i="42"/>
  <c r="J13031" i="42"/>
  <c r="H13031" i="42"/>
  <c r="F13031" i="42"/>
  <c r="E13031" i="42"/>
  <c r="G13031" i="42" s="1"/>
  <c r="I13031" i="42" s="1"/>
  <c r="L13031" i="42" s="1"/>
  <c r="K13030" i="42"/>
  <c r="J13030" i="42"/>
  <c r="H13030" i="42"/>
  <c r="G13030" i="42"/>
  <c r="I13030" i="42" s="1"/>
  <c r="L13030" i="42" s="1"/>
  <c r="F13030" i="42"/>
  <c r="E13030" i="42"/>
  <c r="J13029" i="42"/>
  <c r="K13029" i="42" s="1"/>
  <c r="H13029" i="42"/>
  <c r="F13029" i="42"/>
  <c r="E13029" i="42"/>
  <c r="G13029" i="42" s="1"/>
  <c r="I13029" i="42" s="1"/>
  <c r="L13029" i="42" s="1"/>
  <c r="K13028" i="42"/>
  <c r="J13028" i="42"/>
  <c r="H13028" i="42"/>
  <c r="F13028" i="42"/>
  <c r="E13028" i="42"/>
  <c r="G13028" i="42" s="1"/>
  <c r="J13027" i="42"/>
  <c r="K13027" i="42" s="1"/>
  <c r="H13027" i="42"/>
  <c r="F13027" i="42"/>
  <c r="E13027" i="42"/>
  <c r="G13027" i="42" s="1"/>
  <c r="J13026" i="42"/>
  <c r="K13026" i="42" s="1"/>
  <c r="H13026" i="42"/>
  <c r="F13026" i="42"/>
  <c r="E13026" i="42"/>
  <c r="G13026" i="42" s="1"/>
  <c r="I13026" i="42" s="1"/>
  <c r="K13025" i="42"/>
  <c r="J13025" i="42"/>
  <c r="H13025" i="42"/>
  <c r="G13025" i="42"/>
  <c r="I13025" i="42" s="1"/>
  <c r="L13025" i="42" s="1"/>
  <c r="F13025" i="42"/>
  <c r="E13025" i="42"/>
  <c r="J13024" i="42"/>
  <c r="K13024" i="42" s="1"/>
  <c r="H13024" i="42"/>
  <c r="F13024" i="42"/>
  <c r="E13024" i="42"/>
  <c r="G13024" i="42" s="1"/>
  <c r="K13023" i="42"/>
  <c r="J13023" i="42"/>
  <c r="H13023" i="42"/>
  <c r="F13023" i="42"/>
  <c r="E13023" i="42"/>
  <c r="G13023" i="42" s="1"/>
  <c r="I13023" i="42" s="1"/>
  <c r="L13023" i="42" s="1"/>
  <c r="K13022" i="42"/>
  <c r="J13022" i="42"/>
  <c r="H13022" i="42"/>
  <c r="G13022" i="42"/>
  <c r="I13022" i="42" s="1"/>
  <c r="L13022" i="42" s="1"/>
  <c r="F13022" i="42"/>
  <c r="E13022" i="42"/>
  <c r="J13021" i="42"/>
  <c r="K13021" i="42" s="1"/>
  <c r="H13021" i="42"/>
  <c r="F13021" i="42"/>
  <c r="E13021" i="42"/>
  <c r="G13021" i="42" s="1"/>
  <c r="I13021" i="42" s="1"/>
  <c r="L13021" i="42" s="1"/>
  <c r="K13020" i="42"/>
  <c r="J13020" i="42"/>
  <c r="H13020" i="42"/>
  <c r="F13020" i="42"/>
  <c r="E13020" i="42"/>
  <c r="G13020" i="42" s="1"/>
  <c r="J13019" i="42"/>
  <c r="K13019" i="42" s="1"/>
  <c r="H13019" i="42"/>
  <c r="F13019" i="42"/>
  <c r="E13019" i="42"/>
  <c r="G13019" i="42" s="1"/>
  <c r="J13018" i="42"/>
  <c r="K13018" i="42" s="1"/>
  <c r="H13018" i="42"/>
  <c r="F13018" i="42"/>
  <c r="E13018" i="42"/>
  <c r="G13018" i="42" s="1"/>
  <c r="I13018" i="42" s="1"/>
  <c r="K13017" i="42"/>
  <c r="J13017" i="42"/>
  <c r="H13017" i="42"/>
  <c r="G13017" i="42"/>
  <c r="I13017" i="42" s="1"/>
  <c r="L13017" i="42" s="1"/>
  <c r="F13017" i="42"/>
  <c r="E13017" i="42"/>
  <c r="J13016" i="42"/>
  <c r="K13016" i="42" s="1"/>
  <c r="H13016" i="42"/>
  <c r="F13016" i="42"/>
  <c r="E13016" i="42"/>
  <c r="G13016" i="42" s="1"/>
  <c r="K13015" i="42"/>
  <c r="J13015" i="42"/>
  <c r="H13015" i="42"/>
  <c r="F13015" i="42"/>
  <c r="E13015" i="42"/>
  <c r="G13015" i="42" s="1"/>
  <c r="I13015" i="42" s="1"/>
  <c r="L13015" i="42" s="1"/>
  <c r="K13014" i="42"/>
  <c r="J13014" i="42"/>
  <c r="H13014" i="42"/>
  <c r="G13014" i="42"/>
  <c r="I13014" i="42" s="1"/>
  <c r="L13014" i="42" s="1"/>
  <c r="F13014" i="42"/>
  <c r="E13014" i="42"/>
  <c r="J13013" i="42"/>
  <c r="K13013" i="42" s="1"/>
  <c r="H13013" i="42"/>
  <c r="F13013" i="42"/>
  <c r="E13013" i="42"/>
  <c r="G13013" i="42" s="1"/>
  <c r="I13013" i="42" s="1"/>
  <c r="L13013" i="42" s="1"/>
  <c r="K13012" i="42"/>
  <c r="J13012" i="42"/>
  <c r="H13012" i="42"/>
  <c r="F13012" i="42"/>
  <c r="E13012" i="42"/>
  <c r="G13012" i="42" s="1"/>
  <c r="J13011" i="42"/>
  <c r="K13011" i="42" s="1"/>
  <c r="H13011" i="42"/>
  <c r="F13011" i="42"/>
  <c r="E13011" i="42"/>
  <c r="G13011" i="42" s="1"/>
  <c r="J13010" i="42"/>
  <c r="K13010" i="42" s="1"/>
  <c r="H13010" i="42"/>
  <c r="F13010" i="42"/>
  <c r="E13010" i="42"/>
  <c r="G13010" i="42" s="1"/>
  <c r="I13010" i="42" s="1"/>
  <c r="K13009" i="42"/>
  <c r="J13009" i="42"/>
  <c r="H13009" i="42"/>
  <c r="G13009" i="42"/>
  <c r="I13009" i="42" s="1"/>
  <c r="L13009" i="42" s="1"/>
  <c r="F13009" i="42"/>
  <c r="E13009" i="42"/>
  <c r="J13008" i="42"/>
  <c r="K13008" i="42" s="1"/>
  <c r="H13008" i="42"/>
  <c r="F13008" i="42"/>
  <c r="E13008" i="42"/>
  <c r="G13008" i="42" s="1"/>
  <c r="K13007" i="42"/>
  <c r="J13007" i="42"/>
  <c r="H13007" i="42"/>
  <c r="F13007" i="42"/>
  <c r="E13007" i="42"/>
  <c r="G13007" i="42" s="1"/>
  <c r="I13007" i="42" s="1"/>
  <c r="L13007" i="42" s="1"/>
  <c r="K13006" i="42"/>
  <c r="J13006" i="42"/>
  <c r="H13006" i="42"/>
  <c r="G13006" i="42"/>
  <c r="I13006" i="42" s="1"/>
  <c r="L13006" i="42" s="1"/>
  <c r="F13006" i="42"/>
  <c r="E13006" i="42"/>
  <c r="J13005" i="42"/>
  <c r="K13005" i="42" s="1"/>
  <c r="H13005" i="42"/>
  <c r="F13005" i="42"/>
  <c r="E13005" i="42"/>
  <c r="G13005" i="42" s="1"/>
  <c r="I13005" i="42" s="1"/>
  <c r="L13005" i="42" s="1"/>
  <c r="K13004" i="42"/>
  <c r="J13004" i="42"/>
  <c r="H13004" i="42"/>
  <c r="F13004" i="42"/>
  <c r="E13004" i="42"/>
  <c r="G13004" i="42" s="1"/>
  <c r="J13003" i="42"/>
  <c r="K13003" i="42" s="1"/>
  <c r="H13003" i="42"/>
  <c r="F13003" i="42"/>
  <c r="E13003" i="42"/>
  <c r="G13003" i="42" s="1"/>
  <c r="J13002" i="42"/>
  <c r="K13002" i="42" s="1"/>
  <c r="H13002" i="42"/>
  <c r="F13002" i="42"/>
  <c r="E13002" i="42"/>
  <c r="G13002" i="42" s="1"/>
  <c r="I13002" i="42" s="1"/>
  <c r="K13001" i="42"/>
  <c r="J13001" i="42"/>
  <c r="H13001" i="42"/>
  <c r="G13001" i="42"/>
  <c r="I13001" i="42" s="1"/>
  <c r="L13001" i="42" s="1"/>
  <c r="F13001" i="42"/>
  <c r="E13001" i="42"/>
  <c r="J13000" i="42"/>
  <c r="K13000" i="42" s="1"/>
  <c r="H13000" i="42"/>
  <c r="F13000" i="42"/>
  <c r="E13000" i="42"/>
  <c r="G13000" i="42" s="1"/>
  <c r="K12999" i="42"/>
  <c r="J12999" i="42"/>
  <c r="H12999" i="42"/>
  <c r="F12999" i="42"/>
  <c r="E12999" i="42"/>
  <c r="G12999" i="42" s="1"/>
  <c r="I12999" i="42" s="1"/>
  <c r="L12999" i="42" s="1"/>
  <c r="K12998" i="42"/>
  <c r="J12998" i="42"/>
  <c r="H12998" i="42"/>
  <c r="G12998" i="42"/>
  <c r="I12998" i="42" s="1"/>
  <c r="L12998" i="42" s="1"/>
  <c r="F12998" i="42"/>
  <c r="E12998" i="42"/>
  <c r="J12997" i="42"/>
  <c r="K12997" i="42" s="1"/>
  <c r="H12997" i="42"/>
  <c r="F12997" i="42"/>
  <c r="E12997" i="42"/>
  <c r="G12997" i="42" s="1"/>
  <c r="I12997" i="42" s="1"/>
  <c r="L12997" i="42" s="1"/>
  <c r="K12996" i="42"/>
  <c r="J12996" i="42"/>
  <c r="H12996" i="42"/>
  <c r="F12996" i="42"/>
  <c r="E12996" i="42"/>
  <c r="G12996" i="42" s="1"/>
  <c r="J12995" i="42"/>
  <c r="K12995" i="42" s="1"/>
  <c r="H12995" i="42"/>
  <c r="F12995" i="42"/>
  <c r="E12995" i="42"/>
  <c r="G12995" i="42" s="1"/>
  <c r="J12994" i="42"/>
  <c r="K12994" i="42" s="1"/>
  <c r="H12994" i="42"/>
  <c r="F12994" i="42"/>
  <c r="E12994" i="42"/>
  <c r="G12994" i="42" s="1"/>
  <c r="I12994" i="42" s="1"/>
  <c r="K12993" i="42"/>
  <c r="J12993" i="42"/>
  <c r="H12993" i="42"/>
  <c r="G12993" i="42"/>
  <c r="I12993" i="42" s="1"/>
  <c r="L12993" i="42" s="1"/>
  <c r="F12993" i="42"/>
  <c r="E12993" i="42"/>
  <c r="J12992" i="42"/>
  <c r="K12992" i="42" s="1"/>
  <c r="H12992" i="42"/>
  <c r="F12992" i="42"/>
  <c r="E12992" i="42"/>
  <c r="G12992" i="42" s="1"/>
  <c r="K12991" i="42"/>
  <c r="J12991" i="42"/>
  <c r="H12991" i="42"/>
  <c r="F12991" i="42"/>
  <c r="E12991" i="42"/>
  <c r="G12991" i="42" s="1"/>
  <c r="I12991" i="42" s="1"/>
  <c r="L12991" i="42" s="1"/>
  <c r="K12990" i="42"/>
  <c r="J12990" i="42"/>
  <c r="H12990" i="42"/>
  <c r="G12990" i="42"/>
  <c r="I12990" i="42" s="1"/>
  <c r="L12990" i="42" s="1"/>
  <c r="F12990" i="42"/>
  <c r="E12990" i="42"/>
  <c r="J12989" i="42"/>
  <c r="K12989" i="42" s="1"/>
  <c r="H12989" i="42"/>
  <c r="F12989" i="42"/>
  <c r="E12989" i="42"/>
  <c r="G12989" i="42" s="1"/>
  <c r="I12989" i="42" s="1"/>
  <c r="L12989" i="42" s="1"/>
  <c r="K12988" i="42"/>
  <c r="J12988" i="42"/>
  <c r="H12988" i="42"/>
  <c r="F12988" i="42"/>
  <c r="E12988" i="42"/>
  <c r="G12988" i="42" s="1"/>
  <c r="J12987" i="42"/>
  <c r="K12987" i="42" s="1"/>
  <c r="H12987" i="42"/>
  <c r="F12987" i="42"/>
  <c r="E12987" i="42"/>
  <c r="G12987" i="42" s="1"/>
  <c r="J12986" i="42"/>
  <c r="K12986" i="42" s="1"/>
  <c r="H12986" i="42"/>
  <c r="F12986" i="42"/>
  <c r="E12986" i="42"/>
  <c r="G12986" i="42" s="1"/>
  <c r="I12986" i="42" s="1"/>
  <c r="K12985" i="42"/>
  <c r="J12985" i="42"/>
  <c r="H12985" i="42"/>
  <c r="G12985" i="42"/>
  <c r="I12985" i="42" s="1"/>
  <c r="L12985" i="42" s="1"/>
  <c r="F12985" i="42"/>
  <c r="E12985" i="42"/>
  <c r="J12984" i="42"/>
  <c r="K12984" i="42" s="1"/>
  <c r="H12984" i="42"/>
  <c r="F12984" i="42"/>
  <c r="E12984" i="42"/>
  <c r="G12984" i="42" s="1"/>
  <c r="K12983" i="42"/>
  <c r="J12983" i="42"/>
  <c r="H12983" i="42"/>
  <c r="F12983" i="42"/>
  <c r="E12983" i="42"/>
  <c r="G12983" i="42" s="1"/>
  <c r="I12983" i="42" s="1"/>
  <c r="L12983" i="42" s="1"/>
  <c r="K12982" i="42"/>
  <c r="J12982" i="42"/>
  <c r="H12982" i="42"/>
  <c r="G12982" i="42"/>
  <c r="I12982" i="42" s="1"/>
  <c r="L12982" i="42" s="1"/>
  <c r="F12982" i="42"/>
  <c r="E12982" i="42"/>
  <c r="J12981" i="42"/>
  <c r="K12981" i="42" s="1"/>
  <c r="H12981" i="42"/>
  <c r="F12981" i="42"/>
  <c r="E12981" i="42"/>
  <c r="G12981" i="42" s="1"/>
  <c r="I12981" i="42" s="1"/>
  <c r="L12981" i="42" s="1"/>
  <c r="K12980" i="42"/>
  <c r="J12980" i="42"/>
  <c r="H12980" i="42"/>
  <c r="F12980" i="42"/>
  <c r="E12980" i="42"/>
  <c r="G12980" i="42" s="1"/>
  <c r="J12979" i="42"/>
  <c r="K12979" i="42" s="1"/>
  <c r="H12979" i="42"/>
  <c r="F12979" i="42"/>
  <c r="E12979" i="42"/>
  <c r="G12979" i="42" s="1"/>
  <c r="J12978" i="42"/>
  <c r="K12978" i="42" s="1"/>
  <c r="H12978" i="42"/>
  <c r="F12978" i="42"/>
  <c r="E12978" i="42"/>
  <c r="G12978" i="42" s="1"/>
  <c r="I12978" i="42" s="1"/>
  <c r="K12977" i="42"/>
  <c r="J12977" i="42"/>
  <c r="H12977" i="42"/>
  <c r="G12977" i="42"/>
  <c r="I12977" i="42" s="1"/>
  <c r="L12977" i="42" s="1"/>
  <c r="F12977" i="42"/>
  <c r="E12977" i="42"/>
  <c r="J12976" i="42"/>
  <c r="K12976" i="42" s="1"/>
  <c r="H12976" i="42"/>
  <c r="F12976" i="42"/>
  <c r="E12976" i="42"/>
  <c r="G12976" i="42" s="1"/>
  <c r="K12975" i="42"/>
  <c r="J12975" i="42"/>
  <c r="H12975" i="42"/>
  <c r="F12975" i="42"/>
  <c r="E12975" i="42"/>
  <c r="G12975" i="42" s="1"/>
  <c r="I12975" i="42" s="1"/>
  <c r="L12975" i="42" s="1"/>
  <c r="K12974" i="42"/>
  <c r="J12974" i="42"/>
  <c r="H12974" i="42"/>
  <c r="G12974" i="42"/>
  <c r="I12974" i="42" s="1"/>
  <c r="L12974" i="42" s="1"/>
  <c r="F12974" i="42"/>
  <c r="E12974" i="42"/>
  <c r="J12973" i="42"/>
  <c r="K12973" i="42" s="1"/>
  <c r="H12973" i="42"/>
  <c r="F12973" i="42"/>
  <c r="E12973" i="42"/>
  <c r="G12973" i="42" s="1"/>
  <c r="I12973" i="42" s="1"/>
  <c r="L12973" i="42" s="1"/>
  <c r="K12972" i="42"/>
  <c r="J12972" i="42"/>
  <c r="H12972" i="42"/>
  <c r="F12972" i="42"/>
  <c r="E12972" i="42"/>
  <c r="G12972" i="42" s="1"/>
  <c r="J12971" i="42"/>
  <c r="K12971" i="42" s="1"/>
  <c r="H12971" i="42"/>
  <c r="F12971" i="42"/>
  <c r="E12971" i="42"/>
  <c r="G12971" i="42" s="1"/>
  <c r="J12970" i="42"/>
  <c r="K12970" i="42" s="1"/>
  <c r="H12970" i="42"/>
  <c r="F12970" i="42"/>
  <c r="E12970" i="42"/>
  <c r="G12970" i="42" s="1"/>
  <c r="I12970" i="42" s="1"/>
  <c r="K12969" i="42"/>
  <c r="J12969" i="42"/>
  <c r="H12969" i="42"/>
  <c r="G12969" i="42"/>
  <c r="I12969" i="42" s="1"/>
  <c r="L12969" i="42" s="1"/>
  <c r="F12969" i="42"/>
  <c r="E12969" i="42"/>
  <c r="J12968" i="42"/>
  <c r="K12968" i="42" s="1"/>
  <c r="H12968" i="42"/>
  <c r="F12968" i="42"/>
  <c r="E12968" i="42"/>
  <c r="G12968" i="42" s="1"/>
  <c r="K12967" i="42"/>
  <c r="J12967" i="42"/>
  <c r="H12967" i="42"/>
  <c r="F12967" i="42"/>
  <c r="E12967" i="42"/>
  <c r="G12967" i="42" s="1"/>
  <c r="I12967" i="42" s="1"/>
  <c r="L12967" i="42" s="1"/>
  <c r="K12966" i="42"/>
  <c r="J12966" i="42"/>
  <c r="H12966" i="42"/>
  <c r="G12966" i="42"/>
  <c r="I12966" i="42" s="1"/>
  <c r="L12966" i="42" s="1"/>
  <c r="F12966" i="42"/>
  <c r="E12966" i="42"/>
  <c r="J12965" i="42"/>
  <c r="K12965" i="42" s="1"/>
  <c r="H12965" i="42"/>
  <c r="F12965" i="42"/>
  <c r="E12965" i="42"/>
  <c r="G12965" i="42" s="1"/>
  <c r="I12965" i="42" s="1"/>
  <c r="L12965" i="42" s="1"/>
  <c r="K12964" i="42"/>
  <c r="J12964" i="42"/>
  <c r="H12964" i="42"/>
  <c r="F12964" i="42"/>
  <c r="E12964" i="42"/>
  <c r="G12964" i="42" s="1"/>
  <c r="J12963" i="42"/>
  <c r="K12963" i="42" s="1"/>
  <c r="H12963" i="42"/>
  <c r="F12963" i="42"/>
  <c r="E12963" i="42"/>
  <c r="G12963" i="42" s="1"/>
  <c r="J12962" i="42"/>
  <c r="K12962" i="42" s="1"/>
  <c r="H12962" i="42"/>
  <c r="F12962" i="42"/>
  <c r="E12962" i="42"/>
  <c r="G12962" i="42" s="1"/>
  <c r="I12962" i="42" s="1"/>
  <c r="K12961" i="42"/>
  <c r="J12961" i="42"/>
  <c r="H12961" i="42"/>
  <c r="G12961" i="42"/>
  <c r="F12961" i="42"/>
  <c r="E12961" i="42"/>
  <c r="J12960" i="42"/>
  <c r="K12960" i="42" s="1"/>
  <c r="H12960" i="42"/>
  <c r="F12960" i="42"/>
  <c r="E12960" i="42"/>
  <c r="G12960" i="42" s="1"/>
  <c r="K12959" i="42"/>
  <c r="J12959" i="42"/>
  <c r="H12959" i="42"/>
  <c r="F12959" i="42"/>
  <c r="E12959" i="42"/>
  <c r="G12959" i="42" s="1"/>
  <c r="I12959" i="42" s="1"/>
  <c r="L12959" i="42" s="1"/>
  <c r="K12958" i="42"/>
  <c r="J12958" i="42"/>
  <c r="H12958" i="42"/>
  <c r="G12958" i="42"/>
  <c r="I12958" i="42" s="1"/>
  <c r="L12958" i="42" s="1"/>
  <c r="F12958" i="42"/>
  <c r="E12958" i="42"/>
  <c r="J12957" i="42"/>
  <c r="K12957" i="42" s="1"/>
  <c r="H12957" i="42"/>
  <c r="F12957" i="42"/>
  <c r="E12957" i="42"/>
  <c r="G12957" i="42" s="1"/>
  <c r="K12956" i="42"/>
  <c r="J12956" i="42"/>
  <c r="H12956" i="42"/>
  <c r="F12956" i="42"/>
  <c r="E12956" i="42"/>
  <c r="G12956" i="42" s="1"/>
  <c r="J12955" i="42"/>
  <c r="K12955" i="42" s="1"/>
  <c r="H12955" i="42"/>
  <c r="F12955" i="42"/>
  <c r="E12955" i="42"/>
  <c r="G12955" i="42" s="1"/>
  <c r="J12954" i="42"/>
  <c r="K12954" i="42" s="1"/>
  <c r="H12954" i="42"/>
  <c r="F12954" i="42"/>
  <c r="E12954" i="42"/>
  <c r="G12954" i="42" s="1"/>
  <c r="K12953" i="42"/>
  <c r="J12953" i="42"/>
  <c r="H12953" i="42"/>
  <c r="G12953" i="42"/>
  <c r="F12953" i="42"/>
  <c r="E12953" i="42"/>
  <c r="J12952" i="42"/>
  <c r="K12952" i="42" s="1"/>
  <c r="H12952" i="42"/>
  <c r="F12952" i="42"/>
  <c r="E12952" i="42"/>
  <c r="G12952" i="42" s="1"/>
  <c r="K12951" i="42"/>
  <c r="J12951" i="42"/>
  <c r="H12951" i="42"/>
  <c r="F12951" i="42"/>
  <c r="E12951" i="42"/>
  <c r="G12951" i="42" s="1"/>
  <c r="I12951" i="42" s="1"/>
  <c r="L12951" i="42" s="1"/>
  <c r="K12950" i="42"/>
  <c r="J12950" i="42"/>
  <c r="H12950" i="42"/>
  <c r="G12950" i="42"/>
  <c r="F12950" i="42"/>
  <c r="E12950" i="42"/>
  <c r="J12949" i="42"/>
  <c r="K12949" i="42" s="1"/>
  <c r="H12949" i="42"/>
  <c r="G12949" i="42"/>
  <c r="F12949" i="42"/>
  <c r="E12949" i="42"/>
  <c r="J12948" i="42"/>
  <c r="K12948" i="42" s="1"/>
  <c r="H12948" i="42"/>
  <c r="F12948" i="42"/>
  <c r="E12948" i="42"/>
  <c r="G12948" i="42" s="1"/>
  <c r="K12947" i="42"/>
  <c r="J12947" i="42"/>
  <c r="H12947" i="42"/>
  <c r="F12947" i="42"/>
  <c r="E12947" i="42"/>
  <c r="G12947" i="42" s="1"/>
  <c r="I12947" i="42" s="1"/>
  <c r="L12947" i="42" s="1"/>
  <c r="K12946" i="42"/>
  <c r="J12946" i="42"/>
  <c r="H12946" i="42"/>
  <c r="G12946" i="42"/>
  <c r="F12946" i="42"/>
  <c r="E12946" i="42"/>
  <c r="J12945" i="42"/>
  <c r="K12945" i="42" s="1"/>
  <c r="H12945" i="42"/>
  <c r="G12945" i="42"/>
  <c r="F12945" i="42"/>
  <c r="E12945" i="42"/>
  <c r="J12944" i="42"/>
  <c r="K12944" i="42" s="1"/>
  <c r="H12944" i="42"/>
  <c r="F12944" i="42"/>
  <c r="E12944" i="42"/>
  <c r="G12944" i="42" s="1"/>
  <c r="K12943" i="42"/>
  <c r="J12943" i="42"/>
  <c r="H12943" i="42"/>
  <c r="F12943" i="42"/>
  <c r="E12943" i="42"/>
  <c r="G12943" i="42" s="1"/>
  <c r="I12943" i="42" s="1"/>
  <c r="L12943" i="42" s="1"/>
  <c r="K12942" i="42"/>
  <c r="J12942" i="42"/>
  <c r="H12942" i="42"/>
  <c r="G12942" i="42"/>
  <c r="F12942" i="42"/>
  <c r="E12942" i="42"/>
  <c r="J12941" i="42"/>
  <c r="K12941" i="42" s="1"/>
  <c r="H12941" i="42"/>
  <c r="G12941" i="42"/>
  <c r="F12941" i="42"/>
  <c r="E12941" i="42"/>
  <c r="J12940" i="42"/>
  <c r="K12940" i="42" s="1"/>
  <c r="H12940" i="42"/>
  <c r="F12940" i="42"/>
  <c r="E12940" i="42"/>
  <c r="G12940" i="42" s="1"/>
  <c r="K12939" i="42"/>
  <c r="J12939" i="42"/>
  <c r="H12939" i="42"/>
  <c r="F12939" i="42"/>
  <c r="E12939" i="42"/>
  <c r="G12939" i="42" s="1"/>
  <c r="I12939" i="42" s="1"/>
  <c r="L12939" i="42" s="1"/>
  <c r="K12938" i="42"/>
  <c r="J12938" i="42"/>
  <c r="H12938" i="42"/>
  <c r="G12938" i="42"/>
  <c r="F12938" i="42"/>
  <c r="E12938" i="42"/>
  <c r="J12937" i="42"/>
  <c r="K12937" i="42" s="1"/>
  <c r="H12937" i="42"/>
  <c r="G12937" i="42"/>
  <c r="F12937" i="42"/>
  <c r="E12937" i="42"/>
  <c r="J12936" i="42"/>
  <c r="K12936" i="42" s="1"/>
  <c r="H12936" i="42"/>
  <c r="F12936" i="42"/>
  <c r="E12936" i="42"/>
  <c r="G12936" i="42" s="1"/>
  <c r="K12935" i="42"/>
  <c r="J12935" i="42"/>
  <c r="H12935" i="42"/>
  <c r="F12935" i="42"/>
  <c r="E12935" i="42"/>
  <c r="G12935" i="42" s="1"/>
  <c r="I12935" i="42" s="1"/>
  <c r="L12935" i="42" s="1"/>
  <c r="K12934" i="42"/>
  <c r="J12934" i="42"/>
  <c r="H12934" i="42"/>
  <c r="G12934" i="42"/>
  <c r="F12934" i="42"/>
  <c r="E12934" i="42"/>
  <c r="J12933" i="42"/>
  <c r="K12933" i="42" s="1"/>
  <c r="H12933" i="42"/>
  <c r="G12933" i="42"/>
  <c r="F12933" i="42"/>
  <c r="E12933" i="42"/>
  <c r="J12932" i="42"/>
  <c r="K12932" i="42" s="1"/>
  <c r="H12932" i="42"/>
  <c r="F12932" i="42"/>
  <c r="E12932" i="42"/>
  <c r="G12932" i="42" s="1"/>
  <c r="K12931" i="42"/>
  <c r="J12931" i="42"/>
  <c r="H12931" i="42"/>
  <c r="F12931" i="42"/>
  <c r="E12931" i="42"/>
  <c r="G12931" i="42" s="1"/>
  <c r="I12931" i="42" s="1"/>
  <c r="L12931" i="42" s="1"/>
  <c r="K12930" i="42"/>
  <c r="J12930" i="42"/>
  <c r="H12930" i="42"/>
  <c r="G12930" i="42"/>
  <c r="F12930" i="42"/>
  <c r="E12930" i="42"/>
  <c r="J12929" i="42"/>
  <c r="K12929" i="42" s="1"/>
  <c r="H12929" i="42"/>
  <c r="G12929" i="42"/>
  <c r="F12929" i="42"/>
  <c r="E12929" i="42"/>
  <c r="J12928" i="42"/>
  <c r="K12928" i="42" s="1"/>
  <c r="H12928" i="42"/>
  <c r="F12928" i="42"/>
  <c r="E12928" i="42"/>
  <c r="G12928" i="42" s="1"/>
  <c r="K12927" i="42"/>
  <c r="J12927" i="42"/>
  <c r="H12927" i="42"/>
  <c r="F12927" i="42"/>
  <c r="E12927" i="42"/>
  <c r="G12927" i="42" s="1"/>
  <c r="I12927" i="42" s="1"/>
  <c r="L12927" i="42" s="1"/>
  <c r="K12926" i="42"/>
  <c r="J12926" i="42"/>
  <c r="H12926" i="42"/>
  <c r="G12926" i="42"/>
  <c r="F12926" i="42"/>
  <c r="E12926" i="42"/>
  <c r="J12925" i="42"/>
  <c r="K12925" i="42" s="1"/>
  <c r="H12925" i="42"/>
  <c r="G12925" i="42"/>
  <c r="F12925" i="42"/>
  <c r="E12925" i="42"/>
  <c r="J12924" i="42"/>
  <c r="K12924" i="42" s="1"/>
  <c r="H12924" i="42"/>
  <c r="F12924" i="42"/>
  <c r="E12924" i="42"/>
  <c r="G12924" i="42" s="1"/>
  <c r="K12923" i="42"/>
  <c r="J12923" i="42"/>
  <c r="H12923" i="42"/>
  <c r="F12923" i="42"/>
  <c r="E12923" i="42"/>
  <c r="G12923" i="42" s="1"/>
  <c r="I12923" i="42" s="1"/>
  <c r="L12923" i="42" s="1"/>
  <c r="K12922" i="42"/>
  <c r="J12922" i="42"/>
  <c r="H12922" i="42"/>
  <c r="G12922" i="42"/>
  <c r="F12922" i="42"/>
  <c r="E12922" i="42"/>
  <c r="J12921" i="42"/>
  <c r="K12921" i="42" s="1"/>
  <c r="H12921" i="42"/>
  <c r="G12921" i="42"/>
  <c r="F12921" i="42"/>
  <c r="E12921" i="42"/>
  <c r="J12920" i="42"/>
  <c r="K12920" i="42" s="1"/>
  <c r="H12920" i="42"/>
  <c r="F12920" i="42"/>
  <c r="E12920" i="42"/>
  <c r="G12920" i="42" s="1"/>
  <c r="K12919" i="42"/>
  <c r="J12919" i="42"/>
  <c r="H12919" i="42"/>
  <c r="F12919" i="42"/>
  <c r="E12919" i="42"/>
  <c r="G12919" i="42" s="1"/>
  <c r="I12919" i="42" s="1"/>
  <c r="L12919" i="42" s="1"/>
  <c r="K12918" i="42"/>
  <c r="J12918" i="42"/>
  <c r="H12918" i="42"/>
  <c r="G12918" i="42"/>
  <c r="F12918" i="42"/>
  <c r="E12918" i="42"/>
  <c r="J12917" i="42"/>
  <c r="K12917" i="42" s="1"/>
  <c r="H12917" i="42"/>
  <c r="G12917" i="42"/>
  <c r="F12917" i="42"/>
  <c r="E12917" i="42"/>
  <c r="J12916" i="42"/>
  <c r="K12916" i="42" s="1"/>
  <c r="H12916" i="42"/>
  <c r="F12916" i="42"/>
  <c r="E12916" i="42"/>
  <c r="G12916" i="42" s="1"/>
  <c r="K12915" i="42"/>
  <c r="J12915" i="42"/>
  <c r="H12915" i="42"/>
  <c r="F12915" i="42"/>
  <c r="E12915" i="42"/>
  <c r="G12915" i="42" s="1"/>
  <c r="I12915" i="42" s="1"/>
  <c r="L12915" i="42" s="1"/>
  <c r="K12914" i="42"/>
  <c r="J12914" i="42"/>
  <c r="H12914" i="42"/>
  <c r="G12914" i="42"/>
  <c r="F12914" i="42"/>
  <c r="E12914" i="42"/>
  <c r="J12913" i="42"/>
  <c r="K12913" i="42" s="1"/>
  <c r="H12913" i="42"/>
  <c r="G12913" i="42"/>
  <c r="F12913" i="42"/>
  <c r="E12913" i="42"/>
  <c r="J12912" i="42"/>
  <c r="K12912" i="42" s="1"/>
  <c r="H12912" i="42"/>
  <c r="F12912" i="42"/>
  <c r="E12912" i="42"/>
  <c r="G12912" i="42" s="1"/>
  <c r="K12911" i="42"/>
  <c r="J12911" i="42"/>
  <c r="H12911" i="42"/>
  <c r="F12911" i="42"/>
  <c r="E12911" i="42"/>
  <c r="G12911" i="42" s="1"/>
  <c r="I12911" i="42" s="1"/>
  <c r="L12911" i="42" s="1"/>
  <c r="K12910" i="42"/>
  <c r="J12910" i="42"/>
  <c r="H12910" i="42"/>
  <c r="G12910" i="42"/>
  <c r="F12910" i="42"/>
  <c r="E12910" i="42"/>
  <c r="J12909" i="42"/>
  <c r="K12909" i="42" s="1"/>
  <c r="H12909" i="42"/>
  <c r="G12909" i="42"/>
  <c r="F12909" i="42"/>
  <c r="E12909" i="42"/>
  <c r="J12908" i="42"/>
  <c r="K12908" i="42" s="1"/>
  <c r="H12908" i="42"/>
  <c r="F12908" i="42"/>
  <c r="E12908" i="42"/>
  <c r="G12908" i="42" s="1"/>
  <c r="K12907" i="42"/>
  <c r="J12907" i="42"/>
  <c r="H12907" i="42"/>
  <c r="F12907" i="42"/>
  <c r="E12907" i="42"/>
  <c r="G12907" i="42" s="1"/>
  <c r="I12907" i="42" s="1"/>
  <c r="L12907" i="42" s="1"/>
  <c r="K12906" i="42"/>
  <c r="J12906" i="42"/>
  <c r="H12906" i="42"/>
  <c r="G12906" i="42"/>
  <c r="F12906" i="42"/>
  <c r="E12906" i="42"/>
  <c r="J12905" i="42"/>
  <c r="K12905" i="42" s="1"/>
  <c r="H12905" i="42"/>
  <c r="G12905" i="42"/>
  <c r="F12905" i="42"/>
  <c r="E12905" i="42"/>
  <c r="J12904" i="42"/>
  <c r="K12904" i="42" s="1"/>
  <c r="H12904" i="42"/>
  <c r="F12904" i="42"/>
  <c r="E12904" i="42"/>
  <c r="G12904" i="42" s="1"/>
  <c r="K12903" i="42"/>
  <c r="J12903" i="42"/>
  <c r="H12903" i="42"/>
  <c r="F12903" i="42"/>
  <c r="E12903" i="42"/>
  <c r="G12903" i="42" s="1"/>
  <c r="I12903" i="42" s="1"/>
  <c r="L12903" i="42" s="1"/>
  <c r="K12902" i="42"/>
  <c r="J12902" i="42"/>
  <c r="H12902" i="42"/>
  <c r="G12902" i="42"/>
  <c r="F12902" i="42"/>
  <c r="E12902" i="42"/>
  <c r="J12901" i="42"/>
  <c r="K12901" i="42" s="1"/>
  <c r="H12901" i="42"/>
  <c r="G12901" i="42"/>
  <c r="F12901" i="42"/>
  <c r="E12901" i="42"/>
  <c r="J12900" i="42"/>
  <c r="K12900" i="42" s="1"/>
  <c r="H12900" i="42"/>
  <c r="F12900" i="42"/>
  <c r="E12900" i="42"/>
  <c r="G12900" i="42" s="1"/>
  <c r="K12899" i="42"/>
  <c r="J12899" i="42"/>
  <c r="H12899" i="42"/>
  <c r="F12899" i="42"/>
  <c r="E12899" i="42"/>
  <c r="G12899" i="42" s="1"/>
  <c r="I12899" i="42" s="1"/>
  <c r="L12899" i="42" s="1"/>
  <c r="K12898" i="42"/>
  <c r="J12898" i="42"/>
  <c r="H12898" i="42"/>
  <c r="G12898" i="42"/>
  <c r="F12898" i="42"/>
  <c r="E12898" i="42"/>
  <c r="J12897" i="42"/>
  <c r="K12897" i="42" s="1"/>
  <c r="H12897" i="42"/>
  <c r="G12897" i="42"/>
  <c r="F12897" i="42"/>
  <c r="E12897" i="42"/>
  <c r="J12896" i="42"/>
  <c r="K12896" i="42" s="1"/>
  <c r="H12896" i="42"/>
  <c r="F12896" i="42"/>
  <c r="E12896" i="42"/>
  <c r="G12896" i="42" s="1"/>
  <c r="K12895" i="42"/>
  <c r="J12895" i="42"/>
  <c r="H12895" i="42"/>
  <c r="F12895" i="42"/>
  <c r="E12895" i="42"/>
  <c r="G12895" i="42" s="1"/>
  <c r="I12895" i="42" s="1"/>
  <c r="L12895" i="42" s="1"/>
  <c r="K12894" i="42"/>
  <c r="J12894" i="42"/>
  <c r="H12894" i="42"/>
  <c r="G12894" i="42"/>
  <c r="F12894" i="42"/>
  <c r="E12894" i="42"/>
  <c r="J12893" i="42"/>
  <c r="K12893" i="42" s="1"/>
  <c r="H12893" i="42"/>
  <c r="G12893" i="42"/>
  <c r="F12893" i="42"/>
  <c r="E12893" i="42"/>
  <c r="J12892" i="42"/>
  <c r="K12892" i="42" s="1"/>
  <c r="H12892" i="42"/>
  <c r="F12892" i="42"/>
  <c r="E12892" i="42"/>
  <c r="G12892" i="42" s="1"/>
  <c r="K12891" i="42"/>
  <c r="J12891" i="42"/>
  <c r="H12891" i="42"/>
  <c r="F12891" i="42"/>
  <c r="E12891" i="42"/>
  <c r="G12891" i="42" s="1"/>
  <c r="I12891" i="42" s="1"/>
  <c r="L12891" i="42" s="1"/>
  <c r="K12890" i="42"/>
  <c r="J12890" i="42"/>
  <c r="H12890" i="42"/>
  <c r="G12890" i="42"/>
  <c r="F12890" i="42"/>
  <c r="E12890" i="42"/>
  <c r="J12889" i="42"/>
  <c r="K12889" i="42" s="1"/>
  <c r="H12889" i="42"/>
  <c r="G12889" i="42"/>
  <c r="F12889" i="42"/>
  <c r="E12889" i="42"/>
  <c r="J12888" i="42"/>
  <c r="K12888" i="42" s="1"/>
  <c r="H12888" i="42"/>
  <c r="F12888" i="42"/>
  <c r="E12888" i="42"/>
  <c r="G12888" i="42" s="1"/>
  <c r="K12887" i="42"/>
  <c r="J12887" i="42"/>
  <c r="H12887" i="42"/>
  <c r="F12887" i="42"/>
  <c r="E12887" i="42"/>
  <c r="G12887" i="42" s="1"/>
  <c r="I12887" i="42" s="1"/>
  <c r="L12887" i="42" s="1"/>
  <c r="K12886" i="42"/>
  <c r="J12886" i="42"/>
  <c r="H12886" i="42"/>
  <c r="G12886" i="42"/>
  <c r="F12886" i="42"/>
  <c r="E12886" i="42"/>
  <c r="J12885" i="42"/>
  <c r="K12885" i="42" s="1"/>
  <c r="H12885" i="42"/>
  <c r="G12885" i="42"/>
  <c r="F12885" i="42"/>
  <c r="E12885" i="42"/>
  <c r="J12884" i="42"/>
  <c r="K12884" i="42" s="1"/>
  <c r="H12884" i="42"/>
  <c r="F12884" i="42"/>
  <c r="E12884" i="42"/>
  <c r="G12884" i="42" s="1"/>
  <c r="K12883" i="42"/>
  <c r="J12883" i="42"/>
  <c r="H12883" i="42"/>
  <c r="F12883" i="42"/>
  <c r="E12883" i="42"/>
  <c r="G12883" i="42" s="1"/>
  <c r="I12883" i="42" s="1"/>
  <c r="L12883" i="42" s="1"/>
  <c r="K12882" i="42"/>
  <c r="J12882" i="42"/>
  <c r="H12882" i="42"/>
  <c r="G12882" i="42"/>
  <c r="F12882" i="42"/>
  <c r="E12882" i="42"/>
  <c r="J12881" i="42"/>
  <c r="K12881" i="42" s="1"/>
  <c r="H12881" i="42"/>
  <c r="G12881" i="42"/>
  <c r="F12881" i="42"/>
  <c r="E12881" i="42"/>
  <c r="J12880" i="42"/>
  <c r="K12880" i="42" s="1"/>
  <c r="H12880" i="42"/>
  <c r="F12880" i="42"/>
  <c r="E12880" i="42"/>
  <c r="G12880" i="42" s="1"/>
  <c r="K12879" i="42"/>
  <c r="J12879" i="42"/>
  <c r="H12879" i="42"/>
  <c r="F12879" i="42"/>
  <c r="E12879" i="42"/>
  <c r="G12879" i="42" s="1"/>
  <c r="I12879" i="42" s="1"/>
  <c r="L12879" i="42" s="1"/>
  <c r="K12878" i="42"/>
  <c r="J12878" i="42"/>
  <c r="H12878" i="42"/>
  <c r="G12878" i="42"/>
  <c r="F12878" i="42"/>
  <c r="E12878" i="42"/>
  <c r="J12877" i="42"/>
  <c r="K12877" i="42" s="1"/>
  <c r="H12877" i="42"/>
  <c r="G12877" i="42"/>
  <c r="F12877" i="42"/>
  <c r="E12877" i="42"/>
  <c r="J12876" i="42"/>
  <c r="K12876" i="42" s="1"/>
  <c r="H12876" i="42"/>
  <c r="F12876" i="42"/>
  <c r="E12876" i="42"/>
  <c r="G12876" i="42" s="1"/>
  <c r="K12875" i="42"/>
  <c r="J12875" i="42"/>
  <c r="H12875" i="42"/>
  <c r="F12875" i="42"/>
  <c r="E12875" i="42"/>
  <c r="G12875" i="42" s="1"/>
  <c r="I12875" i="42" s="1"/>
  <c r="L12875" i="42" s="1"/>
  <c r="K12874" i="42"/>
  <c r="J12874" i="42"/>
  <c r="H12874" i="42"/>
  <c r="G12874" i="42"/>
  <c r="F12874" i="42"/>
  <c r="E12874" i="42"/>
  <c r="J12873" i="42"/>
  <c r="K12873" i="42" s="1"/>
  <c r="H12873" i="42"/>
  <c r="G12873" i="42"/>
  <c r="F12873" i="42"/>
  <c r="E12873" i="42"/>
  <c r="J12872" i="42"/>
  <c r="K12872" i="42" s="1"/>
  <c r="H12872" i="42"/>
  <c r="F12872" i="42"/>
  <c r="E12872" i="42"/>
  <c r="G12872" i="42" s="1"/>
  <c r="K12871" i="42"/>
  <c r="J12871" i="42"/>
  <c r="H12871" i="42"/>
  <c r="F12871" i="42"/>
  <c r="E12871" i="42"/>
  <c r="G12871" i="42" s="1"/>
  <c r="I12871" i="42" s="1"/>
  <c r="L12871" i="42" s="1"/>
  <c r="K12870" i="42"/>
  <c r="J12870" i="42"/>
  <c r="H12870" i="42"/>
  <c r="G12870" i="42"/>
  <c r="F12870" i="42"/>
  <c r="E12870" i="42"/>
  <c r="J12869" i="42"/>
  <c r="K12869" i="42" s="1"/>
  <c r="H12869" i="42"/>
  <c r="G12869" i="42"/>
  <c r="F12869" i="42"/>
  <c r="E12869" i="42"/>
  <c r="J12868" i="42"/>
  <c r="K12868" i="42" s="1"/>
  <c r="H12868" i="42"/>
  <c r="F12868" i="42"/>
  <c r="E12868" i="42"/>
  <c r="G12868" i="42" s="1"/>
  <c r="K12867" i="42"/>
  <c r="J12867" i="42"/>
  <c r="H12867" i="42"/>
  <c r="F12867" i="42"/>
  <c r="E12867" i="42"/>
  <c r="G12867" i="42" s="1"/>
  <c r="I12867" i="42" s="1"/>
  <c r="L12867" i="42" s="1"/>
  <c r="K12866" i="42"/>
  <c r="J12866" i="42"/>
  <c r="H12866" i="42"/>
  <c r="G12866" i="42"/>
  <c r="F12866" i="42"/>
  <c r="E12866" i="42"/>
  <c r="J12865" i="42"/>
  <c r="K12865" i="42" s="1"/>
  <c r="H12865" i="42"/>
  <c r="G12865" i="42"/>
  <c r="F12865" i="42"/>
  <c r="E12865" i="42"/>
  <c r="J12864" i="42"/>
  <c r="K12864" i="42" s="1"/>
  <c r="H12864" i="42"/>
  <c r="F12864" i="42"/>
  <c r="E12864" i="42"/>
  <c r="G12864" i="42" s="1"/>
  <c r="K12863" i="42"/>
  <c r="J12863" i="42"/>
  <c r="H12863" i="42"/>
  <c r="F12863" i="42"/>
  <c r="E12863" i="42"/>
  <c r="G12863" i="42" s="1"/>
  <c r="I12863" i="42" s="1"/>
  <c r="L12863" i="42" s="1"/>
  <c r="K12862" i="42"/>
  <c r="J12862" i="42"/>
  <c r="H12862" i="42"/>
  <c r="G12862" i="42"/>
  <c r="F12862" i="42"/>
  <c r="E12862" i="42"/>
  <c r="J12861" i="42"/>
  <c r="K12861" i="42" s="1"/>
  <c r="H12861" i="42"/>
  <c r="G12861" i="42"/>
  <c r="F12861" i="42"/>
  <c r="E12861" i="42"/>
  <c r="J12860" i="42"/>
  <c r="K12860" i="42" s="1"/>
  <c r="H12860" i="42"/>
  <c r="F12860" i="42"/>
  <c r="E12860" i="42"/>
  <c r="G12860" i="42" s="1"/>
  <c r="K12859" i="42"/>
  <c r="J12859" i="42"/>
  <c r="H12859" i="42"/>
  <c r="F12859" i="42"/>
  <c r="E12859" i="42"/>
  <c r="G12859" i="42" s="1"/>
  <c r="I12859" i="42" s="1"/>
  <c r="L12859" i="42" s="1"/>
  <c r="K12858" i="42"/>
  <c r="J12858" i="42"/>
  <c r="H12858" i="42"/>
  <c r="F12858" i="42"/>
  <c r="E12858" i="42"/>
  <c r="G12858" i="42" s="1"/>
  <c r="J12857" i="42"/>
  <c r="K12857" i="42" s="1"/>
  <c r="H12857" i="42"/>
  <c r="F12857" i="42"/>
  <c r="E12857" i="42"/>
  <c r="G12857" i="42" s="1"/>
  <c r="J12856" i="42"/>
  <c r="K12856" i="42" s="1"/>
  <c r="H12856" i="42"/>
  <c r="F12856" i="42"/>
  <c r="E12856" i="42"/>
  <c r="G12856" i="42" s="1"/>
  <c r="K12855" i="42"/>
  <c r="J12855" i="42"/>
  <c r="H12855" i="42"/>
  <c r="F12855" i="42"/>
  <c r="E12855" i="42"/>
  <c r="G12855" i="42" s="1"/>
  <c r="I12855" i="42" s="1"/>
  <c r="L12855" i="42" s="1"/>
  <c r="K12854" i="42"/>
  <c r="J12854" i="42"/>
  <c r="H12854" i="42"/>
  <c r="F12854" i="42"/>
  <c r="E12854" i="42"/>
  <c r="G12854" i="42" s="1"/>
  <c r="J12853" i="42"/>
  <c r="K12853" i="42" s="1"/>
  <c r="H12853" i="42"/>
  <c r="F12853" i="42"/>
  <c r="E12853" i="42"/>
  <c r="G12853" i="42" s="1"/>
  <c r="J12852" i="42"/>
  <c r="K12852" i="42" s="1"/>
  <c r="H12852" i="42"/>
  <c r="F12852" i="42"/>
  <c r="E12852" i="42"/>
  <c r="G12852" i="42" s="1"/>
  <c r="K12851" i="42"/>
  <c r="J12851" i="42"/>
  <c r="H12851" i="42"/>
  <c r="F12851" i="42"/>
  <c r="E12851" i="42"/>
  <c r="G12851" i="42" s="1"/>
  <c r="I12851" i="42" s="1"/>
  <c r="L12851" i="42" s="1"/>
  <c r="K12850" i="42"/>
  <c r="J12850" i="42"/>
  <c r="H12850" i="42"/>
  <c r="F12850" i="42"/>
  <c r="E12850" i="42"/>
  <c r="G12850" i="42" s="1"/>
  <c r="J12849" i="42"/>
  <c r="K12849" i="42" s="1"/>
  <c r="H12849" i="42"/>
  <c r="F12849" i="42"/>
  <c r="E12849" i="42"/>
  <c r="G12849" i="42" s="1"/>
  <c r="J12848" i="42"/>
  <c r="K12848" i="42" s="1"/>
  <c r="H12848" i="42"/>
  <c r="F12848" i="42"/>
  <c r="E12848" i="42"/>
  <c r="G12848" i="42" s="1"/>
  <c r="K12847" i="42"/>
  <c r="J12847" i="42"/>
  <c r="H12847" i="42"/>
  <c r="F12847" i="42"/>
  <c r="E12847" i="42"/>
  <c r="G12847" i="42" s="1"/>
  <c r="I12847" i="42" s="1"/>
  <c r="L12847" i="42" s="1"/>
  <c r="K12846" i="42"/>
  <c r="J12846" i="42"/>
  <c r="H12846" i="42"/>
  <c r="F12846" i="42"/>
  <c r="E12846" i="42"/>
  <c r="G12846" i="42" s="1"/>
  <c r="J12845" i="42"/>
  <c r="K12845" i="42" s="1"/>
  <c r="H12845" i="42"/>
  <c r="F12845" i="42"/>
  <c r="E12845" i="42"/>
  <c r="G12845" i="42" s="1"/>
  <c r="J12844" i="42"/>
  <c r="K12844" i="42" s="1"/>
  <c r="H12844" i="42"/>
  <c r="F12844" i="42"/>
  <c r="E12844" i="42"/>
  <c r="G12844" i="42" s="1"/>
  <c r="K12843" i="42"/>
  <c r="J12843" i="42"/>
  <c r="H12843" i="42"/>
  <c r="F12843" i="42"/>
  <c r="E12843" i="42"/>
  <c r="G12843" i="42" s="1"/>
  <c r="I12843" i="42" s="1"/>
  <c r="L12843" i="42" s="1"/>
  <c r="K12842" i="42"/>
  <c r="J12842" i="42"/>
  <c r="H12842" i="42"/>
  <c r="F12842" i="42"/>
  <c r="E12842" i="42"/>
  <c r="G12842" i="42" s="1"/>
  <c r="J12841" i="42"/>
  <c r="K12841" i="42" s="1"/>
  <c r="H12841" i="42"/>
  <c r="F12841" i="42"/>
  <c r="E12841" i="42"/>
  <c r="G12841" i="42" s="1"/>
  <c r="J12840" i="42"/>
  <c r="K12840" i="42" s="1"/>
  <c r="H12840" i="42"/>
  <c r="F12840" i="42"/>
  <c r="E12840" i="42"/>
  <c r="G12840" i="42" s="1"/>
  <c r="K12839" i="42"/>
  <c r="J12839" i="42"/>
  <c r="H12839" i="42"/>
  <c r="F12839" i="42"/>
  <c r="E12839" i="42"/>
  <c r="G12839" i="42" s="1"/>
  <c r="I12839" i="42" s="1"/>
  <c r="L12839" i="42" s="1"/>
  <c r="K12838" i="42"/>
  <c r="J12838" i="42"/>
  <c r="H12838" i="42"/>
  <c r="F12838" i="42"/>
  <c r="E12838" i="42"/>
  <c r="G12838" i="42" s="1"/>
  <c r="J12837" i="42"/>
  <c r="K12837" i="42" s="1"/>
  <c r="H12837" i="42"/>
  <c r="F12837" i="42"/>
  <c r="E12837" i="42"/>
  <c r="G12837" i="42" s="1"/>
  <c r="K12836" i="42"/>
  <c r="J12836" i="42"/>
  <c r="H12836" i="42"/>
  <c r="F12836" i="42"/>
  <c r="E12836" i="42"/>
  <c r="G12836" i="42" s="1"/>
  <c r="I12836" i="42" s="1"/>
  <c r="L12836" i="42" s="1"/>
  <c r="K12835" i="42"/>
  <c r="J12835" i="42"/>
  <c r="H12835" i="42"/>
  <c r="F12835" i="42"/>
  <c r="E12835" i="42"/>
  <c r="G12835" i="42" s="1"/>
  <c r="K12834" i="42"/>
  <c r="J12834" i="42"/>
  <c r="H12834" i="42"/>
  <c r="F12834" i="42"/>
  <c r="E12834" i="42"/>
  <c r="G12834" i="42" s="1"/>
  <c r="J12833" i="42"/>
  <c r="K12833" i="42" s="1"/>
  <c r="H12833" i="42"/>
  <c r="G12833" i="42"/>
  <c r="F12833" i="42"/>
  <c r="E12833" i="42"/>
  <c r="K12832" i="42"/>
  <c r="J12832" i="42"/>
  <c r="H12832" i="42"/>
  <c r="F12832" i="42"/>
  <c r="E12832" i="42"/>
  <c r="G12832" i="42" s="1"/>
  <c r="I12832" i="42" s="1"/>
  <c r="L12832" i="42" s="1"/>
  <c r="J12831" i="42"/>
  <c r="K12831" i="42" s="1"/>
  <c r="H12831" i="42"/>
  <c r="G12831" i="42"/>
  <c r="I12831" i="42" s="1"/>
  <c r="L12831" i="42" s="1"/>
  <c r="F12831" i="42"/>
  <c r="E12831" i="42"/>
  <c r="J12830" i="42"/>
  <c r="K12830" i="42" s="1"/>
  <c r="H12830" i="42"/>
  <c r="F12830" i="42"/>
  <c r="E12830" i="42"/>
  <c r="G12830" i="42" s="1"/>
  <c r="I12830" i="42" s="1"/>
  <c r="J12829" i="42"/>
  <c r="K12829" i="42" s="1"/>
  <c r="H12829" i="42"/>
  <c r="F12829" i="42"/>
  <c r="E12829" i="42"/>
  <c r="G12829" i="42" s="1"/>
  <c r="I12829" i="42" s="1"/>
  <c r="L12829" i="42" s="1"/>
  <c r="K12828" i="42"/>
  <c r="J12828" i="42"/>
  <c r="H12828" i="42"/>
  <c r="G12828" i="42"/>
  <c r="I12828" i="42" s="1"/>
  <c r="L12828" i="42" s="1"/>
  <c r="F12828" i="42"/>
  <c r="E12828" i="42"/>
  <c r="J12827" i="42"/>
  <c r="K12827" i="42" s="1"/>
  <c r="H12827" i="42"/>
  <c r="F12827" i="42"/>
  <c r="E12827" i="42"/>
  <c r="G12827" i="42" s="1"/>
  <c r="I12827" i="42" s="1"/>
  <c r="L12827" i="42" s="1"/>
  <c r="K12826" i="42"/>
  <c r="J12826" i="42"/>
  <c r="H12826" i="42"/>
  <c r="G12826" i="42"/>
  <c r="I12826" i="42" s="1"/>
  <c r="L12826" i="42" s="1"/>
  <c r="F12826" i="42"/>
  <c r="E12826" i="42"/>
  <c r="J12825" i="42"/>
  <c r="K12825" i="42" s="1"/>
  <c r="H12825" i="42"/>
  <c r="G12825" i="42"/>
  <c r="F12825" i="42"/>
  <c r="E12825" i="42"/>
  <c r="K12824" i="42"/>
  <c r="J12824" i="42"/>
  <c r="H12824" i="42"/>
  <c r="F12824" i="42"/>
  <c r="E12824" i="42"/>
  <c r="G12824" i="42" s="1"/>
  <c r="I12824" i="42" s="1"/>
  <c r="L12824" i="42" s="1"/>
  <c r="J12823" i="42"/>
  <c r="K12823" i="42" s="1"/>
  <c r="H12823" i="42"/>
  <c r="G12823" i="42"/>
  <c r="I12823" i="42" s="1"/>
  <c r="L12823" i="42" s="1"/>
  <c r="F12823" i="42"/>
  <c r="E12823" i="42"/>
  <c r="J12822" i="42"/>
  <c r="K12822" i="42" s="1"/>
  <c r="H12822" i="42"/>
  <c r="F12822" i="42"/>
  <c r="E12822" i="42"/>
  <c r="G12822" i="42" s="1"/>
  <c r="I12822" i="42" s="1"/>
  <c r="L12822" i="42" s="1"/>
  <c r="J12821" i="42"/>
  <c r="K12821" i="42" s="1"/>
  <c r="H12821" i="42"/>
  <c r="F12821" i="42"/>
  <c r="E12821" i="42"/>
  <c r="G12821" i="42" s="1"/>
  <c r="I12821" i="42" s="1"/>
  <c r="L12821" i="42" s="1"/>
  <c r="K12820" i="42"/>
  <c r="J12820" i="42"/>
  <c r="H12820" i="42"/>
  <c r="G12820" i="42"/>
  <c r="I12820" i="42" s="1"/>
  <c r="L12820" i="42" s="1"/>
  <c r="F12820" i="42"/>
  <c r="E12820" i="42"/>
  <c r="J12819" i="42"/>
  <c r="K12819" i="42" s="1"/>
  <c r="H12819" i="42"/>
  <c r="F12819" i="42"/>
  <c r="E12819" i="42"/>
  <c r="G12819" i="42" s="1"/>
  <c r="I12819" i="42" s="1"/>
  <c r="L12819" i="42" s="1"/>
  <c r="K12818" i="42"/>
  <c r="J12818" i="42"/>
  <c r="H12818" i="42"/>
  <c r="G12818" i="42"/>
  <c r="I12818" i="42" s="1"/>
  <c r="L12818" i="42" s="1"/>
  <c r="F12818" i="42"/>
  <c r="E12818" i="42"/>
  <c r="J12817" i="42"/>
  <c r="K12817" i="42" s="1"/>
  <c r="H12817" i="42"/>
  <c r="G12817" i="42"/>
  <c r="F12817" i="42"/>
  <c r="E12817" i="42"/>
  <c r="K12816" i="42"/>
  <c r="J12816" i="42"/>
  <c r="H12816" i="42"/>
  <c r="F12816" i="42"/>
  <c r="E12816" i="42"/>
  <c r="G12816" i="42" s="1"/>
  <c r="I12816" i="42" s="1"/>
  <c r="L12816" i="42" s="1"/>
  <c r="J12815" i="42"/>
  <c r="K12815" i="42" s="1"/>
  <c r="H12815" i="42"/>
  <c r="G12815" i="42"/>
  <c r="I12815" i="42" s="1"/>
  <c r="L12815" i="42" s="1"/>
  <c r="F12815" i="42"/>
  <c r="E12815" i="42"/>
  <c r="J12814" i="42"/>
  <c r="K12814" i="42" s="1"/>
  <c r="H12814" i="42"/>
  <c r="F12814" i="42"/>
  <c r="E12814" i="42"/>
  <c r="G12814" i="42" s="1"/>
  <c r="I12814" i="42" s="1"/>
  <c r="J12813" i="42"/>
  <c r="K12813" i="42" s="1"/>
  <c r="H12813" i="42"/>
  <c r="F12813" i="42"/>
  <c r="E12813" i="42"/>
  <c r="G12813" i="42" s="1"/>
  <c r="I12813" i="42" s="1"/>
  <c r="L12813" i="42" s="1"/>
  <c r="K12812" i="42"/>
  <c r="J12812" i="42"/>
  <c r="H12812" i="42"/>
  <c r="G12812" i="42"/>
  <c r="I12812" i="42" s="1"/>
  <c r="L12812" i="42" s="1"/>
  <c r="F12812" i="42"/>
  <c r="E12812" i="42"/>
  <c r="J12811" i="42"/>
  <c r="K12811" i="42" s="1"/>
  <c r="H12811" i="42"/>
  <c r="F12811" i="42"/>
  <c r="E12811" i="42"/>
  <c r="G12811" i="42" s="1"/>
  <c r="I12811" i="42" s="1"/>
  <c r="L12811" i="42" s="1"/>
  <c r="K12810" i="42"/>
  <c r="J12810" i="42"/>
  <c r="H12810" i="42"/>
  <c r="G12810" i="42"/>
  <c r="I12810" i="42" s="1"/>
  <c r="L12810" i="42" s="1"/>
  <c r="F12810" i="42"/>
  <c r="E12810" i="42"/>
  <c r="J12809" i="42"/>
  <c r="K12809" i="42" s="1"/>
  <c r="H12809" i="42"/>
  <c r="G12809" i="42"/>
  <c r="F12809" i="42"/>
  <c r="E12809" i="42"/>
  <c r="K12808" i="42"/>
  <c r="J12808" i="42"/>
  <c r="H12808" i="42"/>
  <c r="F12808" i="42"/>
  <c r="E12808" i="42"/>
  <c r="G12808" i="42" s="1"/>
  <c r="I12808" i="42" s="1"/>
  <c r="L12808" i="42" s="1"/>
  <c r="J12807" i="42"/>
  <c r="K12807" i="42" s="1"/>
  <c r="H12807" i="42"/>
  <c r="G12807" i="42"/>
  <c r="I12807" i="42" s="1"/>
  <c r="L12807" i="42" s="1"/>
  <c r="F12807" i="42"/>
  <c r="E12807" i="42"/>
  <c r="J12806" i="42"/>
  <c r="K12806" i="42" s="1"/>
  <c r="H12806" i="42"/>
  <c r="F12806" i="42"/>
  <c r="E12806" i="42"/>
  <c r="G12806" i="42" s="1"/>
  <c r="I12806" i="42" s="1"/>
  <c r="L12806" i="42" s="1"/>
  <c r="J12805" i="42"/>
  <c r="K12805" i="42" s="1"/>
  <c r="H12805" i="42"/>
  <c r="F12805" i="42"/>
  <c r="E12805" i="42"/>
  <c r="G12805" i="42" s="1"/>
  <c r="I12805" i="42" s="1"/>
  <c r="L12805" i="42" s="1"/>
  <c r="K12804" i="42"/>
  <c r="J12804" i="42"/>
  <c r="H12804" i="42"/>
  <c r="G12804" i="42"/>
  <c r="I12804" i="42" s="1"/>
  <c r="L12804" i="42" s="1"/>
  <c r="F12804" i="42"/>
  <c r="E12804" i="42"/>
  <c r="J12803" i="42"/>
  <c r="K12803" i="42" s="1"/>
  <c r="H12803" i="42"/>
  <c r="F12803" i="42"/>
  <c r="E12803" i="42"/>
  <c r="G12803" i="42" s="1"/>
  <c r="I12803" i="42" s="1"/>
  <c r="L12803" i="42" s="1"/>
  <c r="K12802" i="42"/>
  <c r="J12802" i="42"/>
  <c r="H12802" i="42"/>
  <c r="G12802" i="42"/>
  <c r="I12802" i="42" s="1"/>
  <c r="L12802" i="42" s="1"/>
  <c r="F12802" i="42"/>
  <c r="E12802" i="42"/>
  <c r="J12801" i="42"/>
  <c r="K12801" i="42" s="1"/>
  <c r="H12801" i="42"/>
  <c r="G12801" i="42"/>
  <c r="F12801" i="42"/>
  <c r="E12801" i="42"/>
  <c r="K12800" i="42"/>
  <c r="J12800" i="42"/>
  <c r="H12800" i="42"/>
  <c r="F12800" i="42"/>
  <c r="E12800" i="42"/>
  <c r="G12800" i="42" s="1"/>
  <c r="I12800" i="42" s="1"/>
  <c r="L12800" i="42" s="1"/>
  <c r="J12799" i="42"/>
  <c r="K12799" i="42" s="1"/>
  <c r="H12799" i="42"/>
  <c r="G12799" i="42"/>
  <c r="I12799" i="42" s="1"/>
  <c r="L12799" i="42" s="1"/>
  <c r="F12799" i="42"/>
  <c r="E12799" i="42"/>
  <c r="J12798" i="42"/>
  <c r="K12798" i="42" s="1"/>
  <c r="H12798" i="42"/>
  <c r="F12798" i="42"/>
  <c r="E12798" i="42"/>
  <c r="G12798" i="42" s="1"/>
  <c r="I12798" i="42" s="1"/>
  <c r="J12797" i="42"/>
  <c r="K12797" i="42" s="1"/>
  <c r="H12797" i="42"/>
  <c r="F12797" i="42"/>
  <c r="E12797" i="42"/>
  <c r="G12797" i="42" s="1"/>
  <c r="I12797" i="42" s="1"/>
  <c r="L12797" i="42" s="1"/>
  <c r="K12796" i="42"/>
  <c r="J12796" i="42"/>
  <c r="H12796" i="42"/>
  <c r="G12796" i="42"/>
  <c r="I12796" i="42" s="1"/>
  <c r="L12796" i="42" s="1"/>
  <c r="F12796" i="42"/>
  <c r="E12796" i="42"/>
  <c r="J12795" i="42"/>
  <c r="K12795" i="42" s="1"/>
  <c r="H12795" i="42"/>
  <c r="F12795" i="42"/>
  <c r="E12795" i="42"/>
  <c r="G12795" i="42" s="1"/>
  <c r="I12795" i="42" s="1"/>
  <c r="L12795" i="42" s="1"/>
  <c r="K12794" i="42"/>
  <c r="J12794" i="42"/>
  <c r="H12794" i="42"/>
  <c r="G12794" i="42"/>
  <c r="I12794" i="42" s="1"/>
  <c r="L12794" i="42" s="1"/>
  <c r="F12794" i="42"/>
  <c r="E12794" i="42"/>
  <c r="J12793" i="42"/>
  <c r="K12793" i="42" s="1"/>
  <c r="H12793" i="42"/>
  <c r="G12793" i="42"/>
  <c r="F12793" i="42"/>
  <c r="E12793" i="42"/>
  <c r="K12792" i="42"/>
  <c r="J12792" i="42"/>
  <c r="H12792" i="42"/>
  <c r="F12792" i="42"/>
  <c r="E12792" i="42"/>
  <c r="G12792" i="42" s="1"/>
  <c r="I12792" i="42" s="1"/>
  <c r="L12792" i="42" s="1"/>
  <c r="J12791" i="42"/>
  <c r="K12791" i="42" s="1"/>
  <c r="H12791" i="42"/>
  <c r="G12791" i="42"/>
  <c r="I12791" i="42" s="1"/>
  <c r="L12791" i="42" s="1"/>
  <c r="F12791" i="42"/>
  <c r="E12791" i="42"/>
  <c r="J12790" i="42"/>
  <c r="K12790" i="42" s="1"/>
  <c r="H12790" i="42"/>
  <c r="F12790" i="42"/>
  <c r="E12790" i="42"/>
  <c r="G12790" i="42" s="1"/>
  <c r="J12789" i="42"/>
  <c r="K12789" i="42" s="1"/>
  <c r="H12789" i="42"/>
  <c r="F12789" i="42"/>
  <c r="E12789" i="42"/>
  <c r="G12789" i="42" s="1"/>
  <c r="K12788" i="42"/>
  <c r="J12788" i="42"/>
  <c r="H12788" i="42"/>
  <c r="G12788" i="42"/>
  <c r="F12788" i="42"/>
  <c r="E12788" i="42"/>
  <c r="J12787" i="42"/>
  <c r="K12787" i="42" s="1"/>
  <c r="H12787" i="42"/>
  <c r="F12787" i="42"/>
  <c r="E12787" i="42"/>
  <c r="G12787" i="42" s="1"/>
  <c r="K12786" i="42"/>
  <c r="J12786" i="42"/>
  <c r="H12786" i="42"/>
  <c r="G12786" i="42"/>
  <c r="F12786" i="42"/>
  <c r="E12786" i="42"/>
  <c r="J12785" i="42"/>
  <c r="K12785" i="42" s="1"/>
  <c r="H12785" i="42"/>
  <c r="G12785" i="42"/>
  <c r="F12785" i="42"/>
  <c r="E12785" i="42"/>
  <c r="K12784" i="42"/>
  <c r="J12784" i="42"/>
  <c r="H12784" i="42"/>
  <c r="F12784" i="42"/>
  <c r="E12784" i="42"/>
  <c r="G12784" i="42" s="1"/>
  <c r="J12783" i="42"/>
  <c r="K12783" i="42" s="1"/>
  <c r="H12783" i="42"/>
  <c r="G12783" i="42"/>
  <c r="F12783" i="42"/>
  <c r="E12783" i="42"/>
  <c r="J12782" i="42"/>
  <c r="K12782" i="42" s="1"/>
  <c r="H12782" i="42"/>
  <c r="F12782" i="42"/>
  <c r="E12782" i="42"/>
  <c r="G12782" i="42" s="1"/>
  <c r="J12781" i="42"/>
  <c r="K12781" i="42" s="1"/>
  <c r="H12781" i="42"/>
  <c r="F12781" i="42"/>
  <c r="E12781" i="42"/>
  <c r="G12781" i="42" s="1"/>
  <c r="K12780" i="42"/>
  <c r="J12780" i="42"/>
  <c r="H12780" i="42"/>
  <c r="G12780" i="42"/>
  <c r="F12780" i="42"/>
  <c r="E12780" i="42"/>
  <c r="J12779" i="42"/>
  <c r="K12779" i="42" s="1"/>
  <c r="H12779" i="42"/>
  <c r="F12779" i="42"/>
  <c r="E12779" i="42"/>
  <c r="G12779" i="42" s="1"/>
  <c r="K12778" i="42"/>
  <c r="J12778" i="42"/>
  <c r="H12778" i="42"/>
  <c r="G12778" i="42"/>
  <c r="F12778" i="42"/>
  <c r="E12778" i="42"/>
  <c r="J12777" i="42"/>
  <c r="K12777" i="42" s="1"/>
  <c r="H12777" i="42"/>
  <c r="G12777" i="42"/>
  <c r="F12777" i="42"/>
  <c r="E12777" i="42"/>
  <c r="K12776" i="42"/>
  <c r="J12776" i="42"/>
  <c r="H12776" i="42"/>
  <c r="F12776" i="42"/>
  <c r="E12776" i="42"/>
  <c r="G12776" i="42" s="1"/>
  <c r="J12775" i="42"/>
  <c r="K12775" i="42" s="1"/>
  <c r="H12775" i="42"/>
  <c r="G12775" i="42"/>
  <c r="F12775" i="42"/>
  <c r="E12775" i="42"/>
  <c r="J12774" i="42"/>
  <c r="K12774" i="42" s="1"/>
  <c r="H12774" i="42"/>
  <c r="F12774" i="42"/>
  <c r="E12774" i="42"/>
  <c r="G12774" i="42" s="1"/>
  <c r="J12773" i="42"/>
  <c r="K12773" i="42" s="1"/>
  <c r="H12773" i="42"/>
  <c r="F12773" i="42"/>
  <c r="E12773" i="42"/>
  <c r="G12773" i="42" s="1"/>
  <c r="K12772" i="42"/>
  <c r="J12772" i="42"/>
  <c r="H12772" i="42"/>
  <c r="G12772" i="42"/>
  <c r="F12772" i="42"/>
  <c r="E12772" i="42"/>
  <c r="J12771" i="42"/>
  <c r="K12771" i="42" s="1"/>
  <c r="H12771" i="42"/>
  <c r="F12771" i="42"/>
  <c r="E12771" i="42"/>
  <c r="G12771" i="42" s="1"/>
  <c r="K12770" i="42"/>
  <c r="J12770" i="42"/>
  <c r="H12770" i="42"/>
  <c r="G12770" i="42"/>
  <c r="F12770" i="42"/>
  <c r="E12770" i="42"/>
  <c r="J12769" i="42"/>
  <c r="K12769" i="42" s="1"/>
  <c r="H12769" i="42"/>
  <c r="G12769" i="42"/>
  <c r="F12769" i="42"/>
  <c r="E12769" i="42"/>
  <c r="K12768" i="42"/>
  <c r="J12768" i="42"/>
  <c r="H12768" i="42"/>
  <c r="F12768" i="42"/>
  <c r="E12768" i="42"/>
  <c r="G12768" i="42" s="1"/>
  <c r="J12767" i="42"/>
  <c r="K12767" i="42" s="1"/>
  <c r="H12767" i="42"/>
  <c r="G12767" i="42"/>
  <c r="F12767" i="42"/>
  <c r="E12767" i="42"/>
  <c r="J12766" i="42"/>
  <c r="K12766" i="42" s="1"/>
  <c r="H12766" i="42"/>
  <c r="F12766" i="42"/>
  <c r="E12766" i="42"/>
  <c r="G12766" i="42" s="1"/>
  <c r="J12765" i="42"/>
  <c r="K12765" i="42" s="1"/>
  <c r="H12765" i="42"/>
  <c r="F12765" i="42"/>
  <c r="E12765" i="42"/>
  <c r="G12765" i="42" s="1"/>
  <c r="K12764" i="42"/>
  <c r="J12764" i="42"/>
  <c r="H12764" i="42"/>
  <c r="G12764" i="42"/>
  <c r="F12764" i="42"/>
  <c r="E12764" i="42"/>
  <c r="J12763" i="42"/>
  <c r="K12763" i="42" s="1"/>
  <c r="H12763" i="42"/>
  <c r="F12763" i="42"/>
  <c r="E12763" i="42"/>
  <c r="G12763" i="42" s="1"/>
  <c r="K12762" i="42"/>
  <c r="J12762" i="42"/>
  <c r="H12762" i="42"/>
  <c r="G12762" i="42"/>
  <c r="F12762" i="42"/>
  <c r="E12762" i="42"/>
  <c r="J12761" i="42"/>
  <c r="K12761" i="42" s="1"/>
  <c r="H12761" i="42"/>
  <c r="G12761" i="42"/>
  <c r="F12761" i="42"/>
  <c r="E12761" i="42"/>
  <c r="K12760" i="42"/>
  <c r="J12760" i="42"/>
  <c r="H12760" i="42"/>
  <c r="F12760" i="42"/>
  <c r="E12760" i="42"/>
  <c r="G12760" i="42" s="1"/>
  <c r="J12759" i="42"/>
  <c r="K12759" i="42" s="1"/>
  <c r="H12759" i="42"/>
  <c r="G12759" i="42"/>
  <c r="F12759" i="42"/>
  <c r="E12759" i="42"/>
  <c r="J12758" i="42"/>
  <c r="K12758" i="42" s="1"/>
  <c r="H12758" i="42"/>
  <c r="F12758" i="42"/>
  <c r="E12758" i="42"/>
  <c r="G12758" i="42" s="1"/>
  <c r="J12757" i="42"/>
  <c r="K12757" i="42" s="1"/>
  <c r="H12757" i="42"/>
  <c r="F12757" i="42"/>
  <c r="E12757" i="42"/>
  <c r="G12757" i="42" s="1"/>
  <c r="K12756" i="42"/>
  <c r="J12756" i="42"/>
  <c r="H12756" i="42"/>
  <c r="G12756" i="42"/>
  <c r="F12756" i="42"/>
  <c r="E12756" i="42"/>
  <c r="J12755" i="42"/>
  <c r="K12755" i="42" s="1"/>
  <c r="H12755" i="42"/>
  <c r="F12755" i="42"/>
  <c r="E12755" i="42"/>
  <c r="G12755" i="42" s="1"/>
  <c r="K12754" i="42"/>
  <c r="J12754" i="42"/>
  <c r="H12754" i="42"/>
  <c r="G12754" i="42"/>
  <c r="F12754" i="42"/>
  <c r="E12754" i="42"/>
  <c r="J12753" i="42"/>
  <c r="K12753" i="42" s="1"/>
  <c r="H12753" i="42"/>
  <c r="G12753" i="42"/>
  <c r="F12753" i="42"/>
  <c r="E12753" i="42"/>
  <c r="K12752" i="42"/>
  <c r="J12752" i="42"/>
  <c r="H12752" i="42"/>
  <c r="F12752" i="42"/>
  <c r="E12752" i="42"/>
  <c r="G12752" i="42" s="1"/>
  <c r="J12751" i="42"/>
  <c r="K12751" i="42" s="1"/>
  <c r="H12751" i="42"/>
  <c r="G12751" i="42"/>
  <c r="F12751" i="42"/>
  <c r="E12751" i="42"/>
  <c r="J12750" i="42"/>
  <c r="K12750" i="42" s="1"/>
  <c r="H12750" i="42"/>
  <c r="F12750" i="42"/>
  <c r="E12750" i="42"/>
  <c r="G12750" i="42" s="1"/>
  <c r="J12749" i="42"/>
  <c r="K12749" i="42" s="1"/>
  <c r="H12749" i="42"/>
  <c r="F12749" i="42"/>
  <c r="E12749" i="42"/>
  <c r="G12749" i="42" s="1"/>
  <c r="K12748" i="42"/>
  <c r="J12748" i="42"/>
  <c r="H12748" i="42"/>
  <c r="G12748" i="42"/>
  <c r="F12748" i="42"/>
  <c r="E12748" i="42"/>
  <c r="J12747" i="42"/>
  <c r="K12747" i="42" s="1"/>
  <c r="H12747" i="42"/>
  <c r="F12747" i="42"/>
  <c r="E12747" i="42"/>
  <c r="G12747" i="42" s="1"/>
  <c r="K12746" i="42"/>
  <c r="J12746" i="42"/>
  <c r="H12746" i="42"/>
  <c r="G12746" i="42"/>
  <c r="F12746" i="42"/>
  <c r="E12746" i="42"/>
  <c r="J12745" i="42"/>
  <c r="K12745" i="42" s="1"/>
  <c r="H12745" i="42"/>
  <c r="G12745" i="42"/>
  <c r="F12745" i="42"/>
  <c r="E12745" i="42"/>
  <c r="K12744" i="42"/>
  <c r="J12744" i="42"/>
  <c r="H12744" i="42"/>
  <c r="F12744" i="42"/>
  <c r="E12744" i="42"/>
  <c r="G12744" i="42" s="1"/>
  <c r="J12743" i="42"/>
  <c r="K12743" i="42" s="1"/>
  <c r="H12743" i="42"/>
  <c r="G12743" i="42"/>
  <c r="F12743" i="42"/>
  <c r="E12743" i="42"/>
  <c r="J12742" i="42"/>
  <c r="K12742" i="42" s="1"/>
  <c r="H12742" i="42"/>
  <c r="F12742" i="42"/>
  <c r="E12742" i="42"/>
  <c r="G12742" i="42" s="1"/>
  <c r="J12741" i="42"/>
  <c r="K12741" i="42" s="1"/>
  <c r="H12741" i="42"/>
  <c r="F12741" i="42"/>
  <c r="E12741" i="42"/>
  <c r="G12741" i="42" s="1"/>
  <c r="K12740" i="42"/>
  <c r="J12740" i="42"/>
  <c r="H12740" i="42"/>
  <c r="G12740" i="42"/>
  <c r="F12740" i="42"/>
  <c r="E12740" i="42"/>
  <c r="J12739" i="42"/>
  <c r="K12739" i="42" s="1"/>
  <c r="H12739" i="42"/>
  <c r="F12739" i="42"/>
  <c r="E12739" i="42"/>
  <c r="G12739" i="42" s="1"/>
  <c r="K12738" i="42"/>
  <c r="J12738" i="42"/>
  <c r="H12738" i="42"/>
  <c r="G12738" i="42"/>
  <c r="F12738" i="42"/>
  <c r="E12738" i="42"/>
  <c r="J12737" i="42"/>
  <c r="K12737" i="42" s="1"/>
  <c r="H12737" i="42"/>
  <c r="G12737" i="42"/>
  <c r="F12737" i="42"/>
  <c r="E12737" i="42"/>
  <c r="K12736" i="42"/>
  <c r="J12736" i="42"/>
  <c r="H12736" i="42"/>
  <c r="F12736" i="42"/>
  <c r="E12736" i="42"/>
  <c r="G12736" i="42" s="1"/>
  <c r="J12735" i="42"/>
  <c r="K12735" i="42" s="1"/>
  <c r="H12735" i="42"/>
  <c r="G12735" i="42"/>
  <c r="F12735" i="42"/>
  <c r="E12735" i="42"/>
  <c r="J12734" i="42"/>
  <c r="K12734" i="42" s="1"/>
  <c r="H12734" i="42"/>
  <c r="F12734" i="42"/>
  <c r="E12734" i="42"/>
  <c r="G12734" i="42" s="1"/>
  <c r="J12733" i="42"/>
  <c r="K12733" i="42" s="1"/>
  <c r="H12733" i="42"/>
  <c r="F12733" i="42"/>
  <c r="E12733" i="42"/>
  <c r="G12733" i="42" s="1"/>
  <c r="K12732" i="42"/>
  <c r="J12732" i="42"/>
  <c r="H12732" i="42"/>
  <c r="G12732" i="42"/>
  <c r="F12732" i="42"/>
  <c r="E12732" i="42"/>
  <c r="J12731" i="42"/>
  <c r="K12731" i="42" s="1"/>
  <c r="H12731" i="42"/>
  <c r="F12731" i="42"/>
  <c r="E12731" i="42"/>
  <c r="G12731" i="42" s="1"/>
  <c r="K12730" i="42"/>
  <c r="J12730" i="42"/>
  <c r="H12730" i="42"/>
  <c r="G12730" i="42"/>
  <c r="F12730" i="42"/>
  <c r="E12730" i="42"/>
  <c r="J12729" i="42"/>
  <c r="K12729" i="42" s="1"/>
  <c r="H12729" i="42"/>
  <c r="G12729" i="42"/>
  <c r="F12729" i="42"/>
  <c r="E12729" i="42"/>
  <c r="K12728" i="42"/>
  <c r="J12728" i="42"/>
  <c r="H12728" i="42"/>
  <c r="F12728" i="42"/>
  <c r="E12728" i="42"/>
  <c r="G12728" i="42" s="1"/>
  <c r="J12727" i="42"/>
  <c r="K12727" i="42" s="1"/>
  <c r="H12727" i="42"/>
  <c r="G12727" i="42"/>
  <c r="F12727" i="42"/>
  <c r="E12727" i="42"/>
  <c r="J12726" i="42"/>
  <c r="K12726" i="42" s="1"/>
  <c r="H12726" i="42"/>
  <c r="F12726" i="42"/>
  <c r="E12726" i="42"/>
  <c r="G12726" i="42" s="1"/>
  <c r="J12725" i="42"/>
  <c r="K12725" i="42" s="1"/>
  <c r="H12725" i="42"/>
  <c r="F12725" i="42"/>
  <c r="E12725" i="42"/>
  <c r="G12725" i="42" s="1"/>
  <c r="K12724" i="42"/>
  <c r="J12724" i="42"/>
  <c r="H12724" i="42"/>
  <c r="G12724" i="42"/>
  <c r="F12724" i="42"/>
  <c r="E12724" i="42"/>
  <c r="J12723" i="42"/>
  <c r="K12723" i="42" s="1"/>
  <c r="H12723" i="42"/>
  <c r="F12723" i="42"/>
  <c r="E12723" i="42"/>
  <c r="G12723" i="42" s="1"/>
  <c r="K12722" i="42"/>
  <c r="J12722" i="42"/>
  <c r="H12722" i="42"/>
  <c r="G12722" i="42"/>
  <c r="F12722" i="42"/>
  <c r="E12722" i="42"/>
  <c r="J12721" i="42"/>
  <c r="K12721" i="42" s="1"/>
  <c r="H12721" i="42"/>
  <c r="G12721" i="42"/>
  <c r="F12721" i="42"/>
  <c r="E12721" i="42"/>
  <c r="K12720" i="42"/>
  <c r="J12720" i="42"/>
  <c r="H12720" i="42"/>
  <c r="F12720" i="42"/>
  <c r="E12720" i="42"/>
  <c r="G12720" i="42" s="1"/>
  <c r="J12719" i="42"/>
  <c r="K12719" i="42" s="1"/>
  <c r="H12719" i="42"/>
  <c r="G12719" i="42"/>
  <c r="F12719" i="42"/>
  <c r="E12719" i="42"/>
  <c r="J12718" i="42"/>
  <c r="K12718" i="42" s="1"/>
  <c r="H12718" i="42"/>
  <c r="F12718" i="42"/>
  <c r="E12718" i="42"/>
  <c r="G12718" i="42" s="1"/>
  <c r="J12717" i="42"/>
  <c r="K12717" i="42" s="1"/>
  <c r="H12717" i="42"/>
  <c r="F12717" i="42"/>
  <c r="E12717" i="42"/>
  <c r="G12717" i="42" s="1"/>
  <c r="K12716" i="42"/>
  <c r="J12716" i="42"/>
  <c r="H12716" i="42"/>
  <c r="G12716" i="42"/>
  <c r="F12716" i="42"/>
  <c r="E12716" i="42"/>
  <c r="J12715" i="42"/>
  <c r="K12715" i="42" s="1"/>
  <c r="H12715" i="42"/>
  <c r="F12715" i="42"/>
  <c r="E12715" i="42"/>
  <c r="G12715" i="42" s="1"/>
  <c r="K12714" i="42"/>
  <c r="J12714" i="42"/>
  <c r="H12714" i="42"/>
  <c r="G12714" i="42"/>
  <c r="F12714" i="42"/>
  <c r="E12714" i="42"/>
  <c r="J12713" i="42"/>
  <c r="K12713" i="42" s="1"/>
  <c r="H12713" i="42"/>
  <c r="G12713" i="42"/>
  <c r="F12713" i="42"/>
  <c r="E12713" i="42"/>
  <c r="K12712" i="42"/>
  <c r="J12712" i="42"/>
  <c r="H12712" i="42"/>
  <c r="F12712" i="42"/>
  <c r="E12712" i="42"/>
  <c r="G12712" i="42" s="1"/>
  <c r="J12711" i="42"/>
  <c r="K12711" i="42" s="1"/>
  <c r="H12711" i="42"/>
  <c r="G12711" i="42"/>
  <c r="F12711" i="42"/>
  <c r="E12711" i="42"/>
  <c r="J12710" i="42"/>
  <c r="K12710" i="42" s="1"/>
  <c r="H12710" i="42"/>
  <c r="F12710" i="42"/>
  <c r="E12710" i="42"/>
  <c r="G12710" i="42" s="1"/>
  <c r="J12709" i="42"/>
  <c r="K12709" i="42" s="1"/>
  <c r="H12709" i="42"/>
  <c r="F12709" i="42"/>
  <c r="E12709" i="42"/>
  <c r="G12709" i="42" s="1"/>
  <c r="K12708" i="42"/>
  <c r="J12708" i="42"/>
  <c r="H12708" i="42"/>
  <c r="G12708" i="42"/>
  <c r="F12708" i="42"/>
  <c r="E12708" i="42"/>
  <c r="J12707" i="42"/>
  <c r="K12707" i="42" s="1"/>
  <c r="H12707" i="42"/>
  <c r="F12707" i="42"/>
  <c r="E12707" i="42"/>
  <c r="G12707" i="42" s="1"/>
  <c r="K12706" i="42"/>
  <c r="J12706" i="42"/>
  <c r="H12706" i="42"/>
  <c r="G12706" i="42"/>
  <c r="F12706" i="42"/>
  <c r="E12706" i="42"/>
  <c r="J12705" i="42"/>
  <c r="K12705" i="42" s="1"/>
  <c r="H12705" i="42"/>
  <c r="G12705" i="42"/>
  <c r="F12705" i="42"/>
  <c r="E12705" i="42"/>
  <c r="K12704" i="42"/>
  <c r="J12704" i="42"/>
  <c r="H12704" i="42"/>
  <c r="F12704" i="42"/>
  <c r="E12704" i="42"/>
  <c r="G12704" i="42" s="1"/>
  <c r="J12703" i="42"/>
  <c r="K12703" i="42" s="1"/>
  <c r="H12703" i="42"/>
  <c r="G12703" i="42"/>
  <c r="F12703" i="42"/>
  <c r="E12703" i="42"/>
  <c r="J12702" i="42"/>
  <c r="K12702" i="42" s="1"/>
  <c r="H12702" i="42"/>
  <c r="F12702" i="42"/>
  <c r="E12702" i="42"/>
  <c r="G12702" i="42" s="1"/>
  <c r="J12701" i="42"/>
  <c r="K12701" i="42" s="1"/>
  <c r="H12701" i="42"/>
  <c r="F12701" i="42"/>
  <c r="E12701" i="42"/>
  <c r="G12701" i="42" s="1"/>
  <c r="K12700" i="42"/>
  <c r="J12700" i="42"/>
  <c r="H12700" i="42"/>
  <c r="G12700" i="42"/>
  <c r="F12700" i="42"/>
  <c r="E12700" i="42"/>
  <c r="J12699" i="42"/>
  <c r="K12699" i="42" s="1"/>
  <c r="H12699" i="42"/>
  <c r="F12699" i="42"/>
  <c r="E12699" i="42"/>
  <c r="G12699" i="42" s="1"/>
  <c r="K12698" i="42"/>
  <c r="J12698" i="42"/>
  <c r="H12698" i="42"/>
  <c r="G12698" i="42"/>
  <c r="F12698" i="42"/>
  <c r="E12698" i="42"/>
  <c r="J12697" i="42"/>
  <c r="K12697" i="42" s="1"/>
  <c r="H12697" i="42"/>
  <c r="G12697" i="42"/>
  <c r="F12697" i="42"/>
  <c r="E12697" i="42"/>
  <c r="K12696" i="42"/>
  <c r="J12696" i="42"/>
  <c r="H12696" i="42"/>
  <c r="F12696" i="42"/>
  <c r="E12696" i="42"/>
  <c r="G12696" i="42" s="1"/>
  <c r="J12695" i="42"/>
  <c r="K12695" i="42" s="1"/>
  <c r="H12695" i="42"/>
  <c r="G12695" i="42"/>
  <c r="F12695" i="42"/>
  <c r="E12695" i="42"/>
  <c r="J12694" i="42"/>
  <c r="K12694" i="42" s="1"/>
  <c r="H12694" i="42"/>
  <c r="F12694" i="42"/>
  <c r="E12694" i="42"/>
  <c r="G12694" i="42" s="1"/>
  <c r="J12693" i="42"/>
  <c r="K12693" i="42" s="1"/>
  <c r="H12693" i="42"/>
  <c r="F12693" i="42"/>
  <c r="E12693" i="42"/>
  <c r="G12693" i="42" s="1"/>
  <c r="K12692" i="42"/>
  <c r="J12692" i="42"/>
  <c r="H12692" i="42"/>
  <c r="G12692" i="42"/>
  <c r="F12692" i="42"/>
  <c r="E12692" i="42"/>
  <c r="J12691" i="42"/>
  <c r="K12691" i="42" s="1"/>
  <c r="H12691" i="42"/>
  <c r="F12691" i="42"/>
  <c r="E12691" i="42"/>
  <c r="G12691" i="42" s="1"/>
  <c r="K12690" i="42"/>
  <c r="J12690" i="42"/>
  <c r="H12690" i="42"/>
  <c r="G12690" i="42"/>
  <c r="F12690" i="42"/>
  <c r="E12690" i="42"/>
  <c r="J12689" i="42"/>
  <c r="K12689" i="42" s="1"/>
  <c r="H12689" i="42"/>
  <c r="G12689" i="42"/>
  <c r="F12689" i="42"/>
  <c r="E12689" i="42"/>
  <c r="K12688" i="42"/>
  <c r="J12688" i="42"/>
  <c r="H12688" i="42"/>
  <c r="F12688" i="42"/>
  <c r="E12688" i="42"/>
  <c r="G12688" i="42" s="1"/>
  <c r="J12687" i="42"/>
  <c r="K12687" i="42" s="1"/>
  <c r="H12687" i="42"/>
  <c r="G12687" i="42"/>
  <c r="F12687" i="42"/>
  <c r="E12687" i="42"/>
  <c r="J12686" i="42"/>
  <c r="K12686" i="42" s="1"/>
  <c r="H12686" i="42"/>
  <c r="F12686" i="42"/>
  <c r="E12686" i="42"/>
  <c r="G12686" i="42" s="1"/>
  <c r="J12685" i="42"/>
  <c r="K12685" i="42" s="1"/>
  <c r="H12685" i="42"/>
  <c r="F12685" i="42"/>
  <c r="E12685" i="42"/>
  <c r="G12685" i="42" s="1"/>
  <c r="K12684" i="42"/>
  <c r="J12684" i="42"/>
  <c r="H12684" i="42"/>
  <c r="G12684" i="42"/>
  <c r="F12684" i="42"/>
  <c r="E12684" i="42"/>
  <c r="J12683" i="42"/>
  <c r="K12683" i="42" s="1"/>
  <c r="H12683" i="42"/>
  <c r="F12683" i="42"/>
  <c r="E12683" i="42"/>
  <c r="G12683" i="42" s="1"/>
  <c r="K12682" i="42"/>
  <c r="J12682" i="42"/>
  <c r="H12682" i="42"/>
  <c r="G12682" i="42"/>
  <c r="F12682" i="42"/>
  <c r="E12682" i="42"/>
  <c r="J12681" i="42"/>
  <c r="K12681" i="42" s="1"/>
  <c r="H12681" i="42"/>
  <c r="G12681" i="42"/>
  <c r="F12681" i="42"/>
  <c r="E12681" i="42"/>
  <c r="K12680" i="42"/>
  <c r="J12680" i="42"/>
  <c r="H12680" i="42"/>
  <c r="F12680" i="42"/>
  <c r="E12680" i="42"/>
  <c r="G12680" i="42" s="1"/>
  <c r="J12679" i="42"/>
  <c r="K12679" i="42" s="1"/>
  <c r="H12679" i="42"/>
  <c r="G12679" i="42"/>
  <c r="F12679" i="42"/>
  <c r="E12679" i="42"/>
  <c r="J12678" i="42"/>
  <c r="K12678" i="42" s="1"/>
  <c r="H12678" i="42"/>
  <c r="F12678" i="42"/>
  <c r="E12678" i="42"/>
  <c r="G12678" i="42" s="1"/>
  <c r="J12677" i="42"/>
  <c r="K12677" i="42" s="1"/>
  <c r="H12677" i="42"/>
  <c r="F12677" i="42"/>
  <c r="E12677" i="42"/>
  <c r="G12677" i="42" s="1"/>
  <c r="K12676" i="42"/>
  <c r="J12676" i="42"/>
  <c r="H12676" i="42"/>
  <c r="G12676" i="42"/>
  <c r="F12676" i="42"/>
  <c r="E12676" i="42"/>
  <c r="J12675" i="42"/>
  <c r="K12675" i="42" s="1"/>
  <c r="H12675" i="42"/>
  <c r="F12675" i="42"/>
  <c r="E12675" i="42"/>
  <c r="G12675" i="42" s="1"/>
  <c r="K12674" i="42"/>
  <c r="J12674" i="42"/>
  <c r="H12674" i="42"/>
  <c r="G12674" i="42"/>
  <c r="F12674" i="42"/>
  <c r="E12674" i="42"/>
  <c r="J12673" i="42"/>
  <c r="K12673" i="42" s="1"/>
  <c r="H12673" i="42"/>
  <c r="G12673" i="42"/>
  <c r="F12673" i="42"/>
  <c r="E12673" i="42"/>
  <c r="K12672" i="42"/>
  <c r="J12672" i="42"/>
  <c r="H12672" i="42"/>
  <c r="F12672" i="42"/>
  <c r="E12672" i="42"/>
  <c r="G12672" i="42" s="1"/>
  <c r="J12671" i="42"/>
  <c r="K12671" i="42" s="1"/>
  <c r="H12671" i="42"/>
  <c r="G12671" i="42"/>
  <c r="F12671" i="42"/>
  <c r="E12671" i="42"/>
  <c r="J12670" i="42"/>
  <c r="K12670" i="42" s="1"/>
  <c r="H12670" i="42"/>
  <c r="F12670" i="42"/>
  <c r="E12670" i="42"/>
  <c r="G12670" i="42" s="1"/>
  <c r="J12669" i="42"/>
  <c r="K12669" i="42" s="1"/>
  <c r="H12669" i="42"/>
  <c r="F12669" i="42"/>
  <c r="E12669" i="42"/>
  <c r="G12669" i="42" s="1"/>
  <c r="K12668" i="42"/>
  <c r="J12668" i="42"/>
  <c r="H12668" i="42"/>
  <c r="G12668" i="42"/>
  <c r="F12668" i="42"/>
  <c r="E12668" i="42"/>
  <c r="J12667" i="42"/>
  <c r="K12667" i="42" s="1"/>
  <c r="H12667" i="42"/>
  <c r="F12667" i="42"/>
  <c r="E12667" i="42"/>
  <c r="G12667" i="42" s="1"/>
  <c r="K12666" i="42"/>
  <c r="J12666" i="42"/>
  <c r="H12666" i="42"/>
  <c r="G12666" i="42"/>
  <c r="F12666" i="42"/>
  <c r="E12666" i="42"/>
  <c r="J12665" i="42"/>
  <c r="K12665" i="42" s="1"/>
  <c r="H12665" i="42"/>
  <c r="G12665" i="42"/>
  <c r="F12665" i="42"/>
  <c r="E12665" i="42"/>
  <c r="K12664" i="42"/>
  <c r="J12664" i="42"/>
  <c r="H12664" i="42"/>
  <c r="F12664" i="42"/>
  <c r="E12664" i="42"/>
  <c r="G12664" i="42" s="1"/>
  <c r="J12663" i="42"/>
  <c r="K12663" i="42" s="1"/>
  <c r="H12663" i="42"/>
  <c r="G12663" i="42"/>
  <c r="F12663" i="42"/>
  <c r="E12663" i="42"/>
  <c r="J12662" i="42"/>
  <c r="K12662" i="42" s="1"/>
  <c r="H12662" i="42"/>
  <c r="F12662" i="42"/>
  <c r="E12662" i="42"/>
  <c r="G12662" i="42" s="1"/>
  <c r="J12661" i="42"/>
  <c r="K12661" i="42" s="1"/>
  <c r="H12661" i="42"/>
  <c r="F12661" i="42"/>
  <c r="E12661" i="42"/>
  <c r="G12661" i="42" s="1"/>
  <c r="K12660" i="42"/>
  <c r="J12660" i="42"/>
  <c r="H12660" i="42"/>
  <c r="G12660" i="42"/>
  <c r="F12660" i="42"/>
  <c r="E12660" i="42"/>
  <c r="J12659" i="42"/>
  <c r="K12659" i="42" s="1"/>
  <c r="H12659" i="42"/>
  <c r="F12659" i="42"/>
  <c r="E12659" i="42"/>
  <c r="G12659" i="42" s="1"/>
  <c r="K12658" i="42"/>
  <c r="J12658" i="42"/>
  <c r="H12658" i="42"/>
  <c r="G12658" i="42"/>
  <c r="F12658" i="42"/>
  <c r="E12658" i="42"/>
  <c r="J12657" i="42"/>
  <c r="K12657" i="42" s="1"/>
  <c r="H12657" i="42"/>
  <c r="G12657" i="42"/>
  <c r="F12657" i="42"/>
  <c r="E12657" i="42"/>
  <c r="K12656" i="42"/>
  <c r="J12656" i="42"/>
  <c r="H12656" i="42"/>
  <c r="F12656" i="42"/>
  <c r="E12656" i="42"/>
  <c r="G12656" i="42" s="1"/>
  <c r="J12655" i="42"/>
  <c r="K12655" i="42" s="1"/>
  <c r="H12655" i="42"/>
  <c r="G12655" i="42"/>
  <c r="F12655" i="42"/>
  <c r="E12655" i="42"/>
  <c r="J12654" i="42"/>
  <c r="K12654" i="42" s="1"/>
  <c r="H12654" i="42"/>
  <c r="F12654" i="42"/>
  <c r="E12654" i="42"/>
  <c r="G12654" i="42" s="1"/>
  <c r="J12653" i="42"/>
  <c r="K12653" i="42" s="1"/>
  <c r="H12653" i="42"/>
  <c r="F12653" i="42"/>
  <c r="E12653" i="42"/>
  <c r="G12653" i="42" s="1"/>
  <c r="K12652" i="42"/>
  <c r="J12652" i="42"/>
  <c r="H12652" i="42"/>
  <c r="G12652" i="42"/>
  <c r="F12652" i="42"/>
  <c r="E12652" i="42"/>
  <c r="J12651" i="42"/>
  <c r="K12651" i="42" s="1"/>
  <c r="H12651" i="42"/>
  <c r="F12651" i="42"/>
  <c r="E12651" i="42"/>
  <c r="G12651" i="42" s="1"/>
  <c r="K12650" i="42"/>
  <c r="J12650" i="42"/>
  <c r="H12650" i="42"/>
  <c r="G12650" i="42"/>
  <c r="F12650" i="42"/>
  <c r="E12650" i="42"/>
  <c r="J12649" i="42"/>
  <c r="K12649" i="42" s="1"/>
  <c r="H12649" i="42"/>
  <c r="G12649" i="42"/>
  <c r="F12649" i="42"/>
  <c r="E12649" i="42"/>
  <c r="K12648" i="42"/>
  <c r="J12648" i="42"/>
  <c r="H12648" i="42"/>
  <c r="F12648" i="42"/>
  <c r="E12648" i="42"/>
  <c r="G12648" i="42" s="1"/>
  <c r="J12647" i="42"/>
  <c r="K12647" i="42" s="1"/>
  <c r="H12647" i="42"/>
  <c r="G12647" i="42"/>
  <c r="F12647" i="42"/>
  <c r="E12647" i="42"/>
  <c r="J12646" i="42"/>
  <c r="K12646" i="42" s="1"/>
  <c r="H12646" i="42"/>
  <c r="F12646" i="42"/>
  <c r="E12646" i="42"/>
  <c r="G12646" i="42" s="1"/>
  <c r="J12645" i="42"/>
  <c r="K12645" i="42" s="1"/>
  <c r="H12645" i="42"/>
  <c r="F12645" i="42"/>
  <c r="E12645" i="42"/>
  <c r="G12645" i="42" s="1"/>
  <c r="K12644" i="42"/>
  <c r="J12644" i="42"/>
  <c r="H12644" i="42"/>
  <c r="G12644" i="42"/>
  <c r="F12644" i="42"/>
  <c r="E12644" i="42"/>
  <c r="J12643" i="42"/>
  <c r="K12643" i="42" s="1"/>
  <c r="H12643" i="42"/>
  <c r="F12643" i="42"/>
  <c r="E12643" i="42"/>
  <c r="G12643" i="42" s="1"/>
  <c r="K12642" i="42"/>
  <c r="J12642" i="42"/>
  <c r="H12642" i="42"/>
  <c r="G12642" i="42"/>
  <c r="F12642" i="42"/>
  <c r="E12642" i="42"/>
  <c r="J12641" i="42"/>
  <c r="K12641" i="42" s="1"/>
  <c r="H12641" i="42"/>
  <c r="G12641" i="42"/>
  <c r="F12641" i="42"/>
  <c r="E12641" i="42"/>
  <c r="K12640" i="42"/>
  <c r="J12640" i="42"/>
  <c r="H12640" i="42"/>
  <c r="F12640" i="42"/>
  <c r="E12640" i="42"/>
  <c r="G12640" i="42" s="1"/>
  <c r="J12639" i="42"/>
  <c r="K12639" i="42" s="1"/>
  <c r="H12639" i="42"/>
  <c r="G12639" i="42"/>
  <c r="F12639" i="42"/>
  <c r="E12639" i="42"/>
  <c r="J12638" i="42"/>
  <c r="K12638" i="42" s="1"/>
  <c r="H12638" i="42"/>
  <c r="F12638" i="42"/>
  <c r="E12638" i="42"/>
  <c r="G12638" i="42" s="1"/>
  <c r="J12637" i="42"/>
  <c r="K12637" i="42" s="1"/>
  <c r="H12637" i="42"/>
  <c r="F12637" i="42"/>
  <c r="E12637" i="42"/>
  <c r="G12637" i="42" s="1"/>
  <c r="K12636" i="42"/>
  <c r="J12636" i="42"/>
  <c r="H12636" i="42"/>
  <c r="G12636" i="42"/>
  <c r="F12636" i="42"/>
  <c r="E12636" i="42"/>
  <c r="J12635" i="42"/>
  <c r="K12635" i="42" s="1"/>
  <c r="H12635" i="42"/>
  <c r="F12635" i="42"/>
  <c r="E12635" i="42"/>
  <c r="G12635" i="42" s="1"/>
  <c r="K12634" i="42"/>
  <c r="J12634" i="42"/>
  <c r="H12634" i="42"/>
  <c r="G12634" i="42"/>
  <c r="F12634" i="42"/>
  <c r="E12634" i="42"/>
  <c r="J12633" i="42"/>
  <c r="K12633" i="42" s="1"/>
  <c r="H12633" i="42"/>
  <c r="G12633" i="42"/>
  <c r="F12633" i="42"/>
  <c r="E12633" i="42"/>
  <c r="K12632" i="42"/>
  <c r="J12632" i="42"/>
  <c r="H12632" i="42"/>
  <c r="F12632" i="42"/>
  <c r="E12632" i="42"/>
  <c r="G12632" i="42" s="1"/>
  <c r="J12631" i="42"/>
  <c r="K12631" i="42" s="1"/>
  <c r="H12631" i="42"/>
  <c r="G12631" i="42"/>
  <c r="F12631" i="42"/>
  <c r="E12631" i="42"/>
  <c r="J12630" i="42"/>
  <c r="K12630" i="42" s="1"/>
  <c r="H12630" i="42"/>
  <c r="F12630" i="42"/>
  <c r="E12630" i="42"/>
  <c r="G12630" i="42" s="1"/>
  <c r="J12629" i="42"/>
  <c r="K12629" i="42" s="1"/>
  <c r="H12629" i="42"/>
  <c r="F12629" i="42"/>
  <c r="E12629" i="42"/>
  <c r="G12629" i="42" s="1"/>
  <c r="K12628" i="42"/>
  <c r="J12628" i="42"/>
  <c r="H12628" i="42"/>
  <c r="G12628" i="42"/>
  <c r="F12628" i="42"/>
  <c r="E12628" i="42"/>
  <c r="J12627" i="42"/>
  <c r="K12627" i="42" s="1"/>
  <c r="H12627" i="42"/>
  <c r="F12627" i="42"/>
  <c r="E12627" i="42"/>
  <c r="G12627" i="42" s="1"/>
  <c r="K12626" i="42"/>
  <c r="J12626" i="42"/>
  <c r="H12626" i="42"/>
  <c r="G12626" i="42"/>
  <c r="F12626" i="42"/>
  <c r="E12626" i="42"/>
  <c r="J12625" i="42"/>
  <c r="K12625" i="42" s="1"/>
  <c r="H12625" i="42"/>
  <c r="G12625" i="42"/>
  <c r="F12625" i="42"/>
  <c r="E12625" i="42"/>
  <c r="K12624" i="42"/>
  <c r="J12624" i="42"/>
  <c r="H12624" i="42"/>
  <c r="F12624" i="42"/>
  <c r="E12624" i="42"/>
  <c r="G12624" i="42" s="1"/>
  <c r="J12623" i="42"/>
  <c r="K12623" i="42" s="1"/>
  <c r="H12623" i="42"/>
  <c r="G12623" i="42"/>
  <c r="F12623" i="42"/>
  <c r="E12623" i="42"/>
  <c r="J12622" i="42"/>
  <c r="K12622" i="42" s="1"/>
  <c r="H12622" i="42"/>
  <c r="F12622" i="42"/>
  <c r="E12622" i="42"/>
  <c r="G12622" i="42" s="1"/>
  <c r="J12621" i="42"/>
  <c r="K12621" i="42" s="1"/>
  <c r="H12621" i="42"/>
  <c r="F12621" i="42"/>
  <c r="E12621" i="42"/>
  <c r="G12621" i="42" s="1"/>
  <c r="K12620" i="42"/>
  <c r="J12620" i="42"/>
  <c r="H12620" i="42"/>
  <c r="G12620" i="42"/>
  <c r="F12620" i="42"/>
  <c r="E12620" i="42"/>
  <c r="J12619" i="42"/>
  <c r="K12619" i="42" s="1"/>
  <c r="H12619" i="42"/>
  <c r="F12619" i="42"/>
  <c r="E12619" i="42"/>
  <c r="G12619" i="42" s="1"/>
  <c r="K12618" i="42"/>
  <c r="J12618" i="42"/>
  <c r="H12618" i="42"/>
  <c r="G12618" i="42"/>
  <c r="F12618" i="42"/>
  <c r="E12618" i="42"/>
  <c r="J12617" i="42"/>
  <c r="K12617" i="42" s="1"/>
  <c r="H12617" i="42"/>
  <c r="G12617" i="42"/>
  <c r="F12617" i="42"/>
  <c r="E12617" i="42"/>
  <c r="K12616" i="42"/>
  <c r="J12616" i="42"/>
  <c r="H12616" i="42"/>
  <c r="F12616" i="42"/>
  <c r="E12616" i="42"/>
  <c r="G12616" i="42" s="1"/>
  <c r="J12615" i="42"/>
  <c r="K12615" i="42" s="1"/>
  <c r="H12615" i="42"/>
  <c r="G12615" i="42"/>
  <c r="F12615" i="42"/>
  <c r="E12615" i="42"/>
  <c r="J12614" i="42"/>
  <c r="K12614" i="42" s="1"/>
  <c r="H12614" i="42"/>
  <c r="F12614" i="42"/>
  <c r="E12614" i="42"/>
  <c r="G12614" i="42" s="1"/>
  <c r="J12613" i="42"/>
  <c r="K12613" i="42" s="1"/>
  <c r="H12613" i="42"/>
  <c r="F12613" i="42"/>
  <c r="E12613" i="42"/>
  <c r="G12613" i="42" s="1"/>
  <c r="J12612" i="42"/>
  <c r="K12612" i="42" s="1"/>
  <c r="H12612" i="42"/>
  <c r="F12612" i="42"/>
  <c r="E12612" i="42"/>
  <c r="G12612" i="42" s="1"/>
  <c r="J12611" i="42"/>
  <c r="K12611" i="42" s="1"/>
  <c r="H12611" i="42"/>
  <c r="F12611" i="42"/>
  <c r="I12611" i="42" s="1"/>
  <c r="E12611" i="42"/>
  <c r="G12611" i="42" s="1"/>
  <c r="K12610" i="42"/>
  <c r="J12610" i="42"/>
  <c r="H12610" i="42"/>
  <c r="G12610" i="42"/>
  <c r="F12610" i="42"/>
  <c r="E12610" i="42"/>
  <c r="J12609" i="42"/>
  <c r="K12609" i="42" s="1"/>
  <c r="H12609" i="42"/>
  <c r="F12609" i="42"/>
  <c r="E12609" i="42"/>
  <c r="G12609" i="42" s="1"/>
  <c r="K12608" i="42"/>
  <c r="J12608" i="42"/>
  <c r="H12608" i="42"/>
  <c r="G12608" i="42"/>
  <c r="F12608" i="42"/>
  <c r="E12608" i="42"/>
  <c r="J12607" i="42"/>
  <c r="K12607" i="42" s="1"/>
  <c r="H12607" i="42"/>
  <c r="G12607" i="42"/>
  <c r="F12607" i="42"/>
  <c r="E12607" i="42"/>
  <c r="K12606" i="42"/>
  <c r="J12606" i="42"/>
  <c r="H12606" i="42"/>
  <c r="F12606" i="42"/>
  <c r="E12606" i="42"/>
  <c r="G12606" i="42" s="1"/>
  <c r="J12605" i="42"/>
  <c r="K12605" i="42" s="1"/>
  <c r="H12605" i="42"/>
  <c r="F12605" i="42"/>
  <c r="E12605" i="42"/>
  <c r="G12605" i="42" s="1"/>
  <c r="J12604" i="42"/>
  <c r="K12604" i="42" s="1"/>
  <c r="H12604" i="42"/>
  <c r="G12604" i="42"/>
  <c r="F12604" i="42"/>
  <c r="E12604" i="42"/>
  <c r="J12603" i="42"/>
  <c r="K12603" i="42" s="1"/>
  <c r="H12603" i="42"/>
  <c r="F12603" i="42"/>
  <c r="E12603" i="42"/>
  <c r="G12603" i="42" s="1"/>
  <c r="K12602" i="42"/>
  <c r="J12602" i="42"/>
  <c r="H12602" i="42"/>
  <c r="G12602" i="42"/>
  <c r="F12602" i="42"/>
  <c r="E12602" i="42"/>
  <c r="J12601" i="42"/>
  <c r="K12601" i="42" s="1"/>
  <c r="H12601" i="42"/>
  <c r="F12601" i="42"/>
  <c r="E12601" i="42"/>
  <c r="G12601" i="42" s="1"/>
  <c r="K12600" i="42"/>
  <c r="J12600" i="42"/>
  <c r="H12600" i="42"/>
  <c r="G12600" i="42"/>
  <c r="F12600" i="42"/>
  <c r="E12600" i="42"/>
  <c r="J12599" i="42"/>
  <c r="K12599" i="42" s="1"/>
  <c r="H12599" i="42"/>
  <c r="F12599" i="42"/>
  <c r="E12599" i="42"/>
  <c r="G12599" i="42" s="1"/>
  <c r="K12598" i="42"/>
  <c r="J12598" i="42"/>
  <c r="H12598" i="42"/>
  <c r="G12598" i="42"/>
  <c r="F12598" i="42"/>
  <c r="E12598" i="42"/>
  <c r="J12597" i="42"/>
  <c r="K12597" i="42" s="1"/>
  <c r="H12597" i="42"/>
  <c r="G12597" i="42"/>
  <c r="F12597" i="42"/>
  <c r="E12597" i="42"/>
  <c r="K12596" i="42"/>
  <c r="J12596" i="42"/>
  <c r="H12596" i="42"/>
  <c r="F12596" i="42"/>
  <c r="E12596" i="42"/>
  <c r="G12596" i="42" s="1"/>
  <c r="J12595" i="42"/>
  <c r="K12595" i="42" s="1"/>
  <c r="H12595" i="42"/>
  <c r="G12595" i="42"/>
  <c r="F12595" i="42"/>
  <c r="E12595" i="42"/>
  <c r="J12594" i="42"/>
  <c r="K12594" i="42" s="1"/>
  <c r="H12594" i="42"/>
  <c r="F12594" i="42"/>
  <c r="E12594" i="42"/>
  <c r="G12594" i="42" s="1"/>
  <c r="J12593" i="42"/>
  <c r="K12593" i="42" s="1"/>
  <c r="H12593" i="42"/>
  <c r="F12593" i="42"/>
  <c r="E12593" i="42"/>
  <c r="G12593" i="42" s="1"/>
  <c r="K12592" i="42"/>
  <c r="J12592" i="42"/>
  <c r="H12592" i="42"/>
  <c r="G12592" i="42"/>
  <c r="F12592" i="42"/>
  <c r="E12592" i="42"/>
  <c r="J12591" i="42"/>
  <c r="K12591" i="42" s="1"/>
  <c r="H12591" i="42"/>
  <c r="F12591" i="42"/>
  <c r="E12591" i="42"/>
  <c r="G12591" i="42" s="1"/>
  <c r="K12590" i="42"/>
  <c r="J12590" i="42"/>
  <c r="H12590" i="42"/>
  <c r="G12590" i="42"/>
  <c r="F12590" i="42"/>
  <c r="E12590" i="42"/>
  <c r="J12589" i="42"/>
  <c r="K12589" i="42" s="1"/>
  <c r="H12589" i="42"/>
  <c r="G12589" i="42"/>
  <c r="F12589" i="42"/>
  <c r="E12589" i="42"/>
  <c r="K12588" i="42"/>
  <c r="J12588" i="42"/>
  <c r="H12588" i="42"/>
  <c r="F12588" i="42"/>
  <c r="E12588" i="42"/>
  <c r="G12588" i="42" s="1"/>
  <c r="J12587" i="42"/>
  <c r="K12587" i="42" s="1"/>
  <c r="H12587" i="42"/>
  <c r="G12587" i="42"/>
  <c r="F12587" i="42"/>
  <c r="E12587" i="42"/>
  <c r="J12586" i="42"/>
  <c r="K12586" i="42" s="1"/>
  <c r="H12586" i="42"/>
  <c r="F12586" i="42"/>
  <c r="E12586" i="42"/>
  <c r="G12586" i="42" s="1"/>
  <c r="J12585" i="42"/>
  <c r="K12585" i="42" s="1"/>
  <c r="H12585" i="42"/>
  <c r="F12585" i="42"/>
  <c r="E12585" i="42"/>
  <c r="G12585" i="42" s="1"/>
  <c r="K12584" i="42"/>
  <c r="J12584" i="42"/>
  <c r="H12584" i="42"/>
  <c r="G12584" i="42"/>
  <c r="F12584" i="42"/>
  <c r="E12584" i="42"/>
  <c r="J12583" i="42"/>
  <c r="K12583" i="42" s="1"/>
  <c r="H12583" i="42"/>
  <c r="F12583" i="42"/>
  <c r="E12583" i="42"/>
  <c r="G12583" i="42" s="1"/>
  <c r="K12582" i="42"/>
  <c r="J12582" i="42"/>
  <c r="H12582" i="42"/>
  <c r="G12582" i="42"/>
  <c r="F12582" i="42"/>
  <c r="E12582" i="42"/>
  <c r="J12581" i="42"/>
  <c r="K12581" i="42" s="1"/>
  <c r="H12581" i="42"/>
  <c r="G12581" i="42"/>
  <c r="F12581" i="42"/>
  <c r="E12581" i="42"/>
  <c r="K12580" i="42"/>
  <c r="J12580" i="42"/>
  <c r="H12580" i="42"/>
  <c r="F12580" i="42"/>
  <c r="E12580" i="42"/>
  <c r="G12580" i="42" s="1"/>
  <c r="J12579" i="42"/>
  <c r="K12579" i="42" s="1"/>
  <c r="H12579" i="42"/>
  <c r="G12579" i="42"/>
  <c r="F12579" i="42"/>
  <c r="E12579" i="42"/>
  <c r="J12578" i="42"/>
  <c r="K12578" i="42" s="1"/>
  <c r="H12578" i="42"/>
  <c r="F12578" i="42"/>
  <c r="E12578" i="42"/>
  <c r="G12578" i="42" s="1"/>
  <c r="J12577" i="42"/>
  <c r="K12577" i="42" s="1"/>
  <c r="H12577" i="42"/>
  <c r="F12577" i="42"/>
  <c r="E12577" i="42"/>
  <c r="G12577" i="42" s="1"/>
  <c r="K12576" i="42"/>
  <c r="J12576" i="42"/>
  <c r="H12576" i="42"/>
  <c r="G12576" i="42"/>
  <c r="F12576" i="42"/>
  <c r="E12576" i="42"/>
  <c r="J12575" i="42"/>
  <c r="K12575" i="42" s="1"/>
  <c r="H12575" i="42"/>
  <c r="F12575" i="42"/>
  <c r="E12575" i="42"/>
  <c r="G12575" i="42" s="1"/>
  <c r="K12574" i="42"/>
  <c r="J12574" i="42"/>
  <c r="H12574" i="42"/>
  <c r="G12574" i="42"/>
  <c r="F12574" i="42"/>
  <c r="E12574" i="42"/>
  <c r="J12573" i="42"/>
  <c r="K12573" i="42" s="1"/>
  <c r="H12573" i="42"/>
  <c r="G12573" i="42"/>
  <c r="F12573" i="42"/>
  <c r="E12573" i="42"/>
  <c r="J12572" i="42"/>
  <c r="K12572" i="42" s="1"/>
  <c r="H12572" i="42"/>
  <c r="F12572" i="42"/>
  <c r="E12572" i="42"/>
  <c r="G12572" i="42" s="1"/>
  <c r="K12571" i="42"/>
  <c r="J12571" i="42"/>
  <c r="H12571" i="42"/>
  <c r="G12571" i="42"/>
  <c r="F12571" i="42"/>
  <c r="E12571" i="42"/>
  <c r="J12570" i="42"/>
  <c r="K12570" i="42" s="1"/>
  <c r="H12570" i="42"/>
  <c r="G12570" i="42"/>
  <c r="F12570" i="42"/>
  <c r="E12570" i="42"/>
  <c r="J12569" i="42"/>
  <c r="K12569" i="42" s="1"/>
  <c r="H12569" i="42"/>
  <c r="F12569" i="42"/>
  <c r="E12569" i="42"/>
  <c r="G12569" i="42" s="1"/>
  <c r="J12568" i="42"/>
  <c r="K12568" i="42" s="1"/>
  <c r="H12568" i="42"/>
  <c r="F12568" i="42"/>
  <c r="E12568" i="42"/>
  <c r="G12568" i="42" s="1"/>
  <c r="K12567" i="42"/>
  <c r="J12567" i="42"/>
  <c r="H12567" i="42"/>
  <c r="G12567" i="42"/>
  <c r="F12567" i="42"/>
  <c r="E12567" i="42"/>
  <c r="J12566" i="42"/>
  <c r="K12566" i="42" s="1"/>
  <c r="H12566" i="42"/>
  <c r="F12566" i="42"/>
  <c r="E12566" i="42"/>
  <c r="G12566" i="42" s="1"/>
  <c r="J12565" i="42"/>
  <c r="K12565" i="42" s="1"/>
  <c r="H12565" i="42"/>
  <c r="F12565" i="42"/>
  <c r="E12565" i="42"/>
  <c r="G12565" i="42" s="1"/>
  <c r="J12564" i="42"/>
  <c r="K12564" i="42" s="1"/>
  <c r="H12564" i="42"/>
  <c r="G12564" i="42"/>
  <c r="F12564" i="42"/>
  <c r="E12564" i="42"/>
  <c r="J12563" i="42"/>
  <c r="K12563" i="42" s="1"/>
  <c r="H12563" i="42"/>
  <c r="F12563" i="42"/>
  <c r="E12563" i="42"/>
  <c r="G12563" i="42" s="1"/>
  <c r="J12562" i="42"/>
  <c r="K12562" i="42" s="1"/>
  <c r="H12562" i="42"/>
  <c r="F12562" i="42"/>
  <c r="I12562" i="42" s="1"/>
  <c r="E12562" i="42"/>
  <c r="G12562" i="42" s="1"/>
  <c r="J12561" i="42"/>
  <c r="K12561" i="42" s="1"/>
  <c r="H12561" i="42"/>
  <c r="G12561" i="42"/>
  <c r="F12561" i="42"/>
  <c r="E12561" i="42"/>
  <c r="J12560" i="42"/>
  <c r="K12560" i="42" s="1"/>
  <c r="H12560" i="42"/>
  <c r="G12560" i="42"/>
  <c r="F12560" i="42"/>
  <c r="E12560" i="42"/>
  <c r="K12559" i="42"/>
  <c r="J12559" i="42"/>
  <c r="H12559" i="42"/>
  <c r="F12559" i="42"/>
  <c r="E12559" i="42"/>
  <c r="G12559" i="42" s="1"/>
  <c r="J12558" i="42"/>
  <c r="K12558" i="42" s="1"/>
  <c r="H12558" i="42"/>
  <c r="G12558" i="42"/>
  <c r="F12558" i="42"/>
  <c r="E12558" i="42"/>
  <c r="J12557" i="42"/>
  <c r="K12557" i="42" s="1"/>
  <c r="H12557" i="42"/>
  <c r="G12557" i="42"/>
  <c r="F12557" i="42"/>
  <c r="E12557" i="42"/>
  <c r="J12556" i="42"/>
  <c r="K12556" i="42" s="1"/>
  <c r="H12556" i="42"/>
  <c r="F12556" i="42"/>
  <c r="E12556" i="42"/>
  <c r="G12556" i="42" s="1"/>
  <c r="K12555" i="42"/>
  <c r="J12555" i="42"/>
  <c r="H12555" i="42"/>
  <c r="G12555" i="42"/>
  <c r="F12555" i="42"/>
  <c r="E12555" i="42"/>
  <c r="J12554" i="42"/>
  <c r="K12554" i="42" s="1"/>
  <c r="H12554" i="42"/>
  <c r="G12554" i="42"/>
  <c r="F12554" i="42"/>
  <c r="E12554" i="42"/>
  <c r="J12553" i="42"/>
  <c r="K12553" i="42" s="1"/>
  <c r="H12553" i="42"/>
  <c r="F12553" i="42"/>
  <c r="E12553" i="42"/>
  <c r="G12553" i="42" s="1"/>
  <c r="J12552" i="42"/>
  <c r="K12552" i="42" s="1"/>
  <c r="H12552" i="42"/>
  <c r="F12552" i="42"/>
  <c r="E12552" i="42"/>
  <c r="G12552" i="42" s="1"/>
  <c r="K12551" i="42"/>
  <c r="J12551" i="42"/>
  <c r="H12551" i="42"/>
  <c r="G12551" i="42"/>
  <c r="F12551" i="42"/>
  <c r="E12551" i="42"/>
  <c r="J12550" i="42"/>
  <c r="K12550" i="42" s="1"/>
  <c r="H12550" i="42"/>
  <c r="F12550" i="42"/>
  <c r="E12550" i="42"/>
  <c r="G12550" i="42" s="1"/>
  <c r="J12549" i="42"/>
  <c r="K12549" i="42" s="1"/>
  <c r="H12549" i="42"/>
  <c r="F12549" i="42"/>
  <c r="E12549" i="42"/>
  <c r="G12549" i="42" s="1"/>
  <c r="J12548" i="42"/>
  <c r="K12548" i="42" s="1"/>
  <c r="H12548" i="42"/>
  <c r="G12548" i="42"/>
  <c r="F12548" i="42"/>
  <c r="E12548" i="42"/>
  <c r="J12547" i="42"/>
  <c r="K12547" i="42" s="1"/>
  <c r="H12547" i="42"/>
  <c r="F12547" i="42"/>
  <c r="E12547" i="42"/>
  <c r="G12547" i="42" s="1"/>
  <c r="J12546" i="42"/>
  <c r="K12546" i="42" s="1"/>
  <c r="H12546" i="42"/>
  <c r="F12546" i="42"/>
  <c r="E12546" i="42"/>
  <c r="G12546" i="42" s="1"/>
  <c r="J12545" i="42"/>
  <c r="K12545" i="42" s="1"/>
  <c r="H12545" i="42"/>
  <c r="G12545" i="42"/>
  <c r="F12545" i="42"/>
  <c r="E12545" i="42"/>
  <c r="J12544" i="42"/>
  <c r="K12544" i="42" s="1"/>
  <c r="H12544" i="42"/>
  <c r="G12544" i="42"/>
  <c r="F12544" i="42"/>
  <c r="E12544" i="42"/>
  <c r="K12543" i="42"/>
  <c r="J12543" i="42"/>
  <c r="H12543" i="42"/>
  <c r="F12543" i="42"/>
  <c r="I12543" i="42" s="1"/>
  <c r="L12543" i="42" s="1"/>
  <c r="E12543" i="42"/>
  <c r="G12543" i="42" s="1"/>
  <c r="J12542" i="42"/>
  <c r="K12542" i="42" s="1"/>
  <c r="H12542" i="42"/>
  <c r="G12542" i="42"/>
  <c r="F12542" i="42"/>
  <c r="E12542" i="42"/>
  <c r="J12541" i="42"/>
  <c r="K12541" i="42" s="1"/>
  <c r="H12541" i="42"/>
  <c r="G12541" i="42"/>
  <c r="F12541" i="42"/>
  <c r="E12541" i="42"/>
  <c r="J12540" i="42"/>
  <c r="K12540" i="42" s="1"/>
  <c r="H12540" i="42"/>
  <c r="F12540" i="42"/>
  <c r="E12540" i="42"/>
  <c r="G12540" i="42" s="1"/>
  <c r="K12539" i="42"/>
  <c r="J12539" i="42"/>
  <c r="H12539" i="42"/>
  <c r="G12539" i="42"/>
  <c r="F12539" i="42"/>
  <c r="E12539" i="42"/>
  <c r="J12538" i="42"/>
  <c r="K12538" i="42" s="1"/>
  <c r="H12538" i="42"/>
  <c r="G12538" i="42"/>
  <c r="F12538" i="42"/>
  <c r="E12538" i="42"/>
  <c r="J12537" i="42"/>
  <c r="K12537" i="42" s="1"/>
  <c r="H12537" i="42"/>
  <c r="F12537" i="42"/>
  <c r="E12537" i="42"/>
  <c r="G12537" i="42" s="1"/>
  <c r="J12536" i="42"/>
  <c r="K12536" i="42" s="1"/>
  <c r="H12536" i="42"/>
  <c r="F12536" i="42"/>
  <c r="E12536" i="42"/>
  <c r="G12536" i="42" s="1"/>
  <c r="K12535" i="42"/>
  <c r="J12535" i="42"/>
  <c r="H12535" i="42"/>
  <c r="G12535" i="42"/>
  <c r="F12535" i="42"/>
  <c r="E12535" i="42"/>
  <c r="J12534" i="42"/>
  <c r="K12534" i="42" s="1"/>
  <c r="H12534" i="42"/>
  <c r="F12534" i="42"/>
  <c r="E12534" i="42"/>
  <c r="G12534" i="42" s="1"/>
  <c r="J12533" i="42"/>
  <c r="K12533" i="42" s="1"/>
  <c r="H12533" i="42"/>
  <c r="F12533" i="42"/>
  <c r="E12533" i="42"/>
  <c r="G12533" i="42" s="1"/>
  <c r="J12532" i="42"/>
  <c r="K12532" i="42" s="1"/>
  <c r="H12532" i="42"/>
  <c r="G12532" i="42"/>
  <c r="F12532" i="42"/>
  <c r="E12532" i="42"/>
  <c r="J12531" i="42"/>
  <c r="K12531" i="42" s="1"/>
  <c r="H12531" i="42"/>
  <c r="F12531" i="42"/>
  <c r="E12531" i="42"/>
  <c r="G12531" i="42" s="1"/>
  <c r="J12530" i="42"/>
  <c r="K12530" i="42" s="1"/>
  <c r="H12530" i="42"/>
  <c r="F12530" i="42"/>
  <c r="I12530" i="42" s="1"/>
  <c r="E12530" i="42"/>
  <c r="G12530" i="42" s="1"/>
  <c r="J12529" i="42"/>
  <c r="K12529" i="42" s="1"/>
  <c r="H12529" i="42"/>
  <c r="G12529" i="42"/>
  <c r="F12529" i="42"/>
  <c r="E12529" i="42"/>
  <c r="J12528" i="42"/>
  <c r="K12528" i="42" s="1"/>
  <c r="H12528" i="42"/>
  <c r="G12528" i="42"/>
  <c r="F12528" i="42"/>
  <c r="E12528" i="42"/>
  <c r="K12527" i="42"/>
  <c r="J12527" i="42"/>
  <c r="H12527" i="42"/>
  <c r="F12527" i="42"/>
  <c r="E12527" i="42"/>
  <c r="G12527" i="42" s="1"/>
  <c r="I12527" i="42" s="1"/>
  <c r="L12527" i="42" s="1"/>
  <c r="K12526" i="42"/>
  <c r="J12526" i="42"/>
  <c r="H12526" i="42"/>
  <c r="G12526" i="42"/>
  <c r="F12526" i="42"/>
  <c r="E12526" i="42"/>
  <c r="K12525" i="42"/>
  <c r="J12525" i="42"/>
  <c r="H12525" i="42"/>
  <c r="F12525" i="42"/>
  <c r="E12525" i="42"/>
  <c r="G12525" i="42" s="1"/>
  <c r="K12524" i="42"/>
  <c r="J12524" i="42"/>
  <c r="H12524" i="42"/>
  <c r="G12524" i="42"/>
  <c r="F12524" i="42"/>
  <c r="E12524" i="42"/>
  <c r="K12523" i="42"/>
  <c r="J12523" i="42"/>
  <c r="H12523" i="42"/>
  <c r="F12523" i="42"/>
  <c r="E12523" i="42"/>
  <c r="G12523" i="42" s="1"/>
  <c r="I12523" i="42" s="1"/>
  <c r="L12523" i="42" s="1"/>
  <c r="K12522" i="42"/>
  <c r="J12522" i="42"/>
  <c r="H12522" i="42"/>
  <c r="G12522" i="42"/>
  <c r="F12522" i="42"/>
  <c r="E12522" i="42"/>
  <c r="K12521" i="42"/>
  <c r="J12521" i="42"/>
  <c r="H12521" i="42"/>
  <c r="F12521" i="42"/>
  <c r="E12521" i="42"/>
  <c r="G12521" i="42" s="1"/>
  <c r="K12520" i="42"/>
  <c r="J12520" i="42"/>
  <c r="H12520" i="42"/>
  <c r="G12520" i="42"/>
  <c r="F12520" i="42"/>
  <c r="E12520" i="42"/>
  <c r="K12519" i="42"/>
  <c r="J12519" i="42"/>
  <c r="H12519" i="42"/>
  <c r="F12519" i="42"/>
  <c r="E12519" i="42"/>
  <c r="G12519" i="42" s="1"/>
  <c r="I12519" i="42" s="1"/>
  <c r="L12519" i="42" s="1"/>
  <c r="K12518" i="42"/>
  <c r="J12518" i="42"/>
  <c r="H12518" i="42"/>
  <c r="G12518" i="42"/>
  <c r="F12518" i="42"/>
  <c r="E12518" i="42"/>
  <c r="K12517" i="42"/>
  <c r="J12517" i="42"/>
  <c r="H12517" i="42"/>
  <c r="F12517" i="42"/>
  <c r="E12517" i="42"/>
  <c r="G12517" i="42" s="1"/>
  <c r="K12516" i="42"/>
  <c r="J12516" i="42"/>
  <c r="H12516" i="42"/>
  <c r="G12516" i="42"/>
  <c r="F12516" i="42"/>
  <c r="E12516" i="42"/>
  <c r="K12515" i="42"/>
  <c r="J12515" i="42"/>
  <c r="H12515" i="42"/>
  <c r="F12515" i="42"/>
  <c r="E12515" i="42"/>
  <c r="G12515" i="42" s="1"/>
  <c r="I12515" i="42" s="1"/>
  <c r="L12515" i="42" s="1"/>
  <c r="K12514" i="42"/>
  <c r="J12514" i="42"/>
  <c r="H12514" i="42"/>
  <c r="G12514" i="42"/>
  <c r="F12514" i="42"/>
  <c r="E12514" i="42"/>
  <c r="K12513" i="42"/>
  <c r="J12513" i="42"/>
  <c r="H12513" i="42"/>
  <c r="F12513" i="42"/>
  <c r="E12513" i="42"/>
  <c r="G12513" i="42" s="1"/>
  <c r="K12512" i="42"/>
  <c r="J12512" i="42"/>
  <c r="H12512" i="42"/>
  <c r="G12512" i="42"/>
  <c r="F12512" i="42"/>
  <c r="E12512" i="42"/>
  <c r="K12511" i="42"/>
  <c r="J12511" i="42"/>
  <c r="H12511" i="42"/>
  <c r="F12511" i="42"/>
  <c r="E12511" i="42"/>
  <c r="G12511" i="42" s="1"/>
  <c r="I12511" i="42" s="1"/>
  <c r="L12511" i="42" s="1"/>
  <c r="K12510" i="42"/>
  <c r="J12510" i="42"/>
  <c r="H12510" i="42"/>
  <c r="G12510" i="42"/>
  <c r="F12510" i="42"/>
  <c r="E12510" i="42"/>
  <c r="K12509" i="42"/>
  <c r="J12509" i="42"/>
  <c r="H12509" i="42"/>
  <c r="F12509" i="42"/>
  <c r="E12509" i="42"/>
  <c r="G12509" i="42" s="1"/>
  <c r="K12508" i="42"/>
  <c r="J12508" i="42"/>
  <c r="H12508" i="42"/>
  <c r="G12508" i="42"/>
  <c r="F12508" i="42"/>
  <c r="E12508" i="42"/>
  <c r="K12507" i="42"/>
  <c r="J12507" i="42"/>
  <c r="H12507" i="42"/>
  <c r="F12507" i="42"/>
  <c r="E12507" i="42"/>
  <c r="G12507" i="42" s="1"/>
  <c r="I12507" i="42" s="1"/>
  <c r="L12507" i="42" s="1"/>
  <c r="K12506" i="42"/>
  <c r="J12506" i="42"/>
  <c r="H12506" i="42"/>
  <c r="G12506" i="42"/>
  <c r="F12506" i="42"/>
  <c r="E12506" i="42"/>
  <c r="K12505" i="42"/>
  <c r="J12505" i="42"/>
  <c r="H12505" i="42"/>
  <c r="F12505" i="42"/>
  <c r="E12505" i="42"/>
  <c r="G12505" i="42" s="1"/>
  <c r="K12504" i="42"/>
  <c r="J12504" i="42"/>
  <c r="H12504" i="42"/>
  <c r="G12504" i="42"/>
  <c r="F12504" i="42"/>
  <c r="E12504" i="42"/>
  <c r="K12503" i="42"/>
  <c r="J12503" i="42"/>
  <c r="H12503" i="42"/>
  <c r="F12503" i="42"/>
  <c r="E12503" i="42"/>
  <c r="G12503" i="42" s="1"/>
  <c r="I12503" i="42" s="1"/>
  <c r="L12503" i="42" s="1"/>
  <c r="K12502" i="42"/>
  <c r="J12502" i="42"/>
  <c r="H12502" i="42"/>
  <c r="G12502" i="42"/>
  <c r="F12502" i="42"/>
  <c r="E12502" i="42"/>
  <c r="K12501" i="42"/>
  <c r="J12501" i="42"/>
  <c r="H12501" i="42"/>
  <c r="F12501" i="42"/>
  <c r="E12501" i="42"/>
  <c r="G12501" i="42" s="1"/>
  <c r="K12500" i="42"/>
  <c r="J12500" i="42"/>
  <c r="H12500" i="42"/>
  <c r="G12500" i="42"/>
  <c r="F12500" i="42"/>
  <c r="E12500" i="42"/>
  <c r="K12499" i="42"/>
  <c r="J12499" i="42"/>
  <c r="H12499" i="42"/>
  <c r="F12499" i="42"/>
  <c r="E12499" i="42"/>
  <c r="G12499" i="42" s="1"/>
  <c r="I12499" i="42" s="1"/>
  <c r="L12499" i="42" s="1"/>
  <c r="K12498" i="42"/>
  <c r="J12498" i="42"/>
  <c r="H12498" i="42"/>
  <c r="G12498" i="42"/>
  <c r="I12498" i="42" s="1"/>
  <c r="L12498" i="42" s="1"/>
  <c r="F12498" i="42"/>
  <c r="E12498" i="42"/>
  <c r="J12497" i="42"/>
  <c r="K12497" i="42" s="1"/>
  <c r="H12497" i="42"/>
  <c r="F12497" i="42"/>
  <c r="E12497" i="42"/>
  <c r="G12497" i="42" s="1"/>
  <c r="K12496" i="42"/>
  <c r="J12496" i="42"/>
  <c r="H12496" i="42"/>
  <c r="G12496" i="42"/>
  <c r="F12496" i="42"/>
  <c r="E12496" i="42"/>
  <c r="K12495" i="42"/>
  <c r="J12495" i="42"/>
  <c r="H12495" i="42"/>
  <c r="F12495" i="42"/>
  <c r="E12495" i="42"/>
  <c r="G12495" i="42" s="1"/>
  <c r="I12495" i="42" s="1"/>
  <c r="L12495" i="42" s="1"/>
  <c r="K12494" i="42"/>
  <c r="J12494" i="42"/>
  <c r="H12494" i="42"/>
  <c r="G12494" i="42"/>
  <c r="I12494" i="42" s="1"/>
  <c r="L12494" i="42" s="1"/>
  <c r="F12494" i="42"/>
  <c r="E12494" i="42"/>
  <c r="J12493" i="42"/>
  <c r="K12493" i="42" s="1"/>
  <c r="H12493" i="42"/>
  <c r="F12493" i="42"/>
  <c r="E12493" i="42"/>
  <c r="G12493" i="42" s="1"/>
  <c r="K12492" i="42"/>
  <c r="J12492" i="42"/>
  <c r="H12492" i="42"/>
  <c r="G12492" i="42"/>
  <c r="F12492" i="42"/>
  <c r="E12492" i="42"/>
  <c r="K12491" i="42"/>
  <c r="J12491" i="42"/>
  <c r="H12491" i="42"/>
  <c r="F12491" i="42"/>
  <c r="E12491" i="42"/>
  <c r="G12491" i="42" s="1"/>
  <c r="I12491" i="42" s="1"/>
  <c r="L12491" i="42" s="1"/>
  <c r="K12490" i="42"/>
  <c r="J12490" i="42"/>
  <c r="H12490" i="42"/>
  <c r="G12490" i="42"/>
  <c r="I12490" i="42" s="1"/>
  <c r="L12490" i="42" s="1"/>
  <c r="F12490" i="42"/>
  <c r="E12490" i="42"/>
  <c r="J12489" i="42"/>
  <c r="K12489" i="42" s="1"/>
  <c r="H12489" i="42"/>
  <c r="F12489" i="42"/>
  <c r="E12489" i="42"/>
  <c r="G12489" i="42" s="1"/>
  <c r="K12488" i="42"/>
  <c r="J12488" i="42"/>
  <c r="H12488" i="42"/>
  <c r="G12488" i="42"/>
  <c r="F12488" i="42"/>
  <c r="E12488" i="42"/>
  <c r="K12487" i="42"/>
  <c r="J12487" i="42"/>
  <c r="H12487" i="42"/>
  <c r="F12487" i="42"/>
  <c r="E12487" i="42"/>
  <c r="G12487" i="42" s="1"/>
  <c r="I12487" i="42" s="1"/>
  <c r="L12487" i="42" s="1"/>
  <c r="K12486" i="42"/>
  <c r="J12486" i="42"/>
  <c r="H12486" i="42"/>
  <c r="G12486" i="42"/>
  <c r="I12486" i="42" s="1"/>
  <c r="L12486" i="42" s="1"/>
  <c r="F12486" i="42"/>
  <c r="E12486" i="42"/>
  <c r="J12485" i="42"/>
  <c r="K12485" i="42" s="1"/>
  <c r="H12485" i="42"/>
  <c r="F12485" i="42"/>
  <c r="E12485" i="42"/>
  <c r="G12485" i="42" s="1"/>
  <c r="K12484" i="42"/>
  <c r="J12484" i="42"/>
  <c r="H12484" i="42"/>
  <c r="G12484" i="42"/>
  <c r="F12484" i="42"/>
  <c r="E12484" i="42"/>
  <c r="K12483" i="42"/>
  <c r="J12483" i="42"/>
  <c r="H12483" i="42"/>
  <c r="F12483" i="42"/>
  <c r="E12483" i="42"/>
  <c r="G12483" i="42" s="1"/>
  <c r="I12483" i="42" s="1"/>
  <c r="L12483" i="42" s="1"/>
  <c r="K12482" i="42"/>
  <c r="J12482" i="42"/>
  <c r="H12482" i="42"/>
  <c r="G12482" i="42"/>
  <c r="I12482" i="42" s="1"/>
  <c r="L12482" i="42" s="1"/>
  <c r="F12482" i="42"/>
  <c r="E12482" i="42"/>
  <c r="J12481" i="42"/>
  <c r="K12481" i="42" s="1"/>
  <c r="H12481" i="42"/>
  <c r="F12481" i="42"/>
  <c r="E12481" i="42"/>
  <c r="G12481" i="42" s="1"/>
  <c r="K12480" i="42"/>
  <c r="J12480" i="42"/>
  <c r="H12480" i="42"/>
  <c r="G12480" i="42"/>
  <c r="F12480" i="42"/>
  <c r="E12480" i="42"/>
  <c r="K12479" i="42"/>
  <c r="J12479" i="42"/>
  <c r="H12479" i="42"/>
  <c r="F12479" i="42"/>
  <c r="E12479" i="42"/>
  <c r="G12479" i="42" s="1"/>
  <c r="I12479" i="42" s="1"/>
  <c r="L12479" i="42" s="1"/>
  <c r="K12478" i="42"/>
  <c r="J12478" i="42"/>
  <c r="H12478" i="42"/>
  <c r="G12478" i="42"/>
  <c r="I12478" i="42" s="1"/>
  <c r="L12478" i="42" s="1"/>
  <c r="F12478" i="42"/>
  <c r="E12478" i="42"/>
  <c r="J12477" i="42"/>
  <c r="K12477" i="42" s="1"/>
  <c r="H12477" i="42"/>
  <c r="F12477" i="42"/>
  <c r="I12477" i="42" s="1"/>
  <c r="E12477" i="42"/>
  <c r="G12477" i="42" s="1"/>
  <c r="K12476" i="42"/>
  <c r="J12476" i="42"/>
  <c r="H12476" i="42"/>
  <c r="G12476" i="42"/>
  <c r="F12476" i="42"/>
  <c r="E12476" i="42"/>
  <c r="K12475" i="42"/>
  <c r="J12475" i="42"/>
  <c r="H12475" i="42"/>
  <c r="F12475" i="42"/>
  <c r="E12475" i="42"/>
  <c r="G12475" i="42" s="1"/>
  <c r="K12474" i="42"/>
  <c r="J12474" i="42"/>
  <c r="H12474" i="42"/>
  <c r="G12474" i="42"/>
  <c r="F12474" i="42"/>
  <c r="E12474" i="42"/>
  <c r="J12473" i="42"/>
  <c r="K12473" i="42" s="1"/>
  <c r="H12473" i="42"/>
  <c r="F12473" i="42"/>
  <c r="I12473" i="42" s="1"/>
  <c r="E12473" i="42"/>
  <c r="G12473" i="42" s="1"/>
  <c r="K12472" i="42"/>
  <c r="J12472" i="42"/>
  <c r="H12472" i="42"/>
  <c r="G12472" i="42"/>
  <c r="F12472" i="42"/>
  <c r="E12472" i="42"/>
  <c r="K12471" i="42"/>
  <c r="J12471" i="42"/>
  <c r="H12471" i="42"/>
  <c r="F12471" i="42"/>
  <c r="E12471" i="42"/>
  <c r="G12471" i="42" s="1"/>
  <c r="K12470" i="42"/>
  <c r="J12470" i="42"/>
  <c r="H12470" i="42"/>
  <c r="G12470" i="42"/>
  <c r="F12470" i="42"/>
  <c r="E12470" i="42"/>
  <c r="J12469" i="42"/>
  <c r="K12469" i="42" s="1"/>
  <c r="H12469" i="42"/>
  <c r="F12469" i="42"/>
  <c r="I12469" i="42" s="1"/>
  <c r="E12469" i="42"/>
  <c r="G12469" i="42" s="1"/>
  <c r="K12468" i="42"/>
  <c r="J12468" i="42"/>
  <c r="H12468" i="42"/>
  <c r="G12468" i="42"/>
  <c r="F12468" i="42"/>
  <c r="E12468" i="42"/>
  <c r="K12467" i="42"/>
  <c r="J12467" i="42"/>
  <c r="H12467" i="42"/>
  <c r="F12467" i="42"/>
  <c r="E12467" i="42"/>
  <c r="G12467" i="42" s="1"/>
  <c r="K12466" i="42"/>
  <c r="J12466" i="42"/>
  <c r="H12466" i="42"/>
  <c r="G12466" i="42"/>
  <c r="F12466" i="42"/>
  <c r="E12466" i="42"/>
  <c r="J12465" i="42"/>
  <c r="K12465" i="42" s="1"/>
  <c r="H12465" i="42"/>
  <c r="F12465" i="42"/>
  <c r="I12465" i="42" s="1"/>
  <c r="E12465" i="42"/>
  <c r="G12465" i="42" s="1"/>
  <c r="K12464" i="42"/>
  <c r="J12464" i="42"/>
  <c r="H12464" i="42"/>
  <c r="G12464" i="42"/>
  <c r="F12464" i="42"/>
  <c r="E12464" i="42"/>
  <c r="K12463" i="42"/>
  <c r="J12463" i="42"/>
  <c r="H12463" i="42"/>
  <c r="F12463" i="42"/>
  <c r="E12463" i="42"/>
  <c r="G12463" i="42" s="1"/>
  <c r="K12462" i="42"/>
  <c r="J12462" i="42"/>
  <c r="H12462" i="42"/>
  <c r="G12462" i="42"/>
  <c r="F12462" i="42"/>
  <c r="E12462" i="42"/>
  <c r="J12461" i="42"/>
  <c r="K12461" i="42" s="1"/>
  <c r="H12461" i="42"/>
  <c r="F12461" i="42"/>
  <c r="I12461" i="42" s="1"/>
  <c r="E12461" i="42"/>
  <c r="G12461" i="42" s="1"/>
  <c r="K12460" i="42"/>
  <c r="J12460" i="42"/>
  <c r="H12460" i="42"/>
  <c r="G12460" i="42"/>
  <c r="F12460" i="42"/>
  <c r="E12460" i="42"/>
  <c r="K12459" i="42"/>
  <c r="J12459" i="42"/>
  <c r="H12459" i="42"/>
  <c r="F12459" i="42"/>
  <c r="E12459" i="42"/>
  <c r="G12459" i="42" s="1"/>
  <c r="K12458" i="42"/>
  <c r="J12458" i="42"/>
  <c r="H12458" i="42"/>
  <c r="G12458" i="42"/>
  <c r="F12458" i="42"/>
  <c r="E12458" i="42"/>
  <c r="J12457" i="42"/>
  <c r="K12457" i="42" s="1"/>
  <c r="H12457" i="42"/>
  <c r="F12457" i="42"/>
  <c r="I12457" i="42" s="1"/>
  <c r="E12457" i="42"/>
  <c r="G12457" i="42" s="1"/>
  <c r="K12456" i="42"/>
  <c r="J12456" i="42"/>
  <c r="H12456" i="42"/>
  <c r="G12456" i="42"/>
  <c r="F12456" i="42"/>
  <c r="E12456" i="42"/>
  <c r="K12455" i="42"/>
  <c r="J12455" i="42"/>
  <c r="H12455" i="42"/>
  <c r="F12455" i="42"/>
  <c r="E12455" i="42"/>
  <c r="G12455" i="42" s="1"/>
  <c r="K12454" i="42"/>
  <c r="J12454" i="42"/>
  <c r="H12454" i="42"/>
  <c r="G12454" i="42"/>
  <c r="F12454" i="42"/>
  <c r="E12454" i="42"/>
  <c r="J12453" i="42"/>
  <c r="K12453" i="42" s="1"/>
  <c r="H12453" i="42"/>
  <c r="F12453" i="42"/>
  <c r="I12453" i="42" s="1"/>
  <c r="E12453" i="42"/>
  <c r="G12453" i="42" s="1"/>
  <c r="K12452" i="42"/>
  <c r="J12452" i="42"/>
  <c r="H12452" i="42"/>
  <c r="G12452" i="42"/>
  <c r="F12452" i="42"/>
  <c r="E12452" i="42"/>
  <c r="K12451" i="42"/>
  <c r="J12451" i="42"/>
  <c r="H12451" i="42"/>
  <c r="F12451" i="42"/>
  <c r="E12451" i="42"/>
  <c r="G12451" i="42" s="1"/>
  <c r="K12450" i="42"/>
  <c r="J12450" i="42"/>
  <c r="H12450" i="42"/>
  <c r="G12450" i="42"/>
  <c r="F12450" i="42"/>
  <c r="E12450" i="42"/>
  <c r="J12449" i="42"/>
  <c r="K12449" i="42" s="1"/>
  <c r="H12449" i="42"/>
  <c r="F12449" i="42"/>
  <c r="I12449" i="42" s="1"/>
  <c r="E12449" i="42"/>
  <c r="G12449" i="42" s="1"/>
  <c r="K12448" i="42"/>
  <c r="J12448" i="42"/>
  <c r="H12448" i="42"/>
  <c r="G12448" i="42"/>
  <c r="F12448" i="42"/>
  <c r="E12448" i="42"/>
  <c r="K12447" i="42"/>
  <c r="J12447" i="42"/>
  <c r="H12447" i="42"/>
  <c r="F12447" i="42"/>
  <c r="E12447" i="42"/>
  <c r="G12447" i="42" s="1"/>
  <c r="K12446" i="42"/>
  <c r="J12446" i="42"/>
  <c r="H12446" i="42"/>
  <c r="G12446" i="42"/>
  <c r="F12446" i="42"/>
  <c r="E12446" i="42"/>
  <c r="J12445" i="42"/>
  <c r="K12445" i="42" s="1"/>
  <c r="H12445" i="42"/>
  <c r="F12445" i="42"/>
  <c r="I12445" i="42" s="1"/>
  <c r="E12445" i="42"/>
  <c r="G12445" i="42" s="1"/>
  <c r="K12444" i="42"/>
  <c r="J12444" i="42"/>
  <c r="H12444" i="42"/>
  <c r="G12444" i="42"/>
  <c r="F12444" i="42"/>
  <c r="E12444" i="42"/>
  <c r="K12443" i="42"/>
  <c r="J12443" i="42"/>
  <c r="H12443" i="42"/>
  <c r="F12443" i="42"/>
  <c r="E12443" i="42"/>
  <c r="G12443" i="42" s="1"/>
  <c r="K12442" i="42"/>
  <c r="J12442" i="42"/>
  <c r="H12442" i="42"/>
  <c r="G12442" i="42"/>
  <c r="F12442" i="42"/>
  <c r="E12442" i="42"/>
  <c r="J12441" i="42"/>
  <c r="K12441" i="42" s="1"/>
  <c r="H12441" i="42"/>
  <c r="F12441" i="42"/>
  <c r="I12441" i="42" s="1"/>
  <c r="E12441" i="42"/>
  <c r="G12441" i="42" s="1"/>
  <c r="K12440" i="42"/>
  <c r="J12440" i="42"/>
  <c r="H12440" i="42"/>
  <c r="G12440" i="42"/>
  <c r="F12440" i="42"/>
  <c r="E12440" i="42"/>
  <c r="K12439" i="42"/>
  <c r="J12439" i="42"/>
  <c r="H12439" i="42"/>
  <c r="F12439" i="42"/>
  <c r="E12439" i="42"/>
  <c r="G12439" i="42" s="1"/>
  <c r="K12438" i="42"/>
  <c r="J12438" i="42"/>
  <c r="H12438" i="42"/>
  <c r="G12438" i="42"/>
  <c r="F12438" i="42"/>
  <c r="E12438" i="42"/>
  <c r="J12437" i="42"/>
  <c r="K12437" i="42" s="1"/>
  <c r="H12437" i="42"/>
  <c r="F12437" i="42"/>
  <c r="I12437" i="42" s="1"/>
  <c r="E12437" i="42"/>
  <c r="G12437" i="42" s="1"/>
  <c r="K12436" i="42"/>
  <c r="J12436" i="42"/>
  <c r="H12436" i="42"/>
  <c r="G12436" i="42"/>
  <c r="F12436" i="42"/>
  <c r="E12436" i="42"/>
  <c r="K12435" i="42"/>
  <c r="J12435" i="42"/>
  <c r="H12435" i="42"/>
  <c r="F12435" i="42"/>
  <c r="E12435" i="42"/>
  <c r="G12435" i="42" s="1"/>
  <c r="K12434" i="42"/>
  <c r="J12434" i="42"/>
  <c r="H12434" i="42"/>
  <c r="G12434" i="42"/>
  <c r="F12434" i="42"/>
  <c r="E12434" i="42"/>
  <c r="J12433" i="42"/>
  <c r="K12433" i="42" s="1"/>
  <c r="H12433" i="42"/>
  <c r="F12433" i="42"/>
  <c r="I12433" i="42" s="1"/>
  <c r="E12433" i="42"/>
  <c r="G12433" i="42" s="1"/>
  <c r="K12432" i="42"/>
  <c r="J12432" i="42"/>
  <c r="H12432" i="42"/>
  <c r="G12432" i="42"/>
  <c r="F12432" i="42"/>
  <c r="E12432" i="42"/>
  <c r="K12431" i="42"/>
  <c r="J12431" i="42"/>
  <c r="H12431" i="42"/>
  <c r="F12431" i="42"/>
  <c r="E12431" i="42"/>
  <c r="G12431" i="42" s="1"/>
  <c r="K12430" i="42"/>
  <c r="J12430" i="42"/>
  <c r="H12430" i="42"/>
  <c r="G12430" i="42"/>
  <c r="F12430" i="42"/>
  <c r="E12430" i="42"/>
  <c r="J12429" i="42"/>
  <c r="K12429" i="42" s="1"/>
  <c r="H12429" i="42"/>
  <c r="F12429" i="42"/>
  <c r="I12429" i="42" s="1"/>
  <c r="E12429" i="42"/>
  <c r="G12429" i="42" s="1"/>
  <c r="K12428" i="42"/>
  <c r="J12428" i="42"/>
  <c r="H12428" i="42"/>
  <c r="G12428" i="42"/>
  <c r="F12428" i="42"/>
  <c r="E12428" i="42"/>
  <c r="K12427" i="42"/>
  <c r="J12427" i="42"/>
  <c r="H12427" i="42"/>
  <c r="F12427" i="42"/>
  <c r="E12427" i="42"/>
  <c r="G12427" i="42" s="1"/>
  <c r="K12426" i="42"/>
  <c r="J12426" i="42"/>
  <c r="H12426" i="42"/>
  <c r="G12426" i="42"/>
  <c r="F12426" i="42"/>
  <c r="E12426" i="42"/>
  <c r="J12425" i="42"/>
  <c r="K12425" i="42" s="1"/>
  <c r="H12425" i="42"/>
  <c r="F12425" i="42"/>
  <c r="I12425" i="42" s="1"/>
  <c r="E12425" i="42"/>
  <c r="G12425" i="42" s="1"/>
  <c r="K12424" i="42"/>
  <c r="J12424" i="42"/>
  <c r="H12424" i="42"/>
  <c r="G12424" i="42"/>
  <c r="F12424" i="42"/>
  <c r="E12424" i="42"/>
  <c r="K12423" i="42"/>
  <c r="J12423" i="42"/>
  <c r="H12423" i="42"/>
  <c r="F12423" i="42"/>
  <c r="E12423" i="42"/>
  <c r="G12423" i="42" s="1"/>
  <c r="K12422" i="42"/>
  <c r="J12422" i="42"/>
  <c r="H12422" i="42"/>
  <c r="G12422" i="42"/>
  <c r="F12422" i="42"/>
  <c r="E12422" i="42"/>
  <c r="J12421" i="42"/>
  <c r="K12421" i="42" s="1"/>
  <c r="H12421" i="42"/>
  <c r="F12421" i="42"/>
  <c r="I12421" i="42" s="1"/>
  <c r="E12421" i="42"/>
  <c r="G12421" i="42" s="1"/>
  <c r="K12420" i="42"/>
  <c r="J12420" i="42"/>
  <c r="H12420" i="42"/>
  <c r="G12420" i="42"/>
  <c r="F12420" i="42"/>
  <c r="E12420" i="42"/>
  <c r="K12419" i="42"/>
  <c r="J12419" i="42"/>
  <c r="H12419" i="42"/>
  <c r="F12419" i="42"/>
  <c r="E12419" i="42"/>
  <c r="G12419" i="42" s="1"/>
  <c r="K12418" i="42"/>
  <c r="J12418" i="42"/>
  <c r="H12418" i="42"/>
  <c r="G12418" i="42"/>
  <c r="F12418" i="42"/>
  <c r="E12418" i="42"/>
  <c r="J12417" i="42"/>
  <c r="K12417" i="42" s="1"/>
  <c r="H12417" i="42"/>
  <c r="F12417" i="42"/>
  <c r="I12417" i="42" s="1"/>
  <c r="E12417" i="42"/>
  <c r="G12417" i="42" s="1"/>
  <c r="K12416" i="42"/>
  <c r="J12416" i="42"/>
  <c r="H12416" i="42"/>
  <c r="G12416" i="42"/>
  <c r="F12416" i="42"/>
  <c r="E12416" i="42"/>
  <c r="K12415" i="42"/>
  <c r="J12415" i="42"/>
  <c r="H12415" i="42"/>
  <c r="F12415" i="42"/>
  <c r="E12415" i="42"/>
  <c r="G12415" i="42" s="1"/>
  <c r="K12414" i="42"/>
  <c r="J12414" i="42"/>
  <c r="H12414" i="42"/>
  <c r="G12414" i="42"/>
  <c r="F12414" i="42"/>
  <c r="E12414" i="42"/>
  <c r="J12413" i="42"/>
  <c r="K12413" i="42" s="1"/>
  <c r="H12413" i="42"/>
  <c r="F12413" i="42"/>
  <c r="I12413" i="42" s="1"/>
  <c r="E12413" i="42"/>
  <c r="G12413" i="42" s="1"/>
  <c r="K12412" i="42"/>
  <c r="J12412" i="42"/>
  <c r="H12412" i="42"/>
  <c r="G12412" i="42"/>
  <c r="F12412" i="42"/>
  <c r="E12412" i="42"/>
  <c r="K12411" i="42"/>
  <c r="J12411" i="42"/>
  <c r="H12411" i="42"/>
  <c r="F12411" i="42"/>
  <c r="E12411" i="42"/>
  <c r="G12411" i="42" s="1"/>
  <c r="K12410" i="42"/>
  <c r="J12410" i="42"/>
  <c r="H12410" i="42"/>
  <c r="G12410" i="42"/>
  <c r="F12410" i="42"/>
  <c r="E12410" i="42"/>
  <c r="J12409" i="42"/>
  <c r="K12409" i="42" s="1"/>
  <c r="H12409" i="42"/>
  <c r="F12409" i="42"/>
  <c r="I12409" i="42" s="1"/>
  <c r="E12409" i="42"/>
  <c r="G12409" i="42" s="1"/>
  <c r="K12408" i="42"/>
  <c r="J12408" i="42"/>
  <c r="H12408" i="42"/>
  <c r="G12408" i="42"/>
  <c r="F12408" i="42"/>
  <c r="E12408" i="42"/>
  <c r="K12407" i="42"/>
  <c r="J12407" i="42"/>
  <c r="H12407" i="42"/>
  <c r="F12407" i="42"/>
  <c r="E12407" i="42"/>
  <c r="G12407" i="42" s="1"/>
  <c r="K12406" i="42"/>
  <c r="J12406" i="42"/>
  <c r="H12406" i="42"/>
  <c r="G12406" i="42"/>
  <c r="F12406" i="42"/>
  <c r="E12406" i="42"/>
  <c r="J12405" i="42"/>
  <c r="K12405" i="42" s="1"/>
  <c r="H12405" i="42"/>
  <c r="F12405" i="42"/>
  <c r="I12405" i="42" s="1"/>
  <c r="E12405" i="42"/>
  <c r="G12405" i="42" s="1"/>
  <c r="K12404" i="42"/>
  <c r="J12404" i="42"/>
  <c r="H12404" i="42"/>
  <c r="G12404" i="42"/>
  <c r="F12404" i="42"/>
  <c r="E12404" i="42"/>
  <c r="K12403" i="42"/>
  <c r="J12403" i="42"/>
  <c r="H12403" i="42"/>
  <c r="F12403" i="42"/>
  <c r="E12403" i="42"/>
  <c r="G12403" i="42" s="1"/>
  <c r="K12402" i="42"/>
  <c r="J12402" i="42"/>
  <c r="H12402" i="42"/>
  <c r="G12402" i="42"/>
  <c r="F12402" i="42"/>
  <c r="E12402" i="42"/>
  <c r="J12401" i="42"/>
  <c r="K12401" i="42" s="1"/>
  <c r="H12401" i="42"/>
  <c r="F12401" i="42"/>
  <c r="I12401" i="42" s="1"/>
  <c r="E12401" i="42"/>
  <c r="G12401" i="42" s="1"/>
  <c r="K12400" i="42"/>
  <c r="J12400" i="42"/>
  <c r="H12400" i="42"/>
  <c r="G12400" i="42"/>
  <c r="F12400" i="42"/>
  <c r="E12400" i="42"/>
  <c r="K12399" i="42"/>
  <c r="J12399" i="42"/>
  <c r="H12399" i="42"/>
  <c r="F12399" i="42"/>
  <c r="E12399" i="42"/>
  <c r="G12399" i="42" s="1"/>
  <c r="K12398" i="42"/>
  <c r="J12398" i="42"/>
  <c r="H12398" i="42"/>
  <c r="G12398" i="42"/>
  <c r="F12398" i="42"/>
  <c r="E12398" i="42"/>
  <c r="J12397" i="42"/>
  <c r="K12397" i="42" s="1"/>
  <c r="H12397" i="42"/>
  <c r="F12397" i="42"/>
  <c r="I12397" i="42" s="1"/>
  <c r="E12397" i="42"/>
  <c r="G12397" i="42" s="1"/>
  <c r="K12396" i="42"/>
  <c r="J12396" i="42"/>
  <c r="H12396" i="42"/>
  <c r="G12396" i="42"/>
  <c r="F12396" i="42"/>
  <c r="E12396" i="42"/>
  <c r="K12395" i="42"/>
  <c r="J12395" i="42"/>
  <c r="H12395" i="42"/>
  <c r="F12395" i="42"/>
  <c r="E12395" i="42"/>
  <c r="G12395" i="42" s="1"/>
  <c r="K12394" i="42"/>
  <c r="J12394" i="42"/>
  <c r="H12394" i="42"/>
  <c r="G12394" i="42"/>
  <c r="F12394" i="42"/>
  <c r="E12394" i="42"/>
  <c r="J12393" i="42"/>
  <c r="K12393" i="42" s="1"/>
  <c r="H12393" i="42"/>
  <c r="F12393" i="42"/>
  <c r="I12393" i="42" s="1"/>
  <c r="E12393" i="42"/>
  <c r="G12393" i="42" s="1"/>
  <c r="K12392" i="42"/>
  <c r="J12392" i="42"/>
  <c r="H12392" i="42"/>
  <c r="G12392" i="42"/>
  <c r="F12392" i="42"/>
  <c r="E12392" i="42"/>
  <c r="K12391" i="42"/>
  <c r="J12391" i="42"/>
  <c r="H12391" i="42"/>
  <c r="F12391" i="42"/>
  <c r="E12391" i="42"/>
  <c r="G12391" i="42" s="1"/>
  <c r="K12390" i="42"/>
  <c r="J12390" i="42"/>
  <c r="H12390" i="42"/>
  <c r="G12390" i="42"/>
  <c r="F12390" i="42"/>
  <c r="E12390" i="42"/>
  <c r="J12389" i="42"/>
  <c r="K12389" i="42" s="1"/>
  <c r="H12389" i="42"/>
  <c r="F12389" i="42"/>
  <c r="I12389" i="42" s="1"/>
  <c r="E12389" i="42"/>
  <c r="G12389" i="42" s="1"/>
  <c r="K12388" i="42"/>
  <c r="J12388" i="42"/>
  <c r="H12388" i="42"/>
  <c r="G12388" i="42"/>
  <c r="F12388" i="42"/>
  <c r="E12388" i="42"/>
  <c r="K12387" i="42"/>
  <c r="J12387" i="42"/>
  <c r="H12387" i="42"/>
  <c r="F12387" i="42"/>
  <c r="E12387" i="42"/>
  <c r="G12387" i="42" s="1"/>
  <c r="K12386" i="42"/>
  <c r="J12386" i="42"/>
  <c r="H12386" i="42"/>
  <c r="G12386" i="42"/>
  <c r="F12386" i="42"/>
  <c r="E12386" i="42"/>
  <c r="J12385" i="42"/>
  <c r="K12385" i="42" s="1"/>
  <c r="H12385" i="42"/>
  <c r="F12385" i="42"/>
  <c r="I12385" i="42" s="1"/>
  <c r="E12385" i="42"/>
  <c r="G12385" i="42" s="1"/>
  <c r="K12384" i="42"/>
  <c r="J12384" i="42"/>
  <c r="H12384" i="42"/>
  <c r="G12384" i="42"/>
  <c r="F12384" i="42"/>
  <c r="E12384" i="42"/>
  <c r="K12383" i="42"/>
  <c r="J12383" i="42"/>
  <c r="H12383" i="42"/>
  <c r="F12383" i="42"/>
  <c r="E12383" i="42"/>
  <c r="G12383" i="42" s="1"/>
  <c r="K12382" i="42"/>
  <c r="J12382" i="42"/>
  <c r="H12382" i="42"/>
  <c r="G12382" i="42"/>
  <c r="F12382" i="42"/>
  <c r="E12382" i="42"/>
  <c r="J12381" i="42"/>
  <c r="K12381" i="42" s="1"/>
  <c r="H12381" i="42"/>
  <c r="F12381" i="42"/>
  <c r="I12381" i="42" s="1"/>
  <c r="E12381" i="42"/>
  <c r="G12381" i="42" s="1"/>
  <c r="K12380" i="42"/>
  <c r="J12380" i="42"/>
  <c r="H12380" i="42"/>
  <c r="G12380" i="42"/>
  <c r="F12380" i="42"/>
  <c r="E12380" i="42"/>
  <c r="K12379" i="42"/>
  <c r="J12379" i="42"/>
  <c r="H12379" i="42"/>
  <c r="F12379" i="42"/>
  <c r="E12379" i="42"/>
  <c r="G12379" i="42" s="1"/>
  <c r="K12378" i="42"/>
  <c r="J12378" i="42"/>
  <c r="H12378" i="42"/>
  <c r="G12378" i="42"/>
  <c r="F12378" i="42"/>
  <c r="E12378" i="42"/>
  <c r="J12377" i="42"/>
  <c r="K12377" i="42" s="1"/>
  <c r="H12377" i="42"/>
  <c r="F12377" i="42"/>
  <c r="I12377" i="42" s="1"/>
  <c r="E12377" i="42"/>
  <c r="G12377" i="42" s="1"/>
  <c r="K12376" i="42"/>
  <c r="J12376" i="42"/>
  <c r="H12376" i="42"/>
  <c r="G12376" i="42"/>
  <c r="F12376" i="42"/>
  <c r="E12376" i="42"/>
  <c r="K12375" i="42"/>
  <c r="J12375" i="42"/>
  <c r="H12375" i="42"/>
  <c r="F12375" i="42"/>
  <c r="E12375" i="42"/>
  <c r="G12375" i="42" s="1"/>
  <c r="K12374" i="42"/>
  <c r="J12374" i="42"/>
  <c r="H12374" i="42"/>
  <c r="G12374" i="42"/>
  <c r="F12374" i="42"/>
  <c r="E12374" i="42"/>
  <c r="J12373" i="42"/>
  <c r="K12373" i="42" s="1"/>
  <c r="H12373" i="42"/>
  <c r="F12373" i="42"/>
  <c r="I12373" i="42" s="1"/>
  <c r="E12373" i="42"/>
  <c r="G12373" i="42" s="1"/>
  <c r="K12372" i="42"/>
  <c r="J12372" i="42"/>
  <c r="H12372" i="42"/>
  <c r="G12372" i="42"/>
  <c r="F12372" i="42"/>
  <c r="E12372" i="42"/>
  <c r="K12371" i="42"/>
  <c r="J12371" i="42"/>
  <c r="H12371" i="42"/>
  <c r="F12371" i="42"/>
  <c r="E12371" i="42"/>
  <c r="G12371" i="42" s="1"/>
  <c r="K12370" i="42"/>
  <c r="J12370" i="42"/>
  <c r="H12370" i="42"/>
  <c r="G12370" i="42"/>
  <c r="F12370" i="42"/>
  <c r="E12370" i="42"/>
  <c r="J12369" i="42"/>
  <c r="K12369" i="42" s="1"/>
  <c r="H12369" i="42"/>
  <c r="F12369" i="42"/>
  <c r="I12369" i="42" s="1"/>
  <c r="E12369" i="42"/>
  <c r="G12369" i="42" s="1"/>
  <c r="K12368" i="42"/>
  <c r="J12368" i="42"/>
  <c r="H12368" i="42"/>
  <c r="G12368" i="42"/>
  <c r="F12368" i="42"/>
  <c r="E12368" i="42"/>
  <c r="K12367" i="42"/>
  <c r="J12367" i="42"/>
  <c r="H12367" i="42"/>
  <c r="F12367" i="42"/>
  <c r="E12367" i="42"/>
  <c r="G12367" i="42" s="1"/>
  <c r="K12366" i="42"/>
  <c r="J12366" i="42"/>
  <c r="H12366" i="42"/>
  <c r="G12366" i="42"/>
  <c r="F12366" i="42"/>
  <c r="E12366" i="42"/>
  <c r="J12365" i="42"/>
  <c r="K12365" i="42" s="1"/>
  <c r="H12365" i="42"/>
  <c r="F12365" i="42"/>
  <c r="I12365" i="42" s="1"/>
  <c r="E12365" i="42"/>
  <c r="G12365" i="42" s="1"/>
  <c r="K12364" i="42"/>
  <c r="J12364" i="42"/>
  <c r="H12364" i="42"/>
  <c r="G12364" i="42"/>
  <c r="F12364" i="42"/>
  <c r="I12364" i="42" s="1"/>
  <c r="L12364" i="42" s="1"/>
  <c r="E12364" i="42"/>
  <c r="K12363" i="42"/>
  <c r="J12363" i="42"/>
  <c r="H12363" i="42"/>
  <c r="F12363" i="42"/>
  <c r="E12363" i="42"/>
  <c r="G12363" i="42" s="1"/>
  <c r="K12362" i="42"/>
  <c r="J12362" i="42"/>
  <c r="H12362" i="42"/>
  <c r="G12362" i="42"/>
  <c r="F12362" i="42"/>
  <c r="E12362" i="42"/>
  <c r="J12361" i="42"/>
  <c r="K12361" i="42" s="1"/>
  <c r="H12361" i="42"/>
  <c r="F12361" i="42"/>
  <c r="I12361" i="42" s="1"/>
  <c r="E12361" i="42"/>
  <c r="G12361" i="42" s="1"/>
  <c r="K12360" i="42"/>
  <c r="J12360" i="42"/>
  <c r="H12360" i="42"/>
  <c r="G12360" i="42"/>
  <c r="F12360" i="42"/>
  <c r="E12360" i="42"/>
  <c r="K12359" i="42"/>
  <c r="J12359" i="42"/>
  <c r="H12359" i="42"/>
  <c r="F12359" i="42"/>
  <c r="E12359" i="42"/>
  <c r="G12359" i="42" s="1"/>
  <c r="K12358" i="42"/>
  <c r="J12358" i="42"/>
  <c r="H12358" i="42"/>
  <c r="G12358" i="42"/>
  <c r="F12358" i="42"/>
  <c r="E12358" i="42"/>
  <c r="J12357" i="42"/>
  <c r="K12357" i="42" s="1"/>
  <c r="H12357" i="42"/>
  <c r="F12357" i="42"/>
  <c r="I12357" i="42" s="1"/>
  <c r="E12357" i="42"/>
  <c r="G12357" i="42" s="1"/>
  <c r="K12356" i="42"/>
  <c r="J12356" i="42"/>
  <c r="H12356" i="42"/>
  <c r="G12356" i="42"/>
  <c r="F12356" i="42"/>
  <c r="I12356" i="42" s="1"/>
  <c r="L12356" i="42" s="1"/>
  <c r="E12356" i="42"/>
  <c r="K12355" i="42"/>
  <c r="J12355" i="42"/>
  <c r="H12355" i="42"/>
  <c r="F12355" i="42"/>
  <c r="E12355" i="42"/>
  <c r="G12355" i="42" s="1"/>
  <c r="K12354" i="42"/>
  <c r="J12354" i="42"/>
  <c r="H12354" i="42"/>
  <c r="G12354" i="42"/>
  <c r="F12354" i="42"/>
  <c r="E12354" i="42"/>
  <c r="J12353" i="42"/>
  <c r="K12353" i="42" s="1"/>
  <c r="H12353" i="42"/>
  <c r="F12353" i="42"/>
  <c r="I12353" i="42" s="1"/>
  <c r="E12353" i="42"/>
  <c r="G12353" i="42" s="1"/>
  <c r="K12352" i="42"/>
  <c r="J12352" i="42"/>
  <c r="H12352" i="42"/>
  <c r="G12352" i="42"/>
  <c r="F12352" i="42"/>
  <c r="E12352" i="42"/>
  <c r="K12351" i="42"/>
  <c r="J12351" i="42"/>
  <c r="H12351" i="42"/>
  <c r="F12351" i="42"/>
  <c r="E12351" i="42"/>
  <c r="G12351" i="42" s="1"/>
  <c r="K12350" i="42"/>
  <c r="J12350" i="42"/>
  <c r="H12350" i="42"/>
  <c r="G12350" i="42"/>
  <c r="F12350" i="42"/>
  <c r="E12350" i="42"/>
  <c r="J12349" i="42"/>
  <c r="K12349" i="42" s="1"/>
  <c r="H12349" i="42"/>
  <c r="F12349" i="42"/>
  <c r="I12349" i="42" s="1"/>
  <c r="E12349" i="42"/>
  <c r="G12349" i="42" s="1"/>
  <c r="K12348" i="42"/>
  <c r="J12348" i="42"/>
  <c r="H12348" i="42"/>
  <c r="G12348" i="42"/>
  <c r="F12348" i="42"/>
  <c r="I12348" i="42" s="1"/>
  <c r="L12348" i="42" s="1"/>
  <c r="E12348" i="42"/>
  <c r="K12347" i="42"/>
  <c r="J12347" i="42"/>
  <c r="H12347" i="42"/>
  <c r="F12347" i="42"/>
  <c r="E12347" i="42"/>
  <c r="G12347" i="42" s="1"/>
  <c r="K12346" i="42"/>
  <c r="J12346" i="42"/>
  <c r="H12346" i="42"/>
  <c r="G12346" i="42"/>
  <c r="F12346" i="42"/>
  <c r="E12346" i="42"/>
  <c r="J12345" i="42"/>
  <c r="K12345" i="42" s="1"/>
  <c r="H12345" i="42"/>
  <c r="F12345" i="42"/>
  <c r="I12345" i="42" s="1"/>
  <c r="E12345" i="42"/>
  <c r="G12345" i="42" s="1"/>
  <c r="K12344" i="42"/>
  <c r="J12344" i="42"/>
  <c r="H12344" i="42"/>
  <c r="G12344" i="42"/>
  <c r="F12344" i="42"/>
  <c r="E12344" i="42"/>
  <c r="K12343" i="42"/>
  <c r="J12343" i="42"/>
  <c r="H12343" i="42"/>
  <c r="F12343" i="42"/>
  <c r="E12343" i="42"/>
  <c r="G12343" i="42" s="1"/>
  <c r="K12342" i="42"/>
  <c r="J12342" i="42"/>
  <c r="H12342" i="42"/>
  <c r="G12342" i="42"/>
  <c r="F12342" i="42"/>
  <c r="E12342" i="42"/>
  <c r="J12341" i="42"/>
  <c r="K12341" i="42" s="1"/>
  <c r="H12341" i="42"/>
  <c r="F12341" i="42"/>
  <c r="I12341" i="42" s="1"/>
  <c r="E12341" i="42"/>
  <c r="G12341" i="42" s="1"/>
  <c r="K12340" i="42"/>
  <c r="J12340" i="42"/>
  <c r="H12340" i="42"/>
  <c r="G12340" i="42"/>
  <c r="F12340" i="42"/>
  <c r="I12340" i="42" s="1"/>
  <c r="L12340" i="42" s="1"/>
  <c r="E12340" i="42"/>
  <c r="K12339" i="42"/>
  <c r="J12339" i="42"/>
  <c r="H12339" i="42"/>
  <c r="F12339" i="42"/>
  <c r="E12339" i="42"/>
  <c r="G12339" i="42" s="1"/>
  <c r="K12338" i="42"/>
  <c r="J12338" i="42"/>
  <c r="H12338" i="42"/>
  <c r="G12338" i="42"/>
  <c r="F12338" i="42"/>
  <c r="E12338" i="42"/>
  <c r="J12337" i="42"/>
  <c r="K12337" i="42" s="1"/>
  <c r="H12337" i="42"/>
  <c r="F12337" i="42"/>
  <c r="I12337" i="42" s="1"/>
  <c r="E12337" i="42"/>
  <c r="G12337" i="42" s="1"/>
  <c r="K12336" i="42"/>
  <c r="J12336" i="42"/>
  <c r="H12336" i="42"/>
  <c r="G12336" i="42"/>
  <c r="F12336" i="42"/>
  <c r="E12336" i="42"/>
  <c r="K12335" i="42"/>
  <c r="J12335" i="42"/>
  <c r="H12335" i="42"/>
  <c r="F12335" i="42"/>
  <c r="E12335" i="42"/>
  <c r="G12335" i="42" s="1"/>
  <c r="K12334" i="42"/>
  <c r="J12334" i="42"/>
  <c r="H12334" i="42"/>
  <c r="G12334" i="42"/>
  <c r="F12334" i="42"/>
  <c r="E12334" i="42"/>
  <c r="J12333" i="42"/>
  <c r="K12333" i="42" s="1"/>
  <c r="H12333" i="42"/>
  <c r="F12333" i="42"/>
  <c r="I12333" i="42" s="1"/>
  <c r="E12333" i="42"/>
  <c r="G12333" i="42" s="1"/>
  <c r="K12332" i="42"/>
  <c r="J12332" i="42"/>
  <c r="H12332" i="42"/>
  <c r="G12332" i="42"/>
  <c r="F12332" i="42"/>
  <c r="I12332" i="42" s="1"/>
  <c r="L12332" i="42" s="1"/>
  <c r="E12332" i="42"/>
  <c r="K12331" i="42"/>
  <c r="J12331" i="42"/>
  <c r="H12331" i="42"/>
  <c r="F12331" i="42"/>
  <c r="E12331" i="42"/>
  <c r="G12331" i="42" s="1"/>
  <c r="K12330" i="42"/>
  <c r="J12330" i="42"/>
  <c r="H12330" i="42"/>
  <c r="G12330" i="42"/>
  <c r="F12330" i="42"/>
  <c r="E12330" i="42"/>
  <c r="J12329" i="42"/>
  <c r="K12329" i="42" s="1"/>
  <c r="H12329" i="42"/>
  <c r="F12329" i="42"/>
  <c r="I12329" i="42" s="1"/>
  <c r="L12329" i="42" s="1"/>
  <c r="E12329" i="42"/>
  <c r="G12329" i="42" s="1"/>
  <c r="K12328" i="42"/>
  <c r="J12328" i="42"/>
  <c r="H12328" i="42"/>
  <c r="G12328" i="42"/>
  <c r="F12328" i="42"/>
  <c r="E12328" i="42"/>
  <c r="K12327" i="42"/>
  <c r="J12327" i="42"/>
  <c r="H12327" i="42"/>
  <c r="F12327" i="42"/>
  <c r="E12327" i="42"/>
  <c r="G12327" i="42" s="1"/>
  <c r="K12326" i="42"/>
  <c r="J12326" i="42"/>
  <c r="H12326" i="42"/>
  <c r="G12326" i="42"/>
  <c r="F12326" i="42"/>
  <c r="E12326" i="42"/>
  <c r="J12325" i="42"/>
  <c r="K12325" i="42" s="1"/>
  <c r="H12325" i="42"/>
  <c r="F12325" i="42"/>
  <c r="I12325" i="42" s="1"/>
  <c r="E12325" i="42"/>
  <c r="G12325" i="42" s="1"/>
  <c r="K12324" i="42"/>
  <c r="J12324" i="42"/>
  <c r="H12324" i="42"/>
  <c r="G12324" i="42"/>
  <c r="F12324" i="42"/>
  <c r="I12324" i="42" s="1"/>
  <c r="L12324" i="42" s="1"/>
  <c r="E12324" i="42"/>
  <c r="K12323" i="42"/>
  <c r="J12323" i="42"/>
  <c r="H12323" i="42"/>
  <c r="F12323" i="42"/>
  <c r="E12323" i="42"/>
  <c r="G12323" i="42" s="1"/>
  <c r="K12322" i="42"/>
  <c r="J12322" i="42"/>
  <c r="H12322" i="42"/>
  <c r="G12322" i="42"/>
  <c r="F12322" i="42"/>
  <c r="E12322" i="42"/>
  <c r="J12321" i="42"/>
  <c r="K12321" i="42" s="1"/>
  <c r="H12321" i="42"/>
  <c r="F12321" i="42"/>
  <c r="I12321" i="42" s="1"/>
  <c r="E12321" i="42"/>
  <c r="G12321" i="42" s="1"/>
  <c r="K12320" i="42"/>
  <c r="J12320" i="42"/>
  <c r="H12320" i="42"/>
  <c r="G12320" i="42"/>
  <c r="F12320" i="42"/>
  <c r="E12320" i="42"/>
  <c r="K12319" i="42"/>
  <c r="J12319" i="42"/>
  <c r="H12319" i="42"/>
  <c r="F12319" i="42"/>
  <c r="E12319" i="42"/>
  <c r="G12319" i="42" s="1"/>
  <c r="K12318" i="42"/>
  <c r="J12318" i="42"/>
  <c r="H12318" i="42"/>
  <c r="G12318" i="42"/>
  <c r="F12318" i="42"/>
  <c r="E12318" i="42"/>
  <c r="J12317" i="42"/>
  <c r="K12317" i="42" s="1"/>
  <c r="H12317" i="42"/>
  <c r="F12317" i="42"/>
  <c r="E12317" i="42"/>
  <c r="G12317" i="42" s="1"/>
  <c r="J12316" i="42"/>
  <c r="K12316" i="42" s="1"/>
  <c r="H12316" i="42"/>
  <c r="G12316" i="42"/>
  <c r="F12316" i="42"/>
  <c r="E12316" i="42"/>
  <c r="J12315" i="42"/>
  <c r="K12315" i="42" s="1"/>
  <c r="H12315" i="42"/>
  <c r="F12315" i="42"/>
  <c r="E12315" i="42"/>
  <c r="G12315" i="42" s="1"/>
  <c r="J12314" i="42"/>
  <c r="K12314" i="42" s="1"/>
  <c r="H12314" i="42"/>
  <c r="G12314" i="42"/>
  <c r="F12314" i="42"/>
  <c r="E12314" i="42"/>
  <c r="J12313" i="42"/>
  <c r="K12313" i="42" s="1"/>
  <c r="H12313" i="42"/>
  <c r="F12313" i="42"/>
  <c r="E12313" i="42"/>
  <c r="G12313" i="42" s="1"/>
  <c r="J12312" i="42"/>
  <c r="K12312" i="42" s="1"/>
  <c r="H12312" i="42"/>
  <c r="G12312" i="42"/>
  <c r="F12312" i="42"/>
  <c r="E12312" i="42"/>
  <c r="J12311" i="42"/>
  <c r="K12311" i="42" s="1"/>
  <c r="H12311" i="42"/>
  <c r="F12311" i="42"/>
  <c r="E12311" i="42"/>
  <c r="G12311" i="42" s="1"/>
  <c r="J12310" i="42"/>
  <c r="K12310" i="42" s="1"/>
  <c r="H12310" i="42"/>
  <c r="G12310" i="42"/>
  <c r="F12310" i="42"/>
  <c r="E12310" i="42"/>
  <c r="J12309" i="42"/>
  <c r="K12309" i="42" s="1"/>
  <c r="H12309" i="42"/>
  <c r="F12309" i="42"/>
  <c r="E12309" i="42"/>
  <c r="G12309" i="42" s="1"/>
  <c r="J12308" i="42"/>
  <c r="K12308" i="42" s="1"/>
  <c r="H12308" i="42"/>
  <c r="G12308" i="42"/>
  <c r="F12308" i="42"/>
  <c r="E12308" i="42"/>
  <c r="J12307" i="42"/>
  <c r="K12307" i="42" s="1"/>
  <c r="H12307" i="42"/>
  <c r="F12307" i="42"/>
  <c r="E12307" i="42"/>
  <c r="G12307" i="42" s="1"/>
  <c r="J12306" i="42"/>
  <c r="K12306" i="42" s="1"/>
  <c r="H12306" i="42"/>
  <c r="G12306" i="42"/>
  <c r="F12306" i="42"/>
  <c r="E12306" i="42"/>
  <c r="J12305" i="42"/>
  <c r="K12305" i="42" s="1"/>
  <c r="H12305" i="42"/>
  <c r="F12305" i="42"/>
  <c r="E12305" i="42"/>
  <c r="G12305" i="42" s="1"/>
  <c r="J12304" i="42"/>
  <c r="K12304" i="42" s="1"/>
  <c r="H12304" i="42"/>
  <c r="G12304" i="42"/>
  <c r="F12304" i="42"/>
  <c r="E12304" i="42"/>
  <c r="J12303" i="42"/>
  <c r="K12303" i="42" s="1"/>
  <c r="H12303" i="42"/>
  <c r="F12303" i="42"/>
  <c r="E12303" i="42"/>
  <c r="G12303" i="42" s="1"/>
  <c r="J12302" i="42"/>
  <c r="K12302" i="42" s="1"/>
  <c r="H12302" i="42"/>
  <c r="G12302" i="42"/>
  <c r="F12302" i="42"/>
  <c r="E12302" i="42"/>
  <c r="J12301" i="42"/>
  <c r="K12301" i="42" s="1"/>
  <c r="H12301" i="42"/>
  <c r="F12301" i="42"/>
  <c r="E12301" i="42"/>
  <c r="G12301" i="42" s="1"/>
  <c r="J12300" i="42"/>
  <c r="K12300" i="42" s="1"/>
  <c r="H12300" i="42"/>
  <c r="G12300" i="42"/>
  <c r="F12300" i="42"/>
  <c r="E12300" i="42"/>
  <c r="J12299" i="42"/>
  <c r="K12299" i="42" s="1"/>
  <c r="H12299" i="42"/>
  <c r="F12299" i="42"/>
  <c r="E12299" i="42"/>
  <c r="G12299" i="42" s="1"/>
  <c r="J12298" i="42"/>
  <c r="K12298" i="42" s="1"/>
  <c r="H12298" i="42"/>
  <c r="G12298" i="42"/>
  <c r="F12298" i="42"/>
  <c r="E12298" i="42"/>
  <c r="J12297" i="42"/>
  <c r="K12297" i="42" s="1"/>
  <c r="H12297" i="42"/>
  <c r="F12297" i="42"/>
  <c r="E12297" i="42"/>
  <c r="G12297" i="42" s="1"/>
  <c r="J12296" i="42"/>
  <c r="K12296" i="42" s="1"/>
  <c r="H12296" i="42"/>
  <c r="G12296" i="42"/>
  <c r="F12296" i="42"/>
  <c r="E12296" i="42"/>
  <c r="J12295" i="42"/>
  <c r="K12295" i="42" s="1"/>
  <c r="H12295" i="42"/>
  <c r="F12295" i="42"/>
  <c r="E12295" i="42"/>
  <c r="G12295" i="42" s="1"/>
  <c r="J12294" i="42"/>
  <c r="K12294" i="42" s="1"/>
  <c r="H12294" i="42"/>
  <c r="G12294" i="42"/>
  <c r="F12294" i="42"/>
  <c r="E12294" i="42"/>
  <c r="J12293" i="42"/>
  <c r="K12293" i="42" s="1"/>
  <c r="H12293" i="42"/>
  <c r="F12293" i="42"/>
  <c r="E12293" i="42"/>
  <c r="G12293" i="42" s="1"/>
  <c r="J12292" i="42"/>
  <c r="K12292" i="42" s="1"/>
  <c r="H12292" i="42"/>
  <c r="F12292" i="42"/>
  <c r="E12292" i="42"/>
  <c r="G12292" i="42" s="1"/>
  <c r="J12291" i="42"/>
  <c r="K12291" i="42" s="1"/>
  <c r="H12291" i="42"/>
  <c r="G12291" i="42"/>
  <c r="F12291" i="42"/>
  <c r="E12291" i="42"/>
  <c r="J12290" i="42"/>
  <c r="K12290" i="42" s="1"/>
  <c r="H12290" i="42"/>
  <c r="G12290" i="42"/>
  <c r="F12290" i="42"/>
  <c r="E12290" i="42"/>
  <c r="J12289" i="42"/>
  <c r="K12289" i="42" s="1"/>
  <c r="H12289" i="42"/>
  <c r="F12289" i="42"/>
  <c r="E12289" i="42"/>
  <c r="G12289" i="42" s="1"/>
  <c r="J12288" i="42"/>
  <c r="K12288" i="42" s="1"/>
  <c r="H12288" i="42"/>
  <c r="F12288" i="42"/>
  <c r="E12288" i="42"/>
  <c r="G12288" i="42" s="1"/>
  <c r="J12287" i="42"/>
  <c r="K12287" i="42" s="1"/>
  <c r="H12287" i="42"/>
  <c r="G12287" i="42"/>
  <c r="F12287" i="42"/>
  <c r="E12287" i="42"/>
  <c r="J12286" i="42"/>
  <c r="K12286" i="42" s="1"/>
  <c r="H12286" i="42"/>
  <c r="G12286" i="42"/>
  <c r="F12286" i="42"/>
  <c r="E12286" i="42"/>
  <c r="J12285" i="42"/>
  <c r="K12285" i="42" s="1"/>
  <c r="H12285" i="42"/>
  <c r="F12285" i="42"/>
  <c r="E12285" i="42"/>
  <c r="G12285" i="42" s="1"/>
  <c r="J12284" i="42"/>
  <c r="K12284" i="42" s="1"/>
  <c r="H12284" i="42"/>
  <c r="F12284" i="42"/>
  <c r="E12284" i="42"/>
  <c r="G12284" i="42" s="1"/>
  <c r="J12283" i="42"/>
  <c r="K12283" i="42" s="1"/>
  <c r="H12283" i="42"/>
  <c r="G12283" i="42"/>
  <c r="F12283" i="42"/>
  <c r="E12283" i="42"/>
  <c r="J12282" i="42"/>
  <c r="K12282" i="42" s="1"/>
  <c r="H12282" i="42"/>
  <c r="G12282" i="42"/>
  <c r="F12282" i="42"/>
  <c r="E12282" i="42"/>
  <c r="J12281" i="42"/>
  <c r="K12281" i="42" s="1"/>
  <c r="H12281" i="42"/>
  <c r="F12281" i="42"/>
  <c r="E12281" i="42"/>
  <c r="G12281" i="42" s="1"/>
  <c r="J12280" i="42"/>
  <c r="K12280" i="42" s="1"/>
  <c r="H12280" i="42"/>
  <c r="F12280" i="42"/>
  <c r="E12280" i="42"/>
  <c r="G12280" i="42" s="1"/>
  <c r="J12279" i="42"/>
  <c r="K12279" i="42" s="1"/>
  <c r="H12279" i="42"/>
  <c r="G12279" i="42"/>
  <c r="F12279" i="42"/>
  <c r="E12279" i="42"/>
  <c r="J12278" i="42"/>
  <c r="K12278" i="42" s="1"/>
  <c r="H12278" i="42"/>
  <c r="G12278" i="42"/>
  <c r="F12278" i="42"/>
  <c r="E12278" i="42"/>
  <c r="J12277" i="42"/>
  <c r="K12277" i="42" s="1"/>
  <c r="H12277" i="42"/>
  <c r="F12277" i="42"/>
  <c r="E12277" i="42"/>
  <c r="G12277" i="42" s="1"/>
  <c r="J12276" i="42"/>
  <c r="K12276" i="42" s="1"/>
  <c r="H12276" i="42"/>
  <c r="F12276" i="42"/>
  <c r="E12276" i="42"/>
  <c r="G12276" i="42" s="1"/>
  <c r="J12275" i="42"/>
  <c r="K12275" i="42" s="1"/>
  <c r="H12275" i="42"/>
  <c r="G12275" i="42"/>
  <c r="F12275" i="42"/>
  <c r="E12275" i="42"/>
  <c r="J12274" i="42"/>
  <c r="K12274" i="42" s="1"/>
  <c r="H12274" i="42"/>
  <c r="G12274" i="42"/>
  <c r="F12274" i="42"/>
  <c r="E12274" i="42"/>
  <c r="J12273" i="42"/>
  <c r="K12273" i="42" s="1"/>
  <c r="H12273" i="42"/>
  <c r="F12273" i="42"/>
  <c r="E12273" i="42"/>
  <c r="G12273" i="42" s="1"/>
  <c r="J12272" i="42"/>
  <c r="K12272" i="42" s="1"/>
  <c r="H12272" i="42"/>
  <c r="F12272" i="42"/>
  <c r="E12272" i="42"/>
  <c r="G12272" i="42" s="1"/>
  <c r="J12271" i="42"/>
  <c r="K12271" i="42" s="1"/>
  <c r="H12271" i="42"/>
  <c r="G12271" i="42"/>
  <c r="F12271" i="42"/>
  <c r="E12271" i="42"/>
  <c r="J12270" i="42"/>
  <c r="K12270" i="42" s="1"/>
  <c r="H12270" i="42"/>
  <c r="G12270" i="42"/>
  <c r="F12270" i="42"/>
  <c r="E12270" i="42"/>
  <c r="J12269" i="42"/>
  <c r="K12269" i="42" s="1"/>
  <c r="H12269" i="42"/>
  <c r="F12269" i="42"/>
  <c r="E12269" i="42"/>
  <c r="G12269" i="42" s="1"/>
  <c r="J12268" i="42"/>
  <c r="K12268" i="42" s="1"/>
  <c r="H12268" i="42"/>
  <c r="F12268" i="42"/>
  <c r="E12268" i="42"/>
  <c r="G12268" i="42" s="1"/>
  <c r="J12267" i="42"/>
  <c r="K12267" i="42" s="1"/>
  <c r="H12267" i="42"/>
  <c r="G12267" i="42"/>
  <c r="F12267" i="42"/>
  <c r="E12267" i="42"/>
  <c r="J12266" i="42"/>
  <c r="K12266" i="42" s="1"/>
  <c r="H12266" i="42"/>
  <c r="G12266" i="42"/>
  <c r="F12266" i="42"/>
  <c r="E12266" i="42"/>
  <c r="J12265" i="42"/>
  <c r="K12265" i="42" s="1"/>
  <c r="H12265" i="42"/>
  <c r="F12265" i="42"/>
  <c r="E12265" i="42"/>
  <c r="G12265" i="42" s="1"/>
  <c r="J12264" i="42"/>
  <c r="K12264" i="42" s="1"/>
  <c r="H12264" i="42"/>
  <c r="F12264" i="42"/>
  <c r="E12264" i="42"/>
  <c r="G12264" i="42" s="1"/>
  <c r="J12263" i="42"/>
  <c r="K12263" i="42" s="1"/>
  <c r="H12263" i="42"/>
  <c r="G12263" i="42"/>
  <c r="F12263" i="42"/>
  <c r="E12263" i="42"/>
  <c r="J12262" i="42"/>
  <c r="K12262" i="42" s="1"/>
  <c r="H12262" i="42"/>
  <c r="G12262" i="42"/>
  <c r="F12262" i="42"/>
  <c r="E12262" i="42"/>
  <c r="J12261" i="42"/>
  <c r="K12261" i="42" s="1"/>
  <c r="H12261" i="42"/>
  <c r="F12261" i="42"/>
  <c r="E12261" i="42"/>
  <c r="G12261" i="42" s="1"/>
  <c r="J12260" i="42"/>
  <c r="K12260" i="42" s="1"/>
  <c r="H12260" i="42"/>
  <c r="F12260" i="42"/>
  <c r="E12260" i="42"/>
  <c r="G12260" i="42" s="1"/>
  <c r="J12259" i="42"/>
  <c r="K12259" i="42" s="1"/>
  <c r="H12259" i="42"/>
  <c r="G12259" i="42"/>
  <c r="F12259" i="42"/>
  <c r="E12259" i="42"/>
  <c r="J12258" i="42"/>
  <c r="K12258" i="42" s="1"/>
  <c r="H12258" i="42"/>
  <c r="G12258" i="42"/>
  <c r="F12258" i="42"/>
  <c r="E12258" i="42"/>
  <c r="J12257" i="42"/>
  <c r="K12257" i="42" s="1"/>
  <c r="H12257" i="42"/>
  <c r="F12257" i="42"/>
  <c r="E12257" i="42"/>
  <c r="G12257" i="42" s="1"/>
  <c r="J12256" i="42"/>
  <c r="K12256" i="42" s="1"/>
  <c r="H12256" i="42"/>
  <c r="F12256" i="42"/>
  <c r="E12256" i="42"/>
  <c r="G12256" i="42" s="1"/>
  <c r="J12255" i="42"/>
  <c r="K12255" i="42" s="1"/>
  <c r="H12255" i="42"/>
  <c r="G12255" i="42"/>
  <c r="F12255" i="42"/>
  <c r="E12255" i="42"/>
  <c r="J12254" i="42"/>
  <c r="K12254" i="42" s="1"/>
  <c r="H12254" i="42"/>
  <c r="G12254" i="42"/>
  <c r="F12254" i="42"/>
  <c r="E12254" i="42"/>
  <c r="J12253" i="42"/>
  <c r="K12253" i="42" s="1"/>
  <c r="H12253" i="42"/>
  <c r="F12253" i="42"/>
  <c r="E12253" i="42"/>
  <c r="G12253" i="42" s="1"/>
  <c r="J12252" i="42"/>
  <c r="K12252" i="42" s="1"/>
  <c r="H12252" i="42"/>
  <c r="F12252" i="42"/>
  <c r="E12252" i="42"/>
  <c r="G12252" i="42" s="1"/>
  <c r="J12251" i="42"/>
  <c r="K12251" i="42" s="1"/>
  <c r="H12251" i="42"/>
  <c r="G12251" i="42"/>
  <c r="F12251" i="42"/>
  <c r="E12251" i="42"/>
  <c r="J12250" i="42"/>
  <c r="K12250" i="42" s="1"/>
  <c r="H12250" i="42"/>
  <c r="G12250" i="42"/>
  <c r="F12250" i="42"/>
  <c r="E12250" i="42"/>
  <c r="J12249" i="42"/>
  <c r="K12249" i="42" s="1"/>
  <c r="H12249" i="42"/>
  <c r="F12249" i="42"/>
  <c r="E12249" i="42"/>
  <c r="G12249" i="42" s="1"/>
  <c r="J12248" i="42"/>
  <c r="K12248" i="42" s="1"/>
  <c r="H12248" i="42"/>
  <c r="F12248" i="42"/>
  <c r="E12248" i="42"/>
  <c r="G12248" i="42" s="1"/>
  <c r="J12247" i="42"/>
  <c r="K12247" i="42" s="1"/>
  <c r="H12247" i="42"/>
  <c r="G12247" i="42"/>
  <c r="F12247" i="42"/>
  <c r="E12247" i="42"/>
  <c r="J12246" i="42"/>
  <c r="K12246" i="42" s="1"/>
  <c r="H12246" i="42"/>
  <c r="G12246" i="42"/>
  <c r="F12246" i="42"/>
  <c r="E12246" i="42"/>
  <c r="J12245" i="42"/>
  <c r="K12245" i="42" s="1"/>
  <c r="H12245" i="42"/>
  <c r="F12245" i="42"/>
  <c r="E12245" i="42"/>
  <c r="G12245" i="42" s="1"/>
  <c r="J12244" i="42"/>
  <c r="K12244" i="42" s="1"/>
  <c r="H12244" i="42"/>
  <c r="F12244" i="42"/>
  <c r="E12244" i="42"/>
  <c r="G12244" i="42" s="1"/>
  <c r="J12243" i="42"/>
  <c r="K12243" i="42" s="1"/>
  <c r="H12243" i="42"/>
  <c r="G12243" i="42"/>
  <c r="F12243" i="42"/>
  <c r="E12243" i="42"/>
  <c r="J12242" i="42"/>
  <c r="K12242" i="42" s="1"/>
  <c r="H12242" i="42"/>
  <c r="G12242" i="42"/>
  <c r="F12242" i="42"/>
  <c r="E12242" i="42"/>
  <c r="J12241" i="42"/>
  <c r="K12241" i="42" s="1"/>
  <c r="H12241" i="42"/>
  <c r="F12241" i="42"/>
  <c r="E12241" i="42"/>
  <c r="G12241" i="42" s="1"/>
  <c r="J12240" i="42"/>
  <c r="K12240" i="42" s="1"/>
  <c r="H12240" i="42"/>
  <c r="F12240" i="42"/>
  <c r="E12240" i="42"/>
  <c r="G12240" i="42" s="1"/>
  <c r="J12239" i="42"/>
  <c r="K12239" i="42" s="1"/>
  <c r="H12239" i="42"/>
  <c r="G12239" i="42"/>
  <c r="F12239" i="42"/>
  <c r="E12239" i="42"/>
  <c r="J12238" i="42"/>
  <c r="K12238" i="42" s="1"/>
  <c r="H12238" i="42"/>
  <c r="G12238" i="42"/>
  <c r="F12238" i="42"/>
  <c r="E12238" i="42"/>
  <c r="J12237" i="42"/>
  <c r="K12237" i="42" s="1"/>
  <c r="H12237" i="42"/>
  <c r="F12237" i="42"/>
  <c r="E12237" i="42"/>
  <c r="G12237" i="42" s="1"/>
  <c r="J12236" i="42"/>
  <c r="K12236" i="42" s="1"/>
  <c r="H12236" i="42"/>
  <c r="F12236" i="42"/>
  <c r="E12236" i="42"/>
  <c r="G12236" i="42" s="1"/>
  <c r="J12235" i="42"/>
  <c r="K12235" i="42" s="1"/>
  <c r="H12235" i="42"/>
  <c r="G12235" i="42"/>
  <c r="F12235" i="42"/>
  <c r="E12235" i="42"/>
  <c r="J12234" i="42"/>
  <c r="K12234" i="42" s="1"/>
  <c r="H12234" i="42"/>
  <c r="G12234" i="42"/>
  <c r="F12234" i="42"/>
  <c r="E12234" i="42"/>
  <c r="J12233" i="42"/>
  <c r="K12233" i="42" s="1"/>
  <c r="H12233" i="42"/>
  <c r="F12233" i="42"/>
  <c r="E12233" i="42"/>
  <c r="G12233" i="42" s="1"/>
  <c r="J12232" i="42"/>
  <c r="K12232" i="42" s="1"/>
  <c r="H12232" i="42"/>
  <c r="F12232" i="42"/>
  <c r="E12232" i="42"/>
  <c r="G12232" i="42" s="1"/>
  <c r="J12231" i="42"/>
  <c r="K12231" i="42" s="1"/>
  <c r="H12231" i="42"/>
  <c r="G12231" i="42"/>
  <c r="F12231" i="42"/>
  <c r="E12231" i="42"/>
  <c r="J12230" i="42"/>
  <c r="K12230" i="42" s="1"/>
  <c r="H12230" i="42"/>
  <c r="G12230" i="42"/>
  <c r="F12230" i="42"/>
  <c r="E12230" i="42"/>
  <c r="J12229" i="42"/>
  <c r="K12229" i="42" s="1"/>
  <c r="H12229" i="42"/>
  <c r="F12229" i="42"/>
  <c r="E12229" i="42"/>
  <c r="G12229" i="42" s="1"/>
  <c r="J12228" i="42"/>
  <c r="K12228" i="42" s="1"/>
  <c r="H12228" i="42"/>
  <c r="F12228" i="42"/>
  <c r="E12228" i="42"/>
  <c r="G12228" i="42" s="1"/>
  <c r="J12227" i="42"/>
  <c r="K12227" i="42" s="1"/>
  <c r="H12227" i="42"/>
  <c r="G12227" i="42"/>
  <c r="F12227" i="42"/>
  <c r="E12227" i="42"/>
  <c r="J12226" i="42"/>
  <c r="K12226" i="42" s="1"/>
  <c r="H12226" i="42"/>
  <c r="G12226" i="42"/>
  <c r="F12226" i="42"/>
  <c r="E12226" i="42"/>
  <c r="J12225" i="42"/>
  <c r="K12225" i="42" s="1"/>
  <c r="H12225" i="42"/>
  <c r="F12225" i="42"/>
  <c r="E12225" i="42"/>
  <c r="G12225" i="42" s="1"/>
  <c r="J12224" i="42"/>
  <c r="K12224" i="42" s="1"/>
  <c r="H12224" i="42"/>
  <c r="F12224" i="42"/>
  <c r="E12224" i="42"/>
  <c r="G12224" i="42" s="1"/>
  <c r="J12223" i="42"/>
  <c r="K12223" i="42" s="1"/>
  <c r="H12223" i="42"/>
  <c r="G12223" i="42"/>
  <c r="F12223" i="42"/>
  <c r="E12223" i="42"/>
  <c r="J12222" i="42"/>
  <c r="K12222" i="42" s="1"/>
  <c r="H12222" i="42"/>
  <c r="G12222" i="42"/>
  <c r="F12222" i="42"/>
  <c r="E12222" i="42"/>
  <c r="J12221" i="42"/>
  <c r="K12221" i="42" s="1"/>
  <c r="H12221" i="42"/>
  <c r="F12221" i="42"/>
  <c r="E12221" i="42"/>
  <c r="G12221" i="42" s="1"/>
  <c r="J12220" i="42"/>
  <c r="K12220" i="42" s="1"/>
  <c r="H12220" i="42"/>
  <c r="F12220" i="42"/>
  <c r="E12220" i="42"/>
  <c r="G12220" i="42" s="1"/>
  <c r="J12219" i="42"/>
  <c r="K12219" i="42" s="1"/>
  <c r="H12219" i="42"/>
  <c r="G12219" i="42"/>
  <c r="F12219" i="42"/>
  <c r="E12219" i="42"/>
  <c r="J12218" i="42"/>
  <c r="K12218" i="42" s="1"/>
  <c r="H12218" i="42"/>
  <c r="G12218" i="42"/>
  <c r="F12218" i="42"/>
  <c r="E12218" i="42"/>
  <c r="J12217" i="42"/>
  <c r="K12217" i="42" s="1"/>
  <c r="H12217" i="42"/>
  <c r="F12217" i="42"/>
  <c r="E12217" i="42"/>
  <c r="G12217" i="42" s="1"/>
  <c r="J12216" i="42"/>
  <c r="K12216" i="42" s="1"/>
  <c r="H12216" i="42"/>
  <c r="F12216" i="42"/>
  <c r="E12216" i="42"/>
  <c r="G12216" i="42" s="1"/>
  <c r="J12215" i="42"/>
  <c r="K12215" i="42" s="1"/>
  <c r="H12215" i="42"/>
  <c r="G12215" i="42"/>
  <c r="F12215" i="42"/>
  <c r="E12215" i="42"/>
  <c r="J12214" i="42"/>
  <c r="K12214" i="42" s="1"/>
  <c r="H12214" i="42"/>
  <c r="G12214" i="42"/>
  <c r="F12214" i="42"/>
  <c r="E12214" i="42"/>
  <c r="J12213" i="42"/>
  <c r="K12213" i="42" s="1"/>
  <c r="H12213" i="42"/>
  <c r="F12213" i="42"/>
  <c r="E12213" i="42"/>
  <c r="G12213" i="42" s="1"/>
  <c r="J12212" i="42"/>
  <c r="K12212" i="42" s="1"/>
  <c r="H12212" i="42"/>
  <c r="F12212" i="42"/>
  <c r="E12212" i="42"/>
  <c r="G12212" i="42" s="1"/>
  <c r="J12211" i="42"/>
  <c r="K12211" i="42" s="1"/>
  <c r="H12211" i="42"/>
  <c r="G12211" i="42"/>
  <c r="F12211" i="42"/>
  <c r="E12211" i="42"/>
  <c r="J12210" i="42"/>
  <c r="K12210" i="42" s="1"/>
  <c r="H12210" i="42"/>
  <c r="G12210" i="42"/>
  <c r="F12210" i="42"/>
  <c r="E12210" i="42"/>
  <c r="J12209" i="42"/>
  <c r="K12209" i="42" s="1"/>
  <c r="H12209" i="42"/>
  <c r="F12209" i="42"/>
  <c r="E12209" i="42"/>
  <c r="G12209" i="42" s="1"/>
  <c r="J12208" i="42"/>
  <c r="K12208" i="42" s="1"/>
  <c r="H12208" i="42"/>
  <c r="F12208" i="42"/>
  <c r="E12208" i="42"/>
  <c r="G12208" i="42" s="1"/>
  <c r="J12207" i="42"/>
  <c r="K12207" i="42" s="1"/>
  <c r="H12207" i="42"/>
  <c r="G12207" i="42"/>
  <c r="F12207" i="42"/>
  <c r="E12207" i="42"/>
  <c r="J12206" i="42"/>
  <c r="K12206" i="42" s="1"/>
  <c r="H12206" i="42"/>
  <c r="G12206" i="42"/>
  <c r="F12206" i="42"/>
  <c r="E12206" i="42"/>
  <c r="J12205" i="42"/>
  <c r="K12205" i="42" s="1"/>
  <c r="H12205" i="42"/>
  <c r="F12205" i="42"/>
  <c r="E12205" i="42"/>
  <c r="G12205" i="42" s="1"/>
  <c r="J12204" i="42"/>
  <c r="K12204" i="42" s="1"/>
  <c r="H12204" i="42"/>
  <c r="F12204" i="42"/>
  <c r="E12204" i="42"/>
  <c r="G12204" i="42" s="1"/>
  <c r="J12203" i="42"/>
  <c r="K12203" i="42" s="1"/>
  <c r="H12203" i="42"/>
  <c r="G12203" i="42"/>
  <c r="F12203" i="42"/>
  <c r="E12203" i="42"/>
  <c r="J12202" i="42"/>
  <c r="K12202" i="42" s="1"/>
  <c r="H12202" i="42"/>
  <c r="G12202" i="42"/>
  <c r="F12202" i="42"/>
  <c r="E12202" i="42"/>
  <c r="J12201" i="42"/>
  <c r="K12201" i="42" s="1"/>
  <c r="H12201" i="42"/>
  <c r="F12201" i="42"/>
  <c r="E12201" i="42"/>
  <c r="G12201" i="42" s="1"/>
  <c r="J12200" i="42"/>
  <c r="K12200" i="42" s="1"/>
  <c r="H12200" i="42"/>
  <c r="F12200" i="42"/>
  <c r="E12200" i="42"/>
  <c r="G12200" i="42" s="1"/>
  <c r="J12199" i="42"/>
  <c r="K12199" i="42" s="1"/>
  <c r="H12199" i="42"/>
  <c r="G12199" i="42"/>
  <c r="F12199" i="42"/>
  <c r="E12199" i="42"/>
  <c r="J12198" i="42"/>
  <c r="K12198" i="42" s="1"/>
  <c r="H12198" i="42"/>
  <c r="G12198" i="42"/>
  <c r="F12198" i="42"/>
  <c r="E12198" i="42"/>
  <c r="J12197" i="42"/>
  <c r="K12197" i="42" s="1"/>
  <c r="H12197" i="42"/>
  <c r="F12197" i="42"/>
  <c r="E12197" i="42"/>
  <c r="G12197" i="42" s="1"/>
  <c r="J12196" i="42"/>
  <c r="K12196" i="42" s="1"/>
  <c r="H12196" i="42"/>
  <c r="F12196" i="42"/>
  <c r="E12196" i="42"/>
  <c r="G12196" i="42" s="1"/>
  <c r="J12195" i="42"/>
  <c r="K12195" i="42" s="1"/>
  <c r="H12195" i="42"/>
  <c r="G12195" i="42"/>
  <c r="F12195" i="42"/>
  <c r="E12195" i="42"/>
  <c r="J12194" i="42"/>
  <c r="K12194" i="42" s="1"/>
  <c r="H12194" i="42"/>
  <c r="G12194" i="42"/>
  <c r="F12194" i="42"/>
  <c r="E12194" i="42"/>
  <c r="J12193" i="42"/>
  <c r="K12193" i="42" s="1"/>
  <c r="H12193" i="42"/>
  <c r="F12193" i="42"/>
  <c r="E12193" i="42"/>
  <c r="G12193" i="42" s="1"/>
  <c r="J12192" i="42"/>
  <c r="K12192" i="42" s="1"/>
  <c r="H12192" i="42"/>
  <c r="F12192" i="42"/>
  <c r="E12192" i="42"/>
  <c r="G12192" i="42" s="1"/>
  <c r="J12191" i="42"/>
  <c r="K12191" i="42" s="1"/>
  <c r="H12191" i="42"/>
  <c r="G12191" i="42"/>
  <c r="F12191" i="42"/>
  <c r="E12191" i="42"/>
  <c r="J12190" i="42"/>
  <c r="K12190" i="42" s="1"/>
  <c r="H12190" i="42"/>
  <c r="G12190" i="42"/>
  <c r="F12190" i="42"/>
  <c r="E12190" i="42"/>
  <c r="J12189" i="42"/>
  <c r="K12189" i="42" s="1"/>
  <c r="H12189" i="42"/>
  <c r="F12189" i="42"/>
  <c r="E12189" i="42"/>
  <c r="G12189" i="42" s="1"/>
  <c r="J12188" i="42"/>
  <c r="K12188" i="42" s="1"/>
  <c r="H12188" i="42"/>
  <c r="F12188" i="42"/>
  <c r="E12188" i="42"/>
  <c r="G12188" i="42" s="1"/>
  <c r="J12187" i="42"/>
  <c r="K12187" i="42" s="1"/>
  <c r="H12187" i="42"/>
  <c r="G12187" i="42"/>
  <c r="F12187" i="42"/>
  <c r="E12187" i="42"/>
  <c r="J12186" i="42"/>
  <c r="K12186" i="42" s="1"/>
  <c r="H12186" i="42"/>
  <c r="G12186" i="42"/>
  <c r="F12186" i="42"/>
  <c r="E12186" i="42"/>
  <c r="J12185" i="42"/>
  <c r="K12185" i="42" s="1"/>
  <c r="H12185" i="42"/>
  <c r="F12185" i="42"/>
  <c r="E12185" i="42"/>
  <c r="G12185" i="42" s="1"/>
  <c r="J12184" i="42"/>
  <c r="K12184" i="42" s="1"/>
  <c r="H12184" i="42"/>
  <c r="F12184" i="42"/>
  <c r="E12184" i="42"/>
  <c r="G12184" i="42" s="1"/>
  <c r="J12183" i="42"/>
  <c r="K12183" i="42" s="1"/>
  <c r="H12183" i="42"/>
  <c r="G12183" i="42"/>
  <c r="F12183" i="42"/>
  <c r="E12183" i="42"/>
  <c r="J12182" i="42"/>
  <c r="K12182" i="42" s="1"/>
  <c r="H12182" i="42"/>
  <c r="F12182" i="42"/>
  <c r="E12182" i="42"/>
  <c r="G12182" i="42" s="1"/>
  <c r="K12181" i="42"/>
  <c r="J12181" i="42"/>
  <c r="H12181" i="42"/>
  <c r="G12181" i="42"/>
  <c r="F12181" i="42"/>
  <c r="I12181" i="42" s="1"/>
  <c r="L12181" i="42" s="1"/>
  <c r="E12181" i="42"/>
  <c r="J12180" i="42"/>
  <c r="K12180" i="42" s="1"/>
  <c r="H12180" i="42"/>
  <c r="G12180" i="42"/>
  <c r="F12180" i="42"/>
  <c r="E12180" i="42"/>
  <c r="J12179" i="42"/>
  <c r="K12179" i="42" s="1"/>
  <c r="H12179" i="42"/>
  <c r="F12179" i="42"/>
  <c r="E12179" i="42"/>
  <c r="G12179" i="42" s="1"/>
  <c r="J12178" i="42"/>
  <c r="K12178" i="42" s="1"/>
  <c r="H12178" i="42"/>
  <c r="G12178" i="42"/>
  <c r="F12178" i="42"/>
  <c r="E12178" i="42"/>
  <c r="J12177" i="42"/>
  <c r="K12177" i="42" s="1"/>
  <c r="H12177" i="42"/>
  <c r="F12177" i="42"/>
  <c r="E12177" i="42"/>
  <c r="G12177" i="42" s="1"/>
  <c r="K12176" i="42"/>
  <c r="J12176" i="42"/>
  <c r="H12176" i="42"/>
  <c r="G12176" i="42"/>
  <c r="F12176" i="42"/>
  <c r="E12176" i="42"/>
  <c r="J12175" i="42"/>
  <c r="K12175" i="42" s="1"/>
  <c r="H12175" i="42"/>
  <c r="F12175" i="42"/>
  <c r="E12175" i="42"/>
  <c r="G12175" i="42" s="1"/>
  <c r="K12174" i="42"/>
  <c r="J12174" i="42"/>
  <c r="H12174" i="42"/>
  <c r="G12174" i="42"/>
  <c r="F12174" i="42"/>
  <c r="E12174" i="42"/>
  <c r="J12173" i="42"/>
  <c r="K12173" i="42" s="1"/>
  <c r="H12173" i="42"/>
  <c r="F12173" i="42"/>
  <c r="E12173" i="42"/>
  <c r="G12173" i="42" s="1"/>
  <c r="K12172" i="42"/>
  <c r="J12172" i="42"/>
  <c r="H12172" i="42"/>
  <c r="G12172" i="42"/>
  <c r="F12172" i="42"/>
  <c r="E12172" i="42"/>
  <c r="J12171" i="42"/>
  <c r="K12171" i="42" s="1"/>
  <c r="H12171" i="42"/>
  <c r="F12171" i="42"/>
  <c r="E12171" i="42"/>
  <c r="G12171" i="42" s="1"/>
  <c r="K12170" i="42"/>
  <c r="J12170" i="42"/>
  <c r="H12170" i="42"/>
  <c r="G12170" i="42"/>
  <c r="F12170" i="42"/>
  <c r="E12170" i="42"/>
  <c r="J12169" i="42"/>
  <c r="K12169" i="42" s="1"/>
  <c r="H12169" i="42"/>
  <c r="F12169" i="42"/>
  <c r="E12169" i="42"/>
  <c r="G12169" i="42" s="1"/>
  <c r="K12168" i="42"/>
  <c r="J12168" i="42"/>
  <c r="H12168" i="42"/>
  <c r="G12168" i="42"/>
  <c r="F12168" i="42"/>
  <c r="E12168" i="42"/>
  <c r="J12167" i="42"/>
  <c r="K12167" i="42" s="1"/>
  <c r="H12167" i="42"/>
  <c r="F12167" i="42"/>
  <c r="E12167" i="42"/>
  <c r="G12167" i="42" s="1"/>
  <c r="K12166" i="42"/>
  <c r="J12166" i="42"/>
  <c r="H12166" i="42"/>
  <c r="G12166" i="42"/>
  <c r="F12166" i="42"/>
  <c r="E12166" i="42"/>
  <c r="J12165" i="42"/>
  <c r="K12165" i="42" s="1"/>
  <c r="H12165" i="42"/>
  <c r="F12165" i="42"/>
  <c r="E12165" i="42"/>
  <c r="G12165" i="42" s="1"/>
  <c r="K12164" i="42"/>
  <c r="J12164" i="42"/>
  <c r="H12164" i="42"/>
  <c r="G12164" i="42"/>
  <c r="F12164" i="42"/>
  <c r="E12164" i="42"/>
  <c r="J12163" i="42"/>
  <c r="K12163" i="42" s="1"/>
  <c r="H12163" i="42"/>
  <c r="F12163" i="42"/>
  <c r="E12163" i="42"/>
  <c r="G12163" i="42" s="1"/>
  <c r="K12162" i="42"/>
  <c r="J12162" i="42"/>
  <c r="H12162" i="42"/>
  <c r="G12162" i="42"/>
  <c r="F12162" i="42"/>
  <c r="E12162" i="42"/>
  <c r="J12161" i="42"/>
  <c r="K12161" i="42" s="1"/>
  <c r="H12161" i="42"/>
  <c r="F12161" i="42"/>
  <c r="E12161" i="42"/>
  <c r="G12161" i="42" s="1"/>
  <c r="K12160" i="42"/>
  <c r="J12160" i="42"/>
  <c r="H12160" i="42"/>
  <c r="G12160" i="42"/>
  <c r="F12160" i="42"/>
  <c r="E12160" i="42"/>
  <c r="J12159" i="42"/>
  <c r="K12159" i="42" s="1"/>
  <c r="H12159" i="42"/>
  <c r="F12159" i="42"/>
  <c r="E12159" i="42"/>
  <c r="G12159" i="42" s="1"/>
  <c r="K12158" i="42"/>
  <c r="J12158" i="42"/>
  <c r="H12158" i="42"/>
  <c r="G12158" i="42"/>
  <c r="F12158" i="42"/>
  <c r="E12158" i="42"/>
  <c r="J12157" i="42"/>
  <c r="K12157" i="42" s="1"/>
  <c r="H12157" i="42"/>
  <c r="F12157" i="42"/>
  <c r="E12157" i="42"/>
  <c r="G12157" i="42" s="1"/>
  <c r="K12156" i="42"/>
  <c r="J12156" i="42"/>
  <c r="H12156" i="42"/>
  <c r="G12156" i="42"/>
  <c r="F12156" i="42"/>
  <c r="E12156" i="42"/>
  <c r="J12155" i="42"/>
  <c r="K12155" i="42" s="1"/>
  <c r="H12155" i="42"/>
  <c r="F12155" i="42"/>
  <c r="E12155" i="42"/>
  <c r="G12155" i="42" s="1"/>
  <c r="K12154" i="42"/>
  <c r="J12154" i="42"/>
  <c r="H12154" i="42"/>
  <c r="G12154" i="42"/>
  <c r="F12154" i="42"/>
  <c r="E12154" i="42"/>
  <c r="J12153" i="42"/>
  <c r="K12153" i="42" s="1"/>
  <c r="H12153" i="42"/>
  <c r="F12153" i="42"/>
  <c r="E12153" i="42"/>
  <c r="G12153" i="42" s="1"/>
  <c r="K12152" i="42"/>
  <c r="J12152" i="42"/>
  <c r="H12152" i="42"/>
  <c r="G12152" i="42"/>
  <c r="F12152" i="42"/>
  <c r="E12152" i="42"/>
  <c r="J12151" i="42"/>
  <c r="K12151" i="42" s="1"/>
  <c r="H12151" i="42"/>
  <c r="F12151" i="42"/>
  <c r="E12151" i="42"/>
  <c r="G12151" i="42" s="1"/>
  <c r="K12150" i="42"/>
  <c r="J12150" i="42"/>
  <c r="H12150" i="42"/>
  <c r="G12150" i="42"/>
  <c r="F12150" i="42"/>
  <c r="E12150" i="42"/>
  <c r="J12149" i="42"/>
  <c r="K12149" i="42" s="1"/>
  <c r="H12149" i="42"/>
  <c r="F12149" i="42"/>
  <c r="E12149" i="42"/>
  <c r="G12149" i="42" s="1"/>
  <c r="K12148" i="42"/>
  <c r="J12148" i="42"/>
  <c r="H12148" i="42"/>
  <c r="G12148" i="42"/>
  <c r="F12148" i="42"/>
  <c r="E12148" i="42"/>
  <c r="J12147" i="42"/>
  <c r="K12147" i="42" s="1"/>
  <c r="H12147" i="42"/>
  <c r="F12147" i="42"/>
  <c r="E12147" i="42"/>
  <c r="G12147" i="42" s="1"/>
  <c r="K12146" i="42"/>
  <c r="J12146" i="42"/>
  <c r="H12146" i="42"/>
  <c r="G12146" i="42"/>
  <c r="F12146" i="42"/>
  <c r="E12146" i="42"/>
  <c r="J12145" i="42"/>
  <c r="K12145" i="42" s="1"/>
  <c r="H12145" i="42"/>
  <c r="F12145" i="42"/>
  <c r="E12145" i="42"/>
  <c r="G12145" i="42" s="1"/>
  <c r="K12144" i="42"/>
  <c r="J12144" i="42"/>
  <c r="H12144" i="42"/>
  <c r="G12144" i="42"/>
  <c r="F12144" i="42"/>
  <c r="E12144" i="42"/>
  <c r="J12143" i="42"/>
  <c r="K12143" i="42" s="1"/>
  <c r="H12143" i="42"/>
  <c r="G12143" i="42"/>
  <c r="F12143" i="42"/>
  <c r="E12143" i="42"/>
  <c r="J12142" i="42"/>
  <c r="K12142" i="42" s="1"/>
  <c r="H12142" i="42"/>
  <c r="F12142" i="42"/>
  <c r="E12142" i="42"/>
  <c r="G12142" i="42" s="1"/>
  <c r="J12141" i="42"/>
  <c r="K12141" i="42" s="1"/>
  <c r="H12141" i="42"/>
  <c r="F12141" i="42"/>
  <c r="E12141" i="42"/>
  <c r="G12141" i="42" s="1"/>
  <c r="J12140" i="42"/>
  <c r="K12140" i="42" s="1"/>
  <c r="H12140" i="42"/>
  <c r="G12140" i="42"/>
  <c r="F12140" i="42"/>
  <c r="E12140" i="42"/>
  <c r="J12139" i="42"/>
  <c r="K12139" i="42" s="1"/>
  <c r="H12139" i="42"/>
  <c r="G12139" i="42"/>
  <c r="F12139" i="42"/>
  <c r="E12139" i="42"/>
  <c r="J12138" i="42"/>
  <c r="K12138" i="42" s="1"/>
  <c r="H12138" i="42"/>
  <c r="F12138" i="42"/>
  <c r="E12138" i="42"/>
  <c r="G12138" i="42" s="1"/>
  <c r="J12137" i="42"/>
  <c r="K12137" i="42" s="1"/>
  <c r="H12137" i="42"/>
  <c r="F12137" i="42"/>
  <c r="E12137" i="42"/>
  <c r="G12137" i="42" s="1"/>
  <c r="J12136" i="42"/>
  <c r="K12136" i="42" s="1"/>
  <c r="H12136" i="42"/>
  <c r="G12136" i="42"/>
  <c r="F12136" i="42"/>
  <c r="E12136" i="42"/>
  <c r="J12135" i="42"/>
  <c r="K12135" i="42" s="1"/>
  <c r="H12135" i="42"/>
  <c r="G12135" i="42"/>
  <c r="F12135" i="42"/>
  <c r="E12135" i="42"/>
  <c r="J12134" i="42"/>
  <c r="K12134" i="42" s="1"/>
  <c r="H12134" i="42"/>
  <c r="F12134" i="42"/>
  <c r="E12134" i="42"/>
  <c r="G12134" i="42" s="1"/>
  <c r="J12133" i="42"/>
  <c r="K12133" i="42" s="1"/>
  <c r="H12133" i="42"/>
  <c r="F12133" i="42"/>
  <c r="E12133" i="42"/>
  <c r="G12133" i="42" s="1"/>
  <c r="J12132" i="42"/>
  <c r="K12132" i="42" s="1"/>
  <c r="H12132" i="42"/>
  <c r="G12132" i="42"/>
  <c r="F12132" i="42"/>
  <c r="E12132" i="42"/>
  <c r="J12131" i="42"/>
  <c r="K12131" i="42" s="1"/>
  <c r="H12131" i="42"/>
  <c r="G12131" i="42"/>
  <c r="F12131" i="42"/>
  <c r="E12131" i="42"/>
  <c r="J12130" i="42"/>
  <c r="K12130" i="42" s="1"/>
  <c r="H12130" i="42"/>
  <c r="F12130" i="42"/>
  <c r="E12130" i="42"/>
  <c r="G12130" i="42" s="1"/>
  <c r="J12129" i="42"/>
  <c r="K12129" i="42" s="1"/>
  <c r="H12129" i="42"/>
  <c r="F12129" i="42"/>
  <c r="E12129" i="42"/>
  <c r="G12129" i="42" s="1"/>
  <c r="J12128" i="42"/>
  <c r="K12128" i="42" s="1"/>
  <c r="H12128" i="42"/>
  <c r="G12128" i="42"/>
  <c r="F12128" i="42"/>
  <c r="E12128" i="42"/>
  <c r="J12127" i="42"/>
  <c r="K12127" i="42" s="1"/>
  <c r="H12127" i="42"/>
  <c r="G12127" i="42"/>
  <c r="F12127" i="42"/>
  <c r="E12127" i="42"/>
  <c r="J12126" i="42"/>
  <c r="K12126" i="42" s="1"/>
  <c r="H12126" i="42"/>
  <c r="F12126" i="42"/>
  <c r="E12126" i="42"/>
  <c r="G12126" i="42" s="1"/>
  <c r="J12125" i="42"/>
  <c r="K12125" i="42" s="1"/>
  <c r="H12125" i="42"/>
  <c r="F12125" i="42"/>
  <c r="E12125" i="42"/>
  <c r="G12125" i="42" s="1"/>
  <c r="J12124" i="42"/>
  <c r="K12124" i="42" s="1"/>
  <c r="H12124" i="42"/>
  <c r="G12124" i="42"/>
  <c r="F12124" i="42"/>
  <c r="E12124" i="42"/>
  <c r="J12123" i="42"/>
  <c r="K12123" i="42" s="1"/>
  <c r="H12123" i="42"/>
  <c r="G12123" i="42"/>
  <c r="F12123" i="42"/>
  <c r="E12123" i="42"/>
  <c r="J12122" i="42"/>
  <c r="K12122" i="42" s="1"/>
  <c r="H12122" i="42"/>
  <c r="F12122" i="42"/>
  <c r="E12122" i="42"/>
  <c r="G12122" i="42" s="1"/>
  <c r="J12121" i="42"/>
  <c r="K12121" i="42" s="1"/>
  <c r="H12121" i="42"/>
  <c r="F12121" i="42"/>
  <c r="E12121" i="42"/>
  <c r="G12121" i="42" s="1"/>
  <c r="J12120" i="42"/>
  <c r="K12120" i="42" s="1"/>
  <c r="H12120" i="42"/>
  <c r="G12120" i="42"/>
  <c r="F12120" i="42"/>
  <c r="E12120" i="42"/>
  <c r="J12119" i="42"/>
  <c r="K12119" i="42" s="1"/>
  <c r="H12119" i="42"/>
  <c r="G12119" i="42"/>
  <c r="F12119" i="42"/>
  <c r="E12119" i="42"/>
  <c r="J12118" i="42"/>
  <c r="K12118" i="42" s="1"/>
  <c r="H12118" i="42"/>
  <c r="F12118" i="42"/>
  <c r="E12118" i="42"/>
  <c r="G12118" i="42" s="1"/>
  <c r="J12117" i="42"/>
  <c r="K12117" i="42" s="1"/>
  <c r="H12117" i="42"/>
  <c r="F12117" i="42"/>
  <c r="E12117" i="42"/>
  <c r="G12117" i="42" s="1"/>
  <c r="J12116" i="42"/>
  <c r="K12116" i="42" s="1"/>
  <c r="H12116" i="42"/>
  <c r="G12116" i="42"/>
  <c r="F12116" i="42"/>
  <c r="E12116" i="42"/>
  <c r="J12115" i="42"/>
  <c r="K12115" i="42" s="1"/>
  <c r="H12115" i="42"/>
  <c r="G12115" i="42"/>
  <c r="F12115" i="42"/>
  <c r="E12115" i="42"/>
  <c r="J12114" i="42"/>
  <c r="K12114" i="42" s="1"/>
  <c r="H12114" i="42"/>
  <c r="F12114" i="42"/>
  <c r="E12114" i="42"/>
  <c r="G12114" i="42" s="1"/>
  <c r="J12113" i="42"/>
  <c r="K12113" i="42" s="1"/>
  <c r="H12113" i="42"/>
  <c r="F12113" i="42"/>
  <c r="E12113" i="42"/>
  <c r="G12113" i="42" s="1"/>
  <c r="J12112" i="42"/>
  <c r="K12112" i="42" s="1"/>
  <c r="H12112" i="42"/>
  <c r="G12112" i="42"/>
  <c r="F12112" i="42"/>
  <c r="E12112" i="42"/>
  <c r="J12111" i="42"/>
  <c r="K12111" i="42" s="1"/>
  <c r="H12111" i="42"/>
  <c r="G12111" i="42"/>
  <c r="F12111" i="42"/>
  <c r="E12111" i="42"/>
  <c r="J12110" i="42"/>
  <c r="K12110" i="42" s="1"/>
  <c r="H12110" i="42"/>
  <c r="F12110" i="42"/>
  <c r="E12110" i="42"/>
  <c r="G12110" i="42" s="1"/>
  <c r="J12109" i="42"/>
  <c r="K12109" i="42" s="1"/>
  <c r="H12109" i="42"/>
  <c r="F12109" i="42"/>
  <c r="E12109" i="42"/>
  <c r="G12109" i="42" s="1"/>
  <c r="J12108" i="42"/>
  <c r="K12108" i="42" s="1"/>
  <c r="H12108" i="42"/>
  <c r="G12108" i="42"/>
  <c r="F12108" i="42"/>
  <c r="E12108" i="42"/>
  <c r="J12107" i="42"/>
  <c r="K12107" i="42" s="1"/>
  <c r="H12107" i="42"/>
  <c r="G12107" i="42"/>
  <c r="F12107" i="42"/>
  <c r="E12107" i="42"/>
  <c r="J12106" i="42"/>
  <c r="K12106" i="42" s="1"/>
  <c r="H12106" i="42"/>
  <c r="F12106" i="42"/>
  <c r="E12106" i="42"/>
  <c r="G12106" i="42" s="1"/>
  <c r="J12105" i="42"/>
  <c r="K12105" i="42" s="1"/>
  <c r="H12105" i="42"/>
  <c r="F12105" i="42"/>
  <c r="E12105" i="42"/>
  <c r="G12105" i="42" s="1"/>
  <c r="J12104" i="42"/>
  <c r="K12104" i="42" s="1"/>
  <c r="H12104" i="42"/>
  <c r="G12104" i="42"/>
  <c r="F12104" i="42"/>
  <c r="E12104" i="42"/>
  <c r="J12103" i="42"/>
  <c r="K12103" i="42" s="1"/>
  <c r="H12103" i="42"/>
  <c r="G12103" i="42"/>
  <c r="F12103" i="42"/>
  <c r="E12103" i="42"/>
  <c r="J12102" i="42"/>
  <c r="K12102" i="42" s="1"/>
  <c r="H12102" i="42"/>
  <c r="F12102" i="42"/>
  <c r="E12102" i="42"/>
  <c r="G12102" i="42" s="1"/>
  <c r="J12101" i="42"/>
  <c r="K12101" i="42" s="1"/>
  <c r="H12101" i="42"/>
  <c r="F12101" i="42"/>
  <c r="E12101" i="42"/>
  <c r="G12101" i="42" s="1"/>
  <c r="J12100" i="42"/>
  <c r="K12100" i="42" s="1"/>
  <c r="H12100" i="42"/>
  <c r="G12100" i="42"/>
  <c r="F12100" i="42"/>
  <c r="E12100" i="42"/>
  <c r="J12099" i="42"/>
  <c r="K12099" i="42" s="1"/>
  <c r="H12099" i="42"/>
  <c r="G12099" i="42"/>
  <c r="F12099" i="42"/>
  <c r="E12099" i="42"/>
  <c r="J12098" i="42"/>
  <c r="K12098" i="42" s="1"/>
  <c r="H12098" i="42"/>
  <c r="F12098" i="42"/>
  <c r="E12098" i="42"/>
  <c r="G12098" i="42" s="1"/>
  <c r="J12097" i="42"/>
  <c r="K12097" i="42" s="1"/>
  <c r="H12097" i="42"/>
  <c r="F12097" i="42"/>
  <c r="E12097" i="42"/>
  <c r="G12097" i="42" s="1"/>
  <c r="J12096" i="42"/>
  <c r="K12096" i="42" s="1"/>
  <c r="H12096" i="42"/>
  <c r="G12096" i="42"/>
  <c r="F12096" i="42"/>
  <c r="E12096" i="42"/>
  <c r="J12095" i="42"/>
  <c r="K12095" i="42" s="1"/>
  <c r="H12095" i="42"/>
  <c r="G12095" i="42"/>
  <c r="F12095" i="42"/>
  <c r="E12095" i="42"/>
  <c r="J12094" i="42"/>
  <c r="K12094" i="42" s="1"/>
  <c r="H12094" i="42"/>
  <c r="F12094" i="42"/>
  <c r="E12094" i="42"/>
  <c r="G12094" i="42" s="1"/>
  <c r="J12093" i="42"/>
  <c r="K12093" i="42" s="1"/>
  <c r="H12093" i="42"/>
  <c r="F12093" i="42"/>
  <c r="E12093" i="42"/>
  <c r="G12093" i="42" s="1"/>
  <c r="J12092" i="42"/>
  <c r="K12092" i="42" s="1"/>
  <c r="H12092" i="42"/>
  <c r="G12092" i="42"/>
  <c r="F12092" i="42"/>
  <c r="E12092" i="42"/>
  <c r="J12091" i="42"/>
  <c r="K12091" i="42" s="1"/>
  <c r="H12091" i="42"/>
  <c r="G12091" i="42"/>
  <c r="F12091" i="42"/>
  <c r="E12091" i="42"/>
  <c r="J12090" i="42"/>
  <c r="K12090" i="42" s="1"/>
  <c r="H12090" i="42"/>
  <c r="F12090" i="42"/>
  <c r="E12090" i="42"/>
  <c r="G12090" i="42" s="1"/>
  <c r="J12089" i="42"/>
  <c r="K12089" i="42" s="1"/>
  <c r="H12089" i="42"/>
  <c r="F12089" i="42"/>
  <c r="E12089" i="42"/>
  <c r="G12089" i="42" s="1"/>
  <c r="J12088" i="42"/>
  <c r="K12088" i="42" s="1"/>
  <c r="H12088" i="42"/>
  <c r="G12088" i="42"/>
  <c r="F12088" i="42"/>
  <c r="E12088" i="42"/>
  <c r="J12087" i="42"/>
  <c r="K12087" i="42" s="1"/>
  <c r="H12087" i="42"/>
  <c r="G12087" i="42"/>
  <c r="F12087" i="42"/>
  <c r="E12087" i="42"/>
  <c r="J12086" i="42"/>
  <c r="K12086" i="42" s="1"/>
  <c r="H12086" i="42"/>
  <c r="F12086" i="42"/>
  <c r="E12086" i="42"/>
  <c r="G12086" i="42" s="1"/>
  <c r="J12085" i="42"/>
  <c r="K12085" i="42" s="1"/>
  <c r="H12085" i="42"/>
  <c r="F12085" i="42"/>
  <c r="E12085" i="42"/>
  <c r="G12085" i="42" s="1"/>
  <c r="J12084" i="42"/>
  <c r="K12084" i="42" s="1"/>
  <c r="H12084" i="42"/>
  <c r="G12084" i="42"/>
  <c r="F12084" i="42"/>
  <c r="E12084" i="42"/>
  <c r="J12083" i="42"/>
  <c r="K12083" i="42" s="1"/>
  <c r="H12083" i="42"/>
  <c r="G12083" i="42"/>
  <c r="F12083" i="42"/>
  <c r="E12083" i="42"/>
  <c r="J12082" i="42"/>
  <c r="K12082" i="42" s="1"/>
  <c r="H12082" i="42"/>
  <c r="F12082" i="42"/>
  <c r="E12082" i="42"/>
  <c r="G12082" i="42" s="1"/>
  <c r="J12081" i="42"/>
  <c r="K12081" i="42" s="1"/>
  <c r="H12081" i="42"/>
  <c r="F12081" i="42"/>
  <c r="E12081" i="42"/>
  <c r="G12081" i="42" s="1"/>
  <c r="J12080" i="42"/>
  <c r="K12080" i="42" s="1"/>
  <c r="H12080" i="42"/>
  <c r="G12080" i="42"/>
  <c r="F12080" i="42"/>
  <c r="E12080" i="42"/>
  <c r="J12079" i="42"/>
  <c r="K12079" i="42" s="1"/>
  <c r="H12079" i="42"/>
  <c r="G12079" i="42"/>
  <c r="F12079" i="42"/>
  <c r="E12079" i="42"/>
  <c r="J12078" i="42"/>
  <c r="K12078" i="42" s="1"/>
  <c r="H12078" i="42"/>
  <c r="F12078" i="42"/>
  <c r="E12078" i="42"/>
  <c r="G12078" i="42" s="1"/>
  <c r="J12077" i="42"/>
  <c r="K12077" i="42" s="1"/>
  <c r="H12077" i="42"/>
  <c r="F12077" i="42"/>
  <c r="E12077" i="42"/>
  <c r="G12077" i="42" s="1"/>
  <c r="J12076" i="42"/>
  <c r="K12076" i="42" s="1"/>
  <c r="H12076" i="42"/>
  <c r="G12076" i="42"/>
  <c r="F12076" i="42"/>
  <c r="E12076" i="42"/>
  <c r="J12075" i="42"/>
  <c r="K12075" i="42" s="1"/>
  <c r="H12075" i="42"/>
  <c r="G12075" i="42"/>
  <c r="F12075" i="42"/>
  <c r="E12075" i="42"/>
  <c r="J12074" i="42"/>
  <c r="K12074" i="42" s="1"/>
  <c r="H12074" i="42"/>
  <c r="F12074" i="42"/>
  <c r="E12074" i="42"/>
  <c r="G12074" i="42" s="1"/>
  <c r="J12073" i="42"/>
  <c r="K12073" i="42" s="1"/>
  <c r="H12073" i="42"/>
  <c r="F12073" i="42"/>
  <c r="E12073" i="42"/>
  <c r="G12073" i="42" s="1"/>
  <c r="J12072" i="42"/>
  <c r="K12072" i="42" s="1"/>
  <c r="H12072" i="42"/>
  <c r="G12072" i="42"/>
  <c r="F12072" i="42"/>
  <c r="E12072" i="42"/>
  <c r="J12071" i="42"/>
  <c r="K12071" i="42" s="1"/>
  <c r="H12071" i="42"/>
  <c r="G12071" i="42"/>
  <c r="F12071" i="42"/>
  <c r="E12071" i="42"/>
  <c r="J12070" i="42"/>
  <c r="K12070" i="42" s="1"/>
  <c r="H12070" i="42"/>
  <c r="F12070" i="42"/>
  <c r="E12070" i="42"/>
  <c r="G12070" i="42" s="1"/>
  <c r="J12069" i="42"/>
  <c r="K12069" i="42" s="1"/>
  <c r="H12069" i="42"/>
  <c r="F12069" i="42"/>
  <c r="E12069" i="42"/>
  <c r="G12069" i="42" s="1"/>
  <c r="J12068" i="42"/>
  <c r="K12068" i="42" s="1"/>
  <c r="H12068" i="42"/>
  <c r="G12068" i="42"/>
  <c r="F12068" i="42"/>
  <c r="E12068" i="42"/>
  <c r="J12067" i="42"/>
  <c r="K12067" i="42" s="1"/>
  <c r="H12067" i="42"/>
  <c r="G12067" i="42"/>
  <c r="F12067" i="42"/>
  <c r="E12067" i="42"/>
  <c r="J12066" i="42"/>
  <c r="K12066" i="42" s="1"/>
  <c r="H12066" i="42"/>
  <c r="F12066" i="42"/>
  <c r="E12066" i="42"/>
  <c r="G12066" i="42" s="1"/>
  <c r="J12065" i="42"/>
  <c r="K12065" i="42" s="1"/>
  <c r="H12065" i="42"/>
  <c r="F12065" i="42"/>
  <c r="E12065" i="42"/>
  <c r="G12065" i="42" s="1"/>
  <c r="J12064" i="42"/>
  <c r="K12064" i="42" s="1"/>
  <c r="H12064" i="42"/>
  <c r="G12064" i="42"/>
  <c r="F12064" i="42"/>
  <c r="E12064" i="42"/>
  <c r="J12063" i="42"/>
  <c r="K12063" i="42" s="1"/>
  <c r="H12063" i="42"/>
  <c r="G12063" i="42"/>
  <c r="F12063" i="42"/>
  <c r="E12063" i="42"/>
  <c r="J12062" i="42"/>
  <c r="K12062" i="42" s="1"/>
  <c r="H12062" i="42"/>
  <c r="F12062" i="42"/>
  <c r="E12062" i="42"/>
  <c r="G12062" i="42" s="1"/>
  <c r="J12061" i="42"/>
  <c r="K12061" i="42" s="1"/>
  <c r="H12061" i="42"/>
  <c r="F12061" i="42"/>
  <c r="E12061" i="42"/>
  <c r="G12061" i="42" s="1"/>
  <c r="J12060" i="42"/>
  <c r="K12060" i="42" s="1"/>
  <c r="H12060" i="42"/>
  <c r="G12060" i="42"/>
  <c r="F12060" i="42"/>
  <c r="E12060" i="42"/>
  <c r="J12059" i="42"/>
  <c r="K12059" i="42" s="1"/>
  <c r="H12059" i="42"/>
  <c r="G12059" i="42"/>
  <c r="F12059" i="42"/>
  <c r="E12059" i="42"/>
  <c r="J12058" i="42"/>
  <c r="K12058" i="42" s="1"/>
  <c r="H12058" i="42"/>
  <c r="F12058" i="42"/>
  <c r="E12058" i="42"/>
  <c r="G12058" i="42" s="1"/>
  <c r="J12057" i="42"/>
  <c r="K12057" i="42" s="1"/>
  <c r="H12057" i="42"/>
  <c r="F12057" i="42"/>
  <c r="E12057" i="42"/>
  <c r="G12057" i="42" s="1"/>
  <c r="J12056" i="42"/>
  <c r="K12056" i="42" s="1"/>
  <c r="H12056" i="42"/>
  <c r="G12056" i="42"/>
  <c r="F12056" i="42"/>
  <c r="E12056" i="42"/>
  <c r="J12055" i="42"/>
  <c r="K12055" i="42" s="1"/>
  <c r="H12055" i="42"/>
  <c r="G12055" i="42"/>
  <c r="F12055" i="42"/>
  <c r="E12055" i="42"/>
  <c r="J12054" i="42"/>
  <c r="K12054" i="42" s="1"/>
  <c r="H12054" i="42"/>
  <c r="F12054" i="42"/>
  <c r="E12054" i="42"/>
  <c r="G12054" i="42" s="1"/>
  <c r="J12053" i="42"/>
  <c r="K12053" i="42" s="1"/>
  <c r="H12053" i="42"/>
  <c r="F12053" i="42"/>
  <c r="E12053" i="42"/>
  <c r="G12053" i="42" s="1"/>
  <c r="J12052" i="42"/>
  <c r="K12052" i="42" s="1"/>
  <c r="H12052" i="42"/>
  <c r="G12052" i="42"/>
  <c r="F12052" i="42"/>
  <c r="E12052" i="42"/>
  <c r="J12051" i="42"/>
  <c r="K12051" i="42" s="1"/>
  <c r="H12051" i="42"/>
  <c r="G12051" i="42"/>
  <c r="F12051" i="42"/>
  <c r="E12051" i="42"/>
  <c r="J12050" i="42"/>
  <c r="K12050" i="42" s="1"/>
  <c r="H12050" i="42"/>
  <c r="F12050" i="42"/>
  <c r="E12050" i="42"/>
  <c r="G12050" i="42" s="1"/>
  <c r="J12049" i="42"/>
  <c r="K12049" i="42" s="1"/>
  <c r="H12049" i="42"/>
  <c r="F12049" i="42"/>
  <c r="E12049" i="42"/>
  <c r="G12049" i="42" s="1"/>
  <c r="J12048" i="42"/>
  <c r="K12048" i="42" s="1"/>
  <c r="H12048" i="42"/>
  <c r="G12048" i="42"/>
  <c r="F12048" i="42"/>
  <c r="E12048" i="42"/>
  <c r="J12047" i="42"/>
  <c r="K12047" i="42" s="1"/>
  <c r="H12047" i="42"/>
  <c r="G12047" i="42"/>
  <c r="F12047" i="42"/>
  <c r="E12047" i="42"/>
  <c r="J12046" i="42"/>
  <c r="K12046" i="42" s="1"/>
  <c r="H12046" i="42"/>
  <c r="F12046" i="42"/>
  <c r="E12046" i="42"/>
  <c r="G12046" i="42" s="1"/>
  <c r="J12045" i="42"/>
  <c r="K12045" i="42" s="1"/>
  <c r="H12045" i="42"/>
  <c r="F12045" i="42"/>
  <c r="E12045" i="42"/>
  <c r="G12045" i="42" s="1"/>
  <c r="J12044" i="42"/>
  <c r="K12044" i="42" s="1"/>
  <c r="H12044" i="42"/>
  <c r="G12044" i="42"/>
  <c r="F12044" i="42"/>
  <c r="E12044" i="42"/>
  <c r="J12043" i="42"/>
  <c r="K12043" i="42" s="1"/>
  <c r="H12043" i="42"/>
  <c r="G12043" i="42"/>
  <c r="F12043" i="42"/>
  <c r="E12043" i="42"/>
  <c r="J12042" i="42"/>
  <c r="K12042" i="42" s="1"/>
  <c r="H12042" i="42"/>
  <c r="F12042" i="42"/>
  <c r="E12042" i="42"/>
  <c r="G12042" i="42" s="1"/>
  <c r="J12041" i="42"/>
  <c r="K12041" i="42" s="1"/>
  <c r="H12041" i="42"/>
  <c r="F12041" i="42"/>
  <c r="E12041" i="42"/>
  <c r="G12041" i="42" s="1"/>
  <c r="J12040" i="42"/>
  <c r="K12040" i="42" s="1"/>
  <c r="H12040" i="42"/>
  <c r="G12040" i="42"/>
  <c r="F12040" i="42"/>
  <c r="E12040" i="42"/>
  <c r="J12039" i="42"/>
  <c r="K12039" i="42" s="1"/>
  <c r="H12039" i="42"/>
  <c r="G12039" i="42"/>
  <c r="F12039" i="42"/>
  <c r="E12039" i="42"/>
  <c r="J12038" i="42"/>
  <c r="K12038" i="42" s="1"/>
  <c r="H12038" i="42"/>
  <c r="F12038" i="42"/>
  <c r="E12038" i="42"/>
  <c r="G12038" i="42" s="1"/>
  <c r="J12037" i="42"/>
  <c r="K12037" i="42" s="1"/>
  <c r="H12037" i="42"/>
  <c r="F12037" i="42"/>
  <c r="E12037" i="42"/>
  <c r="G12037" i="42" s="1"/>
  <c r="J12036" i="42"/>
  <c r="K12036" i="42" s="1"/>
  <c r="H12036" i="42"/>
  <c r="G12036" i="42"/>
  <c r="F12036" i="42"/>
  <c r="E12036" i="42"/>
  <c r="J12035" i="42"/>
  <c r="K12035" i="42" s="1"/>
  <c r="H12035" i="42"/>
  <c r="G12035" i="42"/>
  <c r="F12035" i="42"/>
  <c r="E12035" i="42"/>
  <c r="J12034" i="42"/>
  <c r="K12034" i="42" s="1"/>
  <c r="H12034" i="42"/>
  <c r="F12034" i="42"/>
  <c r="E12034" i="42"/>
  <c r="G12034" i="42" s="1"/>
  <c r="J12033" i="42"/>
  <c r="K12033" i="42" s="1"/>
  <c r="H12033" i="42"/>
  <c r="F12033" i="42"/>
  <c r="E12033" i="42"/>
  <c r="G12033" i="42" s="1"/>
  <c r="J12032" i="42"/>
  <c r="K12032" i="42" s="1"/>
  <c r="H12032" i="42"/>
  <c r="G12032" i="42"/>
  <c r="F12032" i="42"/>
  <c r="E12032" i="42"/>
  <c r="J12031" i="42"/>
  <c r="K12031" i="42" s="1"/>
  <c r="H12031" i="42"/>
  <c r="G12031" i="42"/>
  <c r="F12031" i="42"/>
  <c r="E12031" i="42"/>
  <c r="J12030" i="42"/>
  <c r="K12030" i="42" s="1"/>
  <c r="H12030" i="42"/>
  <c r="F12030" i="42"/>
  <c r="E12030" i="42"/>
  <c r="G12030" i="42" s="1"/>
  <c r="J12029" i="42"/>
  <c r="K12029" i="42" s="1"/>
  <c r="H12029" i="42"/>
  <c r="F12029" i="42"/>
  <c r="E12029" i="42"/>
  <c r="G12029" i="42" s="1"/>
  <c r="J12028" i="42"/>
  <c r="K12028" i="42" s="1"/>
  <c r="H12028" i="42"/>
  <c r="G12028" i="42"/>
  <c r="F12028" i="42"/>
  <c r="E12028" i="42"/>
  <c r="J12027" i="42"/>
  <c r="K12027" i="42" s="1"/>
  <c r="H12027" i="42"/>
  <c r="G12027" i="42"/>
  <c r="F12027" i="42"/>
  <c r="E12027" i="42"/>
  <c r="J12026" i="42"/>
  <c r="K12026" i="42" s="1"/>
  <c r="H12026" i="42"/>
  <c r="F12026" i="42"/>
  <c r="E12026" i="42"/>
  <c r="G12026" i="42" s="1"/>
  <c r="J12025" i="42"/>
  <c r="K12025" i="42" s="1"/>
  <c r="H12025" i="42"/>
  <c r="F12025" i="42"/>
  <c r="E12025" i="42"/>
  <c r="G12025" i="42" s="1"/>
  <c r="J12024" i="42"/>
  <c r="K12024" i="42" s="1"/>
  <c r="H12024" i="42"/>
  <c r="G12024" i="42"/>
  <c r="F12024" i="42"/>
  <c r="E12024" i="42"/>
  <c r="J12023" i="42"/>
  <c r="K12023" i="42" s="1"/>
  <c r="H12023" i="42"/>
  <c r="G12023" i="42"/>
  <c r="F12023" i="42"/>
  <c r="E12023" i="42"/>
  <c r="J12022" i="42"/>
  <c r="K12022" i="42" s="1"/>
  <c r="H12022" i="42"/>
  <c r="F12022" i="42"/>
  <c r="E12022" i="42"/>
  <c r="G12022" i="42" s="1"/>
  <c r="J12021" i="42"/>
  <c r="K12021" i="42" s="1"/>
  <c r="H12021" i="42"/>
  <c r="F12021" i="42"/>
  <c r="E12021" i="42"/>
  <c r="G12021" i="42" s="1"/>
  <c r="J12020" i="42"/>
  <c r="K12020" i="42" s="1"/>
  <c r="H12020" i="42"/>
  <c r="G12020" i="42"/>
  <c r="F12020" i="42"/>
  <c r="E12020" i="42"/>
  <c r="J12019" i="42"/>
  <c r="K12019" i="42" s="1"/>
  <c r="H12019" i="42"/>
  <c r="G12019" i="42"/>
  <c r="F12019" i="42"/>
  <c r="E12019" i="42"/>
  <c r="J12018" i="42"/>
  <c r="K12018" i="42" s="1"/>
  <c r="H12018" i="42"/>
  <c r="F12018" i="42"/>
  <c r="E12018" i="42"/>
  <c r="G12018" i="42" s="1"/>
  <c r="J12017" i="42"/>
  <c r="K12017" i="42" s="1"/>
  <c r="H12017" i="42"/>
  <c r="F12017" i="42"/>
  <c r="E12017" i="42"/>
  <c r="G12017" i="42" s="1"/>
  <c r="J12016" i="42"/>
  <c r="K12016" i="42" s="1"/>
  <c r="H12016" i="42"/>
  <c r="G12016" i="42"/>
  <c r="F12016" i="42"/>
  <c r="E12016" i="42"/>
  <c r="J12015" i="42"/>
  <c r="K12015" i="42" s="1"/>
  <c r="H12015" i="42"/>
  <c r="G12015" i="42"/>
  <c r="F12015" i="42"/>
  <c r="E12015" i="42"/>
  <c r="J12014" i="42"/>
  <c r="K12014" i="42" s="1"/>
  <c r="H12014" i="42"/>
  <c r="F12014" i="42"/>
  <c r="E12014" i="42"/>
  <c r="G12014" i="42" s="1"/>
  <c r="J12013" i="42"/>
  <c r="K12013" i="42" s="1"/>
  <c r="H12013" i="42"/>
  <c r="F12013" i="42"/>
  <c r="E12013" i="42"/>
  <c r="G12013" i="42" s="1"/>
  <c r="J12012" i="42"/>
  <c r="K12012" i="42" s="1"/>
  <c r="H12012" i="42"/>
  <c r="G12012" i="42"/>
  <c r="F12012" i="42"/>
  <c r="E12012" i="42"/>
  <c r="J12011" i="42"/>
  <c r="K12011" i="42" s="1"/>
  <c r="H12011" i="42"/>
  <c r="G12011" i="42"/>
  <c r="F12011" i="42"/>
  <c r="E12011" i="42"/>
  <c r="J12010" i="42"/>
  <c r="K12010" i="42" s="1"/>
  <c r="H12010" i="42"/>
  <c r="F12010" i="42"/>
  <c r="E12010" i="42"/>
  <c r="G12010" i="42" s="1"/>
  <c r="J12009" i="42"/>
  <c r="K12009" i="42" s="1"/>
  <c r="H12009" i="42"/>
  <c r="F12009" i="42"/>
  <c r="E12009" i="42"/>
  <c r="G12009" i="42" s="1"/>
  <c r="J12008" i="42"/>
  <c r="K12008" i="42" s="1"/>
  <c r="H12008" i="42"/>
  <c r="G12008" i="42"/>
  <c r="F12008" i="42"/>
  <c r="E12008" i="42"/>
  <c r="J12007" i="42"/>
  <c r="K12007" i="42" s="1"/>
  <c r="H12007" i="42"/>
  <c r="G12007" i="42"/>
  <c r="F12007" i="42"/>
  <c r="E12007" i="42"/>
  <c r="J12006" i="42"/>
  <c r="K12006" i="42" s="1"/>
  <c r="H12006" i="42"/>
  <c r="F12006" i="42"/>
  <c r="E12006" i="42"/>
  <c r="G12006" i="42" s="1"/>
  <c r="J12005" i="42"/>
  <c r="K12005" i="42" s="1"/>
  <c r="H12005" i="42"/>
  <c r="F12005" i="42"/>
  <c r="E12005" i="42"/>
  <c r="G12005" i="42" s="1"/>
  <c r="J12004" i="42"/>
  <c r="K12004" i="42" s="1"/>
  <c r="H12004" i="42"/>
  <c r="G12004" i="42"/>
  <c r="F12004" i="42"/>
  <c r="E12004" i="42"/>
  <c r="J12003" i="42"/>
  <c r="K12003" i="42" s="1"/>
  <c r="H12003" i="42"/>
  <c r="G12003" i="42"/>
  <c r="F12003" i="42"/>
  <c r="E12003" i="42"/>
  <c r="J12002" i="42"/>
  <c r="K12002" i="42" s="1"/>
  <c r="H12002" i="42"/>
  <c r="F12002" i="42"/>
  <c r="E12002" i="42"/>
  <c r="G12002" i="42" s="1"/>
  <c r="J12001" i="42"/>
  <c r="K12001" i="42" s="1"/>
  <c r="H12001" i="42"/>
  <c r="F12001" i="42"/>
  <c r="E12001" i="42"/>
  <c r="G12001" i="42" s="1"/>
  <c r="J12000" i="42"/>
  <c r="K12000" i="42" s="1"/>
  <c r="H12000" i="42"/>
  <c r="G12000" i="42"/>
  <c r="F12000" i="42"/>
  <c r="E12000" i="42"/>
  <c r="J11999" i="42"/>
  <c r="K11999" i="42" s="1"/>
  <c r="H11999" i="42"/>
  <c r="G11999" i="42"/>
  <c r="F11999" i="42"/>
  <c r="E11999" i="42"/>
  <c r="J11998" i="42"/>
  <c r="K11998" i="42" s="1"/>
  <c r="H11998" i="42"/>
  <c r="F11998" i="42"/>
  <c r="E11998" i="42"/>
  <c r="G11998" i="42" s="1"/>
  <c r="J11997" i="42"/>
  <c r="K11997" i="42" s="1"/>
  <c r="H11997" i="42"/>
  <c r="F11997" i="42"/>
  <c r="E11997" i="42"/>
  <c r="G11997" i="42" s="1"/>
  <c r="J11996" i="42"/>
  <c r="K11996" i="42" s="1"/>
  <c r="H11996" i="42"/>
  <c r="G11996" i="42"/>
  <c r="F11996" i="42"/>
  <c r="E11996" i="42"/>
  <c r="J11995" i="42"/>
  <c r="K11995" i="42" s="1"/>
  <c r="H11995" i="42"/>
  <c r="G11995" i="42"/>
  <c r="F11995" i="42"/>
  <c r="E11995" i="42"/>
  <c r="J11994" i="42"/>
  <c r="K11994" i="42" s="1"/>
  <c r="H11994" i="42"/>
  <c r="F11994" i="42"/>
  <c r="E11994" i="42"/>
  <c r="G11994" i="42" s="1"/>
  <c r="J11993" i="42"/>
  <c r="K11993" i="42" s="1"/>
  <c r="H11993" i="42"/>
  <c r="F11993" i="42"/>
  <c r="E11993" i="42"/>
  <c r="G11993" i="42" s="1"/>
  <c r="J11992" i="42"/>
  <c r="K11992" i="42" s="1"/>
  <c r="H11992" i="42"/>
  <c r="G11992" i="42"/>
  <c r="F11992" i="42"/>
  <c r="E11992" i="42"/>
  <c r="J11991" i="42"/>
  <c r="K11991" i="42" s="1"/>
  <c r="H11991" i="42"/>
  <c r="G11991" i="42"/>
  <c r="F11991" i="42"/>
  <c r="E11991" i="42"/>
  <c r="J11990" i="42"/>
  <c r="K11990" i="42" s="1"/>
  <c r="H11990" i="42"/>
  <c r="F11990" i="42"/>
  <c r="E11990" i="42"/>
  <c r="G11990" i="42" s="1"/>
  <c r="J11989" i="42"/>
  <c r="K11989" i="42" s="1"/>
  <c r="H11989" i="42"/>
  <c r="F11989" i="42"/>
  <c r="E11989" i="42"/>
  <c r="G11989" i="42" s="1"/>
  <c r="J11988" i="42"/>
  <c r="K11988" i="42" s="1"/>
  <c r="H11988" i="42"/>
  <c r="G11988" i="42"/>
  <c r="F11988" i="42"/>
  <c r="E11988" i="42"/>
  <c r="J11987" i="42"/>
  <c r="K11987" i="42" s="1"/>
  <c r="H11987" i="42"/>
  <c r="G11987" i="42"/>
  <c r="F11987" i="42"/>
  <c r="E11987" i="42"/>
  <c r="J11986" i="42"/>
  <c r="K11986" i="42" s="1"/>
  <c r="H11986" i="42"/>
  <c r="F11986" i="42"/>
  <c r="E11986" i="42"/>
  <c r="G11986" i="42" s="1"/>
  <c r="J11985" i="42"/>
  <c r="K11985" i="42" s="1"/>
  <c r="H11985" i="42"/>
  <c r="F11985" i="42"/>
  <c r="E11985" i="42"/>
  <c r="G11985" i="42" s="1"/>
  <c r="J11984" i="42"/>
  <c r="K11984" i="42" s="1"/>
  <c r="H11984" i="42"/>
  <c r="G11984" i="42"/>
  <c r="F11984" i="42"/>
  <c r="E11984" i="42"/>
  <c r="J11983" i="42"/>
  <c r="K11983" i="42" s="1"/>
  <c r="H11983" i="42"/>
  <c r="G11983" i="42"/>
  <c r="F11983" i="42"/>
  <c r="E11983" i="42"/>
  <c r="J11982" i="42"/>
  <c r="K11982" i="42" s="1"/>
  <c r="H11982" i="42"/>
  <c r="F11982" i="42"/>
  <c r="E11982" i="42"/>
  <c r="G11982" i="42" s="1"/>
  <c r="J11981" i="42"/>
  <c r="K11981" i="42" s="1"/>
  <c r="H11981" i="42"/>
  <c r="F11981" i="42"/>
  <c r="E11981" i="42"/>
  <c r="G11981" i="42" s="1"/>
  <c r="J11980" i="42"/>
  <c r="K11980" i="42" s="1"/>
  <c r="H11980" i="42"/>
  <c r="G11980" i="42"/>
  <c r="F11980" i="42"/>
  <c r="E11980" i="42"/>
  <c r="J11979" i="42"/>
  <c r="K11979" i="42" s="1"/>
  <c r="H11979" i="42"/>
  <c r="G11979" i="42"/>
  <c r="F11979" i="42"/>
  <c r="E11979" i="42"/>
  <c r="J11978" i="42"/>
  <c r="K11978" i="42" s="1"/>
  <c r="H11978" i="42"/>
  <c r="F11978" i="42"/>
  <c r="E11978" i="42"/>
  <c r="G11978" i="42" s="1"/>
  <c r="J11977" i="42"/>
  <c r="K11977" i="42" s="1"/>
  <c r="H11977" i="42"/>
  <c r="F11977" i="42"/>
  <c r="E11977" i="42"/>
  <c r="G11977" i="42" s="1"/>
  <c r="J11976" i="42"/>
  <c r="K11976" i="42" s="1"/>
  <c r="H11976" i="42"/>
  <c r="G11976" i="42"/>
  <c r="F11976" i="42"/>
  <c r="E11976" i="42"/>
  <c r="J11975" i="42"/>
  <c r="K11975" i="42" s="1"/>
  <c r="H11975" i="42"/>
  <c r="G11975" i="42"/>
  <c r="F11975" i="42"/>
  <c r="E11975" i="42"/>
  <c r="J11974" i="42"/>
  <c r="K11974" i="42" s="1"/>
  <c r="H11974" i="42"/>
  <c r="F11974" i="42"/>
  <c r="E11974" i="42"/>
  <c r="G11974" i="42" s="1"/>
  <c r="J11973" i="42"/>
  <c r="K11973" i="42" s="1"/>
  <c r="H11973" i="42"/>
  <c r="F11973" i="42"/>
  <c r="E11973" i="42"/>
  <c r="G11973" i="42" s="1"/>
  <c r="J11972" i="42"/>
  <c r="K11972" i="42" s="1"/>
  <c r="H11972" i="42"/>
  <c r="G11972" i="42"/>
  <c r="F11972" i="42"/>
  <c r="E11972" i="42"/>
  <c r="J11971" i="42"/>
  <c r="K11971" i="42" s="1"/>
  <c r="H11971" i="42"/>
  <c r="G11971" i="42"/>
  <c r="F11971" i="42"/>
  <c r="E11971" i="42"/>
  <c r="J11970" i="42"/>
  <c r="K11970" i="42" s="1"/>
  <c r="H11970" i="42"/>
  <c r="F11970" i="42"/>
  <c r="E11970" i="42"/>
  <c r="G11970" i="42" s="1"/>
  <c r="J11969" i="42"/>
  <c r="K11969" i="42" s="1"/>
  <c r="H11969" i="42"/>
  <c r="F11969" i="42"/>
  <c r="E11969" i="42"/>
  <c r="G11969" i="42" s="1"/>
  <c r="J11968" i="42"/>
  <c r="K11968" i="42" s="1"/>
  <c r="H11968" i="42"/>
  <c r="G11968" i="42"/>
  <c r="F11968" i="42"/>
  <c r="E11968" i="42"/>
  <c r="J11967" i="42"/>
  <c r="K11967" i="42" s="1"/>
  <c r="H11967" i="42"/>
  <c r="G11967" i="42"/>
  <c r="F11967" i="42"/>
  <c r="E11967" i="42"/>
  <c r="J11966" i="42"/>
  <c r="K11966" i="42" s="1"/>
  <c r="H11966" i="42"/>
  <c r="F11966" i="42"/>
  <c r="E11966" i="42"/>
  <c r="G11966" i="42" s="1"/>
  <c r="J11965" i="42"/>
  <c r="K11965" i="42" s="1"/>
  <c r="H11965" i="42"/>
  <c r="F11965" i="42"/>
  <c r="E11965" i="42"/>
  <c r="G11965" i="42" s="1"/>
  <c r="J11964" i="42"/>
  <c r="K11964" i="42" s="1"/>
  <c r="H11964" i="42"/>
  <c r="G11964" i="42"/>
  <c r="F11964" i="42"/>
  <c r="E11964" i="42"/>
  <c r="J11963" i="42"/>
  <c r="K11963" i="42" s="1"/>
  <c r="H11963" i="42"/>
  <c r="G11963" i="42"/>
  <c r="F11963" i="42"/>
  <c r="E11963" i="42"/>
  <c r="J11962" i="42"/>
  <c r="K11962" i="42" s="1"/>
  <c r="H11962" i="42"/>
  <c r="F11962" i="42"/>
  <c r="E11962" i="42"/>
  <c r="G11962" i="42" s="1"/>
  <c r="J11961" i="42"/>
  <c r="K11961" i="42" s="1"/>
  <c r="H11961" i="42"/>
  <c r="F11961" i="42"/>
  <c r="E11961" i="42"/>
  <c r="G11961" i="42" s="1"/>
  <c r="J11960" i="42"/>
  <c r="K11960" i="42" s="1"/>
  <c r="H11960" i="42"/>
  <c r="G11960" i="42"/>
  <c r="F11960" i="42"/>
  <c r="E11960" i="42"/>
  <c r="J11959" i="42"/>
  <c r="K11959" i="42" s="1"/>
  <c r="H11959" i="42"/>
  <c r="G11959" i="42"/>
  <c r="F11959" i="42"/>
  <c r="E11959" i="42"/>
  <c r="J11958" i="42"/>
  <c r="K11958" i="42" s="1"/>
  <c r="H11958" i="42"/>
  <c r="F11958" i="42"/>
  <c r="E11958" i="42"/>
  <c r="G11958" i="42" s="1"/>
  <c r="J11957" i="42"/>
  <c r="K11957" i="42" s="1"/>
  <c r="H11957" i="42"/>
  <c r="F11957" i="42"/>
  <c r="E11957" i="42"/>
  <c r="G11957" i="42" s="1"/>
  <c r="J11956" i="42"/>
  <c r="K11956" i="42" s="1"/>
  <c r="H11956" i="42"/>
  <c r="G11956" i="42"/>
  <c r="F11956" i="42"/>
  <c r="E11956" i="42"/>
  <c r="J11955" i="42"/>
  <c r="K11955" i="42" s="1"/>
  <c r="H11955" i="42"/>
  <c r="G11955" i="42"/>
  <c r="F11955" i="42"/>
  <c r="E11955" i="42"/>
  <c r="J11954" i="42"/>
  <c r="K11954" i="42" s="1"/>
  <c r="H11954" i="42"/>
  <c r="F11954" i="42"/>
  <c r="E11954" i="42"/>
  <c r="G11954" i="42" s="1"/>
  <c r="K11953" i="42"/>
  <c r="J11953" i="42"/>
  <c r="H11953" i="42"/>
  <c r="G11953" i="42"/>
  <c r="F11953" i="42"/>
  <c r="E11953" i="42"/>
  <c r="J11952" i="42"/>
  <c r="K11952" i="42" s="1"/>
  <c r="H11952" i="42"/>
  <c r="G11952" i="42"/>
  <c r="F11952" i="42"/>
  <c r="E11952" i="42"/>
  <c r="J11951" i="42"/>
  <c r="K11951" i="42" s="1"/>
  <c r="H11951" i="42"/>
  <c r="F11951" i="42"/>
  <c r="E11951" i="42"/>
  <c r="G11951" i="42" s="1"/>
  <c r="J11950" i="42"/>
  <c r="K11950" i="42" s="1"/>
  <c r="H11950" i="42"/>
  <c r="G11950" i="42"/>
  <c r="F11950" i="42"/>
  <c r="E11950" i="42"/>
  <c r="J11949" i="42"/>
  <c r="K11949" i="42" s="1"/>
  <c r="H11949" i="42"/>
  <c r="F11949" i="42"/>
  <c r="E11949" i="42"/>
  <c r="G11949" i="42" s="1"/>
  <c r="K11948" i="42"/>
  <c r="J11948" i="42"/>
  <c r="H11948" i="42"/>
  <c r="G11948" i="42"/>
  <c r="F11948" i="42"/>
  <c r="I11948" i="42" s="1"/>
  <c r="L11948" i="42" s="1"/>
  <c r="E11948" i="42"/>
  <c r="J11947" i="42"/>
  <c r="K11947" i="42" s="1"/>
  <c r="H11947" i="42"/>
  <c r="F11947" i="42"/>
  <c r="E11947" i="42"/>
  <c r="G11947" i="42" s="1"/>
  <c r="J11946" i="42"/>
  <c r="K11946" i="42" s="1"/>
  <c r="H11946" i="42"/>
  <c r="F11946" i="42"/>
  <c r="E11946" i="42"/>
  <c r="G11946" i="42" s="1"/>
  <c r="K11945" i="42"/>
  <c r="J11945" i="42"/>
  <c r="H11945" i="42"/>
  <c r="G11945" i="42"/>
  <c r="F11945" i="42"/>
  <c r="E11945" i="42"/>
  <c r="J11944" i="42"/>
  <c r="K11944" i="42" s="1"/>
  <c r="H11944" i="42"/>
  <c r="F11944" i="42"/>
  <c r="I11944" i="42" s="1"/>
  <c r="E11944" i="42"/>
  <c r="G11944" i="42" s="1"/>
  <c r="K11943" i="42"/>
  <c r="J11943" i="42"/>
  <c r="H11943" i="42"/>
  <c r="G11943" i="42"/>
  <c r="F11943" i="42"/>
  <c r="E11943" i="42"/>
  <c r="J11942" i="42"/>
  <c r="K11942" i="42" s="1"/>
  <c r="H11942" i="42"/>
  <c r="F11942" i="42"/>
  <c r="E11942" i="42"/>
  <c r="G11942" i="42" s="1"/>
  <c r="K11941" i="42"/>
  <c r="J11941" i="42"/>
  <c r="H11941" i="42"/>
  <c r="G11941" i="42"/>
  <c r="F11941" i="42"/>
  <c r="E11941" i="42"/>
  <c r="J11940" i="42"/>
  <c r="K11940" i="42" s="1"/>
  <c r="H11940" i="42"/>
  <c r="G11940" i="42"/>
  <c r="F11940" i="42"/>
  <c r="E11940" i="42"/>
  <c r="J11939" i="42"/>
  <c r="K11939" i="42" s="1"/>
  <c r="H11939" i="42"/>
  <c r="F11939" i="42"/>
  <c r="E11939" i="42"/>
  <c r="G11939" i="42" s="1"/>
  <c r="J11938" i="42"/>
  <c r="K11938" i="42" s="1"/>
  <c r="H11938" i="42"/>
  <c r="F11938" i="42"/>
  <c r="E11938" i="42"/>
  <c r="G11938" i="42" s="1"/>
  <c r="I11938" i="42" s="1"/>
  <c r="J11937" i="42"/>
  <c r="K11937" i="42" s="1"/>
  <c r="H11937" i="42"/>
  <c r="F11937" i="42"/>
  <c r="E11937" i="42"/>
  <c r="G11937" i="42" s="1"/>
  <c r="J11936" i="42"/>
  <c r="K11936" i="42" s="1"/>
  <c r="H11936" i="42"/>
  <c r="F11936" i="42"/>
  <c r="E11936" i="42"/>
  <c r="G11936" i="42" s="1"/>
  <c r="I11936" i="42" s="1"/>
  <c r="J11935" i="42"/>
  <c r="K11935" i="42" s="1"/>
  <c r="H11935" i="42"/>
  <c r="F11935" i="42"/>
  <c r="E11935" i="42"/>
  <c r="G11935" i="42" s="1"/>
  <c r="J11934" i="42"/>
  <c r="K11934" i="42" s="1"/>
  <c r="H11934" i="42"/>
  <c r="F11934" i="42"/>
  <c r="E11934" i="42"/>
  <c r="G11934" i="42" s="1"/>
  <c r="I11934" i="42" s="1"/>
  <c r="J11933" i="42"/>
  <c r="K11933" i="42" s="1"/>
  <c r="H11933" i="42"/>
  <c r="F11933" i="42"/>
  <c r="E11933" i="42"/>
  <c r="G11933" i="42" s="1"/>
  <c r="J11932" i="42"/>
  <c r="K11932" i="42" s="1"/>
  <c r="H11932" i="42"/>
  <c r="F11932" i="42"/>
  <c r="E11932" i="42"/>
  <c r="G11932" i="42" s="1"/>
  <c r="I11932" i="42" s="1"/>
  <c r="J11931" i="42"/>
  <c r="K11931" i="42" s="1"/>
  <c r="H11931" i="42"/>
  <c r="F11931" i="42"/>
  <c r="E11931" i="42"/>
  <c r="G11931" i="42" s="1"/>
  <c r="J11930" i="42"/>
  <c r="K11930" i="42" s="1"/>
  <c r="H11930" i="42"/>
  <c r="F11930" i="42"/>
  <c r="E11930" i="42"/>
  <c r="G11930" i="42" s="1"/>
  <c r="I11930" i="42" s="1"/>
  <c r="J11929" i="42"/>
  <c r="K11929" i="42" s="1"/>
  <c r="H11929" i="42"/>
  <c r="F11929" i="42"/>
  <c r="E11929" i="42"/>
  <c r="G11929" i="42" s="1"/>
  <c r="J11928" i="42"/>
  <c r="K11928" i="42" s="1"/>
  <c r="H11928" i="42"/>
  <c r="F11928" i="42"/>
  <c r="E11928" i="42"/>
  <c r="G11928" i="42" s="1"/>
  <c r="I11928" i="42" s="1"/>
  <c r="J11927" i="42"/>
  <c r="K11927" i="42" s="1"/>
  <c r="H11927" i="42"/>
  <c r="F11927" i="42"/>
  <c r="E11927" i="42"/>
  <c r="G11927" i="42" s="1"/>
  <c r="J11926" i="42"/>
  <c r="K11926" i="42" s="1"/>
  <c r="H11926" i="42"/>
  <c r="F11926" i="42"/>
  <c r="E11926" i="42"/>
  <c r="G11926" i="42" s="1"/>
  <c r="I11926" i="42" s="1"/>
  <c r="J11925" i="42"/>
  <c r="K11925" i="42" s="1"/>
  <c r="H11925" i="42"/>
  <c r="F11925" i="42"/>
  <c r="E11925" i="42"/>
  <c r="G11925" i="42" s="1"/>
  <c r="J11924" i="42"/>
  <c r="K11924" i="42" s="1"/>
  <c r="H11924" i="42"/>
  <c r="F11924" i="42"/>
  <c r="E11924" i="42"/>
  <c r="G11924" i="42" s="1"/>
  <c r="I11924" i="42" s="1"/>
  <c r="J11923" i="42"/>
  <c r="K11923" i="42" s="1"/>
  <c r="H11923" i="42"/>
  <c r="F11923" i="42"/>
  <c r="E11923" i="42"/>
  <c r="G11923" i="42" s="1"/>
  <c r="J11922" i="42"/>
  <c r="K11922" i="42" s="1"/>
  <c r="H11922" i="42"/>
  <c r="F11922" i="42"/>
  <c r="E11922" i="42"/>
  <c r="G11922" i="42" s="1"/>
  <c r="I11922" i="42" s="1"/>
  <c r="J11921" i="42"/>
  <c r="K11921" i="42" s="1"/>
  <c r="H11921" i="42"/>
  <c r="F11921" i="42"/>
  <c r="E11921" i="42"/>
  <c r="G11921" i="42" s="1"/>
  <c r="J11920" i="42"/>
  <c r="K11920" i="42" s="1"/>
  <c r="H11920" i="42"/>
  <c r="F11920" i="42"/>
  <c r="E11920" i="42"/>
  <c r="G11920" i="42" s="1"/>
  <c r="I11920" i="42" s="1"/>
  <c r="J11919" i="42"/>
  <c r="K11919" i="42" s="1"/>
  <c r="H11919" i="42"/>
  <c r="F11919" i="42"/>
  <c r="E11919" i="42"/>
  <c r="G11919" i="42" s="1"/>
  <c r="J11918" i="42"/>
  <c r="K11918" i="42" s="1"/>
  <c r="H11918" i="42"/>
  <c r="F11918" i="42"/>
  <c r="E11918" i="42"/>
  <c r="G11918" i="42" s="1"/>
  <c r="I11918" i="42" s="1"/>
  <c r="J11917" i="42"/>
  <c r="K11917" i="42" s="1"/>
  <c r="H11917" i="42"/>
  <c r="F11917" i="42"/>
  <c r="E11917" i="42"/>
  <c r="G11917" i="42" s="1"/>
  <c r="J11916" i="42"/>
  <c r="K11916" i="42" s="1"/>
  <c r="H11916" i="42"/>
  <c r="F11916" i="42"/>
  <c r="E11916" i="42"/>
  <c r="G11916" i="42" s="1"/>
  <c r="I11916" i="42" s="1"/>
  <c r="J11915" i="42"/>
  <c r="K11915" i="42" s="1"/>
  <c r="H11915" i="42"/>
  <c r="F11915" i="42"/>
  <c r="E11915" i="42"/>
  <c r="G11915" i="42" s="1"/>
  <c r="J11914" i="42"/>
  <c r="K11914" i="42" s="1"/>
  <c r="H11914" i="42"/>
  <c r="F11914" i="42"/>
  <c r="E11914" i="42"/>
  <c r="G11914" i="42" s="1"/>
  <c r="I11914" i="42" s="1"/>
  <c r="J11913" i="42"/>
  <c r="K11913" i="42" s="1"/>
  <c r="H11913" i="42"/>
  <c r="F11913" i="42"/>
  <c r="E11913" i="42"/>
  <c r="G11913" i="42" s="1"/>
  <c r="J11912" i="42"/>
  <c r="K11912" i="42" s="1"/>
  <c r="H11912" i="42"/>
  <c r="F11912" i="42"/>
  <c r="E11912" i="42"/>
  <c r="G11912" i="42" s="1"/>
  <c r="I11912" i="42" s="1"/>
  <c r="J11911" i="42"/>
  <c r="K11911" i="42" s="1"/>
  <c r="H11911" i="42"/>
  <c r="F11911" i="42"/>
  <c r="E11911" i="42"/>
  <c r="G11911" i="42" s="1"/>
  <c r="J11910" i="42"/>
  <c r="K11910" i="42" s="1"/>
  <c r="H11910" i="42"/>
  <c r="F11910" i="42"/>
  <c r="E11910" i="42"/>
  <c r="G11910" i="42" s="1"/>
  <c r="I11910" i="42" s="1"/>
  <c r="J11909" i="42"/>
  <c r="K11909" i="42" s="1"/>
  <c r="H11909" i="42"/>
  <c r="F11909" i="42"/>
  <c r="E11909" i="42"/>
  <c r="G11909" i="42" s="1"/>
  <c r="J11908" i="42"/>
  <c r="K11908" i="42" s="1"/>
  <c r="H11908" i="42"/>
  <c r="F11908" i="42"/>
  <c r="E11908" i="42"/>
  <c r="G11908" i="42" s="1"/>
  <c r="I11908" i="42" s="1"/>
  <c r="J11907" i="42"/>
  <c r="K11907" i="42" s="1"/>
  <c r="H11907" i="42"/>
  <c r="F11907" i="42"/>
  <c r="E11907" i="42"/>
  <c r="G11907" i="42" s="1"/>
  <c r="J11906" i="42"/>
  <c r="K11906" i="42" s="1"/>
  <c r="H11906" i="42"/>
  <c r="F11906" i="42"/>
  <c r="E11906" i="42"/>
  <c r="G11906" i="42" s="1"/>
  <c r="I11906" i="42" s="1"/>
  <c r="J11905" i="42"/>
  <c r="K11905" i="42" s="1"/>
  <c r="H11905" i="42"/>
  <c r="F11905" i="42"/>
  <c r="E11905" i="42"/>
  <c r="G11905" i="42" s="1"/>
  <c r="J11904" i="42"/>
  <c r="K11904" i="42" s="1"/>
  <c r="H11904" i="42"/>
  <c r="F11904" i="42"/>
  <c r="E11904" i="42"/>
  <c r="G11904" i="42" s="1"/>
  <c r="I11904" i="42" s="1"/>
  <c r="J11903" i="42"/>
  <c r="K11903" i="42" s="1"/>
  <c r="H11903" i="42"/>
  <c r="F11903" i="42"/>
  <c r="E11903" i="42"/>
  <c r="G11903" i="42" s="1"/>
  <c r="J11902" i="42"/>
  <c r="K11902" i="42" s="1"/>
  <c r="H11902" i="42"/>
  <c r="F11902" i="42"/>
  <c r="E11902" i="42"/>
  <c r="G11902" i="42" s="1"/>
  <c r="I11902" i="42" s="1"/>
  <c r="J11901" i="42"/>
  <c r="K11901" i="42" s="1"/>
  <c r="H11901" i="42"/>
  <c r="F11901" i="42"/>
  <c r="E11901" i="42"/>
  <c r="G11901" i="42" s="1"/>
  <c r="J11900" i="42"/>
  <c r="K11900" i="42" s="1"/>
  <c r="H11900" i="42"/>
  <c r="F11900" i="42"/>
  <c r="E11900" i="42"/>
  <c r="G11900" i="42" s="1"/>
  <c r="I11900" i="42" s="1"/>
  <c r="J11899" i="42"/>
  <c r="K11899" i="42" s="1"/>
  <c r="H11899" i="42"/>
  <c r="F11899" i="42"/>
  <c r="E11899" i="42"/>
  <c r="G11899" i="42" s="1"/>
  <c r="J11898" i="42"/>
  <c r="K11898" i="42" s="1"/>
  <c r="H11898" i="42"/>
  <c r="F11898" i="42"/>
  <c r="E11898" i="42"/>
  <c r="G11898" i="42" s="1"/>
  <c r="I11898" i="42" s="1"/>
  <c r="J11897" i="42"/>
  <c r="K11897" i="42" s="1"/>
  <c r="H11897" i="42"/>
  <c r="F11897" i="42"/>
  <c r="E11897" i="42"/>
  <c r="G11897" i="42" s="1"/>
  <c r="J11896" i="42"/>
  <c r="K11896" i="42" s="1"/>
  <c r="H11896" i="42"/>
  <c r="F11896" i="42"/>
  <c r="E11896" i="42"/>
  <c r="G11896" i="42" s="1"/>
  <c r="I11896" i="42" s="1"/>
  <c r="J11895" i="42"/>
  <c r="K11895" i="42" s="1"/>
  <c r="H11895" i="42"/>
  <c r="F11895" i="42"/>
  <c r="E11895" i="42"/>
  <c r="G11895" i="42" s="1"/>
  <c r="J11894" i="42"/>
  <c r="K11894" i="42" s="1"/>
  <c r="H11894" i="42"/>
  <c r="F11894" i="42"/>
  <c r="E11894" i="42"/>
  <c r="G11894" i="42" s="1"/>
  <c r="I11894" i="42" s="1"/>
  <c r="J11893" i="42"/>
  <c r="K11893" i="42" s="1"/>
  <c r="H11893" i="42"/>
  <c r="F11893" i="42"/>
  <c r="E11893" i="42"/>
  <c r="G11893" i="42" s="1"/>
  <c r="J11892" i="42"/>
  <c r="K11892" i="42" s="1"/>
  <c r="H11892" i="42"/>
  <c r="F11892" i="42"/>
  <c r="E11892" i="42"/>
  <c r="G11892" i="42" s="1"/>
  <c r="I11892" i="42" s="1"/>
  <c r="J11891" i="42"/>
  <c r="K11891" i="42" s="1"/>
  <c r="H11891" i="42"/>
  <c r="F11891" i="42"/>
  <c r="E11891" i="42"/>
  <c r="G11891" i="42" s="1"/>
  <c r="J11890" i="42"/>
  <c r="K11890" i="42" s="1"/>
  <c r="H11890" i="42"/>
  <c r="F11890" i="42"/>
  <c r="E11890" i="42"/>
  <c r="G11890" i="42" s="1"/>
  <c r="I11890" i="42" s="1"/>
  <c r="J11889" i="42"/>
  <c r="K11889" i="42" s="1"/>
  <c r="H11889" i="42"/>
  <c r="F11889" i="42"/>
  <c r="E11889" i="42"/>
  <c r="G11889" i="42" s="1"/>
  <c r="J11888" i="42"/>
  <c r="K11888" i="42" s="1"/>
  <c r="H11888" i="42"/>
  <c r="F11888" i="42"/>
  <c r="E11888" i="42"/>
  <c r="G11888" i="42" s="1"/>
  <c r="I11888" i="42" s="1"/>
  <c r="J11887" i="42"/>
  <c r="K11887" i="42" s="1"/>
  <c r="H11887" i="42"/>
  <c r="F11887" i="42"/>
  <c r="E11887" i="42"/>
  <c r="G11887" i="42" s="1"/>
  <c r="J11886" i="42"/>
  <c r="K11886" i="42" s="1"/>
  <c r="H11886" i="42"/>
  <c r="F11886" i="42"/>
  <c r="E11886" i="42"/>
  <c r="G11886" i="42" s="1"/>
  <c r="I11886" i="42" s="1"/>
  <c r="J11885" i="42"/>
  <c r="K11885" i="42" s="1"/>
  <c r="H11885" i="42"/>
  <c r="F11885" i="42"/>
  <c r="E11885" i="42"/>
  <c r="G11885" i="42" s="1"/>
  <c r="J11884" i="42"/>
  <c r="K11884" i="42" s="1"/>
  <c r="H11884" i="42"/>
  <c r="F11884" i="42"/>
  <c r="E11884" i="42"/>
  <c r="G11884" i="42" s="1"/>
  <c r="I11884" i="42" s="1"/>
  <c r="J11883" i="42"/>
  <c r="K11883" i="42" s="1"/>
  <c r="H11883" i="42"/>
  <c r="F11883" i="42"/>
  <c r="E11883" i="42"/>
  <c r="G11883" i="42" s="1"/>
  <c r="J11882" i="42"/>
  <c r="K11882" i="42" s="1"/>
  <c r="H11882" i="42"/>
  <c r="F11882" i="42"/>
  <c r="E11882" i="42"/>
  <c r="G11882" i="42" s="1"/>
  <c r="I11882" i="42" s="1"/>
  <c r="J11881" i="42"/>
  <c r="K11881" i="42" s="1"/>
  <c r="H11881" i="42"/>
  <c r="F11881" i="42"/>
  <c r="E11881" i="42"/>
  <c r="G11881" i="42" s="1"/>
  <c r="J11880" i="42"/>
  <c r="K11880" i="42" s="1"/>
  <c r="H11880" i="42"/>
  <c r="F11880" i="42"/>
  <c r="E11880" i="42"/>
  <c r="G11880" i="42" s="1"/>
  <c r="I11880" i="42" s="1"/>
  <c r="J11879" i="42"/>
  <c r="K11879" i="42" s="1"/>
  <c r="H11879" i="42"/>
  <c r="F11879" i="42"/>
  <c r="E11879" i="42"/>
  <c r="G11879" i="42" s="1"/>
  <c r="J11878" i="42"/>
  <c r="K11878" i="42" s="1"/>
  <c r="H11878" i="42"/>
  <c r="F11878" i="42"/>
  <c r="E11878" i="42"/>
  <c r="G11878" i="42" s="1"/>
  <c r="I11878" i="42" s="1"/>
  <c r="J11877" i="42"/>
  <c r="K11877" i="42" s="1"/>
  <c r="H11877" i="42"/>
  <c r="F11877" i="42"/>
  <c r="E11877" i="42"/>
  <c r="G11877" i="42" s="1"/>
  <c r="J11876" i="42"/>
  <c r="K11876" i="42" s="1"/>
  <c r="H11876" i="42"/>
  <c r="F11876" i="42"/>
  <c r="E11876" i="42"/>
  <c r="G11876" i="42" s="1"/>
  <c r="I11876" i="42" s="1"/>
  <c r="J11875" i="42"/>
  <c r="K11875" i="42" s="1"/>
  <c r="H11875" i="42"/>
  <c r="F11875" i="42"/>
  <c r="E11875" i="42"/>
  <c r="G11875" i="42" s="1"/>
  <c r="J11874" i="42"/>
  <c r="K11874" i="42" s="1"/>
  <c r="H11874" i="42"/>
  <c r="F11874" i="42"/>
  <c r="E11874" i="42"/>
  <c r="G11874" i="42" s="1"/>
  <c r="I11874" i="42" s="1"/>
  <c r="J11873" i="42"/>
  <c r="K11873" i="42" s="1"/>
  <c r="H11873" i="42"/>
  <c r="F11873" i="42"/>
  <c r="E11873" i="42"/>
  <c r="G11873" i="42" s="1"/>
  <c r="J11872" i="42"/>
  <c r="K11872" i="42" s="1"/>
  <c r="H11872" i="42"/>
  <c r="F11872" i="42"/>
  <c r="E11872" i="42"/>
  <c r="G11872" i="42" s="1"/>
  <c r="I11872" i="42" s="1"/>
  <c r="J11871" i="42"/>
  <c r="K11871" i="42" s="1"/>
  <c r="H11871" i="42"/>
  <c r="F11871" i="42"/>
  <c r="E11871" i="42"/>
  <c r="G11871" i="42" s="1"/>
  <c r="J11870" i="42"/>
  <c r="K11870" i="42" s="1"/>
  <c r="H11870" i="42"/>
  <c r="F11870" i="42"/>
  <c r="E11870" i="42"/>
  <c r="G11870" i="42" s="1"/>
  <c r="I11870" i="42" s="1"/>
  <c r="J11869" i="42"/>
  <c r="K11869" i="42" s="1"/>
  <c r="H11869" i="42"/>
  <c r="F11869" i="42"/>
  <c r="E11869" i="42"/>
  <c r="G11869" i="42" s="1"/>
  <c r="J11868" i="42"/>
  <c r="K11868" i="42" s="1"/>
  <c r="H11868" i="42"/>
  <c r="F11868" i="42"/>
  <c r="E11868" i="42"/>
  <c r="G11868" i="42" s="1"/>
  <c r="I11868" i="42" s="1"/>
  <c r="J11867" i="42"/>
  <c r="K11867" i="42" s="1"/>
  <c r="H11867" i="42"/>
  <c r="F11867" i="42"/>
  <c r="E11867" i="42"/>
  <c r="G11867" i="42" s="1"/>
  <c r="J11866" i="42"/>
  <c r="K11866" i="42" s="1"/>
  <c r="H11866" i="42"/>
  <c r="F11866" i="42"/>
  <c r="E11866" i="42"/>
  <c r="G11866" i="42" s="1"/>
  <c r="I11866" i="42" s="1"/>
  <c r="J11865" i="42"/>
  <c r="K11865" i="42" s="1"/>
  <c r="H11865" i="42"/>
  <c r="F11865" i="42"/>
  <c r="E11865" i="42"/>
  <c r="G11865" i="42" s="1"/>
  <c r="J11864" i="42"/>
  <c r="K11864" i="42" s="1"/>
  <c r="H11864" i="42"/>
  <c r="F11864" i="42"/>
  <c r="E11864" i="42"/>
  <c r="G11864" i="42" s="1"/>
  <c r="I11864" i="42" s="1"/>
  <c r="J11863" i="42"/>
  <c r="K11863" i="42" s="1"/>
  <c r="H11863" i="42"/>
  <c r="F11863" i="42"/>
  <c r="E11863" i="42"/>
  <c r="G11863" i="42" s="1"/>
  <c r="J11862" i="42"/>
  <c r="K11862" i="42" s="1"/>
  <c r="H11862" i="42"/>
  <c r="F11862" i="42"/>
  <c r="E11862" i="42"/>
  <c r="G11862" i="42" s="1"/>
  <c r="I11862" i="42" s="1"/>
  <c r="J11861" i="42"/>
  <c r="K11861" i="42" s="1"/>
  <c r="H11861" i="42"/>
  <c r="F11861" i="42"/>
  <c r="E11861" i="42"/>
  <c r="G11861" i="42" s="1"/>
  <c r="J11860" i="42"/>
  <c r="K11860" i="42" s="1"/>
  <c r="H11860" i="42"/>
  <c r="F11860" i="42"/>
  <c r="E11860" i="42"/>
  <c r="G11860" i="42" s="1"/>
  <c r="I11860" i="42" s="1"/>
  <c r="J11859" i="42"/>
  <c r="K11859" i="42" s="1"/>
  <c r="H11859" i="42"/>
  <c r="F11859" i="42"/>
  <c r="E11859" i="42"/>
  <c r="G11859" i="42" s="1"/>
  <c r="J11858" i="42"/>
  <c r="K11858" i="42" s="1"/>
  <c r="H11858" i="42"/>
  <c r="F11858" i="42"/>
  <c r="E11858" i="42"/>
  <c r="G11858" i="42" s="1"/>
  <c r="I11858" i="42" s="1"/>
  <c r="J11857" i="42"/>
  <c r="K11857" i="42" s="1"/>
  <c r="H11857" i="42"/>
  <c r="F11857" i="42"/>
  <c r="E11857" i="42"/>
  <c r="G11857" i="42" s="1"/>
  <c r="J11856" i="42"/>
  <c r="K11856" i="42" s="1"/>
  <c r="H11856" i="42"/>
  <c r="F11856" i="42"/>
  <c r="E11856" i="42"/>
  <c r="G11856" i="42" s="1"/>
  <c r="I11856" i="42" s="1"/>
  <c r="J11855" i="42"/>
  <c r="K11855" i="42" s="1"/>
  <c r="H11855" i="42"/>
  <c r="F11855" i="42"/>
  <c r="E11855" i="42"/>
  <c r="G11855" i="42" s="1"/>
  <c r="J11854" i="42"/>
  <c r="K11854" i="42" s="1"/>
  <c r="H11854" i="42"/>
  <c r="F11854" i="42"/>
  <c r="E11854" i="42"/>
  <c r="G11854" i="42" s="1"/>
  <c r="I11854" i="42" s="1"/>
  <c r="J11853" i="42"/>
  <c r="K11853" i="42" s="1"/>
  <c r="H11853" i="42"/>
  <c r="F11853" i="42"/>
  <c r="E11853" i="42"/>
  <c r="G11853" i="42" s="1"/>
  <c r="J11852" i="42"/>
  <c r="K11852" i="42" s="1"/>
  <c r="H11852" i="42"/>
  <c r="F11852" i="42"/>
  <c r="E11852" i="42"/>
  <c r="G11852" i="42" s="1"/>
  <c r="I11852" i="42" s="1"/>
  <c r="J11851" i="42"/>
  <c r="K11851" i="42" s="1"/>
  <c r="H11851" i="42"/>
  <c r="F11851" i="42"/>
  <c r="E11851" i="42"/>
  <c r="G11851" i="42" s="1"/>
  <c r="J11850" i="42"/>
  <c r="K11850" i="42" s="1"/>
  <c r="H11850" i="42"/>
  <c r="F11850" i="42"/>
  <c r="E11850" i="42"/>
  <c r="G11850" i="42" s="1"/>
  <c r="I11850" i="42" s="1"/>
  <c r="J11849" i="42"/>
  <c r="K11849" i="42" s="1"/>
  <c r="H11849" i="42"/>
  <c r="F11849" i="42"/>
  <c r="E11849" i="42"/>
  <c r="G11849" i="42" s="1"/>
  <c r="J11848" i="42"/>
  <c r="K11848" i="42" s="1"/>
  <c r="H11848" i="42"/>
  <c r="F11848" i="42"/>
  <c r="E11848" i="42"/>
  <c r="G11848" i="42" s="1"/>
  <c r="I11848" i="42" s="1"/>
  <c r="J11847" i="42"/>
  <c r="K11847" i="42" s="1"/>
  <c r="H11847" i="42"/>
  <c r="F11847" i="42"/>
  <c r="E11847" i="42"/>
  <c r="G11847" i="42" s="1"/>
  <c r="J11846" i="42"/>
  <c r="K11846" i="42" s="1"/>
  <c r="H11846" i="42"/>
  <c r="F11846" i="42"/>
  <c r="E11846" i="42"/>
  <c r="G11846" i="42" s="1"/>
  <c r="I11846" i="42" s="1"/>
  <c r="J11845" i="42"/>
  <c r="K11845" i="42" s="1"/>
  <c r="H11845" i="42"/>
  <c r="F11845" i="42"/>
  <c r="E11845" i="42"/>
  <c r="G11845" i="42" s="1"/>
  <c r="J11844" i="42"/>
  <c r="K11844" i="42" s="1"/>
  <c r="H11844" i="42"/>
  <c r="F11844" i="42"/>
  <c r="E11844" i="42"/>
  <c r="G11844" i="42" s="1"/>
  <c r="I11844" i="42" s="1"/>
  <c r="J11843" i="42"/>
  <c r="K11843" i="42" s="1"/>
  <c r="H11843" i="42"/>
  <c r="F11843" i="42"/>
  <c r="E11843" i="42"/>
  <c r="G11843" i="42" s="1"/>
  <c r="J11842" i="42"/>
  <c r="K11842" i="42" s="1"/>
  <c r="H11842" i="42"/>
  <c r="F11842" i="42"/>
  <c r="E11842" i="42"/>
  <c r="G11842" i="42" s="1"/>
  <c r="I11842" i="42" s="1"/>
  <c r="J11841" i="42"/>
  <c r="K11841" i="42" s="1"/>
  <c r="H11841" i="42"/>
  <c r="F11841" i="42"/>
  <c r="E11841" i="42"/>
  <c r="G11841" i="42" s="1"/>
  <c r="J11840" i="42"/>
  <c r="K11840" i="42" s="1"/>
  <c r="H11840" i="42"/>
  <c r="F11840" i="42"/>
  <c r="E11840" i="42"/>
  <c r="G11840" i="42" s="1"/>
  <c r="I11840" i="42" s="1"/>
  <c r="J11839" i="42"/>
  <c r="K11839" i="42" s="1"/>
  <c r="H11839" i="42"/>
  <c r="F11839" i="42"/>
  <c r="E11839" i="42"/>
  <c r="G11839" i="42" s="1"/>
  <c r="J11838" i="42"/>
  <c r="K11838" i="42" s="1"/>
  <c r="H11838" i="42"/>
  <c r="F11838" i="42"/>
  <c r="E11838" i="42"/>
  <c r="G11838" i="42" s="1"/>
  <c r="I11838" i="42" s="1"/>
  <c r="J11837" i="42"/>
  <c r="K11837" i="42" s="1"/>
  <c r="H11837" i="42"/>
  <c r="F11837" i="42"/>
  <c r="E11837" i="42"/>
  <c r="G11837" i="42" s="1"/>
  <c r="J11836" i="42"/>
  <c r="K11836" i="42" s="1"/>
  <c r="H11836" i="42"/>
  <c r="F11836" i="42"/>
  <c r="E11836" i="42"/>
  <c r="G11836" i="42" s="1"/>
  <c r="I11836" i="42" s="1"/>
  <c r="J11835" i="42"/>
  <c r="K11835" i="42" s="1"/>
  <c r="H11835" i="42"/>
  <c r="F11835" i="42"/>
  <c r="E11835" i="42"/>
  <c r="G11835" i="42" s="1"/>
  <c r="J11834" i="42"/>
  <c r="K11834" i="42" s="1"/>
  <c r="H11834" i="42"/>
  <c r="F11834" i="42"/>
  <c r="E11834" i="42"/>
  <c r="G11834" i="42" s="1"/>
  <c r="I11834" i="42" s="1"/>
  <c r="J11833" i="42"/>
  <c r="K11833" i="42" s="1"/>
  <c r="H11833" i="42"/>
  <c r="F11833" i="42"/>
  <c r="E11833" i="42"/>
  <c r="G11833" i="42" s="1"/>
  <c r="J11832" i="42"/>
  <c r="K11832" i="42" s="1"/>
  <c r="H11832" i="42"/>
  <c r="F11832" i="42"/>
  <c r="E11832" i="42"/>
  <c r="G11832" i="42" s="1"/>
  <c r="I11832" i="42" s="1"/>
  <c r="J11831" i="42"/>
  <c r="K11831" i="42" s="1"/>
  <c r="H11831" i="42"/>
  <c r="F11831" i="42"/>
  <c r="E11831" i="42"/>
  <c r="G11831" i="42" s="1"/>
  <c r="J11830" i="42"/>
  <c r="K11830" i="42" s="1"/>
  <c r="H11830" i="42"/>
  <c r="F11830" i="42"/>
  <c r="E11830" i="42"/>
  <c r="G11830" i="42" s="1"/>
  <c r="I11830" i="42" s="1"/>
  <c r="J11829" i="42"/>
  <c r="K11829" i="42" s="1"/>
  <c r="H11829" i="42"/>
  <c r="F11829" i="42"/>
  <c r="E11829" i="42"/>
  <c r="G11829" i="42" s="1"/>
  <c r="J11828" i="42"/>
  <c r="K11828" i="42" s="1"/>
  <c r="H11828" i="42"/>
  <c r="F11828" i="42"/>
  <c r="E11828" i="42"/>
  <c r="G11828" i="42" s="1"/>
  <c r="I11828" i="42" s="1"/>
  <c r="J11827" i="42"/>
  <c r="K11827" i="42" s="1"/>
  <c r="H11827" i="42"/>
  <c r="F11827" i="42"/>
  <c r="E11827" i="42"/>
  <c r="G11827" i="42" s="1"/>
  <c r="J11826" i="42"/>
  <c r="K11826" i="42" s="1"/>
  <c r="H11826" i="42"/>
  <c r="F11826" i="42"/>
  <c r="E11826" i="42"/>
  <c r="G11826" i="42" s="1"/>
  <c r="I11826" i="42" s="1"/>
  <c r="J11825" i="42"/>
  <c r="K11825" i="42" s="1"/>
  <c r="H11825" i="42"/>
  <c r="F11825" i="42"/>
  <c r="E11825" i="42"/>
  <c r="G11825" i="42" s="1"/>
  <c r="J11824" i="42"/>
  <c r="K11824" i="42" s="1"/>
  <c r="H11824" i="42"/>
  <c r="F11824" i="42"/>
  <c r="E11824" i="42"/>
  <c r="G11824" i="42" s="1"/>
  <c r="I11824" i="42" s="1"/>
  <c r="J11823" i="42"/>
  <c r="K11823" i="42" s="1"/>
  <c r="H11823" i="42"/>
  <c r="F11823" i="42"/>
  <c r="E11823" i="42"/>
  <c r="G11823" i="42" s="1"/>
  <c r="J11822" i="42"/>
  <c r="K11822" i="42" s="1"/>
  <c r="H11822" i="42"/>
  <c r="F11822" i="42"/>
  <c r="E11822" i="42"/>
  <c r="G11822" i="42" s="1"/>
  <c r="I11822" i="42" s="1"/>
  <c r="J11821" i="42"/>
  <c r="K11821" i="42" s="1"/>
  <c r="H11821" i="42"/>
  <c r="F11821" i="42"/>
  <c r="E11821" i="42"/>
  <c r="G11821" i="42" s="1"/>
  <c r="J11820" i="42"/>
  <c r="K11820" i="42" s="1"/>
  <c r="H11820" i="42"/>
  <c r="F11820" i="42"/>
  <c r="E11820" i="42"/>
  <c r="G11820" i="42" s="1"/>
  <c r="I11820" i="42" s="1"/>
  <c r="J11819" i="42"/>
  <c r="K11819" i="42" s="1"/>
  <c r="H11819" i="42"/>
  <c r="F11819" i="42"/>
  <c r="E11819" i="42"/>
  <c r="G11819" i="42" s="1"/>
  <c r="J11818" i="42"/>
  <c r="K11818" i="42" s="1"/>
  <c r="H11818" i="42"/>
  <c r="F11818" i="42"/>
  <c r="E11818" i="42"/>
  <c r="G11818" i="42" s="1"/>
  <c r="I11818" i="42" s="1"/>
  <c r="J11817" i="42"/>
  <c r="K11817" i="42" s="1"/>
  <c r="H11817" i="42"/>
  <c r="F11817" i="42"/>
  <c r="E11817" i="42"/>
  <c r="G11817" i="42" s="1"/>
  <c r="J11816" i="42"/>
  <c r="K11816" i="42" s="1"/>
  <c r="H11816" i="42"/>
  <c r="F11816" i="42"/>
  <c r="E11816" i="42"/>
  <c r="G11816" i="42" s="1"/>
  <c r="I11816" i="42" s="1"/>
  <c r="J11815" i="42"/>
  <c r="K11815" i="42" s="1"/>
  <c r="H11815" i="42"/>
  <c r="F11815" i="42"/>
  <c r="E11815" i="42"/>
  <c r="G11815" i="42" s="1"/>
  <c r="J11814" i="42"/>
  <c r="K11814" i="42" s="1"/>
  <c r="H11814" i="42"/>
  <c r="F11814" i="42"/>
  <c r="E11814" i="42"/>
  <c r="G11814" i="42" s="1"/>
  <c r="I11814" i="42" s="1"/>
  <c r="J11813" i="42"/>
  <c r="K11813" i="42" s="1"/>
  <c r="H11813" i="42"/>
  <c r="F11813" i="42"/>
  <c r="E11813" i="42"/>
  <c r="G11813" i="42" s="1"/>
  <c r="J11812" i="42"/>
  <c r="K11812" i="42" s="1"/>
  <c r="H11812" i="42"/>
  <c r="F11812" i="42"/>
  <c r="E11812" i="42"/>
  <c r="G11812" i="42" s="1"/>
  <c r="I11812" i="42" s="1"/>
  <c r="J11811" i="42"/>
  <c r="K11811" i="42" s="1"/>
  <c r="H11811" i="42"/>
  <c r="F11811" i="42"/>
  <c r="E11811" i="42"/>
  <c r="G11811" i="42" s="1"/>
  <c r="J11810" i="42"/>
  <c r="K11810" i="42" s="1"/>
  <c r="H11810" i="42"/>
  <c r="F11810" i="42"/>
  <c r="E11810" i="42"/>
  <c r="G11810" i="42" s="1"/>
  <c r="I11810" i="42" s="1"/>
  <c r="J11809" i="42"/>
  <c r="K11809" i="42" s="1"/>
  <c r="H11809" i="42"/>
  <c r="F11809" i="42"/>
  <c r="E11809" i="42"/>
  <c r="G11809" i="42" s="1"/>
  <c r="J11808" i="42"/>
  <c r="K11808" i="42" s="1"/>
  <c r="H11808" i="42"/>
  <c r="F11808" i="42"/>
  <c r="E11808" i="42"/>
  <c r="G11808" i="42" s="1"/>
  <c r="I11808" i="42" s="1"/>
  <c r="J11807" i="42"/>
  <c r="K11807" i="42" s="1"/>
  <c r="H11807" i="42"/>
  <c r="F11807" i="42"/>
  <c r="E11807" i="42"/>
  <c r="G11807" i="42" s="1"/>
  <c r="J11806" i="42"/>
  <c r="K11806" i="42" s="1"/>
  <c r="H11806" i="42"/>
  <c r="F11806" i="42"/>
  <c r="E11806" i="42"/>
  <c r="G11806" i="42" s="1"/>
  <c r="I11806" i="42" s="1"/>
  <c r="J11805" i="42"/>
  <c r="K11805" i="42" s="1"/>
  <c r="H11805" i="42"/>
  <c r="F11805" i="42"/>
  <c r="E11805" i="42"/>
  <c r="G11805" i="42" s="1"/>
  <c r="J11804" i="42"/>
  <c r="K11804" i="42" s="1"/>
  <c r="H11804" i="42"/>
  <c r="F11804" i="42"/>
  <c r="E11804" i="42"/>
  <c r="G11804" i="42" s="1"/>
  <c r="I11804" i="42" s="1"/>
  <c r="J11803" i="42"/>
  <c r="K11803" i="42" s="1"/>
  <c r="H11803" i="42"/>
  <c r="F11803" i="42"/>
  <c r="E11803" i="42"/>
  <c r="G11803" i="42" s="1"/>
  <c r="J11802" i="42"/>
  <c r="K11802" i="42" s="1"/>
  <c r="H11802" i="42"/>
  <c r="F11802" i="42"/>
  <c r="E11802" i="42"/>
  <c r="G11802" i="42" s="1"/>
  <c r="I11802" i="42" s="1"/>
  <c r="J11801" i="42"/>
  <c r="K11801" i="42" s="1"/>
  <c r="H11801" i="42"/>
  <c r="F11801" i="42"/>
  <c r="E11801" i="42"/>
  <c r="G11801" i="42" s="1"/>
  <c r="J11800" i="42"/>
  <c r="K11800" i="42" s="1"/>
  <c r="H11800" i="42"/>
  <c r="F11800" i="42"/>
  <c r="E11800" i="42"/>
  <c r="G11800" i="42" s="1"/>
  <c r="I11800" i="42" s="1"/>
  <c r="J11799" i="42"/>
  <c r="K11799" i="42" s="1"/>
  <c r="H11799" i="42"/>
  <c r="F11799" i="42"/>
  <c r="E11799" i="42"/>
  <c r="G11799" i="42" s="1"/>
  <c r="J11798" i="42"/>
  <c r="K11798" i="42" s="1"/>
  <c r="H11798" i="42"/>
  <c r="F11798" i="42"/>
  <c r="E11798" i="42"/>
  <c r="G11798" i="42" s="1"/>
  <c r="I11798" i="42" s="1"/>
  <c r="J11797" i="42"/>
  <c r="K11797" i="42" s="1"/>
  <c r="H11797" i="42"/>
  <c r="F11797" i="42"/>
  <c r="E11797" i="42"/>
  <c r="G11797" i="42" s="1"/>
  <c r="J11796" i="42"/>
  <c r="K11796" i="42" s="1"/>
  <c r="H11796" i="42"/>
  <c r="F11796" i="42"/>
  <c r="E11796" i="42"/>
  <c r="G11796" i="42" s="1"/>
  <c r="I11796" i="42" s="1"/>
  <c r="J11795" i="42"/>
  <c r="K11795" i="42" s="1"/>
  <c r="H11795" i="42"/>
  <c r="F11795" i="42"/>
  <c r="E11795" i="42"/>
  <c r="G11795" i="42" s="1"/>
  <c r="J11794" i="42"/>
  <c r="K11794" i="42" s="1"/>
  <c r="H11794" i="42"/>
  <c r="F11794" i="42"/>
  <c r="E11794" i="42"/>
  <c r="G11794" i="42" s="1"/>
  <c r="I11794" i="42" s="1"/>
  <c r="J11793" i="42"/>
  <c r="K11793" i="42" s="1"/>
  <c r="H11793" i="42"/>
  <c r="F11793" i="42"/>
  <c r="E11793" i="42"/>
  <c r="G11793" i="42" s="1"/>
  <c r="J11792" i="42"/>
  <c r="K11792" i="42" s="1"/>
  <c r="H11792" i="42"/>
  <c r="F11792" i="42"/>
  <c r="E11792" i="42"/>
  <c r="G11792" i="42" s="1"/>
  <c r="I11792" i="42" s="1"/>
  <c r="J11791" i="42"/>
  <c r="K11791" i="42" s="1"/>
  <c r="H11791" i="42"/>
  <c r="F11791" i="42"/>
  <c r="E11791" i="42"/>
  <c r="G11791" i="42" s="1"/>
  <c r="J11790" i="42"/>
  <c r="K11790" i="42" s="1"/>
  <c r="H11790" i="42"/>
  <c r="F11790" i="42"/>
  <c r="E11790" i="42"/>
  <c r="G11790" i="42" s="1"/>
  <c r="I11790" i="42" s="1"/>
  <c r="J11789" i="42"/>
  <c r="K11789" i="42" s="1"/>
  <c r="H11789" i="42"/>
  <c r="F11789" i="42"/>
  <c r="E11789" i="42"/>
  <c r="G11789" i="42" s="1"/>
  <c r="J11788" i="42"/>
  <c r="K11788" i="42" s="1"/>
  <c r="H11788" i="42"/>
  <c r="F11788" i="42"/>
  <c r="E11788" i="42"/>
  <c r="G11788" i="42" s="1"/>
  <c r="I11788" i="42" s="1"/>
  <c r="J11787" i="42"/>
  <c r="K11787" i="42" s="1"/>
  <c r="H11787" i="42"/>
  <c r="F11787" i="42"/>
  <c r="E11787" i="42"/>
  <c r="G11787" i="42" s="1"/>
  <c r="J11786" i="42"/>
  <c r="K11786" i="42" s="1"/>
  <c r="H11786" i="42"/>
  <c r="F11786" i="42"/>
  <c r="E11786" i="42"/>
  <c r="G11786" i="42" s="1"/>
  <c r="I11786" i="42" s="1"/>
  <c r="J11785" i="42"/>
  <c r="K11785" i="42" s="1"/>
  <c r="H11785" i="42"/>
  <c r="F11785" i="42"/>
  <c r="E11785" i="42"/>
  <c r="G11785" i="42" s="1"/>
  <c r="J11784" i="42"/>
  <c r="K11784" i="42" s="1"/>
  <c r="H11784" i="42"/>
  <c r="F11784" i="42"/>
  <c r="E11784" i="42"/>
  <c r="G11784" i="42" s="1"/>
  <c r="I11784" i="42" s="1"/>
  <c r="J11783" i="42"/>
  <c r="K11783" i="42" s="1"/>
  <c r="H11783" i="42"/>
  <c r="F11783" i="42"/>
  <c r="E11783" i="42"/>
  <c r="G11783" i="42" s="1"/>
  <c r="J11782" i="42"/>
  <c r="K11782" i="42" s="1"/>
  <c r="H11782" i="42"/>
  <c r="F11782" i="42"/>
  <c r="E11782" i="42"/>
  <c r="G11782" i="42" s="1"/>
  <c r="I11782" i="42" s="1"/>
  <c r="J11781" i="42"/>
  <c r="K11781" i="42" s="1"/>
  <c r="H11781" i="42"/>
  <c r="F11781" i="42"/>
  <c r="E11781" i="42"/>
  <c r="G11781" i="42" s="1"/>
  <c r="J11780" i="42"/>
  <c r="K11780" i="42" s="1"/>
  <c r="H11780" i="42"/>
  <c r="F11780" i="42"/>
  <c r="E11780" i="42"/>
  <c r="G11780" i="42" s="1"/>
  <c r="I11780" i="42" s="1"/>
  <c r="J11779" i="42"/>
  <c r="K11779" i="42" s="1"/>
  <c r="H11779" i="42"/>
  <c r="F11779" i="42"/>
  <c r="E11779" i="42"/>
  <c r="G11779" i="42" s="1"/>
  <c r="J11778" i="42"/>
  <c r="K11778" i="42" s="1"/>
  <c r="H11778" i="42"/>
  <c r="F11778" i="42"/>
  <c r="E11778" i="42"/>
  <c r="G11778" i="42" s="1"/>
  <c r="I11778" i="42" s="1"/>
  <c r="J11777" i="42"/>
  <c r="K11777" i="42" s="1"/>
  <c r="H11777" i="42"/>
  <c r="F11777" i="42"/>
  <c r="E11777" i="42"/>
  <c r="G11777" i="42" s="1"/>
  <c r="J11776" i="42"/>
  <c r="K11776" i="42" s="1"/>
  <c r="H11776" i="42"/>
  <c r="F11776" i="42"/>
  <c r="E11776" i="42"/>
  <c r="G11776" i="42" s="1"/>
  <c r="I11776" i="42" s="1"/>
  <c r="J11775" i="42"/>
  <c r="K11775" i="42" s="1"/>
  <c r="H11775" i="42"/>
  <c r="F11775" i="42"/>
  <c r="E11775" i="42"/>
  <c r="G11775" i="42" s="1"/>
  <c r="J11774" i="42"/>
  <c r="K11774" i="42" s="1"/>
  <c r="H11774" i="42"/>
  <c r="F11774" i="42"/>
  <c r="E11774" i="42"/>
  <c r="G11774" i="42" s="1"/>
  <c r="I11774" i="42" s="1"/>
  <c r="J11773" i="42"/>
  <c r="K11773" i="42" s="1"/>
  <c r="H11773" i="42"/>
  <c r="F11773" i="42"/>
  <c r="E11773" i="42"/>
  <c r="G11773" i="42" s="1"/>
  <c r="J11772" i="42"/>
  <c r="K11772" i="42" s="1"/>
  <c r="H11772" i="42"/>
  <c r="F11772" i="42"/>
  <c r="E11772" i="42"/>
  <c r="G11772" i="42" s="1"/>
  <c r="I11772" i="42" s="1"/>
  <c r="J11771" i="42"/>
  <c r="K11771" i="42" s="1"/>
  <c r="H11771" i="42"/>
  <c r="F11771" i="42"/>
  <c r="E11771" i="42"/>
  <c r="G11771" i="42" s="1"/>
  <c r="J11770" i="42"/>
  <c r="K11770" i="42" s="1"/>
  <c r="H11770" i="42"/>
  <c r="F11770" i="42"/>
  <c r="E11770" i="42"/>
  <c r="G11770" i="42" s="1"/>
  <c r="I11770" i="42" s="1"/>
  <c r="J11769" i="42"/>
  <c r="K11769" i="42" s="1"/>
  <c r="H11769" i="42"/>
  <c r="F11769" i="42"/>
  <c r="E11769" i="42"/>
  <c r="G11769" i="42" s="1"/>
  <c r="J11768" i="42"/>
  <c r="K11768" i="42" s="1"/>
  <c r="H11768" i="42"/>
  <c r="F11768" i="42"/>
  <c r="E11768" i="42"/>
  <c r="G11768" i="42" s="1"/>
  <c r="I11768" i="42" s="1"/>
  <c r="J11767" i="42"/>
  <c r="K11767" i="42" s="1"/>
  <c r="H11767" i="42"/>
  <c r="F11767" i="42"/>
  <c r="E11767" i="42"/>
  <c r="G11767" i="42" s="1"/>
  <c r="J11766" i="42"/>
  <c r="K11766" i="42" s="1"/>
  <c r="H11766" i="42"/>
  <c r="F11766" i="42"/>
  <c r="E11766" i="42"/>
  <c r="G11766" i="42" s="1"/>
  <c r="I11766" i="42" s="1"/>
  <c r="J11765" i="42"/>
  <c r="K11765" i="42" s="1"/>
  <c r="H11765" i="42"/>
  <c r="F11765" i="42"/>
  <c r="E11765" i="42"/>
  <c r="G11765" i="42" s="1"/>
  <c r="J11764" i="42"/>
  <c r="K11764" i="42" s="1"/>
  <c r="H11764" i="42"/>
  <c r="F11764" i="42"/>
  <c r="E11764" i="42"/>
  <c r="G11764" i="42" s="1"/>
  <c r="I11764" i="42" s="1"/>
  <c r="J11763" i="42"/>
  <c r="K11763" i="42" s="1"/>
  <c r="H11763" i="42"/>
  <c r="F11763" i="42"/>
  <c r="E11763" i="42"/>
  <c r="G11763" i="42" s="1"/>
  <c r="J11762" i="42"/>
  <c r="K11762" i="42" s="1"/>
  <c r="H11762" i="42"/>
  <c r="F11762" i="42"/>
  <c r="E11762" i="42"/>
  <c r="G11762" i="42" s="1"/>
  <c r="I11762" i="42" s="1"/>
  <c r="J11761" i="42"/>
  <c r="K11761" i="42" s="1"/>
  <c r="H11761" i="42"/>
  <c r="F11761" i="42"/>
  <c r="E11761" i="42"/>
  <c r="G11761" i="42" s="1"/>
  <c r="J11760" i="42"/>
  <c r="K11760" i="42" s="1"/>
  <c r="H11760" i="42"/>
  <c r="F11760" i="42"/>
  <c r="E11760" i="42"/>
  <c r="G11760" i="42" s="1"/>
  <c r="I11760" i="42" s="1"/>
  <c r="J11759" i="42"/>
  <c r="K11759" i="42" s="1"/>
  <c r="H11759" i="42"/>
  <c r="F11759" i="42"/>
  <c r="E11759" i="42"/>
  <c r="G11759" i="42" s="1"/>
  <c r="J11758" i="42"/>
  <c r="K11758" i="42" s="1"/>
  <c r="H11758" i="42"/>
  <c r="F11758" i="42"/>
  <c r="E11758" i="42"/>
  <c r="G11758" i="42" s="1"/>
  <c r="I11758" i="42" s="1"/>
  <c r="J11757" i="42"/>
  <c r="K11757" i="42" s="1"/>
  <c r="H11757" i="42"/>
  <c r="F11757" i="42"/>
  <c r="E11757" i="42"/>
  <c r="G11757" i="42" s="1"/>
  <c r="J11756" i="42"/>
  <c r="K11756" i="42" s="1"/>
  <c r="H11756" i="42"/>
  <c r="F11756" i="42"/>
  <c r="E11756" i="42"/>
  <c r="G11756" i="42" s="1"/>
  <c r="I11756" i="42" s="1"/>
  <c r="J11755" i="42"/>
  <c r="K11755" i="42" s="1"/>
  <c r="H11755" i="42"/>
  <c r="F11755" i="42"/>
  <c r="E11755" i="42"/>
  <c r="G11755" i="42" s="1"/>
  <c r="J11754" i="42"/>
  <c r="K11754" i="42" s="1"/>
  <c r="H11754" i="42"/>
  <c r="F11754" i="42"/>
  <c r="E11754" i="42"/>
  <c r="G11754" i="42" s="1"/>
  <c r="I11754" i="42" s="1"/>
  <c r="J11753" i="42"/>
  <c r="K11753" i="42" s="1"/>
  <c r="H11753" i="42"/>
  <c r="F11753" i="42"/>
  <c r="E11753" i="42"/>
  <c r="G11753" i="42" s="1"/>
  <c r="J11752" i="42"/>
  <c r="K11752" i="42" s="1"/>
  <c r="H11752" i="42"/>
  <c r="F11752" i="42"/>
  <c r="E11752" i="42"/>
  <c r="G11752" i="42" s="1"/>
  <c r="I11752" i="42" s="1"/>
  <c r="J11751" i="42"/>
  <c r="K11751" i="42" s="1"/>
  <c r="H11751" i="42"/>
  <c r="F11751" i="42"/>
  <c r="E11751" i="42"/>
  <c r="G11751" i="42" s="1"/>
  <c r="J11750" i="42"/>
  <c r="K11750" i="42" s="1"/>
  <c r="H11750" i="42"/>
  <c r="F11750" i="42"/>
  <c r="E11750" i="42"/>
  <c r="G11750" i="42" s="1"/>
  <c r="I11750" i="42" s="1"/>
  <c r="J11749" i="42"/>
  <c r="K11749" i="42" s="1"/>
  <c r="H11749" i="42"/>
  <c r="F11749" i="42"/>
  <c r="E11749" i="42"/>
  <c r="G11749" i="42" s="1"/>
  <c r="J11748" i="42"/>
  <c r="K11748" i="42" s="1"/>
  <c r="H11748" i="42"/>
  <c r="F11748" i="42"/>
  <c r="E11748" i="42"/>
  <c r="G11748" i="42" s="1"/>
  <c r="I11748" i="42" s="1"/>
  <c r="J11747" i="42"/>
  <c r="K11747" i="42" s="1"/>
  <c r="H11747" i="42"/>
  <c r="F11747" i="42"/>
  <c r="E11747" i="42"/>
  <c r="G11747" i="42" s="1"/>
  <c r="J11746" i="42"/>
  <c r="K11746" i="42" s="1"/>
  <c r="H11746" i="42"/>
  <c r="F11746" i="42"/>
  <c r="E11746" i="42"/>
  <c r="G11746" i="42" s="1"/>
  <c r="I11746" i="42" s="1"/>
  <c r="J11745" i="42"/>
  <c r="K11745" i="42" s="1"/>
  <c r="H11745" i="42"/>
  <c r="F11745" i="42"/>
  <c r="E11745" i="42"/>
  <c r="G11745" i="42" s="1"/>
  <c r="J11744" i="42"/>
  <c r="K11744" i="42" s="1"/>
  <c r="H11744" i="42"/>
  <c r="F11744" i="42"/>
  <c r="E11744" i="42"/>
  <c r="G11744" i="42" s="1"/>
  <c r="I11744" i="42" s="1"/>
  <c r="J11743" i="42"/>
  <c r="K11743" i="42" s="1"/>
  <c r="H11743" i="42"/>
  <c r="F11743" i="42"/>
  <c r="E11743" i="42"/>
  <c r="G11743" i="42" s="1"/>
  <c r="J11742" i="42"/>
  <c r="K11742" i="42" s="1"/>
  <c r="H11742" i="42"/>
  <c r="F11742" i="42"/>
  <c r="E11742" i="42"/>
  <c r="G11742" i="42" s="1"/>
  <c r="I11742" i="42" s="1"/>
  <c r="J11741" i="42"/>
  <c r="K11741" i="42" s="1"/>
  <c r="H11741" i="42"/>
  <c r="F11741" i="42"/>
  <c r="E11741" i="42"/>
  <c r="G11741" i="42" s="1"/>
  <c r="J11740" i="42"/>
  <c r="K11740" i="42" s="1"/>
  <c r="H11740" i="42"/>
  <c r="F11740" i="42"/>
  <c r="E11740" i="42"/>
  <c r="G11740" i="42" s="1"/>
  <c r="I11740" i="42" s="1"/>
  <c r="J11739" i="42"/>
  <c r="K11739" i="42" s="1"/>
  <c r="H11739" i="42"/>
  <c r="F11739" i="42"/>
  <c r="E11739" i="42"/>
  <c r="G11739" i="42" s="1"/>
  <c r="J11738" i="42"/>
  <c r="K11738" i="42" s="1"/>
  <c r="H11738" i="42"/>
  <c r="F11738" i="42"/>
  <c r="E11738" i="42"/>
  <c r="G11738" i="42" s="1"/>
  <c r="I11738" i="42" s="1"/>
  <c r="J11737" i="42"/>
  <c r="K11737" i="42" s="1"/>
  <c r="H11737" i="42"/>
  <c r="F11737" i="42"/>
  <c r="E11737" i="42"/>
  <c r="G11737" i="42" s="1"/>
  <c r="J11736" i="42"/>
  <c r="K11736" i="42" s="1"/>
  <c r="H11736" i="42"/>
  <c r="F11736" i="42"/>
  <c r="E11736" i="42"/>
  <c r="G11736" i="42" s="1"/>
  <c r="I11736" i="42" s="1"/>
  <c r="J11735" i="42"/>
  <c r="K11735" i="42" s="1"/>
  <c r="H11735" i="42"/>
  <c r="F11735" i="42"/>
  <c r="E11735" i="42"/>
  <c r="G11735" i="42" s="1"/>
  <c r="J11734" i="42"/>
  <c r="K11734" i="42" s="1"/>
  <c r="H11734" i="42"/>
  <c r="F11734" i="42"/>
  <c r="E11734" i="42"/>
  <c r="G11734" i="42" s="1"/>
  <c r="I11734" i="42" s="1"/>
  <c r="J11733" i="42"/>
  <c r="K11733" i="42" s="1"/>
  <c r="H11733" i="42"/>
  <c r="F11733" i="42"/>
  <c r="E11733" i="42"/>
  <c r="G11733" i="42" s="1"/>
  <c r="J11732" i="42"/>
  <c r="K11732" i="42" s="1"/>
  <c r="H11732" i="42"/>
  <c r="F11732" i="42"/>
  <c r="E11732" i="42"/>
  <c r="G11732" i="42" s="1"/>
  <c r="I11732" i="42" s="1"/>
  <c r="J11731" i="42"/>
  <c r="K11731" i="42" s="1"/>
  <c r="H11731" i="42"/>
  <c r="F11731" i="42"/>
  <c r="E11731" i="42"/>
  <c r="G11731" i="42" s="1"/>
  <c r="J11730" i="42"/>
  <c r="K11730" i="42" s="1"/>
  <c r="H11730" i="42"/>
  <c r="F11730" i="42"/>
  <c r="E11730" i="42"/>
  <c r="G11730" i="42" s="1"/>
  <c r="I11730" i="42" s="1"/>
  <c r="J11729" i="42"/>
  <c r="K11729" i="42" s="1"/>
  <c r="H11729" i="42"/>
  <c r="F11729" i="42"/>
  <c r="E11729" i="42"/>
  <c r="G11729" i="42" s="1"/>
  <c r="J11728" i="42"/>
  <c r="K11728" i="42" s="1"/>
  <c r="H11728" i="42"/>
  <c r="F11728" i="42"/>
  <c r="E11728" i="42"/>
  <c r="G11728" i="42" s="1"/>
  <c r="I11728" i="42" s="1"/>
  <c r="J11727" i="42"/>
  <c r="K11727" i="42" s="1"/>
  <c r="H11727" i="42"/>
  <c r="F11727" i="42"/>
  <c r="E11727" i="42"/>
  <c r="G11727" i="42" s="1"/>
  <c r="J11726" i="42"/>
  <c r="K11726" i="42" s="1"/>
  <c r="H11726" i="42"/>
  <c r="F11726" i="42"/>
  <c r="E11726" i="42"/>
  <c r="G11726" i="42" s="1"/>
  <c r="I11726" i="42" s="1"/>
  <c r="J11725" i="42"/>
  <c r="K11725" i="42" s="1"/>
  <c r="H11725" i="42"/>
  <c r="F11725" i="42"/>
  <c r="E11725" i="42"/>
  <c r="G11725" i="42" s="1"/>
  <c r="J11724" i="42"/>
  <c r="K11724" i="42" s="1"/>
  <c r="H11724" i="42"/>
  <c r="F11724" i="42"/>
  <c r="E11724" i="42"/>
  <c r="G11724" i="42" s="1"/>
  <c r="J11723" i="42"/>
  <c r="K11723" i="42" s="1"/>
  <c r="H11723" i="42"/>
  <c r="F11723" i="42"/>
  <c r="E11723" i="42"/>
  <c r="G11723" i="42" s="1"/>
  <c r="J11722" i="42"/>
  <c r="K11722" i="42" s="1"/>
  <c r="H11722" i="42"/>
  <c r="F11722" i="42"/>
  <c r="E11722" i="42"/>
  <c r="G11722" i="42" s="1"/>
  <c r="J11721" i="42"/>
  <c r="K11721" i="42" s="1"/>
  <c r="H11721" i="42"/>
  <c r="F11721" i="42"/>
  <c r="E11721" i="42"/>
  <c r="G11721" i="42" s="1"/>
  <c r="J11720" i="42"/>
  <c r="K11720" i="42" s="1"/>
  <c r="H11720" i="42"/>
  <c r="F11720" i="42"/>
  <c r="E11720" i="42"/>
  <c r="G11720" i="42" s="1"/>
  <c r="J11719" i="42"/>
  <c r="K11719" i="42" s="1"/>
  <c r="H11719" i="42"/>
  <c r="F11719" i="42"/>
  <c r="E11719" i="42"/>
  <c r="G11719" i="42" s="1"/>
  <c r="J11718" i="42"/>
  <c r="K11718" i="42" s="1"/>
  <c r="H11718" i="42"/>
  <c r="F11718" i="42"/>
  <c r="E11718" i="42"/>
  <c r="G11718" i="42" s="1"/>
  <c r="J11717" i="42"/>
  <c r="K11717" i="42" s="1"/>
  <c r="H11717" i="42"/>
  <c r="F11717" i="42"/>
  <c r="E11717" i="42"/>
  <c r="G11717" i="42" s="1"/>
  <c r="J11716" i="42"/>
  <c r="K11716" i="42" s="1"/>
  <c r="H11716" i="42"/>
  <c r="F11716" i="42"/>
  <c r="E11716" i="42"/>
  <c r="G11716" i="42" s="1"/>
  <c r="J11715" i="42"/>
  <c r="K11715" i="42" s="1"/>
  <c r="H11715" i="42"/>
  <c r="F11715" i="42"/>
  <c r="E11715" i="42"/>
  <c r="G11715" i="42" s="1"/>
  <c r="J11714" i="42"/>
  <c r="K11714" i="42" s="1"/>
  <c r="H11714" i="42"/>
  <c r="F11714" i="42"/>
  <c r="E11714" i="42"/>
  <c r="G11714" i="42" s="1"/>
  <c r="J11713" i="42"/>
  <c r="K11713" i="42" s="1"/>
  <c r="H11713" i="42"/>
  <c r="F11713" i="42"/>
  <c r="E11713" i="42"/>
  <c r="G11713" i="42" s="1"/>
  <c r="J11712" i="42"/>
  <c r="K11712" i="42" s="1"/>
  <c r="H11712" i="42"/>
  <c r="F11712" i="42"/>
  <c r="E11712" i="42"/>
  <c r="G11712" i="42" s="1"/>
  <c r="J11711" i="42"/>
  <c r="K11711" i="42" s="1"/>
  <c r="H11711" i="42"/>
  <c r="F11711" i="42"/>
  <c r="E11711" i="42"/>
  <c r="G11711" i="42" s="1"/>
  <c r="J11710" i="42"/>
  <c r="K11710" i="42" s="1"/>
  <c r="H11710" i="42"/>
  <c r="F11710" i="42"/>
  <c r="E11710" i="42"/>
  <c r="G11710" i="42" s="1"/>
  <c r="J11709" i="42"/>
  <c r="K11709" i="42" s="1"/>
  <c r="H11709" i="42"/>
  <c r="F11709" i="42"/>
  <c r="E11709" i="42"/>
  <c r="G11709" i="42" s="1"/>
  <c r="J11708" i="42"/>
  <c r="K11708" i="42" s="1"/>
  <c r="H11708" i="42"/>
  <c r="F11708" i="42"/>
  <c r="E11708" i="42"/>
  <c r="G11708" i="42" s="1"/>
  <c r="J11707" i="42"/>
  <c r="K11707" i="42" s="1"/>
  <c r="H11707" i="42"/>
  <c r="F11707" i="42"/>
  <c r="E11707" i="42"/>
  <c r="G11707" i="42" s="1"/>
  <c r="J11706" i="42"/>
  <c r="K11706" i="42" s="1"/>
  <c r="H11706" i="42"/>
  <c r="F11706" i="42"/>
  <c r="E11706" i="42"/>
  <c r="G11706" i="42" s="1"/>
  <c r="J11705" i="42"/>
  <c r="K11705" i="42" s="1"/>
  <c r="H11705" i="42"/>
  <c r="F11705" i="42"/>
  <c r="E11705" i="42"/>
  <c r="G11705" i="42" s="1"/>
  <c r="J11704" i="42"/>
  <c r="K11704" i="42" s="1"/>
  <c r="H11704" i="42"/>
  <c r="F11704" i="42"/>
  <c r="E11704" i="42"/>
  <c r="G11704" i="42" s="1"/>
  <c r="J11703" i="42"/>
  <c r="K11703" i="42" s="1"/>
  <c r="H11703" i="42"/>
  <c r="F11703" i="42"/>
  <c r="E11703" i="42"/>
  <c r="G11703" i="42" s="1"/>
  <c r="J11702" i="42"/>
  <c r="K11702" i="42" s="1"/>
  <c r="H11702" i="42"/>
  <c r="F11702" i="42"/>
  <c r="E11702" i="42"/>
  <c r="G11702" i="42" s="1"/>
  <c r="J11701" i="42"/>
  <c r="K11701" i="42" s="1"/>
  <c r="H11701" i="42"/>
  <c r="F11701" i="42"/>
  <c r="E11701" i="42"/>
  <c r="G11701" i="42" s="1"/>
  <c r="J11700" i="42"/>
  <c r="K11700" i="42" s="1"/>
  <c r="H11700" i="42"/>
  <c r="F11700" i="42"/>
  <c r="E11700" i="42"/>
  <c r="G11700" i="42" s="1"/>
  <c r="J11699" i="42"/>
  <c r="K11699" i="42" s="1"/>
  <c r="H11699" i="42"/>
  <c r="F11699" i="42"/>
  <c r="E11699" i="42"/>
  <c r="G11699" i="42" s="1"/>
  <c r="J11698" i="42"/>
  <c r="K11698" i="42" s="1"/>
  <c r="H11698" i="42"/>
  <c r="F11698" i="42"/>
  <c r="E11698" i="42"/>
  <c r="G11698" i="42" s="1"/>
  <c r="J11697" i="42"/>
  <c r="K11697" i="42" s="1"/>
  <c r="H11697" i="42"/>
  <c r="F11697" i="42"/>
  <c r="E11697" i="42"/>
  <c r="G11697" i="42" s="1"/>
  <c r="J11696" i="42"/>
  <c r="K11696" i="42" s="1"/>
  <c r="H11696" i="42"/>
  <c r="F11696" i="42"/>
  <c r="E11696" i="42"/>
  <c r="G11696" i="42" s="1"/>
  <c r="J11695" i="42"/>
  <c r="K11695" i="42" s="1"/>
  <c r="H11695" i="42"/>
  <c r="F11695" i="42"/>
  <c r="E11695" i="42"/>
  <c r="G11695" i="42" s="1"/>
  <c r="J11694" i="42"/>
  <c r="K11694" i="42" s="1"/>
  <c r="H11694" i="42"/>
  <c r="F11694" i="42"/>
  <c r="E11694" i="42"/>
  <c r="G11694" i="42" s="1"/>
  <c r="J11693" i="42"/>
  <c r="K11693" i="42" s="1"/>
  <c r="H11693" i="42"/>
  <c r="F11693" i="42"/>
  <c r="E11693" i="42"/>
  <c r="G11693" i="42" s="1"/>
  <c r="J11692" i="42"/>
  <c r="K11692" i="42" s="1"/>
  <c r="H11692" i="42"/>
  <c r="F11692" i="42"/>
  <c r="E11692" i="42"/>
  <c r="G11692" i="42" s="1"/>
  <c r="J11691" i="42"/>
  <c r="K11691" i="42" s="1"/>
  <c r="H11691" i="42"/>
  <c r="F11691" i="42"/>
  <c r="E11691" i="42"/>
  <c r="G11691" i="42" s="1"/>
  <c r="J11690" i="42"/>
  <c r="K11690" i="42" s="1"/>
  <c r="H11690" i="42"/>
  <c r="F11690" i="42"/>
  <c r="E11690" i="42"/>
  <c r="G11690" i="42" s="1"/>
  <c r="J11689" i="42"/>
  <c r="K11689" i="42" s="1"/>
  <c r="H11689" i="42"/>
  <c r="F11689" i="42"/>
  <c r="E11689" i="42"/>
  <c r="G11689" i="42" s="1"/>
  <c r="J11688" i="42"/>
  <c r="K11688" i="42" s="1"/>
  <c r="H11688" i="42"/>
  <c r="F11688" i="42"/>
  <c r="E11688" i="42"/>
  <c r="G11688" i="42" s="1"/>
  <c r="J11687" i="42"/>
  <c r="K11687" i="42" s="1"/>
  <c r="H11687" i="42"/>
  <c r="F11687" i="42"/>
  <c r="E11687" i="42"/>
  <c r="G11687" i="42" s="1"/>
  <c r="J11686" i="42"/>
  <c r="K11686" i="42" s="1"/>
  <c r="H11686" i="42"/>
  <c r="F11686" i="42"/>
  <c r="E11686" i="42"/>
  <c r="G11686" i="42" s="1"/>
  <c r="J11685" i="42"/>
  <c r="K11685" i="42" s="1"/>
  <c r="H11685" i="42"/>
  <c r="F11685" i="42"/>
  <c r="E11685" i="42"/>
  <c r="G11685" i="42" s="1"/>
  <c r="J11684" i="42"/>
  <c r="K11684" i="42" s="1"/>
  <c r="H11684" i="42"/>
  <c r="F11684" i="42"/>
  <c r="E11684" i="42"/>
  <c r="G11684" i="42" s="1"/>
  <c r="J11683" i="42"/>
  <c r="K11683" i="42" s="1"/>
  <c r="H11683" i="42"/>
  <c r="F11683" i="42"/>
  <c r="E11683" i="42"/>
  <c r="G11683" i="42" s="1"/>
  <c r="J11682" i="42"/>
  <c r="K11682" i="42" s="1"/>
  <c r="H11682" i="42"/>
  <c r="F11682" i="42"/>
  <c r="E11682" i="42"/>
  <c r="G11682" i="42" s="1"/>
  <c r="J11681" i="42"/>
  <c r="K11681" i="42" s="1"/>
  <c r="H11681" i="42"/>
  <c r="F11681" i="42"/>
  <c r="E11681" i="42"/>
  <c r="G11681" i="42" s="1"/>
  <c r="J11680" i="42"/>
  <c r="K11680" i="42" s="1"/>
  <c r="H11680" i="42"/>
  <c r="F11680" i="42"/>
  <c r="E11680" i="42"/>
  <c r="G11680" i="42" s="1"/>
  <c r="J11679" i="42"/>
  <c r="K11679" i="42" s="1"/>
  <c r="H11679" i="42"/>
  <c r="F11679" i="42"/>
  <c r="E11679" i="42"/>
  <c r="G11679" i="42" s="1"/>
  <c r="J11678" i="42"/>
  <c r="K11678" i="42" s="1"/>
  <c r="H11678" i="42"/>
  <c r="F11678" i="42"/>
  <c r="E11678" i="42"/>
  <c r="G11678" i="42" s="1"/>
  <c r="J11677" i="42"/>
  <c r="K11677" i="42" s="1"/>
  <c r="H11677" i="42"/>
  <c r="F11677" i="42"/>
  <c r="E11677" i="42"/>
  <c r="G11677" i="42" s="1"/>
  <c r="J11676" i="42"/>
  <c r="K11676" i="42" s="1"/>
  <c r="H11676" i="42"/>
  <c r="F11676" i="42"/>
  <c r="E11676" i="42"/>
  <c r="G11676" i="42" s="1"/>
  <c r="J11675" i="42"/>
  <c r="K11675" i="42" s="1"/>
  <c r="H11675" i="42"/>
  <c r="F11675" i="42"/>
  <c r="E11675" i="42"/>
  <c r="G11675" i="42" s="1"/>
  <c r="J11674" i="42"/>
  <c r="K11674" i="42" s="1"/>
  <c r="H11674" i="42"/>
  <c r="F11674" i="42"/>
  <c r="E11674" i="42"/>
  <c r="G11674" i="42" s="1"/>
  <c r="J11673" i="42"/>
  <c r="K11673" i="42" s="1"/>
  <c r="H11673" i="42"/>
  <c r="F11673" i="42"/>
  <c r="E11673" i="42"/>
  <c r="G11673" i="42" s="1"/>
  <c r="J11672" i="42"/>
  <c r="K11672" i="42" s="1"/>
  <c r="H11672" i="42"/>
  <c r="F11672" i="42"/>
  <c r="E11672" i="42"/>
  <c r="G11672" i="42" s="1"/>
  <c r="J11671" i="42"/>
  <c r="K11671" i="42" s="1"/>
  <c r="H11671" i="42"/>
  <c r="F11671" i="42"/>
  <c r="E11671" i="42"/>
  <c r="G11671" i="42" s="1"/>
  <c r="J11670" i="42"/>
  <c r="K11670" i="42" s="1"/>
  <c r="H11670" i="42"/>
  <c r="F11670" i="42"/>
  <c r="E11670" i="42"/>
  <c r="G11670" i="42" s="1"/>
  <c r="J11669" i="42"/>
  <c r="K11669" i="42" s="1"/>
  <c r="H11669" i="42"/>
  <c r="F11669" i="42"/>
  <c r="E11669" i="42"/>
  <c r="G11669" i="42" s="1"/>
  <c r="J11668" i="42"/>
  <c r="K11668" i="42" s="1"/>
  <c r="H11668" i="42"/>
  <c r="F11668" i="42"/>
  <c r="E11668" i="42"/>
  <c r="G11668" i="42" s="1"/>
  <c r="J11667" i="42"/>
  <c r="K11667" i="42" s="1"/>
  <c r="H11667" i="42"/>
  <c r="F11667" i="42"/>
  <c r="E11667" i="42"/>
  <c r="G11667" i="42" s="1"/>
  <c r="J11666" i="42"/>
  <c r="K11666" i="42" s="1"/>
  <c r="H11666" i="42"/>
  <c r="F11666" i="42"/>
  <c r="E11666" i="42"/>
  <c r="G11666" i="42" s="1"/>
  <c r="J11665" i="42"/>
  <c r="K11665" i="42" s="1"/>
  <c r="H11665" i="42"/>
  <c r="F11665" i="42"/>
  <c r="E11665" i="42"/>
  <c r="G11665" i="42" s="1"/>
  <c r="J11664" i="42"/>
  <c r="K11664" i="42" s="1"/>
  <c r="H11664" i="42"/>
  <c r="F11664" i="42"/>
  <c r="E11664" i="42"/>
  <c r="G11664" i="42" s="1"/>
  <c r="J11663" i="42"/>
  <c r="K11663" i="42" s="1"/>
  <c r="H11663" i="42"/>
  <c r="F11663" i="42"/>
  <c r="E11663" i="42"/>
  <c r="G11663" i="42" s="1"/>
  <c r="J11662" i="42"/>
  <c r="K11662" i="42" s="1"/>
  <c r="H11662" i="42"/>
  <c r="F11662" i="42"/>
  <c r="E11662" i="42"/>
  <c r="G11662" i="42" s="1"/>
  <c r="J11661" i="42"/>
  <c r="K11661" i="42" s="1"/>
  <c r="H11661" i="42"/>
  <c r="F11661" i="42"/>
  <c r="E11661" i="42"/>
  <c r="G11661" i="42" s="1"/>
  <c r="J11660" i="42"/>
  <c r="K11660" i="42" s="1"/>
  <c r="H11660" i="42"/>
  <c r="F11660" i="42"/>
  <c r="E11660" i="42"/>
  <c r="G11660" i="42" s="1"/>
  <c r="J11659" i="42"/>
  <c r="K11659" i="42" s="1"/>
  <c r="H11659" i="42"/>
  <c r="F11659" i="42"/>
  <c r="E11659" i="42"/>
  <c r="G11659" i="42" s="1"/>
  <c r="J11658" i="42"/>
  <c r="K11658" i="42" s="1"/>
  <c r="H11658" i="42"/>
  <c r="F11658" i="42"/>
  <c r="E11658" i="42"/>
  <c r="G11658" i="42" s="1"/>
  <c r="J11657" i="42"/>
  <c r="K11657" i="42" s="1"/>
  <c r="H11657" i="42"/>
  <c r="F11657" i="42"/>
  <c r="E11657" i="42"/>
  <c r="G11657" i="42" s="1"/>
  <c r="J11656" i="42"/>
  <c r="K11656" i="42" s="1"/>
  <c r="H11656" i="42"/>
  <c r="F11656" i="42"/>
  <c r="E11656" i="42"/>
  <c r="G11656" i="42" s="1"/>
  <c r="J11655" i="42"/>
  <c r="K11655" i="42" s="1"/>
  <c r="H11655" i="42"/>
  <c r="F11655" i="42"/>
  <c r="E11655" i="42"/>
  <c r="G11655" i="42" s="1"/>
  <c r="J11654" i="42"/>
  <c r="K11654" i="42" s="1"/>
  <c r="H11654" i="42"/>
  <c r="F11654" i="42"/>
  <c r="E11654" i="42"/>
  <c r="G11654" i="42" s="1"/>
  <c r="J11653" i="42"/>
  <c r="K11653" i="42" s="1"/>
  <c r="H11653" i="42"/>
  <c r="F11653" i="42"/>
  <c r="E11653" i="42"/>
  <c r="G11653" i="42" s="1"/>
  <c r="J11652" i="42"/>
  <c r="K11652" i="42" s="1"/>
  <c r="H11652" i="42"/>
  <c r="F11652" i="42"/>
  <c r="E11652" i="42"/>
  <c r="G11652" i="42" s="1"/>
  <c r="J11651" i="42"/>
  <c r="K11651" i="42" s="1"/>
  <c r="H11651" i="42"/>
  <c r="F11651" i="42"/>
  <c r="E11651" i="42"/>
  <c r="G11651" i="42" s="1"/>
  <c r="J11650" i="42"/>
  <c r="K11650" i="42" s="1"/>
  <c r="H11650" i="42"/>
  <c r="F11650" i="42"/>
  <c r="E11650" i="42"/>
  <c r="G11650" i="42" s="1"/>
  <c r="J11649" i="42"/>
  <c r="K11649" i="42" s="1"/>
  <c r="H11649" i="42"/>
  <c r="F11649" i="42"/>
  <c r="E11649" i="42"/>
  <c r="G11649" i="42" s="1"/>
  <c r="J11648" i="42"/>
  <c r="K11648" i="42" s="1"/>
  <c r="H11648" i="42"/>
  <c r="F11648" i="42"/>
  <c r="E11648" i="42"/>
  <c r="G11648" i="42" s="1"/>
  <c r="J11647" i="42"/>
  <c r="K11647" i="42" s="1"/>
  <c r="H11647" i="42"/>
  <c r="F11647" i="42"/>
  <c r="E11647" i="42"/>
  <c r="G11647" i="42" s="1"/>
  <c r="J11646" i="42"/>
  <c r="K11646" i="42" s="1"/>
  <c r="H11646" i="42"/>
  <c r="F11646" i="42"/>
  <c r="E11646" i="42"/>
  <c r="G11646" i="42" s="1"/>
  <c r="J11645" i="42"/>
  <c r="K11645" i="42" s="1"/>
  <c r="H11645" i="42"/>
  <c r="F11645" i="42"/>
  <c r="E11645" i="42"/>
  <c r="G11645" i="42" s="1"/>
  <c r="J11644" i="42"/>
  <c r="K11644" i="42" s="1"/>
  <c r="H11644" i="42"/>
  <c r="F11644" i="42"/>
  <c r="E11644" i="42"/>
  <c r="G11644" i="42" s="1"/>
  <c r="J11643" i="42"/>
  <c r="K11643" i="42" s="1"/>
  <c r="H11643" i="42"/>
  <c r="F11643" i="42"/>
  <c r="E11643" i="42"/>
  <c r="G11643" i="42" s="1"/>
  <c r="J11642" i="42"/>
  <c r="K11642" i="42" s="1"/>
  <c r="H11642" i="42"/>
  <c r="F11642" i="42"/>
  <c r="E11642" i="42"/>
  <c r="G11642" i="42" s="1"/>
  <c r="J11641" i="42"/>
  <c r="K11641" i="42" s="1"/>
  <c r="H11641" i="42"/>
  <c r="F11641" i="42"/>
  <c r="E11641" i="42"/>
  <c r="G11641" i="42" s="1"/>
  <c r="J11640" i="42"/>
  <c r="K11640" i="42" s="1"/>
  <c r="H11640" i="42"/>
  <c r="F11640" i="42"/>
  <c r="E11640" i="42"/>
  <c r="G11640" i="42" s="1"/>
  <c r="J11639" i="42"/>
  <c r="K11639" i="42" s="1"/>
  <c r="H11639" i="42"/>
  <c r="F11639" i="42"/>
  <c r="E11639" i="42"/>
  <c r="G11639" i="42" s="1"/>
  <c r="J11638" i="42"/>
  <c r="K11638" i="42" s="1"/>
  <c r="H11638" i="42"/>
  <c r="F11638" i="42"/>
  <c r="E11638" i="42"/>
  <c r="G11638" i="42" s="1"/>
  <c r="J11637" i="42"/>
  <c r="K11637" i="42" s="1"/>
  <c r="H11637" i="42"/>
  <c r="F11637" i="42"/>
  <c r="E11637" i="42"/>
  <c r="G11637" i="42" s="1"/>
  <c r="J11636" i="42"/>
  <c r="K11636" i="42" s="1"/>
  <c r="H11636" i="42"/>
  <c r="F11636" i="42"/>
  <c r="E11636" i="42"/>
  <c r="G11636" i="42" s="1"/>
  <c r="J11635" i="42"/>
  <c r="K11635" i="42" s="1"/>
  <c r="H11635" i="42"/>
  <c r="F11635" i="42"/>
  <c r="E11635" i="42"/>
  <c r="G11635" i="42" s="1"/>
  <c r="J11634" i="42"/>
  <c r="K11634" i="42" s="1"/>
  <c r="H11634" i="42"/>
  <c r="F11634" i="42"/>
  <c r="E11634" i="42"/>
  <c r="G11634" i="42" s="1"/>
  <c r="J11633" i="42"/>
  <c r="K11633" i="42" s="1"/>
  <c r="H11633" i="42"/>
  <c r="F11633" i="42"/>
  <c r="E11633" i="42"/>
  <c r="G11633" i="42" s="1"/>
  <c r="J11632" i="42"/>
  <c r="K11632" i="42" s="1"/>
  <c r="H11632" i="42"/>
  <c r="F11632" i="42"/>
  <c r="E11632" i="42"/>
  <c r="G11632" i="42" s="1"/>
  <c r="J11631" i="42"/>
  <c r="K11631" i="42" s="1"/>
  <c r="H11631" i="42"/>
  <c r="F11631" i="42"/>
  <c r="E11631" i="42"/>
  <c r="G11631" i="42" s="1"/>
  <c r="J11630" i="42"/>
  <c r="K11630" i="42" s="1"/>
  <c r="H11630" i="42"/>
  <c r="F11630" i="42"/>
  <c r="E11630" i="42"/>
  <c r="G11630" i="42" s="1"/>
  <c r="J11629" i="42"/>
  <c r="K11629" i="42" s="1"/>
  <c r="H11629" i="42"/>
  <c r="F11629" i="42"/>
  <c r="E11629" i="42"/>
  <c r="G11629" i="42" s="1"/>
  <c r="J11628" i="42"/>
  <c r="K11628" i="42" s="1"/>
  <c r="H11628" i="42"/>
  <c r="F11628" i="42"/>
  <c r="E11628" i="42"/>
  <c r="G11628" i="42" s="1"/>
  <c r="J11627" i="42"/>
  <c r="K11627" i="42" s="1"/>
  <c r="H11627" i="42"/>
  <c r="F11627" i="42"/>
  <c r="E11627" i="42"/>
  <c r="G11627" i="42" s="1"/>
  <c r="J11626" i="42"/>
  <c r="K11626" i="42" s="1"/>
  <c r="H11626" i="42"/>
  <c r="F11626" i="42"/>
  <c r="E11626" i="42"/>
  <c r="G11626" i="42" s="1"/>
  <c r="J11625" i="42"/>
  <c r="K11625" i="42" s="1"/>
  <c r="H11625" i="42"/>
  <c r="F11625" i="42"/>
  <c r="E11625" i="42"/>
  <c r="G11625" i="42" s="1"/>
  <c r="J11624" i="42"/>
  <c r="K11624" i="42" s="1"/>
  <c r="H11624" i="42"/>
  <c r="F11624" i="42"/>
  <c r="E11624" i="42"/>
  <c r="G11624" i="42" s="1"/>
  <c r="J11623" i="42"/>
  <c r="K11623" i="42" s="1"/>
  <c r="H11623" i="42"/>
  <c r="F11623" i="42"/>
  <c r="E11623" i="42"/>
  <c r="G11623" i="42" s="1"/>
  <c r="J11622" i="42"/>
  <c r="K11622" i="42" s="1"/>
  <c r="H11622" i="42"/>
  <c r="F11622" i="42"/>
  <c r="E11622" i="42"/>
  <c r="G11622" i="42" s="1"/>
  <c r="J11621" i="42"/>
  <c r="K11621" i="42" s="1"/>
  <c r="H11621" i="42"/>
  <c r="F11621" i="42"/>
  <c r="E11621" i="42"/>
  <c r="G11621" i="42" s="1"/>
  <c r="J11620" i="42"/>
  <c r="K11620" i="42" s="1"/>
  <c r="H11620" i="42"/>
  <c r="F11620" i="42"/>
  <c r="E11620" i="42"/>
  <c r="G11620" i="42" s="1"/>
  <c r="J11619" i="42"/>
  <c r="K11619" i="42" s="1"/>
  <c r="H11619" i="42"/>
  <c r="F11619" i="42"/>
  <c r="E11619" i="42"/>
  <c r="G11619" i="42" s="1"/>
  <c r="J11618" i="42"/>
  <c r="K11618" i="42" s="1"/>
  <c r="H11618" i="42"/>
  <c r="F11618" i="42"/>
  <c r="E11618" i="42"/>
  <c r="G11618" i="42" s="1"/>
  <c r="J11617" i="42"/>
  <c r="K11617" i="42" s="1"/>
  <c r="H11617" i="42"/>
  <c r="F11617" i="42"/>
  <c r="E11617" i="42"/>
  <c r="G11617" i="42" s="1"/>
  <c r="J11616" i="42"/>
  <c r="K11616" i="42" s="1"/>
  <c r="H11616" i="42"/>
  <c r="F11616" i="42"/>
  <c r="E11616" i="42"/>
  <c r="G11616" i="42" s="1"/>
  <c r="J11615" i="42"/>
  <c r="K11615" i="42" s="1"/>
  <c r="H11615" i="42"/>
  <c r="F11615" i="42"/>
  <c r="E11615" i="42"/>
  <c r="G11615" i="42" s="1"/>
  <c r="J11614" i="42"/>
  <c r="K11614" i="42" s="1"/>
  <c r="H11614" i="42"/>
  <c r="F11614" i="42"/>
  <c r="E11614" i="42"/>
  <c r="G11614" i="42" s="1"/>
  <c r="J11613" i="42"/>
  <c r="K11613" i="42" s="1"/>
  <c r="H11613" i="42"/>
  <c r="F11613" i="42"/>
  <c r="E11613" i="42"/>
  <c r="G11613" i="42" s="1"/>
  <c r="J11612" i="42"/>
  <c r="K11612" i="42" s="1"/>
  <c r="H11612" i="42"/>
  <c r="F11612" i="42"/>
  <c r="E11612" i="42"/>
  <c r="G11612" i="42" s="1"/>
  <c r="J11611" i="42"/>
  <c r="K11611" i="42" s="1"/>
  <c r="H11611" i="42"/>
  <c r="F11611" i="42"/>
  <c r="E11611" i="42"/>
  <c r="G11611" i="42" s="1"/>
  <c r="J11610" i="42"/>
  <c r="K11610" i="42" s="1"/>
  <c r="H11610" i="42"/>
  <c r="F11610" i="42"/>
  <c r="E11610" i="42"/>
  <c r="G11610" i="42" s="1"/>
  <c r="J11609" i="42"/>
  <c r="K11609" i="42" s="1"/>
  <c r="H11609" i="42"/>
  <c r="F11609" i="42"/>
  <c r="E11609" i="42"/>
  <c r="G11609" i="42" s="1"/>
  <c r="J11608" i="42"/>
  <c r="K11608" i="42" s="1"/>
  <c r="H11608" i="42"/>
  <c r="F11608" i="42"/>
  <c r="E11608" i="42"/>
  <c r="G11608" i="42" s="1"/>
  <c r="J11607" i="42"/>
  <c r="K11607" i="42" s="1"/>
  <c r="H11607" i="42"/>
  <c r="F11607" i="42"/>
  <c r="E11607" i="42"/>
  <c r="G11607" i="42" s="1"/>
  <c r="J11606" i="42"/>
  <c r="K11606" i="42" s="1"/>
  <c r="H11606" i="42"/>
  <c r="F11606" i="42"/>
  <c r="E11606" i="42"/>
  <c r="G11606" i="42" s="1"/>
  <c r="J11605" i="42"/>
  <c r="K11605" i="42" s="1"/>
  <c r="H11605" i="42"/>
  <c r="F11605" i="42"/>
  <c r="E11605" i="42"/>
  <c r="G11605" i="42" s="1"/>
  <c r="J11604" i="42"/>
  <c r="K11604" i="42" s="1"/>
  <c r="H11604" i="42"/>
  <c r="F11604" i="42"/>
  <c r="E11604" i="42"/>
  <c r="G11604" i="42" s="1"/>
  <c r="J11603" i="42"/>
  <c r="K11603" i="42" s="1"/>
  <c r="H11603" i="42"/>
  <c r="F11603" i="42"/>
  <c r="E11603" i="42"/>
  <c r="G11603" i="42" s="1"/>
  <c r="J11602" i="42"/>
  <c r="K11602" i="42" s="1"/>
  <c r="H11602" i="42"/>
  <c r="F11602" i="42"/>
  <c r="E11602" i="42"/>
  <c r="G11602" i="42" s="1"/>
  <c r="J11601" i="42"/>
  <c r="K11601" i="42" s="1"/>
  <c r="H11601" i="42"/>
  <c r="F11601" i="42"/>
  <c r="E11601" i="42"/>
  <c r="G11601" i="42" s="1"/>
  <c r="J11600" i="42"/>
  <c r="K11600" i="42" s="1"/>
  <c r="H11600" i="42"/>
  <c r="F11600" i="42"/>
  <c r="E11600" i="42"/>
  <c r="G11600" i="42" s="1"/>
  <c r="J11599" i="42"/>
  <c r="K11599" i="42" s="1"/>
  <c r="H11599" i="42"/>
  <c r="F11599" i="42"/>
  <c r="E11599" i="42"/>
  <c r="G11599" i="42" s="1"/>
  <c r="J11598" i="42"/>
  <c r="K11598" i="42" s="1"/>
  <c r="H11598" i="42"/>
  <c r="F11598" i="42"/>
  <c r="E11598" i="42"/>
  <c r="G11598" i="42" s="1"/>
  <c r="J11597" i="42"/>
  <c r="K11597" i="42" s="1"/>
  <c r="H11597" i="42"/>
  <c r="F11597" i="42"/>
  <c r="E11597" i="42"/>
  <c r="G11597" i="42" s="1"/>
  <c r="J11596" i="42"/>
  <c r="K11596" i="42" s="1"/>
  <c r="H11596" i="42"/>
  <c r="F11596" i="42"/>
  <c r="E11596" i="42"/>
  <c r="G11596" i="42" s="1"/>
  <c r="J11595" i="42"/>
  <c r="K11595" i="42" s="1"/>
  <c r="H11595" i="42"/>
  <c r="F11595" i="42"/>
  <c r="E11595" i="42"/>
  <c r="G11595" i="42" s="1"/>
  <c r="J11594" i="42"/>
  <c r="K11594" i="42" s="1"/>
  <c r="H11594" i="42"/>
  <c r="F11594" i="42"/>
  <c r="E11594" i="42"/>
  <c r="G11594" i="42" s="1"/>
  <c r="J11593" i="42"/>
  <c r="K11593" i="42" s="1"/>
  <c r="H11593" i="42"/>
  <c r="F11593" i="42"/>
  <c r="E11593" i="42"/>
  <c r="G11593" i="42" s="1"/>
  <c r="J11592" i="42"/>
  <c r="K11592" i="42" s="1"/>
  <c r="H11592" i="42"/>
  <c r="F11592" i="42"/>
  <c r="E11592" i="42"/>
  <c r="G11592" i="42" s="1"/>
  <c r="J11591" i="42"/>
  <c r="K11591" i="42" s="1"/>
  <c r="H11591" i="42"/>
  <c r="F11591" i="42"/>
  <c r="E11591" i="42"/>
  <c r="G11591" i="42" s="1"/>
  <c r="J11590" i="42"/>
  <c r="K11590" i="42" s="1"/>
  <c r="H11590" i="42"/>
  <c r="F11590" i="42"/>
  <c r="E11590" i="42"/>
  <c r="G11590" i="42" s="1"/>
  <c r="J11589" i="42"/>
  <c r="K11589" i="42" s="1"/>
  <c r="H11589" i="42"/>
  <c r="F11589" i="42"/>
  <c r="E11589" i="42"/>
  <c r="G11589" i="42" s="1"/>
  <c r="J11588" i="42"/>
  <c r="K11588" i="42" s="1"/>
  <c r="H11588" i="42"/>
  <c r="F11588" i="42"/>
  <c r="E11588" i="42"/>
  <c r="G11588" i="42" s="1"/>
  <c r="J11587" i="42"/>
  <c r="K11587" i="42" s="1"/>
  <c r="H11587" i="42"/>
  <c r="F11587" i="42"/>
  <c r="E11587" i="42"/>
  <c r="G11587" i="42" s="1"/>
  <c r="J11586" i="42"/>
  <c r="K11586" i="42" s="1"/>
  <c r="H11586" i="42"/>
  <c r="F11586" i="42"/>
  <c r="E11586" i="42"/>
  <c r="G11586" i="42" s="1"/>
  <c r="J11585" i="42"/>
  <c r="K11585" i="42" s="1"/>
  <c r="H11585" i="42"/>
  <c r="F11585" i="42"/>
  <c r="E11585" i="42"/>
  <c r="G11585" i="42" s="1"/>
  <c r="J11584" i="42"/>
  <c r="K11584" i="42" s="1"/>
  <c r="H11584" i="42"/>
  <c r="F11584" i="42"/>
  <c r="E11584" i="42"/>
  <c r="G11584" i="42" s="1"/>
  <c r="J11583" i="42"/>
  <c r="K11583" i="42" s="1"/>
  <c r="H11583" i="42"/>
  <c r="F11583" i="42"/>
  <c r="E11583" i="42"/>
  <c r="G11583" i="42" s="1"/>
  <c r="J11582" i="42"/>
  <c r="K11582" i="42" s="1"/>
  <c r="H11582" i="42"/>
  <c r="F11582" i="42"/>
  <c r="E11582" i="42"/>
  <c r="G11582" i="42" s="1"/>
  <c r="J11581" i="42"/>
  <c r="K11581" i="42" s="1"/>
  <c r="H11581" i="42"/>
  <c r="F11581" i="42"/>
  <c r="E11581" i="42"/>
  <c r="G11581" i="42" s="1"/>
  <c r="J11580" i="42"/>
  <c r="K11580" i="42" s="1"/>
  <c r="H11580" i="42"/>
  <c r="F11580" i="42"/>
  <c r="E11580" i="42"/>
  <c r="G11580" i="42" s="1"/>
  <c r="J11579" i="42"/>
  <c r="K11579" i="42" s="1"/>
  <c r="H11579" i="42"/>
  <c r="F11579" i="42"/>
  <c r="E11579" i="42"/>
  <c r="G11579" i="42" s="1"/>
  <c r="J11578" i="42"/>
  <c r="K11578" i="42" s="1"/>
  <c r="H11578" i="42"/>
  <c r="F11578" i="42"/>
  <c r="E11578" i="42"/>
  <c r="G11578" i="42" s="1"/>
  <c r="J11577" i="42"/>
  <c r="K11577" i="42" s="1"/>
  <c r="H11577" i="42"/>
  <c r="F11577" i="42"/>
  <c r="E11577" i="42"/>
  <c r="G11577" i="42" s="1"/>
  <c r="J11576" i="42"/>
  <c r="K11576" i="42" s="1"/>
  <c r="H11576" i="42"/>
  <c r="F11576" i="42"/>
  <c r="E11576" i="42"/>
  <c r="G11576" i="42" s="1"/>
  <c r="J11575" i="42"/>
  <c r="K11575" i="42" s="1"/>
  <c r="H11575" i="42"/>
  <c r="F11575" i="42"/>
  <c r="E11575" i="42"/>
  <c r="G11575" i="42" s="1"/>
  <c r="J11574" i="42"/>
  <c r="K11574" i="42" s="1"/>
  <c r="H11574" i="42"/>
  <c r="F11574" i="42"/>
  <c r="E11574" i="42"/>
  <c r="G11574" i="42" s="1"/>
  <c r="J11573" i="42"/>
  <c r="K11573" i="42" s="1"/>
  <c r="H11573" i="42"/>
  <c r="F11573" i="42"/>
  <c r="E11573" i="42"/>
  <c r="G11573" i="42" s="1"/>
  <c r="J11572" i="42"/>
  <c r="K11572" i="42" s="1"/>
  <c r="H11572" i="42"/>
  <c r="F11572" i="42"/>
  <c r="E11572" i="42"/>
  <c r="G11572" i="42" s="1"/>
  <c r="J11571" i="42"/>
  <c r="K11571" i="42" s="1"/>
  <c r="H11571" i="42"/>
  <c r="F11571" i="42"/>
  <c r="E11571" i="42"/>
  <c r="G11571" i="42" s="1"/>
  <c r="J11570" i="42"/>
  <c r="K11570" i="42" s="1"/>
  <c r="H11570" i="42"/>
  <c r="F11570" i="42"/>
  <c r="E11570" i="42"/>
  <c r="G11570" i="42" s="1"/>
  <c r="J11569" i="42"/>
  <c r="K11569" i="42" s="1"/>
  <c r="H11569" i="42"/>
  <c r="F11569" i="42"/>
  <c r="E11569" i="42"/>
  <c r="G11569" i="42" s="1"/>
  <c r="J11568" i="42"/>
  <c r="K11568" i="42" s="1"/>
  <c r="H11568" i="42"/>
  <c r="F11568" i="42"/>
  <c r="E11568" i="42"/>
  <c r="G11568" i="42" s="1"/>
  <c r="J11567" i="42"/>
  <c r="K11567" i="42" s="1"/>
  <c r="H11567" i="42"/>
  <c r="F11567" i="42"/>
  <c r="E11567" i="42"/>
  <c r="G11567" i="42" s="1"/>
  <c r="J11566" i="42"/>
  <c r="K11566" i="42" s="1"/>
  <c r="H11566" i="42"/>
  <c r="F11566" i="42"/>
  <c r="E11566" i="42"/>
  <c r="G11566" i="42" s="1"/>
  <c r="J11565" i="42"/>
  <c r="K11565" i="42" s="1"/>
  <c r="H11565" i="42"/>
  <c r="F11565" i="42"/>
  <c r="E11565" i="42"/>
  <c r="G11565" i="42" s="1"/>
  <c r="J11564" i="42"/>
  <c r="K11564" i="42" s="1"/>
  <c r="H11564" i="42"/>
  <c r="F11564" i="42"/>
  <c r="E11564" i="42"/>
  <c r="G11564" i="42" s="1"/>
  <c r="J11563" i="42"/>
  <c r="K11563" i="42" s="1"/>
  <c r="H11563" i="42"/>
  <c r="F11563" i="42"/>
  <c r="E11563" i="42"/>
  <c r="G11563" i="42" s="1"/>
  <c r="J11562" i="42"/>
  <c r="K11562" i="42" s="1"/>
  <c r="H11562" i="42"/>
  <c r="F11562" i="42"/>
  <c r="E11562" i="42"/>
  <c r="G11562" i="42" s="1"/>
  <c r="J11561" i="42"/>
  <c r="K11561" i="42" s="1"/>
  <c r="H11561" i="42"/>
  <c r="F11561" i="42"/>
  <c r="E11561" i="42"/>
  <c r="G11561" i="42" s="1"/>
  <c r="J11560" i="42"/>
  <c r="K11560" i="42" s="1"/>
  <c r="H11560" i="42"/>
  <c r="F11560" i="42"/>
  <c r="E11560" i="42"/>
  <c r="G11560" i="42" s="1"/>
  <c r="J11559" i="42"/>
  <c r="K11559" i="42" s="1"/>
  <c r="H11559" i="42"/>
  <c r="F11559" i="42"/>
  <c r="E11559" i="42"/>
  <c r="G11559" i="42" s="1"/>
  <c r="J11558" i="42"/>
  <c r="K11558" i="42" s="1"/>
  <c r="H11558" i="42"/>
  <c r="F11558" i="42"/>
  <c r="E11558" i="42"/>
  <c r="G11558" i="42" s="1"/>
  <c r="J11557" i="42"/>
  <c r="K11557" i="42" s="1"/>
  <c r="H11557" i="42"/>
  <c r="F11557" i="42"/>
  <c r="E11557" i="42"/>
  <c r="G11557" i="42" s="1"/>
  <c r="J11556" i="42"/>
  <c r="K11556" i="42" s="1"/>
  <c r="H11556" i="42"/>
  <c r="F11556" i="42"/>
  <c r="E11556" i="42"/>
  <c r="G11556" i="42" s="1"/>
  <c r="J11555" i="42"/>
  <c r="K11555" i="42" s="1"/>
  <c r="H11555" i="42"/>
  <c r="F11555" i="42"/>
  <c r="E11555" i="42"/>
  <c r="G11555" i="42" s="1"/>
  <c r="J11554" i="42"/>
  <c r="K11554" i="42" s="1"/>
  <c r="H11554" i="42"/>
  <c r="F11554" i="42"/>
  <c r="E11554" i="42"/>
  <c r="G11554" i="42" s="1"/>
  <c r="J11553" i="42"/>
  <c r="K11553" i="42" s="1"/>
  <c r="H11553" i="42"/>
  <c r="F11553" i="42"/>
  <c r="E11553" i="42"/>
  <c r="G11553" i="42" s="1"/>
  <c r="J11552" i="42"/>
  <c r="K11552" i="42" s="1"/>
  <c r="H11552" i="42"/>
  <c r="F11552" i="42"/>
  <c r="E11552" i="42"/>
  <c r="G11552" i="42" s="1"/>
  <c r="J11551" i="42"/>
  <c r="K11551" i="42" s="1"/>
  <c r="H11551" i="42"/>
  <c r="F11551" i="42"/>
  <c r="E11551" i="42"/>
  <c r="G11551" i="42" s="1"/>
  <c r="J11550" i="42"/>
  <c r="K11550" i="42" s="1"/>
  <c r="H11550" i="42"/>
  <c r="F11550" i="42"/>
  <c r="E11550" i="42"/>
  <c r="G11550" i="42" s="1"/>
  <c r="J11549" i="42"/>
  <c r="K11549" i="42" s="1"/>
  <c r="H11549" i="42"/>
  <c r="F11549" i="42"/>
  <c r="E11549" i="42"/>
  <c r="G11549" i="42" s="1"/>
  <c r="J11548" i="42"/>
  <c r="K11548" i="42" s="1"/>
  <c r="H11548" i="42"/>
  <c r="F11548" i="42"/>
  <c r="E11548" i="42"/>
  <c r="G11548" i="42" s="1"/>
  <c r="J11547" i="42"/>
  <c r="K11547" i="42" s="1"/>
  <c r="H11547" i="42"/>
  <c r="F11547" i="42"/>
  <c r="E11547" i="42"/>
  <c r="G11547" i="42" s="1"/>
  <c r="J11546" i="42"/>
  <c r="K11546" i="42" s="1"/>
  <c r="H11546" i="42"/>
  <c r="F11546" i="42"/>
  <c r="E11546" i="42"/>
  <c r="G11546" i="42" s="1"/>
  <c r="J11545" i="42"/>
  <c r="K11545" i="42" s="1"/>
  <c r="H11545" i="42"/>
  <c r="F11545" i="42"/>
  <c r="E11545" i="42"/>
  <c r="G11545" i="42" s="1"/>
  <c r="J11544" i="42"/>
  <c r="K11544" i="42" s="1"/>
  <c r="H11544" i="42"/>
  <c r="F11544" i="42"/>
  <c r="E11544" i="42"/>
  <c r="G11544" i="42" s="1"/>
  <c r="J11543" i="42"/>
  <c r="K11543" i="42" s="1"/>
  <c r="H11543" i="42"/>
  <c r="F11543" i="42"/>
  <c r="E11543" i="42"/>
  <c r="G11543" i="42" s="1"/>
  <c r="J11542" i="42"/>
  <c r="K11542" i="42" s="1"/>
  <c r="H11542" i="42"/>
  <c r="F11542" i="42"/>
  <c r="E11542" i="42"/>
  <c r="G11542" i="42" s="1"/>
  <c r="J11541" i="42"/>
  <c r="K11541" i="42" s="1"/>
  <c r="H11541" i="42"/>
  <c r="F11541" i="42"/>
  <c r="E11541" i="42"/>
  <c r="G11541" i="42" s="1"/>
  <c r="J11540" i="42"/>
  <c r="K11540" i="42" s="1"/>
  <c r="H11540" i="42"/>
  <c r="F11540" i="42"/>
  <c r="E11540" i="42"/>
  <c r="G11540" i="42" s="1"/>
  <c r="J11539" i="42"/>
  <c r="K11539" i="42" s="1"/>
  <c r="H11539" i="42"/>
  <c r="F11539" i="42"/>
  <c r="E11539" i="42"/>
  <c r="G11539" i="42" s="1"/>
  <c r="J11538" i="42"/>
  <c r="K11538" i="42" s="1"/>
  <c r="H11538" i="42"/>
  <c r="F11538" i="42"/>
  <c r="E11538" i="42"/>
  <c r="G11538" i="42" s="1"/>
  <c r="J11537" i="42"/>
  <c r="K11537" i="42" s="1"/>
  <c r="H11537" i="42"/>
  <c r="F11537" i="42"/>
  <c r="E11537" i="42"/>
  <c r="G11537" i="42" s="1"/>
  <c r="J11536" i="42"/>
  <c r="K11536" i="42" s="1"/>
  <c r="H11536" i="42"/>
  <c r="F11536" i="42"/>
  <c r="E11536" i="42"/>
  <c r="G11536" i="42" s="1"/>
  <c r="J11535" i="42"/>
  <c r="K11535" i="42" s="1"/>
  <c r="H11535" i="42"/>
  <c r="F11535" i="42"/>
  <c r="E11535" i="42"/>
  <c r="G11535" i="42" s="1"/>
  <c r="J11534" i="42"/>
  <c r="K11534" i="42" s="1"/>
  <c r="H11534" i="42"/>
  <c r="F11534" i="42"/>
  <c r="E11534" i="42"/>
  <c r="G11534" i="42" s="1"/>
  <c r="J11533" i="42"/>
  <c r="K11533" i="42" s="1"/>
  <c r="H11533" i="42"/>
  <c r="F11533" i="42"/>
  <c r="E11533" i="42"/>
  <c r="G11533" i="42" s="1"/>
  <c r="J11532" i="42"/>
  <c r="K11532" i="42" s="1"/>
  <c r="H11532" i="42"/>
  <c r="F11532" i="42"/>
  <c r="E11532" i="42"/>
  <c r="G11532" i="42" s="1"/>
  <c r="J11531" i="42"/>
  <c r="K11531" i="42" s="1"/>
  <c r="H11531" i="42"/>
  <c r="F11531" i="42"/>
  <c r="E11531" i="42"/>
  <c r="G11531" i="42" s="1"/>
  <c r="J11530" i="42"/>
  <c r="K11530" i="42" s="1"/>
  <c r="H11530" i="42"/>
  <c r="F11530" i="42"/>
  <c r="E11530" i="42"/>
  <c r="G11530" i="42" s="1"/>
  <c r="J11529" i="42"/>
  <c r="K11529" i="42" s="1"/>
  <c r="H11529" i="42"/>
  <c r="F11529" i="42"/>
  <c r="E11529" i="42"/>
  <c r="G11529" i="42" s="1"/>
  <c r="J11528" i="42"/>
  <c r="K11528" i="42" s="1"/>
  <c r="H11528" i="42"/>
  <c r="F11528" i="42"/>
  <c r="E11528" i="42"/>
  <c r="G11528" i="42" s="1"/>
  <c r="J11527" i="42"/>
  <c r="K11527" i="42" s="1"/>
  <c r="H11527" i="42"/>
  <c r="F11527" i="42"/>
  <c r="E11527" i="42"/>
  <c r="G11527" i="42" s="1"/>
  <c r="J11526" i="42"/>
  <c r="K11526" i="42" s="1"/>
  <c r="H11526" i="42"/>
  <c r="F11526" i="42"/>
  <c r="E11526" i="42"/>
  <c r="G11526" i="42" s="1"/>
  <c r="J11525" i="42"/>
  <c r="K11525" i="42" s="1"/>
  <c r="H11525" i="42"/>
  <c r="F11525" i="42"/>
  <c r="E11525" i="42"/>
  <c r="G11525" i="42" s="1"/>
  <c r="J11524" i="42"/>
  <c r="K11524" i="42" s="1"/>
  <c r="H11524" i="42"/>
  <c r="F11524" i="42"/>
  <c r="E11524" i="42"/>
  <c r="G11524" i="42" s="1"/>
  <c r="J11523" i="42"/>
  <c r="K11523" i="42" s="1"/>
  <c r="H11523" i="42"/>
  <c r="F11523" i="42"/>
  <c r="E11523" i="42"/>
  <c r="G11523" i="42" s="1"/>
  <c r="J11522" i="42"/>
  <c r="K11522" i="42" s="1"/>
  <c r="H11522" i="42"/>
  <c r="F11522" i="42"/>
  <c r="E11522" i="42"/>
  <c r="G11522" i="42" s="1"/>
  <c r="J11521" i="42"/>
  <c r="K11521" i="42" s="1"/>
  <c r="H11521" i="42"/>
  <c r="F11521" i="42"/>
  <c r="E11521" i="42"/>
  <c r="G11521" i="42" s="1"/>
  <c r="J11520" i="42"/>
  <c r="K11520" i="42" s="1"/>
  <c r="H11520" i="42"/>
  <c r="F11520" i="42"/>
  <c r="E11520" i="42"/>
  <c r="G11520" i="42" s="1"/>
  <c r="J11519" i="42"/>
  <c r="K11519" i="42" s="1"/>
  <c r="H11519" i="42"/>
  <c r="F11519" i="42"/>
  <c r="E11519" i="42"/>
  <c r="G11519" i="42" s="1"/>
  <c r="J11518" i="42"/>
  <c r="K11518" i="42" s="1"/>
  <c r="H11518" i="42"/>
  <c r="F11518" i="42"/>
  <c r="E11518" i="42"/>
  <c r="G11518" i="42" s="1"/>
  <c r="J11517" i="42"/>
  <c r="K11517" i="42" s="1"/>
  <c r="H11517" i="42"/>
  <c r="F11517" i="42"/>
  <c r="E11517" i="42"/>
  <c r="G11517" i="42" s="1"/>
  <c r="J11516" i="42"/>
  <c r="K11516" i="42" s="1"/>
  <c r="H11516" i="42"/>
  <c r="F11516" i="42"/>
  <c r="E11516" i="42"/>
  <c r="G11516" i="42" s="1"/>
  <c r="J11515" i="42"/>
  <c r="K11515" i="42" s="1"/>
  <c r="H11515" i="42"/>
  <c r="F11515" i="42"/>
  <c r="E11515" i="42"/>
  <c r="G11515" i="42" s="1"/>
  <c r="J11514" i="42"/>
  <c r="K11514" i="42" s="1"/>
  <c r="H11514" i="42"/>
  <c r="F11514" i="42"/>
  <c r="E11514" i="42"/>
  <c r="G11514" i="42" s="1"/>
  <c r="J11513" i="42"/>
  <c r="K11513" i="42" s="1"/>
  <c r="H11513" i="42"/>
  <c r="F11513" i="42"/>
  <c r="E11513" i="42"/>
  <c r="G11513" i="42" s="1"/>
  <c r="J11512" i="42"/>
  <c r="K11512" i="42" s="1"/>
  <c r="H11512" i="42"/>
  <c r="F11512" i="42"/>
  <c r="E11512" i="42"/>
  <c r="G11512" i="42" s="1"/>
  <c r="J11511" i="42"/>
  <c r="K11511" i="42" s="1"/>
  <c r="H11511" i="42"/>
  <c r="F11511" i="42"/>
  <c r="E11511" i="42"/>
  <c r="G11511" i="42" s="1"/>
  <c r="J11510" i="42"/>
  <c r="K11510" i="42" s="1"/>
  <c r="H11510" i="42"/>
  <c r="F11510" i="42"/>
  <c r="E11510" i="42"/>
  <c r="G11510" i="42" s="1"/>
  <c r="J11509" i="42"/>
  <c r="K11509" i="42" s="1"/>
  <c r="H11509" i="42"/>
  <c r="F11509" i="42"/>
  <c r="E11509" i="42"/>
  <c r="G11509" i="42" s="1"/>
  <c r="J11508" i="42"/>
  <c r="K11508" i="42" s="1"/>
  <c r="H11508" i="42"/>
  <c r="F11508" i="42"/>
  <c r="E11508" i="42"/>
  <c r="G11508" i="42" s="1"/>
  <c r="J11507" i="42"/>
  <c r="K11507" i="42" s="1"/>
  <c r="H11507" i="42"/>
  <c r="F11507" i="42"/>
  <c r="E11507" i="42"/>
  <c r="G11507" i="42" s="1"/>
  <c r="I11507" i="42" s="1"/>
  <c r="J11506" i="42"/>
  <c r="K11506" i="42" s="1"/>
  <c r="H11506" i="42"/>
  <c r="F11506" i="42"/>
  <c r="E11506" i="42"/>
  <c r="G11506" i="42" s="1"/>
  <c r="J11505" i="42"/>
  <c r="K11505" i="42" s="1"/>
  <c r="H11505" i="42"/>
  <c r="F11505" i="42"/>
  <c r="E11505" i="42"/>
  <c r="G11505" i="42" s="1"/>
  <c r="I11505" i="42" s="1"/>
  <c r="J11504" i="42"/>
  <c r="K11504" i="42" s="1"/>
  <c r="H11504" i="42"/>
  <c r="F11504" i="42"/>
  <c r="E11504" i="42"/>
  <c r="G11504" i="42" s="1"/>
  <c r="J11503" i="42"/>
  <c r="K11503" i="42" s="1"/>
  <c r="H11503" i="42"/>
  <c r="F11503" i="42"/>
  <c r="E11503" i="42"/>
  <c r="G11503" i="42" s="1"/>
  <c r="I11503" i="42" s="1"/>
  <c r="J11502" i="42"/>
  <c r="K11502" i="42" s="1"/>
  <c r="H11502" i="42"/>
  <c r="F11502" i="42"/>
  <c r="E11502" i="42"/>
  <c r="G11502" i="42" s="1"/>
  <c r="J11501" i="42"/>
  <c r="K11501" i="42" s="1"/>
  <c r="H11501" i="42"/>
  <c r="F11501" i="42"/>
  <c r="E11501" i="42"/>
  <c r="G11501" i="42" s="1"/>
  <c r="I11501" i="42" s="1"/>
  <c r="J11500" i="42"/>
  <c r="K11500" i="42" s="1"/>
  <c r="H11500" i="42"/>
  <c r="F11500" i="42"/>
  <c r="E11500" i="42"/>
  <c r="G11500" i="42" s="1"/>
  <c r="J11499" i="42"/>
  <c r="K11499" i="42" s="1"/>
  <c r="H11499" i="42"/>
  <c r="F11499" i="42"/>
  <c r="E11499" i="42"/>
  <c r="G11499" i="42" s="1"/>
  <c r="I11499" i="42" s="1"/>
  <c r="J11498" i="42"/>
  <c r="K11498" i="42" s="1"/>
  <c r="H11498" i="42"/>
  <c r="F11498" i="42"/>
  <c r="E11498" i="42"/>
  <c r="G11498" i="42" s="1"/>
  <c r="J11497" i="42"/>
  <c r="K11497" i="42" s="1"/>
  <c r="H11497" i="42"/>
  <c r="F11497" i="42"/>
  <c r="E11497" i="42"/>
  <c r="G11497" i="42" s="1"/>
  <c r="I11497" i="42" s="1"/>
  <c r="J11496" i="42"/>
  <c r="K11496" i="42" s="1"/>
  <c r="H11496" i="42"/>
  <c r="F11496" i="42"/>
  <c r="E11496" i="42"/>
  <c r="G11496" i="42" s="1"/>
  <c r="J11495" i="42"/>
  <c r="K11495" i="42" s="1"/>
  <c r="H11495" i="42"/>
  <c r="F11495" i="42"/>
  <c r="E11495" i="42"/>
  <c r="G11495" i="42" s="1"/>
  <c r="I11495" i="42" s="1"/>
  <c r="J11494" i="42"/>
  <c r="K11494" i="42" s="1"/>
  <c r="H11494" i="42"/>
  <c r="F11494" i="42"/>
  <c r="E11494" i="42"/>
  <c r="G11494" i="42" s="1"/>
  <c r="J11493" i="42"/>
  <c r="K11493" i="42" s="1"/>
  <c r="H11493" i="42"/>
  <c r="F11493" i="42"/>
  <c r="E11493" i="42"/>
  <c r="G11493" i="42" s="1"/>
  <c r="I11493" i="42" s="1"/>
  <c r="J11492" i="42"/>
  <c r="K11492" i="42" s="1"/>
  <c r="H11492" i="42"/>
  <c r="F11492" i="42"/>
  <c r="E11492" i="42"/>
  <c r="G11492" i="42" s="1"/>
  <c r="J11491" i="42"/>
  <c r="K11491" i="42" s="1"/>
  <c r="H11491" i="42"/>
  <c r="G11491" i="42"/>
  <c r="F11491" i="42"/>
  <c r="I11491" i="42" s="1"/>
  <c r="L11491" i="42" s="1"/>
  <c r="E11491" i="42"/>
  <c r="J11490" i="42"/>
  <c r="K11490" i="42" s="1"/>
  <c r="H11490" i="42"/>
  <c r="G11490" i="42"/>
  <c r="F11490" i="42"/>
  <c r="E11490" i="42"/>
  <c r="J11489" i="42"/>
  <c r="K11489" i="42" s="1"/>
  <c r="H11489" i="42"/>
  <c r="F11489" i="42"/>
  <c r="E11489" i="42"/>
  <c r="G11489" i="42" s="1"/>
  <c r="J11488" i="42"/>
  <c r="K11488" i="42" s="1"/>
  <c r="H11488" i="42"/>
  <c r="F11488" i="42"/>
  <c r="E11488" i="42"/>
  <c r="G11488" i="42" s="1"/>
  <c r="J11487" i="42"/>
  <c r="K11487" i="42" s="1"/>
  <c r="H11487" i="42"/>
  <c r="G11487" i="42"/>
  <c r="F11487" i="42"/>
  <c r="I11487" i="42" s="1"/>
  <c r="L11487" i="42" s="1"/>
  <c r="E11487" i="42"/>
  <c r="J11486" i="42"/>
  <c r="K11486" i="42" s="1"/>
  <c r="H11486" i="42"/>
  <c r="G11486" i="42"/>
  <c r="F11486" i="42"/>
  <c r="E11486" i="42"/>
  <c r="J11485" i="42"/>
  <c r="K11485" i="42" s="1"/>
  <c r="H11485" i="42"/>
  <c r="F11485" i="42"/>
  <c r="E11485" i="42"/>
  <c r="G11485" i="42" s="1"/>
  <c r="J11484" i="42"/>
  <c r="K11484" i="42" s="1"/>
  <c r="H11484" i="42"/>
  <c r="F11484" i="42"/>
  <c r="E11484" i="42"/>
  <c r="G11484" i="42" s="1"/>
  <c r="J11483" i="42"/>
  <c r="K11483" i="42" s="1"/>
  <c r="H11483" i="42"/>
  <c r="G11483" i="42"/>
  <c r="F11483" i="42"/>
  <c r="I11483" i="42" s="1"/>
  <c r="L11483" i="42" s="1"/>
  <c r="E11483" i="42"/>
  <c r="J11482" i="42"/>
  <c r="K11482" i="42" s="1"/>
  <c r="H11482" i="42"/>
  <c r="G11482" i="42"/>
  <c r="F11482" i="42"/>
  <c r="E11482" i="42"/>
  <c r="J11481" i="42"/>
  <c r="K11481" i="42" s="1"/>
  <c r="H11481" i="42"/>
  <c r="F11481" i="42"/>
  <c r="E11481" i="42"/>
  <c r="G11481" i="42" s="1"/>
  <c r="J11480" i="42"/>
  <c r="K11480" i="42" s="1"/>
  <c r="H11480" i="42"/>
  <c r="F11480" i="42"/>
  <c r="E11480" i="42"/>
  <c r="G11480" i="42" s="1"/>
  <c r="J11479" i="42"/>
  <c r="K11479" i="42" s="1"/>
  <c r="H11479" i="42"/>
  <c r="G11479" i="42"/>
  <c r="F11479" i="42"/>
  <c r="I11479" i="42" s="1"/>
  <c r="L11479" i="42" s="1"/>
  <c r="E11479" i="42"/>
  <c r="J11478" i="42"/>
  <c r="K11478" i="42" s="1"/>
  <c r="H11478" i="42"/>
  <c r="G11478" i="42"/>
  <c r="F11478" i="42"/>
  <c r="E11478" i="42"/>
  <c r="J11477" i="42"/>
  <c r="K11477" i="42" s="1"/>
  <c r="H11477" i="42"/>
  <c r="F11477" i="42"/>
  <c r="E11477" i="42"/>
  <c r="G11477" i="42" s="1"/>
  <c r="J11476" i="42"/>
  <c r="K11476" i="42" s="1"/>
  <c r="H11476" i="42"/>
  <c r="F11476" i="42"/>
  <c r="E11476" i="42"/>
  <c r="G11476" i="42" s="1"/>
  <c r="J11475" i="42"/>
  <c r="K11475" i="42" s="1"/>
  <c r="H11475" i="42"/>
  <c r="G11475" i="42"/>
  <c r="F11475" i="42"/>
  <c r="I11475" i="42" s="1"/>
  <c r="L11475" i="42" s="1"/>
  <c r="E11475" i="42"/>
  <c r="J11474" i="42"/>
  <c r="K11474" i="42" s="1"/>
  <c r="H11474" i="42"/>
  <c r="G11474" i="42"/>
  <c r="F11474" i="42"/>
  <c r="E11474" i="42"/>
  <c r="J11473" i="42"/>
  <c r="K11473" i="42" s="1"/>
  <c r="H11473" i="42"/>
  <c r="F11473" i="42"/>
  <c r="E11473" i="42"/>
  <c r="G11473" i="42" s="1"/>
  <c r="J11472" i="42"/>
  <c r="K11472" i="42" s="1"/>
  <c r="H11472" i="42"/>
  <c r="F11472" i="42"/>
  <c r="E11472" i="42"/>
  <c r="G11472" i="42" s="1"/>
  <c r="J11471" i="42"/>
  <c r="K11471" i="42" s="1"/>
  <c r="H11471" i="42"/>
  <c r="G11471" i="42"/>
  <c r="F11471" i="42"/>
  <c r="I11471" i="42" s="1"/>
  <c r="L11471" i="42" s="1"/>
  <c r="E11471" i="42"/>
  <c r="J11470" i="42"/>
  <c r="K11470" i="42" s="1"/>
  <c r="H11470" i="42"/>
  <c r="G11470" i="42"/>
  <c r="F11470" i="42"/>
  <c r="E11470" i="42"/>
  <c r="J11469" i="42"/>
  <c r="K11469" i="42" s="1"/>
  <c r="H11469" i="42"/>
  <c r="F11469" i="42"/>
  <c r="E11469" i="42"/>
  <c r="G11469" i="42" s="1"/>
  <c r="J11468" i="42"/>
  <c r="K11468" i="42" s="1"/>
  <c r="H11468" i="42"/>
  <c r="F11468" i="42"/>
  <c r="E11468" i="42"/>
  <c r="G11468" i="42" s="1"/>
  <c r="J11467" i="42"/>
  <c r="K11467" i="42" s="1"/>
  <c r="H11467" i="42"/>
  <c r="G11467" i="42"/>
  <c r="F11467" i="42"/>
  <c r="I11467" i="42" s="1"/>
  <c r="L11467" i="42" s="1"/>
  <c r="E11467" i="42"/>
  <c r="J11466" i="42"/>
  <c r="K11466" i="42" s="1"/>
  <c r="H11466" i="42"/>
  <c r="G11466" i="42"/>
  <c r="F11466" i="42"/>
  <c r="E11466" i="42"/>
  <c r="J11465" i="42"/>
  <c r="K11465" i="42" s="1"/>
  <c r="H11465" i="42"/>
  <c r="F11465" i="42"/>
  <c r="E11465" i="42"/>
  <c r="G11465" i="42" s="1"/>
  <c r="J11464" i="42"/>
  <c r="K11464" i="42" s="1"/>
  <c r="H11464" i="42"/>
  <c r="F11464" i="42"/>
  <c r="E11464" i="42"/>
  <c r="G11464" i="42" s="1"/>
  <c r="J11463" i="42"/>
  <c r="K11463" i="42" s="1"/>
  <c r="H11463" i="42"/>
  <c r="G11463" i="42"/>
  <c r="F11463" i="42"/>
  <c r="I11463" i="42" s="1"/>
  <c r="L11463" i="42" s="1"/>
  <c r="E11463" i="42"/>
  <c r="J11462" i="42"/>
  <c r="K11462" i="42" s="1"/>
  <c r="H11462" i="42"/>
  <c r="G11462" i="42"/>
  <c r="F11462" i="42"/>
  <c r="E11462" i="42"/>
  <c r="J11461" i="42"/>
  <c r="K11461" i="42" s="1"/>
  <c r="H11461" i="42"/>
  <c r="F11461" i="42"/>
  <c r="E11461" i="42"/>
  <c r="G11461" i="42" s="1"/>
  <c r="J11460" i="42"/>
  <c r="K11460" i="42" s="1"/>
  <c r="H11460" i="42"/>
  <c r="F11460" i="42"/>
  <c r="E11460" i="42"/>
  <c r="G11460" i="42" s="1"/>
  <c r="J11459" i="42"/>
  <c r="K11459" i="42" s="1"/>
  <c r="H11459" i="42"/>
  <c r="G11459" i="42"/>
  <c r="F11459" i="42"/>
  <c r="I11459" i="42" s="1"/>
  <c r="L11459" i="42" s="1"/>
  <c r="E11459" i="42"/>
  <c r="J11458" i="42"/>
  <c r="K11458" i="42" s="1"/>
  <c r="H11458" i="42"/>
  <c r="G11458" i="42"/>
  <c r="F11458" i="42"/>
  <c r="E11458" i="42"/>
  <c r="J11457" i="42"/>
  <c r="K11457" i="42" s="1"/>
  <c r="H11457" i="42"/>
  <c r="F11457" i="42"/>
  <c r="E11457" i="42"/>
  <c r="G11457" i="42" s="1"/>
  <c r="J11456" i="42"/>
  <c r="K11456" i="42" s="1"/>
  <c r="H11456" i="42"/>
  <c r="F11456" i="42"/>
  <c r="E11456" i="42"/>
  <c r="G11456" i="42" s="1"/>
  <c r="J11455" i="42"/>
  <c r="K11455" i="42" s="1"/>
  <c r="H11455" i="42"/>
  <c r="G11455" i="42"/>
  <c r="F11455" i="42"/>
  <c r="I11455" i="42" s="1"/>
  <c r="L11455" i="42" s="1"/>
  <c r="E11455" i="42"/>
  <c r="J11454" i="42"/>
  <c r="K11454" i="42" s="1"/>
  <c r="H11454" i="42"/>
  <c r="G11454" i="42"/>
  <c r="F11454" i="42"/>
  <c r="E11454" i="42"/>
  <c r="J11453" i="42"/>
  <c r="K11453" i="42" s="1"/>
  <c r="H11453" i="42"/>
  <c r="F11453" i="42"/>
  <c r="E11453" i="42"/>
  <c r="G11453" i="42" s="1"/>
  <c r="J11452" i="42"/>
  <c r="K11452" i="42" s="1"/>
  <c r="H11452" i="42"/>
  <c r="F11452" i="42"/>
  <c r="E11452" i="42"/>
  <c r="G11452" i="42" s="1"/>
  <c r="J11451" i="42"/>
  <c r="K11451" i="42" s="1"/>
  <c r="H11451" i="42"/>
  <c r="G11451" i="42"/>
  <c r="F11451" i="42"/>
  <c r="I11451" i="42" s="1"/>
  <c r="L11451" i="42" s="1"/>
  <c r="E11451" i="42"/>
  <c r="J11450" i="42"/>
  <c r="K11450" i="42" s="1"/>
  <c r="H11450" i="42"/>
  <c r="G11450" i="42"/>
  <c r="F11450" i="42"/>
  <c r="E11450" i="42"/>
  <c r="J11449" i="42"/>
  <c r="K11449" i="42" s="1"/>
  <c r="H11449" i="42"/>
  <c r="F11449" i="42"/>
  <c r="E11449" i="42"/>
  <c r="G11449" i="42" s="1"/>
  <c r="J11448" i="42"/>
  <c r="K11448" i="42" s="1"/>
  <c r="H11448" i="42"/>
  <c r="F11448" i="42"/>
  <c r="E11448" i="42"/>
  <c r="G11448" i="42" s="1"/>
  <c r="J11447" i="42"/>
  <c r="K11447" i="42" s="1"/>
  <c r="H11447" i="42"/>
  <c r="G11447" i="42"/>
  <c r="F11447" i="42"/>
  <c r="I11447" i="42" s="1"/>
  <c r="L11447" i="42" s="1"/>
  <c r="E11447" i="42"/>
  <c r="J11446" i="42"/>
  <c r="K11446" i="42" s="1"/>
  <c r="H11446" i="42"/>
  <c r="G11446" i="42"/>
  <c r="F11446" i="42"/>
  <c r="E11446" i="42"/>
  <c r="J11445" i="42"/>
  <c r="K11445" i="42" s="1"/>
  <c r="H11445" i="42"/>
  <c r="F11445" i="42"/>
  <c r="E11445" i="42"/>
  <c r="G11445" i="42" s="1"/>
  <c r="J11444" i="42"/>
  <c r="K11444" i="42" s="1"/>
  <c r="H11444" i="42"/>
  <c r="F11444" i="42"/>
  <c r="E11444" i="42"/>
  <c r="G11444" i="42" s="1"/>
  <c r="J11443" i="42"/>
  <c r="K11443" i="42" s="1"/>
  <c r="H11443" i="42"/>
  <c r="G11443" i="42"/>
  <c r="F11443" i="42"/>
  <c r="I11443" i="42" s="1"/>
  <c r="L11443" i="42" s="1"/>
  <c r="E11443" i="42"/>
  <c r="J11442" i="42"/>
  <c r="K11442" i="42" s="1"/>
  <c r="H11442" i="42"/>
  <c r="G11442" i="42"/>
  <c r="F11442" i="42"/>
  <c r="E11442" i="42"/>
  <c r="J11441" i="42"/>
  <c r="K11441" i="42" s="1"/>
  <c r="H11441" i="42"/>
  <c r="F11441" i="42"/>
  <c r="E11441" i="42"/>
  <c r="G11441" i="42" s="1"/>
  <c r="J11440" i="42"/>
  <c r="K11440" i="42" s="1"/>
  <c r="H11440" i="42"/>
  <c r="F11440" i="42"/>
  <c r="E11440" i="42"/>
  <c r="G11440" i="42" s="1"/>
  <c r="J11439" i="42"/>
  <c r="K11439" i="42" s="1"/>
  <c r="H11439" i="42"/>
  <c r="G11439" i="42"/>
  <c r="F11439" i="42"/>
  <c r="I11439" i="42" s="1"/>
  <c r="L11439" i="42" s="1"/>
  <c r="E11439" i="42"/>
  <c r="J11438" i="42"/>
  <c r="K11438" i="42" s="1"/>
  <c r="H11438" i="42"/>
  <c r="G11438" i="42"/>
  <c r="F11438" i="42"/>
  <c r="E11438" i="42"/>
  <c r="J11437" i="42"/>
  <c r="K11437" i="42" s="1"/>
  <c r="H11437" i="42"/>
  <c r="F11437" i="42"/>
  <c r="E11437" i="42"/>
  <c r="G11437" i="42" s="1"/>
  <c r="J11436" i="42"/>
  <c r="K11436" i="42" s="1"/>
  <c r="H11436" i="42"/>
  <c r="F11436" i="42"/>
  <c r="E11436" i="42"/>
  <c r="G11436" i="42" s="1"/>
  <c r="J11435" i="42"/>
  <c r="K11435" i="42" s="1"/>
  <c r="H11435" i="42"/>
  <c r="G11435" i="42"/>
  <c r="F11435" i="42"/>
  <c r="I11435" i="42" s="1"/>
  <c r="L11435" i="42" s="1"/>
  <c r="E11435" i="42"/>
  <c r="J11434" i="42"/>
  <c r="K11434" i="42" s="1"/>
  <c r="H11434" i="42"/>
  <c r="G11434" i="42"/>
  <c r="F11434" i="42"/>
  <c r="E11434" i="42"/>
  <c r="J11433" i="42"/>
  <c r="K11433" i="42" s="1"/>
  <c r="H11433" i="42"/>
  <c r="F11433" i="42"/>
  <c r="E11433" i="42"/>
  <c r="G11433" i="42" s="1"/>
  <c r="J11432" i="42"/>
  <c r="K11432" i="42" s="1"/>
  <c r="H11432" i="42"/>
  <c r="F11432" i="42"/>
  <c r="E11432" i="42"/>
  <c r="G11432" i="42" s="1"/>
  <c r="J11431" i="42"/>
  <c r="K11431" i="42" s="1"/>
  <c r="H11431" i="42"/>
  <c r="G11431" i="42"/>
  <c r="F11431" i="42"/>
  <c r="I11431" i="42" s="1"/>
  <c r="L11431" i="42" s="1"/>
  <c r="E11431" i="42"/>
  <c r="J11430" i="42"/>
  <c r="K11430" i="42" s="1"/>
  <c r="H11430" i="42"/>
  <c r="G11430" i="42"/>
  <c r="F11430" i="42"/>
  <c r="E11430" i="42"/>
  <c r="J11429" i="42"/>
  <c r="K11429" i="42" s="1"/>
  <c r="H11429" i="42"/>
  <c r="F11429" i="42"/>
  <c r="E11429" i="42"/>
  <c r="G11429" i="42" s="1"/>
  <c r="J11428" i="42"/>
  <c r="K11428" i="42" s="1"/>
  <c r="H11428" i="42"/>
  <c r="F11428" i="42"/>
  <c r="E11428" i="42"/>
  <c r="G11428" i="42" s="1"/>
  <c r="J11427" i="42"/>
  <c r="K11427" i="42" s="1"/>
  <c r="H11427" i="42"/>
  <c r="G11427" i="42"/>
  <c r="F11427" i="42"/>
  <c r="I11427" i="42" s="1"/>
  <c r="L11427" i="42" s="1"/>
  <c r="E11427" i="42"/>
  <c r="J11426" i="42"/>
  <c r="K11426" i="42" s="1"/>
  <c r="H11426" i="42"/>
  <c r="G11426" i="42"/>
  <c r="F11426" i="42"/>
  <c r="E11426" i="42"/>
  <c r="J11425" i="42"/>
  <c r="K11425" i="42" s="1"/>
  <c r="H11425" i="42"/>
  <c r="F11425" i="42"/>
  <c r="E11425" i="42"/>
  <c r="G11425" i="42" s="1"/>
  <c r="J11424" i="42"/>
  <c r="K11424" i="42" s="1"/>
  <c r="H11424" i="42"/>
  <c r="F11424" i="42"/>
  <c r="E11424" i="42"/>
  <c r="G11424" i="42" s="1"/>
  <c r="J11423" i="42"/>
  <c r="K11423" i="42" s="1"/>
  <c r="H11423" i="42"/>
  <c r="G11423" i="42"/>
  <c r="F11423" i="42"/>
  <c r="I11423" i="42" s="1"/>
  <c r="L11423" i="42" s="1"/>
  <c r="E11423" i="42"/>
  <c r="J11422" i="42"/>
  <c r="K11422" i="42" s="1"/>
  <c r="H11422" i="42"/>
  <c r="G11422" i="42"/>
  <c r="F11422" i="42"/>
  <c r="E11422" i="42"/>
  <c r="J11421" i="42"/>
  <c r="K11421" i="42" s="1"/>
  <c r="H11421" i="42"/>
  <c r="F11421" i="42"/>
  <c r="E11421" i="42"/>
  <c r="G11421" i="42" s="1"/>
  <c r="J11420" i="42"/>
  <c r="K11420" i="42" s="1"/>
  <c r="H11420" i="42"/>
  <c r="F11420" i="42"/>
  <c r="E11420" i="42"/>
  <c r="G11420" i="42" s="1"/>
  <c r="J11419" i="42"/>
  <c r="K11419" i="42" s="1"/>
  <c r="H11419" i="42"/>
  <c r="G11419" i="42"/>
  <c r="F11419" i="42"/>
  <c r="I11419" i="42" s="1"/>
  <c r="L11419" i="42" s="1"/>
  <c r="E11419" i="42"/>
  <c r="J11418" i="42"/>
  <c r="K11418" i="42" s="1"/>
  <c r="H11418" i="42"/>
  <c r="G11418" i="42"/>
  <c r="F11418" i="42"/>
  <c r="E11418" i="42"/>
  <c r="J11417" i="42"/>
  <c r="K11417" i="42" s="1"/>
  <c r="H11417" i="42"/>
  <c r="F11417" i="42"/>
  <c r="E11417" i="42"/>
  <c r="G11417" i="42" s="1"/>
  <c r="J11416" i="42"/>
  <c r="K11416" i="42" s="1"/>
  <c r="H11416" i="42"/>
  <c r="F11416" i="42"/>
  <c r="E11416" i="42"/>
  <c r="G11416" i="42" s="1"/>
  <c r="J11415" i="42"/>
  <c r="K11415" i="42" s="1"/>
  <c r="H11415" i="42"/>
  <c r="G11415" i="42"/>
  <c r="F11415" i="42"/>
  <c r="I11415" i="42" s="1"/>
  <c r="L11415" i="42" s="1"/>
  <c r="E11415" i="42"/>
  <c r="J11414" i="42"/>
  <c r="K11414" i="42" s="1"/>
  <c r="H11414" i="42"/>
  <c r="G11414" i="42"/>
  <c r="F11414" i="42"/>
  <c r="E11414" i="42"/>
  <c r="J11413" i="42"/>
  <c r="K11413" i="42" s="1"/>
  <c r="H11413" i="42"/>
  <c r="F11413" i="42"/>
  <c r="E11413" i="42"/>
  <c r="G11413" i="42" s="1"/>
  <c r="J11412" i="42"/>
  <c r="K11412" i="42" s="1"/>
  <c r="H11412" i="42"/>
  <c r="F11412" i="42"/>
  <c r="E11412" i="42"/>
  <c r="G11412" i="42" s="1"/>
  <c r="J11411" i="42"/>
  <c r="K11411" i="42" s="1"/>
  <c r="H11411" i="42"/>
  <c r="G11411" i="42"/>
  <c r="F11411" i="42"/>
  <c r="I11411" i="42" s="1"/>
  <c r="L11411" i="42" s="1"/>
  <c r="E11411" i="42"/>
  <c r="J11410" i="42"/>
  <c r="K11410" i="42" s="1"/>
  <c r="H11410" i="42"/>
  <c r="G11410" i="42"/>
  <c r="F11410" i="42"/>
  <c r="E11410" i="42"/>
  <c r="J11409" i="42"/>
  <c r="K11409" i="42" s="1"/>
  <c r="H11409" i="42"/>
  <c r="F11409" i="42"/>
  <c r="E11409" i="42"/>
  <c r="G11409" i="42" s="1"/>
  <c r="J11408" i="42"/>
  <c r="K11408" i="42" s="1"/>
  <c r="H11408" i="42"/>
  <c r="F11408" i="42"/>
  <c r="E11408" i="42"/>
  <c r="G11408" i="42" s="1"/>
  <c r="J11407" i="42"/>
  <c r="K11407" i="42" s="1"/>
  <c r="H11407" i="42"/>
  <c r="G11407" i="42"/>
  <c r="F11407" i="42"/>
  <c r="I11407" i="42" s="1"/>
  <c r="L11407" i="42" s="1"/>
  <c r="E11407" i="42"/>
  <c r="J11406" i="42"/>
  <c r="K11406" i="42" s="1"/>
  <c r="H11406" i="42"/>
  <c r="G11406" i="42"/>
  <c r="F11406" i="42"/>
  <c r="E11406" i="42"/>
  <c r="J11405" i="42"/>
  <c r="K11405" i="42" s="1"/>
  <c r="H11405" i="42"/>
  <c r="F11405" i="42"/>
  <c r="E11405" i="42"/>
  <c r="G11405" i="42" s="1"/>
  <c r="J11404" i="42"/>
  <c r="K11404" i="42" s="1"/>
  <c r="H11404" i="42"/>
  <c r="F11404" i="42"/>
  <c r="E11404" i="42"/>
  <c r="G11404" i="42" s="1"/>
  <c r="J11403" i="42"/>
  <c r="K11403" i="42" s="1"/>
  <c r="H11403" i="42"/>
  <c r="G11403" i="42"/>
  <c r="F11403" i="42"/>
  <c r="I11403" i="42" s="1"/>
  <c r="L11403" i="42" s="1"/>
  <c r="E11403" i="42"/>
  <c r="J11402" i="42"/>
  <c r="K11402" i="42" s="1"/>
  <c r="H11402" i="42"/>
  <c r="G11402" i="42"/>
  <c r="F11402" i="42"/>
  <c r="E11402" i="42"/>
  <c r="J11401" i="42"/>
  <c r="K11401" i="42" s="1"/>
  <c r="H11401" i="42"/>
  <c r="F11401" i="42"/>
  <c r="E11401" i="42"/>
  <c r="G11401" i="42" s="1"/>
  <c r="J11400" i="42"/>
  <c r="K11400" i="42" s="1"/>
  <c r="H11400" i="42"/>
  <c r="F11400" i="42"/>
  <c r="E11400" i="42"/>
  <c r="G11400" i="42" s="1"/>
  <c r="J11399" i="42"/>
  <c r="K11399" i="42" s="1"/>
  <c r="H11399" i="42"/>
  <c r="G11399" i="42"/>
  <c r="F11399" i="42"/>
  <c r="I11399" i="42" s="1"/>
  <c r="L11399" i="42" s="1"/>
  <c r="E11399" i="42"/>
  <c r="J11398" i="42"/>
  <c r="K11398" i="42" s="1"/>
  <c r="H11398" i="42"/>
  <c r="G11398" i="42"/>
  <c r="F11398" i="42"/>
  <c r="E11398" i="42"/>
  <c r="J11397" i="42"/>
  <c r="K11397" i="42" s="1"/>
  <c r="H11397" i="42"/>
  <c r="F11397" i="42"/>
  <c r="E11397" i="42"/>
  <c r="G11397" i="42" s="1"/>
  <c r="J11396" i="42"/>
  <c r="K11396" i="42" s="1"/>
  <c r="H11396" i="42"/>
  <c r="F11396" i="42"/>
  <c r="E11396" i="42"/>
  <c r="G11396" i="42" s="1"/>
  <c r="J11395" i="42"/>
  <c r="K11395" i="42" s="1"/>
  <c r="H11395" i="42"/>
  <c r="G11395" i="42"/>
  <c r="F11395" i="42"/>
  <c r="I11395" i="42" s="1"/>
  <c r="L11395" i="42" s="1"/>
  <c r="E11395" i="42"/>
  <c r="J11394" i="42"/>
  <c r="K11394" i="42" s="1"/>
  <c r="H11394" i="42"/>
  <c r="G11394" i="42"/>
  <c r="F11394" i="42"/>
  <c r="E11394" i="42"/>
  <c r="J11393" i="42"/>
  <c r="K11393" i="42" s="1"/>
  <c r="H11393" i="42"/>
  <c r="F11393" i="42"/>
  <c r="E11393" i="42"/>
  <c r="G11393" i="42" s="1"/>
  <c r="J11392" i="42"/>
  <c r="K11392" i="42" s="1"/>
  <c r="H11392" i="42"/>
  <c r="F11392" i="42"/>
  <c r="E11392" i="42"/>
  <c r="G11392" i="42" s="1"/>
  <c r="J11391" i="42"/>
  <c r="K11391" i="42" s="1"/>
  <c r="H11391" i="42"/>
  <c r="G11391" i="42"/>
  <c r="F11391" i="42"/>
  <c r="I11391" i="42" s="1"/>
  <c r="L11391" i="42" s="1"/>
  <c r="E11391" i="42"/>
  <c r="J11390" i="42"/>
  <c r="K11390" i="42" s="1"/>
  <c r="H11390" i="42"/>
  <c r="G11390" i="42"/>
  <c r="F11390" i="42"/>
  <c r="E11390" i="42"/>
  <c r="J11389" i="42"/>
  <c r="K11389" i="42" s="1"/>
  <c r="H11389" i="42"/>
  <c r="F11389" i="42"/>
  <c r="E11389" i="42"/>
  <c r="G11389" i="42" s="1"/>
  <c r="J11388" i="42"/>
  <c r="K11388" i="42" s="1"/>
  <c r="H11388" i="42"/>
  <c r="F11388" i="42"/>
  <c r="E11388" i="42"/>
  <c r="G11388" i="42" s="1"/>
  <c r="J11387" i="42"/>
  <c r="K11387" i="42" s="1"/>
  <c r="H11387" i="42"/>
  <c r="G11387" i="42"/>
  <c r="F11387" i="42"/>
  <c r="I11387" i="42" s="1"/>
  <c r="L11387" i="42" s="1"/>
  <c r="E11387" i="42"/>
  <c r="J11386" i="42"/>
  <c r="K11386" i="42" s="1"/>
  <c r="H11386" i="42"/>
  <c r="G11386" i="42"/>
  <c r="F11386" i="42"/>
  <c r="E11386" i="42"/>
  <c r="J11385" i="42"/>
  <c r="K11385" i="42" s="1"/>
  <c r="H11385" i="42"/>
  <c r="F11385" i="42"/>
  <c r="E11385" i="42"/>
  <c r="G11385" i="42" s="1"/>
  <c r="J11384" i="42"/>
  <c r="K11384" i="42" s="1"/>
  <c r="H11384" i="42"/>
  <c r="F11384" i="42"/>
  <c r="E11384" i="42"/>
  <c r="G11384" i="42" s="1"/>
  <c r="J11383" i="42"/>
  <c r="K11383" i="42" s="1"/>
  <c r="H11383" i="42"/>
  <c r="G11383" i="42"/>
  <c r="F11383" i="42"/>
  <c r="I11383" i="42" s="1"/>
  <c r="L11383" i="42" s="1"/>
  <c r="E11383" i="42"/>
  <c r="J11382" i="42"/>
  <c r="K11382" i="42" s="1"/>
  <c r="H11382" i="42"/>
  <c r="G11382" i="42"/>
  <c r="F11382" i="42"/>
  <c r="E11382" i="42"/>
  <c r="J11381" i="42"/>
  <c r="K11381" i="42" s="1"/>
  <c r="H11381" i="42"/>
  <c r="F11381" i="42"/>
  <c r="E11381" i="42"/>
  <c r="G11381" i="42" s="1"/>
  <c r="J11380" i="42"/>
  <c r="K11380" i="42" s="1"/>
  <c r="H11380" i="42"/>
  <c r="F11380" i="42"/>
  <c r="E11380" i="42"/>
  <c r="G11380" i="42" s="1"/>
  <c r="J11379" i="42"/>
  <c r="K11379" i="42" s="1"/>
  <c r="H11379" i="42"/>
  <c r="G11379" i="42"/>
  <c r="F11379" i="42"/>
  <c r="I11379" i="42" s="1"/>
  <c r="L11379" i="42" s="1"/>
  <c r="E11379" i="42"/>
  <c r="J11378" i="42"/>
  <c r="K11378" i="42" s="1"/>
  <c r="H11378" i="42"/>
  <c r="G11378" i="42"/>
  <c r="F11378" i="42"/>
  <c r="E11378" i="42"/>
  <c r="J11377" i="42"/>
  <c r="K11377" i="42" s="1"/>
  <c r="H11377" i="42"/>
  <c r="F11377" i="42"/>
  <c r="E11377" i="42"/>
  <c r="G11377" i="42" s="1"/>
  <c r="J11376" i="42"/>
  <c r="K11376" i="42" s="1"/>
  <c r="H11376" i="42"/>
  <c r="F11376" i="42"/>
  <c r="E11376" i="42"/>
  <c r="G11376" i="42" s="1"/>
  <c r="J11375" i="42"/>
  <c r="K11375" i="42" s="1"/>
  <c r="H11375" i="42"/>
  <c r="G11375" i="42"/>
  <c r="F11375" i="42"/>
  <c r="I11375" i="42" s="1"/>
  <c r="L11375" i="42" s="1"/>
  <c r="E11375" i="42"/>
  <c r="J11374" i="42"/>
  <c r="K11374" i="42" s="1"/>
  <c r="H11374" i="42"/>
  <c r="G11374" i="42"/>
  <c r="F11374" i="42"/>
  <c r="E11374" i="42"/>
  <c r="J11373" i="42"/>
  <c r="K11373" i="42" s="1"/>
  <c r="H11373" i="42"/>
  <c r="F11373" i="42"/>
  <c r="E11373" i="42"/>
  <c r="G11373" i="42" s="1"/>
  <c r="J11372" i="42"/>
  <c r="K11372" i="42" s="1"/>
  <c r="H11372" i="42"/>
  <c r="F11372" i="42"/>
  <c r="E11372" i="42"/>
  <c r="G11372" i="42" s="1"/>
  <c r="J11371" i="42"/>
  <c r="K11371" i="42" s="1"/>
  <c r="H11371" i="42"/>
  <c r="G11371" i="42"/>
  <c r="F11371" i="42"/>
  <c r="I11371" i="42" s="1"/>
  <c r="L11371" i="42" s="1"/>
  <c r="E11371" i="42"/>
  <c r="J11370" i="42"/>
  <c r="K11370" i="42" s="1"/>
  <c r="H11370" i="42"/>
  <c r="G11370" i="42"/>
  <c r="F11370" i="42"/>
  <c r="E11370" i="42"/>
  <c r="J11369" i="42"/>
  <c r="K11369" i="42" s="1"/>
  <c r="H11369" i="42"/>
  <c r="F11369" i="42"/>
  <c r="E11369" i="42"/>
  <c r="G11369" i="42" s="1"/>
  <c r="J11368" i="42"/>
  <c r="K11368" i="42" s="1"/>
  <c r="H11368" i="42"/>
  <c r="F11368" i="42"/>
  <c r="E11368" i="42"/>
  <c r="G11368" i="42" s="1"/>
  <c r="J11367" i="42"/>
  <c r="K11367" i="42" s="1"/>
  <c r="H11367" i="42"/>
  <c r="G11367" i="42"/>
  <c r="F11367" i="42"/>
  <c r="I11367" i="42" s="1"/>
  <c r="L11367" i="42" s="1"/>
  <c r="E11367" i="42"/>
  <c r="J11366" i="42"/>
  <c r="K11366" i="42" s="1"/>
  <c r="H11366" i="42"/>
  <c r="G11366" i="42"/>
  <c r="F11366" i="42"/>
  <c r="E11366" i="42"/>
  <c r="J11365" i="42"/>
  <c r="K11365" i="42" s="1"/>
  <c r="H11365" i="42"/>
  <c r="F11365" i="42"/>
  <c r="E11365" i="42"/>
  <c r="G11365" i="42" s="1"/>
  <c r="J11364" i="42"/>
  <c r="K11364" i="42" s="1"/>
  <c r="H11364" i="42"/>
  <c r="F11364" i="42"/>
  <c r="E11364" i="42"/>
  <c r="G11364" i="42" s="1"/>
  <c r="J11363" i="42"/>
  <c r="K11363" i="42" s="1"/>
  <c r="H11363" i="42"/>
  <c r="G11363" i="42"/>
  <c r="F11363" i="42"/>
  <c r="I11363" i="42" s="1"/>
  <c r="L11363" i="42" s="1"/>
  <c r="E11363" i="42"/>
  <c r="J11362" i="42"/>
  <c r="K11362" i="42" s="1"/>
  <c r="H11362" i="42"/>
  <c r="G11362" i="42"/>
  <c r="F11362" i="42"/>
  <c r="E11362" i="42"/>
  <c r="J11361" i="42"/>
  <c r="K11361" i="42" s="1"/>
  <c r="H11361" i="42"/>
  <c r="F11361" i="42"/>
  <c r="E11361" i="42"/>
  <c r="G11361" i="42" s="1"/>
  <c r="J11360" i="42"/>
  <c r="K11360" i="42" s="1"/>
  <c r="H11360" i="42"/>
  <c r="F11360" i="42"/>
  <c r="E11360" i="42"/>
  <c r="G11360" i="42" s="1"/>
  <c r="J11359" i="42"/>
  <c r="K11359" i="42" s="1"/>
  <c r="H11359" i="42"/>
  <c r="G11359" i="42"/>
  <c r="F11359" i="42"/>
  <c r="I11359" i="42" s="1"/>
  <c r="L11359" i="42" s="1"/>
  <c r="E11359" i="42"/>
  <c r="J11358" i="42"/>
  <c r="K11358" i="42" s="1"/>
  <c r="H11358" i="42"/>
  <c r="G11358" i="42"/>
  <c r="F11358" i="42"/>
  <c r="E11358" i="42"/>
  <c r="J11357" i="42"/>
  <c r="K11357" i="42" s="1"/>
  <c r="H11357" i="42"/>
  <c r="F11357" i="42"/>
  <c r="E11357" i="42"/>
  <c r="G11357" i="42" s="1"/>
  <c r="J11356" i="42"/>
  <c r="K11356" i="42" s="1"/>
  <c r="H11356" i="42"/>
  <c r="F11356" i="42"/>
  <c r="E11356" i="42"/>
  <c r="G11356" i="42" s="1"/>
  <c r="J11355" i="42"/>
  <c r="K11355" i="42" s="1"/>
  <c r="H11355" i="42"/>
  <c r="G11355" i="42"/>
  <c r="F11355" i="42"/>
  <c r="I11355" i="42" s="1"/>
  <c r="L11355" i="42" s="1"/>
  <c r="E11355" i="42"/>
  <c r="J11354" i="42"/>
  <c r="K11354" i="42" s="1"/>
  <c r="H11354" i="42"/>
  <c r="G11354" i="42"/>
  <c r="F11354" i="42"/>
  <c r="E11354" i="42"/>
  <c r="J11353" i="42"/>
  <c r="K11353" i="42" s="1"/>
  <c r="H11353" i="42"/>
  <c r="F11353" i="42"/>
  <c r="E11353" i="42"/>
  <c r="G11353" i="42" s="1"/>
  <c r="J11352" i="42"/>
  <c r="K11352" i="42" s="1"/>
  <c r="H11352" i="42"/>
  <c r="F11352" i="42"/>
  <c r="E11352" i="42"/>
  <c r="G11352" i="42" s="1"/>
  <c r="J11351" i="42"/>
  <c r="K11351" i="42" s="1"/>
  <c r="H11351" i="42"/>
  <c r="G11351" i="42"/>
  <c r="F11351" i="42"/>
  <c r="I11351" i="42" s="1"/>
  <c r="L11351" i="42" s="1"/>
  <c r="E11351" i="42"/>
  <c r="J11350" i="42"/>
  <c r="K11350" i="42" s="1"/>
  <c r="H11350" i="42"/>
  <c r="G11350" i="42"/>
  <c r="F11350" i="42"/>
  <c r="E11350" i="42"/>
  <c r="J11349" i="42"/>
  <c r="K11349" i="42" s="1"/>
  <c r="H11349" i="42"/>
  <c r="F11349" i="42"/>
  <c r="E11349" i="42"/>
  <c r="G11349" i="42" s="1"/>
  <c r="J11348" i="42"/>
  <c r="K11348" i="42" s="1"/>
  <c r="H11348" i="42"/>
  <c r="F11348" i="42"/>
  <c r="E11348" i="42"/>
  <c r="G11348" i="42" s="1"/>
  <c r="J11347" i="42"/>
  <c r="K11347" i="42" s="1"/>
  <c r="H11347" i="42"/>
  <c r="G11347" i="42"/>
  <c r="F11347" i="42"/>
  <c r="I11347" i="42" s="1"/>
  <c r="L11347" i="42" s="1"/>
  <c r="E11347" i="42"/>
  <c r="J11346" i="42"/>
  <c r="K11346" i="42" s="1"/>
  <c r="H11346" i="42"/>
  <c r="G11346" i="42"/>
  <c r="F11346" i="42"/>
  <c r="E11346" i="42"/>
  <c r="J11345" i="42"/>
  <c r="K11345" i="42" s="1"/>
  <c r="H11345" i="42"/>
  <c r="F11345" i="42"/>
  <c r="E11345" i="42"/>
  <c r="G11345" i="42" s="1"/>
  <c r="J11344" i="42"/>
  <c r="K11344" i="42" s="1"/>
  <c r="H11344" i="42"/>
  <c r="F11344" i="42"/>
  <c r="E11344" i="42"/>
  <c r="G11344" i="42" s="1"/>
  <c r="J11343" i="42"/>
  <c r="K11343" i="42" s="1"/>
  <c r="H11343" i="42"/>
  <c r="G11343" i="42"/>
  <c r="F11343" i="42"/>
  <c r="I11343" i="42" s="1"/>
  <c r="L11343" i="42" s="1"/>
  <c r="E11343" i="42"/>
  <c r="J11342" i="42"/>
  <c r="K11342" i="42" s="1"/>
  <c r="H11342" i="42"/>
  <c r="G11342" i="42"/>
  <c r="F11342" i="42"/>
  <c r="E11342" i="42"/>
  <c r="J11341" i="42"/>
  <c r="K11341" i="42" s="1"/>
  <c r="H11341" i="42"/>
  <c r="F11341" i="42"/>
  <c r="E11341" i="42"/>
  <c r="G11341" i="42" s="1"/>
  <c r="J11340" i="42"/>
  <c r="K11340" i="42" s="1"/>
  <c r="H11340" i="42"/>
  <c r="F11340" i="42"/>
  <c r="E11340" i="42"/>
  <c r="G11340" i="42" s="1"/>
  <c r="J11339" i="42"/>
  <c r="K11339" i="42" s="1"/>
  <c r="H11339" i="42"/>
  <c r="G11339" i="42"/>
  <c r="F11339" i="42"/>
  <c r="I11339" i="42" s="1"/>
  <c r="L11339" i="42" s="1"/>
  <c r="E11339" i="42"/>
  <c r="J11338" i="42"/>
  <c r="K11338" i="42" s="1"/>
  <c r="H11338" i="42"/>
  <c r="G11338" i="42"/>
  <c r="F11338" i="42"/>
  <c r="E11338" i="42"/>
  <c r="J11337" i="42"/>
  <c r="K11337" i="42" s="1"/>
  <c r="H11337" i="42"/>
  <c r="F11337" i="42"/>
  <c r="E11337" i="42"/>
  <c r="G11337" i="42" s="1"/>
  <c r="J11336" i="42"/>
  <c r="K11336" i="42" s="1"/>
  <c r="H11336" i="42"/>
  <c r="F11336" i="42"/>
  <c r="E11336" i="42"/>
  <c r="G11336" i="42" s="1"/>
  <c r="J11335" i="42"/>
  <c r="K11335" i="42" s="1"/>
  <c r="H11335" i="42"/>
  <c r="G11335" i="42"/>
  <c r="F11335" i="42"/>
  <c r="I11335" i="42" s="1"/>
  <c r="L11335" i="42" s="1"/>
  <c r="E11335" i="42"/>
  <c r="J11334" i="42"/>
  <c r="K11334" i="42" s="1"/>
  <c r="H11334" i="42"/>
  <c r="G11334" i="42"/>
  <c r="F11334" i="42"/>
  <c r="E11334" i="42"/>
  <c r="J11333" i="42"/>
  <c r="K11333" i="42" s="1"/>
  <c r="H11333" i="42"/>
  <c r="F11333" i="42"/>
  <c r="E11333" i="42"/>
  <c r="G11333" i="42" s="1"/>
  <c r="J11332" i="42"/>
  <c r="K11332" i="42" s="1"/>
  <c r="H11332" i="42"/>
  <c r="F11332" i="42"/>
  <c r="E11332" i="42"/>
  <c r="G11332" i="42" s="1"/>
  <c r="J11331" i="42"/>
  <c r="K11331" i="42" s="1"/>
  <c r="H11331" i="42"/>
  <c r="G11331" i="42"/>
  <c r="F11331" i="42"/>
  <c r="I11331" i="42" s="1"/>
  <c r="L11331" i="42" s="1"/>
  <c r="E11331" i="42"/>
  <c r="J11330" i="42"/>
  <c r="K11330" i="42" s="1"/>
  <c r="H11330" i="42"/>
  <c r="G11330" i="42"/>
  <c r="F11330" i="42"/>
  <c r="E11330" i="42"/>
  <c r="J11329" i="42"/>
  <c r="K11329" i="42" s="1"/>
  <c r="H11329" i="42"/>
  <c r="F11329" i="42"/>
  <c r="E11329" i="42"/>
  <c r="G11329" i="42" s="1"/>
  <c r="J11328" i="42"/>
  <c r="K11328" i="42" s="1"/>
  <c r="H11328" i="42"/>
  <c r="F11328" i="42"/>
  <c r="E11328" i="42"/>
  <c r="G11328" i="42" s="1"/>
  <c r="J11327" i="42"/>
  <c r="K11327" i="42" s="1"/>
  <c r="H11327" i="42"/>
  <c r="G11327" i="42"/>
  <c r="F11327" i="42"/>
  <c r="I11327" i="42" s="1"/>
  <c r="L11327" i="42" s="1"/>
  <c r="E11327" i="42"/>
  <c r="J11326" i="42"/>
  <c r="K11326" i="42" s="1"/>
  <c r="H11326" i="42"/>
  <c r="G11326" i="42"/>
  <c r="F11326" i="42"/>
  <c r="E11326" i="42"/>
  <c r="J11325" i="42"/>
  <c r="K11325" i="42" s="1"/>
  <c r="H11325" i="42"/>
  <c r="F11325" i="42"/>
  <c r="E11325" i="42"/>
  <c r="G11325" i="42" s="1"/>
  <c r="J11324" i="42"/>
  <c r="K11324" i="42" s="1"/>
  <c r="H11324" i="42"/>
  <c r="F11324" i="42"/>
  <c r="E11324" i="42"/>
  <c r="G11324" i="42" s="1"/>
  <c r="J11323" i="42"/>
  <c r="K11323" i="42" s="1"/>
  <c r="H11323" i="42"/>
  <c r="G11323" i="42"/>
  <c r="F11323" i="42"/>
  <c r="I11323" i="42" s="1"/>
  <c r="L11323" i="42" s="1"/>
  <c r="E11323" i="42"/>
  <c r="J11322" i="42"/>
  <c r="K11322" i="42" s="1"/>
  <c r="H11322" i="42"/>
  <c r="G11322" i="42"/>
  <c r="F11322" i="42"/>
  <c r="E11322" i="42"/>
  <c r="J11321" i="42"/>
  <c r="K11321" i="42" s="1"/>
  <c r="H11321" i="42"/>
  <c r="F11321" i="42"/>
  <c r="E11321" i="42"/>
  <c r="G11321" i="42" s="1"/>
  <c r="J11320" i="42"/>
  <c r="K11320" i="42" s="1"/>
  <c r="H11320" i="42"/>
  <c r="F11320" i="42"/>
  <c r="E11320" i="42"/>
  <c r="G11320" i="42" s="1"/>
  <c r="J11319" i="42"/>
  <c r="K11319" i="42" s="1"/>
  <c r="H11319" i="42"/>
  <c r="G11319" i="42"/>
  <c r="F11319" i="42"/>
  <c r="I11319" i="42" s="1"/>
  <c r="L11319" i="42" s="1"/>
  <c r="E11319" i="42"/>
  <c r="J11318" i="42"/>
  <c r="K11318" i="42" s="1"/>
  <c r="H11318" i="42"/>
  <c r="G11318" i="42"/>
  <c r="F11318" i="42"/>
  <c r="E11318" i="42"/>
  <c r="J11317" i="42"/>
  <c r="K11317" i="42" s="1"/>
  <c r="H11317" i="42"/>
  <c r="F11317" i="42"/>
  <c r="E11317" i="42"/>
  <c r="G11317" i="42" s="1"/>
  <c r="J11316" i="42"/>
  <c r="K11316" i="42" s="1"/>
  <c r="H11316" i="42"/>
  <c r="F11316" i="42"/>
  <c r="E11316" i="42"/>
  <c r="G11316" i="42" s="1"/>
  <c r="J11315" i="42"/>
  <c r="K11315" i="42" s="1"/>
  <c r="H11315" i="42"/>
  <c r="G11315" i="42"/>
  <c r="F11315" i="42"/>
  <c r="I11315" i="42" s="1"/>
  <c r="L11315" i="42" s="1"/>
  <c r="E11315" i="42"/>
  <c r="J11314" i="42"/>
  <c r="K11314" i="42" s="1"/>
  <c r="H11314" i="42"/>
  <c r="G11314" i="42"/>
  <c r="F11314" i="42"/>
  <c r="E11314" i="42"/>
  <c r="J11313" i="42"/>
  <c r="K11313" i="42" s="1"/>
  <c r="H11313" i="42"/>
  <c r="F11313" i="42"/>
  <c r="E11313" i="42"/>
  <c r="G11313" i="42" s="1"/>
  <c r="J11312" i="42"/>
  <c r="K11312" i="42" s="1"/>
  <c r="H11312" i="42"/>
  <c r="F11312" i="42"/>
  <c r="E11312" i="42"/>
  <c r="G11312" i="42" s="1"/>
  <c r="J11311" i="42"/>
  <c r="K11311" i="42" s="1"/>
  <c r="H11311" i="42"/>
  <c r="G11311" i="42"/>
  <c r="F11311" i="42"/>
  <c r="I11311" i="42" s="1"/>
  <c r="L11311" i="42" s="1"/>
  <c r="E11311" i="42"/>
  <c r="J11310" i="42"/>
  <c r="K11310" i="42" s="1"/>
  <c r="H11310" i="42"/>
  <c r="G11310" i="42"/>
  <c r="F11310" i="42"/>
  <c r="E11310" i="42"/>
  <c r="J11309" i="42"/>
  <c r="K11309" i="42" s="1"/>
  <c r="H11309" i="42"/>
  <c r="F11309" i="42"/>
  <c r="E11309" i="42"/>
  <c r="G11309" i="42" s="1"/>
  <c r="J11308" i="42"/>
  <c r="K11308" i="42" s="1"/>
  <c r="H11308" i="42"/>
  <c r="F11308" i="42"/>
  <c r="E11308" i="42"/>
  <c r="G11308" i="42" s="1"/>
  <c r="J11307" i="42"/>
  <c r="K11307" i="42" s="1"/>
  <c r="H11307" i="42"/>
  <c r="G11307" i="42"/>
  <c r="F11307" i="42"/>
  <c r="I11307" i="42" s="1"/>
  <c r="L11307" i="42" s="1"/>
  <c r="E11307" i="42"/>
  <c r="J11306" i="42"/>
  <c r="K11306" i="42" s="1"/>
  <c r="H11306" i="42"/>
  <c r="G11306" i="42"/>
  <c r="F11306" i="42"/>
  <c r="E11306" i="42"/>
  <c r="J11305" i="42"/>
  <c r="K11305" i="42" s="1"/>
  <c r="H11305" i="42"/>
  <c r="F11305" i="42"/>
  <c r="E11305" i="42"/>
  <c r="G11305" i="42" s="1"/>
  <c r="J11304" i="42"/>
  <c r="K11304" i="42" s="1"/>
  <c r="H11304" i="42"/>
  <c r="F11304" i="42"/>
  <c r="E11304" i="42"/>
  <c r="G11304" i="42" s="1"/>
  <c r="J11303" i="42"/>
  <c r="K11303" i="42" s="1"/>
  <c r="H11303" i="42"/>
  <c r="G11303" i="42"/>
  <c r="F11303" i="42"/>
  <c r="I11303" i="42" s="1"/>
  <c r="L11303" i="42" s="1"/>
  <c r="E11303" i="42"/>
  <c r="J11302" i="42"/>
  <c r="K11302" i="42" s="1"/>
  <c r="H11302" i="42"/>
  <c r="G11302" i="42"/>
  <c r="F11302" i="42"/>
  <c r="E11302" i="42"/>
  <c r="J11301" i="42"/>
  <c r="K11301" i="42" s="1"/>
  <c r="H11301" i="42"/>
  <c r="F11301" i="42"/>
  <c r="E11301" i="42"/>
  <c r="G11301" i="42" s="1"/>
  <c r="J11300" i="42"/>
  <c r="K11300" i="42" s="1"/>
  <c r="H11300" i="42"/>
  <c r="F11300" i="42"/>
  <c r="E11300" i="42"/>
  <c r="G11300" i="42" s="1"/>
  <c r="J11299" i="42"/>
  <c r="K11299" i="42" s="1"/>
  <c r="H11299" i="42"/>
  <c r="G11299" i="42"/>
  <c r="F11299" i="42"/>
  <c r="I11299" i="42" s="1"/>
  <c r="L11299" i="42" s="1"/>
  <c r="E11299" i="42"/>
  <c r="J11298" i="42"/>
  <c r="K11298" i="42" s="1"/>
  <c r="H11298" i="42"/>
  <c r="G11298" i="42"/>
  <c r="F11298" i="42"/>
  <c r="E11298" i="42"/>
  <c r="J11297" i="42"/>
  <c r="K11297" i="42" s="1"/>
  <c r="H11297" i="42"/>
  <c r="F11297" i="42"/>
  <c r="E11297" i="42"/>
  <c r="G11297" i="42" s="1"/>
  <c r="J11296" i="42"/>
  <c r="K11296" i="42" s="1"/>
  <c r="H11296" i="42"/>
  <c r="F11296" i="42"/>
  <c r="E11296" i="42"/>
  <c r="G11296" i="42" s="1"/>
  <c r="J11295" i="42"/>
  <c r="K11295" i="42" s="1"/>
  <c r="H11295" i="42"/>
  <c r="G11295" i="42"/>
  <c r="F11295" i="42"/>
  <c r="I11295" i="42" s="1"/>
  <c r="L11295" i="42" s="1"/>
  <c r="E11295" i="42"/>
  <c r="J11294" i="42"/>
  <c r="K11294" i="42" s="1"/>
  <c r="H11294" i="42"/>
  <c r="G11294" i="42"/>
  <c r="F11294" i="42"/>
  <c r="E11294" i="42"/>
  <c r="J11293" i="42"/>
  <c r="K11293" i="42" s="1"/>
  <c r="H11293" i="42"/>
  <c r="F11293" i="42"/>
  <c r="E11293" i="42"/>
  <c r="G11293" i="42" s="1"/>
  <c r="J11292" i="42"/>
  <c r="K11292" i="42" s="1"/>
  <c r="H11292" i="42"/>
  <c r="F11292" i="42"/>
  <c r="E11292" i="42"/>
  <c r="G11292" i="42" s="1"/>
  <c r="J11291" i="42"/>
  <c r="K11291" i="42" s="1"/>
  <c r="H11291" i="42"/>
  <c r="G11291" i="42"/>
  <c r="F11291" i="42"/>
  <c r="I11291" i="42" s="1"/>
  <c r="L11291" i="42" s="1"/>
  <c r="E11291" i="42"/>
  <c r="J11290" i="42"/>
  <c r="K11290" i="42" s="1"/>
  <c r="H11290" i="42"/>
  <c r="G11290" i="42"/>
  <c r="F11290" i="42"/>
  <c r="E11290" i="42"/>
  <c r="J11289" i="42"/>
  <c r="K11289" i="42" s="1"/>
  <c r="H11289" i="42"/>
  <c r="F11289" i="42"/>
  <c r="E11289" i="42"/>
  <c r="G11289" i="42" s="1"/>
  <c r="J11288" i="42"/>
  <c r="K11288" i="42" s="1"/>
  <c r="H11288" i="42"/>
  <c r="F11288" i="42"/>
  <c r="E11288" i="42"/>
  <c r="G11288" i="42" s="1"/>
  <c r="J11287" i="42"/>
  <c r="K11287" i="42" s="1"/>
  <c r="H11287" i="42"/>
  <c r="G11287" i="42"/>
  <c r="F11287" i="42"/>
  <c r="E11287" i="42"/>
  <c r="J11286" i="42"/>
  <c r="K11286" i="42" s="1"/>
  <c r="H11286" i="42"/>
  <c r="G11286" i="42"/>
  <c r="F11286" i="42"/>
  <c r="E11286" i="42"/>
  <c r="J11285" i="42"/>
  <c r="K11285" i="42" s="1"/>
  <c r="H11285" i="42"/>
  <c r="F11285" i="42"/>
  <c r="E11285" i="42"/>
  <c r="G11285" i="42" s="1"/>
  <c r="J11284" i="42"/>
  <c r="K11284" i="42" s="1"/>
  <c r="H11284" i="42"/>
  <c r="F11284" i="42"/>
  <c r="E11284" i="42"/>
  <c r="G11284" i="42" s="1"/>
  <c r="J11283" i="42"/>
  <c r="K11283" i="42" s="1"/>
  <c r="H11283" i="42"/>
  <c r="G11283" i="42"/>
  <c r="F11283" i="42"/>
  <c r="E11283" i="42"/>
  <c r="J11282" i="42"/>
  <c r="K11282" i="42" s="1"/>
  <c r="H11282" i="42"/>
  <c r="G11282" i="42"/>
  <c r="F11282" i="42"/>
  <c r="E11282" i="42"/>
  <c r="J11281" i="42"/>
  <c r="K11281" i="42" s="1"/>
  <c r="H11281" i="42"/>
  <c r="F11281" i="42"/>
  <c r="E11281" i="42"/>
  <c r="G11281" i="42" s="1"/>
  <c r="J11280" i="42"/>
  <c r="K11280" i="42" s="1"/>
  <c r="H11280" i="42"/>
  <c r="F11280" i="42"/>
  <c r="E11280" i="42"/>
  <c r="G11280" i="42" s="1"/>
  <c r="J11279" i="42"/>
  <c r="K11279" i="42" s="1"/>
  <c r="H11279" i="42"/>
  <c r="G11279" i="42"/>
  <c r="F11279" i="42"/>
  <c r="E11279" i="42"/>
  <c r="J11278" i="42"/>
  <c r="K11278" i="42" s="1"/>
  <c r="H11278" i="42"/>
  <c r="G11278" i="42"/>
  <c r="F11278" i="42"/>
  <c r="E11278" i="42"/>
  <c r="J11277" i="42"/>
  <c r="K11277" i="42" s="1"/>
  <c r="H11277" i="42"/>
  <c r="F11277" i="42"/>
  <c r="E11277" i="42"/>
  <c r="G11277" i="42" s="1"/>
  <c r="J11276" i="42"/>
  <c r="K11276" i="42" s="1"/>
  <c r="H11276" i="42"/>
  <c r="F11276" i="42"/>
  <c r="E11276" i="42"/>
  <c r="G11276" i="42" s="1"/>
  <c r="J11275" i="42"/>
  <c r="K11275" i="42" s="1"/>
  <c r="H11275" i="42"/>
  <c r="G11275" i="42"/>
  <c r="F11275" i="42"/>
  <c r="E11275" i="42"/>
  <c r="J11274" i="42"/>
  <c r="K11274" i="42" s="1"/>
  <c r="H11274" i="42"/>
  <c r="G11274" i="42"/>
  <c r="F11274" i="42"/>
  <c r="E11274" i="42"/>
  <c r="J11273" i="42"/>
  <c r="K11273" i="42" s="1"/>
  <c r="H11273" i="42"/>
  <c r="F11273" i="42"/>
  <c r="E11273" i="42"/>
  <c r="G11273" i="42" s="1"/>
  <c r="J11272" i="42"/>
  <c r="K11272" i="42" s="1"/>
  <c r="H11272" i="42"/>
  <c r="F11272" i="42"/>
  <c r="E11272" i="42"/>
  <c r="G11272" i="42" s="1"/>
  <c r="J11271" i="42"/>
  <c r="K11271" i="42" s="1"/>
  <c r="H11271" i="42"/>
  <c r="G11271" i="42"/>
  <c r="F11271" i="42"/>
  <c r="E11271" i="42"/>
  <c r="J11270" i="42"/>
  <c r="K11270" i="42" s="1"/>
  <c r="H11270" i="42"/>
  <c r="G11270" i="42"/>
  <c r="F11270" i="42"/>
  <c r="E11270" i="42"/>
  <c r="J11269" i="42"/>
  <c r="K11269" i="42" s="1"/>
  <c r="H11269" i="42"/>
  <c r="F11269" i="42"/>
  <c r="E11269" i="42"/>
  <c r="G11269" i="42" s="1"/>
  <c r="J11268" i="42"/>
  <c r="K11268" i="42" s="1"/>
  <c r="H11268" i="42"/>
  <c r="F11268" i="42"/>
  <c r="E11268" i="42"/>
  <c r="G11268" i="42" s="1"/>
  <c r="J11267" i="42"/>
  <c r="K11267" i="42" s="1"/>
  <c r="H11267" i="42"/>
  <c r="G11267" i="42"/>
  <c r="F11267" i="42"/>
  <c r="E11267" i="42"/>
  <c r="J11266" i="42"/>
  <c r="K11266" i="42" s="1"/>
  <c r="H11266" i="42"/>
  <c r="G11266" i="42"/>
  <c r="F11266" i="42"/>
  <c r="E11266" i="42"/>
  <c r="J11265" i="42"/>
  <c r="K11265" i="42" s="1"/>
  <c r="H11265" i="42"/>
  <c r="F11265" i="42"/>
  <c r="E11265" i="42"/>
  <c r="G11265" i="42" s="1"/>
  <c r="J11264" i="42"/>
  <c r="K11264" i="42" s="1"/>
  <c r="H11264" i="42"/>
  <c r="F11264" i="42"/>
  <c r="E11264" i="42"/>
  <c r="G11264" i="42" s="1"/>
  <c r="J11263" i="42"/>
  <c r="K11263" i="42" s="1"/>
  <c r="H11263" i="42"/>
  <c r="G11263" i="42"/>
  <c r="F11263" i="42"/>
  <c r="E11263" i="42"/>
  <c r="J11262" i="42"/>
  <c r="K11262" i="42" s="1"/>
  <c r="H11262" i="42"/>
  <c r="G11262" i="42"/>
  <c r="F11262" i="42"/>
  <c r="E11262" i="42"/>
  <c r="J11261" i="42"/>
  <c r="K11261" i="42" s="1"/>
  <c r="H11261" i="42"/>
  <c r="F11261" i="42"/>
  <c r="E11261" i="42"/>
  <c r="G11261" i="42" s="1"/>
  <c r="J11260" i="42"/>
  <c r="K11260" i="42" s="1"/>
  <c r="H11260" i="42"/>
  <c r="F11260" i="42"/>
  <c r="E11260" i="42"/>
  <c r="G11260" i="42" s="1"/>
  <c r="J11259" i="42"/>
  <c r="K11259" i="42" s="1"/>
  <c r="H11259" i="42"/>
  <c r="G11259" i="42"/>
  <c r="F11259" i="42"/>
  <c r="E11259" i="42"/>
  <c r="J11258" i="42"/>
  <c r="K11258" i="42" s="1"/>
  <c r="H11258" i="42"/>
  <c r="G11258" i="42"/>
  <c r="F11258" i="42"/>
  <c r="E11258" i="42"/>
  <c r="J11257" i="42"/>
  <c r="K11257" i="42" s="1"/>
  <c r="H11257" i="42"/>
  <c r="F11257" i="42"/>
  <c r="E11257" i="42"/>
  <c r="G11257" i="42" s="1"/>
  <c r="J11256" i="42"/>
  <c r="K11256" i="42" s="1"/>
  <c r="H11256" i="42"/>
  <c r="F11256" i="42"/>
  <c r="E11256" i="42"/>
  <c r="G11256" i="42" s="1"/>
  <c r="J11255" i="42"/>
  <c r="K11255" i="42" s="1"/>
  <c r="H11255" i="42"/>
  <c r="G11255" i="42"/>
  <c r="F11255" i="42"/>
  <c r="E11255" i="42"/>
  <c r="J11254" i="42"/>
  <c r="K11254" i="42" s="1"/>
  <c r="H11254" i="42"/>
  <c r="G11254" i="42"/>
  <c r="F11254" i="42"/>
  <c r="E11254" i="42"/>
  <c r="J11253" i="42"/>
  <c r="K11253" i="42" s="1"/>
  <c r="H11253" i="42"/>
  <c r="F11253" i="42"/>
  <c r="E11253" i="42"/>
  <c r="G11253" i="42" s="1"/>
  <c r="J11252" i="42"/>
  <c r="K11252" i="42" s="1"/>
  <c r="H11252" i="42"/>
  <c r="F11252" i="42"/>
  <c r="E11252" i="42"/>
  <c r="G11252" i="42" s="1"/>
  <c r="J11251" i="42"/>
  <c r="K11251" i="42" s="1"/>
  <c r="H11251" i="42"/>
  <c r="G11251" i="42"/>
  <c r="F11251" i="42"/>
  <c r="E11251" i="42"/>
  <c r="J11250" i="42"/>
  <c r="K11250" i="42" s="1"/>
  <c r="H11250" i="42"/>
  <c r="G11250" i="42"/>
  <c r="F11250" i="42"/>
  <c r="E11250" i="42"/>
  <c r="J11249" i="42"/>
  <c r="K11249" i="42" s="1"/>
  <c r="H11249" i="42"/>
  <c r="F11249" i="42"/>
  <c r="E11249" i="42"/>
  <c r="G11249" i="42" s="1"/>
  <c r="J11248" i="42"/>
  <c r="K11248" i="42" s="1"/>
  <c r="H11248" i="42"/>
  <c r="F11248" i="42"/>
  <c r="E11248" i="42"/>
  <c r="G11248" i="42" s="1"/>
  <c r="J11247" i="42"/>
  <c r="K11247" i="42" s="1"/>
  <c r="H11247" i="42"/>
  <c r="G11247" i="42"/>
  <c r="F11247" i="42"/>
  <c r="E11247" i="42"/>
  <c r="J11246" i="42"/>
  <c r="K11246" i="42" s="1"/>
  <c r="H11246" i="42"/>
  <c r="G11246" i="42"/>
  <c r="F11246" i="42"/>
  <c r="E11246" i="42"/>
  <c r="J11245" i="42"/>
  <c r="K11245" i="42" s="1"/>
  <c r="H11245" i="42"/>
  <c r="F11245" i="42"/>
  <c r="E11245" i="42"/>
  <c r="G11245" i="42" s="1"/>
  <c r="J11244" i="42"/>
  <c r="K11244" i="42" s="1"/>
  <c r="H11244" i="42"/>
  <c r="F11244" i="42"/>
  <c r="E11244" i="42"/>
  <c r="G11244" i="42" s="1"/>
  <c r="J11243" i="42"/>
  <c r="K11243" i="42" s="1"/>
  <c r="H11243" i="42"/>
  <c r="G11243" i="42"/>
  <c r="F11243" i="42"/>
  <c r="E11243" i="42"/>
  <c r="J11242" i="42"/>
  <c r="K11242" i="42" s="1"/>
  <c r="H11242" i="42"/>
  <c r="G11242" i="42"/>
  <c r="F11242" i="42"/>
  <c r="E11242" i="42"/>
  <c r="J11241" i="42"/>
  <c r="K11241" i="42" s="1"/>
  <c r="H11241" i="42"/>
  <c r="F11241" i="42"/>
  <c r="E11241" i="42"/>
  <c r="G11241" i="42" s="1"/>
  <c r="J11240" i="42"/>
  <c r="K11240" i="42" s="1"/>
  <c r="H11240" i="42"/>
  <c r="F11240" i="42"/>
  <c r="E11240" i="42"/>
  <c r="G11240" i="42" s="1"/>
  <c r="J11239" i="42"/>
  <c r="K11239" i="42" s="1"/>
  <c r="H11239" i="42"/>
  <c r="G11239" i="42"/>
  <c r="F11239" i="42"/>
  <c r="E11239" i="42"/>
  <c r="J11238" i="42"/>
  <c r="K11238" i="42" s="1"/>
  <c r="H11238" i="42"/>
  <c r="G11238" i="42"/>
  <c r="F11238" i="42"/>
  <c r="E11238" i="42"/>
  <c r="J11237" i="42"/>
  <c r="K11237" i="42" s="1"/>
  <c r="H11237" i="42"/>
  <c r="F11237" i="42"/>
  <c r="E11237" i="42"/>
  <c r="G11237" i="42" s="1"/>
  <c r="J11236" i="42"/>
  <c r="K11236" i="42" s="1"/>
  <c r="H11236" i="42"/>
  <c r="F11236" i="42"/>
  <c r="E11236" i="42"/>
  <c r="G11236" i="42" s="1"/>
  <c r="J11235" i="42"/>
  <c r="K11235" i="42" s="1"/>
  <c r="H11235" i="42"/>
  <c r="G11235" i="42"/>
  <c r="F11235" i="42"/>
  <c r="E11235" i="42"/>
  <c r="J11234" i="42"/>
  <c r="K11234" i="42" s="1"/>
  <c r="H11234" i="42"/>
  <c r="G11234" i="42"/>
  <c r="F11234" i="42"/>
  <c r="E11234" i="42"/>
  <c r="J11233" i="42"/>
  <c r="K11233" i="42" s="1"/>
  <c r="H11233" i="42"/>
  <c r="F11233" i="42"/>
  <c r="E11233" i="42"/>
  <c r="G11233" i="42" s="1"/>
  <c r="J11232" i="42"/>
  <c r="K11232" i="42" s="1"/>
  <c r="H11232" i="42"/>
  <c r="F11232" i="42"/>
  <c r="E11232" i="42"/>
  <c r="G11232" i="42" s="1"/>
  <c r="J11231" i="42"/>
  <c r="K11231" i="42" s="1"/>
  <c r="H11231" i="42"/>
  <c r="G11231" i="42"/>
  <c r="F11231" i="42"/>
  <c r="E11231" i="42"/>
  <c r="J11230" i="42"/>
  <c r="K11230" i="42" s="1"/>
  <c r="H11230" i="42"/>
  <c r="G11230" i="42"/>
  <c r="F11230" i="42"/>
  <c r="E11230" i="42"/>
  <c r="J11229" i="42"/>
  <c r="K11229" i="42" s="1"/>
  <c r="H11229" i="42"/>
  <c r="F11229" i="42"/>
  <c r="E11229" i="42"/>
  <c r="G11229" i="42" s="1"/>
  <c r="J11228" i="42"/>
  <c r="K11228" i="42" s="1"/>
  <c r="H11228" i="42"/>
  <c r="F11228" i="42"/>
  <c r="E11228" i="42"/>
  <c r="G11228" i="42" s="1"/>
  <c r="J11227" i="42"/>
  <c r="K11227" i="42" s="1"/>
  <c r="H11227" i="42"/>
  <c r="G11227" i="42"/>
  <c r="F11227" i="42"/>
  <c r="E11227" i="42"/>
  <c r="J11226" i="42"/>
  <c r="K11226" i="42" s="1"/>
  <c r="H11226" i="42"/>
  <c r="G11226" i="42"/>
  <c r="F11226" i="42"/>
  <c r="E11226" i="42"/>
  <c r="J11225" i="42"/>
  <c r="K11225" i="42" s="1"/>
  <c r="H11225" i="42"/>
  <c r="F11225" i="42"/>
  <c r="E11225" i="42"/>
  <c r="G11225" i="42" s="1"/>
  <c r="J11224" i="42"/>
  <c r="K11224" i="42" s="1"/>
  <c r="H11224" i="42"/>
  <c r="F11224" i="42"/>
  <c r="E11224" i="42"/>
  <c r="G11224" i="42" s="1"/>
  <c r="J11223" i="42"/>
  <c r="K11223" i="42" s="1"/>
  <c r="H11223" i="42"/>
  <c r="G11223" i="42"/>
  <c r="F11223" i="42"/>
  <c r="E11223" i="42"/>
  <c r="J11222" i="42"/>
  <c r="K11222" i="42" s="1"/>
  <c r="H11222" i="42"/>
  <c r="G11222" i="42"/>
  <c r="F11222" i="42"/>
  <c r="E11222" i="42"/>
  <c r="J11221" i="42"/>
  <c r="K11221" i="42" s="1"/>
  <c r="H11221" i="42"/>
  <c r="F11221" i="42"/>
  <c r="E11221" i="42"/>
  <c r="G11221" i="42" s="1"/>
  <c r="J11220" i="42"/>
  <c r="K11220" i="42" s="1"/>
  <c r="H11220" i="42"/>
  <c r="F11220" i="42"/>
  <c r="E11220" i="42"/>
  <c r="G11220" i="42" s="1"/>
  <c r="J11219" i="42"/>
  <c r="K11219" i="42" s="1"/>
  <c r="H11219" i="42"/>
  <c r="G11219" i="42"/>
  <c r="F11219" i="42"/>
  <c r="E11219" i="42"/>
  <c r="J11218" i="42"/>
  <c r="K11218" i="42" s="1"/>
  <c r="H11218" i="42"/>
  <c r="G11218" i="42"/>
  <c r="F11218" i="42"/>
  <c r="E11218" i="42"/>
  <c r="J11217" i="42"/>
  <c r="K11217" i="42" s="1"/>
  <c r="H11217" i="42"/>
  <c r="F11217" i="42"/>
  <c r="E11217" i="42"/>
  <c r="G11217" i="42" s="1"/>
  <c r="J11216" i="42"/>
  <c r="K11216" i="42" s="1"/>
  <c r="H11216" i="42"/>
  <c r="F11216" i="42"/>
  <c r="E11216" i="42"/>
  <c r="G11216" i="42" s="1"/>
  <c r="J11215" i="42"/>
  <c r="K11215" i="42" s="1"/>
  <c r="H11215" i="42"/>
  <c r="G11215" i="42"/>
  <c r="F11215" i="42"/>
  <c r="E11215" i="42"/>
  <c r="J11214" i="42"/>
  <c r="K11214" i="42" s="1"/>
  <c r="H11214" i="42"/>
  <c r="G11214" i="42"/>
  <c r="F11214" i="42"/>
  <c r="E11214" i="42"/>
  <c r="J11213" i="42"/>
  <c r="K11213" i="42" s="1"/>
  <c r="H11213" i="42"/>
  <c r="F11213" i="42"/>
  <c r="E11213" i="42"/>
  <c r="G11213" i="42" s="1"/>
  <c r="J11212" i="42"/>
  <c r="K11212" i="42" s="1"/>
  <c r="H11212" i="42"/>
  <c r="F11212" i="42"/>
  <c r="E11212" i="42"/>
  <c r="G11212" i="42" s="1"/>
  <c r="J11211" i="42"/>
  <c r="K11211" i="42" s="1"/>
  <c r="H11211" i="42"/>
  <c r="G11211" i="42"/>
  <c r="F11211" i="42"/>
  <c r="E11211" i="42"/>
  <c r="J11210" i="42"/>
  <c r="K11210" i="42" s="1"/>
  <c r="H11210" i="42"/>
  <c r="G11210" i="42"/>
  <c r="F11210" i="42"/>
  <c r="E11210" i="42"/>
  <c r="J11209" i="42"/>
  <c r="K11209" i="42" s="1"/>
  <c r="H11209" i="42"/>
  <c r="F11209" i="42"/>
  <c r="E11209" i="42"/>
  <c r="G11209" i="42" s="1"/>
  <c r="J11208" i="42"/>
  <c r="K11208" i="42" s="1"/>
  <c r="H11208" i="42"/>
  <c r="F11208" i="42"/>
  <c r="E11208" i="42"/>
  <c r="G11208" i="42" s="1"/>
  <c r="J11207" i="42"/>
  <c r="K11207" i="42" s="1"/>
  <c r="H11207" i="42"/>
  <c r="G11207" i="42"/>
  <c r="F11207" i="42"/>
  <c r="E11207" i="42"/>
  <c r="J11206" i="42"/>
  <c r="K11206" i="42" s="1"/>
  <c r="H11206" i="42"/>
  <c r="G11206" i="42"/>
  <c r="F11206" i="42"/>
  <c r="E11206" i="42"/>
  <c r="J11205" i="42"/>
  <c r="K11205" i="42" s="1"/>
  <c r="H11205" i="42"/>
  <c r="F11205" i="42"/>
  <c r="E11205" i="42"/>
  <c r="G11205" i="42" s="1"/>
  <c r="J11204" i="42"/>
  <c r="K11204" i="42" s="1"/>
  <c r="H11204" i="42"/>
  <c r="F11204" i="42"/>
  <c r="E11204" i="42"/>
  <c r="G11204" i="42" s="1"/>
  <c r="J11203" i="42"/>
  <c r="K11203" i="42" s="1"/>
  <c r="H11203" i="42"/>
  <c r="G11203" i="42"/>
  <c r="F11203" i="42"/>
  <c r="E11203" i="42"/>
  <c r="J11202" i="42"/>
  <c r="K11202" i="42" s="1"/>
  <c r="H11202" i="42"/>
  <c r="G11202" i="42"/>
  <c r="F11202" i="42"/>
  <c r="E11202" i="42"/>
  <c r="J11201" i="42"/>
  <c r="K11201" i="42" s="1"/>
  <c r="H11201" i="42"/>
  <c r="F11201" i="42"/>
  <c r="E11201" i="42"/>
  <c r="G11201" i="42" s="1"/>
  <c r="J11200" i="42"/>
  <c r="K11200" i="42" s="1"/>
  <c r="H11200" i="42"/>
  <c r="F11200" i="42"/>
  <c r="E11200" i="42"/>
  <c r="G11200" i="42" s="1"/>
  <c r="J11199" i="42"/>
  <c r="K11199" i="42" s="1"/>
  <c r="H11199" i="42"/>
  <c r="G11199" i="42"/>
  <c r="F11199" i="42"/>
  <c r="E11199" i="42"/>
  <c r="J11198" i="42"/>
  <c r="K11198" i="42" s="1"/>
  <c r="H11198" i="42"/>
  <c r="G11198" i="42"/>
  <c r="F11198" i="42"/>
  <c r="E11198" i="42"/>
  <c r="J11197" i="42"/>
  <c r="K11197" i="42" s="1"/>
  <c r="H11197" i="42"/>
  <c r="F11197" i="42"/>
  <c r="E11197" i="42"/>
  <c r="G11197" i="42" s="1"/>
  <c r="J11196" i="42"/>
  <c r="K11196" i="42" s="1"/>
  <c r="H11196" i="42"/>
  <c r="F11196" i="42"/>
  <c r="E11196" i="42"/>
  <c r="G11196" i="42" s="1"/>
  <c r="J11195" i="42"/>
  <c r="K11195" i="42" s="1"/>
  <c r="H11195" i="42"/>
  <c r="G11195" i="42"/>
  <c r="F11195" i="42"/>
  <c r="E11195" i="42"/>
  <c r="J11194" i="42"/>
  <c r="K11194" i="42" s="1"/>
  <c r="H11194" i="42"/>
  <c r="G11194" i="42"/>
  <c r="F11194" i="42"/>
  <c r="E11194" i="42"/>
  <c r="J11193" i="42"/>
  <c r="K11193" i="42" s="1"/>
  <c r="H11193" i="42"/>
  <c r="F11193" i="42"/>
  <c r="E11193" i="42"/>
  <c r="G11193" i="42" s="1"/>
  <c r="J11192" i="42"/>
  <c r="K11192" i="42" s="1"/>
  <c r="H11192" i="42"/>
  <c r="F11192" i="42"/>
  <c r="E11192" i="42"/>
  <c r="G11192" i="42" s="1"/>
  <c r="J11191" i="42"/>
  <c r="K11191" i="42" s="1"/>
  <c r="H11191" i="42"/>
  <c r="G11191" i="42"/>
  <c r="F11191" i="42"/>
  <c r="E11191" i="42"/>
  <c r="J11190" i="42"/>
  <c r="K11190" i="42" s="1"/>
  <c r="H11190" i="42"/>
  <c r="G11190" i="42"/>
  <c r="F11190" i="42"/>
  <c r="E11190" i="42"/>
  <c r="J11189" i="42"/>
  <c r="K11189" i="42" s="1"/>
  <c r="H11189" i="42"/>
  <c r="F11189" i="42"/>
  <c r="E11189" i="42"/>
  <c r="G11189" i="42" s="1"/>
  <c r="J11188" i="42"/>
  <c r="K11188" i="42" s="1"/>
  <c r="H11188" i="42"/>
  <c r="F11188" i="42"/>
  <c r="E11188" i="42"/>
  <c r="G11188" i="42" s="1"/>
  <c r="J11187" i="42"/>
  <c r="K11187" i="42" s="1"/>
  <c r="H11187" i="42"/>
  <c r="G11187" i="42"/>
  <c r="F11187" i="42"/>
  <c r="E11187" i="42"/>
  <c r="J11186" i="42"/>
  <c r="K11186" i="42" s="1"/>
  <c r="H11186" i="42"/>
  <c r="G11186" i="42"/>
  <c r="F11186" i="42"/>
  <c r="E11186" i="42"/>
  <c r="J11185" i="42"/>
  <c r="K11185" i="42" s="1"/>
  <c r="H11185" i="42"/>
  <c r="F11185" i="42"/>
  <c r="E11185" i="42"/>
  <c r="G11185" i="42" s="1"/>
  <c r="J11184" i="42"/>
  <c r="K11184" i="42" s="1"/>
  <c r="H11184" i="42"/>
  <c r="F11184" i="42"/>
  <c r="E11184" i="42"/>
  <c r="G11184" i="42" s="1"/>
  <c r="J11183" i="42"/>
  <c r="K11183" i="42" s="1"/>
  <c r="H11183" i="42"/>
  <c r="G11183" i="42"/>
  <c r="F11183" i="42"/>
  <c r="E11183" i="42"/>
  <c r="J11182" i="42"/>
  <c r="K11182" i="42" s="1"/>
  <c r="H11182" i="42"/>
  <c r="G11182" i="42"/>
  <c r="F11182" i="42"/>
  <c r="E11182" i="42"/>
  <c r="J11181" i="42"/>
  <c r="K11181" i="42" s="1"/>
  <c r="H11181" i="42"/>
  <c r="F11181" i="42"/>
  <c r="E11181" i="42"/>
  <c r="G11181" i="42" s="1"/>
  <c r="J11180" i="42"/>
  <c r="K11180" i="42" s="1"/>
  <c r="H11180" i="42"/>
  <c r="F11180" i="42"/>
  <c r="E11180" i="42"/>
  <c r="G11180" i="42" s="1"/>
  <c r="J11179" i="42"/>
  <c r="K11179" i="42" s="1"/>
  <c r="H11179" i="42"/>
  <c r="G11179" i="42"/>
  <c r="F11179" i="42"/>
  <c r="E11179" i="42"/>
  <c r="J11178" i="42"/>
  <c r="K11178" i="42" s="1"/>
  <c r="H11178" i="42"/>
  <c r="G11178" i="42"/>
  <c r="F11178" i="42"/>
  <c r="E11178" i="42"/>
  <c r="J11177" i="42"/>
  <c r="K11177" i="42" s="1"/>
  <c r="H11177" i="42"/>
  <c r="F11177" i="42"/>
  <c r="E11177" i="42"/>
  <c r="G11177" i="42" s="1"/>
  <c r="J11176" i="42"/>
  <c r="K11176" i="42" s="1"/>
  <c r="H11176" i="42"/>
  <c r="F11176" i="42"/>
  <c r="E11176" i="42"/>
  <c r="G11176" i="42" s="1"/>
  <c r="J11175" i="42"/>
  <c r="K11175" i="42" s="1"/>
  <c r="H11175" i="42"/>
  <c r="G11175" i="42"/>
  <c r="F11175" i="42"/>
  <c r="E11175" i="42"/>
  <c r="J11174" i="42"/>
  <c r="K11174" i="42" s="1"/>
  <c r="H11174" i="42"/>
  <c r="G11174" i="42"/>
  <c r="F11174" i="42"/>
  <c r="E11174" i="42"/>
  <c r="J11173" i="42"/>
  <c r="K11173" i="42" s="1"/>
  <c r="H11173" i="42"/>
  <c r="F11173" i="42"/>
  <c r="E11173" i="42"/>
  <c r="G11173" i="42" s="1"/>
  <c r="J11172" i="42"/>
  <c r="K11172" i="42" s="1"/>
  <c r="H11172" i="42"/>
  <c r="F11172" i="42"/>
  <c r="E11172" i="42"/>
  <c r="G11172" i="42" s="1"/>
  <c r="J11171" i="42"/>
  <c r="K11171" i="42" s="1"/>
  <c r="H11171" i="42"/>
  <c r="G11171" i="42"/>
  <c r="F11171" i="42"/>
  <c r="E11171" i="42"/>
  <c r="J11170" i="42"/>
  <c r="K11170" i="42" s="1"/>
  <c r="H11170" i="42"/>
  <c r="G11170" i="42"/>
  <c r="F11170" i="42"/>
  <c r="E11170" i="42"/>
  <c r="J11169" i="42"/>
  <c r="K11169" i="42" s="1"/>
  <c r="H11169" i="42"/>
  <c r="F11169" i="42"/>
  <c r="E11169" i="42"/>
  <c r="G11169" i="42" s="1"/>
  <c r="K11168" i="42"/>
  <c r="J11168" i="42"/>
  <c r="H11168" i="42"/>
  <c r="G11168" i="42"/>
  <c r="F11168" i="42"/>
  <c r="E11168" i="42"/>
  <c r="J11167" i="42"/>
  <c r="K11167" i="42" s="1"/>
  <c r="H11167" i="42"/>
  <c r="G11167" i="42"/>
  <c r="F11167" i="42"/>
  <c r="E11167" i="42"/>
  <c r="J11166" i="42"/>
  <c r="K11166" i="42" s="1"/>
  <c r="H11166" i="42"/>
  <c r="F11166" i="42"/>
  <c r="E11166" i="42"/>
  <c r="G11166" i="42" s="1"/>
  <c r="J11165" i="42"/>
  <c r="K11165" i="42" s="1"/>
  <c r="H11165" i="42"/>
  <c r="G11165" i="42"/>
  <c r="F11165" i="42"/>
  <c r="E11165" i="42"/>
  <c r="J11164" i="42"/>
  <c r="K11164" i="42" s="1"/>
  <c r="H11164" i="42"/>
  <c r="F11164" i="42"/>
  <c r="E11164" i="42"/>
  <c r="G11164" i="42" s="1"/>
  <c r="J11163" i="42"/>
  <c r="K11163" i="42" s="1"/>
  <c r="H11163" i="42"/>
  <c r="F11163" i="42"/>
  <c r="E11163" i="42"/>
  <c r="G11163" i="42" s="1"/>
  <c r="K11162" i="42"/>
  <c r="J11162" i="42"/>
  <c r="H11162" i="42"/>
  <c r="G11162" i="42"/>
  <c r="F11162" i="42"/>
  <c r="E11162" i="42"/>
  <c r="J11161" i="42"/>
  <c r="K11161" i="42" s="1"/>
  <c r="H11161" i="42"/>
  <c r="F11161" i="42"/>
  <c r="E11161" i="42"/>
  <c r="G11161" i="42" s="1"/>
  <c r="K11160" i="42"/>
  <c r="J11160" i="42"/>
  <c r="H11160" i="42"/>
  <c r="G11160" i="42"/>
  <c r="F11160" i="42"/>
  <c r="E11160" i="42"/>
  <c r="J11159" i="42"/>
  <c r="K11159" i="42" s="1"/>
  <c r="H11159" i="42"/>
  <c r="G11159" i="42"/>
  <c r="F11159" i="42"/>
  <c r="E11159" i="42"/>
  <c r="J11158" i="42"/>
  <c r="K11158" i="42" s="1"/>
  <c r="H11158" i="42"/>
  <c r="F11158" i="42"/>
  <c r="E11158" i="42"/>
  <c r="G11158" i="42" s="1"/>
  <c r="J11157" i="42"/>
  <c r="K11157" i="42" s="1"/>
  <c r="H11157" i="42"/>
  <c r="G11157" i="42"/>
  <c r="F11157" i="42"/>
  <c r="E11157" i="42"/>
  <c r="J11156" i="42"/>
  <c r="K11156" i="42" s="1"/>
  <c r="H11156" i="42"/>
  <c r="F11156" i="42"/>
  <c r="E11156" i="42"/>
  <c r="G11156" i="42" s="1"/>
  <c r="J11155" i="42"/>
  <c r="K11155" i="42" s="1"/>
  <c r="H11155" i="42"/>
  <c r="F11155" i="42"/>
  <c r="E11155" i="42"/>
  <c r="G11155" i="42" s="1"/>
  <c r="K11154" i="42"/>
  <c r="J11154" i="42"/>
  <c r="H11154" i="42"/>
  <c r="G11154" i="42"/>
  <c r="F11154" i="42"/>
  <c r="E11154" i="42"/>
  <c r="J11153" i="42"/>
  <c r="K11153" i="42" s="1"/>
  <c r="H11153" i="42"/>
  <c r="F11153" i="42"/>
  <c r="E11153" i="42"/>
  <c r="G11153" i="42" s="1"/>
  <c r="K11152" i="42"/>
  <c r="J11152" i="42"/>
  <c r="H11152" i="42"/>
  <c r="G11152" i="42"/>
  <c r="F11152" i="42"/>
  <c r="E11152" i="42"/>
  <c r="J11151" i="42"/>
  <c r="K11151" i="42" s="1"/>
  <c r="H11151" i="42"/>
  <c r="G11151" i="42"/>
  <c r="F11151" i="42"/>
  <c r="E11151" i="42"/>
  <c r="J11150" i="42"/>
  <c r="K11150" i="42" s="1"/>
  <c r="H11150" i="42"/>
  <c r="F11150" i="42"/>
  <c r="E11150" i="42"/>
  <c r="G11150" i="42" s="1"/>
  <c r="J11149" i="42"/>
  <c r="K11149" i="42" s="1"/>
  <c r="H11149" i="42"/>
  <c r="G11149" i="42"/>
  <c r="F11149" i="42"/>
  <c r="E11149" i="42"/>
  <c r="J11148" i="42"/>
  <c r="K11148" i="42" s="1"/>
  <c r="H11148" i="42"/>
  <c r="F11148" i="42"/>
  <c r="E11148" i="42"/>
  <c r="G11148" i="42" s="1"/>
  <c r="J11147" i="42"/>
  <c r="K11147" i="42" s="1"/>
  <c r="H11147" i="42"/>
  <c r="F11147" i="42"/>
  <c r="E11147" i="42"/>
  <c r="G11147" i="42" s="1"/>
  <c r="K11146" i="42"/>
  <c r="J11146" i="42"/>
  <c r="H11146" i="42"/>
  <c r="G11146" i="42"/>
  <c r="F11146" i="42"/>
  <c r="E11146" i="42"/>
  <c r="J11145" i="42"/>
  <c r="K11145" i="42" s="1"/>
  <c r="H11145" i="42"/>
  <c r="F11145" i="42"/>
  <c r="E11145" i="42"/>
  <c r="G11145" i="42" s="1"/>
  <c r="K11144" i="42"/>
  <c r="J11144" i="42"/>
  <c r="H11144" i="42"/>
  <c r="G11144" i="42"/>
  <c r="F11144" i="42"/>
  <c r="E11144" i="42"/>
  <c r="J11143" i="42"/>
  <c r="K11143" i="42" s="1"/>
  <c r="H11143" i="42"/>
  <c r="G11143" i="42"/>
  <c r="F11143" i="42"/>
  <c r="E11143" i="42"/>
  <c r="J11142" i="42"/>
  <c r="K11142" i="42" s="1"/>
  <c r="H11142" i="42"/>
  <c r="F11142" i="42"/>
  <c r="E11142" i="42"/>
  <c r="G11142" i="42" s="1"/>
  <c r="J11141" i="42"/>
  <c r="K11141" i="42" s="1"/>
  <c r="H11141" i="42"/>
  <c r="G11141" i="42"/>
  <c r="F11141" i="42"/>
  <c r="E11141" i="42"/>
  <c r="J11140" i="42"/>
  <c r="K11140" i="42" s="1"/>
  <c r="H11140" i="42"/>
  <c r="F11140" i="42"/>
  <c r="E11140" i="42"/>
  <c r="G11140" i="42" s="1"/>
  <c r="J11139" i="42"/>
  <c r="K11139" i="42" s="1"/>
  <c r="H11139" i="42"/>
  <c r="F11139" i="42"/>
  <c r="E11139" i="42"/>
  <c r="G11139" i="42" s="1"/>
  <c r="K11138" i="42"/>
  <c r="J11138" i="42"/>
  <c r="H11138" i="42"/>
  <c r="G11138" i="42"/>
  <c r="F11138" i="42"/>
  <c r="E11138" i="42"/>
  <c r="J11137" i="42"/>
  <c r="K11137" i="42" s="1"/>
  <c r="H11137" i="42"/>
  <c r="F11137" i="42"/>
  <c r="E11137" i="42"/>
  <c r="G11137" i="42" s="1"/>
  <c r="K11136" i="42"/>
  <c r="J11136" i="42"/>
  <c r="H11136" i="42"/>
  <c r="G11136" i="42"/>
  <c r="F11136" i="42"/>
  <c r="E11136" i="42"/>
  <c r="J11135" i="42"/>
  <c r="K11135" i="42" s="1"/>
  <c r="H11135" i="42"/>
  <c r="G11135" i="42"/>
  <c r="F11135" i="42"/>
  <c r="E11135" i="42"/>
  <c r="J11134" i="42"/>
  <c r="K11134" i="42" s="1"/>
  <c r="H11134" i="42"/>
  <c r="F11134" i="42"/>
  <c r="E11134" i="42"/>
  <c r="G11134" i="42" s="1"/>
  <c r="J11133" i="42"/>
  <c r="K11133" i="42" s="1"/>
  <c r="H11133" i="42"/>
  <c r="G11133" i="42"/>
  <c r="F11133" i="42"/>
  <c r="E11133" i="42"/>
  <c r="J11132" i="42"/>
  <c r="K11132" i="42" s="1"/>
  <c r="H11132" i="42"/>
  <c r="F11132" i="42"/>
  <c r="E11132" i="42"/>
  <c r="G11132" i="42" s="1"/>
  <c r="J11131" i="42"/>
  <c r="K11131" i="42" s="1"/>
  <c r="H11131" i="42"/>
  <c r="F11131" i="42"/>
  <c r="E11131" i="42"/>
  <c r="G11131" i="42" s="1"/>
  <c r="K11130" i="42"/>
  <c r="J11130" i="42"/>
  <c r="H11130" i="42"/>
  <c r="G11130" i="42"/>
  <c r="F11130" i="42"/>
  <c r="E11130" i="42"/>
  <c r="J11129" i="42"/>
  <c r="K11129" i="42" s="1"/>
  <c r="H11129" i="42"/>
  <c r="F11129" i="42"/>
  <c r="E11129" i="42"/>
  <c r="G11129" i="42" s="1"/>
  <c r="K11128" i="42"/>
  <c r="J11128" i="42"/>
  <c r="H11128" i="42"/>
  <c r="G11128" i="42"/>
  <c r="F11128" i="42"/>
  <c r="E11128" i="42"/>
  <c r="J11127" i="42"/>
  <c r="K11127" i="42" s="1"/>
  <c r="H11127" i="42"/>
  <c r="G11127" i="42"/>
  <c r="F11127" i="42"/>
  <c r="E11127" i="42"/>
  <c r="J11126" i="42"/>
  <c r="K11126" i="42" s="1"/>
  <c r="H11126" i="42"/>
  <c r="F11126" i="42"/>
  <c r="E11126" i="42"/>
  <c r="G11126" i="42" s="1"/>
  <c r="J11125" i="42"/>
  <c r="K11125" i="42" s="1"/>
  <c r="H11125" i="42"/>
  <c r="G11125" i="42"/>
  <c r="F11125" i="42"/>
  <c r="E11125" i="42"/>
  <c r="J11124" i="42"/>
  <c r="K11124" i="42" s="1"/>
  <c r="H11124" i="42"/>
  <c r="F11124" i="42"/>
  <c r="E11124" i="42"/>
  <c r="G11124" i="42" s="1"/>
  <c r="J11123" i="42"/>
  <c r="K11123" i="42" s="1"/>
  <c r="H11123" i="42"/>
  <c r="F11123" i="42"/>
  <c r="E11123" i="42"/>
  <c r="G11123" i="42" s="1"/>
  <c r="K11122" i="42"/>
  <c r="J11122" i="42"/>
  <c r="H11122" i="42"/>
  <c r="G11122" i="42"/>
  <c r="F11122" i="42"/>
  <c r="E11122" i="42"/>
  <c r="J11121" i="42"/>
  <c r="K11121" i="42" s="1"/>
  <c r="H11121" i="42"/>
  <c r="F11121" i="42"/>
  <c r="E11121" i="42"/>
  <c r="G11121" i="42" s="1"/>
  <c r="K11120" i="42"/>
  <c r="J11120" i="42"/>
  <c r="H11120" i="42"/>
  <c r="G11120" i="42"/>
  <c r="F11120" i="42"/>
  <c r="E11120" i="42"/>
  <c r="J11119" i="42"/>
  <c r="K11119" i="42" s="1"/>
  <c r="H11119" i="42"/>
  <c r="G11119" i="42"/>
  <c r="F11119" i="42"/>
  <c r="E11119" i="42"/>
  <c r="J11118" i="42"/>
  <c r="K11118" i="42" s="1"/>
  <c r="H11118" i="42"/>
  <c r="F11118" i="42"/>
  <c r="E11118" i="42"/>
  <c r="G11118" i="42" s="1"/>
  <c r="J11117" i="42"/>
  <c r="K11117" i="42" s="1"/>
  <c r="H11117" i="42"/>
  <c r="G11117" i="42"/>
  <c r="F11117" i="42"/>
  <c r="E11117" i="42"/>
  <c r="J11116" i="42"/>
  <c r="K11116" i="42" s="1"/>
  <c r="H11116" i="42"/>
  <c r="F11116" i="42"/>
  <c r="E11116" i="42"/>
  <c r="G11116" i="42" s="1"/>
  <c r="J11115" i="42"/>
  <c r="K11115" i="42" s="1"/>
  <c r="H11115" i="42"/>
  <c r="F11115" i="42"/>
  <c r="E11115" i="42"/>
  <c r="G11115" i="42" s="1"/>
  <c r="K11114" i="42"/>
  <c r="J11114" i="42"/>
  <c r="H11114" i="42"/>
  <c r="G11114" i="42"/>
  <c r="F11114" i="42"/>
  <c r="E11114" i="42"/>
  <c r="J11113" i="42"/>
  <c r="K11113" i="42" s="1"/>
  <c r="H11113" i="42"/>
  <c r="F11113" i="42"/>
  <c r="E11113" i="42"/>
  <c r="G11113" i="42" s="1"/>
  <c r="K11112" i="42"/>
  <c r="J11112" i="42"/>
  <c r="H11112" i="42"/>
  <c r="G11112" i="42"/>
  <c r="F11112" i="42"/>
  <c r="E11112" i="42"/>
  <c r="J11111" i="42"/>
  <c r="K11111" i="42" s="1"/>
  <c r="H11111" i="42"/>
  <c r="G11111" i="42"/>
  <c r="F11111" i="42"/>
  <c r="E11111" i="42"/>
  <c r="J11110" i="42"/>
  <c r="K11110" i="42" s="1"/>
  <c r="H11110" i="42"/>
  <c r="F11110" i="42"/>
  <c r="E11110" i="42"/>
  <c r="G11110" i="42" s="1"/>
  <c r="J11109" i="42"/>
  <c r="K11109" i="42" s="1"/>
  <c r="H11109" i="42"/>
  <c r="G11109" i="42"/>
  <c r="F11109" i="42"/>
  <c r="E11109" i="42"/>
  <c r="J11108" i="42"/>
  <c r="K11108" i="42" s="1"/>
  <c r="H11108" i="42"/>
  <c r="F11108" i="42"/>
  <c r="E11108" i="42"/>
  <c r="G11108" i="42" s="1"/>
  <c r="J11107" i="42"/>
  <c r="K11107" i="42" s="1"/>
  <c r="H11107" i="42"/>
  <c r="F11107" i="42"/>
  <c r="E11107" i="42"/>
  <c r="G11107" i="42" s="1"/>
  <c r="K11106" i="42"/>
  <c r="J11106" i="42"/>
  <c r="H11106" i="42"/>
  <c r="G11106" i="42"/>
  <c r="F11106" i="42"/>
  <c r="E11106" i="42"/>
  <c r="J11105" i="42"/>
  <c r="K11105" i="42" s="1"/>
  <c r="H11105" i="42"/>
  <c r="F11105" i="42"/>
  <c r="E11105" i="42"/>
  <c r="G11105" i="42" s="1"/>
  <c r="K11104" i="42"/>
  <c r="J11104" i="42"/>
  <c r="H11104" i="42"/>
  <c r="G11104" i="42"/>
  <c r="F11104" i="42"/>
  <c r="E11104" i="42"/>
  <c r="J11103" i="42"/>
  <c r="K11103" i="42" s="1"/>
  <c r="H11103" i="42"/>
  <c r="F11103" i="42"/>
  <c r="E11103" i="42"/>
  <c r="G11103" i="42" s="1"/>
  <c r="K11102" i="42"/>
  <c r="J11102" i="42"/>
  <c r="H11102" i="42"/>
  <c r="G11102" i="42"/>
  <c r="F11102" i="42"/>
  <c r="I11102" i="42" s="1"/>
  <c r="L11102" i="42" s="1"/>
  <c r="E11102" i="42"/>
  <c r="J11101" i="42"/>
  <c r="K11101" i="42" s="1"/>
  <c r="H11101" i="42"/>
  <c r="G11101" i="42"/>
  <c r="F11101" i="42"/>
  <c r="E11101" i="42"/>
  <c r="J11100" i="42"/>
  <c r="K11100" i="42" s="1"/>
  <c r="H11100" i="42"/>
  <c r="F11100" i="42"/>
  <c r="E11100" i="42"/>
  <c r="G11100" i="42" s="1"/>
  <c r="K11099" i="42"/>
  <c r="J11099" i="42"/>
  <c r="H11099" i="42"/>
  <c r="G11099" i="42"/>
  <c r="F11099" i="42"/>
  <c r="E11099" i="42"/>
  <c r="J11098" i="42"/>
  <c r="K11098" i="42" s="1"/>
  <c r="H11098" i="42"/>
  <c r="F11098" i="42"/>
  <c r="E11098" i="42"/>
  <c r="G11098" i="42" s="1"/>
  <c r="J11097" i="42"/>
  <c r="K11097" i="42" s="1"/>
  <c r="H11097" i="42"/>
  <c r="G11097" i="42"/>
  <c r="F11097" i="42"/>
  <c r="E11097" i="42"/>
  <c r="J11096" i="42"/>
  <c r="K11096" i="42" s="1"/>
  <c r="H11096" i="42"/>
  <c r="F11096" i="42"/>
  <c r="E11096" i="42"/>
  <c r="G11096" i="42" s="1"/>
  <c r="K11095" i="42"/>
  <c r="J11095" i="42"/>
  <c r="H11095" i="42"/>
  <c r="G11095" i="42"/>
  <c r="F11095" i="42"/>
  <c r="E11095" i="42"/>
  <c r="J11094" i="42"/>
  <c r="K11094" i="42" s="1"/>
  <c r="H11094" i="42"/>
  <c r="F11094" i="42"/>
  <c r="E11094" i="42"/>
  <c r="G11094" i="42" s="1"/>
  <c r="J11093" i="42"/>
  <c r="K11093" i="42" s="1"/>
  <c r="H11093" i="42"/>
  <c r="F11093" i="42"/>
  <c r="E11093" i="42"/>
  <c r="G11093" i="42" s="1"/>
  <c r="K11092" i="42"/>
  <c r="J11092" i="42"/>
  <c r="H11092" i="42"/>
  <c r="G11092" i="42"/>
  <c r="F11092" i="42"/>
  <c r="E11092" i="42"/>
  <c r="J11091" i="42"/>
  <c r="K11091" i="42" s="1"/>
  <c r="H11091" i="42"/>
  <c r="F11091" i="42"/>
  <c r="E11091" i="42"/>
  <c r="G11091" i="42" s="1"/>
  <c r="K11090" i="42"/>
  <c r="J11090" i="42"/>
  <c r="H11090" i="42"/>
  <c r="G11090" i="42"/>
  <c r="F11090" i="42"/>
  <c r="E11090" i="42"/>
  <c r="J11089" i="42"/>
  <c r="K11089" i="42" s="1"/>
  <c r="H11089" i="42"/>
  <c r="F11089" i="42"/>
  <c r="E11089" i="42"/>
  <c r="G11089" i="42" s="1"/>
  <c r="K11088" i="42"/>
  <c r="J11088" i="42"/>
  <c r="H11088" i="42"/>
  <c r="G11088" i="42"/>
  <c r="F11088" i="42"/>
  <c r="E11088" i="42"/>
  <c r="J11087" i="42"/>
  <c r="K11087" i="42" s="1"/>
  <c r="H11087" i="42"/>
  <c r="F11087" i="42"/>
  <c r="E11087" i="42"/>
  <c r="G11087" i="42" s="1"/>
  <c r="K11086" i="42"/>
  <c r="J11086" i="42"/>
  <c r="H11086" i="42"/>
  <c r="G11086" i="42"/>
  <c r="F11086" i="42"/>
  <c r="I11086" i="42" s="1"/>
  <c r="L11086" i="42" s="1"/>
  <c r="E11086" i="42"/>
  <c r="J11085" i="42"/>
  <c r="K11085" i="42" s="1"/>
  <c r="H11085" i="42"/>
  <c r="G11085" i="42"/>
  <c r="F11085" i="42"/>
  <c r="E11085" i="42"/>
  <c r="J11084" i="42"/>
  <c r="K11084" i="42" s="1"/>
  <c r="H11084" i="42"/>
  <c r="F11084" i="42"/>
  <c r="E11084" i="42"/>
  <c r="G11084" i="42" s="1"/>
  <c r="K11083" i="42"/>
  <c r="J11083" i="42"/>
  <c r="H11083" i="42"/>
  <c r="G11083" i="42"/>
  <c r="F11083" i="42"/>
  <c r="E11083" i="42"/>
  <c r="J11082" i="42"/>
  <c r="K11082" i="42" s="1"/>
  <c r="H11082" i="42"/>
  <c r="F11082" i="42"/>
  <c r="E11082" i="42"/>
  <c r="G11082" i="42" s="1"/>
  <c r="J11081" i="42"/>
  <c r="K11081" i="42" s="1"/>
  <c r="H11081" i="42"/>
  <c r="G11081" i="42"/>
  <c r="F11081" i="42"/>
  <c r="E11081" i="42"/>
  <c r="J11080" i="42"/>
  <c r="K11080" i="42" s="1"/>
  <c r="H11080" i="42"/>
  <c r="F11080" i="42"/>
  <c r="E11080" i="42"/>
  <c r="G11080" i="42" s="1"/>
  <c r="K11079" i="42"/>
  <c r="J11079" i="42"/>
  <c r="H11079" i="42"/>
  <c r="G11079" i="42"/>
  <c r="F11079" i="42"/>
  <c r="E11079" i="42"/>
  <c r="J11078" i="42"/>
  <c r="K11078" i="42" s="1"/>
  <c r="H11078" i="42"/>
  <c r="F11078" i="42"/>
  <c r="E11078" i="42"/>
  <c r="G11078" i="42" s="1"/>
  <c r="J11077" i="42"/>
  <c r="K11077" i="42" s="1"/>
  <c r="H11077" i="42"/>
  <c r="F11077" i="42"/>
  <c r="E11077" i="42"/>
  <c r="G11077" i="42" s="1"/>
  <c r="K11076" i="42"/>
  <c r="J11076" i="42"/>
  <c r="H11076" i="42"/>
  <c r="G11076" i="42"/>
  <c r="F11076" i="42"/>
  <c r="E11076" i="42"/>
  <c r="J11075" i="42"/>
  <c r="K11075" i="42" s="1"/>
  <c r="H11075" i="42"/>
  <c r="F11075" i="42"/>
  <c r="E11075" i="42"/>
  <c r="G11075" i="42" s="1"/>
  <c r="K11074" i="42"/>
  <c r="J11074" i="42"/>
  <c r="H11074" i="42"/>
  <c r="G11074" i="42"/>
  <c r="F11074" i="42"/>
  <c r="E11074" i="42"/>
  <c r="J11073" i="42"/>
  <c r="K11073" i="42" s="1"/>
  <c r="H11073" i="42"/>
  <c r="F11073" i="42"/>
  <c r="E11073" i="42"/>
  <c r="G11073" i="42" s="1"/>
  <c r="K11072" i="42"/>
  <c r="J11072" i="42"/>
  <c r="H11072" i="42"/>
  <c r="G11072" i="42"/>
  <c r="F11072" i="42"/>
  <c r="E11072" i="42"/>
  <c r="J11071" i="42"/>
  <c r="K11071" i="42" s="1"/>
  <c r="H11071" i="42"/>
  <c r="F11071" i="42"/>
  <c r="E11071" i="42"/>
  <c r="G11071" i="42" s="1"/>
  <c r="K11070" i="42"/>
  <c r="J11070" i="42"/>
  <c r="H11070" i="42"/>
  <c r="G11070" i="42"/>
  <c r="F11070" i="42"/>
  <c r="I11070" i="42" s="1"/>
  <c r="L11070" i="42" s="1"/>
  <c r="E11070" i="42"/>
  <c r="J11069" i="42"/>
  <c r="K11069" i="42" s="1"/>
  <c r="H11069" i="42"/>
  <c r="G11069" i="42"/>
  <c r="F11069" i="42"/>
  <c r="E11069" i="42"/>
  <c r="J11068" i="42"/>
  <c r="K11068" i="42" s="1"/>
  <c r="H11068" i="42"/>
  <c r="F11068" i="42"/>
  <c r="E11068" i="42"/>
  <c r="G11068" i="42" s="1"/>
  <c r="K11067" i="42"/>
  <c r="J11067" i="42"/>
  <c r="H11067" i="42"/>
  <c r="G11067" i="42"/>
  <c r="F11067" i="42"/>
  <c r="E11067" i="42"/>
  <c r="J11066" i="42"/>
  <c r="K11066" i="42" s="1"/>
  <c r="H11066" i="42"/>
  <c r="F11066" i="42"/>
  <c r="E11066" i="42"/>
  <c r="G11066" i="42" s="1"/>
  <c r="J11065" i="42"/>
  <c r="K11065" i="42" s="1"/>
  <c r="H11065" i="42"/>
  <c r="G11065" i="42"/>
  <c r="F11065" i="42"/>
  <c r="E11065" i="42"/>
  <c r="J11064" i="42"/>
  <c r="K11064" i="42" s="1"/>
  <c r="H11064" i="42"/>
  <c r="F11064" i="42"/>
  <c r="E11064" i="42"/>
  <c r="G11064" i="42" s="1"/>
  <c r="K11063" i="42"/>
  <c r="J11063" i="42"/>
  <c r="H11063" i="42"/>
  <c r="G11063" i="42"/>
  <c r="F11063" i="42"/>
  <c r="E11063" i="42"/>
  <c r="J11062" i="42"/>
  <c r="K11062" i="42" s="1"/>
  <c r="H11062" i="42"/>
  <c r="F11062" i="42"/>
  <c r="E11062" i="42"/>
  <c r="G11062" i="42" s="1"/>
  <c r="J11061" i="42"/>
  <c r="K11061" i="42" s="1"/>
  <c r="H11061" i="42"/>
  <c r="F11061" i="42"/>
  <c r="E11061" i="42"/>
  <c r="G11061" i="42" s="1"/>
  <c r="K11060" i="42"/>
  <c r="J11060" i="42"/>
  <c r="H11060" i="42"/>
  <c r="G11060" i="42"/>
  <c r="F11060" i="42"/>
  <c r="E11060" i="42"/>
  <c r="J11059" i="42"/>
  <c r="K11059" i="42" s="1"/>
  <c r="H11059" i="42"/>
  <c r="F11059" i="42"/>
  <c r="E11059" i="42"/>
  <c r="G11059" i="42" s="1"/>
  <c r="K11058" i="42"/>
  <c r="J11058" i="42"/>
  <c r="H11058" i="42"/>
  <c r="G11058" i="42"/>
  <c r="F11058" i="42"/>
  <c r="E11058" i="42"/>
  <c r="J11057" i="42"/>
  <c r="K11057" i="42" s="1"/>
  <c r="H11057" i="42"/>
  <c r="F11057" i="42"/>
  <c r="E11057" i="42"/>
  <c r="G11057" i="42" s="1"/>
  <c r="K11056" i="42"/>
  <c r="J11056" i="42"/>
  <c r="H11056" i="42"/>
  <c r="G11056" i="42"/>
  <c r="F11056" i="42"/>
  <c r="E11056" i="42"/>
  <c r="J11055" i="42"/>
  <c r="K11055" i="42" s="1"/>
  <c r="H11055" i="42"/>
  <c r="F11055" i="42"/>
  <c r="E11055" i="42"/>
  <c r="G11055" i="42" s="1"/>
  <c r="K11054" i="42"/>
  <c r="J11054" i="42"/>
  <c r="H11054" i="42"/>
  <c r="G11054" i="42"/>
  <c r="F11054" i="42"/>
  <c r="I11054" i="42" s="1"/>
  <c r="L11054" i="42" s="1"/>
  <c r="E11054" i="42"/>
  <c r="J11053" i="42"/>
  <c r="K11053" i="42" s="1"/>
  <c r="H11053" i="42"/>
  <c r="G11053" i="42"/>
  <c r="F11053" i="42"/>
  <c r="E11053" i="42"/>
  <c r="J11052" i="42"/>
  <c r="K11052" i="42" s="1"/>
  <c r="H11052" i="42"/>
  <c r="F11052" i="42"/>
  <c r="E11052" i="42"/>
  <c r="G11052" i="42" s="1"/>
  <c r="K11051" i="42"/>
  <c r="J11051" i="42"/>
  <c r="H11051" i="42"/>
  <c r="G11051" i="42"/>
  <c r="F11051" i="42"/>
  <c r="E11051" i="42"/>
  <c r="J11050" i="42"/>
  <c r="K11050" i="42" s="1"/>
  <c r="H11050" i="42"/>
  <c r="F11050" i="42"/>
  <c r="E11050" i="42"/>
  <c r="G11050" i="42" s="1"/>
  <c r="J11049" i="42"/>
  <c r="K11049" i="42" s="1"/>
  <c r="H11049" i="42"/>
  <c r="G11049" i="42"/>
  <c r="F11049" i="42"/>
  <c r="E11049" i="42"/>
  <c r="J11048" i="42"/>
  <c r="K11048" i="42" s="1"/>
  <c r="H11048" i="42"/>
  <c r="F11048" i="42"/>
  <c r="E11048" i="42"/>
  <c r="G11048" i="42" s="1"/>
  <c r="K11047" i="42"/>
  <c r="J11047" i="42"/>
  <c r="H11047" i="42"/>
  <c r="G11047" i="42"/>
  <c r="F11047" i="42"/>
  <c r="E11047" i="42"/>
  <c r="J11046" i="42"/>
  <c r="K11046" i="42" s="1"/>
  <c r="H11046" i="42"/>
  <c r="F11046" i="42"/>
  <c r="E11046" i="42"/>
  <c r="G11046" i="42" s="1"/>
  <c r="J11045" i="42"/>
  <c r="K11045" i="42" s="1"/>
  <c r="H11045" i="42"/>
  <c r="F11045" i="42"/>
  <c r="E11045" i="42"/>
  <c r="G11045" i="42" s="1"/>
  <c r="K11044" i="42"/>
  <c r="J11044" i="42"/>
  <c r="H11044" i="42"/>
  <c r="G11044" i="42"/>
  <c r="F11044" i="42"/>
  <c r="E11044" i="42"/>
  <c r="J11043" i="42"/>
  <c r="K11043" i="42" s="1"/>
  <c r="H11043" i="42"/>
  <c r="F11043" i="42"/>
  <c r="E11043" i="42"/>
  <c r="G11043" i="42" s="1"/>
  <c r="K11042" i="42"/>
  <c r="J11042" i="42"/>
  <c r="H11042" i="42"/>
  <c r="G11042" i="42"/>
  <c r="F11042" i="42"/>
  <c r="E11042" i="42"/>
  <c r="J11041" i="42"/>
  <c r="K11041" i="42" s="1"/>
  <c r="H11041" i="42"/>
  <c r="F11041" i="42"/>
  <c r="E11041" i="42"/>
  <c r="G11041" i="42" s="1"/>
  <c r="K11040" i="42"/>
  <c r="J11040" i="42"/>
  <c r="H11040" i="42"/>
  <c r="G11040" i="42"/>
  <c r="F11040" i="42"/>
  <c r="E11040" i="42"/>
  <c r="J11039" i="42"/>
  <c r="K11039" i="42" s="1"/>
  <c r="H11039" i="42"/>
  <c r="F11039" i="42"/>
  <c r="E11039" i="42"/>
  <c r="G11039" i="42" s="1"/>
  <c r="K11038" i="42"/>
  <c r="J11038" i="42"/>
  <c r="H11038" i="42"/>
  <c r="G11038" i="42"/>
  <c r="F11038" i="42"/>
  <c r="I11038" i="42" s="1"/>
  <c r="L11038" i="42" s="1"/>
  <c r="E11038" i="42"/>
  <c r="J11037" i="42"/>
  <c r="K11037" i="42" s="1"/>
  <c r="H11037" i="42"/>
  <c r="G11037" i="42"/>
  <c r="F11037" i="42"/>
  <c r="E11037" i="42"/>
  <c r="J11036" i="42"/>
  <c r="K11036" i="42" s="1"/>
  <c r="H11036" i="42"/>
  <c r="F11036" i="42"/>
  <c r="E11036" i="42"/>
  <c r="G11036" i="42" s="1"/>
  <c r="K11035" i="42"/>
  <c r="J11035" i="42"/>
  <c r="H11035" i="42"/>
  <c r="G11035" i="42"/>
  <c r="F11035" i="42"/>
  <c r="E11035" i="42"/>
  <c r="J11034" i="42"/>
  <c r="K11034" i="42" s="1"/>
  <c r="H11034" i="42"/>
  <c r="F11034" i="42"/>
  <c r="E11034" i="42"/>
  <c r="G11034" i="42" s="1"/>
  <c r="J11033" i="42"/>
  <c r="K11033" i="42" s="1"/>
  <c r="H11033" i="42"/>
  <c r="G11033" i="42"/>
  <c r="F11033" i="42"/>
  <c r="E11033" i="42"/>
  <c r="J11032" i="42"/>
  <c r="K11032" i="42" s="1"/>
  <c r="H11032" i="42"/>
  <c r="F11032" i="42"/>
  <c r="E11032" i="42"/>
  <c r="G11032" i="42" s="1"/>
  <c r="K11031" i="42"/>
  <c r="J11031" i="42"/>
  <c r="H11031" i="42"/>
  <c r="G11031" i="42"/>
  <c r="F11031" i="42"/>
  <c r="E11031" i="42"/>
  <c r="J11030" i="42"/>
  <c r="K11030" i="42" s="1"/>
  <c r="H11030" i="42"/>
  <c r="F11030" i="42"/>
  <c r="E11030" i="42"/>
  <c r="G11030" i="42" s="1"/>
  <c r="J11029" i="42"/>
  <c r="K11029" i="42" s="1"/>
  <c r="H11029" i="42"/>
  <c r="F11029" i="42"/>
  <c r="E11029" i="42"/>
  <c r="G11029" i="42" s="1"/>
  <c r="K11028" i="42"/>
  <c r="J11028" i="42"/>
  <c r="H11028" i="42"/>
  <c r="G11028" i="42"/>
  <c r="F11028" i="42"/>
  <c r="E11028" i="42"/>
  <c r="J11027" i="42"/>
  <c r="K11027" i="42" s="1"/>
  <c r="H11027" i="42"/>
  <c r="F11027" i="42"/>
  <c r="E11027" i="42"/>
  <c r="G11027" i="42" s="1"/>
  <c r="K11026" i="42"/>
  <c r="J11026" i="42"/>
  <c r="H11026" i="42"/>
  <c r="G11026" i="42"/>
  <c r="F11026" i="42"/>
  <c r="E11026" i="42"/>
  <c r="J11025" i="42"/>
  <c r="K11025" i="42" s="1"/>
  <c r="H11025" i="42"/>
  <c r="F11025" i="42"/>
  <c r="E11025" i="42"/>
  <c r="G11025" i="42" s="1"/>
  <c r="K11024" i="42"/>
  <c r="J11024" i="42"/>
  <c r="H11024" i="42"/>
  <c r="G11024" i="42"/>
  <c r="F11024" i="42"/>
  <c r="E11024" i="42"/>
  <c r="J11023" i="42"/>
  <c r="K11023" i="42" s="1"/>
  <c r="H11023" i="42"/>
  <c r="F11023" i="42"/>
  <c r="E11023" i="42"/>
  <c r="G11023" i="42" s="1"/>
  <c r="K11022" i="42"/>
  <c r="J11022" i="42"/>
  <c r="H11022" i="42"/>
  <c r="G11022" i="42"/>
  <c r="F11022" i="42"/>
  <c r="I11022" i="42" s="1"/>
  <c r="L11022" i="42" s="1"/>
  <c r="E11022" i="42"/>
  <c r="J11021" i="42"/>
  <c r="K11021" i="42" s="1"/>
  <c r="H11021" i="42"/>
  <c r="G11021" i="42"/>
  <c r="F11021" i="42"/>
  <c r="E11021" i="42"/>
  <c r="J11020" i="42"/>
  <c r="K11020" i="42" s="1"/>
  <c r="H11020" i="42"/>
  <c r="F11020" i="42"/>
  <c r="E11020" i="42"/>
  <c r="G11020" i="42" s="1"/>
  <c r="K11019" i="42"/>
  <c r="J11019" i="42"/>
  <c r="H11019" i="42"/>
  <c r="G11019" i="42"/>
  <c r="F11019" i="42"/>
  <c r="E11019" i="42"/>
  <c r="J11018" i="42"/>
  <c r="K11018" i="42" s="1"/>
  <c r="H11018" i="42"/>
  <c r="F11018" i="42"/>
  <c r="E11018" i="42"/>
  <c r="G11018" i="42" s="1"/>
  <c r="J11017" i="42"/>
  <c r="K11017" i="42" s="1"/>
  <c r="H11017" i="42"/>
  <c r="G11017" i="42"/>
  <c r="F11017" i="42"/>
  <c r="E11017" i="42"/>
  <c r="J11016" i="42"/>
  <c r="K11016" i="42" s="1"/>
  <c r="H11016" i="42"/>
  <c r="F11016" i="42"/>
  <c r="E11016" i="42"/>
  <c r="G11016" i="42" s="1"/>
  <c r="K11015" i="42"/>
  <c r="J11015" i="42"/>
  <c r="H11015" i="42"/>
  <c r="G11015" i="42"/>
  <c r="F11015" i="42"/>
  <c r="E11015" i="42"/>
  <c r="J11014" i="42"/>
  <c r="K11014" i="42" s="1"/>
  <c r="H11014" i="42"/>
  <c r="F11014" i="42"/>
  <c r="E11014" i="42"/>
  <c r="G11014" i="42" s="1"/>
  <c r="J11013" i="42"/>
  <c r="K11013" i="42" s="1"/>
  <c r="H11013" i="42"/>
  <c r="F11013" i="42"/>
  <c r="E11013" i="42"/>
  <c r="G11013" i="42" s="1"/>
  <c r="J11012" i="42"/>
  <c r="K11012" i="42" s="1"/>
  <c r="H11012" i="42"/>
  <c r="F11012" i="42"/>
  <c r="E11012" i="42"/>
  <c r="G11012" i="42" s="1"/>
  <c r="J11011" i="42"/>
  <c r="K11011" i="42" s="1"/>
  <c r="H11011" i="42"/>
  <c r="F11011" i="42"/>
  <c r="E11011" i="42"/>
  <c r="G11011" i="42" s="1"/>
  <c r="J11010" i="42"/>
  <c r="K11010" i="42" s="1"/>
  <c r="H11010" i="42"/>
  <c r="F11010" i="42"/>
  <c r="E11010" i="42"/>
  <c r="G11010" i="42" s="1"/>
  <c r="J11009" i="42"/>
  <c r="K11009" i="42" s="1"/>
  <c r="H11009" i="42"/>
  <c r="F11009" i="42"/>
  <c r="E11009" i="42"/>
  <c r="G11009" i="42" s="1"/>
  <c r="J11008" i="42"/>
  <c r="K11008" i="42" s="1"/>
  <c r="H11008" i="42"/>
  <c r="F11008" i="42"/>
  <c r="E11008" i="42"/>
  <c r="G11008" i="42" s="1"/>
  <c r="J11007" i="42"/>
  <c r="K11007" i="42" s="1"/>
  <c r="H11007" i="42"/>
  <c r="F11007" i="42"/>
  <c r="E11007" i="42"/>
  <c r="G11007" i="42" s="1"/>
  <c r="J11006" i="42"/>
  <c r="K11006" i="42" s="1"/>
  <c r="H11006" i="42"/>
  <c r="F11006" i="42"/>
  <c r="E11006" i="42"/>
  <c r="G11006" i="42" s="1"/>
  <c r="J11005" i="42"/>
  <c r="K11005" i="42" s="1"/>
  <c r="H11005" i="42"/>
  <c r="F11005" i="42"/>
  <c r="E11005" i="42"/>
  <c r="G11005" i="42" s="1"/>
  <c r="J11004" i="42"/>
  <c r="K11004" i="42" s="1"/>
  <c r="H11004" i="42"/>
  <c r="F11004" i="42"/>
  <c r="E11004" i="42"/>
  <c r="G11004" i="42" s="1"/>
  <c r="J11003" i="42"/>
  <c r="K11003" i="42" s="1"/>
  <c r="H11003" i="42"/>
  <c r="F11003" i="42"/>
  <c r="E11003" i="42"/>
  <c r="G11003" i="42" s="1"/>
  <c r="J11002" i="42"/>
  <c r="K11002" i="42" s="1"/>
  <c r="H11002" i="42"/>
  <c r="F11002" i="42"/>
  <c r="E11002" i="42"/>
  <c r="G11002" i="42" s="1"/>
  <c r="J11001" i="42"/>
  <c r="K11001" i="42" s="1"/>
  <c r="H11001" i="42"/>
  <c r="F11001" i="42"/>
  <c r="E11001" i="42"/>
  <c r="G11001" i="42" s="1"/>
  <c r="J11000" i="42"/>
  <c r="K11000" i="42" s="1"/>
  <c r="H11000" i="42"/>
  <c r="F11000" i="42"/>
  <c r="E11000" i="42"/>
  <c r="G11000" i="42" s="1"/>
  <c r="J10999" i="42"/>
  <c r="K10999" i="42" s="1"/>
  <c r="H10999" i="42"/>
  <c r="F10999" i="42"/>
  <c r="E10999" i="42"/>
  <c r="G10999" i="42" s="1"/>
  <c r="J10998" i="42"/>
  <c r="K10998" i="42" s="1"/>
  <c r="H10998" i="42"/>
  <c r="F10998" i="42"/>
  <c r="E10998" i="42"/>
  <c r="G10998" i="42" s="1"/>
  <c r="J10997" i="42"/>
  <c r="K10997" i="42" s="1"/>
  <c r="H10997" i="42"/>
  <c r="F10997" i="42"/>
  <c r="E10997" i="42"/>
  <c r="G10997" i="42" s="1"/>
  <c r="J10996" i="42"/>
  <c r="K10996" i="42" s="1"/>
  <c r="H10996" i="42"/>
  <c r="F10996" i="42"/>
  <c r="E10996" i="42"/>
  <c r="G10996" i="42" s="1"/>
  <c r="J10995" i="42"/>
  <c r="K10995" i="42" s="1"/>
  <c r="H10995" i="42"/>
  <c r="F10995" i="42"/>
  <c r="E10995" i="42"/>
  <c r="G10995" i="42" s="1"/>
  <c r="J10994" i="42"/>
  <c r="K10994" i="42" s="1"/>
  <c r="H10994" i="42"/>
  <c r="F10994" i="42"/>
  <c r="E10994" i="42"/>
  <c r="G10994" i="42" s="1"/>
  <c r="J10993" i="42"/>
  <c r="K10993" i="42" s="1"/>
  <c r="H10993" i="42"/>
  <c r="F10993" i="42"/>
  <c r="E10993" i="42"/>
  <c r="G10993" i="42" s="1"/>
  <c r="J10992" i="42"/>
  <c r="K10992" i="42" s="1"/>
  <c r="H10992" i="42"/>
  <c r="F10992" i="42"/>
  <c r="E10992" i="42"/>
  <c r="G10992" i="42" s="1"/>
  <c r="J10991" i="42"/>
  <c r="K10991" i="42" s="1"/>
  <c r="H10991" i="42"/>
  <c r="F10991" i="42"/>
  <c r="E10991" i="42"/>
  <c r="G10991" i="42" s="1"/>
  <c r="J10990" i="42"/>
  <c r="K10990" i="42" s="1"/>
  <c r="H10990" i="42"/>
  <c r="F10990" i="42"/>
  <c r="E10990" i="42"/>
  <c r="G10990" i="42" s="1"/>
  <c r="J10989" i="42"/>
  <c r="K10989" i="42" s="1"/>
  <c r="H10989" i="42"/>
  <c r="F10989" i="42"/>
  <c r="E10989" i="42"/>
  <c r="G10989" i="42" s="1"/>
  <c r="J10988" i="42"/>
  <c r="K10988" i="42" s="1"/>
  <c r="H10988" i="42"/>
  <c r="F10988" i="42"/>
  <c r="E10988" i="42"/>
  <c r="G10988" i="42" s="1"/>
  <c r="J10987" i="42"/>
  <c r="K10987" i="42" s="1"/>
  <c r="H10987" i="42"/>
  <c r="F10987" i="42"/>
  <c r="E10987" i="42"/>
  <c r="G10987" i="42" s="1"/>
  <c r="J10986" i="42"/>
  <c r="K10986" i="42" s="1"/>
  <c r="I10986" i="42"/>
  <c r="L10986" i="42" s="1"/>
  <c r="H10986" i="42"/>
  <c r="F10986" i="42"/>
  <c r="E10986" i="42"/>
  <c r="G10986" i="42" s="1"/>
  <c r="J10985" i="42"/>
  <c r="K10985" i="42" s="1"/>
  <c r="H10985" i="42"/>
  <c r="F10985" i="42"/>
  <c r="E10985" i="42"/>
  <c r="G10985" i="42" s="1"/>
  <c r="I10985" i="42" s="1"/>
  <c r="J10984" i="42"/>
  <c r="K10984" i="42" s="1"/>
  <c r="H10984" i="42"/>
  <c r="F10984" i="42"/>
  <c r="E10984" i="42"/>
  <c r="G10984" i="42" s="1"/>
  <c r="J10983" i="42"/>
  <c r="K10983" i="42" s="1"/>
  <c r="H10983" i="42"/>
  <c r="F10983" i="42"/>
  <c r="E10983" i="42"/>
  <c r="G10983" i="42" s="1"/>
  <c r="J10982" i="42"/>
  <c r="K10982" i="42" s="1"/>
  <c r="H10982" i="42"/>
  <c r="F10982" i="42"/>
  <c r="I10982" i="42" s="1"/>
  <c r="E10982" i="42"/>
  <c r="G10982" i="42" s="1"/>
  <c r="J10981" i="42"/>
  <c r="K10981" i="42" s="1"/>
  <c r="H10981" i="42"/>
  <c r="F10981" i="42"/>
  <c r="E10981" i="42"/>
  <c r="G10981" i="42" s="1"/>
  <c r="J10980" i="42"/>
  <c r="K10980" i="42" s="1"/>
  <c r="H10980" i="42"/>
  <c r="F10980" i="42"/>
  <c r="I10980" i="42" s="1"/>
  <c r="L10980" i="42" s="1"/>
  <c r="E10980" i="42"/>
  <c r="G10980" i="42" s="1"/>
  <c r="J10979" i="42"/>
  <c r="K10979" i="42" s="1"/>
  <c r="H10979" i="42"/>
  <c r="F10979" i="42"/>
  <c r="I10979" i="42" s="1"/>
  <c r="L10979" i="42" s="1"/>
  <c r="E10979" i="42"/>
  <c r="G10979" i="42" s="1"/>
  <c r="J10978" i="42"/>
  <c r="K10978" i="42" s="1"/>
  <c r="H10978" i="42"/>
  <c r="F10978" i="42"/>
  <c r="I10978" i="42" s="1"/>
  <c r="L10978" i="42" s="1"/>
  <c r="E10978" i="42"/>
  <c r="G10978" i="42" s="1"/>
  <c r="J10977" i="42"/>
  <c r="K10977" i="42" s="1"/>
  <c r="H10977" i="42"/>
  <c r="F10977" i="42"/>
  <c r="E10977" i="42"/>
  <c r="G10977" i="42" s="1"/>
  <c r="J10976" i="42"/>
  <c r="K10976" i="42" s="1"/>
  <c r="H10976" i="42"/>
  <c r="F10976" i="42"/>
  <c r="I10976" i="42" s="1"/>
  <c r="L10976" i="42" s="1"/>
  <c r="E10976" i="42"/>
  <c r="G10976" i="42" s="1"/>
  <c r="J10975" i="42"/>
  <c r="K10975" i="42" s="1"/>
  <c r="H10975" i="42"/>
  <c r="F10975" i="42"/>
  <c r="I10975" i="42" s="1"/>
  <c r="L10975" i="42" s="1"/>
  <c r="E10975" i="42"/>
  <c r="G10975" i="42" s="1"/>
  <c r="J10974" i="42"/>
  <c r="K10974" i="42" s="1"/>
  <c r="H10974" i="42"/>
  <c r="I10974" i="42" s="1"/>
  <c r="L10974" i="42" s="1"/>
  <c r="F10974" i="42"/>
  <c r="E10974" i="42"/>
  <c r="G10974" i="42" s="1"/>
  <c r="J10973" i="42"/>
  <c r="K10973" i="42" s="1"/>
  <c r="H10973" i="42"/>
  <c r="F10973" i="42"/>
  <c r="E10973" i="42"/>
  <c r="G10973" i="42" s="1"/>
  <c r="J10972" i="42"/>
  <c r="K10972" i="42" s="1"/>
  <c r="H10972" i="42"/>
  <c r="F10972" i="42"/>
  <c r="E10972" i="42"/>
  <c r="G10972" i="42" s="1"/>
  <c r="J10971" i="42"/>
  <c r="K10971" i="42" s="1"/>
  <c r="H10971" i="42"/>
  <c r="F10971" i="42"/>
  <c r="E10971" i="42"/>
  <c r="G10971" i="42" s="1"/>
  <c r="J10970" i="42"/>
  <c r="K10970" i="42" s="1"/>
  <c r="I10970" i="42"/>
  <c r="L10970" i="42" s="1"/>
  <c r="H10970" i="42"/>
  <c r="F10970" i="42"/>
  <c r="E10970" i="42"/>
  <c r="G10970" i="42" s="1"/>
  <c r="J10969" i="42"/>
  <c r="K10969" i="42" s="1"/>
  <c r="H10969" i="42"/>
  <c r="F10969" i="42"/>
  <c r="E10969" i="42"/>
  <c r="G10969" i="42" s="1"/>
  <c r="I10969" i="42" s="1"/>
  <c r="J10968" i="42"/>
  <c r="K10968" i="42" s="1"/>
  <c r="H10968" i="42"/>
  <c r="F10968" i="42"/>
  <c r="E10968" i="42"/>
  <c r="G10968" i="42" s="1"/>
  <c r="J10967" i="42"/>
  <c r="K10967" i="42" s="1"/>
  <c r="H10967" i="42"/>
  <c r="F10967" i="42"/>
  <c r="E10967" i="42"/>
  <c r="G10967" i="42" s="1"/>
  <c r="J10966" i="42"/>
  <c r="K10966" i="42" s="1"/>
  <c r="H10966" i="42"/>
  <c r="F10966" i="42"/>
  <c r="I10966" i="42" s="1"/>
  <c r="L10966" i="42" s="1"/>
  <c r="E10966" i="42"/>
  <c r="G10966" i="42" s="1"/>
  <c r="J10965" i="42"/>
  <c r="K10965" i="42" s="1"/>
  <c r="H10965" i="42"/>
  <c r="F10965" i="42"/>
  <c r="E10965" i="42"/>
  <c r="G10965" i="42" s="1"/>
  <c r="J10964" i="42"/>
  <c r="K10964" i="42" s="1"/>
  <c r="H10964" i="42"/>
  <c r="F10964" i="42"/>
  <c r="I10964" i="42" s="1"/>
  <c r="L10964" i="42" s="1"/>
  <c r="E10964" i="42"/>
  <c r="G10964" i="42" s="1"/>
  <c r="J10963" i="42"/>
  <c r="K10963" i="42" s="1"/>
  <c r="H10963" i="42"/>
  <c r="F10963" i="42"/>
  <c r="I10963" i="42" s="1"/>
  <c r="L10963" i="42" s="1"/>
  <c r="E10963" i="42"/>
  <c r="G10963" i="42" s="1"/>
  <c r="J10962" i="42"/>
  <c r="K10962" i="42" s="1"/>
  <c r="H10962" i="42"/>
  <c r="F10962" i="42"/>
  <c r="I10962" i="42" s="1"/>
  <c r="L10962" i="42" s="1"/>
  <c r="E10962" i="42"/>
  <c r="G10962" i="42" s="1"/>
  <c r="J10961" i="42"/>
  <c r="K10961" i="42" s="1"/>
  <c r="H10961" i="42"/>
  <c r="F10961" i="42"/>
  <c r="E10961" i="42"/>
  <c r="G10961" i="42" s="1"/>
  <c r="J10960" i="42"/>
  <c r="K10960" i="42" s="1"/>
  <c r="H10960" i="42"/>
  <c r="F10960" i="42"/>
  <c r="I10960" i="42" s="1"/>
  <c r="L10960" i="42" s="1"/>
  <c r="E10960" i="42"/>
  <c r="G10960" i="42" s="1"/>
  <c r="J10959" i="42"/>
  <c r="K10959" i="42" s="1"/>
  <c r="H10959" i="42"/>
  <c r="F10959" i="42"/>
  <c r="I10959" i="42" s="1"/>
  <c r="L10959" i="42" s="1"/>
  <c r="E10959" i="42"/>
  <c r="G10959" i="42" s="1"/>
  <c r="J10958" i="42"/>
  <c r="K10958" i="42" s="1"/>
  <c r="H10958" i="42"/>
  <c r="I10958" i="42" s="1"/>
  <c r="L10958" i="42" s="1"/>
  <c r="F10958" i="42"/>
  <c r="E10958" i="42"/>
  <c r="G10958" i="42" s="1"/>
  <c r="J10957" i="42"/>
  <c r="K10957" i="42" s="1"/>
  <c r="H10957" i="42"/>
  <c r="F10957" i="42"/>
  <c r="E10957" i="42"/>
  <c r="G10957" i="42" s="1"/>
  <c r="J10956" i="42"/>
  <c r="K10956" i="42" s="1"/>
  <c r="H10956" i="42"/>
  <c r="F10956" i="42"/>
  <c r="E10956" i="42"/>
  <c r="G10956" i="42" s="1"/>
  <c r="J10955" i="42"/>
  <c r="K10955" i="42" s="1"/>
  <c r="H10955" i="42"/>
  <c r="F10955" i="42"/>
  <c r="E10955" i="42"/>
  <c r="G10955" i="42" s="1"/>
  <c r="J10954" i="42"/>
  <c r="K10954" i="42" s="1"/>
  <c r="I10954" i="42"/>
  <c r="L10954" i="42" s="1"/>
  <c r="H10954" i="42"/>
  <c r="F10954" i="42"/>
  <c r="E10954" i="42"/>
  <c r="G10954" i="42" s="1"/>
  <c r="J10953" i="42"/>
  <c r="K10953" i="42" s="1"/>
  <c r="H10953" i="42"/>
  <c r="F10953" i="42"/>
  <c r="E10953" i="42"/>
  <c r="G10953" i="42" s="1"/>
  <c r="I10953" i="42" s="1"/>
  <c r="J10952" i="42"/>
  <c r="K10952" i="42" s="1"/>
  <c r="H10952" i="42"/>
  <c r="F10952" i="42"/>
  <c r="E10952" i="42"/>
  <c r="G10952" i="42" s="1"/>
  <c r="J10951" i="42"/>
  <c r="K10951" i="42" s="1"/>
  <c r="H10951" i="42"/>
  <c r="F10951" i="42"/>
  <c r="E10951" i="42"/>
  <c r="G10951" i="42" s="1"/>
  <c r="J10950" i="42"/>
  <c r="K10950" i="42" s="1"/>
  <c r="H10950" i="42"/>
  <c r="F10950" i="42"/>
  <c r="I10950" i="42" s="1"/>
  <c r="E10950" i="42"/>
  <c r="G10950" i="42" s="1"/>
  <c r="J10949" i="42"/>
  <c r="K10949" i="42" s="1"/>
  <c r="H10949" i="42"/>
  <c r="F10949" i="42"/>
  <c r="E10949" i="42"/>
  <c r="G10949" i="42" s="1"/>
  <c r="J10948" i="42"/>
  <c r="K10948" i="42" s="1"/>
  <c r="H10948" i="42"/>
  <c r="F10948" i="42"/>
  <c r="I10948" i="42" s="1"/>
  <c r="L10948" i="42" s="1"/>
  <c r="E10948" i="42"/>
  <c r="G10948" i="42" s="1"/>
  <c r="J10947" i="42"/>
  <c r="K10947" i="42" s="1"/>
  <c r="H10947" i="42"/>
  <c r="F10947" i="42"/>
  <c r="I10947" i="42" s="1"/>
  <c r="L10947" i="42" s="1"/>
  <c r="E10947" i="42"/>
  <c r="G10947" i="42" s="1"/>
  <c r="J10946" i="42"/>
  <c r="K10946" i="42" s="1"/>
  <c r="H10946" i="42"/>
  <c r="F10946" i="42"/>
  <c r="I10946" i="42" s="1"/>
  <c r="L10946" i="42" s="1"/>
  <c r="E10946" i="42"/>
  <c r="G10946" i="42" s="1"/>
  <c r="J10945" i="42"/>
  <c r="K10945" i="42" s="1"/>
  <c r="H10945" i="42"/>
  <c r="F10945" i="42"/>
  <c r="E10945" i="42"/>
  <c r="G10945" i="42" s="1"/>
  <c r="J10944" i="42"/>
  <c r="K10944" i="42" s="1"/>
  <c r="H10944" i="42"/>
  <c r="F10944" i="42"/>
  <c r="I10944" i="42" s="1"/>
  <c r="L10944" i="42" s="1"/>
  <c r="E10944" i="42"/>
  <c r="G10944" i="42" s="1"/>
  <c r="J10943" i="42"/>
  <c r="K10943" i="42" s="1"/>
  <c r="H10943" i="42"/>
  <c r="F10943" i="42"/>
  <c r="I10943" i="42" s="1"/>
  <c r="L10943" i="42" s="1"/>
  <c r="E10943" i="42"/>
  <c r="G10943" i="42" s="1"/>
  <c r="J10942" i="42"/>
  <c r="K10942" i="42" s="1"/>
  <c r="H10942" i="42"/>
  <c r="I10942" i="42" s="1"/>
  <c r="L10942" i="42" s="1"/>
  <c r="F10942" i="42"/>
  <c r="E10942" i="42"/>
  <c r="G10942" i="42" s="1"/>
  <c r="J10941" i="42"/>
  <c r="K10941" i="42" s="1"/>
  <c r="H10941" i="42"/>
  <c r="F10941" i="42"/>
  <c r="E10941" i="42"/>
  <c r="G10941" i="42" s="1"/>
  <c r="J10940" i="42"/>
  <c r="K10940" i="42" s="1"/>
  <c r="H10940" i="42"/>
  <c r="F10940" i="42"/>
  <c r="E10940" i="42"/>
  <c r="G10940" i="42" s="1"/>
  <c r="J10939" i="42"/>
  <c r="K10939" i="42" s="1"/>
  <c r="H10939" i="42"/>
  <c r="F10939" i="42"/>
  <c r="E10939" i="42"/>
  <c r="G10939" i="42" s="1"/>
  <c r="J10938" i="42"/>
  <c r="K10938" i="42" s="1"/>
  <c r="I10938" i="42"/>
  <c r="L10938" i="42" s="1"/>
  <c r="H10938" i="42"/>
  <c r="F10938" i="42"/>
  <c r="E10938" i="42"/>
  <c r="G10938" i="42" s="1"/>
  <c r="J10937" i="42"/>
  <c r="K10937" i="42" s="1"/>
  <c r="H10937" i="42"/>
  <c r="F10937" i="42"/>
  <c r="E10937" i="42"/>
  <c r="G10937" i="42" s="1"/>
  <c r="I10937" i="42" s="1"/>
  <c r="J10936" i="42"/>
  <c r="K10936" i="42" s="1"/>
  <c r="H10936" i="42"/>
  <c r="F10936" i="42"/>
  <c r="E10936" i="42"/>
  <c r="G10936" i="42" s="1"/>
  <c r="J10935" i="42"/>
  <c r="K10935" i="42" s="1"/>
  <c r="H10935" i="42"/>
  <c r="F10935" i="42"/>
  <c r="E10935" i="42"/>
  <c r="G10935" i="42" s="1"/>
  <c r="I10935" i="42" s="1"/>
  <c r="J10934" i="42"/>
  <c r="K10934" i="42" s="1"/>
  <c r="H10934" i="42"/>
  <c r="F10934" i="42"/>
  <c r="E10934" i="42"/>
  <c r="G10934" i="42" s="1"/>
  <c r="J10933" i="42"/>
  <c r="K10933" i="42" s="1"/>
  <c r="H10933" i="42"/>
  <c r="F10933" i="42"/>
  <c r="E10933" i="42"/>
  <c r="G10933" i="42" s="1"/>
  <c r="I10933" i="42" s="1"/>
  <c r="J10932" i="42"/>
  <c r="K10932" i="42" s="1"/>
  <c r="H10932" i="42"/>
  <c r="F10932" i="42"/>
  <c r="E10932" i="42"/>
  <c r="G10932" i="42" s="1"/>
  <c r="J10931" i="42"/>
  <c r="K10931" i="42" s="1"/>
  <c r="H10931" i="42"/>
  <c r="F10931" i="42"/>
  <c r="E10931" i="42"/>
  <c r="G10931" i="42" s="1"/>
  <c r="I10931" i="42" s="1"/>
  <c r="J10930" i="42"/>
  <c r="K10930" i="42" s="1"/>
  <c r="H10930" i="42"/>
  <c r="F10930" i="42"/>
  <c r="E10930" i="42"/>
  <c r="G10930" i="42" s="1"/>
  <c r="J10929" i="42"/>
  <c r="K10929" i="42" s="1"/>
  <c r="H10929" i="42"/>
  <c r="F10929" i="42"/>
  <c r="E10929" i="42"/>
  <c r="G10929" i="42" s="1"/>
  <c r="I10929" i="42" s="1"/>
  <c r="J10928" i="42"/>
  <c r="K10928" i="42" s="1"/>
  <c r="H10928" i="42"/>
  <c r="F10928" i="42"/>
  <c r="E10928" i="42"/>
  <c r="G10928" i="42" s="1"/>
  <c r="J10927" i="42"/>
  <c r="K10927" i="42" s="1"/>
  <c r="H10927" i="42"/>
  <c r="F10927" i="42"/>
  <c r="E10927" i="42"/>
  <c r="G10927" i="42" s="1"/>
  <c r="I10927" i="42" s="1"/>
  <c r="J10926" i="42"/>
  <c r="K10926" i="42" s="1"/>
  <c r="H10926" i="42"/>
  <c r="F10926" i="42"/>
  <c r="E10926" i="42"/>
  <c r="G10926" i="42" s="1"/>
  <c r="J10925" i="42"/>
  <c r="K10925" i="42" s="1"/>
  <c r="H10925" i="42"/>
  <c r="F10925" i="42"/>
  <c r="E10925" i="42"/>
  <c r="G10925" i="42" s="1"/>
  <c r="I10925" i="42" s="1"/>
  <c r="J10924" i="42"/>
  <c r="K10924" i="42" s="1"/>
  <c r="H10924" i="42"/>
  <c r="F10924" i="42"/>
  <c r="E10924" i="42"/>
  <c r="G10924" i="42" s="1"/>
  <c r="J10923" i="42"/>
  <c r="K10923" i="42" s="1"/>
  <c r="H10923" i="42"/>
  <c r="F10923" i="42"/>
  <c r="E10923" i="42"/>
  <c r="G10923" i="42" s="1"/>
  <c r="I10923" i="42" s="1"/>
  <c r="J10922" i="42"/>
  <c r="K10922" i="42" s="1"/>
  <c r="H10922" i="42"/>
  <c r="F10922" i="42"/>
  <c r="E10922" i="42"/>
  <c r="G10922" i="42" s="1"/>
  <c r="J10921" i="42"/>
  <c r="K10921" i="42" s="1"/>
  <c r="H10921" i="42"/>
  <c r="F10921" i="42"/>
  <c r="E10921" i="42"/>
  <c r="G10921" i="42" s="1"/>
  <c r="I10921" i="42" s="1"/>
  <c r="J10920" i="42"/>
  <c r="K10920" i="42" s="1"/>
  <c r="H10920" i="42"/>
  <c r="F10920" i="42"/>
  <c r="E10920" i="42"/>
  <c r="G10920" i="42" s="1"/>
  <c r="J10919" i="42"/>
  <c r="K10919" i="42" s="1"/>
  <c r="H10919" i="42"/>
  <c r="F10919" i="42"/>
  <c r="E10919" i="42"/>
  <c r="G10919" i="42" s="1"/>
  <c r="I10919" i="42" s="1"/>
  <c r="J10918" i="42"/>
  <c r="K10918" i="42" s="1"/>
  <c r="H10918" i="42"/>
  <c r="F10918" i="42"/>
  <c r="E10918" i="42"/>
  <c r="G10918" i="42" s="1"/>
  <c r="J10917" i="42"/>
  <c r="K10917" i="42" s="1"/>
  <c r="H10917" i="42"/>
  <c r="F10917" i="42"/>
  <c r="E10917" i="42"/>
  <c r="G10917" i="42" s="1"/>
  <c r="I10917" i="42" s="1"/>
  <c r="J10916" i="42"/>
  <c r="K10916" i="42" s="1"/>
  <c r="H10916" i="42"/>
  <c r="F10916" i="42"/>
  <c r="E10916" i="42"/>
  <c r="G10916" i="42" s="1"/>
  <c r="J10915" i="42"/>
  <c r="K10915" i="42" s="1"/>
  <c r="H10915" i="42"/>
  <c r="F10915" i="42"/>
  <c r="E10915" i="42"/>
  <c r="G10915" i="42" s="1"/>
  <c r="I10915" i="42" s="1"/>
  <c r="J10914" i="42"/>
  <c r="K10914" i="42" s="1"/>
  <c r="H10914" i="42"/>
  <c r="F10914" i="42"/>
  <c r="E10914" i="42"/>
  <c r="G10914" i="42" s="1"/>
  <c r="J10913" i="42"/>
  <c r="K10913" i="42" s="1"/>
  <c r="H10913" i="42"/>
  <c r="F10913" i="42"/>
  <c r="E10913" i="42"/>
  <c r="G10913" i="42" s="1"/>
  <c r="I10913" i="42" s="1"/>
  <c r="J10912" i="42"/>
  <c r="K10912" i="42" s="1"/>
  <c r="H10912" i="42"/>
  <c r="F10912" i="42"/>
  <c r="E10912" i="42"/>
  <c r="G10912" i="42" s="1"/>
  <c r="J10911" i="42"/>
  <c r="K10911" i="42" s="1"/>
  <c r="H10911" i="42"/>
  <c r="F10911" i="42"/>
  <c r="E10911" i="42"/>
  <c r="G10911" i="42" s="1"/>
  <c r="I10911" i="42" s="1"/>
  <c r="J10910" i="42"/>
  <c r="K10910" i="42" s="1"/>
  <c r="H10910" i="42"/>
  <c r="F10910" i="42"/>
  <c r="E10910" i="42"/>
  <c r="G10910" i="42" s="1"/>
  <c r="J10909" i="42"/>
  <c r="K10909" i="42" s="1"/>
  <c r="H10909" i="42"/>
  <c r="F10909" i="42"/>
  <c r="E10909" i="42"/>
  <c r="G10909" i="42" s="1"/>
  <c r="I10909" i="42" s="1"/>
  <c r="J10908" i="42"/>
  <c r="K10908" i="42" s="1"/>
  <c r="H10908" i="42"/>
  <c r="F10908" i="42"/>
  <c r="E10908" i="42"/>
  <c r="G10908" i="42" s="1"/>
  <c r="J10907" i="42"/>
  <c r="K10907" i="42" s="1"/>
  <c r="H10907" i="42"/>
  <c r="F10907" i="42"/>
  <c r="E10907" i="42"/>
  <c r="G10907" i="42" s="1"/>
  <c r="I10907" i="42" s="1"/>
  <c r="J10906" i="42"/>
  <c r="K10906" i="42" s="1"/>
  <c r="H10906" i="42"/>
  <c r="F10906" i="42"/>
  <c r="E10906" i="42"/>
  <c r="G10906" i="42" s="1"/>
  <c r="J10905" i="42"/>
  <c r="K10905" i="42" s="1"/>
  <c r="H10905" i="42"/>
  <c r="F10905" i="42"/>
  <c r="E10905" i="42"/>
  <c r="G10905" i="42" s="1"/>
  <c r="I10905" i="42" s="1"/>
  <c r="J10904" i="42"/>
  <c r="K10904" i="42" s="1"/>
  <c r="H10904" i="42"/>
  <c r="F10904" i="42"/>
  <c r="E10904" i="42"/>
  <c r="G10904" i="42" s="1"/>
  <c r="J10903" i="42"/>
  <c r="K10903" i="42" s="1"/>
  <c r="H10903" i="42"/>
  <c r="F10903" i="42"/>
  <c r="E10903" i="42"/>
  <c r="G10903" i="42" s="1"/>
  <c r="I10903" i="42" s="1"/>
  <c r="J10902" i="42"/>
  <c r="K10902" i="42" s="1"/>
  <c r="H10902" i="42"/>
  <c r="F10902" i="42"/>
  <c r="E10902" i="42"/>
  <c r="G10902" i="42" s="1"/>
  <c r="J10901" i="42"/>
  <c r="K10901" i="42" s="1"/>
  <c r="H10901" i="42"/>
  <c r="F10901" i="42"/>
  <c r="E10901" i="42"/>
  <c r="G10901" i="42" s="1"/>
  <c r="I10901" i="42" s="1"/>
  <c r="J10900" i="42"/>
  <c r="K10900" i="42" s="1"/>
  <c r="H10900" i="42"/>
  <c r="F10900" i="42"/>
  <c r="E10900" i="42"/>
  <c r="G10900" i="42" s="1"/>
  <c r="J10899" i="42"/>
  <c r="K10899" i="42" s="1"/>
  <c r="H10899" i="42"/>
  <c r="F10899" i="42"/>
  <c r="E10899" i="42"/>
  <c r="G10899" i="42" s="1"/>
  <c r="I10899" i="42" s="1"/>
  <c r="J10898" i="42"/>
  <c r="K10898" i="42" s="1"/>
  <c r="H10898" i="42"/>
  <c r="F10898" i="42"/>
  <c r="E10898" i="42"/>
  <c r="G10898" i="42" s="1"/>
  <c r="J10897" i="42"/>
  <c r="K10897" i="42" s="1"/>
  <c r="H10897" i="42"/>
  <c r="F10897" i="42"/>
  <c r="E10897" i="42"/>
  <c r="G10897" i="42" s="1"/>
  <c r="I10897" i="42" s="1"/>
  <c r="J10896" i="42"/>
  <c r="K10896" i="42" s="1"/>
  <c r="H10896" i="42"/>
  <c r="F10896" i="42"/>
  <c r="E10896" i="42"/>
  <c r="G10896" i="42" s="1"/>
  <c r="J10895" i="42"/>
  <c r="K10895" i="42" s="1"/>
  <c r="H10895" i="42"/>
  <c r="F10895" i="42"/>
  <c r="E10895" i="42"/>
  <c r="G10895" i="42" s="1"/>
  <c r="I10895" i="42" s="1"/>
  <c r="J10894" i="42"/>
  <c r="K10894" i="42" s="1"/>
  <c r="H10894" i="42"/>
  <c r="F10894" i="42"/>
  <c r="E10894" i="42"/>
  <c r="G10894" i="42" s="1"/>
  <c r="J10893" i="42"/>
  <c r="K10893" i="42" s="1"/>
  <c r="H10893" i="42"/>
  <c r="F10893" i="42"/>
  <c r="E10893" i="42"/>
  <c r="G10893" i="42" s="1"/>
  <c r="I10893" i="42" s="1"/>
  <c r="J10892" i="42"/>
  <c r="K10892" i="42" s="1"/>
  <c r="H10892" i="42"/>
  <c r="F10892" i="42"/>
  <c r="E10892" i="42"/>
  <c r="G10892" i="42" s="1"/>
  <c r="J10891" i="42"/>
  <c r="K10891" i="42" s="1"/>
  <c r="H10891" i="42"/>
  <c r="F10891" i="42"/>
  <c r="E10891" i="42"/>
  <c r="G10891" i="42" s="1"/>
  <c r="I10891" i="42" s="1"/>
  <c r="J10890" i="42"/>
  <c r="K10890" i="42" s="1"/>
  <c r="H10890" i="42"/>
  <c r="F10890" i="42"/>
  <c r="E10890" i="42"/>
  <c r="G10890" i="42" s="1"/>
  <c r="J10889" i="42"/>
  <c r="K10889" i="42" s="1"/>
  <c r="H10889" i="42"/>
  <c r="F10889" i="42"/>
  <c r="E10889" i="42"/>
  <c r="G10889" i="42" s="1"/>
  <c r="I10889" i="42" s="1"/>
  <c r="J10888" i="42"/>
  <c r="K10888" i="42" s="1"/>
  <c r="H10888" i="42"/>
  <c r="F10888" i="42"/>
  <c r="E10888" i="42"/>
  <c r="G10888" i="42" s="1"/>
  <c r="J10887" i="42"/>
  <c r="K10887" i="42" s="1"/>
  <c r="H10887" i="42"/>
  <c r="F10887" i="42"/>
  <c r="E10887" i="42"/>
  <c r="G10887" i="42" s="1"/>
  <c r="I10887" i="42" s="1"/>
  <c r="J10886" i="42"/>
  <c r="K10886" i="42" s="1"/>
  <c r="H10886" i="42"/>
  <c r="F10886" i="42"/>
  <c r="E10886" i="42"/>
  <c r="G10886" i="42" s="1"/>
  <c r="J10885" i="42"/>
  <c r="K10885" i="42" s="1"/>
  <c r="H10885" i="42"/>
  <c r="F10885" i="42"/>
  <c r="E10885" i="42"/>
  <c r="G10885" i="42" s="1"/>
  <c r="I10885" i="42" s="1"/>
  <c r="J10884" i="42"/>
  <c r="K10884" i="42" s="1"/>
  <c r="H10884" i="42"/>
  <c r="F10884" i="42"/>
  <c r="E10884" i="42"/>
  <c r="G10884" i="42" s="1"/>
  <c r="J10883" i="42"/>
  <c r="K10883" i="42" s="1"/>
  <c r="H10883" i="42"/>
  <c r="F10883" i="42"/>
  <c r="E10883" i="42"/>
  <c r="G10883" i="42" s="1"/>
  <c r="I10883" i="42" s="1"/>
  <c r="J10882" i="42"/>
  <c r="K10882" i="42" s="1"/>
  <c r="H10882" i="42"/>
  <c r="F10882" i="42"/>
  <c r="E10882" i="42"/>
  <c r="G10882" i="42" s="1"/>
  <c r="J10881" i="42"/>
  <c r="K10881" i="42" s="1"/>
  <c r="H10881" i="42"/>
  <c r="F10881" i="42"/>
  <c r="E10881" i="42"/>
  <c r="G10881" i="42" s="1"/>
  <c r="I10881" i="42" s="1"/>
  <c r="J10880" i="42"/>
  <c r="K10880" i="42" s="1"/>
  <c r="H10880" i="42"/>
  <c r="F10880" i="42"/>
  <c r="E10880" i="42"/>
  <c r="G10880" i="42" s="1"/>
  <c r="J10879" i="42"/>
  <c r="K10879" i="42" s="1"/>
  <c r="H10879" i="42"/>
  <c r="F10879" i="42"/>
  <c r="E10879" i="42"/>
  <c r="G10879" i="42" s="1"/>
  <c r="I10879" i="42" s="1"/>
  <c r="J10878" i="42"/>
  <c r="K10878" i="42" s="1"/>
  <c r="H10878" i="42"/>
  <c r="F10878" i="42"/>
  <c r="E10878" i="42"/>
  <c r="G10878" i="42" s="1"/>
  <c r="J10877" i="42"/>
  <c r="K10877" i="42" s="1"/>
  <c r="H10877" i="42"/>
  <c r="F10877" i="42"/>
  <c r="E10877" i="42"/>
  <c r="G10877" i="42" s="1"/>
  <c r="I10877" i="42" s="1"/>
  <c r="J10876" i="42"/>
  <c r="K10876" i="42" s="1"/>
  <c r="H10876" i="42"/>
  <c r="F10876" i="42"/>
  <c r="E10876" i="42"/>
  <c r="G10876" i="42" s="1"/>
  <c r="J10875" i="42"/>
  <c r="K10875" i="42" s="1"/>
  <c r="H10875" i="42"/>
  <c r="F10875" i="42"/>
  <c r="E10875" i="42"/>
  <c r="G10875" i="42" s="1"/>
  <c r="I10875" i="42" s="1"/>
  <c r="J10874" i="42"/>
  <c r="K10874" i="42" s="1"/>
  <c r="H10874" i="42"/>
  <c r="F10874" i="42"/>
  <c r="E10874" i="42"/>
  <c r="G10874" i="42" s="1"/>
  <c r="J10873" i="42"/>
  <c r="K10873" i="42" s="1"/>
  <c r="H10873" i="42"/>
  <c r="F10873" i="42"/>
  <c r="E10873" i="42"/>
  <c r="G10873" i="42" s="1"/>
  <c r="I10873" i="42" s="1"/>
  <c r="J10872" i="42"/>
  <c r="K10872" i="42" s="1"/>
  <c r="H10872" i="42"/>
  <c r="F10872" i="42"/>
  <c r="E10872" i="42"/>
  <c r="G10872" i="42" s="1"/>
  <c r="J10871" i="42"/>
  <c r="K10871" i="42" s="1"/>
  <c r="H10871" i="42"/>
  <c r="F10871" i="42"/>
  <c r="E10871" i="42"/>
  <c r="G10871" i="42" s="1"/>
  <c r="I10871" i="42" s="1"/>
  <c r="J10870" i="42"/>
  <c r="K10870" i="42" s="1"/>
  <c r="H10870" i="42"/>
  <c r="F10870" i="42"/>
  <c r="E10870" i="42"/>
  <c r="G10870" i="42" s="1"/>
  <c r="J10869" i="42"/>
  <c r="K10869" i="42" s="1"/>
  <c r="H10869" i="42"/>
  <c r="F10869" i="42"/>
  <c r="E10869" i="42"/>
  <c r="G10869" i="42" s="1"/>
  <c r="I10869" i="42" s="1"/>
  <c r="J10868" i="42"/>
  <c r="K10868" i="42" s="1"/>
  <c r="H10868" i="42"/>
  <c r="F10868" i="42"/>
  <c r="E10868" i="42"/>
  <c r="G10868" i="42" s="1"/>
  <c r="J10867" i="42"/>
  <c r="K10867" i="42" s="1"/>
  <c r="H10867" i="42"/>
  <c r="F10867" i="42"/>
  <c r="E10867" i="42"/>
  <c r="G10867" i="42" s="1"/>
  <c r="I10867" i="42" s="1"/>
  <c r="J10866" i="42"/>
  <c r="K10866" i="42" s="1"/>
  <c r="H10866" i="42"/>
  <c r="F10866" i="42"/>
  <c r="E10866" i="42"/>
  <c r="G10866" i="42" s="1"/>
  <c r="J10865" i="42"/>
  <c r="K10865" i="42" s="1"/>
  <c r="H10865" i="42"/>
  <c r="F10865" i="42"/>
  <c r="E10865" i="42"/>
  <c r="G10865" i="42" s="1"/>
  <c r="I10865" i="42" s="1"/>
  <c r="J10864" i="42"/>
  <c r="K10864" i="42" s="1"/>
  <c r="H10864" i="42"/>
  <c r="F10864" i="42"/>
  <c r="E10864" i="42"/>
  <c r="G10864" i="42" s="1"/>
  <c r="J10863" i="42"/>
  <c r="K10863" i="42" s="1"/>
  <c r="H10863" i="42"/>
  <c r="F10863" i="42"/>
  <c r="E10863" i="42"/>
  <c r="G10863" i="42" s="1"/>
  <c r="I10863" i="42" s="1"/>
  <c r="J10862" i="42"/>
  <c r="K10862" i="42" s="1"/>
  <c r="H10862" i="42"/>
  <c r="F10862" i="42"/>
  <c r="E10862" i="42"/>
  <c r="G10862" i="42" s="1"/>
  <c r="J10861" i="42"/>
  <c r="K10861" i="42" s="1"/>
  <c r="H10861" i="42"/>
  <c r="F10861" i="42"/>
  <c r="E10861" i="42"/>
  <c r="G10861" i="42" s="1"/>
  <c r="I10861" i="42" s="1"/>
  <c r="J10860" i="42"/>
  <c r="K10860" i="42" s="1"/>
  <c r="H10860" i="42"/>
  <c r="F10860" i="42"/>
  <c r="E10860" i="42"/>
  <c r="G10860" i="42" s="1"/>
  <c r="J10859" i="42"/>
  <c r="K10859" i="42" s="1"/>
  <c r="H10859" i="42"/>
  <c r="F10859" i="42"/>
  <c r="E10859" i="42"/>
  <c r="G10859" i="42" s="1"/>
  <c r="I10859" i="42" s="1"/>
  <c r="J10858" i="42"/>
  <c r="K10858" i="42" s="1"/>
  <c r="H10858" i="42"/>
  <c r="F10858" i="42"/>
  <c r="E10858" i="42"/>
  <c r="G10858" i="42" s="1"/>
  <c r="J10857" i="42"/>
  <c r="K10857" i="42" s="1"/>
  <c r="H10857" i="42"/>
  <c r="F10857" i="42"/>
  <c r="E10857" i="42"/>
  <c r="G10857" i="42" s="1"/>
  <c r="I10857" i="42" s="1"/>
  <c r="J10856" i="42"/>
  <c r="K10856" i="42" s="1"/>
  <c r="H10856" i="42"/>
  <c r="F10856" i="42"/>
  <c r="E10856" i="42"/>
  <c r="G10856" i="42" s="1"/>
  <c r="J10855" i="42"/>
  <c r="K10855" i="42" s="1"/>
  <c r="H10855" i="42"/>
  <c r="F10855" i="42"/>
  <c r="E10855" i="42"/>
  <c r="G10855" i="42" s="1"/>
  <c r="I10855" i="42" s="1"/>
  <c r="J10854" i="42"/>
  <c r="K10854" i="42" s="1"/>
  <c r="H10854" i="42"/>
  <c r="F10854" i="42"/>
  <c r="E10854" i="42"/>
  <c r="G10854" i="42" s="1"/>
  <c r="J10853" i="42"/>
  <c r="K10853" i="42" s="1"/>
  <c r="H10853" i="42"/>
  <c r="F10853" i="42"/>
  <c r="E10853" i="42"/>
  <c r="G10853" i="42" s="1"/>
  <c r="I10853" i="42" s="1"/>
  <c r="J10852" i="42"/>
  <c r="K10852" i="42" s="1"/>
  <c r="H10852" i="42"/>
  <c r="F10852" i="42"/>
  <c r="E10852" i="42"/>
  <c r="G10852" i="42" s="1"/>
  <c r="J10851" i="42"/>
  <c r="K10851" i="42" s="1"/>
  <c r="H10851" i="42"/>
  <c r="F10851" i="42"/>
  <c r="E10851" i="42"/>
  <c r="G10851" i="42" s="1"/>
  <c r="I10851" i="42" s="1"/>
  <c r="J10850" i="42"/>
  <c r="K10850" i="42" s="1"/>
  <c r="H10850" i="42"/>
  <c r="F10850" i="42"/>
  <c r="E10850" i="42"/>
  <c r="G10850" i="42" s="1"/>
  <c r="J10849" i="42"/>
  <c r="K10849" i="42" s="1"/>
  <c r="H10849" i="42"/>
  <c r="F10849" i="42"/>
  <c r="E10849" i="42"/>
  <c r="G10849" i="42" s="1"/>
  <c r="I10849" i="42" s="1"/>
  <c r="J10848" i="42"/>
  <c r="K10848" i="42" s="1"/>
  <c r="H10848" i="42"/>
  <c r="F10848" i="42"/>
  <c r="E10848" i="42"/>
  <c r="G10848" i="42" s="1"/>
  <c r="J10847" i="42"/>
  <c r="K10847" i="42" s="1"/>
  <c r="H10847" i="42"/>
  <c r="F10847" i="42"/>
  <c r="E10847" i="42"/>
  <c r="G10847" i="42" s="1"/>
  <c r="I10847" i="42" s="1"/>
  <c r="J10846" i="42"/>
  <c r="K10846" i="42" s="1"/>
  <c r="H10846" i="42"/>
  <c r="F10846" i="42"/>
  <c r="E10846" i="42"/>
  <c r="G10846" i="42" s="1"/>
  <c r="J10845" i="42"/>
  <c r="K10845" i="42" s="1"/>
  <c r="H10845" i="42"/>
  <c r="F10845" i="42"/>
  <c r="E10845" i="42"/>
  <c r="G10845" i="42" s="1"/>
  <c r="I10845" i="42" s="1"/>
  <c r="J10844" i="42"/>
  <c r="K10844" i="42" s="1"/>
  <c r="H10844" i="42"/>
  <c r="F10844" i="42"/>
  <c r="E10844" i="42"/>
  <c r="G10844" i="42" s="1"/>
  <c r="J10843" i="42"/>
  <c r="K10843" i="42" s="1"/>
  <c r="H10843" i="42"/>
  <c r="F10843" i="42"/>
  <c r="E10843" i="42"/>
  <c r="G10843" i="42" s="1"/>
  <c r="I10843" i="42" s="1"/>
  <c r="J10842" i="42"/>
  <c r="K10842" i="42" s="1"/>
  <c r="H10842" i="42"/>
  <c r="F10842" i="42"/>
  <c r="E10842" i="42"/>
  <c r="G10842" i="42" s="1"/>
  <c r="J10841" i="42"/>
  <c r="K10841" i="42" s="1"/>
  <c r="H10841" i="42"/>
  <c r="F10841" i="42"/>
  <c r="E10841" i="42"/>
  <c r="G10841" i="42" s="1"/>
  <c r="I10841" i="42" s="1"/>
  <c r="J10840" i="42"/>
  <c r="K10840" i="42" s="1"/>
  <c r="H10840" i="42"/>
  <c r="F10840" i="42"/>
  <c r="E10840" i="42"/>
  <c r="G10840" i="42" s="1"/>
  <c r="J10839" i="42"/>
  <c r="K10839" i="42" s="1"/>
  <c r="H10839" i="42"/>
  <c r="F10839" i="42"/>
  <c r="E10839" i="42"/>
  <c r="G10839" i="42" s="1"/>
  <c r="I10839" i="42" s="1"/>
  <c r="J10838" i="42"/>
  <c r="K10838" i="42" s="1"/>
  <c r="H10838" i="42"/>
  <c r="F10838" i="42"/>
  <c r="E10838" i="42"/>
  <c r="G10838" i="42" s="1"/>
  <c r="J10837" i="42"/>
  <c r="K10837" i="42" s="1"/>
  <c r="H10837" i="42"/>
  <c r="F10837" i="42"/>
  <c r="E10837" i="42"/>
  <c r="G10837" i="42" s="1"/>
  <c r="I10837" i="42" s="1"/>
  <c r="J10836" i="42"/>
  <c r="K10836" i="42" s="1"/>
  <c r="H10836" i="42"/>
  <c r="F10836" i="42"/>
  <c r="E10836" i="42"/>
  <c r="G10836" i="42" s="1"/>
  <c r="J10835" i="42"/>
  <c r="K10835" i="42" s="1"/>
  <c r="H10835" i="42"/>
  <c r="F10835" i="42"/>
  <c r="E10835" i="42"/>
  <c r="G10835" i="42" s="1"/>
  <c r="I10835" i="42" s="1"/>
  <c r="J10834" i="42"/>
  <c r="K10834" i="42" s="1"/>
  <c r="H10834" i="42"/>
  <c r="F10834" i="42"/>
  <c r="E10834" i="42"/>
  <c r="G10834" i="42" s="1"/>
  <c r="J10833" i="42"/>
  <c r="K10833" i="42" s="1"/>
  <c r="H10833" i="42"/>
  <c r="F10833" i="42"/>
  <c r="E10833" i="42"/>
  <c r="G10833" i="42" s="1"/>
  <c r="I10833" i="42" s="1"/>
  <c r="J10832" i="42"/>
  <c r="K10832" i="42" s="1"/>
  <c r="H10832" i="42"/>
  <c r="F10832" i="42"/>
  <c r="E10832" i="42"/>
  <c r="G10832" i="42" s="1"/>
  <c r="J10831" i="42"/>
  <c r="K10831" i="42" s="1"/>
  <c r="H10831" i="42"/>
  <c r="F10831" i="42"/>
  <c r="E10831" i="42"/>
  <c r="G10831" i="42" s="1"/>
  <c r="I10831" i="42" s="1"/>
  <c r="J10830" i="42"/>
  <c r="K10830" i="42" s="1"/>
  <c r="H10830" i="42"/>
  <c r="F10830" i="42"/>
  <c r="E10830" i="42"/>
  <c r="G10830" i="42" s="1"/>
  <c r="J10829" i="42"/>
  <c r="K10829" i="42" s="1"/>
  <c r="H10829" i="42"/>
  <c r="F10829" i="42"/>
  <c r="E10829" i="42"/>
  <c r="G10829" i="42" s="1"/>
  <c r="I10829" i="42" s="1"/>
  <c r="J10828" i="42"/>
  <c r="K10828" i="42" s="1"/>
  <c r="H10828" i="42"/>
  <c r="F10828" i="42"/>
  <c r="E10828" i="42"/>
  <c r="G10828" i="42" s="1"/>
  <c r="J10827" i="42"/>
  <c r="K10827" i="42" s="1"/>
  <c r="H10827" i="42"/>
  <c r="F10827" i="42"/>
  <c r="E10827" i="42"/>
  <c r="G10827" i="42" s="1"/>
  <c r="I10827" i="42" s="1"/>
  <c r="J10826" i="42"/>
  <c r="K10826" i="42" s="1"/>
  <c r="H10826" i="42"/>
  <c r="F10826" i="42"/>
  <c r="E10826" i="42"/>
  <c r="G10826" i="42" s="1"/>
  <c r="J10825" i="42"/>
  <c r="K10825" i="42" s="1"/>
  <c r="H10825" i="42"/>
  <c r="F10825" i="42"/>
  <c r="E10825" i="42"/>
  <c r="G10825" i="42" s="1"/>
  <c r="I10825" i="42" s="1"/>
  <c r="J10824" i="42"/>
  <c r="K10824" i="42" s="1"/>
  <c r="H10824" i="42"/>
  <c r="F10824" i="42"/>
  <c r="E10824" i="42"/>
  <c r="G10824" i="42" s="1"/>
  <c r="J10823" i="42"/>
  <c r="K10823" i="42" s="1"/>
  <c r="H10823" i="42"/>
  <c r="F10823" i="42"/>
  <c r="E10823" i="42"/>
  <c r="G10823" i="42" s="1"/>
  <c r="I10823" i="42" s="1"/>
  <c r="J10822" i="42"/>
  <c r="K10822" i="42" s="1"/>
  <c r="H10822" i="42"/>
  <c r="F10822" i="42"/>
  <c r="E10822" i="42"/>
  <c r="G10822" i="42" s="1"/>
  <c r="J10821" i="42"/>
  <c r="K10821" i="42" s="1"/>
  <c r="H10821" i="42"/>
  <c r="F10821" i="42"/>
  <c r="E10821" i="42"/>
  <c r="G10821" i="42" s="1"/>
  <c r="I10821" i="42" s="1"/>
  <c r="J10820" i="42"/>
  <c r="K10820" i="42" s="1"/>
  <c r="H10820" i="42"/>
  <c r="F10820" i="42"/>
  <c r="E10820" i="42"/>
  <c r="G10820" i="42" s="1"/>
  <c r="J10819" i="42"/>
  <c r="K10819" i="42" s="1"/>
  <c r="H10819" i="42"/>
  <c r="F10819" i="42"/>
  <c r="E10819" i="42"/>
  <c r="G10819" i="42" s="1"/>
  <c r="I10819" i="42" s="1"/>
  <c r="J10818" i="42"/>
  <c r="K10818" i="42" s="1"/>
  <c r="H10818" i="42"/>
  <c r="F10818" i="42"/>
  <c r="E10818" i="42"/>
  <c r="G10818" i="42" s="1"/>
  <c r="J10817" i="42"/>
  <c r="K10817" i="42" s="1"/>
  <c r="H10817" i="42"/>
  <c r="F10817" i="42"/>
  <c r="E10817" i="42"/>
  <c r="G10817" i="42" s="1"/>
  <c r="I10817" i="42" s="1"/>
  <c r="J10816" i="42"/>
  <c r="K10816" i="42" s="1"/>
  <c r="H10816" i="42"/>
  <c r="F10816" i="42"/>
  <c r="E10816" i="42"/>
  <c r="G10816" i="42" s="1"/>
  <c r="J10815" i="42"/>
  <c r="K10815" i="42" s="1"/>
  <c r="H10815" i="42"/>
  <c r="F10815" i="42"/>
  <c r="E10815" i="42"/>
  <c r="G10815" i="42" s="1"/>
  <c r="I10815" i="42" s="1"/>
  <c r="J10814" i="42"/>
  <c r="K10814" i="42" s="1"/>
  <c r="H10814" i="42"/>
  <c r="F10814" i="42"/>
  <c r="E10814" i="42"/>
  <c r="G10814" i="42" s="1"/>
  <c r="J10813" i="42"/>
  <c r="K10813" i="42" s="1"/>
  <c r="H10813" i="42"/>
  <c r="F10813" i="42"/>
  <c r="E10813" i="42"/>
  <c r="G10813" i="42" s="1"/>
  <c r="I10813" i="42" s="1"/>
  <c r="J10812" i="42"/>
  <c r="K10812" i="42" s="1"/>
  <c r="H10812" i="42"/>
  <c r="F10812" i="42"/>
  <c r="E10812" i="42"/>
  <c r="G10812" i="42" s="1"/>
  <c r="J10811" i="42"/>
  <c r="K10811" i="42" s="1"/>
  <c r="H10811" i="42"/>
  <c r="F10811" i="42"/>
  <c r="E10811" i="42"/>
  <c r="G10811" i="42" s="1"/>
  <c r="I10811" i="42" s="1"/>
  <c r="J10810" i="42"/>
  <c r="K10810" i="42" s="1"/>
  <c r="H10810" i="42"/>
  <c r="F10810" i="42"/>
  <c r="E10810" i="42"/>
  <c r="G10810" i="42" s="1"/>
  <c r="J10809" i="42"/>
  <c r="K10809" i="42" s="1"/>
  <c r="H10809" i="42"/>
  <c r="F10809" i="42"/>
  <c r="E10809" i="42"/>
  <c r="G10809" i="42" s="1"/>
  <c r="I10809" i="42" s="1"/>
  <c r="J10808" i="42"/>
  <c r="K10808" i="42" s="1"/>
  <c r="H10808" i="42"/>
  <c r="F10808" i="42"/>
  <c r="E10808" i="42"/>
  <c r="G10808" i="42" s="1"/>
  <c r="J10807" i="42"/>
  <c r="K10807" i="42" s="1"/>
  <c r="H10807" i="42"/>
  <c r="F10807" i="42"/>
  <c r="E10807" i="42"/>
  <c r="G10807" i="42" s="1"/>
  <c r="I10807" i="42" s="1"/>
  <c r="J10806" i="42"/>
  <c r="K10806" i="42" s="1"/>
  <c r="H10806" i="42"/>
  <c r="F10806" i="42"/>
  <c r="E10806" i="42"/>
  <c r="G10806" i="42" s="1"/>
  <c r="J10805" i="42"/>
  <c r="K10805" i="42" s="1"/>
  <c r="H10805" i="42"/>
  <c r="F10805" i="42"/>
  <c r="E10805" i="42"/>
  <c r="G10805" i="42" s="1"/>
  <c r="I10805" i="42" s="1"/>
  <c r="J10804" i="42"/>
  <c r="K10804" i="42" s="1"/>
  <c r="H10804" i="42"/>
  <c r="F10804" i="42"/>
  <c r="E10804" i="42"/>
  <c r="G10804" i="42" s="1"/>
  <c r="J10803" i="42"/>
  <c r="K10803" i="42" s="1"/>
  <c r="H10803" i="42"/>
  <c r="F10803" i="42"/>
  <c r="E10803" i="42"/>
  <c r="G10803" i="42" s="1"/>
  <c r="I10803" i="42" s="1"/>
  <c r="J10802" i="42"/>
  <c r="K10802" i="42" s="1"/>
  <c r="H10802" i="42"/>
  <c r="F10802" i="42"/>
  <c r="E10802" i="42"/>
  <c r="G10802" i="42" s="1"/>
  <c r="J10801" i="42"/>
  <c r="K10801" i="42" s="1"/>
  <c r="H10801" i="42"/>
  <c r="F10801" i="42"/>
  <c r="E10801" i="42"/>
  <c r="G10801" i="42" s="1"/>
  <c r="I10801" i="42" s="1"/>
  <c r="J10800" i="42"/>
  <c r="K10800" i="42" s="1"/>
  <c r="H10800" i="42"/>
  <c r="F10800" i="42"/>
  <c r="E10800" i="42"/>
  <c r="G10800" i="42" s="1"/>
  <c r="J10799" i="42"/>
  <c r="K10799" i="42" s="1"/>
  <c r="H10799" i="42"/>
  <c r="F10799" i="42"/>
  <c r="E10799" i="42"/>
  <c r="G10799" i="42" s="1"/>
  <c r="I10799" i="42" s="1"/>
  <c r="J10798" i="42"/>
  <c r="K10798" i="42" s="1"/>
  <c r="H10798" i="42"/>
  <c r="F10798" i="42"/>
  <c r="E10798" i="42"/>
  <c r="G10798" i="42" s="1"/>
  <c r="J10797" i="42"/>
  <c r="K10797" i="42" s="1"/>
  <c r="H10797" i="42"/>
  <c r="F10797" i="42"/>
  <c r="E10797" i="42"/>
  <c r="G10797" i="42" s="1"/>
  <c r="I10797" i="42" s="1"/>
  <c r="J10796" i="42"/>
  <c r="K10796" i="42" s="1"/>
  <c r="H10796" i="42"/>
  <c r="F10796" i="42"/>
  <c r="E10796" i="42"/>
  <c r="G10796" i="42" s="1"/>
  <c r="J10795" i="42"/>
  <c r="K10795" i="42" s="1"/>
  <c r="H10795" i="42"/>
  <c r="F10795" i="42"/>
  <c r="E10795" i="42"/>
  <c r="G10795" i="42" s="1"/>
  <c r="I10795" i="42" s="1"/>
  <c r="J10794" i="42"/>
  <c r="K10794" i="42" s="1"/>
  <c r="H10794" i="42"/>
  <c r="F10794" i="42"/>
  <c r="E10794" i="42"/>
  <c r="G10794" i="42" s="1"/>
  <c r="J10793" i="42"/>
  <c r="K10793" i="42" s="1"/>
  <c r="H10793" i="42"/>
  <c r="F10793" i="42"/>
  <c r="E10793" i="42"/>
  <c r="G10793" i="42" s="1"/>
  <c r="I10793" i="42" s="1"/>
  <c r="J10792" i="42"/>
  <c r="K10792" i="42" s="1"/>
  <c r="H10792" i="42"/>
  <c r="F10792" i="42"/>
  <c r="E10792" i="42"/>
  <c r="G10792" i="42" s="1"/>
  <c r="J10791" i="42"/>
  <c r="K10791" i="42" s="1"/>
  <c r="H10791" i="42"/>
  <c r="F10791" i="42"/>
  <c r="E10791" i="42"/>
  <c r="G10791" i="42" s="1"/>
  <c r="I10791" i="42" s="1"/>
  <c r="J10790" i="42"/>
  <c r="K10790" i="42" s="1"/>
  <c r="H10790" i="42"/>
  <c r="F10790" i="42"/>
  <c r="E10790" i="42"/>
  <c r="G10790" i="42" s="1"/>
  <c r="J10789" i="42"/>
  <c r="K10789" i="42" s="1"/>
  <c r="H10789" i="42"/>
  <c r="F10789" i="42"/>
  <c r="E10789" i="42"/>
  <c r="G10789" i="42" s="1"/>
  <c r="I10789" i="42" s="1"/>
  <c r="J10788" i="42"/>
  <c r="K10788" i="42" s="1"/>
  <c r="H10788" i="42"/>
  <c r="F10788" i="42"/>
  <c r="E10788" i="42"/>
  <c r="G10788" i="42" s="1"/>
  <c r="J10787" i="42"/>
  <c r="K10787" i="42" s="1"/>
  <c r="H10787" i="42"/>
  <c r="F10787" i="42"/>
  <c r="E10787" i="42"/>
  <c r="G10787" i="42" s="1"/>
  <c r="I10787" i="42" s="1"/>
  <c r="J10786" i="42"/>
  <c r="K10786" i="42" s="1"/>
  <c r="H10786" i="42"/>
  <c r="F10786" i="42"/>
  <c r="E10786" i="42"/>
  <c r="G10786" i="42" s="1"/>
  <c r="J10785" i="42"/>
  <c r="K10785" i="42" s="1"/>
  <c r="H10785" i="42"/>
  <c r="F10785" i="42"/>
  <c r="E10785" i="42"/>
  <c r="G10785" i="42" s="1"/>
  <c r="I10785" i="42" s="1"/>
  <c r="J10784" i="42"/>
  <c r="K10784" i="42" s="1"/>
  <c r="H10784" i="42"/>
  <c r="F10784" i="42"/>
  <c r="E10784" i="42"/>
  <c r="G10784" i="42" s="1"/>
  <c r="J10783" i="42"/>
  <c r="K10783" i="42" s="1"/>
  <c r="H10783" i="42"/>
  <c r="F10783" i="42"/>
  <c r="E10783" i="42"/>
  <c r="G10783" i="42" s="1"/>
  <c r="I10783" i="42" s="1"/>
  <c r="J10782" i="42"/>
  <c r="K10782" i="42" s="1"/>
  <c r="H10782" i="42"/>
  <c r="F10782" i="42"/>
  <c r="E10782" i="42"/>
  <c r="G10782" i="42" s="1"/>
  <c r="J10781" i="42"/>
  <c r="K10781" i="42" s="1"/>
  <c r="H10781" i="42"/>
  <c r="F10781" i="42"/>
  <c r="E10781" i="42"/>
  <c r="G10781" i="42" s="1"/>
  <c r="I10781" i="42" s="1"/>
  <c r="J10780" i="42"/>
  <c r="K10780" i="42" s="1"/>
  <c r="H10780" i="42"/>
  <c r="F10780" i="42"/>
  <c r="E10780" i="42"/>
  <c r="G10780" i="42" s="1"/>
  <c r="J10779" i="42"/>
  <c r="K10779" i="42" s="1"/>
  <c r="H10779" i="42"/>
  <c r="F10779" i="42"/>
  <c r="E10779" i="42"/>
  <c r="G10779" i="42" s="1"/>
  <c r="I10779" i="42" s="1"/>
  <c r="J10778" i="42"/>
  <c r="K10778" i="42" s="1"/>
  <c r="H10778" i="42"/>
  <c r="F10778" i="42"/>
  <c r="E10778" i="42"/>
  <c r="G10778" i="42" s="1"/>
  <c r="J10777" i="42"/>
  <c r="K10777" i="42" s="1"/>
  <c r="H10777" i="42"/>
  <c r="F10777" i="42"/>
  <c r="E10777" i="42"/>
  <c r="G10777" i="42" s="1"/>
  <c r="I10777" i="42" s="1"/>
  <c r="J10776" i="42"/>
  <c r="K10776" i="42" s="1"/>
  <c r="H10776" i="42"/>
  <c r="F10776" i="42"/>
  <c r="E10776" i="42"/>
  <c r="G10776" i="42" s="1"/>
  <c r="J10775" i="42"/>
  <c r="K10775" i="42" s="1"/>
  <c r="H10775" i="42"/>
  <c r="F10775" i="42"/>
  <c r="E10775" i="42"/>
  <c r="G10775" i="42" s="1"/>
  <c r="I10775" i="42" s="1"/>
  <c r="J10774" i="42"/>
  <c r="K10774" i="42" s="1"/>
  <c r="H10774" i="42"/>
  <c r="F10774" i="42"/>
  <c r="E10774" i="42"/>
  <c r="G10774" i="42" s="1"/>
  <c r="J10773" i="42"/>
  <c r="K10773" i="42" s="1"/>
  <c r="H10773" i="42"/>
  <c r="F10773" i="42"/>
  <c r="E10773" i="42"/>
  <c r="G10773" i="42" s="1"/>
  <c r="I10773" i="42" s="1"/>
  <c r="J10772" i="42"/>
  <c r="K10772" i="42" s="1"/>
  <c r="H10772" i="42"/>
  <c r="F10772" i="42"/>
  <c r="E10772" i="42"/>
  <c r="G10772" i="42" s="1"/>
  <c r="J10771" i="42"/>
  <c r="K10771" i="42" s="1"/>
  <c r="H10771" i="42"/>
  <c r="F10771" i="42"/>
  <c r="E10771" i="42"/>
  <c r="G10771" i="42" s="1"/>
  <c r="I10771" i="42" s="1"/>
  <c r="J10770" i="42"/>
  <c r="K10770" i="42" s="1"/>
  <c r="H10770" i="42"/>
  <c r="F10770" i="42"/>
  <c r="E10770" i="42"/>
  <c r="G10770" i="42" s="1"/>
  <c r="J10769" i="42"/>
  <c r="K10769" i="42" s="1"/>
  <c r="H10769" i="42"/>
  <c r="F10769" i="42"/>
  <c r="E10769" i="42"/>
  <c r="G10769" i="42" s="1"/>
  <c r="I10769" i="42" s="1"/>
  <c r="J10768" i="42"/>
  <c r="K10768" i="42" s="1"/>
  <c r="H10768" i="42"/>
  <c r="F10768" i="42"/>
  <c r="E10768" i="42"/>
  <c r="G10768" i="42" s="1"/>
  <c r="J10767" i="42"/>
  <c r="K10767" i="42" s="1"/>
  <c r="H10767" i="42"/>
  <c r="F10767" i="42"/>
  <c r="E10767" i="42"/>
  <c r="G10767" i="42" s="1"/>
  <c r="I10767" i="42" s="1"/>
  <c r="J10766" i="42"/>
  <c r="K10766" i="42" s="1"/>
  <c r="H10766" i="42"/>
  <c r="F10766" i="42"/>
  <c r="E10766" i="42"/>
  <c r="G10766" i="42" s="1"/>
  <c r="J10765" i="42"/>
  <c r="K10765" i="42" s="1"/>
  <c r="H10765" i="42"/>
  <c r="F10765" i="42"/>
  <c r="E10765" i="42"/>
  <c r="G10765" i="42" s="1"/>
  <c r="I10765" i="42" s="1"/>
  <c r="J10764" i="42"/>
  <c r="K10764" i="42" s="1"/>
  <c r="H10764" i="42"/>
  <c r="F10764" i="42"/>
  <c r="E10764" i="42"/>
  <c r="G10764" i="42" s="1"/>
  <c r="J10763" i="42"/>
  <c r="K10763" i="42" s="1"/>
  <c r="H10763" i="42"/>
  <c r="F10763" i="42"/>
  <c r="E10763" i="42"/>
  <c r="G10763" i="42" s="1"/>
  <c r="I10763" i="42" s="1"/>
  <c r="J10762" i="42"/>
  <c r="K10762" i="42" s="1"/>
  <c r="H10762" i="42"/>
  <c r="F10762" i="42"/>
  <c r="E10762" i="42"/>
  <c r="G10762" i="42" s="1"/>
  <c r="J10761" i="42"/>
  <c r="K10761" i="42" s="1"/>
  <c r="H10761" i="42"/>
  <c r="F10761" i="42"/>
  <c r="E10761" i="42"/>
  <c r="G10761" i="42" s="1"/>
  <c r="I10761" i="42" s="1"/>
  <c r="J10760" i="42"/>
  <c r="K10760" i="42" s="1"/>
  <c r="H10760" i="42"/>
  <c r="F10760" i="42"/>
  <c r="E10760" i="42"/>
  <c r="G10760" i="42" s="1"/>
  <c r="J10759" i="42"/>
  <c r="K10759" i="42" s="1"/>
  <c r="H10759" i="42"/>
  <c r="F10759" i="42"/>
  <c r="E10759" i="42"/>
  <c r="G10759" i="42" s="1"/>
  <c r="I10759" i="42" s="1"/>
  <c r="J10758" i="42"/>
  <c r="K10758" i="42" s="1"/>
  <c r="H10758" i="42"/>
  <c r="F10758" i="42"/>
  <c r="E10758" i="42"/>
  <c r="G10758" i="42" s="1"/>
  <c r="J10757" i="42"/>
  <c r="K10757" i="42" s="1"/>
  <c r="H10757" i="42"/>
  <c r="F10757" i="42"/>
  <c r="E10757" i="42"/>
  <c r="G10757" i="42" s="1"/>
  <c r="I10757" i="42" s="1"/>
  <c r="J10756" i="42"/>
  <c r="K10756" i="42" s="1"/>
  <c r="H10756" i="42"/>
  <c r="F10756" i="42"/>
  <c r="E10756" i="42"/>
  <c r="G10756" i="42" s="1"/>
  <c r="J10755" i="42"/>
  <c r="K10755" i="42" s="1"/>
  <c r="H10755" i="42"/>
  <c r="F10755" i="42"/>
  <c r="E10755" i="42"/>
  <c r="G10755" i="42" s="1"/>
  <c r="I10755" i="42" s="1"/>
  <c r="J10754" i="42"/>
  <c r="K10754" i="42" s="1"/>
  <c r="H10754" i="42"/>
  <c r="F10754" i="42"/>
  <c r="E10754" i="42"/>
  <c r="G10754" i="42" s="1"/>
  <c r="J10753" i="42"/>
  <c r="K10753" i="42" s="1"/>
  <c r="H10753" i="42"/>
  <c r="F10753" i="42"/>
  <c r="E10753" i="42"/>
  <c r="G10753" i="42" s="1"/>
  <c r="I10753" i="42" s="1"/>
  <c r="J10752" i="42"/>
  <c r="K10752" i="42" s="1"/>
  <c r="H10752" i="42"/>
  <c r="F10752" i="42"/>
  <c r="E10752" i="42"/>
  <c r="G10752" i="42" s="1"/>
  <c r="J10751" i="42"/>
  <c r="K10751" i="42" s="1"/>
  <c r="H10751" i="42"/>
  <c r="F10751" i="42"/>
  <c r="E10751" i="42"/>
  <c r="G10751" i="42" s="1"/>
  <c r="I10751" i="42" s="1"/>
  <c r="J10750" i="42"/>
  <c r="K10750" i="42" s="1"/>
  <c r="H10750" i="42"/>
  <c r="F10750" i="42"/>
  <c r="E10750" i="42"/>
  <c r="G10750" i="42" s="1"/>
  <c r="J10749" i="42"/>
  <c r="K10749" i="42" s="1"/>
  <c r="H10749" i="42"/>
  <c r="F10749" i="42"/>
  <c r="E10749" i="42"/>
  <c r="G10749" i="42" s="1"/>
  <c r="I10749" i="42" s="1"/>
  <c r="J10748" i="42"/>
  <c r="K10748" i="42" s="1"/>
  <c r="H10748" i="42"/>
  <c r="F10748" i="42"/>
  <c r="E10748" i="42"/>
  <c r="G10748" i="42" s="1"/>
  <c r="J10747" i="42"/>
  <c r="K10747" i="42" s="1"/>
  <c r="H10747" i="42"/>
  <c r="F10747" i="42"/>
  <c r="E10747" i="42"/>
  <c r="G10747" i="42" s="1"/>
  <c r="I10747" i="42" s="1"/>
  <c r="J10746" i="42"/>
  <c r="K10746" i="42" s="1"/>
  <c r="H10746" i="42"/>
  <c r="F10746" i="42"/>
  <c r="E10746" i="42"/>
  <c r="G10746" i="42" s="1"/>
  <c r="J10745" i="42"/>
  <c r="K10745" i="42" s="1"/>
  <c r="H10745" i="42"/>
  <c r="F10745" i="42"/>
  <c r="E10745" i="42"/>
  <c r="G10745" i="42" s="1"/>
  <c r="I10745" i="42" s="1"/>
  <c r="J10744" i="42"/>
  <c r="K10744" i="42" s="1"/>
  <c r="H10744" i="42"/>
  <c r="F10744" i="42"/>
  <c r="E10744" i="42"/>
  <c r="G10744" i="42" s="1"/>
  <c r="J10743" i="42"/>
  <c r="K10743" i="42" s="1"/>
  <c r="H10743" i="42"/>
  <c r="F10743" i="42"/>
  <c r="E10743" i="42"/>
  <c r="G10743" i="42" s="1"/>
  <c r="I10743" i="42" s="1"/>
  <c r="J10742" i="42"/>
  <c r="K10742" i="42" s="1"/>
  <c r="H10742" i="42"/>
  <c r="F10742" i="42"/>
  <c r="E10742" i="42"/>
  <c r="G10742" i="42" s="1"/>
  <c r="J10741" i="42"/>
  <c r="K10741" i="42" s="1"/>
  <c r="H10741" i="42"/>
  <c r="F10741" i="42"/>
  <c r="E10741" i="42"/>
  <c r="G10741" i="42" s="1"/>
  <c r="I10741" i="42" s="1"/>
  <c r="J10740" i="42"/>
  <c r="K10740" i="42" s="1"/>
  <c r="H10740" i="42"/>
  <c r="F10740" i="42"/>
  <c r="E10740" i="42"/>
  <c r="G10740" i="42" s="1"/>
  <c r="J10739" i="42"/>
  <c r="K10739" i="42" s="1"/>
  <c r="H10739" i="42"/>
  <c r="F10739" i="42"/>
  <c r="E10739" i="42"/>
  <c r="G10739" i="42" s="1"/>
  <c r="I10739" i="42" s="1"/>
  <c r="J10738" i="42"/>
  <c r="K10738" i="42" s="1"/>
  <c r="H10738" i="42"/>
  <c r="F10738" i="42"/>
  <c r="E10738" i="42"/>
  <c r="G10738" i="42" s="1"/>
  <c r="J10737" i="42"/>
  <c r="K10737" i="42" s="1"/>
  <c r="H10737" i="42"/>
  <c r="F10737" i="42"/>
  <c r="E10737" i="42"/>
  <c r="G10737" i="42" s="1"/>
  <c r="I10737" i="42" s="1"/>
  <c r="J10736" i="42"/>
  <c r="K10736" i="42" s="1"/>
  <c r="H10736" i="42"/>
  <c r="F10736" i="42"/>
  <c r="E10736" i="42"/>
  <c r="G10736" i="42" s="1"/>
  <c r="J10735" i="42"/>
  <c r="K10735" i="42" s="1"/>
  <c r="H10735" i="42"/>
  <c r="F10735" i="42"/>
  <c r="E10735" i="42"/>
  <c r="G10735" i="42" s="1"/>
  <c r="I10735" i="42" s="1"/>
  <c r="J10734" i="42"/>
  <c r="K10734" i="42" s="1"/>
  <c r="H10734" i="42"/>
  <c r="F10734" i="42"/>
  <c r="E10734" i="42"/>
  <c r="G10734" i="42" s="1"/>
  <c r="J10733" i="42"/>
  <c r="K10733" i="42" s="1"/>
  <c r="H10733" i="42"/>
  <c r="F10733" i="42"/>
  <c r="E10733" i="42"/>
  <c r="G10733" i="42" s="1"/>
  <c r="I10733" i="42" s="1"/>
  <c r="J10732" i="42"/>
  <c r="K10732" i="42" s="1"/>
  <c r="H10732" i="42"/>
  <c r="F10732" i="42"/>
  <c r="E10732" i="42"/>
  <c r="G10732" i="42" s="1"/>
  <c r="J10731" i="42"/>
  <c r="K10731" i="42" s="1"/>
  <c r="H10731" i="42"/>
  <c r="F10731" i="42"/>
  <c r="E10731" i="42"/>
  <c r="G10731" i="42" s="1"/>
  <c r="I10731" i="42" s="1"/>
  <c r="J10730" i="42"/>
  <c r="K10730" i="42" s="1"/>
  <c r="H10730" i="42"/>
  <c r="F10730" i="42"/>
  <c r="E10730" i="42"/>
  <c r="G10730" i="42" s="1"/>
  <c r="J10729" i="42"/>
  <c r="K10729" i="42" s="1"/>
  <c r="H10729" i="42"/>
  <c r="F10729" i="42"/>
  <c r="E10729" i="42"/>
  <c r="G10729" i="42" s="1"/>
  <c r="I10729" i="42" s="1"/>
  <c r="J10728" i="42"/>
  <c r="K10728" i="42" s="1"/>
  <c r="H10728" i="42"/>
  <c r="F10728" i="42"/>
  <c r="E10728" i="42"/>
  <c r="G10728" i="42" s="1"/>
  <c r="J10727" i="42"/>
  <c r="K10727" i="42" s="1"/>
  <c r="H10727" i="42"/>
  <c r="F10727" i="42"/>
  <c r="E10727" i="42"/>
  <c r="G10727" i="42" s="1"/>
  <c r="I10727" i="42" s="1"/>
  <c r="J10726" i="42"/>
  <c r="K10726" i="42" s="1"/>
  <c r="H10726" i="42"/>
  <c r="F10726" i="42"/>
  <c r="E10726" i="42"/>
  <c r="G10726" i="42" s="1"/>
  <c r="J10725" i="42"/>
  <c r="K10725" i="42" s="1"/>
  <c r="H10725" i="42"/>
  <c r="F10725" i="42"/>
  <c r="E10725" i="42"/>
  <c r="G10725" i="42" s="1"/>
  <c r="I10725" i="42" s="1"/>
  <c r="J10724" i="42"/>
  <c r="K10724" i="42" s="1"/>
  <c r="H10724" i="42"/>
  <c r="F10724" i="42"/>
  <c r="E10724" i="42"/>
  <c r="G10724" i="42" s="1"/>
  <c r="J10723" i="42"/>
  <c r="K10723" i="42" s="1"/>
  <c r="H10723" i="42"/>
  <c r="F10723" i="42"/>
  <c r="E10723" i="42"/>
  <c r="G10723" i="42" s="1"/>
  <c r="I10723" i="42" s="1"/>
  <c r="J10722" i="42"/>
  <c r="K10722" i="42" s="1"/>
  <c r="H10722" i="42"/>
  <c r="F10722" i="42"/>
  <c r="E10722" i="42"/>
  <c r="G10722" i="42" s="1"/>
  <c r="J10721" i="42"/>
  <c r="K10721" i="42" s="1"/>
  <c r="H10721" i="42"/>
  <c r="F10721" i="42"/>
  <c r="E10721" i="42"/>
  <c r="G10721" i="42" s="1"/>
  <c r="I10721" i="42" s="1"/>
  <c r="J10720" i="42"/>
  <c r="K10720" i="42" s="1"/>
  <c r="H10720" i="42"/>
  <c r="F10720" i="42"/>
  <c r="E10720" i="42"/>
  <c r="G10720" i="42" s="1"/>
  <c r="J10719" i="42"/>
  <c r="K10719" i="42" s="1"/>
  <c r="H10719" i="42"/>
  <c r="F10719" i="42"/>
  <c r="E10719" i="42"/>
  <c r="G10719" i="42" s="1"/>
  <c r="I10719" i="42" s="1"/>
  <c r="J10718" i="42"/>
  <c r="K10718" i="42" s="1"/>
  <c r="H10718" i="42"/>
  <c r="F10718" i="42"/>
  <c r="E10718" i="42"/>
  <c r="G10718" i="42" s="1"/>
  <c r="J10717" i="42"/>
  <c r="K10717" i="42" s="1"/>
  <c r="H10717" i="42"/>
  <c r="F10717" i="42"/>
  <c r="E10717" i="42"/>
  <c r="G10717" i="42" s="1"/>
  <c r="I10717" i="42" s="1"/>
  <c r="J10716" i="42"/>
  <c r="K10716" i="42" s="1"/>
  <c r="H10716" i="42"/>
  <c r="F10716" i="42"/>
  <c r="E10716" i="42"/>
  <c r="G10716" i="42" s="1"/>
  <c r="J10715" i="42"/>
  <c r="K10715" i="42" s="1"/>
  <c r="H10715" i="42"/>
  <c r="F10715" i="42"/>
  <c r="E10715" i="42"/>
  <c r="G10715" i="42" s="1"/>
  <c r="I10715" i="42" s="1"/>
  <c r="J10714" i="42"/>
  <c r="K10714" i="42" s="1"/>
  <c r="H10714" i="42"/>
  <c r="F10714" i="42"/>
  <c r="E10714" i="42"/>
  <c r="G10714" i="42" s="1"/>
  <c r="J10713" i="42"/>
  <c r="K10713" i="42" s="1"/>
  <c r="H10713" i="42"/>
  <c r="F10713" i="42"/>
  <c r="E10713" i="42"/>
  <c r="G10713" i="42" s="1"/>
  <c r="I10713" i="42" s="1"/>
  <c r="J10712" i="42"/>
  <c r="K10712" i="42" s="1"/>
  <c r="H10712" i="42"/>
  <c r="F10712" i="42"/>
  <c r="E10712" i="42"/>
  <c r="G10712" i="42" s="1"/>
  <c r="J10711" i="42"/>
  <c r="K10711" i="42" s="1"/>
  <c r="H10711" i="42"/>
  <c r="F10711" i="42"/>
  <c r="E10711" i="42"/>
  <c r="G10711" i="42" s="1"/>
  <c r="I10711" i="42" s="1"/>
  <c r="J10710" i="42"/>
  <c r="K10710" i="42" s="1"/>
  <c r="H10710" i="42"/>
  <c r="F10710" i="42"/>
  <c r="E10710" i="42"/>
  <c r="G10710" i="42" s="1"/>
  <c r="J10709" i="42"/>
  <c r="K10709" i="42" s="1"/>
  <c r="H10709" i="42"/>
  <c r="F10709" i="42"/>
  <c r="E10709" i="42"/>
  <c r="G10709" i="42" s="1"/>
  <c r="I10709" i="42" s="1"/>
  <c r="J10708" i="42"/>
  <c r="K10708" i="42" s="1"/>
  <c r="H10708" i="42"/>
  <c r="F10708" i="42"/>
  <c r="E10708" i="42"/>
  <c r="G10708" i="42" s="1"/>
  <c r="J10707" i="42"/>
  <c r="K10707" i="42" s="1"/>
  <c r="H10707" i="42"/>
  <c r="F10707" i="42"/>
  <c r="E10707" i="42"/>
  <c r="G10707" i="42" s="1"/>
  <c r="I10707" i="42" s="1"/>
  <c r="J10706" i="42"/>
  <c r="K10706" i="42" s="1"/>
  <c r="H10706" i="42"/>
  <c r="F10706" i="42"/>
  <c r="E10706" i="42"/>
  <c r="G10706" i="42" s="1"/>
  <c r="J10705" i="42"/>
  <c r="K10705" i="42" s="1"/>
  <c r="H10705" i="42"/>
  <c r="F10705" i="42"/>
  <c r="E10705" i="42"/>
  <c r="G10705" i="42" s="1"/>
  <c r="I10705" i="42" s="1"/>
  <c r="J10704" i="42"/>
  <c r="K10704" i="42" s="1"/>
  <c r="H10704" i="42"/>
  <c r="F10704" i="42"/>
  <c r="E10704" i="42"/>
  <c r="G10704" i="42" s="1"/>
  <c r="J10703" i="42"/>
  <c r="K10703" i="42" s="1"/>
  <c r="H10703" i="42"/>
  <c r="F10703" i="42"/>
  <c r="E10703" i="42"/>
  <c r="G10703" i="42" s="1"/>
  <c r="I10703" i="42" s="1"/>
  <c r="J10702" i="42"/>
  <c r="K10702" i="42" s="1"/>
  <c r="H10702" i="42"/>
  <c r="F10702" i="42"/>
  <c r="E10702" i="42"/>
  <c r="G10702" i="42" s="1"/>
  <c r="J10701" i="42"/>
  <c r="K10701" i="42" s="1"/>
  <c r="H10701" i="42"/>
  <c r="F10701" i="42"/>
  <c r="E10701" i="42"/>
  <c r="G10701" i="42" s="1"/>
  <c r="I10701" i="42" s="1"/>
  <c r="J10700" i="42"/>
  <c r="K10700" i="42" s="1"/>
  <c r="H10700" i="42"/>
  <c r="F10700" i="42"/>
  <c r="E10700" i="42"/>
  <c r="G10700" i="42" s="1"/>
  <c r="J10699" i="42"/>
  <c r="K10699" i="42" s="1"/>
  <c r="H10699" i="42"/>
  <c r="F10699" i="42"/>
  <c r="E10699" i="42"/>
  <c r="G10699" i="42" s="1"/>
  <c r="I10699" i="42" s="1"/>
  <c r="J10698" i="42"/>
  <c r="K10698" i="42" s="1"/>
  <c r="H10698" i="42"/>
  <c r="F10698" i="42"/>
  <c r="E10698" i="42"/>
  <c r="G10698" i="42" s="1"/>
  <c r="J10697" i="42"/>
  <c r="K10697" i="42" s="1"/>
  <c r="H10697" i="42"/>
  <c r="F10697" i="42"/>
  <c r="E10697" i="42"/>
  <c r="G10697" i="42" s="1"/>
  <c r="I10697" i="42" s="1"/>
  <c r="J10696" i="42"/>
  <c r="K10696" i="42" s="1"/>
  <c r="H10696" i="42"/>
  <c r="F10696" i="42"/>
  <c r="E10696" i="42"/>
  <c r="G10696" i="42" s="1"/>
  <c r="J10695" i="42"/>
  <c r="K10695" i="42" s="1"/>
  <c r="H10695" i="42"/>
  <c r="F10695" i="42"/>
  <c r="E10695" i="42"/>
  <c r="G10695" i="42" s="1"/>
  <c r="I10695" i="42" s="1"/>
  <c r="J10694" i="42"/>
  <c r="K10694" i="42" s="1"/>
  <c r="H10694" i="42"/>
  <c r="F10694" i="42"/>
  <c r="E10694" i="42"/>
  <c r="G10694" i="42" s="1"/>
  <c r="J10693" i="42"/>
  <c r="K10693" i="42" s="1"/>
  <c r="H10693" i="42"/>
  <c r="F10693" i="42"/>
  <c r="E10693" i="42"/>
  <c r="G10693" i="42" s="1"/>
  <c r="I10693" i="42" s="1"/>
  <c r="J10692" i="42"/>
  <c r="K10692" i="42" s="1"/>
  <c r="H10692" i="42"/>
  <c r="F10692" i="42"/>
  <c r="E10692" i="42"/>
  <c r="G10692" i="42" s="1"/>
  <c r="J10691" i="42"/>
  <c r="K10691" i="42" s="1"/>
  <c r="H10691" i="42"/>
  <c r="F10691" i="42"/>
  <c r="E10691" i="42"/>
  <c r="G10691" i="42" s="1"/>
  <c r="I10691" i="42" s="1"/>
  <c r="J10690" i="42"/>
  <c r="K10690" i="42" s="1"/>
  <c r="H10690" i="42"/>
  <c r="F10690" i="42"/>
  <c r="E10690" i="42"/>
  <c r="G10690" i="42" s="1"/>
  <c r="J10689" i="42"/>
  <c r="K10689" i="42" s="1"/>
  <c r="H10689" i="42"/>
  <c r="F10689" i="42"/>
  <c r="E10689" i="42"/>
  <c r="G10689" i="42" s="1"/>
  <c r="I10689" i="42" s="1"/>
  <c r="J10688" i="42"/>
  <c r="K10688" i="42" s="1"/>
  <c r="H10688" i="42"/>
  <c r="F10688" i="42"/>
  <c r="E10688" i="42"/>
  <c r="G10688" i="42" s="1"/>
  <c r="J10687" i="42"/>
  <c r="K10687" i="42" s="1"/>
  <c r="H10687" i="42"/>
  <c r="F10687" i="42"/>
  <c r="E10687" i="42"/>
  <c r="G10687" i="42" s="1"/>
  <c r="I10687" i="42" s="1"/>
  <c r="J10686" i="42"/>
  <c r="K10686" i="42" s="1"/>
  <c r="H10686" i="42"/>
  <c r="F10686" i="42"/>
  <c r="E10686" i="42"/>
  <c r="G10686" i="42" s="1"/>
  <c r="J10685" i="42"/>
  <c r="K10685" i="42" s="1"/>
  <c r="H10685" i="42"/>
  <c r="F10685" i="42"/>
  <c r="E10685" i="42"/>
  <c r="G10685" i="42" s="1"/>
  <c r="I10685" i="42" s="1"/>
  <c r="J10684" i="42"/>
  <c r="K10684" i="42" s="1"/>
  <c r="H10684" i="42"/>
  <c r="F10684" i="42"/>
  <c r="E10684" i="42"/>
  <c r="G10684" i="42" s="1"/>
  <c r="J10683" i="42"/>
  <c r="K10683" i="42" s="1"/>
  <c r="H10683" i="42"/>
  <c r="F10683" i="42"/>
  <c r="E10683" i="42"/>
  <c r="G10683" i="42" s="1"/>
  <c r="I10683" i="42" s="1"/>
  <c r="J10682" i="42"/>
  <c r="K10682" i="42" s="1"/>
  <c r="H10682" i="42"/>
  <c r="F10682" i="42"/>
  <c r="E10682" i="42"/>
  <c r="G10682" i="42" s="1"/>
  <c r="J10681" i="42"/>
  <c r="K10681" i="42" s="1"/>
  <c r="H10681" i="42"/>
  <c r="F10681" i="42"/>
  <c r="E10681" i="42"/>
  <c r="G10681" i="42" s="1"/>
  <c r="I10681" i="42" s="1"/>
  <c r="J10680" i="42"/>
  <c r="K10680" i="42" s="1"/>
  <c r="H10680" i="42"/>
  <c r="F10680" i="42"/>
  <c r="E10680" i="42"/>
  <c r="G10680" i="42" s="1"/>
  <c r="J10679" i="42"/>
  <c r="K10679" i="42" s="1"/>
  <c r="H10679" i="42"/>
  <c r="F10679" i="42"/>
  <c r="E10679" i="42"/>
  <c r="G10679" i="42" s="1"/>
  <c r="I10679" i="42" s="1"/>
  <c r="J10678" i="42"/>
  <c r="K10678" i="42" s="1"/>
  <c r="H10678" i="42"/>
  <c r="F10678" i="42"/>
  <c r="E10678" i="42"/>
  <c r="G10678" i="42" s="1"/>
  <c r="J10677" i="42"/>
  <c r="K10677" i="42" s="1"/>
  <c r="H10677" i="42"/>
  <c r="F10677" i="42"/>
  <c r="E10677" i="42"/>
  <c r="G10677" i="42" s="1"/>
  <c r="I10677" i="42" s="1"/>
  <c r="J10676" i="42"/>
  <c r="K10676" i="42" s="1"/>
  <c r="H10676" i="42"/>
  <c r="F10676" i="42"/>
  <c r="E10676" i="42"/>
  <c r="G10676" i="42" s="1"/>
  <c r="J10675" i="42"/>
  <c r="K10675" i="42" s="1"/>
  <c r="H10675" i="42"/>
  <c r="F10675" i="42"/>
  <c r="E10675" i="42"/>
  <c r="G10675" i="42" s="1"/>
  <c r="I10675" i="42" s="1"/>
  <c r="J10674" i="42"/>
  <c r="K10674" i="42" s="1"/>
  <c r="H10674" i="42"/>
  <c r="F10674" i="42"/>
  <c r="E10674" i="42"/>
  <c r="G10674" i="42" s="1"/>
  <c r="J10673" i="42"/>
  <c r="K10673" i="42" s="1"/>
  <c r="H10673" i="42"/>
  <c r="F10673" i="42"/>
  <c r="E10673" i="42"/>
  <c r="G10673" i="42" s="1"/>
  <c r="I10673" i="42" s="1"/>
  <c r="J10672" i="42"/>
  <c r="K10672" i="42" s="1"/>
  <c r="H10672" i="42"/>
  <c r="F10672" i="42"/>
  <c r="E10672" i="42"/>
  <c r="G10672" i="42" s="1"/>
  <c r="J10671" i="42"/>
  <c r="K10671" i="42" s="1"/>
  <c r="H10671" i="42"/>
  <c r="F10671" i="42"/>
  <c r="E10671" i="42"/>
  <c r="G10671" i="42" s="1"/>
  <c r="I10671" i="42" s="1"/>
  <c r="J10670" i="42"/>
  <c r="K10670" i="42" s="1"/>
  <c r="H10670" i="42"/>
  <c r="F10670" i="42"/>
  <c r="E10670" i="42"/>
  <c r="G10670" i="42" s="1"/>
  <c r="J10669" i="42"/>
  <c r="K10669" i="42" s="1"/>
  <c r="H10669" i="42"/>
  <c r="F10669" i="42"/>
  <c r="E10669" i="42"/>
  <c r="G10669" i="42" s="1"/>
  <c r="I10669" i="42" s="1"/>
  <c r="J10668" i="42"/>
  <c r="K10668" i="42" s="1"/>
  <c r="H10668" i="42"/>
  <c r="F10668" i="42"/>
  <c r="E10668" i="42"/>
  <c r="G10668" i="42" s="1"/>
  <c r="J10667" i="42"/>
  <c r="K10667" i="42" s="1"/>
  <c r="H10667" i="42"/>
  <c r="F10667" i="42"/>
  <c r="E10667" i="42"/>
  <c r="G10667" i="42" s="1"/>
  <c r="I10667" i="42" s="1"/>
  <c r="J10666" i="42"/>
  <c r="K10666" i="42" s="1"/>
  <c r="H10666" i="42"/>
  <c r="F10666" i="42"/>
  <c r="E10666" i="42"/>
  <c r="G10666" i="42" s="1"/>
  <c r="J10665" i="42"/>
  <c r="K10665" i="42" s="1"/>
  <c r="H10665" i="42"/>
  <c r="F10665" i="42"/>
  <c r="E10665" i="42"/>
  <c r="G10665" i="42" s="1"/>
  <c r="I10665" i="42" s="1"/>
  <c r="J10664" i="42"/>
  <c r="K10664" i="42" s="1"/>
  <c r="H10664" i="42"/>
  <c r="F10664" i="42"/>
  <c r="E10664" i="42"/>
  <c r="G10664" i="42" s="1"/>
  <c r="J10663" i="42"/>
  <c r="K10663" i="42" s="1"/>
  <c r="H10663" i="42"/>
  <c r="F10663" i="42"/>
  <c r="E10663" i="42"/>
  <c r="G10663" i="42" s="1"/>
  <c r="I10663" i="42" s="1"/>
  <c r="J10662" i="42"/>
  <c r="K10662" i="42" s="1"/>
  <c r="H10662" i="42"/>
  <c r="F10662" i="42"/>
  <c r="E10662" i="42"/>
  <c r="G10662" i="42" s="1"/>
  <c r="J10661" i="42"/>
  <c r="K10661" i="42" s="1"/>
  <c r="H10661" i="42"/>
  <c r="F10661" i="42"/>
  <c r="E10661" i="42"/>
  <c r="G10661" i="42" s="1"/>
  <c r="I10661" i="42" s="1"/>
  <c r="J10660" i="42"/>
  <c r="K10660" i="42" s="1"/>
  <c r="H10660" i="42"/>
  <c r="F10660" i="42"/>
  <c r="E10660" i="42"/>
  <c r="G10660" i="42" s="1"/>
  <c r="J10659" i="42"/>
  <c r="K10659" i="42" s="1"/>
  <c r="H10659" i="42"/>
  <c r="F10659" i="42"/>
  <c r="E10659" i="42"/>
  <c r="G10659" i="42" s="1"/>
  <c r="I10659" i="42" s="1"/>
  <c r="J10658" i="42"/>
  <c r="K10658" i="42" s="1"/>
  <c r="H10658" i="42"/>
  <c r="F10658" i="42"/>
  <c r="E10658" i="42"/>
  <c r="G10658" i="42" s="1"/>
  <c r="J10657" i="42"/>
  <c r="K10657" i="42" s="1"/>
  <c r="H10657" i="42"/>
  <c r="F10657" i="42"/>
  <c r="E10657" i="42"/>
  <c r="G10657" i="42" s="1"/>
  <c r="I10657" i="42" s="1"/>
  <c r="J10656" i="42"/>
  <c r="K10656" i="42" s="1"/>
  <c r="H10656" i="42"/>
  <c r="F10656" i="42"/>
  <c r="E10656" i="42"/>
  <c r="G10656" i="42" s="1"/>
  <c r="J10655" i="42"/>
  <c r="K10655" i="42" s="1"/>
  <c r="H10655" i="42"/>
  <c r="F10655" i="42"/>
  <c r="E10655" i="42"/>
  <c r="G10655" i="42" s="1"/>
  <c r="I10655" i="42" s="1"/>
  <c r="J10654" i="42"/>
  <c r="K10654" i="42" s="1"/>
  <c r="H10654" i="42"/>
  <c r="F10654" i="42"/>
  <c r="E10654" i="42"/>
  <c r="G10654" i="42" s="1"/>
  <c r="J10653" i="42"/>
  <c r="K10653" i="42" s="1"/>
  <c r="H10653" i="42"/>
  <c r="F10653" i="42"/>
  <c r="E10653" i="42"/>
  <c r="G10653" i="42" s="1"/>
  <c r="I10653" i="42" s="1"/>
  <c r="J10652" i="42"/>
  <c r="K10652" i="42" s="1"/>
  <c r="H10652" i="42"/>
  <c r="F10652" i="42"/>
  <c r="E10652" i="42"/>
  <c r="G10652" i="42" s="1"/>
  <c r="J10651" i="42"/>
  <c r="K10651" i="42" s="1"/>
  <c r="H10651" i="42"/>
  <c r="F10651" i="42"/>
  <c r="E10651" i="42"/>
  <c r="G10651" i="42" s="1"/>
  <c r="I10651" i="42" s="1"/>
  <c r="J10650" i="42"/>
  <c r="K10650" i="42" s="1"/>
  <c r="H10650" i="42"/>
  <c r="F10650" i="42"/>
  <c r="E10650" i="42"/>
  <c r="G10650" i="42" s="1"/>
  <c r="J10649" i="42"/>
  <c r="K10649" i="42" s="1"/>
  <c r="H10649" i="42"/>
  <c r="F10649" i="42"/>
  <c r="E10649" i="42"/>
  <c r="G10649" i="42" s="1"/>
  <c r="I10649" i="42" s="1"/>
  <c r="J10648" i="42"/>
  <c r="K10648" i="42" s="1"/>
  <c r="H10648" i="42"/>
  <c r="F10648" i="42"/>
  <c r="E10648" i="42"/>
  <c r="G10648" i="42" s="1"/>
  <c r="J10647" i="42"/>
  <c r="K10647" i="42" s="1"/>
  <c r="H10647" i="42"/>
  <c r="F10647" i="42"/>
  <c r="E10647" i="42"/>
  <c r="G10647" i="42" s="1"/>
  <c r="I10647" i="42" s="1"/>
  <c r="J10646" i="42"/>
  <c r="K10646" i="42" s="1"/>
  <c r="H10646" i="42"/>
  <c r="F10646" i="42"/>
  <c r="E10646" i="42"/>
  <c r="G10646" i="42" s="1"/>
  <c r="J10645" i="42"/>
  <c r="K10645" i="42" s="1"/>
  <c r="H10645" i="42"/>
  <c r="F10645" i="42"/>
  <c r="E10645" i="42"/>
  <c r="G10645" i="42" s="1"/>
  <c r="I10645" i="42" s="1"/>
  <c r="J10644" i="42"/>
  <c r="K10644" i="42" s="1"/>
  <c r="H10644" i="42"/>
  <c r="F10644" i="42"/>
  <c r="E10644" i="42"/>
  <c r="G10644" i="42" s="1"/>
  <c r="J10643" i="42"/>
  <c r="K10643" i="42" s="1"/>
  <c r="H10643" i="42"/>
  <c r="F10643" i="42"/>
  <c r="E10643" i="42"/>
  <c r="G10643" i="42" s="1"/>
  <c r="I10643" i="42" s="1"/>
  <c r="J10642" i="42"/>
  <c r="K10642" i="42" s="1"/>
  <c r="H10642" i="42"/>
  <c r="F10642" i="42"/>
  <c r="E10642" i="42"/>
  <c r="G10642" i="42" s="1"/>
  <c r="J10641" i="42"/>
  <c r="K10641" i="42" s="1"/>
  <c r="H10641" i="42"/>
  <c r="F10641" i="42"/>
  <c r="E10641" i="42"/>
  <c r="G10641" i="42" s="1"/>
  <c r="I10641" i="42" s="1"/>
  <c r="J10640" i="42"/>
  <c r="K10640" i="42" s="1"/>
  <c r="H10640" i="42"/>
  <c r="F10640" i="42"/>
  <c r="E10640" i="42"/>
  <c r="G10640" i="42" s="1"/>
  <c r="J10639" i="42"/>
  <c r="K10639" i="42" s="1"/>
  <c r="H10639" i="42"/>
  <c r="F10639" i="42"/>
  <c r="E10639" i="42"/>
  <c r="G10639" i="42" s="1"/>
  <c r="I10639" i="42" s="1"/>
  <c r="J10638" i="42"/>
  <c r="K10638" i="42" s="1"/>
  <c r="H10638" i="42"/>
  <c r="F10638" i="42"/>
  <c r="E10638" i="42"/>
  <c r="G10638" i="42" s="1"/>
  <c r="J10637" i="42"/>
  <c r="K10637" i="42" s="1"/>
  <c r="H10637" i="42"/>
  <c r="F10637" i="42"/>
  <c r="E10637" i="42"/>
  <c r="G10637" i="42" s="1"/>
  <c r="I10637" i="42" s="1"/>
  <c r="J10636" i="42"/>
  <c r="K10636" i="42" s="1"/>
  <c r="H10636" i="42"/>
  <c r="F10636" i="42"/>
  <c r="E10636" i="42"/>
  <c r="G10636" i="42" s="1"/>
  <c r="J10635" i="42"/>
  <c r="K10635" i="42" s="1"/>
  <c r="H10635" i="42"/>
  <c r="F10635" i="42"/>
  <c r="E10635" i="42"/>
  <c r="G10635" i="42" s="1"/>
  <c r="I10635" i="42" s="1"/>
  <c r="J10634" i="42"/>
  <c r="K10634" i="42" s="1"/>
  <c r="H10634" i="42"/>
  <c r="F10634" i="42"/>
  <c r="E10634" i="42"/>
  <c r="G10634" i="42" s="1"/>
  <c r="J10633" i="42"/>
  <c r="K10633" i="42" s="1"/>
  <c r="H10633" i="42"/>
  <c r="F10633" i="42"/>
  <c r="E10633" i="42"/>
  <c r="G10633" i="42" s="1"/>
  <c r="I10633" i="42" s="1"/>
  <c r="J10632" i="42"/>
  <c r="K10632" i="42" s="1"/>
  <c r="H10632" i="42"/>
  <c r="F10632" i="42"/>
  <c r="E10632" i="42"/>
  <c r="G10632" i="42" s="1"/>
  <c r="J10631" i="42"/>
  <c r="K10631" i="42" s="1"/>
  <c r="H10631" i="42"/>
  <c r="F10631" i="42"/>
  <c r="E10631" i="42"/>
  <c r="G10631" i="42" s="1"/>
  <c r="I10631" i="42" s="1"/>
  <c r="J10630" i="42"/>
  <c r="K10630" i="42" s="1"/>
  <c r="H10630" i="42"/>
  <c r="F10630" i="42"/>
  <c r="E10630" i="42"/>
  <c r="G10630" i="42" s="1"/>
  <c r="J10629" i="42"/>
  <c r="K10629" i="42" s="1"/>
  <c r="H10629" i="42"/>
  <c r="F10629" i="42"/>
  <c r="E10629" i="42"/>
  <c r="G10629" i="42" s="1"/>
  <c r="I10629" i="42" s="1"/>
  <c r="J10628" i="42"/>
  <c r="K10628" i="42" s="1"/>
  <c r="H10628" i="42"/>
  <c r="F10628" i="42"/>
  <c r="E10628" i="42"/>
  <c r="G10628" i="42" s="1"/>
  <c r="J10627" i="42"/>
  <c r="K10627" i="42" s="1"/>
  <c r="H10627" i="42"/>
  <c r="F10627" i="42"/>
  <c r="E10627" i="42"/>
  <c r="G10627" i="42" s="1"/>
  <c r="I10627" i="42" s="1"/>
  <c r="J10626" i="42"/>
  <c r="K10626" i="42" s="1"/>
  <c r="H10626" i="42"/>
  <c r="F10626" i="42"/>
  <c r="E10626" i="42"/>
  <c r="G10626" i="42" s="1"/>
  <c r="J10625" i="42"/>
  <c r="K10625" i="42" s="1"/>
  <c r="H10625" i="42"/>
  <c r="F10625" i="42"/>
  <c r="E10625" i="42"/>
  <c r="G10625" i="42" s="1"/>
  <c r="I10625" i="42" s="1"/>
  <c r="J10624" i="42"/>
  <c r="K10624" i="42" s="1"/>
  <c r="H10624" i="42"/>
  <c r="F10624" i="42"/>
  <c r="E10624" i="42"/>
  <c r="G10624" i="42" s="1"/>
  <c r="J10623" i="42"/>
  <c r="K10623" i="42" s="1"/>
  <c r="H10623" i="42"/>
  <c r="F10623" i="42"/>
  <c r="E10623" i="42"/>
  <c r="G10623" i="42" s="1"/>
  <c r="I10623" i="42" s="1"/>
  <c r="J10622" i="42"/>
  <c r="K10622" i="42" s="1"/>
  <c r="H10622" i="42"/>
  <c r="F10622" i="42"/>
  <c r="E10622" i="42"/>
  <c r="G10622" i="42" s="1"/>
  <c r="J10621" i="42"/>
  <c r="K10621" i="42" s="1"/>
  <c r="H10621" i="42"/>
  <c r="F10621" i="42"/>
  <c r="E10621" i="42"/>
  <c r="G10621" i="42" s="1"/>
  <c r="I10621" i="42" s="1"/>
  <c r="J10620" i="42"/>
  <c r="K10620" i="42" s="1"/>
  <c r="H10620" i="42"/>
  <c r="F10620" i="42"/>
  <c r="E10620" i="42"/>
  <c r="G10620" i="42" s="1"/>
  <c r="J10619" i="42"/>
  <c r="K10619" i="42" s="1"/>
  <c r="H10619" i="42"/>
  <c r="F10619" i="42"/>
  <c r="E10619" i="42"/>
  <c r="G10619" i="42" s="1"/>
  <c r="I10619" i="42" s="1"/>
  <c r="J10618" i="42"/>
  <c r="K10618" i="42" s="1"/>
  <c r="H10618" i="42"/>
  <c r="F10618" i="42"/>
  <c r="E10618" i="42"/>
  <c r="G10618" i="42" s="1"/>
  <c r="J10617" i="42"/>
  <c r="K10617" i="42" s="1"/>
  <c r="H10617" i="42"/>
  <c r="F10617" i="42"/>
  <c r="E10617" i="42"/>
  <c r="G10617" i="42" s="1"/>
  <c r="I10617" i="42" s="1"/>
  <c r="J10616" i="42"/>
  <c r="K10616" i="42" s="1"/>
  <c r="H10616" i="42"/>
  <c r="F10616" i="42"/>
  <c r="E10616" i="42"/>
  <c r="G10616" i="42" s="1"/>
  <c r="J10615" i="42"/>
  <c r="K10615" i="42" s="1"/>
  <c r="H10615" i="42"/>
  <c r="F10615" i="42"/>
  <c r="E10615" i="42"/>
  <c r="G10615" i="42" s="1"/>
  <c r="I10615" i="42" s="1"/>
  <c r="J10614" i="42"/>
  <c r="K10614" i="42" s="1"/>
  <c r="H10614" i="42"/>
  <c r="F10614" i="42"/>
  <c r="E10614" i="42"/>
  <c r="G10614" i="42" s="1"/>
  <c r="J10613" i="42"/>
  <c r="K10613" i="42" s="1"/>
  <c r="H10613" i="42"/>
  <c r="F10613" i="42"/>
  <c r="E10613" i="42"/>
  <c r="G10613" i="42" s="1"/>
  <c r="I10613" i="42" s="1"/>
  <c r="J10612" i="42"/>
  <c r="K10612" i="42" s="1"/>
  <c r="H10612" i="42"/>
  <c r="F10612" i="42"/>
  <c r="E10612" i="42"/>
  <c r="G10612" i="42" s="1"/>
  <c r="J10611" i="42"/>
  <c r="K10611" i="42" s="1"/>
  <c r="H10611" i="42"/>
  <c r="F10611" i="42"/>
  <c r="E10611" i="42"/>
  <c r="G10611" i="42" s="1"/>
  <c r="I10611" i="42" s="1"/>
  <c r="J10610" i="42"/>
  <c r="K10610" i="42" s="1"/>
  <c r="H10610" i="42"/>
  <c r="F10610" i="42"/>
  <c r="E10610" i="42"/>
  <c r="G10610" i="42" s="1"/>
  <c r="J10609" i="42"/>
  <c r="K10609" i="42" s="1"/>
  <c r="H10609" i="42"/>
  <c r="F10609" i="42"/>
  <c r="E10609" i="42"/>
  <c r="G10609" i="42" s="1"/>
  <c r="I10609" i="42" s="1"/>
  <c r="J10608" i="42"/>
  <c r="K10608" i="42" s="1"/>
  <c r="H10608" i="42"/>
  <c r="F10608" i="42"/>
  <c r="E10608" i="42"/>
  <c r="G10608" i="42" s="1"/>
  <c r="J10607" i="42"/>
  <c r="K10607" i="42" s="1"/>
  <c r="H10607" i="42"/>
  <c r="F10607" i="42"/>
  <c r="E10607" i="42"/>
  <c r="G10607" i="42" s="1"/>
  <c r="I10607" i="42" s="1"/>
  <c r="J10606" i="42"/>
  <c r="K10606" i="42" s="1"/>
  <c r="H10606" i="42"/>
  <c r="F10606" i="42"/>
  <c r="E10606" i="42"/>
  <c r="G10606" i="42" s="1"/>
  <c r="J10605" i="42"/>
  <c r="K10605" i="42" s="1"/>
  <c r="H10605" i="42"/>
  <c r="F10605" i="42"/>
  <c r="E10605" i="42"/>
  <c r="G10605" i="42" s="1"/>
  <c r="I10605" i="42" s="1"/>
  <c r="J10604" i="42"/>
  <c r="K10604" i="42" s="1"/>
  <c r="H10604" i="42"/>
  <c r="F10604" i="42"/>
  <c r="E10604" i="42"/>
  <c r="G10604" i="42" s="1"/>
  <c r="J10603" i="42"/>
  <c r="K10603" i="42" s="1"/>
  <c r="H10603" i="42"/>
  <c r="F10603" i="42"/>
  <c r="E10603" i="42"/>
  <c r="G10603" i="42" s="1"/>
  <c r="I10603" i="42" s="1"/>
  <c r="J10602" i="42"/>
  <c r="K10602" i="42" s="1"/>
  <c r="H10602" i="42"/>
  <c r="F10602" i="42"/>
  <c r="E10602" i="42"/>
  <c r="G10602" i="42" s="1"/>
  <c r="J10601" i="42"/>
  <c r="K10601" i="42" s="1"/>
  <c r="H10601" i="42"/>
  <c r="F10601" i="42"/>
  <c r="E10601" i="42"/>
  <c r="G10601" i="42" s="1"/>
  <c r="I10601" i="42" s="1"/>
  <c r="J10600" i="42"/>
  <c r="K10600" i="42" s="1"/>
  <c r="H10600" i="42"/>
  <c r="F10600" i="42"/>
  <c r="E10600" i="42"/>
  <c r="G10600" i="42" s="1"/>
  <c r="J10599" i="42"/>
  <c r="K10599" i="42" s="1"/>
  <c r="H10599" i="42"/>
  <c r="F10599" i="42"/>
  <c r="E10599" i="42"/>
  <c r="G10599" i="42" s="1"/>
  <c r="I10599" i="42" s="1"/>
  <c r="J10598" i="42"/>
  <c r="K10598" i="42" s="1"/>
  <c r="H10598" i="42"/>
  <c r="F10598" i="42"/>
  <c r="E10598" i="42"/>
  <c r="G10598" i="42" s="1"/>
  <c r="J10597" i="42"/>
  <c r="K10597" i="42" s="1"/>
  <c r="H10597" i="42"/>
  <c r="F10597" i="42"/>
  <c r="E10597" i="42"/>
  <c r="G10597" i="42" s="1"/>
  <c r="I10597" i="42" s="1"/>
  <c r="J10596" i="42"/>
  <c r="K10596" i="42" s="1"/>
  <c r="H10596" i="42"/>
  <c r="F10596" i="42"/>
  <c r="E10596" i="42"/>
  <c r="G10596" i="42" s="1"/>
  <c r="J10595" i="42"/>
  <c r="K10595" i="42" s="1"/>
  <c r="H10595" i="42"/>
  <c r="F10595" i="42"/>
  <c r="E10595" i="42"/>
  <c r="G10595" i="42" s="1"/>
  <c r="I10595" i="42" s="1"/>
  <c r="J10594" i="42"/>
  <c r="K10594" i="42" s="1"/>
  <c r="H10594" i="42"/>
  <c r="F10594" i="42"/>
  <c r="E10594" i="42"/>
  <c r="G10594" i="42" s="1"/>
  <c r="J10593" i="42"/>
  <c r="K10593" i="42" s="1"/>
  <c r="H10593" i="42"/>
  <c r="F10593" i="42"/>
  <c r="E10593" i="42"/>
  <c r="G10593" i="42" s="1"/>
  <c r="I10593" i="42" s="1"/>
  <c r="J10592" i="42"/>
  <c r="K10592" i="42" s="1"/>
  <c r="H10592" i="42"/>
  <c r="F10592" i="42"/>
  <c r="E10592" i="42"/>
  <c r="G10592" i="42" s="1"/>
  <c r="J10591" i="42"/>
  <c r="K10591" i="42" s="1"/>
  <c r="H10591" i="42"/>
  <c r="F10591" i="42"/>
  <c r="E10591" i="42"/>
  <c r="G10591" i="42" s="1"/>
  <c r="I10591" i="42" s="1"/>
  <c r="J10590" i="42"/>
  <c r="K10590" i="42" s="1"/>
  <c r="H10590" i="42"/>
  <c r="F10590" i="42"/>
  <c r="E10590" i="42"/>
  <c r="G10590" i="42" s="1"/>
  <c r="J10589" i="42"/>
  <c r="K10589" i="42" s="1"/>
  <c r="H10589" i="42"/>
  <c r="F10589" i="42"/>
  <c r="E10589" i="42"/>
  <c r="G10589" i="42" s="1"/>
  <c r="I10589" i="42" s="1"/>
  <c r="J10588" i="42"/>
  <c r="K10588" i="42" s="1"/>
  <c r="H10588" i="42"/>
  <c r="F10588" i="42"/>
  <c r="E10588" i="42"/>
  <c r="G10588" i="42" s="1"/>
  <c r="J10587" i="42"/>
  <c r="K10587" i="42" s="1"/>
  <c r="H10587" i="42"/>
  <c r="F10587" i="42"/>
  <c r="E10587" i="42"/>
  <c r="G10587" i="42" s="1"/>
  <c r="I10587" i="42" s="1"/>
  <c r="J10586" i="42"/>
  <c r="K10586" i="42" s="1"/>
  <c r="H10586" i="42"/>
  <c r="F10586" i="42"/>
  <c r="E10586" i="42"/>
  <c r="G10586" i="42" s="1"/>
  <c r="J10585" i="42"/>
  <c r="K10585" i="42" s="1"/>
  <c r="H10585" i="42"/>
  <c r="F10585" i="42"/>
  <c r="E10585" i="42"/>
  <c r="G10585" i="42" s="1"/>
  <c r="I10585" i="42" s="1"/>
  <c r="J10584" i="42"/>
  <c r="K10584" i="42" s="1"/>
  <c r="H10584" i="42"/>
  <c r="F10584" i="42"/>
  <c r="E10584" i="42"/>
  <c r="G10584" i="42" s="1"/>
  <c r="J10583" i="42"/>
  <c r="K10583" i="42" s="1"/>
  <c r="H10583" i="42"/>
  <c r="F10583" i="42"/>
  <c r="E10583" i="42"/>
  <c r="G10583" i="42" s="1"/>
  <c r="I10583" i="42" s="1"/>
  <c r="J10582" i="42"/>
  <c r="K10582" i="42" s="1"/>
  <c r="H10582" i="42"/>
  <c r="F10582" i="42"/>
  <c r="E10582" i="42"/>
  <c r="G10582" i="42" s="1"/>
  <c r="J10581" i="42"/>
  <c r="K10581" i="42" s="1"/>
  <c r="H10581" i="42"/>
  <c r="F10581" i="42"/>
  <c r="E10581" i="42"/>
  <c r="G10581" i="42" s="1"/>
  <c r="I10581" i="42" s="1"/>
  <c r="J10580" i="42"/>
  <c r="K10580" i="42" s="1"/>
  <c r="H10580" i="42"/>
  <c r="F10580" i="42"/>
  <c r="E10580" i="42"/>
  <c r="G10580" i="42" s="1"/>
  <c r="J10579" i="42"/>
  <c r="K10579" i="42" s="1"/>
  <c r="H10579" i="42"/>
  <c r="F10579" i="42"/>
  <c r="E10579" i="42"/>
  <c r="G10579" i="42" s="1"/>
  <c r="I10579" i="42" s="1"/>
  <c r="J10578" i="42"/>
  <c r="K10578" i="42" s="1"/>
  <c r="H10578" i="42"/>
  <c r="F10578" i="42"/>
  <c r="E10578" i="42"/>
  <c r="G10578" i="42" s="1"/>
  <c r="J10577" i="42"/>
  <c r="K10577" i="42" s="1"/>
  <c r="H10577" i="42"/>
  <c r="F10577" i="42"/>
  <c r="E10577" i="42"/>
  <c r="G10577" i="42" s="1"/>
  <c r="I10577" i="42" s="1"/>
  <c r="J10576" i="42"/>
  <c r="K10576" i="42" s="1"/>
  <c r="H10576" i="42"/>
  <c r="F10576" i="42"/>
  <c r="E10576" i="42"/>
  <c r="G10576" i="42" s="1"/>
  <c r="J10575" i="42"/>
  <c r="K10575" i="42" s="1"/>
  <c r="H10575" i="42"/>
  <c r="F10575" i="42"/>
  <c r="E10575" i="42"/>
  <c r="G10575" i="42" s="1"/>
  <c r="I10575" i="42" s="1"/>
  <c r="J10574" i="42"/>
  <c r="K10574" i="42" s="1"/>
  <c r="H10574" i="42"/>
  <c r="F10574" i="42"/>
  <c r="E10574" i="42"/>
  <c r="G10574" i="42" s="1"/>
  <c r="J10573" i="42"/>
  <c r="K10573" i="42" s="1"/>
  <c r="H10573" i="42"/>
  <c r="F10573" i="42"/>
  <c r="E10573" i="42"/>
  <c r="G10573" i="42" s="1"/>
  <c r="I10573" i="42" s="1"/>
  <c r="J10572" i="42"/>
  <c r="K10572" i="42" s="1"/>
  <c r="H10572" i="42"/>
  <c r="F10572" i="42"/>
  <c r="E10572" i="42"/>
  <c r="G10572" i="42" s="1"/>
  <c r="J10571" i="42"/>
  <c r="K10571" i="42" s="1"/>
  <c r="H10571" i="42"/>
  <c r="F10571" i="42"/>
  <c r="E10571" i="42"/>
  <c r="G10571" i="42" s="1"/>
  <c r="I10571" i="42" s="1"/>
  <c r="J10570" i="42"/>
  <c r="K10570" i="42" s="1"/>
  <c r="H10570" i="42"/>
  <c r="F10570" i="42"/>
  <c r="E10570" i="42"/>
  <c r="G10570" i="42" s="1"/>
  <c r="J10569" i="42"/>
  <c r="K10569" i="42" s="1"/>
  <c r="H10569" i="42"/>
  <c r="F10569" i="42"/>
  <c r="E10569" i="42"/>
  <c r="G10569" i="42" s="1"/>
  <c r="I10569" i="42" s="1"/>
  <c r="J10568" i="42"/>
  <c r="K10568" i="42" s="1"/>
  <c r="H10568" i="42"/>
  <c r="F10568" i="42"/>
  <c r="E10568" i="42"/>
  <c r="G10568" i="42" s="1"/>
  <c r="J10567" i="42"/>
  <c r="K10567" i="42" s="1"/>
  <c r="H10567" i="42"/>
  <c r="F10567" i="42"/>
  <c r="E10567" i="42"/>
  <c r="G10567" i="42" s="1"/>
  <c r="I10567" i="42" s="1"/>
  <c r="J10566" i="42"/>
  <c r="K10566" i="42" s="1"/>
  <c r="H10566" i="42"/>
  <c r="F10566" i="42"/>
  <c r="E10566" i="42"/>
  <c r="G10566" i="42" s="1"/>
  <c r="J10565" i="42"/>
  <c r="K10565" i="42" s="1"/>
  <c r="H10565" i="42"/>
  <c r="F10565" i="42"/>
  <c r="E10565" i="42"/>
  <c r="G10565" i="42" s="1"/>
  <c r="I10565" i="42" s="1"/>
  <c r="J10564" i="42"/>
  <c r="K10564" i="42" s="1"/>
  <c r="H10564" i="42"/>
  <c r="F10564" i="42"/>
  <c r="E10564" i="42"/>
  <c r="G10564" i="42" s="1"/>
  <c r="J10563" i="42"/>
  <c r="K10563" i="42" s="1"/>
  <c r="H10563" i="42"/>
  <c r="F10563" i="42"/>
  <c r="E10563" i="42"/>
  <c r="G10563" i="42" s="1"/>
  <c r="I10563" i="42" s="1"/>
  <c r="J10562" i="42"/>
  <c r="K10562" i="42" s="1"/>
  <c r="H10562" i="42"/>
  <c r="F10562" i="42"/>
  <c r="E10562" i="42"/>
  <c r="G10562" i="42" s="1"/>
  <c r="J10561" i="42"/>
  <c r="K10561" i="42" s="1"/>
  <c r="H10561" i="42"/>
  <c r="F10561" i="42"/>
  <c r="E10561" i="42"/>
  <c r="G10561" i="42" s="1"/>
  <c r="I10561" i="42" s="1"/>
  <c r="J10560" i="42"/>
  <c r="K10560" i="42" s="1"/>
  <c r="H10560" i="42"/>
  <c r="F10560" i="42"/>
  <c r="E10560" i="42"/>
  <c r="G10560" i="42" s="1"/>
  <c r="J10559" i="42"/>
  <c r="K10559" i="42" s="1"/>
  <c r="H10559" i="42"/>
  <c r="F10559" i="42"/>
  <c r="E10559" i="42"/>
  <c r="G10559" i="42" s="1"/>
  <c r="I10559" i="42" s="1"/>
  <c r="J10558" i="42"/>
  <c r="K10558" i="42" s="1"/>
  <c r="H10558" i="42"/>
  <c r="F10558" i="42"/>
  <c r="E10558" i="42"/>
  <c r="G10558" i="42" s="1"/>
  <c r="J10557" i="42"/>
  <c r="K10557" i="42" s="1"/>
  <c r="H10557" i="42"/>
  <c r="F10557" i="42"/>
  <c r="E10557" i="42"/>
  <c r="G10557" i="42" s="1"/>
  <c r="I10557" i="42" s="1"/>
  <c r="J10556" i="42"/>
  <c r="K10556" i="42" s="1"/>
  <c r="H10556" i="42"/>
  <c r="F10556" i="42"/>
  <c r="E10556" i="42"/>
  <c r="G10556" i="42" s="1"/>
  <c r="J10555" i="42"/>
  <c r="K10555" i="42" s="1"/>
  <c r="H10555" i="42"/>
  <c r="F10555" i="42"/>
  <c r="E10555" i="42"/>
  <c r="G10555" i="42" s="1"/>
  <c r="I10555" i="42" s="1"/>
  <c r="J10554" i="42"/>
  <c r="K10554" i="42" s="1"/>
  <c r="H10554" i="42"/>
  <c r="F10554" i="42"/>
  <c r="E10554" i="42"/>
  <c r="G10554" i="42" s="1"/>
  <c r="J10553" i="42"/>
  <c r="K10553" i="42" s="1"/>
  <c r="H10553" i="42"/>
  <c r="F10553" i="42"/>
  <c r="E10553" i="42"/>
  <c r="G10553" i="42" s="1"/>
  <c r="I10553" i="42" s="1"/>
  <c r="J10552" i="42"/>
  <c r="K10552" i="42" s="1"/>
  <c r="H10552" i="42"/>
  <c r="F10552" i="42"/>
  <c r="E10552" i="42"/>
  <c r="G10552" i="42" s="1"/>
  <c r="J10551" i="42"/>
  <c r="K10551" i="42" s="1"/>
  <c r="H10551" i="42"/>
  <c r="F10551" i="42"/>
  <c r="E10551" i="42"/>
  <c r="G10551" i="42" s="1"/>
  <c r="I10551" i="42" s="1"/>
  <c r="J10550" i="42"/>
  <c r="K10550" i="42" s="1"/>
  <c r="H10550" i="42"/>
  <c r="F10550" i="42"/>
  <c r="E10550" i="42"/>
  <c r="G10550" i="42" s="1"/>
  <c r="J10549" i="42"/>
  <c r="K10549" i="42" s="1"/>
  <c r="H10549" i="42"/>
  <c r="F10549" i="42"/>
  <c r="E10549" i="42"/>
  <c r="G10549" i="42" s="1"/>
  <c r="I10549" i="42" s="1"/>
  <c r="J10548" i="42"/>
  <c r="K10548" i="42" s="1"/>
  <c r="H10548" i="42"/>
  <c r="F10548" i="42"/>
  <c r="E10548" i="42"/>
  <c r="G10548" i="42" s="1"/>
  <c r="J10547" i="42"/>
  <c r="K10547" i="42" s="1"/>
  <c r="H10547" i="42"/>
  <c r="F10547" i="42"/>
  <c r="E10547" i="42"/>
  <c r="G10547" i="42" s="1"/>
  <c r="I10547" i="42" s="1"/>
  <c r="J10546" i="42"/>
  <c r="K10546" i="42" s="1"/>
  <c r="H10546" i="42"/>
  <c r="F10546" i="42"/>
  <c r="E10546" i="42"/>
  <c r="G10546" i="42" s="1"/>
  <c r="J10545" i="42"/>
  <c r="K10545" i="42" s="1"/>
  <c r="H10545" i="42"/>
  <c r="F10545" i="42"/>
  <c r="E10545" i="42"/>
  <c r="G10545" i="42" s="1"/>
  <c r="I10545" i="42" s="1"/>
  <c r="J10544" i="42"/>
  <c r="K10544" i="42" s="1"/>
  <c r="H10544" i="42"/>
  <c r="F10544" i="42"/>
  <c r="E10544" i="42"/>
  <c r="G10544" i="42" s="1"/>
  <c r="J10543" i="42"/>
  <c r="K10543" i="42" s="1"/>
  <c r="H10543" i="42"/>
  <c r="F10543" i="42"/>
  <c r="E10543" i="42"/>
  <c r="G10543" i="42" s="1"/>
  <c r="I10543" i="42" s="1"/>
  <c r="J10542" i="42"/>
  <c r="K10542" i="42" s="1"/>
  <c r="H10542" i="42"/>
  <c r="F10542" i="42"/>
  <c r="E10542" i="42"/>
  <c r="G10542" i="42" s="1"/>
  <c r="J10541" i="42"/>
  <c r="K10541" i="42" s="1"/>
  <c r="H10541" i="42"/>
  <c r="F10541" i="42"/>
  <c r="E10541" i="42"/>
  <c r="G10541" i="42" s="1"/>
  <c r="I10541" i="42" s="1"/>
  <c r="J10540" i="42"/>
  <c r="K10540" i="42" s="1"/>
  <c r="H10540" i="42"/>
  <c r="F10540" i="42"/>
  <c r="E10540" i="42"/>
  <c r="G10540" i="42" s="1"/>
  <c r="J10539" i="42"/>
  <c r="K10539" i="42" s="1"/>
  <c r="H10539" i="42"/>
  <c r="F10539" i="42"/>
  <c r="E10539" i="42"/>
  <c r="G10539" i="42" s="1"/>
  <c r="I10539" i="42" s="1"/>
  <c r="J10538" i="42"/>
  <c r="K10538" i="42" s="1"/>
  <c r="H10538" i="42"/>
  <c r="F10538" i="42"/>
  <c r="E10538" i="42"/>
  <c r="G10538" i="42" s="1"/>
  <c r="J10537" i="42"/>
  <c r="K10537" i="42" s="1"/>
  <c r="H10537" i="42"/>
  <c r="F10537" i="42"/>
  <c r="E10537" i="42"/>
  <c r="G10537" i="42" s="1"/>
  <c r="I10537" i="42" s="1"/>
  <c r="J10536" i="42"/>
  <c r="K10536" i="42" s="1"/>
  <c r="H10536" i="42"/>
  <c r="F10536" i="42"/>
  <c r="E10536" i="42"/>
  <c r="G10536" i="42" s="1"/>
  <c r="J10535" i="42"/>
  <c r="K10535" i="42" s="1"/>
  <c r="H10535" i="42"/>
  <c r="F10535" i="42"/>
  <c r="E10535" i="42"/>
  <c r="G10535" i="42" s="1"/>
  <c r="I10535" i="42" s="1"/>
  <c r="J10534" i="42"/>
  <c r="K10534" i="42" s="1"/>
  <c r="H10534" i="42"/>
  <c r="F10534" i="42"/>
  <c r="E10534" i="42"/>
  <c r="G10534" i="42" s="1"/>
  <c r="J10533" i="42"/>
  <c r="K10533" i="42" s="1"/>
  <c r="H10533" i="42"/>
  <c r="F10533" i="42"/>
  <c r="E10533" i="42"/>
  <c r="G10533" i="42" s="1"/>
  <c r="I10533" i="42" s="1"/>
  <c r="J10532" i="42"/>
  <c r="K10532" i="42" s="1"/>
  <c r="H10532" i="42"/>
  <c r="F10532" i="42"/>
  <c r="E10532" i="42"/>
  <c r="G10532" i="42" s="1"/>
  <c r="J10531" i="42"/>
  <c r="K10531" i="42" s="1"/>
  <c r="H10531" i="42"/>
  <c r="F10531" i="42"/>
  <c r="E10531" i="42"/>
  <c r="G10531" i="42" s="1"/>
  <c r="I10531" i="42" s="1"/>
  <c r="J10530" i="42"/>
  <c r="K10530" i="42" s="1"/>
  <c r="H10530" i="42"/>
  <c r="F10530" i="42"/>
  <c r="E10530" i="42"/>
  <c r="G10530" i="42" s="1"/>
  <c r="J10529" i="42"/>
  <c r="K10529" i="42" s="1"/>
  <c r="H10529" i="42"/>
  <c r="F10529" i="42"/>
  <c r="E10529" i="42"/>
  <c r="G10529" i="42" s="1"/>
  <c r="I10529" i="42" s="1"/>
  <c r="J10528" i="42"/>
  <c r="K10528" i="42" s="1"/>
  <c r="H10528" i="42"/>
  <c r="F10528" i="42"/>
  <c r="E10528" i="42"/>
  <c r="G10528" i="42" s="1"/>
  <c r="J10527" i="42"/>
  <c r="K10527" i="42" s="1"/>
  <c r="H10527" i="42"/>
  <c r="F10527" i="42"/>
  <c r="E10527" i="42"/>
  <c r="G10527" i="42" s="1"/>
  <c r="I10527" i="42" s="1"/>
  <c r="J10526" i="42"/>
  <c r="K10526" i="42" s="1"/>
  <c r="H10526" i="42"/>
  <c r="F10526" i="42"/>
  <c r="E10526" i="42"/>
  <c r="G10526" i="42" s="1"/>
  <c r="J10525" i="42"/>
  <c r="K10525" i="42" s="1"/>
  <c r="H10525" i="42"/>
  <c r="F10525" i="42"/>
  <c r="E10525" i="42"/>
  <c r="G10525" i="42" s="1"/>
  <c r="I10525" i="42" s="1"/>
  <c r="J10524" i="42"/>
  <c r="K10524" i="42" s="1"/>
  <c r="H10524" i="42"/>
  <c r="F10524" i="42"/>
  <c r="E10524" i="42"/>
  <c r="G10524" i="42" s="1"/>
  <c r="J10523" i="42"/>
  <c r="K10523" i="42" s="1"/>
  <c r="H10523" i="42"/>
  <c r="F10523" i="42"/>
  <c r="E10523" i="42"/>
  <c r="G10523" i="42" s="1"/>
  <c r="I10523" i="42" s="1"/>
  <c r="J10522" i="42"/>
  <c r="K10522" i="42" s="1"/>
  <c r="H10522" i="42"/>
  <c r="F10522" i="42"/>
  <c r="E10522" i="42"/>
  <c r="G10522" i="42" s="1"/>
  <c r="J10521" i="42"/>
  <c r="K10521" i="42" s="1"/>
  <c r="H10521" i="42"/>
  <c r="F10521" i="42"/>
  <c r="E10521" i="42"/>
  <c r="G10521" i="42" s="1"/>
  <c r="I10521" i="42" s="1"/>
  <c r="J10520" i="42"/>
  <c r="K10520" i="42" s="1"/>
  <c r="H10520" i="42"/>
  <c r="F10520" i="42"/>
  <c r="E10520" i="42"/>
  <c r="G10520" i="42" s="1"/>
  <c r="J10519" i="42"/>
  <c r="K10519" i="42" s="1"/>
  <c r="H10519" i="42"/>
  <c r="F10519" i="42"/>
  <c r="E10519" i="42"/>
  <c r="G10519" i="42" s="1"/>
  <c r="I10519" i="42" s="1"/>
  <c r="J10518" i="42"/>
  <c r="K10518" i="42" s="1"/>
  <c r="H10518" i="42"/>
  <c r="F10518" i="42"/>
  <c r="E10518" i="42"/>
  <c r="G10518" i="42" s="1"/>
  <c r="J10517" i="42"/>
  <c r="K10517" i="42" s="1"/>
  <c r="H10517" i="42"/>
  <c r="F10517" i="42"/>
  <c r="E10517" i="42"/>
  <c r="G10517" i="42" s="1"/>
  <c r="I10517" i="42" s="1"/>
  <c r="J10516" i="42"/>
  <c r="K10516" i="42" s="1"/>
  <c r="H10516" i="42"/>
  <c r="F10516" i="42"/>
  <c r="E10516" i="42"/>
  <c r="G10516" i="42" s="1"/>
  <c r="J10515" i="42"/>
  <c r="K10515" i="42" s="1"/>
  <c r="H10515" i="42"/>
  <c r="F10515" i="42"/>
  <c r="E10515" i="42"/>
  <c r="G10515" i="42" s="1"/>
  <c r="I10515" i="42" s="1"/>
  <c r="J10514" i="42"/>
  <c r="K10514" i="42" s="1"/>
  <c r="H10514" i="42"/>
  <c r="F10514" i="42"/>
  <c r="E10514" i="42"/>
  <c r="G10514" i="42" s="1"/>
  <c r="J10513" i="42"/>
  <c r="K10513" i="42" s="1"/>
  <c r="H10513" i="42"/>
  <c r="F10513" i="42"/>
  <c r="E10513" i="42"/>
  <c r="G10513" i="42" s="1"/>
  <c r="I10513" i="42" s="1"/>
  <c r="J10512" i="42"/>
  <c r="K10512" i="42" s="1"/>
  <c r="H10512" i="42"/>
  <c r="F10512" i="42"/>
  <c r="E10512" i="42"/>
  <c r="G10512" i="42" s="1"/>
  <c r="J10511" i="42"/>
  <c r="K10511" i="42" s="1"/>
  <c r="H10511" i="42"/>
  <c r="F10511" i="42"/>
  <c r="E10511" i="42"/>
  <c r="G10511" i="42" s="1"/>
  <c r="I10511" i="42" s="1"/>
  <c r="J10510" i="42"/>
  <c r="K10510" i="42" s="1"/>
  <c r="H10510" i="42"/>
  <c r="F10510" i="42"/>
  <c r="E10510" i="42"/>
  <c r="G10510" i="42" s="1"/>
  <c r="J10509" i="42"/>
  <c r="K10509" i="42" s="1"/>
  <c r="H10509" i="42"/>
  <c r="F10509" i="42"/>
  <c r="E10509" i="42"/>
  <c r="G10509" i="42" s="1"/>
  <c r="I10509" i="42" s="1"/>
  <c r="J10508" i="42"/>
  <c r="K10508" i="42" s="1"/>
  <c r="H10508" i="42"/>
  <c r="F10508" i="42"/>
  <c r="E10508" i="42"/>
  <c r="G10508" i="42" s="1"/>
  <c r="J10507" i="42"/>
  <c r="K10507" i="42" s="1"/>
  <c r="H10507" i="42"/>
  <c r="F10507" i="42"/>
  <c r="E10507" i="42"/>
  <c r="G10507" i="42" s="1"/>
  <c r="I10507" i="42" s="1"/>
  <c r="J10506" i="42"/>
  <c r="K10506" i="42" s="1"/>
  <c r="H10506" i="42"/>
  <c r="F10506" i="42"/>
  <c r="E10506" i="42"/>
  <c r="G10506" i="42" s="1"/>
  <c r="J10505" i="42"/>
  <c r="K10505" i="42" s="1"/>
  <c r="H10505" i="42"/>
  <c r="F10505" i="42"/>
  <c r="E10505" i="42"/>
  <c r="G10505" i="42" s="1"/>
  <c r="I10505" i="42" s="1"/>
  <c r="J10504" i="42"/>
  <c r="K10504" i="42" s="1"/>
  <c r="H10504" i="42"/>
  <c r="F10504" i="42"/>
  <c r="E10504" i="42"/>
  <c r="G10504" i="42" s="1"/>
  <c r="J10503" i="42"/>
  <c r="K10503" i="42" s="1"/>
  <c r="H10503" i="42"/>
  <c r="F10503" i="42"/>
  <c r="E10503" i="42"/>
  <c r="G10503" i="42" s="1"/>
  <c r="I10503" i="42" s="1"/>
  <c r="J10502" i="42"/>
  <c r="K10502" i="42" s="1"/>
  <c r="H10502" i="42"/>
  <c r="F10502" i="42"/>
  <c r="E10502" i="42"/>
  <c r="G10502" i="42" s="1"/>
  <c r="J10501" i="42"/>
  <c r="K10501" i="42" s="1"/>
  <c r="H10501" i="42"/>
  <c r="F10501" i="42"/>
  <c r="E10501" i="42"/>
  <c r="G10501" i="42" s="1"/>
  <c r="I10501" i="42" s="1"/>
  <c r="J10500" i="42"/>
  <c r="K10500" i="42" s="1"/>
  <c r="H10500" i="42"/>
  <c r="F10500" i="42"/>
  <c r="E10500" i="42"/>
  <c r="G10500" i="42" s="1"/>
  <c r="J10499" i="42"/>
  <c r="K10499" i="42" s="1"/>
  <c r="H10499" i="42"/>
  <c r="F10499" i="42"/>
  <c r="E10499" i="42"/>
  <c r="G10499" i="42" s="1"/>
  <c r="I10499" i="42" s="1"/>
  <c r="J10498" i="42"/>
  <c r="K10498" i="42" s="1"/>
  <c r="H10498" i="42"/>
  <c r="F10498" i="42"/>
  <c r="E10498" i="42"/>
  <c r="G10498" i="42" s="1"/>
  <c r="J10497" i="42"/>
  <c r="K10497" i="42" s="1"/>
  <c r="H10497" i="42"/>
  <c r="F10497" i="42"/>
  <c r="E10497" i="42"/>
  <c r="G10497" i="42" s="1"/>
  <c r="I10497" i="42" s="1"/>
  <c r="J10496" i="42"/>
  <c r="K10496" i="42" s="1"/>
  <c r="H10496" i="42"/>
  <c r="F10496" i="42"/>
  <c r="E10496" i="42"/>
  <c r="G10496" i="42" s="1"/>
  <c r="J10495" i="42"/>
  <c r="K10495" i="42" s="1"/>
  <c r="H10495" i="42"/>
  <c r="F10495" i="42"/>
  <c r="E10495" i="42"/>
  <c r="G10495" i="42" s="1"/>
  <c r="I10495" i="42" s="1"/>
  <c r="J10494" i="42"/>
  <c r="K10494" i="42" s="1"/>
  <c r="H10494" i="42"/>
  <c r="F10494" i="42"/>
  <c r="E10494" i="42"/>
  <c r="G10494" i="42" s="1"/>
  <c r="J10493" i="42"/>
  <c r="K10493" i="42" s="1"/>
  <c r="H10493" i="42"/>
  <c r="F10493" i="42"/>
  <c r="E10493" i="42"/>
  <c r="G10493" i="42" s="1"/>
  <c r="I10493" i="42" s="1"/>
  <c r="J10492" i="42"/>
  <c r="K10492" i="42" s="1"/>
  <c r="H10492" i="42"/>
  <c r="F10492" i="42"/>
  <c r="E10492" i="42"/>
  <c r="G10492" i="42" s="1"/>
  <c r="J10491" i="42"/>
  <c r="K10491" i="42" s="1"/>
  <c r="H10491" i="42"/>
  <c r="F10491" i="42"/>
  <c r="E10491" i="42"/>
  <c r="G10491" i="42" s="1"/>
  <c r="I10491" i="42" s="1"/>
  <c r="J10490" i="42"/>
  <c r="K10490" i="42" s="1"/>
  <c r="H10490" i="42"/>
  <c r="F10490" i="42"/>
  <c r="E10490" i="42"/>
  <c r="G10490" i="42" s="1"/>
  <c r="J10489" i="42"/>
  <c r="K10489" i="42" s="1"/>
  <c r="H10489" i="42"/>
  <c r="F10489" i="42"/>
  <c r="E10489" i="42"/>
  <c r="G10489" i="42" s="1"/>
  <c r="I10489" i="42" s="1"/>
  <c r="J10488" i="42"/>
  <c r="K10488" i="42" s="1"/>
  <c r="H10488" i="42"/>
  <c r="F10488" i="42"/>
  <c r="E10488" i="42"/>
  <c r="G10488" i="42" s="1"/>
  <c r="J10487" i="42"/>
  <c r="K10487" i="42" s="1"/>
  <c r="H10487" i="42"/>
  <c r="F10487" i="42"/>
  <c r="E10487" i="42"/>
  <c r="G10487" i="42" s="1"/>
  <c r="I10487" i="42" s="1"/>
  <c r="J10486" i="42"/>
  <c r="K10486" i="42" s="1"/>
  <c r="H10486" i="42"/>
  <c r="F10486" i="42"/>
  <c r="E10486" i="42"/>
  <c r="G10486" i="42" s="1"/>
  <c r="J10485" i="42"/>
  <c r="K10485" i="42" s="1"/>
  <c r="H10485" i="42"/>
  <c r="F10485" i="42"/>
  <c r="E10485" i="42"/>
  <c r="G10485" i="42" s="1"/>
  <c r="I10485" i="42" s="1"/>
  <c r="K10484" i="42"/>
  <c r="J10484" i="42"/>
  <c r="H10484" i="42"/>
  <c r="G10484" i="42"/>
  <c r="F10484" i="42"/>
  <c r="E10484" i="42"/>
  <c r="J10483" i="42"/>
  <c r="K10483" i="42" s="1"/>
  <c r="H10483" i="42"/>
  <c r="G10483" i="42"/>
  <c r="I10483" i="42" s="1"/>
  <c r="L10483" i="42" s="1"/>
  <c r="F10483" i="42"/>
  <c r="E10483" i="42"/>
  <c r="J10482" i="42"/>
  <c r="K10482" i="42" s="1"/>
  <c r="H10482" i="42"/>
  <c r="F10482" i="42"/>
  <c r="E10482" i="42"/>
  <c r="G10482" i="42" s="1"/>
  <c r="I10482" i="42" s="1"/>
  <c r="K10481" i="42"/>
  <c r="J10481" i="42"/>
  <c r="H10481" i="42"/>
  <c r="F10481" i="42"/>
  <c r="E10481" i="42"/>
  <c r="G10481" i="42" s="1"/>
  <c r="I10481" i="42" s="1"/>
  <c r="L10481" i="42" s="1"/>
  <c r="J10480" i="42"/>
  <c r="K10480" i="42" s="1"/>
  <c r="H10480" i="42"/>
  <c r="G10480" i="42"/>
  <c r="I10480" i="42" s="1"/>
  <c r="L10480" i="42" s="1"/>
  <c r="F10480" i="42"/>
  <c r="E10480" i="42"/>
  <c r="J10479" i="42"/>
  <c r="K10479" i="42" s="1"/>
  <c r="H10479" i="42"/>
  <c r="F10479" i="42"/>
  <c r="E10479" i="42"/>
  <c r="G10479" i="42" s="1"/>
  <c r="I10479" i="42" s="1"/>
  <c r="L10479" i="42" s="1"/>
  <c r="J10478" i="42"/>
  <c r="K10478" i="42" s="1"/>
  <c r="H10478" i="42"/>
  <c r="F10478" i="42"/>
  <c r="E10478" i="42"/>
  <c r="G10478" i="42" s="1"/>
  <c r="K10477" i="42"/>
  <c r="J10477" i="42"/>
  <c r="H10477" i="42"/>
  <c r="F10477" i="42"/>
  <c r="E10477" i="42"/>
  <c r="G10477" i="42" s="1"/>
  <c r="I10477" i="42" s="1"/>
  <c r="L10477" i="42" s="1"/>
  <c r="J10476" i="42"/>
  <c r="K10476" i="42" s="1"/>
  <c r="H10476" i="42"/>
  <c r="G10476" i="42"/>
  <c r="I10476" i="42" s="1"/>
  <c r="L10476" i="42" s="1"/>
  <c r="F10476" i="42"/>
  <c r="E10476" i="42"/>
  <c r="J10475" i="42"/>
  <c r="K10475" i="42" s="1"/>
  <c r="H10475" i="42"/>
  <c r="F10475" i="42"/>
  <c r="E10475" i="42"/>
  <c r="G10475" i="42" s="1"/>
  <c r="K10474" i="42"/>
  <c r="J10474" i="42"/>
  <c r="H10474" i="42"/>
  <c r="F10474" i="42"/>
  <c r="E10474" i="42"/>
  <c r="G10474" i="42" s="1"/>
  <c r="I10474" i="42" s="1"/>
  <c r="L10474" i="42" s="1"/>
  <c r="K10473" i="42"/>
  <c r="J10473" i="42"/>
  <c r="H10473" i="42"/>
  <c r="F10473" i="42"/>
  <c r="E10473" i="42"/>
  <c r="G10473" i="42" s="1"/>
  <c r="J10472" i="42"/>
  <c r="K10472" i="42" s="1"/>
  <c r="H10472" i="42"/>
  <c r="G10472" i="42"/>
  <c r="I10472" i="42" s="1"/>
  <c r="L10472" i="42" s="1"/>
  <c r="F10472" i="42"/>
  <c r="E10472" i="42"/>
  <c r="J10471" i="42"/>
  <c r="K10471" i="42" s="1"/>
  <c r="H10471" i="42"/>
  <c r="F10471" i="42"/>
  <c r="E10471" i="42"/>
  <c r="G10471" i="42" s="1"/>
  <c r="I10471" i="42" s="1"/>
  <c r="L10471" i="42" s="1"/>
  <c r="J10470" i="42"/>
  <c r="K10470" i="42" s="1"/>
  <c r="H10470" i="42"/>
  <c r="F10470" i="42"/>
  <c r="E10470" i="42"/>
  <c r="G10470" i="42" s="1"/>
  <c r="J10469" i="42"/>
  <c r="K10469" i="42" s="1"/>
  <c r="H10469" i="42"/>
  <c r="F10469" i="42"/>
  <c r="E10469" i="42"/>
  <c r="G10469" i="42" s="1"/>
  <c r="J10468" i="42"/>
  <c r="K10468" i="42" s="1"/>
  <c r="H10468" i="42"/>
  <c r="F10468" i="42"/>
  <c r="E10468" i="42"/>
  <c r="G10468" i="42" s="1"/>
  <c r="I10468" i="42" s="1"/>
  <c r="L10468" i="42" s="1"/>
  <c r="J10467" i="42"/>
  <c r="K10467" i="42" s="1"/>
  <c r="H10467" i="42"/>
  <c r="F10467" i="42"/>
  <c r="E10467" i="42"/>
  <c r="G10467" i="42" s="1"/>
  <c r="I10467" i="42" s="1"/>
  <c r="L10467" i="42" s="1"/>
  <c r="J10466" i="42"/>
  <c r="K10466" i="42" s="1"/>
  <c r="H10466" i="42"/>
  <c r="F10466" i="42"/>
  <c r="E10466" i="42"/>
  <c r="G10466" i="42" s="1"/>
  <c r="K10465" i="42"/>
  <c r="J10465" i="42"/>
  <c r="H10465" i="42"/>
  <c r="F10465" i="42"/>
  <c r="E10465" i="42"/>
  <c r="G10465" i="42" s="1"/>
  <c r="J10464" i="42"/>
  <c r="K10464" i="42" s="1"/>
  <c r="H10464" i="42"/>
  <c r="F10464" i="42"/>
  <c r="E10464" i="42"/>
  <c r="G10464" i="42" s="1"/>
  <c r="K10463" i="42"/>
  <c r="J10463" i="42"/>
  <c r="H10463" i="42"/>
  <c r="G10463" i="42"/>
  <c r="F10463" i="42"/>
  <c r="E10463" i="42"/>
  <c r="J10462" i="42"/>
  <c r="K10462" i="42" s="1"/>
  <c r="H10462" i="42"/>
  <c r="F10462" i="42"/>
  <c r="E10462" i="42"/>
  <c r="G10462" i="42" s="1"/>
  <c r="J10461" i="42"/>
  <c r="K10461" i="42" s="1"/>
  <c r="H10461" i="42"/>
  <c r="F10461" i="42"/>
  <c r="E10461" i="42"/>
  <c r="G10461" i="42" s="1"/>
  <c r="J10460" i="42"/>
  <c r="K10460" i="42" s="1"/>
  <c r="H10460" i="42"/>
  <c r="F10460" i="42"/>
  <c r="E10460" i="42"/>
  <c r="G10460" i="42" s="1"/>
  <c r="I10460" i="42" s="1"/>
  <c r="L10460" i="42" s="1"/>
  <c r="J10459" i="42"/>
  <c r="K10459" i="42" s="1"/>
  <c r="H10459" i="42"/>
  <c r="G10459" i="42"/>
  <c r="I10459" i="42" s="1"/>
  <c r="L10459" i="42" s="1"/>
  <c r="F10459" i="42"/>
  <c r="E10459" i="42"/>
  <c r="J10458" i="42"/>
  <c r="K10458" i="42" s="1"/>
  <c r="H10458" i="42"/>
  <c r="F10458" i="42"/>
  <c r="E10458" i="42"/>
  <c r="G10458" i="42" s="1"/>
  <c r="I10458" i="42" s="1"/>
  <c r="K10457" i="42"/>
  <c r="J10457" i="42"/>
  <c r="H10457" i="42"/>
  <c r="F10457" i="42"/>
  <c r="E10457" i="42"/>
  <c r="G10457" i="42" s="1"/>
  <c r="I10457" i="42" s="1"/>
  <c r="L10457" i="42" s="1"/>
  <c r="J10456" i="42"/>
  <c r="K10456" i="42" s="1"/>
  <c r="H10456" i="42"/>
  <c r="F10456" i="42"/>
  <c r="E10456" i="42"/>
  <c r="G10456" i="42" s="1"/>
  <c r="I10456" i="42" s="1"/>
  <c r="L10456" i="42" s="1"/>
  <c r="J10455" i="42"/>
  <c r="K10455" i="42" s="1"/>
  <c r="H10455" i="42"/>
  <c r="G10455" i="42"/>
  <c r="I10455" i="42" s="1"/>
  <c r="L10455" i="42" s="1"/>
  <c r="F10455" i="42"/>
  <c r="E10455" i="42"/>
  <c r="J10454" i="42"/>
  <c r="K10454" i="42" s="1"/>
  <c r="H10454" i="42"/>
  <c r="F10454" i="42"/>
  <c r="E10454" i="42"/>
  <c r="G10454" i="42" s="1"/>
  <c r="J10453" i="42"/>
  <c r="K10453" i="42" s="1"/>
  <c r="H10453" i="42"/>
  <c r="F10453" i="42"/>
  <c r="E10453" i="42"/>
  <c r="G10453" i="42" s="1"/>
  <c r="I10453" i="42" s="1"/>
  <c r="K10452" i="42"/>
  <c r="J10452" i="42"/>
  <c r="H10452" i="42"/>
  <c r="G10452" i="42"/>
  <c r="F10452" i="42"/>
  <c r="E10452" i="42"/>
  <c r="J10451" i="42"/>
  <c r="K10451" i="42" s="1"/>
  <c r="H10451" i="42"/>
  <c r="G10451" i="42"/>
  <c r="I10451" i="42" s="1"/>
  <c r="L10451" i="42" s="1"/>
  <c r="F10451" i="42"/>
  <c r="E10451" i="42"/>
  <c r="J10450" i="42"/>
  <c r="K10450" i="42" s="1"/>
  <c r="H10450" i="42"/>
  <c r="F10450" i="42"/>
  <c r="E10450" i="42"/>
  <c r="G10450" i="42" s="1"/>
  <c r="I10450" i="42" s="1"/>
  <c r="K10449" i="42"/>
  <c r="J10449" i="42"/>
  <c r="H10449" i="42"/>
  <c r="F10449" i="42"/>
  <c r="E10449" i="42"/>
  <c r="G10449" i="42" s="1"/>
  <c r="I10449" i="42" s="1"/>
  <c r="L10449" i="42" s="1"/>
  <c r="J10448" i="42"/>
  <c r="K10448" i="42" s="1"/>
  <c r="H10448" i="42"/>
  <c r="G10448" i="42"/>
  <c r="I10448" i="42" s="1"/>
  <c r="L10448" i="42" s="1"/>
  <c r="F10448" i="42"/>
  <c r="E10448" i="42"/>
  <c r="J10447" i="42"/>
  <c r="K10447" i="42" s="1"/>
  <c r="H10447" i="42"/>
  <c r="F10447" i="42"/>
  <c r="E10447" i="42"/>
  <c r="G10447" i="42" s="1"/>
  <c r="I10447" i="42" s="1"/>
  <c r="L10447" i="42" s="1"/>
  <c r="J10446" i="42"/>
  <c r="K10446" i="42" s="1"/>
  <c r="H10446" i="42"/>
  <c r="F10446" i="42"/>
  <c r="E10446" i="42"/>
  <c r="G10446" i="42" s="1"/>
  <c r="K10445" i="42"/>
  <c r="J10445" i="42"/>
  <c r="H10445" i="42"/>
  <c r="F10445" i="42"/>
  <c r="E10445" i="42"/>
  <c r="G10445" i="42" s="1"/>
  <c r="I10445" i="42" s="1"/>
  <c r="L10445" i="42" s="1"/>
  <c r="J10444" i="42"/>
  <c r="K10444" i="42" s="1"/>
  <c r="H10444" i="42"/>
  <c r="G10444" i="42"/>
  <c r="I10444" i="42" s="1"/>
  <c r="L10444" i="42" s="1"/>
  <c r="F10444" i="42"/>
  <c r="E10444" i="42"/>
  <c r="J10443" i="42"/>
  <c r="K10443" i="42" s="1"/>
  <c r="H10443" i="42"/>
  <c r="F10443" i="42"/>
  <c r="E10443" i="42"/>
  <c r="G10443" i="42" s="1"/>
  <c r="K10442" i="42"/>
  <c r="J10442" i="42"/>
  <c r="H10442" i="42"/>
  <c r="F10442" i="42"/>
  <c r="E10442" i="42"/>
  <c r="G10442" i="42" s="1"/>
  <c r="I10442" i="42" s="1"/>
  <c r="L10442" i="42" s="1"/>
  <c r="K10441" i="42"/>
  <c r="J10441" i="42"/>
  <c r="H10441" i="42"/>
  <c r="F10441" i="42"/>
  <c r="E10441" i="42"/>
  <c r="G10441" i="42" s="1"/>
  <c r="J10440" i="42"/>
  <c r="K10440" i="42" s="1"/>
  <c r="H10440" i="42"/>
  <c r="G10440" i="42"/>
  <c r="I10440" i="42" s="1"/>
  <c r="L10440" i="42" s="1"/>
  <c r="F10440" i="42"/>
  <c r="E10440" i="42"/>
  <c r="J10439" i="42"/>
  <c r="K10439" i="42" s="1"/>
  <c r="H10439" i="42"/>
  <c r="F10439" i="42"/>
  <c r="E10439" i="42"/>
  <c r="G10439" i="42" s="1"/>
  <c r="J10438" i="42"/>
  <c r="K10438" i="42" s="1"/>
  <c r="H10438" i="42"/>
  <c r="F10438" i="42"/>
  <c r="E10438" i="42"/>
  <c r="G10438" i="42" s="1"/>
  <c r="J10437" i="42"/>
  <c r="K10437" i="42" s="1"/>
  <c r="H10437" i="42"/>
  <c r="F10437" i="42"/>
  <c r="E10437" i="42"/>
  <c r="G10437" i="42" s="1"/>
  <c r="J10436" i="42"/>
  <c r="K10436" i="42" s="1"/>
  <c r="H10436" i="42"/>
  <c r="F10436" i="42"/>
  <c r="E10436" i="42"/>
  <c r="G10436" i="42" s="1"/>
  <c r="I10436" i="42" s="1"/>
  <c r="J10435" i="42"/>
  <c r="K10435" i="42" s="1"/>
  <c r="H10435" i="42"/>
  <c r="F10435" i="42"/>
  <c r="E10435" i="42"/>
  <c r="G10435" i="42" s="1"/>
  <c r="I10435" i="42" s="1"/>
  <c r="J10434" i="42"/>
  <c r="K10434" i="42" s="1"/>
  <c r="H10434" i="42"/>
  <c r="F10434" i="42"/>
  <c r="E10434" i="42"/>
  <c r="G10434" i="42" s="1"/>
  <c r="K10433" i="42"/>
  <c r="J10433" i="42"/>
  <c r="H10433" i="42"/>
  <c r="F10433" i="42"/>
  <c r="E10433" i="42"/>
  <c r="G10433" i="42" s="1"/>
  <c r="J10432" i="42"/>
  <c r="K10432" i="42" s="1"/>
  <c r="H10432" i="42"/>
  <c r="F10432" i="42"/>
  <c r="E10432" i="42"/>
  <c r="G10432" i="42" s="1"/>
  <c r="I10432" i="42" s="1"/>
  <c r="K10431" i="42"/>
  <c r="J10431" i="42"/>
  <c r="H10431" i="42"/>
  <c r="G10431" i="42"/>
  <c r="F10431" i="42"/>
  <c r="E10431" i="42"/>
  <c r="J10430" i="42"/>
  <c r="K10430" i="42" s="1"/>
  <c r="H10430" i="42"/>
  <c r="F10430" i="42"/>
  <c r="E10430" i="42"/>
  <c r="G10430" i="42" s="1"/>
  <c r="J10429" i="42"/>
  <c r="K10429" i="42" s="1"/>
  <c r="H10429" i="42"/>
  <c r="F10429" i="42"/>
  <c r="E10429" i="42"/>
  <c r="G10429" i="42" s="1"/>
  <c r="J10428" i="42"/>
  <c r="K10428" i="42" s="1"/>
  <c r="H10428" i="42"/>
  <c r="F10428" i="42"/>
  <c r="E10428" i="42"/>
  <c r="G10428" i="42" s="1"/>
  <c r="I10428" i="42" s="1"/>
  <c r="J10427" i="42"/>
  <c r="K10427" i="42" s="1"/>
  <c r="H10427" i="42"/>
  <c r="G10427" i="42"/>
  <c r="I10427" i="42" s="1"/>
  <c r="L10427" i="42" s="1"/>
  <c r="F10427" i="42"/>
  <c r="E10427" i="42"/>
  <c r="J10426" i="42"/>
  <c r="K10426" i="42" s="1"/>
  <c r="H10426" i="42"/>
  <c r="F10426" i="42"/>
  <c r="E10426" i="42"/>
  <c r="G10426" i="42" s="1"/>
  <c r="I10426" i="42" s="1"/>
  <c r="K10425" i="42"/>
  <c r="J10425" i="42"/>
  <c r="H10425" i="42"/>
  <c r="F10425" i="42"/>
  <c r="E10425" i="42"/>
  <c r="G10425" i="42" s="1"/>
  <c r="I10425" i="42" s="1"/>
  <c r="L10425" i="42" s="1"/>
  <c r="J10424" i="42"/>
  <c r="K10424" i="42" s="1"/>
  <c r="H10424" i="42"/>
  <c r="F10424" i="42"/>
  <c r="E10424" i="42"/>
  <c r="G10424" i="42" s="1"/>
  <c r="I10424" i="42" s="1"/>
  <c r="L10424" i="42" s="1"/>
  <c r="J10423" i="42"/>
  <c r="K10423" i="42" s="1"/>
  <c r="H10423" i="42"/>
  <c r="G10423" i="42"/>
  <c r="I10423" i="42" s="1"/>
  <c r="L10423" i="42" s="1"/>
  <c r="F10423" i="42"/>
  <c r="E10423" i="42"/>
  <c r="J10422" i="42"/>
  <c r="K10422" i="42" s="1"/>
  <c r="H10422" i="42"/>
  <c r="F10422" i="42"/>
  <c r="E10422" i="42"/>
  <c r="G10422" i="42" s="1"/>
  <c r="J10421" i="42"/>
  <c r="K10421" i="42" s="1"/>
  <c r="H10421" i="42"/>
  <c r="F10421" i="42"/>
  <c r="E10421" i="42"/>
  <c r="G10421" i="42" s="1"/>
  <c r="I10421" i="42" s="1"/>
  <c r="K10420" i="42"/>
  <c r="J10420" i="42"/>
  <c r="H10420" i="42"/>
  <c r="G10420" i="42"/>
  <c r="F10420" i="42"/>
  <c r="E10420" i="42"/>
  <c r="J10419" i="42"/>
  <c r="K10419" i="42" s="1"/>
  <c r="H10419" i="42"/>
  <c r="G10419" i="42"/>
  <c r="I10419" i="42" s="1"/>
  <c r="L10419" i="42" s="1"/>
  <c r="F10419" i="42"/>
  <c r="E10419" i="42"/>
  <c r="J10418" i="42"/>
  <c r="K10418" i="42" s="1"/>
  <c r="H10418" i="42"/>
  <c r="F10418" i="42"/>
  <c r="E10418" i="42"/>
  <c r="G10418" i="42" s="1"/>
  <c r="I10418" i="42" s="1"/>
  <c r="K10417" i="42"/>
  <c r="J10417" i="42"/>
  <c r="H10417" i="42"/>
  <c r="F10417" i="42"/>
  <c r="E10417" i="42"/>
  <c r="G10417" i="42" s="1"/>
  <c r="I10417" i="42" s="1"/>
  <c r="L10417" i="42" s="1"/>
  <c r="J10416" i="42"/>
  <c r="K10416" i="42" s="1"/>
  <c r="H10416" i="42"/>
  <c r="G10416" i="42"/>
  <c r="I10416" i="42" s="1"/>
  <c r="L10416" i="42" s="1"/>
  <c r="F10416" i="42"/>
  <c r="E10416" i="42"/>
  <c r="J10415" i="42"/>
  <c r="K10415" i="42" s="1"/>
  <c r="H10415" i="42"/>
  <c r="F10415" i="42"/>
  <c r="E10415" i="42"/>
  <c r="G10415" i="42" s="1"/>
  <c r="I10415" i="42" s="1"/>
  <c r="L10415" i="42" s="1"/>
  <c r="J10414" i="42"/>
  <c r="K10414" i="42" s="1"/>
  <c r="H10414" i="42"/>
  <c r="F10414" i="42"/>
  <c r="E10414" i="42"/>
  <c r="G10414" i="42" s="1"/>
  <c r="K10413" i="42"/>
  <c r="J10413" i="42"/>
  <c r="H10413" i="42"/>
  <c r="F10413" i="42"/>
  <c r="E10413" i="42"/>
  <c r="G10413" i="42" s="1"/>
  <c r="I10413" i="42" s="1"/>
  <c r="L10413" i="42" s="1"/>
  <c r="J10412" i="42"/>
  <c r="K10412" i="42" s="1"/>
  <c r="H10412" i="42"/>
  <c r="G10412" i="42"/>
  <c r="I10412" i="42" s="1"/>
  <c r="L10412" i="42" s="1"/>
  <c r="F10412" i="42"/>
  <c r="E10412" i="42"/>
  <c r="J10411" i="42"/>
  <c r="K10411" i="42" s="1"/>
  <c r="H10411" i="42"/>
  <c r="F10411" i="42"/>
  <c r="E10411" i="42"/>
  <c r="G10411" i="42" s="1"/>
  <c r="K10410" i="42"/>
  <c r="J10410" i="42"/>
  <c r="H10410" i="42"/>
  <c r="F10410" i="42"/>
  <c r="E10410" i="42"/>
  <c r="G10410" i="42" s="1"/>
  <c r="I10410" i="42" s="1"/>
  <c r="L10410" i="42" s="1"/>
  <c r="K10409" i="42"/>
  <c r="J10409" i="42"/>
  <c r="H10409" i="42"/>
  <c r="F10409" i="42"/>
  <c r="E10409" i="42"/>
  <c r="G10409" i="42" s="1"/>
  <c r="J10408" i="42"/>
  <c r="K10408" i="42" s="1"/>
  <c r="H10408" i="42"/>
  <c r="G10408" i="42"/>
  <c r="I10408" i="42" s="1"/>
  <c r="L10408" i="42" s="1"/>
  <c r="F10408" i="42"/>
  <c r="E10408" i="42"/>
  <c r="J10407" i="42"/>
  <c r="K10407" i="42" s="1"/>
  <c r="H10407" i="42"/>
  <c r="F10407" i="42"/>
  <c r="E10407" i="42"/>
  <c r="G10407" i="42" s="1"/>
  <c r="I10407" i="42" s="1"/>
  <c r="J10406" i="42"/>
  <c r="K10406" i="42" s="1"/>
  <c r="H10406" i="42"/>
  <c r="F10406" i="42"/>
  <c r="E10406" i="42"/>
  <c r="G10406" i="42" s="1"/>
  <c r="J10405" i="42"/>
  <c r="K10405" i="42" s="1"/>
  <c r="H10405" i="42"/>
  <c r="F10405" i="42"/>
  <c r="E10405" i="42"/>
  <c r="G10405" i="42" s="1"/>
  <c r="J10404" i="42"/>
  <c r="K10404" i="42" s="1"/>
  <c r="H10404" i="42"/>
  <c r="F10404" i="42"/>
  <c r="E10404" i="42"/>
  <c r="G10404" i="42" s="1"/>
  <c r="I10404" i="42" s="1"/>
  <c r="J10403" i="42"/>
  <c r="K10403" i="42" s="1"/>
  <c r="H10403" i="42"/>
  <c r="F10403" i="42"/>
  <c r="E10403" i="42"/>
  <c r="G10403" i="42" s="1"/>
  <c r="I10403" i="42" s="1"/>
  <c r="J10402" i="42"/>
  <c r="K10402" i="42" s="1"/>
  <c r="H10402" i="42"/>
  <c r="F10402" i="42"/>
  <c r="E10402" i="42"/>
  <c r="G10402" i="42" s="1"/>
  <c r="K10401" i="42"/>
  <c r="J10401" i="42"/>
  <c r="H10401" i="42"/>
  <c r="F10401" i="42"/>
  <c r="E10401" i="42"/>
  <c r="G10401" i="42" s="1"/>
  <c r="J10400" i="42"/>
  <c r="K10400" i="42" s="1"/>
  <c r="H10400" i="42"/>
  <c r="F10400" i="42"/>
  <c r="E10400" i="42"/>
  <c r="G10400" i="42" s="1"/>
  <c r="I10400" i="42" s="1"/>
  <c r="K10399" i="42"/>
  <c r="J10399" i="42"/>
  <c r="H10399" i="42"/>
  <c r="G10399" i="42"/>
  <c r="F10399" i="42"/>
  <c r="E10399" i="42"/>
  <c r="J10398" i="42"/>
  <c r="K10398" i="42" s="1"/>
  <c r="H10398" i="42"/>
  <c r="F10398" i="42"/>
  <c r="E10398" i="42"/>
  <c r="G10398" i="42" s="1"/>
  <c r="J10397" i="42"/>
  <c r="K10397" i="42" s="1"/>
  <c r="H10397" i="42"/>
  <c r="F10397" i="42"/>
  <c r="E10397" i="42"/>
  <c r="G10397" i="42" s="1"/>
  <c r="J10396" i="42"/>
  <c r="K10396" i="42" s="1"/>
  <c r="H10396" i="42"/>
  <c r="F10396" i="42"/>
  <c r="E10396" i="42"/>
  <c r="G10396" i="42" s="1"/>
  <c r="I10396" i="42" s="1"/>
  <c r="J10395" i="42"/>
  <c r="K10395" i="42" s="1"/>
  <c r="H10395" i="42"/>
  <c r="G10395" i="42"/>
  <c r="I10395" i="42" s="1"/>
  <c r="L10395" i="42" s="1"/>
  <c r="F10395" i="42"/>
  <c r="E10395" i="42"/>
  <c r="J10394" i="42"/>
  <c r="K10394" i="42" s="1"/>
  <c r="H10394" i="42"/>
  <c r="F10394" i="42"/>
  <c r="E10394" i="42"/>
  <c r="G10394" i="42" s="1"/>
  <c r="I10394" i="42" s="1"/>
  <c r="K10393" i="42"/>
  <c r="J10393" i="42"/>
  <c r="H10393" i="42"/>
  <c r="F10393" i="42"/>
  <c r="E10393" i="42"/>
  <c r="G10393" i="42" s="1"/>
  <c r="I10393" i="42" s="1"/>
  <c r="L10393" i="42" s="1"/>
  <c r="J10392" i="42"/>
  <c r="K10392" i="42" s="1"/>
  <c r="H10392" i="42"/>
  <c r="F10392" i="42"/>
  <c r="E10392" i="42"/>
  <c r="G10392" i="42" s="1"/>
  <c r="I10392" i="42" s="1"/>
  <c r="L10392" i="42" s="1"/>
  <c r="J10391" i="42"/>
  <c r="K10391" i="42" s="1"/>
  <c r="H10391" i="42"/>
  <c r="G10391" i="42"/>
  <c r="I10391" i="42" s="1"/>
  <c r="L10391" i="42" s="1"/>
  <c r="F10391" i="42"/>
  <c r="E10391" i="42"/>
  <c r="J10390" i="42"/>
  <c r="K10390" i="42" s="1"/>
  <c r="H10390" i="42"/>
  <c r="F10390" i="42"/>
  <c r="E10390" i="42"/>
  <c r="G10390" i="42" s="1"/>
  <c r="J10389" i="42"/>
  <c r="K10389" i="42" s="1"/>
  <c r="H10389" i="42"/>
  <c r="F10389" i="42"/>
  <c r="E10389" i="42"/>
  <c r="G10389" i="42" s="1"/>
  <c r="I10389" i="42" s="1"/>
  <c r="K10388" i="42"/>
  <c r="J10388" i="42"/>
  <c r="H10388" i="42"/>
  <c r="G10388" i="42"/>
  <c r="F10388" i="42"/>
  <c r="E10388" i="42"/>
  <c r="J10387" i="42"/>
  <c r="K10387" i="42" s="1"/>
  <c r="H10387" i="42"/>
  <c r="G10387" i="42"/>
  <c r="I10387" i="42" s="1"/>
  <c r="L10387" i="42" s="1"/>
  <c r="F10387" i="42"/>
  <c r="E10387" i="42"/>
  <c r="J10386" i="42"/>
  <c r="K10386" i="42" s="1"/>
  <c r="H10386" i="42"/>
  <c r="F10386" i="42"/>
  <c r="E10386" i="42"/>
  <c r="G10386" i="42" s="1"/>
  <c r="I10386" i="42" s="1"/>
  <c r="K10385" i="42"/>
  <c r="J10385" i="42"/>
  <c r="H10385" i="42"/>
  <c r="F10385" i="42"/>
  <c r="E10385" i="42"/>
  <c r="G10385" i="42" s="1"/>
  <c r="I10385" i="42" s="1"/>
  <c r="L10385" i="42" s="1"/>
  <c r="J10384" i="42"/>
  <c r="K10384" i="42" s="1"/>
  <c r="H10384" i="42"/>
  <c r="G10384" i="42"/>
  <c r="I10384" i="42" s="1"/>
  <c r="L10384" i="42" s="1"/>
  <c r="F10384" i="42"/>
  <c r="E10384" i="42"/>
  <c r="J10383" i="42"/>
  <c r="K10383" i="42" s="1"/>
  <c r="H10383" i="42"/>
  <c r="F10383" i="42"/>
  <c r="E10383" i="42"/>
  <c r="G10383" i="42" s="1"/>
  <c r="I10383" i="42" s="1"/>
  <c r="L10383" i="42" s="1"/>
  <c r="J10382" i="42"/>
  <c r="K10382" i="42" s="1"/>
  <c r="H10382" i="42"/>
  <c r="F10382" i="42"/>
  <c r="E10382" i="42"/>
  <c r="G10382" i="42" s="1"/>
  <c r="K10381" i="42"/>
  <c r="J10381" i="42"/>
  <c r="H10381" i="42"/>
  <c r="F10381" i="42"/>
  <c r="E10381" i="42"/>
  <c r="G10381" i="42" s="1"/>
  <c r="I10381" i="42" s="1"/>
  <c r="L10381" i="42" s="1"/>
  <c r="J10380" i="42"/>
  <c r="K10380" i="42" s="1"/>
  <c r="H10380" i="42"/>
  <c r="G10380" i="42"/>
  <c r="I10380" i="42" s="1"/>
  <c r="L10380" i="42" s="1"/>
  <c r="F10380" i="42"/>
  <c r="E10380" i="42"/>
  <c r="J10379" i="42"/>
  <c r="K10379" i="42" s="1"/>
  <c r="H10379" i="42"/>
  <c r="F10379" i="42"/>
  <c r="E10379" i="42"/>
  <c r="G10379" i="42" s="1"/>
  <c r="K10378" i="42"/>
  <c r="J10378" i="42"/>
  <c r="H10378" i="42"/>
  <c r="F10378" i="42"/>
  <c r="E10378" i="42"/>
  <c r="G10378" i="42" s="1"/>
  <c r="I10378" i="42" s="1"/>
  <c r="L10378" i="42" s="1"/>
  <c r="K10377" i="42"/>
  <c r="J10377" i="42"/>
  <c r="H10377" i="42"/>
  <c r="F10377" i="42"/>
  <c r="E10377" i="42"/>
  <c r="G10377" i="42" s="1"/>
  <c r="J10376" i="42"/>
  <c r="K10376" i="42" s="1"/>
  <c r="H10376" i="42"/>
  <c r="G10376" i="42"/>
  <c r="I10376" i="42" s="1"/>
  <c r="L10376" i="42" s="1"/>
  <c r="F10376" i="42"/>
  <c r="E10376" i="42"/>
  <c r="J10375" i="42"/>
  <c r="K10375" i="42" s="1"/>
  <c r="H10375" i="42"/>
  <c r="F10375" i="42"/>
  <c r="E10375" i="42"/>
  <c r="G10375" i="42" s="1"/>
  <c r="I10375" i="42" s="1"/>
  <c r="J10374" i="42"/>
  <c r="K10374" i="42" s="1"/>
  <c r="H10374" i="42"/>
  <c r="F10374" i="42"/>
  <c r="E10374" i="42"/>
  <c r="G10374" i="42" s="1"/>
  <c r="J10373" i="42"/>
  <c r="K10373" i="42" s="1"/>
  <c r="H10373" i="42"/>
  <c r="F10373" i="42"/>
  <c r="E10373" i="42"/>
  <c r="G10373" i="42" s="1"/>
  <c r="J10372" i="42"/>
  <c r="K10372" i="42" s="1"/>
  <c r="H10372" i="42"/>
  <c r="F10372" i="42"/>
  <c r="E10372" i="42"/>
  <c r="G10372" i="42" s="1"/>
  <c r="I10372" i="42" s="1"/>
  <c r="J10371" i="42"/>
  <c r="K10371" i="42" s="1"/>
  <c r="H10371" i="42"/>
  <c r="F10371" i="42"/>
  <c r="E10371" i="42"/>
  <c r="G10371" i="42" s="1"/>
  <c r="I10371" i="42" s="1"/>
  <c r="J10370" i="42"/>
  <c r="K10370" i="42" s="1"/>
  <c r="H10370" i="42"/>
  <c r="F10370" i="42"/>
  <c r="E10370" i="42"/>
  <c r="G10370" i="42" s="1"/>
  <c r="K10369" i="42"/>
  <c r="J10369" i="42"/>
  <c r="H10369" i="42"/>
  <c r="F10369" i="42"/>
  <c r="E10369" i="42"/>
  <c r="G10369" i="42" s="1"/>
  <c r="J10368" i="42"/>
  <c r="K10368" i="42" s="1"/>
  <c r="H10368" i="42"/>
  <c r="F10368" i="42"/>
  <c r="E10368" i="42"/>
  <c r="G10368" i="42" s="1"/>
  <c r="I10368" i="42" s="1"/>
  <c r="K10367" i="42"/>
  <c r="J10367" i="42"/>
  <c r="H10367" i="42"/>
  <c r="G10367" i="42"/>
  <c r="F10367" i="42"/>
  <c r="E10367" i="42"/>
  <c r="J10366" i="42"/>
  <c r="K10366" i="42" s="1"/>
  <c r="H10366" i="42"/>
  <c r="F10366" i="42"/>
  <c r="E10366" i="42"/>
  <c r="G10366" i="42" s="1"/>
  <c r="J10365" i="42"/>
  <c r="K10365" i="42" s="1"/>
  <c r="H10365" i="42"/>
  <c r="F10365" i="42"/>
  <c r="E10365" i="42"/>
  <c r="G10365" i="42" s="1"/>
  <c r="J10364" i="42"/>
  <c r="K10364" i="42" s="1"/>
  <c r="H10364" i="42"/>
  <c r="F10364" i="42"/>
  <c r="E10364" i="42"/>
  <c r="G10364" i="42" s="1"/>
  <c r="I10364" i="42" s="1"/>
  <c r="J10363" i="42"/>
  <c r="K10363" i="42" s="1"/>
  <c r="H10363" i="42"/>
  <c r="G10363" i="42"/>
  <c r="I10363" i="42" s="1"/>
  <c r="L10363" i="42" s="1"/>
  <c r="F10363" i="42"/>
  <c r="E10363" i="42"/>
  <c r="J10362" i="42"/>
  <c r="K10362" i="42" s="1"/>
  <c r="H10362" i="42"/>
  <c r="F10362" i="42"/>
  <c r="E10362" i="42"/>
  <c r="G10362" i="42" s="1"/>
  <c r="I10362" i="42" s="1"/>
  <c r="K10361" i="42"/>
  <c r="J10361" i="42"/>
  <c r="H10361" i="42"/>
  <c r="F10361" i="42"/>
  <c r="E10361" i="42"/>
  <c r="G10361" i="42" s="1"/>
  <c r="I10361" i="42" s="1"/>
  <c r="L10361" i="42" s="1"/>
  <c r="J10360" i="42"/>
  <c r="K10360" i="42" s="1"/>
  <c r="H10360" i="42"/>
  <c r="F10360" i="42"/>
  <c r="E10360" i="42"/>
  <c r="G10360" i="42" s="1"/>
  <c r="I10360" i="42" s="1"/>
  <c r="L10360" i="42" s="1"/>
  <c r="J10359" i="42"/>
  <c r="K10359" i="42" s="1"/>
  <c r="H10359" i="42"/>
  <c r="G10359" i="42"/>
  <c r="I10359" i="42" s="1"/>
  <c r="L10359" i="42" s="1"/>
  <c r="F10359" i="42"/>
  <c r="E10359" i="42"/>
  <c r="J10358" i="42"/>
  <c r="K10358" i="42" s="1"/>
  <c r="H10358" i="42"/>
  <c r="F10358" i="42"/>
  <c r="E10358" i="42"/>
  <c r="G10358" i="42" s="1"/>
  <c r="J10357" i="42"/>
  <c r="K10357" i="42" s="1"/>
  <c r="H10357" i="42"/>
  <c r="F10357" i="42"/>
  <c r="E10357" i="42"/>
  <c r="G10357" i="42" s="1"/>
  <c r="I10357" i="42" s="1"/>
  <c r="K10356" i="42"/>
  <c r="J10356" i="42"/>
  <c r="H10356" i="42"/>
  <c r="G10356" i="42"/>
  <c r="F10356" i="42"/>
  <c r="E10356" i="42"/>
  <c r="J10355" i="42"/>
  <c r="K10355" i="42" s="1"/>
  <c r="H10355" i="42"/>
  <c r="G10355" i="42"/>
  <c r="I10355" i="42" s="1"/>
  <c r="L10355" i="42" s="1"/>
  <c r="F10355" i="42"/>
  <c r="E10355" i="42"/>
  <c r="J10354" i="42"/>
  <c r="K10354" i="42" s="1"/>
  <c r="H10354" i="42"/>
  <c r="F10354" i="42"/>
  <c r="E10354" i="42"/>
  <c r="G10354" i="42" s="1"/>
  <c r="I10354" i="42" s="1"/>
  <c r="K10353" i="42"/>
  <c r="J10353" i="42"/>
  <c r="H10353" i="42"/>
  <c r="F10353" i="42"/>
  <c r="E10353" i="42"/>
  <c r="G10353" i="42" s="1"/>
  <c r="I10353" i="42" s="1"/>
  <c r="L10353" i="42" s="1"/>
  <c r="J10352" i="42"/>
  <c r="K10352" i="42" s="1"/>
  <c r="H10352" i="42"/>
  <c r="G10352" i="42"/>
  <c r="I10352" i="42" s="1"/>
  <c r="L10352" i="42" s="1"/>
  <c r="F10352" i="42"/>
  <c r="E10352" i="42"/>
  <c r="J10351" i="42"/>
  <c r="K10351" i="42" s="1"/>
  <c r="H10351" i="42"/>
  <c r="F10351" i="42"/>
  <c r="E10351" i="42"/>
  <c r="G10351" i="42" s="1"/>
  <c r="I10351" i="42" s="1"/>
  <c r="L10351" i="42" s="1"/>
  <c r="J10350" i="42"/>
  <c r="K10350" i="42" s="1"/>
  <c r="H10350" i="42"/>
  <c r="F10350" i="42"/>
  <c r="E10350" i="42"/>
  <c r="G10350" i="42" s="1"/>
  <c r="K10349" i="42"/>
  <c r="J10349" i="42"/>
  <c r="H10349" i="42"/>
  <c r="F10349" i="42"/>
  <c r="E10349" i="42"/>
  <c r="G10349" i="42" s="1"/>
  <c r="I10349" i="42" s="1"/>
  <c r="L10349" i="42" s="1"/>
  <c r="J10348" i="42"/>
  <c r="K10348" i="42" s="1"/>
  <c r="H10348" i="42"/>
  <c r="G10348" i="42"/>
  <c r="I10348" i="42" s="1"/>
  <c r="L10348" i="42" s="1"/>
  <c r="F10348" i="42"/>
  <c r="E10348" i="42"/>
  <c r="J10347" i="42"/>
  <c r="K10347" i="42" s="1"/>
  <c r="H10347" i="42"/>
  <c r="F10347" i="42"/>
  <c r="E10347" i="42"/>
  <c r="G10347" i="42" s="1"/>
  <c r="K10346" i="42"/>
  <c r="J10346" i="42"/>
  <c r="H10346" i="42"/>
  <c r="F10346" i="42"/>
  <c r="E10346" i="42"/>
  <c r="G10346" i="42" s="1"/>
  <c r="I10346" i="42" s="1"/>
  <c r="L10346" i="42" s="1"/>
  <c r="K10345" i="42"/>
  <c r="J10345" i="42"/>
  <c r="H10345" i="42"/>
  <c r="F10345" i="42"/>
  <c r="E10345" i="42"/>
  <c r="G10345" i="42" s="1"/>
  <c r="J10344" i="42"/>
  <c r="K10344" i="42" s="1"/>
  <c r="H10344" i="42"/>
  <c r="G10344" i="42"/>
  <c r="I10344" i="42" s="1"/>
  <c r="L10344" i="42" s="1"/>
  <c r="F10344" i="42"/>
  <c r="E10344" i="42"/>
  <c r="J10343" i="42"/>
  <c r="K10343" i="42" s="1"/>
  <c r="H10343" i="42"/>
  <c r="F10343" i="42"/>
  <c r="E10343" i="42"/>
  <c r="G10343" i="42" s="1"/>
  <c r="I10343" i="42" s="1"/>
  <c r="J10342" i="42"/>
  <c r="K10342" i="42" s="1"/>
  <c r="H10342" i="42"/>
  <c r="F10342" i="42"/>
  <c r="E10342" i="42"/>
  <c r="G10342" i="42" s="1"/>
  <c r="J10341" i="42"/>
  <c r="K10341" i="42" s="1"/>
  <c r="H10341" i="42"/>
  <c r="F10341" i="42"/>
  <c r="E10341" i="42"/>
  <c r="G10341" i="42" s="1"/>
  <c r="J10340" i="42"/>
  <c r="K10340" i="42" s="1"/>
  <c r="H10340" i="42"/>
  <c r="F10340" i="42"/>
  <c r="E10340" i="42"/>
  <c r="G10340" i="42" s="1"/>
  <c r="I10340" i="42" s="1"/>
  <c r="J10339" i="42"/>
  <c r="K10339" i="42" s="1"/>
  <c r="H10339" i="42"/>
  <c r="F10339" i="42"/>
  <c r="E10339" i="42"/>
  <c r="G10339" i="42" s="1"/>
  <c r="I10339" i="42" s="1"/>
  <c r="J10338" i="42"/>
  <c r="K10338" i="42" s="1"/>
  <c r="H10338" i="42"/>
  <c r="F10338" i="42"/>
  <c r="E10338" i="42"/>
  <c r="G10338" i="42" s="1"/>
  <c r="K10337" i="42"/>
  <c r="J10337" i="42"/>
  <c r="H10337" i="42"/>
  <c r="F10337" i="42"/>
  <c r="E10337" i="42"/>
  <c r="G10337" i="42" s="1"/>
  <c r="J10336" i="42"/>
  <c r="K10336" i="42" s="1"/>
  <c r="H10336" i="42"/>
  <c r="F10336" i="42"/>
  <c r="E10336" i="42"/>
  <c r="G10336" i="42" s="1"/>
  <c r="I10336" i="42" s="1"/>
  <c r="K10335" i="42"/>
  <c r="J10335" i="42"/>
  <c r="H10335" i="42"/>
  <c r="G10335" i="42"/>
  <c r="F10335" i="42"/>
  <c r="E10335" i="42"/>
  <c r="J10334" i="42"/>
  <c r="K10334" i="42" s="1"/>
  <c r="H10334" i="42"/>
  <c r="F10334" i="42"/>
  <c r="E10334" i="42"/>
  <c r="G10334" i="42" s="1"/>
  <c r="J10333" i="42"/>
  <c r="K10333" i="42" s="1"/>
  <c r="H10333" i="42"/>
  <c r="F10333" i="42"/>
  <c r="E10333" i="42"/>
  <c r="G10333" i="42" s="1"/>
  <c r="J10332" i="42"/>
  <c r="K10332" i="42" s="1"/>
  <c r="H10332" i="42"/>
  <c r="F10332" i="42"/>
  <c r="E10332" i="42"/>
  <c r="G10332" i="42" s="1"/>
  <c r="I10332" i="42" s="1"/>
  <c r="J10331" i="42"/>
  <c r="K10331" i="42" s="1"/>
  <c r="H10331" i="42"/>
  <c r="G10331" i="42"/>
  <c r="I10331" i="42" s="1"/>
  <c r="L10331" i="42" s="1"/>
  <c r="F10331" i="42"/>
  <c r="E10331" i="42"/>
  <c r="J10330" i="42"/>
  <c r="K10330" i="42" s="1"/>
  <c r="H10330" i="42"/>
  <c r="F10330" i="42"/>
  <c r="E10330" i="42"/>
  <c r="G10330" i="42" s="1"/>
  <c r="I10330" i="42" s="1"/>
  <c r="K10329" i="42"/>
  <c r="J10329" i="42"/>
  <c r="H10329" i="42"/>
  <c r="F10329" i="42"/>
  <c r="E10329" i="42"/>
  <c r="G10329" i="42" s="1"/>
  <c r="I10329" i="42" s="1"/>
  <c r="L10329" i="42" s="1"/>
  <c r="J10328" i="42"/>
  <c r="K10328" i="42" s="1"/>
  <c r="H10328" i="42"/>
  <c r="F10328" i="42"/>
  <c r="E10328" i="42"/>
  <c r="G10328" i="42" s="1"/>
  <c r="I10328" i="42" s="1"/>
  <c r="L10328" i="42" s="1"/>
  <c r="J10327" i="42"/>
  <c r="K10327" i="42" s="1"/>
  <c r="H10327" i="42"/>
  <c r="G10327" i="42"/>
  <c r="I10327" i="42" s="1"/>
  <c r="L10327" i="42" s="1"/>
  <c r="F10327" i="42"/>
  <c r="E10327" i="42"/>
  <c r="J10326" i="42"/>
  <c r="K10326" i="42" s="1"/>
  <c r="H10326" i="42"/>
  <c r="F10326" i="42"/>
  <c r="E10326" i="42"/>
  <c r="G10326" i="42" s="1"/>
  <c r="J10325" i="42"/>
  <c r="K10325" i="42" s="1"/>
  <c r="H10325" i="42"/>
  <c r="F10325" i="42"/>
  <c r="E10325" i="42"/>
  <c r="G10325" i="42" s="1"/>
  <c r="I10325" i="42" s="1"/>
  <c r="K10324" i="42"/>
  <c r="J10324" i="42"/>
  <c r="H10324" i="42"/>
  <c r="G10324" i="42"/>
  <c r="F10324" i="42"/>
  <c r="E10324" i="42"/>
  <c r="J10323" i="42"/>
  <c r="K10323" i="42" s="1"/>
  <c r="H10323" i="42"/>
  <c r="G10323" i="42"/>
  <c r="I10323" i="42" s="1"/>
  <c r="L10323" i="42" s="1"/>
  <c r="F10323" i="42"/>
  <c r="E10323" i="42"/>
  <c r="J10322" i="42"/>
  <c r="K10322" i="42" s="1"/>
  <c r="H10322" i="42"/>
  <c r="F10322" i="42"/>
  <c r="E10322" i="42"/>
  <c r="G10322" i="42" s="1"/>
  <c r="I10322" i="42" s="1"/>
  <c r="K10321" i="42"/>
  <c r="J10321" i="42"/>
  <c r="H10321" i="42"/>
  <c r="F10321" i="42"/>
  <c r="E10321" i="42"/>
  <c r="G10321" i="42" s="1"/>
  <c r="I10321" i="42" s="1"/>
  <c r="L10321" i="42" s="1"/>
  <c r="J10320" i="42"/>
  <c r="K10320" i="42" s="1"/>
  <c r="H10320" i="42"/>
  <c r="G10320" i="42"/>
  <c r="I10320" i="42" s="1"/>
  <c r="L10320" i="42" s="1"/>
  <c r="F10320" i="42"/>
  <c r="E10320" i="42"/>
  <c r="J10319" i="42"/>
  <c r="K10319" i="42" s="1"/>
  <c r="H10319" i="42"/>
  <c r="F10319" i="42"/>
  <c r="E10319" i="42"/>
  <c r="G10319" i="42" s="1"/>
  <c r="I10319" i="42" s="1"/>
  <c r="L10319" i="42" s="1"/>
  <c r="J10318" i="42"/>
  <c r="K10318" i="42" s="1"/>
  <c r="H10318" i="42"/>
  <c r="F10318" i="42"/>
  <c r="E10318" i="42"/>
  <c r="G10318" i="42" s="1"/>
  <c r="K10317" i="42"/>
  <c r="J10317" i="42"/>
  <c r="H10317" i="42"/>
  <c r="F10317" i="42"/>
  <c r="E10317" i="42"/>
  <c r="G10317" i="42" s="1"/>
  <c r="I10317" i="42" s="1"/>
  <c r="L10317" i="42" s="1"/>
  <c r="J10316" i="42"/>
  <c r="K10316" i="42" s="1"/>
  <c r="H10316" i="42"/>
  <c r="G10316" i="42"/>
  <c r="I10316" i="42" s="1"/>
  <c r="L10316" i="42" s="1"/>
  <c r="F10316" i="42"/>
  <c r="E10316" i="42"/>
  <c r="J10315" i="42"/>
  <c r="K10315" i="42" s="1"/>
  <c r="H10315" i="42"/>
  <c r="F10315" i="42"/>
  <c r="E10315" i="42"/>
  <c r="G10315" i="42" s="1"/>
  <c r="K10314" i="42"/>
  <c r="J10314" i="42"/>
  <c r="H10314" i="42"/>
  <c r="F10314" i="42"/>
  <c r="E10314" i="42"/>
  <c r="G10314" i="42" s="1"/>
  <c r="I10314" i="42" s="1"/>
  <c r="L10314" i="42" s="1"/>
  <c r="K10313" i="42"/>
  <c r="J10313" i="42"/>
  <c r="H10313" i="42"/>
  <c r="F10313" i="42"/>
  <c r="E10313" i="42"/>
  <c r="G10313" i="42" s="1"/>
  <c r="J10312" i="42"/>
  <c r="K10312" i="42" s="1"/>
  <c r="H10312" i="42"/>
  <c r="G10312" i="42"/>
  <c r="I10312" i="42" s="1"/>
  <c r="L10312" i="42" s="1"/>
  <c r="F10312" i="42"/>
  <c r="E10312" i="42"/>
  <c r="J10311" i="42"/>
  <c r="K10311" i="42" s="1"/>
  <c r="H10311" i="42"/>
  <c r="F10311" i="42"/>
  <c r="E10311" i="42"/>
  <c r="G10311" i="42" s="1"/>
  <c r="I10311" i="42" s="1"/>
  <c r="J10310" i="42"/>
  <c r="K10310" i="42" s="1"/>
  <c r="H10310" i="42"/>
  <c r="F10310" i="42"/>
  <c r="E10310" i="42"/>
  <c r="G10310" i="42" s="1"/>
  <c r="J10309" i="42"/>
  <c r="K10309" i="42" s="1"/>
  <c r="H10309" i="42"/>
  <c r="F10309" i="42"/>
  <c r="E10309" i="42"/>
  <c r="G10309" i="42" s="1"/>
  <c r="J10308" i="42"/>
  <c r="K10308" i="42" s="1"/>
  <c r="H10308" i="42"/>
  <c r="F10308" i="42"/>
  <c r="E10308" i="42"/>
  <c r="G10308" i="42" s="1"/>
  <c r="I10308" i="42" s="1"/>
  <c r="J10307" i="42"/>
  <c r="K10307" i="42" s="1"/>
  <c r="H10307" i="42"/>
  <c r="F10307" i="42"/>
  <c r="E10307" i="42"/>
  <c r="G10307" i="42" s="1"/>
  <c r="I10307" i="42" s="1"/>
  <c r="J10306" i="42"/>
  <c r="K10306" i="42" s="1"/>
  <c r="H10306" i="42"/>
  <c r="F10306" i="42"/>
  <c r="E10306" i="42"/>
  <c r="G10306" i="42" s="1"/>
  <c r="K10305" i="42"/>
  <c r="J10305" i="42"/>
  <c r="H10305" i="42"/>
  <c r="F10305" i="42"/>
  <c r="E10305" i="42"/>
  <c r="G10305" i="42" s="1"/>
  <c r="J10304" i="42"/>
  <c r="K10304" i="42" s="1"/>
  <c r="H10304" i="42"/>
  <c r="F10304" i="42"/>
  <c r="E10304" i="42"/>
  <c r="G10304" i="42" s="1"/>
  <c r="I10304" i="42" s="1"/>
  <c r="K10303" i="42"/>
  <c r="J10303" i="42"/>
  <c r="H10303" i="42"/>
  <c r="G10303" i="42"/>
  <c r="F10303" i="42"/>
  <c r="E10303" i="42"/>
  <c r="J10302" i="42"/>
  <c r="K10302" i="42" s="1"/>
  <c r="H10302" i="42"/>
  <c r="F10302" i="42"/>
  <c r="E10302" i="42"/>
  <c r="G10302" i="42" s="1"/>
  <c r="J10301" i="42"/>
  <c r="K10301" i="42" s="1"/>
  <c r="H10301" i="42"/>
  <c r="F10301" i="42"/>
  <c r="E10301" i="42"/>
  <c r="G10301" i="42" s="1"/>
  <c r="J10300" i="42"/>
  <c r="K10300" i="42" s="1"/>
  <c r="H10300" i="42"/>
  <c r="F10300" i="42"/>
  <c r="E10300" i="42"/>
  <c r="G10300" i="42" s="1"/>
  <c r="I10300" i="42" s="1"/>
  <c r="J10299" i="42"/>
  <c r="K10299" i="42" s="1"/>
  <c r="H10299" i="42"/>
  <c r="G10299" i="42"/>
  <c r="I10299" i="42" s="1"/>
  <c r="L10299" i="42" s="1"/>
  <c r="F10299" i="42"/>
  <c r="E10299" i="42"/>
  <c r="J10298" i="42"/>
  <c r="K10298" i="42" s="1"/>
  <c r="H10298" i="42"/>
  <c r="F10298" i="42"/>
  <c r="E10298" i="42"/>
  <c r="G10298" i="42" s="1"/>
  <c r="I10298" i="42" s="1"/>
  <c r="K10297" i="42"/>
  <c r="J10297" i="42"/>
  <c r="H10297" i="42"/>
  <c r="F10297" i="42"/>
  <c r="E10297" i="42"/>
  <c r="G10297" i="42" s="1"/>
  <c r="I10297" i="42" s="1"/>
  <c r="L10297" i="42" s="1"/>
  <c r="J10296" i="42"/>
  <c r="K10296" i="42" s="1"/>
  <c r="H10296" i="42"/>
  <c r="F10296" i="42"/>
  <c r="E10296" i="42"/>
  <c r="G10296" i="42" s="1"/>
  <c r="I10296" i="42" s="1"/>
  <c r="L10296" i="42" s="1"/>
  <c r="J10295" i="42"/>
  <c r="K10295" i="42" s="1"/>
  <c r="H10295" i="42"/>
  <c r="G10295" i="42"/>
  <c r="I10295" i="42" s="1"/>
  <c r="L10295" i="42" s="1"/>
  <c r="F10295" i="42"/>
  <c r="E10295" i="42"/>
  <c r="J10294" i="42"/>
  <c r="K10294" i="42" s="1"/>
  <c r="H10294" i="42"/>
  <c r="F10294" i="42"/>
  <c r="E10294" i="42"/>
  <c r="G10294" i="42" s="1"/>
  <c r="J10293" i="42"/>
  <c r="K10293" i="42" s="1"/>
  <c r="H10293" i="42"/>
  <c r="F10293" i="42"/>
  <c r="E10293" i="42"/>
  <c r="G10293" i="42" s="1"/>
  <c r="I10293" i="42" s="1"/>
  <c r="K10292" i="42"/>
  <c r="J10292" i="42"/>
  <c r="H10292" i="42"/>
  <c r="G10292" i="42"/>
  <c r="F10292" i="42"/>
  <c r="E10292" i="42"/>
  <c r="J10291" i="42"/>
  <c r="K10291" i="42" s="1"/>
  <c r="H10291" i="42"/>
  <c r="G10291" i="42"/>
  <c r="I10291" i="42" s="1"/>
  <c r="L10291" i="42" s="1"/>
  <c r="F10291" i="42"/>
  <c r="E10291" i="42"/>
  <c r="J10290" i="42"/>
  <c r="K10290" i="42" s="1"/>
  <c r="H10290" i="42"/>
  <c r="F10290" i="42"/>
  <c r="E10290" i="42"/>
  <c r="G10290" i="42" s="1"/>
  <c r="I10290" i="42" s="1"/>
  <c r="K10289" i="42"/>
  <c r="J10289" i="42"/>
  <c r="H10289" i="42"/>
  <c r="F10289" i="42"/>
  <c r="E10289" i="42"/>
  <c r="G10289" i="42" s="1"/>
  <c r="I10289" i="42" s="1"/>
  <c r="L10289" i="42" s="1"/>
  <c r="J10288" i="42"/>
  <c r="K10288" i="42" s="1"/>
  <c r="H10288" i="42"/>
  <c r="G10288" i="42"/>
  <c r="I10288" i="42" s="1"/>
  <c r="L10288" i="42" s="1"/>
  <c r="F10288" i="42"/>
  <c r="E10288" i="42"/>
  <c r="J10287" i="42"/>
  <c r="K10287" i="42" s="1"/>
  <c r="H10287" i="42"/>
  <c r="F10287" i="42"/>
  <c r="E10287" i="42"/>
  <c r="G10287" i="42" s="1"/>
  <c r="I10287" i="42" s="1"/>
  <c r="L10287" i="42" s="1"/>
  <c r="J10286" i="42"/>
  <c r="K10286" i="42" s="1"/>
  <c r="H10286" i="42"/>
  <c r="F10286" i="42"/>
  <c r="E10286" i="42"/>
  <c r="G10286" i="42" s="1"/>
  <c r="K10285" i="42"/>
  <c r="J10285" i="42"/>
  <c r="H10285" i="42"/>
  <c r="F10285" i="42"/>
  <c r="E10285" i="42"/>
  <c r="G10285" i="42" s="1"/>
  <c r="I10285" i="42" s="1"/>
  <c r="L10285" i="42" s="1"/>
  <c r="J10284" i="42"/>
  <c r="K10284" i="42" s="1"/>
  <c r="H10284" i="42"/>
  <c r="G10284" i="42"/>
  <c r="I10284" i="42" s="1"/>
  <c r="L10284" i="42" s="1"/>
  <c r="F10284" i="42"/>
  <c r="E10284" i="42"/>
  <c r="J10283" i="42"/>
  <c r="K10283" i="42" s="1"/>
  <c r="H10283" i="42"/>
  <c r="F10283" i="42"/>
  <c r="E10283" i="42"/>
  <c r="G10283" i="42" s="1"/>
  <c r="K10282" i="42"/>
  <c r="J10282" i="42"/>
  <c r="H10282" i="42"/>
  <c r="F10282" i="42"/>
  <c r="E10282" i="42"/>
  <c r="G10282" i="42" s="1"/>
  <c r="I10282" i="42" s="1"/>
  <c r="L10282" i="42" s="1"/>
  <c r="K10281" i="42"/>
  <c r="J10281" i="42"/>
  <c r="H10281" i="42"/>
  <c r="F10281" i="42"/>
  <c r="E10281" i="42"/>
  <c r="G10281" i="42" s="1"/>
  <c r="J10280" i="42"/>
  <c r="K10280" i="42" s="1"/>
  <c r="H10280" i="42"/>
  <c r="G10280" i="42"/>
  <c r="I10280" i="42" s="1"/>
  <c r="L10280" i="42" s="1"/>
  <c r="F10280" i="42"/>
  <c r="E10280" i="42"/>
  <c r="J10279" i="42"/>
  <c r="K10279" i="42" s="1"/>
  <c r="H10279" i="42"/>
  <c r="F10279" i="42"/>
  <c r="E10279" i="42"/>
  <c r="G10279" i="42" s="1"/>
  <c r="I10279" i="42" s="1"/>
  <c r="J10278" i="42"/>
  <c r="K10278" i="42" s="1"/>
  <c r="H10278" i="42"/>
  <c r="F10278" i="42"/>
  <c r="E10278" i="42"/>
  <c r="G10278" i="42" s="1"/>
  <c r="J10277" i="42"/>
  <c r="K10277" i="42" s="1"/>
  <c r="H10277" i="42"/>
  <c r="F10277" i="42"/>
  <c r="E10277" i="42"/>
  <c r="G10277" i="42" s="1"/>
  <c r="J10276" i="42"/>
  <c r="K10276" i="42" s="1"/>
  <c r="H10276" i="42"/>
  <c r="F10276" i="42"/>
  <c r="E10276" i="42"/>
  <c r="G10276" i="42" s="1"/>
  <c r="I10276" i="42" s="1"/>
  <c r="J10275" i="42"/>
  <c r="K10275" i="42" s="1"/>
  <c r="H10275" i="42"/>
  <c r="F10275" i="42"/>
  <c r="E10275" i="42"/>
  <c r="G10275" i="42" s="1"/>
  <c r="I10275" i="42" s="1"/>
  <c r="J10274" i="42"/>
  <c r="K10274" i="42" s="1"/>
  <c r="H10274" i="42"/>
  <c r="F10274" i="42"/>
  <c r="E10274" i="42"/>
  <c r="G10274" i="42" s="1"/>
  <c r="K10273" i="42"/>
  <c r="J10273" i="42"/>
  <c r="H10273" i="42"/>
  <c r="F10273" i="42"/>
  <c r="E10273" i="42"/>
  <c r="G10273" i="42" s="1"/>
  <c r="J10272" i="42"/>
  <c r="K10272" i="42" s="1"/>
  <c r="H10272" i="42"/>
  <c r="F10272" i="42"/>
  <c r="E10272" i="42"/>
  <c r="G10272" i="42" s="1"/>
  <c r="I10272" i="42" s="1"/>
  <c r="K10271" i="42"/>
  <c r="J10271" i="42"/>
  <c r="H10271" i="42"/>
  <c r="G10271" i="42"/>
  <c r="F10271" i="42"/>
  <c r="E10271" i="42"/>
  <c r="J10270" i="42"/>
  <c r="K10270" i="42" s="1"/>
  <c r="H10270" i="42"/>
  <c r="F10270" i="42"/>
  <c r="E10270" i="42"/>
  <c r="G10270" i="42" s="1"/>
  <c r="J10269" i="42"/>
  <c r="K10269" i="42" s="1"/>
  <c r="H10269" i="42"/>
  <c r="F10269" i="42"/>
  <c r="E10269" i="42"/>
  <c r="G10269" i="42" s="1"/>
  <c r="J10268" i="42"/>
  <c r="K10268" i="42" s="1"/>
  <c r="H10268" i="42"/>
  <c r="F10268" i="42"/>
  <c r="E10268" i="42"/>
  <c r="G10268" i="42" s="1"/>
  <c r="I10268" i="42" s="1"/>
  <c r="J10267" i="42"/>
  <c r="K10267" i="42" s="1"/>
  <c r="H10267" i="42"/>
  <c r="G10267" i="42"/>
  <c r="I10267" i="42" s="1"/>
  <c r="L10267" i="42" s="1"/>
  <c r="F10267" i="42"/>
  <c r="E10267" i="42"/>
  <c r="J10266" i="42"/>
  <c r="K10266" i="42" s="1"/>
  <c r="H10266" i="42"/>
  <c r="F10266" i="42"/>
  <c r="E10266" i="42"/>
  <c r="G10266" i="42" s="1"/>
  <c r="I10266" i="42" s="1"/>
  <c r="K10265" i="42"/>
  <c r="J10265" i="42"/>
  <c r="H10265" i="42"/>
  <c r="F10265" i="42"/>
  <c r="E10265" i="42"/>
  <c r="G10265" i="42" s="1"/>
  <c r="I10265" i="42" s="1"/>
  <c r="L10265" i="42" s="1"/>
  <c r="J10264" i="42"/>
  <c r="K10264" i="42" s="1"/>
  <c r="H10264" i="42"/>
  <c r="F10264" i="42"/>
  <c r="E10264" i="42"/>
  <c r="G10264" i="42" s="1"/>
  <c r="I10264" i="42" s="1"/>
  <c r="L10264" i="42" s="1"/>
  <c r="J10263" i="42"/>
  <c r="K10263" i="42" s="1"/>
  <c r="H10263" i="42"/>
  <c r="G10263" i="42"/>
  <c r="I10263" i="42" s="1"/>
  <c r="L10263" i="42" s="1"/>
  <c r="F10263" i="42"/>
  <c r="E10263" i="42"/>
  <c r="J10262" i="42"/>
  <c r="K10262" i="42" s="1"/>
  <c r="H10262" i="42"/>
  <c r="F10262" i="42"/>
  <c r="E10262" i="42"/>
  <c r="G10262" i="42" s="1"/>
  <c r="J10261" i="42"/>
  <c r="K10261" i="42" s="1"/>
  <c r="H10261" i="42"/>
  <c r="F10261" i="42"/>
  <c r="E10261" i="42"/>
  <c r="G10261" i="42" s="1"/>
  <c r="I10261" i="42" s="1"/>
  <c r="K10260" i="42"/>
  <c r="J10260" i="42"/>
  <c r="H10260" i="42"/>
  <c r="G10260" i="42"/>
  <c r="F10260" i="42"/>
  <c r="E10260" i="42"/>
  <c r="J10259" i="42"/>
  <c r="K10259" i="42" s="1"/>
  <c r="H10259" i="42"/>
  <c r="G10259" i="42"/>
  <c r="I10259" i="42" s="1"/>
  <c r="L10259" i="42" s="1"/>
  <c r="F10259" i="42"/>
  <c r="E10259" i="42"/>
  <c r="J10258" i="42"/>
  <c r="K10258" i="42" s="1"/>
  <c r="H10258" i="42"/>
  <c r="F10258" i="42"/>
  <c r="E10258" i="42"/>
  <c r="G10258" i="42" s="1"/>
  <c r="I10258" i="42" s="1"/>
  <c r="K10257" i="42"/>
  <c r="J10257" i="42"/>
  <c r="H10257" i="42"/>
  <c r="F10257" i="42"/>
  <c r="E10257" i="42"/>
  <c r="G10257" i="42" s="1"/>
  <c r="I10257" i="42" s="1"/>
  <c r="L10257" i="42" s="1"/>
  <c r="J10256" i="42"/>
  <c r="K10256" i="42" s="1"/>
  <c r="H10256" i="42"/>
  <c r="G10256" i="42"/>
  <c r="I10256" i="42" s="1"/>
  <c r="L10256" i="42" s="1"/>
  <c r="F10256" i="42"/>
  <c r="E10256" i="42"/>
  <c r="J10255" i="42"/>
  <c r="K10255" i="42" s="1"/>
  <c r="H10255" i="42"/>
  <c r="F10255" i="42"/>
  <c r="E10255" i="42"/>
  <c r="G10255" i="42" s="1"/>
  <c r="I10255" i="42" s="1"/>
  <c r="L10255" i="42" s="1"/>
  <c r="J10254" i="42"/>
  <c r="K10254" i="42" s="1"/>
  <c r="H10254" i="42"/>
  <c r="F10254" i="42"/>
  <c r="E10254" i="42"/>
  <c r="G10254" i="42" s="1"/>
  <c r="K10253" i="42"/>
  <c r="J10253" i="42"/>
  <c r="H10253" i="42"/>
  <c r="F10253" i="42"/>
  <c r="E10253" i="42"/>
  <c r="G10253" i="42" s="1"/>
  <c r="I10253" i="42" s="1"/>
  <c r="L10253" i="42" s="1"/>
  <c r="J10252" i="42"/>
  <c r="K10252" i="42" s="1"/>
  <c r="H10252" i="42"/>
  <c r="G10252" i="42"/>
  <c r="I10252" i="42" s="1"/>
  <c r="L10252" i="42" s="1"/>
  <c r="F10252" i="42"/>
  <c r="E10252" i="42"/>
  <c r="J10251" i="42"/>
  <c r="K10251" i="42" s="1"/>
  <c r="H10251" i="42"/>
  <c r="F10251" i="42"/>
  <c r="E10251" i="42"/>
  <c r="G10251" i="42" s="1"/>
  <c r="K10250" i="42"/>
  <c r="J10250" i="42"/>
  <c r="H10250" i="42"/>
  <c r="F10250" i="42"/>
  <c r="E10250" i="42"/>
  <c r="G10250" i="42" s="1"/>
  <c r="I10250" i="42" s="1"/>
  <c r="L10250" i="42" s="1"/>
  <c r="K10249" i="42"/>
  <c r="J10249" i="42"/>
  <c r="H10249" i="42"/>
  <c r="F10249" i="42"/>
  <c r="E10249" i="42"/>
  <c r="G10249" i="42" s="1"/>
  <c r="J10248" i="42"/>
  <c r="K10248" i="42" s="1"/>
  <c r="H10248" i="42"/>
  <c r="G10248" i="42"/>
  <c r="I10248" i="42" s="1"/>
  <c r="L10248" i="42" s="1"/>
  <c r="F10248" i="42"/>
  <c r="E10248" i="42"/>
  <c r="J10247" i="42"/>
  <c r="K10247" i="42" s="1"/>
  <c r="H10247" i="42"/>
  <c r="F10247" i="42"/>
  <c r="E10247" i="42"/>
  <c r="G10247" i="42" s="1"/>
  <c r="I10247" i="42" s="1"/>
  <c r="J10246" i="42"/>
  <c r="K10246" i="42" s="1"/>
  <c r="H10246" i="42"/>
  <c r="F10246" i="42"/>
  <c r="E10246" i="42"/>
  <c r="G10246" i="42" s="1"/>
  <c r="J10245" i="42"/>
  <c r="K10245" i="42" s="1"/>
  <c r="H10245" i="42"/>
  <c r="F10245" i="42"/>
  <c r="E10245" i="42"/>
  <c r="G10245" i="42" s="1"/>
  <c r="J10244" i="42"/>
  <c r="K10244" i="42" s="1"/>
  <c r="H10244" i="42"/>
  <c r="F10244" i="42"/>
  <c r="E10244" i="42"/>
  <c r="G10244" i="42" s="1"/>
  <c r="I10244" i="42" s="1"/>
  <c r="J10243" i="42"/>
  <c r="K10243" i="42" s="1"/>
  <c r="H10243" i="42"/>
  <c r="F10243" i="42"/>
  <c r="E10243" i="42"/>
  <c r="G10243" i="42" s="1"/>
  <c r="I10243" i="42" s="1"/>
  <c r="J10242" i="42"/>
  <c r="K10242" i="42" s="1"/>
  <c r="H10242" i="42"/>
  <c r="F10242" i="42"/>
  <c r="E10242" i="42"/>
  <c r="G10242" i="42" s="1"/>
  <c r="K10241" i="42"/>
  <c r="J10241" i="42"/>
  <c r="H10241" i="42"/>
  <c r="F10241" i="42"/>
  <c r="E10241" i="42"/>
  <c r="G10241" i="42" s="1"/>
  <c r="J10240" i="42"/>
  <c r="K10240" i="42" s="1"/>
  <c r="H10240" i="42"/>
  <c r="F10240" i="42"/>
  <c r="E10240" i="42"/>
  <c r="G10240" i="42" s="1"/>
  <c r="I10240" i="42" s="1"/>
  <c r="K10239" i="42"/>
  <c r="J10239" i="42"/>
  <c r="H10239" i="42"/>
  <c r="G10239" i="42"/>
  <c r="F10239" i="42"/>
  <c r="E10239" i="42"/>
  <c r="J10238" i="42"/>
  <c r="K10238" i="42" s="1"/>
  <c r="H10238" i="42"/>
  <c r="F10238" i="42"/>
  <c r="E10238" i="42"/>
  <c r="G10238" i="42" s="1"/>
  <c r="J10237" i="42"/>
  <c r="K10237" i="42" s="1"/>
  <c r="H10237" i="42"/>
  <c r="F10237" i="42"/>
  <c r="E10237" i="42"/>
  <c r="G10237" i="42" s="1"/>
  <c r="J10236" i="42"/>
  <c r="K10236" i="42" s="1"/>
  <c r="H10236" i="42"/>
  <c r="F10236" i="42"/>
  <c r="E10236" i="42"/>
  <c r="G10236" i="42" s="1"/>
  <c r="I10236" i="42" s="1"/>
  <c r="J10235" i="42"/>
  <c r="K10235" i="42" s="1"/>
  <c r="H10235" i="42"/>
  <c r="G10235" i="42"/>
  <c r="I10235" i="42" s="1"/>
  <c r="L10235" i="42" s="1"/>
  <c r="F10235" i="42"/>
  <c r="E10235" i="42"/>
  <c r="J10234" i="42"/>
  <c r="K10234" i="42" s="1"/>
  <c r="H10234" i="42"/>
  <c r="F10234" i="42"/>
  <c r="E10234" i="42"/>
  <c r="G10234" i="42" s="1"/>
  <c r="I10234" i="42" s="1"/>
  <c r="K10233" i="42"/>
  <c r="J10233" i="42"/>
  <c r="H10233" i="42"/>
  <c r="F10233" i="42"/>
  <c r="E10233" i="42"/>
  <c r="G10233" i="42" s="1"/>
  <c r="I10233" i="42" s="1"/>
  <c r="L10233" i="42" s="1"/>
  <c r="J10232" i="42"/>
  <c r="K10232" i="42" s="1"/>
  <c r="H10232" i="42"/>
  <c r="F10232" i="42"/>
  <c r="E10232" i="42"/>
  <c r="G10232" i="42" s="1"/>
  <c r="I10232" i="42" s="1"/>
  <c r="L10232" i="42" s="1"/>
  <c r="J10231" i="42"/>
  <c r="K10231" i="42" s="1"/>
  <c r="H10231" i="42"/>
  <c r="G10231" i="42"/>
  <c r="I10231" i="42" s="1"/>
  <c r="L10231" i="42" s="1"/>
  <c r="F10231" i="42"/>
  <c r="E10231" i="42"/>
  <c r="J10230" i="42"/>
  <c r="K10230" i="42" s="1"/>
  <c r="H10230" i="42"/>
  <c r="F10230" i="42"/>
  <c r="E10230" i="42"/>
  <c r="G10230" i="42" s="1"/>
  <c r="J10229" i="42"/>
  <c r="K10229" i="42" s="1"/>
  <c r="H10229" i="42"/>
  <c r="F10229" i="42"/>
  <c r="E10229" i="42"/>
  <c r="G10229" i="42" s="1"/>
  <c r="I10229" i="42" s="1"/>
  <c r="K10228" i="42"/>
  <c r="J10228" i="42"/>
  <c r="H10228" i="42"/>
  <c r="G10228" i="42"/>
  <c r="F10228" i="42"/>
  <c r="E10228" i="42"/>
  <c r="J10227" i="42"/>
  <c r="K10227" i="42" s="1"/>
  <c r="H10227" i="42"/>
  <c r="G10227" i="42"/>
  <c r="I10227" i="42" s="1"/>
  <c r="L10227" i="42" s="1"/>
  <c r="F10227" i="42"/>
  <c r="E10227" i="42"/>
  <c r="J10226" i="42"/>
  <c r="K10226" i="42" s="1"/>
  <c r="H10226" i="42"/>
  <c r="F10226" i="42"/>
  <c r="E10226" i="42"/>
  <c r="G10226" i="42" s="1"/>
  <c r="I10226" i="42" s="1"/>
  <c r="K10225" i="42"/>
  <c r="J10225" i="42"/>
  <c r="H10225" i="42"/>
  <c r="F10225" i="42"/>
  <c r="E10225" i="42"/>
  <c r="G10225" i="42" s="1"/>
  <c r="I10225" i="42" s="1"/>
  <c r="L10225" i="42" s="1"/>
  <c r="J10224" i="42"/>
  <c r="K10224" i="42" s="1"/>
  <c r="H10224" i="42"/>
  <c r="G10224" i="42"/>
  <c r="I10224" i="42" s="1"/>
  <c r="L10224" i="42" s="1"/>
  <c r="F10224" i="42"/>
  <c r="E10224" i="42"/>
  <c r="J10223" i="42"/>
  <c r="K10223" i="42" s="1"/>
  <c r="H10223" i="42"/>
  <c r="F10223" i="42"/>
  <c r="E10223" i="42"/>
  <c r="G10223" i="42" s="1"/>
  <c r="I10223" i="42" s="1"/>
  <c r="L10223" i="42" s="1"/>
  <c r="J10222" i="42"/>
  <c r="K10222" i="42" s="1"/>
  <c r="H10222" i="42"/>
  <c r="F10222" i="42"/>
  <c r="E10222" i="42"/>
  <c r="G10222" i="42" s="1"/>
  <c r="K10221" i="42"/>
  <c r="J10221" i="42"/>
  <c r="H10221" i="42"/>
  <c r="F10221" i="42"/>
  <c r="E10221" i="42"/>
  <c r="G10221" i="42" s="1"/>
  <c r="I10221" i="42" s="1"/>
  <c r="L10221" i="42" s="1"/>
  <c r="J10220" i="42"/>
  <c r="K10220" i="42" s="1"/>
  <c r="H10220" i="42"/>
  <c r="G10220" i="42"/>
  <c r="I10220" i="42" s="1"/>
  <c r="L10220" i="42" s="1"/>
  <c r="F10220" i="42"/>
  <c r="E10220" i="42"/>
  <c r="J10219" i="42"/>
  <c r="K10219" i="42" s="1"/>
  <c r="H10219" i="42"/>
  <c r="F10219" i="42"/>
  <c r="E10219" i="42"/>
  <c r="G10219" i="42" s="1"/>
  <c r="K10218" i="42"/>
  <c r="J10218" i="42"/>
  <c r="H10218" i="42"/>
  <c r="F10218" i="42"/>
  <c r="E10218" i="42"/>
  <c r="G10218" i="42" s="1"/>
  <c r="I10218" i="42" s="1"/>
  <c r="L10218" i="42" s="1"/>
  <c r="K10217" i="42"/>
  <c r="J10217" i="42"/>
  <c r="H10217" i="42"/>
  <c r="F10217" i="42"/>
  <c r="E10217" i="42"/>
  <c r="G10217" i="42" s="1"/>
  <c r="J10216" i="42"/>
  <c r="K10216" i="42" s="1"/>
  <c r="H10216" i="42"/>
  <c r="G10216" i="42"/>
  <c r="I10216" i="42" s="1"/>
  <c r="L10216" i="42" s="1"/>
  <c r="F10216" i="42"/>
  <c r="E10216" i="42"/>
  <c r="J10215" i="42"/>
  <c r="K10215" i="42" s="1"/>
  <c r="H10215" i="42"/>
  <c r="F10215" i="42"/>
  <c r="E10215" i="42"/>
  <c r="G10215" i="42" s="1"/>
  <c r="I10215" i="42" s="1"/>
  <c r="J10214" i="42"/>
  <c r="K10214" i="42" s="1"/>
  <c r="H10214" i="42"/>
  <c r="F10214" i="42"/>
  <c r="E10214" i="42"/>
  <c r="G10214" i="42" s="1"/>
  <c r="J10213" i="42"/>
  <c r="K10213" i="42" s="1"/>
  <c r="H10213" i="42"/>
  <c r="F10213" i="42"/>
  <c r="E10213" i="42"/>
  <c r="G10213" i="42" s="1"/>
  <c r="J10212" i="42"/>
  <c r="K10212" i="42" s="1"/>
  <c r="H10212" i="42"/>
  <c r="F10212" i="42"/>
  <c r="E10212" i="42"/>
  <c r="G10212" i="42" s="1"/>
  <c r="I10212" i="42" s="1"/>
  <c r="J10211" i="42"/>
  <c r="K10211" i="42" s="1"/>
  <c r="H10211" i="42"/>
  <c r="F10211" i="42"/>
  <c r="E10211" i="42"/>
  <c r="G10211" i="42" s="1"/>
  <c r="I10211" i="42" s="1"/>
  <c r="J10210" i="42"/>
  <c r="K10210" i="42" s="1"/>
  <c r="H10210" i="42"/>
  <c r="F10210" i="42"/>
  <c r="E10210" i="42"/>
  <c r="G10210" i="42" s="1"/>
  <c r="K10209" i="42"/>
  <c r="J10209" i="42"/>
  <c r="H10209" i="42"/>
  <c r="F10209" i="42"/>
  <c r="E10209" i="42"/>
  <c r="G10209" i="42" s="1"/>
  <c r="J10208" i="42"/>
  <c r="K10208" i="42" s="1"/>
  <c r="H10208" i="42"/>
  <c r="F10208" i="42"/>
  <c r="E10208" i="42"/>
  <c r="G10208" i="42" s="1"/>
  <c r="I10208" i="42" s="1"/>
  <c r="K10207" i="42"/>
  <c r="J10207" i="42"/>
  <c r="H10207" i="42"/>
  <c r="G10207" i="42"/>
  <c r="F10207" i="42"/>
  <c r="E10207" i="42"/>
  <c r="J10206" i="42"/>
  <c r="K10206" i="42" s="1"/>
  <c r="H10206" i="42"/>
  <c r="F10206" i="42"/>
  <c r="E10206" i="42"/>
  <c r="G10206" i="42" s="1"/>
  <c r="J10205" i="42"/>
  <c r="K10205" i="42" s="1"/>
  <c r="H10205" i="42"/>
  <c r="F10205" i="42"/>
  <c r="E10205" i="42"/>
  <c r="G10205" i="42" s="1"/>
  <c r="J10204" i="42"/>
  <c r="K10204" i="42" s="1"/>
  <c r="H10204" i="42"/>
  <c r="F10204" i="42"/>
  <c r="E10204" i="42"/>
  <c r="G10204" i="42" s="1"/>
  <c r="I10204" i="42" s="1"/>
  <c r="J10203" i="42"/>
  <c r="K10203" i="42" s="1"/>
  <c r="H10203" i="42"/>
  <c r="G10203" i="42"/>
  <c r="I10203" i="42" s="1"/>
  <c r="L10203" i="42" s="1"/>
  <c r="F10203" i="42"/>
  <c r="E10203" i="42"/>
  <c r="J10202" i="42"/>
  <c r="K10202" i="42" s="1"/>
  <c r="H10202" i="42"/>
  <c r="F10202" i="42"/>
  <c r="E10202" i="42"/>
  <c r="G10202" i="42" s="1"/>
  <c r="I10202" i="42" s="1"/>
  <c r="K10201" i="42"/>
  <c r="J10201" i="42"/>
  <c r="H10201" i="42"/>
  <c r="F10201" i="42"/>
  <c r="E10201" i="42"/>
  <c r="G10201" i="42" s="1"/>
  <c r="I10201" i="42" s="1"/>
  <c r="L10201" i="42" s="1"/>
  <c r="J10200" i="42"/>
  <c r="K10200" i="42" s="1"/>
  <c r="H10200" i="42"/>
  <c r="F10200" i="42"/>
  <c r="E10200" i="42"/>
  <c r="G10200" i="42" s="1"/>
  <c r="I10200" i="42" s="1"/>
  <c r="L10200" i="42" s="1"/>
  <c r="J10199" i="42"/>
  <c r="K10199" i="42" s="1"/>
  <c r="H10199" i="42"/>
  <c r="G10199" i="42"/>
  <c r="I10199" i="42" s="1"/>
  <c r="L10199" i="42" s="1"/>
  <c r="F10199" i="42"/>
  <c r="E10199" i="42"/>
  <c r="J10198" i="42"/>
  <c r="K10198" i="42" s="1"/>
  <c r="H10198" i="42"/>
  <c r="F10198" i="42"/>
  <c r="E10198" i="42"/>
  <c r="G10198" i="42" s="1"/>
  <c r="J10197" i="42"/>
  <c r="K10197" i="42" s="1"/>
  <c r="H10197" i="42"/>
  <c r="F10197" i="42"/>
  <c r="E10197" i="42"/>
  <c r="G10197" i="42" s="1"/>
  <c r="I10197" i="42" s="1"/>
  <c r="K10196" i="42"/>
  <c r="J10196" i="42"/>
  <c r="H10196" i="42"/>
  <c r="G10196" i="42"/>
  <c r="F10196" i="42"/>
  <c r="E10196" i="42"/>
  <c r="J10195" i="42"/>
  <c r="K10195" i="42" s="1"/>
  <c r="H10195" i="42"/>
  <c r="G10195" i="42"/>
  <c r="I10195" i="42" s="1"/>
  <c r="L10195" i="42" s="1"/>
  <c r="F10195" i="42"/>
  <c r="E10195" i="42"/>
  <c r="J10194" i="42"/>
  <c r="K10194" i="42" s="1"/>
  <c r="H10194" i="42"/>
  <c r="F10194" i="42"/>
  <c r="E10194" i="42"/>
  <c r="G10194" i="42" s="1"/>
  <c r="I10194" i="42" s="1"/>
  <c r="K10193" i="42"/>
  <c r="J10193" i="42"/>
  <c r="H10193" i="42"/>
  <c r="F10193" i="42"/>
  <c r="E10193" i="42"/>
  <c r="G10193" i="42" s="1"/>
  <c r="I10193" i="42" s="1"/>
  <c r="L10193" i="42" s="1"/>
  <c r="J10192" i="42"/>
  <c r="K10192" i="42" s="1"/>
  <c r="H10192" i="42"/>
  <c r="G10192" i="42"/>
  <c r="I10192" i="42" s="1"/>
  <c r="L10192" i="42" s="1"/>
  <c r="F10192" i="42"/>
  <c r="E10192" i="42"/>
  <c r="J10191" i="42"/>
  <c r="K10191" i="42" s="1"/>
  <c r="H10191" i="42"/>
  <c r="F10191" i="42"/>
  <c r="E10191" i="42"/>
  <c r="G10191" i="42" s="1"/>
  <c r="I10191" i="42" s="1"/>
  <c r="L10191" i="42" s="1"/>
  <c r="J10190" i="42"/>
  <c r="K10190" i="42" s="1"/>
  <c r="H10190" i="42"/>
  <c r="F10190" i="42"/>
  <c r="E10190" i="42"/>
  <c r="G10190" i="42" s="1"/>
  <c r="K10189" i="42"/>
  <c r="J10189" i="42"/>
  <c r="H10189" i="42"/>
  <c r="F10189" i="42"/>
  <c r="E10189" i="42"/>
  <c r="G10189" i="42" s="1"/>
  <c r="I10189" i="42" s="1"/>
  <c r="L10189" i="42" s="1"/>
  <c r="J10188" i="42"/>
  <c r="K10188" i="42" s="1"/>
  <c r="H10188" i="42"/>
  <c r="G10188" i="42"/>
  <c r="I10188" i="42" s="1"/>
  <c r="L10188" i="42" s="1"/>
  <c r="F10188" i="42"/>
  <c r="E10188" i="42"/>
  <c r="J10187" i="42"/>
  <c r="K10187" i="42" s="1"/>
  <c r="H10187" i="42"/>
  <c r="F10187" i="42"/>
  <c r="E10187" i="42"/>
  <c r="G10187" i="42" s="1"/>
  <c r="K10186" i="42"/>
  <c r="J10186" i="42"/>
  <c r="H10186" i="42"/>
  <c r="F10186" i="42"/>
  <c r="E10186" i="42"/>
  <c r="G10186" i="42" s="1"/>
  <c r="I10186" i="42" s="1"/>
  <c r="L10186" i="42" s="1"/>
  <c r="K10185" i="42"/>
  <c r="J10185" i="42"/>
  <c r="H10185" i="42"/>
  <c r="F10185" i="42"/>
  <c r="E10185" i="42"/>
  <c r="G10185" i="42" s="1"/>
  <c r="J10184" i="42"/>
  <c r="K10184" i="42" s="1"/>
  <c r="H10184" i="42"/>
  <c r="G10184" i="42"/>
  <c r="I10184" i="42" s="1"/>
  <c r="L10184" i="42" s="1"/>
  <c r="F10184" i="42"/>
  <c r="E10184" i="42"/>
  <c r="J10183" i="42"/>
  <c r="K10183" i="42" s="1"/>
  <c r="H10183" i="42"/>
  <c r="F10183" i="42"/>
  <c r="E10183" i="42"/>
  <c r="G10183" i="42" s="1"/>
  <c r="I10183" i="42" s="1"/>
  <c r="J10182" i="42"/>
  <c r="K10182" i="42" s="1"/>
  <c r="H10182" i="42"/>
  <c r="F10182" i="42"/>
  <c r="E10182" i="42"/>
  <c r="G10182" i="42" s="1"/>
  <c r="J10181" i="42"/>
  <c r="K10181" i="42" s="1"/>
  <c r="H10181" i="42"/>
  <c r="F10181" i="42"/>
  <c r="E10181" i="42"/>
  <c r="G10181" i="42" s="1"/>
  <c r="J10180" i="42"/>
  <c r="K10180" i="42" s="1"/>
  <c r="H10180" i="42"/>
  <c r="F10180" i="42"/>
  <c r="E10180" i="42"/>
  <c r="G10180" i="42" s="1"/>
  <c r="I10180" i="42" s="1"/>
  <c r="J10179" i="42"/>
  <c r="K10179" i="42" s="1"/>
  <c r="H10179" i="42"/>
  <c r="F10179" i="42"/>
  <c r="E10179" i="42"/>
  <c r="G10179" i="42" s="1"/>
  <c r="I10179" i="42" s="1"/>
  <c r="J10178" i="42"/>
  <c r="K10178" i="42" s="1"/>
  <c r="H10178" i="42"/>
  <c r="F10178" i="42"/>
  <c r="E10178" i="42"/>
  <c r="G10178" i="42" s="1"/>
  <c r="K10177" i="42"/>
  <c r="J10177" i="42"/>
  <c r="H10177" i="42"/>
  <c r="F10177" i="42"/>
  <c r="E10177" i="42"/>
  <c r="G10177" i="42" s="1"/>
  <c r="J10176" i="42"/>
  <c r="K10176" i="42" s="1"/>
  <c r="H10176" i="42"/>
  <c r="F10176" i="42"/>
  <c r="E10176" i="42"/>
  <c r="G10176" i="42" s="1"/>
  <c r="I10176" i="42" s="1"/>
  <c r="K10175" i="42"/>
  <c r="J10175" i="42"/>
  <c r="H10175" i="42"/>
  <c r="G10175" i="42"/>
  <c r="F10175" i="42"/>
  <c r="E10175" i="42"/>
  <c r="J10174" i="42"/>
  <c r="K10174" i="42" s="1"/>
  <c r="H10174" i="42"/>
  <c r="F10174" i="42"/>
  <c r="E10174" i="42"/>
  <c r="G10174" i="42" s="1"/>
  <c r="J10173" i="42"/>
  <c r="K10173" i="42" s="1"/>
  <c r="H10173" i="42"/>
  <c r="F10173" i="42"/>
  <c r="E10173" i="42"/>
  <c r="G10173" i="42" s="1"/>
  <c r="J10172" i="42"/>
  <c r="K10172" i="42" s="1"/>
  <c r="H10172" i="42"/>
  <c r="F10172" i="42"/>
  <c r="E10172" i="42"/>
  <c r="G10172" i="42" s="1"/>
  <c r="I10172" i="42" s="1"/>
  <c r="J10171" i="42"/>
  <c r="K10171" i="42" s="1"/>
  <c r="H10171" i="42"/>
  <c r="G10171" i="42"/>
  <c r="I10171" i="42" s="1"/>
  <c r="L10171" i="42" s="1"/>
  <c r="F10171" i="42"/>
  <c r="E10171" i="42"/>
  <c r="J10170" i="42"/>
  <c r="K10170" i="42" s="1"/>
  <c r="H10170" i="42"/>
  <c r="F10170" i="42"/>
  <c r="E10170" i="42"/>
  <c r="G10170" i="42" s="1"/>
  <c r="I10170" i="42" s="1"/>
  <c r="K10169" i="42"/>
  <c r="J10169" i="42"/>
  <c r="H10169" i="42"/>
  <c r="F10169" i="42"/>
  <c r="E10169" i="42"/>
  <c r="G10169" i="42" s="1"/>
  <c r="I10169" i="42" s="1"/>
  <c r="L10169" i="42" s="1"/>
  <c r="J10168" i="42"/>
  <c r="K10168" i="42" s="1"/>
  <c r="H10168" i="42"/>
  <c r="F10168" i="42"/>
  <c r="E10168" i="42"/>
  <c r="G10168" i="42" s="1"/>
  <c r="I10168" i="42" s="1"/>
  <c r="L10168" i="42" s="1"/>
  <c r="J10167" i="42"/>
  <c r="K10167" i="42" s="1"/>
  <c r="H10167" i="42"/>
  <c r="G10167" i="42"/>
  <c r="I10167" i="42" s="1"/>
  <c r="L10167" i="42" s="1"/>
  <c r="F10167" i="42"/>
  <c r="E10167" i="42"/>
  <c r="J10166" i="42"/>
  <c r="K10166" i="42" s="1"/>
  <c r="H10166" i="42"/>
  <c r="F10166" i="42"/>
  <c r="E10166" i="42"/>
  <c r="G10166" i="42" s="1"/>
  <c r="J10165" i="42"/>
  <c r="K10165" i="42" s="1"/>
  <c r="H10165" i="42"/>
  <c r="F10165" i="42"/>
  <c r="E10165" i="42"/>
  <c r="G10165" i="42" s="1"/>
  <c r="I10165" i="42" s="1"/>
  <c r="K10164" i="42"/>
  <c r="J10164" i="42"/>
  <c r="H10164" i="42"/>
  <c r="G10164" i="42"/>
  <c r="F10164" i="42"/>
  <c r="E10164" i="42"/>
  <c r="J10163" i="42"/>
  <c r="K10163" i="42" s="1"/>
  <c r="H10163" i="42"/>
  <c r="G10163" i="42"/>
  <c r="I10163" i="42" s="1"/>
  <c r="L10163" i="42" s="1"/>
  <c r="F10163" i="42"/>
  <c r="E10163" i="42"/>
  <c r="J10162" i="42"/>
  <c r="K10162" i="42" s="1"/>
  <c r="H10162" i="42"/>
  <c r="F10162" i="42"/>
  <c r="E10162" i="42"/>
  <c r="G10162" i="42" s="1"/>
  <c r="I10162" i="42" s="1"/>
  <c r="K10161" i="42"/>
  <c r="J10161" i="42"/>
  <c r="H10161" i="42"/>
  <c r="F10161" i="42"/>
  <c r="E10161" i="42"/>
  <c r="G10161" i="42" s="1"/>
  <c r="I10161" i="42" s="1"/>
  <c r="L10161" i="42" s="1"/>
  <c r="J10160" i="42"/>
  <c r="K10160" i="42" s="1"/>
  <c r="H10160" i="42"/>
  <c r="G10160" i="42"/>
  <c r="I10160" i="42" s="1"/>
  <c r="L10160" i="42" s="1"/>
  <c r="F10160" i="42"/>
  <c r="E10160" i="42"/>
  <c r="J10159" i="42"/>
  <c r="K10159" i="42" s="1"/>
  <c r="H10159" i="42"/>
  <c r="F10159" i="42"/>
  <c r="E10159" i="42"/>
  <c r="G10159" i="42" s="1"/>
  <c r="I10159" i="42" s="1"/>
  <c r="L10159" i="42" s="1"/>
  <c r="J10158" i="42"/>
  <c r="K10158" i="42" s="1"/>
  <c r="H10158" i="42"/>
  <c r="F10158" i="42"/>
  <c r="E10158" i="42"/>
  <c r="G10158" i="42" s="1"/>
  <c r="K10157" i="42"/>
  <c r="J10157" i="42"/>
  <c r="H10157" i="42"/>
  <c r="F10157" i="42"/>
  <c r="E10157" i="42"/>
  <c r="G10157" i="42" s="1"/>
  <c r="I10157" i="42" s="1"/>
  <c r="L10157" i="42" s="1"/>
  <c r="J10156" i="42"/>
  <c r="K10156" i="42" s="1"/>
  <c r="H10156" i="42"/>
  <c r="G10156" i="42"/>
  <c r="I10156" i="42" s="1"/>
  <c r="L10156" i="42" s="1"/>
  <c r="F10156" i="42"/>
  <c r="E10156" i="42"/>
  <c r="J10155" i="42"/>
  <c r="K10155" i="42" s="1"/>
  <c r="H10155" i="42"/>
  <c r="F10155" i="42"/>
  <c r="E10155" i="42"/>
  <c r="G10155" i="42" s="1"/>
  <c r="K10154" i="42"/>
  <c r="J10154" i="42"/>
  <c r="H10154" i="42"/>
  <c r="F10154" i="42"/>
  <c r="E10154" i="42"/>
  <c r="G10154" i="42" s="1"/>
  <c r="I10154" i="42" s="1"/>
  <c r="L10154" i="42" s="1"/>
  <c r="K10153" i="42"/>
  <c r="J10153" i="42"/>
  <c r="H10153" i="42"/>
  <c r="F10153" i="42"/>
  <c r="E10153" i="42"/>
  <c r="G10153" i="42" s="1"/>
  <c r="J10152" i="42"/>
  <c r="K10152" i="42" s="1"/>
  <c r="H10152" i="42"/>
  <c r="G10152" i="42"/>
  <c r="I10152" i="42" s="1"/>
  <c r="L10152" i="42" s="1"/>
  <c r="F10152" i="42"/>
  <c r="E10152" i="42"/>
  <c r="J10151" i="42"/>
  <c r="K10151" i="42" s="1"/>
  <c r="H10151" i="42"/>
  <c r="F10151" i="42"/>
  <c r="E10151" i="42"/>
  <c r="G10151" i="42" s="1"/>
  <c r="I10151" i="42" s="1"/>
  <c r="J10150" i="42"/>
  <c r="K10150" i="42" s="1"/>
  <c r="H10150" i="42"/>
  <c r="F10150" i="42"/>
  <c r="E10150" i="42"/>
  <c r="G10150" i="42" s="1"/>
  <c r="J10149" i="42"/>
  <c r="K10149" i="42" s="1"/>
  <c r="H10149" i="42"/>
  <c r="F10149" i="42"/>
  <c r="E10149" i="42"/>
  <c r="G10149" i="42" s="1"/>
  <c r="J10148" i="42"/>
  <c r="K10148" i="42" s="1"/>
  <c r="H10148" i="42"/>
  <c r="F10148" i="42"/>
  <c r="E10148" i="42"/>
  <c r="G10148" i="42" s="1"/>
  <c r="I10148" i="42" s="1"/>
  <c r="J10147" i="42"/>
  <c r="K10147" i="42" s="1"/>
  <c r="H10147" i="42"/>
  <c r="F10147" i="42"/>
  <c r="E10147" i="42"/>
  <c r="G10147" i="42" s="1"/>
  <c r="I10147" i="42" s="1"/>
  <c r="J10146" i="42"/>
  <c r="K10146" i="42" s="1"/>
  <c r="H10146" i="42"/>
  <c r="F10146" i="42"/>
  <c r="E10146" i="42"/>
  <c r="G10146" i="42" s="1"/>
  <c r="K10145" i="42"/>
  <c r="J10145" i="42"/>
  <c r="H10145" i="42"/>
  <c r="F10145" i="42"/>
  <c r="E10145" i="42"/>
  <c r="G10145" i="42" s="1"/>
  <c r="J10144" i="42"/>
  <c r="K10144" i="42" s="1"/>
  <c r="H10144" i="42"/>
  <c r="F10144" i="42"/>
  <c r="E10144" i="42"/>
  <c r="G10144" i="42" s="1"/>
  <c r="I10144" i="42" s="1"/>
  <c r="K10143" i="42"/>
  <c r="J10143" i="42"/>
  <c r="H10143" i="42"/>
  <c r="G10143" i="42"/>
  <c r="F10143" i="42"/>
  <c r="E10143" i="42"/>
  <c r="J10142" i="42"/>
  <c r="K10142" i="42" s="1"/>
  <c r="H10142" i="42"/>
  <c r="F10142" i="42"/>
  <c r="E10142" i="42"/>
  <c r="G10142" i="42" s="1"/>
  <c r="J10141" i="42"/>
  <c r="K10141" i="42" s="1"/>
  <c r="H10141" i="42"/>
  <c r="F10141" i="42"/>
  <c r="E10141" i="42"/>
  <c r="G10141" i="42" s="1"/>
  <c r="J10140" i="42"/>
  <c r="K10140" i="42" s="1"/>
  <c r="H10140" i="42"/>
  <c r="F10140" i="42"/>
  <c r="E10140" i="42"/>
  <c r="G10140" i="42" s="1"/>
  <c r="I10140" i="42" s="1"/>
  <c r="J10139" i="42"/>
  <c r="K10139" i="42" s="1"/>
  <c r="H10139" i="42"/>
  <c r="G10139" i="42"/>
  <c r="I10139" i="42" s="1"/>
  <c r="L10139" i="42" s="1"/>
  <c r="F10139" i="42"/>
  <c r="E10139" i="42"/>
  <c r="J10138" i="42"/>
  <c r="K10138" i="42" s="1"/>
  <c r="H10138" i="42"/>
  <c r="F10138" i="42"/>
  <c r="E10138" i="42"/>
  <c r="G10138" i="42" s="1"/>
  <c r="I10138" i="42" s="1"/>
  <c r="K10137" i="42"/>
  <c r="J10137" i="42"/>
  <c r="H10137" i="42"/>
  <c r="F10137" i="42"/>
  <c r="E10137" i="42"/>
  <c r="G10137" i="42" s="1"/>
  <c r="I10137" i="42" s="1"/>
  <c r="L10137" i="42" s="1"/>
  <c r="J10136" i="42"/>
  <c r="K10136" i="42" s="1"/>
  <c r="H10136" i="42"/>
  <c r="F10136" i="42"/>
  <c r="E10136" i="42"/>
  <c r="G10136" i="42" s="1"/>
  <c r="I10136" i="42" s="1"/>
  <c r="L10136" i="42" s="1"/>
  <c r="J10135" i="42"/>
  <c r="K10135" i="42" s="1"/>
  <c r="H10135" i="42"/>
  <c r="G10135" i="42"/>
  <c r="I10135" i="42" s="1"/>
  <c r="L10135" i="42" s="1"/>
  <c r="F10135" i="42"/>
  <c r="E10135" i="42"/>
  <c r="J10134" i="42"/>
  <c r="K10134" i="42" s="1"/>
  <c r="H10134" i="42"/>
  <c r="F10134" i="42"/>
  <c r="E10134" i="42"/>
  <c r="G10134" i="42" s="1"/>
  <c r="J10133" i="42"/>
  <c r="K10133" i="42" s="1"/>
  <c r="H10133" i="42"/>
  <c r="F10133" i="42"/>
  <c r="E10133" i="42"/>
  <c r="G10133" i="42" s="1"/>
  <c r="I10133" i="42" s="1"/>
  <c r="K10132" i="42"/>
  <c r="J10132" i="42"/>
  <c r="H10132" i="42"/>
  <c r="G10132" i="42"/>
  <c r="F10132" i="42"/>
  <c r="E10132" i="42"/>
  <c r="J10131" i="42"/>
  <c r="K10131" i="42" s="1"/>
  <c r="H10131" i="42"/>
  <c r="G10131" i="42"/>
  <c r="I10131" i="42" s="1"/>
  <c r="L10131" i="42" s="1"/>
  <c r="F10131" i="42"/>
  <c r="E10131" i="42"/>
  <c r="J10130" i="42"/>
  <c r="K10130" i="42" s="1"/>
  <c r="H10130" i="42"/>
  <c r="F10130" i="42"/>
  <c r="E10130" i="42"/>
  <c r="G10130" i="42" s="1"/>
  <c r="I10130" i="42" s="1"/>
  <c r="K10129" i="42"/>
  <c r="J10129" i="42"/>
  <c r="H10129" i="42"/>
  <c r="F10129" i="42"/>
  <c r="E10129" i="42"/>
  <c r="G10129" i="42" s="1"/>
  <c r="I10129" i="42" s="1"/>
  <c r="L10129" i="42" s="1"/>
  <c r="J10128" i="42"/>
  <c r="K10128" i="42" s="1"/>
  <c r="H10128" i="42"/>
  <c r="G10128" i="42"/>
  <c r="I10128" i="42" s="1"/>
  <c r="L10128" i="42" s="1"/>
  <c r="F10128" i="42"/>
  <c r="E10128" i="42"/>
  <c r="J10127" i="42"/>
  <c r="K10127" i="42" s="1"/>
  <c r="H10127" i="42"/>
  <c r="F10127" i="42"/>
  <c r="E10127" i="42"/>
  <c r="G10127" i="42" s="1"/>
  <c r="I10127" i="42" s="1"/>
  <c r="L10127" i="42" s="1"/>
  <c r="J10126" i="42"/>
  <c r="K10126" i="42" s="1"/>
  <c r="H10126" i="42"/>
  <c r="F10126" i="42"/>
  <c r="E10126" i="42"/>
  <c r="G10126" i="42" s="1"/>
  <c r="K10125" i="42"/>
  <c r="J10125" i="42"/>
  <c r="H10125" i="42"/>
  <c r="F10125" i="42"/>
  <c r="E10125" i="42"/>
  <c r="G10125" i="42" s="1"/>
  <c r="I10125" i="42" s="1"/>
  <c r="L10125" i="42" s="1"/>
  <c r="J10124" i="42"/>
  <c r="K10124" i="42" s="1"/>
  <c r="H10124" i="42"/>
  <c r="G10124" i="42"/>
  <c r="I10124" i="42" s="1"/>
  <c r="L10124" i="42" s="1"/>
  <c r="F10124" i="42"/>
  <c r="E10124" i="42"/>
  <c r="J10123" i="42"/>
  <c r="K10123" i="42" s="1"/>
  <c r="H10123" i="42"/>
  <c r="F10123" i="42"/>
  <c r="E10123" i="42"/>
  <c r="G10123" i="42" s="1"/>
  <c r="K10122" i="42"/>
  <c r="J10122" i="42"/>
  <c r="H10122" i="42"/>
  <c r="F10122" i="42"/>
  <c r="E10122" i="42"/>
  <c r="G10122" i="42" s="1"/>
  <c r="I10122" i="42" s="1"/>
  <c r="L10122" i="42" s="1"/>
  <c r="K10121" i="42"/>
  <c r="J10121" i="42"/>
  <c r="H10121" i="42"/>
  <c r="F10121" i="42"/>
  <c r="E10121" i="42"/>
  <c r="G10121" i="42" s="1"/>
  <c r="J10120" i="42"/>
  <c r="K10120" i="42" s="1"/>
  <c r="H10120" i="42"/>
  <c r="G10120" i="42"/>
  <c r="I10120" i="42" s="1"/>
  <c r="L10120" i="42" s="1"/>
  <c r="F10120" i="42"/>
  <c r="E10120" i="42"/>
  <c r="J10119" i="42"/>
  <c r="K10119" i="42" s="1"/>
  <c r="H10119" i="42"/>
  <c r="F10119" i="42"/>
  <c r="E10119" i="42"/>
  <c r="G10119" i="42" s="1"/>
  <c r="I10119" i="42" s="1"/>
  <c r="J10118" i="42"/>
  <c r="K10118" i="42" s="1"/>
  <c r="H10118" i="42"/>
  <c r="F10118" i="42"/>
  <c r="E10118" i="42"/>
  <c r="G10118" i="42" s="1"/>
  <c r="J10117" i="42"/>
  <c r="K10117" i="42" s="1"/>
  <c r="H10117" i="42"/>
  <c r="F10117" i="42"/>
  <c r="E10117" i="42"/>
  <c r="G10117" i="42" s="1"/>
  <c r="J10116" i="42"/>
  <c r="K10116" i="42" s="1"/>
  <c r="H10116" i="42"/>
  <c r="F10116" i="42"/>
  <c r="E10116" i="42"/>
  <c r="G10116" i="42" s="1"/>
  <c r="I10116" i="42" s="1"/>
  <c r="J10115" i="42"/>
  <c r="K10115" i="42" s="1"/>
  <c r="H10115" i="42"/>
  <c r="F10115" i="42"/>
  <c r="E10115" i="42"/>
  <c r="G10115" i="42" s="1"/>
  <c r="I10115" i="42" s="1"/>
  <c r="J10114" i="42"/>
  <c r="K10114" i="42" s="1"/>
  <c r="H10114" i="42"/>
  <c r="F10114" i="42"/>
  <c r="E10114" i="42"/>
  <c r="G10114" i="42" s="1"/>
  <c r="K10113" i="42"/>
  <c r="J10113" i="42"/>
  <c r="H10113" i="42"/>
  <c r="F10113" i="42"/>
  <c r="E10113" i="42"/>
  <c r="G10113" i="42" s="1"/>
  <c r="J10112" i="42"/>
  <c r="K10112" i="42" s="1"/>
  <c r="H10112" i="42"/>
  <c r="F10112" i="42"/>
  <c r="E10112" i="42"/>
  <c r="G10112" i="42" s="1"/>
  <c r="I10112" i="42" s="1"/>
  <c r="K10111" i="42"/>
  <c r="J10111" i="42"/>
  <c r="H10111" i="42"/>
  <c r="G10111" i="42"/>
  <c r="F10111" i="42"/>
  <c r="E10111" i="42"/>
  <c r="J10110" i="42"/>
  <c r="K10110" i="42" s="1"/>
  <c r="H10110" i="42"/>
  <c r="F10110" i="42"/>
  <c r="E10110" i="42"/>
  <c r="G10110" i="42" s="1"/>
  <c r="J10109" i="42"/>
  <c r="K10109" i="42" s="1"/>
  <c r="H10109" i="42"/>
  <c r="F10109" i="42"/>
  <c r="E10109" i="42"/>
  <c r="G10109" i="42" s="1"/>
  <c r="J10108" i="42"/>
  <c r="K10108" i="42" s="1"/>
  <c r="H10108" i="42"/>
  <c r="F10108" i="42"/>
  <c r="E10108" i="42"/>
  <c r="G10108" i="42" s="1"/>
  <c r="I10108" i="42" s="1"/>
  <c r="J10107" i="42"/>
  <c r="K10107" i="42" s="1"/>
  <c r="H10107" i="42"/>
  <c r="G10107" i="42"/>
  <c r="I10107" i="42" s="1"/>
  <c r="L10107" i="42" s="1"/>
  <c r="F10107" i="42"/>
  <c r="E10107" i="42"/>
  <c r="J10106" i="42"/>
  <c r="K10106" i="42" s="1"/>
  <c r="H10106" i="42"/>
  <c r="F10106" i="42"/>
  <c r="E10106" i="42"/>
  <c r="G10106" i="42" s="1"/>
  <c r="I10106" i="42" s="1"/>
  <c r="K10105" i="42"/>
  <c r="J10105" i="42"/>
  <c r="H10105" i="42"/>
  <c r="F10105" i="42"/>
  <c r="E10105" i="42"/>
  <c r="G10105" i="42" s="1"/>
  <c r="I10105" i="42" s="1"/>
  <c r="L10105" i="42" s="1"/>
  <c r="J10104" i="42"/>
  <c r="K10104" i="42" s="1"/>
  <c r="H10104" i="42"/>
  <c r="F10104" i="42"/>
  <c r="E10104" i="42"/>
  <c r="G10104" i="42" s="1"/>
  <c r="I10104" i="42" s="1"/>
  <c r="L10104" i="42" s="1"/>
  <c r="J10103" i="42"/>
  <c r="K10103" i="42" s="1"/>
  <c r="H10103" i="42"/>
  <c r="G10103" i="42"/>
  <c r="I10103" i="42" s="1"/>
  <c r="L10103" i="42" s="1"/>
  <c r="F10103" i="42"/>
  <c r="E10103" i="42"/>
  <c r="J10102" i="42"/>
  <c r="K10102" i="42" s="1"/>
  <c r="H10102" i="42"/>
  <c r="F10102" i="42"/>
  <c r="E10102" i="42"/>
  <c r="G10102" i="42" s="1"/>
  <c r="J10101" i="42"/>
  <c r="K10101" i="42" s="1"/>
  <c r="H10101" i="42"/>
  <c r="F10101" i="42"/>
  <c r="E10101" i="42"/>
  <c r="G10101" i="42" s="1"/>
  <c r="I10101" i="42" s="1"/>
  <c r="K10100" i="42"/>
  <c r="J10100" i="42"/>
  <c r="H10100" i="42"/>
  <c r="G10100" i="42"/>
  <c r="F10100" i="42"/>
  <c r="E10100" i="42"/>
  <c r="J10099" i="42"/>
  <c r="K10099" i="42" s="1"/>
  <c r="H10099" i="42"/>
  <c r="G10099" i="42"/>
  <c r="I10099" i="42" s="1"/>
  <c r="L10099" i="42" s="1"/>
  <c r="F10099" i="42"/>
  <c r="E10099" i="42"/>
  <c r="J10098" i="42"/>
  <c r="K10098" i="42" s="1"/>
  <c r="H10098" i="42"/>
  <c r="F10098" i="42"/>
  <c r="E10098" i="42"/>
  <c r="G10098" i="42" s="1"/>
  <c r="I10098" i="42" s="1"/>
  <c r="K10097" i="42"/>
  <c r="J10097" i="42"/>
  <c r="H10097" i="42"/>
  <c r="F10097" i="42"/>
  <c r="E10097" i="42"/>
  <c r="G10097" i="42" s="1"/>
  <c r="I10097" i="42" s="1"/>
  <c r="L10097" i="42" s="1"/>
  <c r="J10096" i="42"/>
  <c r="K10096" i="42" s="1"/>
  <c r="H10096" i="42"/>
  <c r="G10096" i="42"/>
  <c r="I10096" i="42" s="1"/>
  <c r="L10096" i="42" s="1"/>
  <c r="F10096" i="42"/>
  <c r="E10096" i="42"/>
  <c r="J10095" i="42"/>
  <c r="K10095" i="42" s="1"/>
  <c r="H10095" i="42"/>
  <c r="F10095" i="42"/>
  <c r="E10095" i="42"/>
  <c r="G10095" i="42" s="1"/>
  <c r="I10095" i="42" s="1"/>
  <c r="L10095" i="42" s="1"/>
  <c r="J10094" i="42"/>
  <c r="K10094" i="42" s="1"/>
  <c r="H10094" i="42"/>
  <c r="F10094" i="42"/>
  <c r="E10094" i="42"/>
  <c r="G10094" i="42" s="1"/>
  <c r="K10093" i="42"/>
  <c r="J10093" i="42"/>
  <c r="H10093" i="42"/>
  <c r="F10093" i="42"/>
  <c r="E10093" i="42"/>
  <c r="G10093" i="42" s="1"/>
  <c r="I10093" i="42" s="1"/>
  <c r="L10093" i="42" s="1"/>
  <c r="J10092" i="42"/>
  <c r="K10092" i="42" s="1"/>
  <c r="H10092" i="42"/>
  <c r="G10092" i="42"/>
  <c r="I10092" i="42" s="1"/>
  <c r="L10092" i="42" s="1"/>
  <c r="F10092" i="42"/>
  <c r="E10092" i="42"/>
  <c r="J10091" i="42"/>
  <c r="K10091" i="42" s="1"/>
  <c r="H10091" i="42"/>
  <c r="F10091" i="42"/>
  <c r="E10091" i="42"/>
  <c r="G10091" i="42" s="1"/>
  <c r="K10090" i="42"/>
  <c r="J10090" i="42"/>
  <c r="H10090" i="42"/>
  <c r="F10090" i="42"/>
  <c r="E10090" i="42"/>
  <c r="G10090" i="42" s="1"/>
  <c r="I10090" i="42" s="1"/>
  <c r="L10090" i="42" s="1"/>
  <c r="K10089" i="42"/>
  <c r="J10089" i="42"/>
  <c r="H10089" i="42"/>
  <c r="F10089" i="42"/>
  <c r="E10089" i="42"/>
  <c r="G10089" i="42" s="1"/>
  <c r="J10088" i="42"/>
  <c r="K10088" i="42" s="1"/>
  <c r="H10088" i="42"/>
  <c r="G10088" i="42"/>
  <c r="I10088" i="42" s="1"/>
  <c r="L10088" i="42" s="1"/>
  <c r="F10088" i="42"/>
  <c r="E10088" i="42"/>
  <c r="J10087" i="42"/>
  <c r="K10087" i="42" s="1"/>
  <c r="H10087" i="42"/>
  <c r="F10087" i="42"/>
  <c r="E10087" i="42"/>
  <c r="G10087" i="42" s="1"/>
  <c r="I10087" i="42" s="1"/>
  <c r="J10086" i="42"/>
  <c r="K10086" i="42" s="1"/>
  <c r="H10086" i="42"/>
  <c r="F10086" i="42"/>
  <c r="E10086" i="42"/>
  <c r="G10086" i="42" s="1"/>
  <c r="J10085" i="42"/>
  <c r="K10085" i="42" s="1"/>
  <c r="H10085" i="42"/>
  <c r="F10085" i="42"/>
  <c r="E10085" i="42"/>
  <c r="G10085" i="42" s="1"/>
  <c r="J10084" i="42"/>
  <c r="K10084" i="42" s="1"/>
  <c r="H10084" i="42"/>
  <c r="F10084" i="42"/>
  <c r="E10084" i="42"/>
  <c r="G10084" i="42" s="1"/>
  <c r="I10084" i="42" s="1"/>
  <c r="J10083" i="42"/>
  <c r="K10083" i="42" s="1"/>
  <c r="H10083" i="42"/>
  <c r="F10083" i="42"/>
  <c r="E10083" i="42"/>
  <c r="G10083" i="42" s="1"/>
  <c r="I10083" i="42" s="1"/>
  <c r="J10082" i="42"/>
  <c r="K10082" i="42" s="1"/>
  <c r="H10082" i="42"/>
  <c r="F10082" i="42"/>
  <c r="E10082" i="42"/>
  <c r="G10082" i="42" s="1"/>
  <c r="K10081" i="42"/>
  <c r="J10081" i="42"/>
  <c r="H10081" i="42"/>
  <c r="F10081" i="42"/>
  <c r="E10081" i="42"/>
  <c r="G10081" i="42" s="1"/>
  <c r="J10080" i="42"/>
  <c r="K10080" i="42" s="1"/>
  <c r="H10080" i="42"/>
  <c r="F10080" i="42"/>
  <c r="E10080" i="42"/>
  <c r="G10080" i="42" s="1"/>
  <c r="I10080" i="42" s="1"/>
  <c r="K10079" i="42"/>
  <c r="J10079" i="42"/>
  <c r="H10079" i="42"/>
  <c r="G10079" i="42"/>
  <c r="F10079" i="42"/>
  <c r="E10079" i="42"/>
  <c r="J10078" i="42"/>
  <c r="K10078" i="42" s="1"/>
  <c r="H10078" i="42"/>
  <c r="F10078" i="42"/>
  <c r="E10078" i="42"/>
  <c r="G10078" i="42" s="1"/>
  <c r="J10077" i="42"/>
  <c r="K10077" i="42" s="1"/>
  <c r="H10077" i="42"/>
  <c r="F10077" i="42"/>
  <c r="E10077" i="42"/>
  <c r="G10077" i="42" s="1"/>
  <c r="J10076" i="42"/>
  <c r="K10076" i="42" s="1"/>
  <c r="H10076" i="42"/>
  <c r="F10076" i="42"/>
  <c r="E10076" i="42"/>
  <c r="G10076" i="42" s="1"/>
  <c r="I10076" i="42" s="1"/>
  <c r="J10075" i="42"/>
  <c r="K10075" i="42" s="1"/>
  <c r="H10075" i="42"/>
  <c r="G10075" i="42"/>
  <c r="I10075" i="42" s="1"/>
  <c r="L10075" i="42" s="1"/>
  <c r="F10075" i="42"/>
  <c r="E10075" i="42"/>
  <c r="J10074" i="42"/>
  <c r="K10074" i="42" s="1"/>
  <c r="H10074" i="42"/>
  <c r="F10074" i="42"/>
  <c r="E10074" i="42"/>
  <c r="G10074" i="42" s="1"/>
  <c r="I10074" i="42" s="1"/>
  <c r="K10073" i="42"/>
  <c r="J10073" i="42"/>
  <c r="H10073" i="42"/>
  <c r="F10073" i="42"/>
  <c r="E10073" i="42"/>
  <c r="G10073" i="42" s="1"/>
  <c r="I10073" i="42" s="1"/>
  <c r="L10073" i="42" s="1"/>
  <c r="J10072" i="42"/>
  <c r="K10072" i="42" s="1"/>
  <c r="H10072" i="42"/>
  <c r="F10072" i="42"/>
  <c r="E10072" i="42"/>
  <c r="G10072" i="42" s="1"/>
  <c r="I10072" i="42" s="1"/>
  <c r="L10072" i="42" s="1"/>
  <c r="J10071" i="42"/>
  <c r="K10071" i="42" s="1"/>
  <c r="H10071" i="42"/>
  <c r="G10071" i="42"/>
  <c r="I10071" i="42" s="1"/>
  <c r="L10071" i="42" s="1"/>
  <c r="F10071" i="42"/>
  <c r="E10071" i="42"/>
  <c r="J10070" i="42"/>
  <c r="K10070" i="42" s="1"/>
  <c r="H10070" i="42"/>
  <c r="F10070" i="42"/>
  <c r="E10070" i="42"/>
  <c r="G10070" i="42" s="1"/>
  <c r="J10069" i="42"/>
  <c r="K10069" i="42" s="1"/>
  <c r="H10069" i="42"/>
  <c r="F10069" i="42"/>
  <c r="E10069" i="42"/>
  <c r="G10069" i="42" s="1"/>
  <c r="I10069" i="42" s="1"/>
  <c r="K10068" i="42"/>
  <c r="J10068" i="42"/>
  <c r="H10068" i="42"/>
  <c r="G10068" i="42"/>
  <c r="F10068" i="42"/>
  <c r="E10068" i="42"/>
  <c r="J10067" i="42"/>
  <c r="K10067" i="42" s="1"/>
  <c r="H10067" i="42"/>
  <c r="G10067" i="42"/>
  <c r="I10067" i="42" s="1"/>
  <c r="L10067" i="42" s="1"/>
  <c r="F10067" i="42"/>
  <c r="E10067" i="42"/>
  <c r="J10066" i="42"/>
  <c r="K10066" i="42" s="1"/>
  <c r="H10066" i="42"/>
  <c r="F10066" i="42"/>
  <c r="E10066" i="42"/>
  <c r="G10066" i="42" s="1"/>
  <c r="I10066" i="42" s="1"/>
  <c r="K10065" i="42"/>
  <c r="J10065" i="42"/>
  <c r="H10065" i="42"/>
  <c r="F10065" i="42"/>
  <c r="E10065" i="42"/>
  <c r="G10065" i="42" s="1"/>
  <c r="I10065" i="42" s="1"/>
  <c r="L10065" i="42" s="1"/>
  <c r="J10064" i="42"/>
  <c r="K10064" i="42" s="1"/>
  <c r="H10064" i="42"/>
  <c r="G10064" i="42"/>
  <c r="I10064" i="42" s="1"/>
  <c r="L10064" i="42" s="1"/>
  <c r="F10064" i="42"/>
  <c r="E10064" i="42"/>
  <c r="J10063" i="42"/>
  <c r="K10063" i="42" s="1"/>
  <c r="H10063" i="42"/>
  <c r="F10063" i="42"/>
  <c r="E10063" i="42"/>
  <c r="G10063" i="42" s="1"/>
  <c r="I10063" i="42" s="1"/>
  <c r="L10063" i="42" s="1"/>
  <c r="J10062" i="42"/>
  <c r="K10062" i="42" s="1"/>
  <c r="H10062" i="42"/>
  <c r="F10062" i="42"/>
  <c r="E10062" i="42"/>
  <c r="G10062" i="42" s="1"/>
  <c r="K10061" i="42"/>
  <c r="J10061" i="42"/>
  <c r="H10061" i="42"/>
  <c r="F10061" i="42"/>
  <c r="E10061" i="42"/>
  <c r="G10061" i="42" s="1"/>
  <c r="I10061" i="42" s="1"/>
  <c r="L10061" i="42" s="1"/>
  <c r="J10060" i="42"/>
  <c r="K10060" i="42" s="1"/>
  <c r="H10060" i="42"/>
  <c r="G10060" i="42"/>
  <c r="I10060" i="42" s="1"/>
  <c r="L10060" i="42" s="1"/>
  <c r="F10060" i="42"/>
  <c r="E10060" i="42"/>
  <c r="J10059" i="42"/>
  <c r="K10059" i="42" s="1"/>
  <c r="H10059" i="42"/>
  <c r="F10059" i="42"/>
  <c r="E10059" i="42"/>
  <c r="G10059" i="42" s="1"/>
  <c r="K10058" i="42"/>
  <c r="J10058" i="42"/>
  <c r="H10058" i="42"/>
  <c r="F10058" i="42"/>
  <c r="E10058" i="42"/>
  <c r="G10058" i="42" s="1"/>
  <c r="I10058" i="42" s="1"/>
  <c r="L10058" i="42" s="1"/>
  <c r="K10057" i="42"/>
  <c r="J10057" i="42"/>
  <c r="H10057" i="42"/>
  <c r="F10057" i="42"/>
  <c r="E10057" i="42"/>
  <c r="G10057" i="42" s="1"/>
  <c r="J10056" i="42"/>
  <c r="K10056" i="42" s="1"/>
  <c r="H10056" i="42"/>
  <c r="G10056" i="42"/>
  <c r="F10056" i="42"/>
  <c r="E10056" i="42"/>
  <c r="J10055" i="42"/>
  <c r="K10055" i="42" s="1"/>
  <c r="H10055" i="42"/>
  <c r="F10055" i="42"/>
  <c r="E10055" i="42"/>
  <c r="G10055" i="42" s="1"/>
  <c r="J10054" i="42"/>
  <c r="K10054" i="42" s="1"/>
  <c r="H10054" i="42"/>
  <c r="F10054" i="42"/>
  <c r="E10054" i="42"/>
  <c r="G10054" i="42" s="1"/>
  <c r="I10054" i="42" s="1"/>
  <c r="K10053" i="42"/>
  <c r="J10053" i="42"/>
  <c r="H10053" i="42"/>
  <c r="F10053" i="42"/>
  <c r="E10053" i="42"/>
  <c r="G10053" i="42" s="1"/>
  <c r="I10053" i="42" s="1"/>
  <c r="L10053" i="42" s="1"/>
  <c r="J10052" i="42"/>
  <c r="K10052" i="42" s="1"/>
  <c r="H10052" i="42"/>
  <c r="F10052" i="42"/>
  <c r="E10052" i="42"/>
  <c r="G10052" i="42" s="1"/>
  <c r="J10051" i="42"/>
  <c r="K10051" i="42" s="1"/>
  <c r="H10051" i="42"/>
  <c r="F10051" i="42"/>
  <c r="E10051" i="42"/>
  <c r="G10051" i="42" s="1"/>
  <c r="J10050" i="42"/>
  <c r="K10050" i="42" s="1"/>
  <c r="H10050" i="42"/>
  <c r="F10050" i="42"/>
  <c r="E10050" i="42"/>
  <c r="G10050" i="42" s="1"/>
  <c r="I10050" i="42" s="1"/>
  <c r="K10049" i="42"/>
  <c r="J10049" i="42"/>
  <c r="H10049" i="42"/>
  <c r="F10049" i="42"/>
  <c r="E10049" i="42"/>
  <c r="G10049" i="42" s="1"/>
  <c r="J10048" i="42"/>
  <c r="K10048" i="42" s="1"/>
  <c r="H10048" i="42"/>
  <c r="G10048" i="42"/>
  <c r="F10048" i="42"/>
  <c r="E10048" i="42"/>
  <c r="J10047" i="42"/>
  <c r="K10047" i="42" s="1"/>
  <c r="H10047" i="42"/>
  <c r="F10047" i="42"/>
  <c r="E10047" i="42"/>
  <c r="G10047" i="42" s="1"/>
  <c r="J10046" i="42"/>
  <c r="K10046" i="42" s="1"/>
  <c r="H10046" i="42"/>
  <c r="F10046" i="42"/>
  <c r="E10046" i="42"/>
  <c r="G10046" i="42" s="1"/>
  <c r="I10046" i="42" s="1"/>
  <c r="K10045" i="42"/>
  <c r="J10045" i="42"/>
  <c r="H10045" i="42"/>
  <c r="F10045" i="42"/>
  <c r="E10045" i="42"/>
  <c r="G10045" i="42" s="1"/>
  <c r="I10045" i="42" s="1"/>
  <c r="L10045" i="42" s="1"/>
  <c r="J10044" i="42"/>
  <c r="K10044" i="42" s="1"/>
  <c r="H10044" i="42"/>
  <c r="F10044" i="42"/>
  <c r="E10044" i="42"/>
  <c r="G10044" i="42" s="1"/>
  <c r="J10043" i="42"/>
  <c r="K10043" i="42" s="1"/>
  <c r="H10043" i="42"/>
  <c r="F10043" i="42"/>
  <c r="I10043" i="42" s="1"/>
  <c r="L10043" i="42" s="1"/>
  <c r="E10043" i="42"/>
  <c r="G10043" i="42" s="1"/>
  <c r="J10042" i="42"/>
  <c r="K10042" i="42" s="1"/>
  <c r="H10042" i="42"/>
  <c r="F10042" i="42"/>
  <c r="E10042" i="42"/>
  <c r="G10042" i="42" s="1"/>
  <c r="K10041" i="42"/>
  <c r="J10041" i="42"/>
  <c r="H10041" i="42"/>
  <c r="F10041" i="42"/>
  <c r="E10041" i="42"/>
  <c r="G10041" i="42" s="1"/>
  <c r="J10040" i="42"/>
  <c r="K10040" i="42" s="1"/>
  <c r="H10040" i="42"/>
  <c r="G10040" i="42"/>
  <c r="F10040" i="42"/>
  <c r="E10040" i="42"/>
  <c r="J10039" i="42"/>
  <c r="K10039" i="42" s="1"/>
  <c r="H10039" i="42"/>
  <c r="F10039" i="42"/>
  <c r="E10039" i="42"/>
  <c r="G10039" i="42" s="1"/>
  <c r="J10038" i="42"/>
  <c r="K10038" i="42" s="1"/>
  <c r="H10038" i="42"/>
  <c r="F10038" i="42"/>
  <c r="E10038" i="42"/>
  <c r="G10038" i="42" s="1"/>
  <c r="I10038" i="42" s="1"/>
  <c r="K10037" i="42"/>
  <c r="J10037" i="42"/>
  <c r="H10037" i="42"/>
  <c r="F10037" i="42"/>
  <c r="E10037" i="42"/>
  <c r="G10037" i="42" s="1"/>
  <c r="I10037" i="42" s="1"/>
  <c r="L10037" i="42" s="1"/>
  <c r="J10036" i="42"/>
  <c r="K10036" i="42" s="1"/>
  <c r="H10036" i="42"/>
  <c r="F10036" i="42"/>
  <c r="E10036" i="42"/>
  <c r="G10036" i="42" s="1"/>
  <c r="J10035" i="42"/>
  <c r="K10035" i="42" s="1"/>
  <c r="H10035" i="42"/>
  <c r="F10035" i="42"/>
  <c r="E10035" i="42"/>
  <c r="G10035" i="42" s="1"/>
  <c r="J10034" i="42"/>
  <c r="K10034" i="42" s="1"/>
  <c r="H10034" i="42"/>
  <c r="F10034" i="42"/>
  <c r="E10034" i="42"/>
  <c r="G10034" i="42" s="1"/>
  <c r="I10034" i="42" s="1"/>
  <c r="K10033" i="42"/>
  <c r="J10033" i="42"/>
  <c r="H10033" i="42"/>
  <c r="F10033" i="42"/>
  <c r="E10033" i="42"/>
  <c r="G10033" i="42" s="1"/>
  <c r="J10032" i="42"/>
  <c r="K10032" i="42" s="1"/>
  <c r="H10032" i="42"/>
  <c r="G10032" i="42"/>
  <c r="F10032" i="42"/>
  <c r="E10032" i="42"/>
  <c r="J10031" i="42"/>
  <c r="K10031" i="42" s="1"/>
  <c r="H10031" i="42"/>
  <c r="F10031" i="42"/>
  <c r="E10031" i="42"/>
  <c r="G10031" i="42" s="1"/>
  <c r="J10030" i="42"/>
  <c r="K10030" i="42" s="1"/>
  <c r="H10030" i="42"/>
  <c r="F10030" i="42"/>
  <c r="E10030" i="42"/>
  <c r="G10030" i="42" s="1"/>
  <c r="I10030" i="42" s="1"/>
  <c r="K10029" i="42"/>
  <c r="J10029" i="42"/>
  <c r="H10029" i="42"/>
  <c r="F10029" i="42"/>
  <c r="E10029" i="42"/>
  <c r="G10029" i="42" s="1"/>
  <c r="I10029" i="42" s="1"/>
  <c r="L10029" i="42" s="1"/>
  <c r="J10028" i="42"/>
  <c r="K10028" i="42" s="1"/>
  <c r="H10028" i="42"/>
  <c r="F10028" i="42"/>
  <c r="E10028" i="42"/>
  <c r="G10028" i="42" s="1"/>
  <c r="J10027" i="42"/>
  <c r="K10027" i="42" s="1"/>
  <c r="H10027" i="42"/>
  <c r="F10027" i="42"/>
  <c r="E10027" i="42"/>
  <c r="G10027" i="42" s="1"/>
  <c r="J10026" i="42"/>
  <c r="K10026" i="42" s="1"/>
  <c r="H10026" i="42"/>
  <c r="F10026" i="42"/>
  <c r="E10026" i="42"/>
  <c r="G10026" i="42" s="1"/>
  <c r="I10026" i="42" s="1"/>
  <c r="K10025" i="42"/>
  <c r="J10025" i="42"/>
  <c r="H10025" i="42"/>
  <c r="F10025" i="42"/>
  <c r="E10025" i="42"/>
  <c r="G10025" i="42" s="1"/>
  <c r="J10024" i="42"/>
  <c r="K10024" i="42" s="1"/>
  <c r="H10024" i="42"/>
  <c r="G10024" i="42"/>
  <c r="F10024" i="42"/>
  <c r="E10024" i="42"/>
  <c r="J10023" i="42"/>
  <c r="K10023" i="42" s="1"/>
  <c r="H10023" i="42"/>
  <c r="F10023" i="42"/>
  <c r="E10023" i="42"/>
  <c r="G10023" i="42" s="1"/>
  <c r="J10022" i="42"/>
  <c r="K10022" i="42" s="1"/>
  <c r="H10022" i="42"/>
  <c r="F10022" i="42"/>
  <c r="E10022" i="42"/>
  <c r="G10022" i="42" s="1"/>
  <c r="I10022" i="42" s="1"/>
  <c r="K10021" i="42"/>
  <c r="J10021" i="42"/>
  <c r="H10021" i="42"/>
  <c r="F10021" i="42"/>
  <c r="E10021" i="42"/>
  <c r="G10021" i="42" s="1"/>
  <c r="I10021" i="42" s="1"/>
  <c r="L10021" i="42" s="1"/>
  <c r="J10020" i="42"/>
  <c r="K10020" i="42" s="1"/>
  <c r="H10020" i="42"/>
  <c r="F10020" i="42"/>
  <c r="E10020" i="42"/>
  <c r="G10020" i="42" s="1"/>
  <c r="J10019" i="42"/>
  <c r="K10019" i="42" s="1"/>
  <c r="H10019" i="42"/>
  <c r="F10019" i="42"/>
  <c r="E10019" i="42"/>
  <c r="G10019" i="42" s="1"/>
  <c r="J10018" i="42"/>
  <c r="K10018" i="42" s="1"/>
  <c r="H10018" i="42"/>
  <c r="F10018" i="42"/>
  <c r="E10018" i="42"/>
  <c r="G10018" i="42" s="1"/>
  <c r="I10018" i="42" s="1"/>
  <c r="K10017" i="42"/>
  <c r="J10017" i="42"/>
  <c r="H10017" i="42"/>
  <c r="F10017" i="42"/>
  <c r="E10017" i="42"/>
  <c r="G10017" i="42" s="1"/>
  <c r="J10016" i="42"/>
  <c r="K10016" i="42" s="1"/>
  <c r="H10016" i="42"/>
  <c r="G10016" i="42"/>
  <c r="F10016" i="42"/>
  <c r="E10016" i="42"/>
  <c r="J10015" i="42"/>
  <c r="K10015" i="42" s="1"/>
  <c r="H10015" i="42"/>
  <c r="F10015" i="42"/>
  <c r="E10015" i="42"/>
  <c r="G10015" i="42" s="1"/>
  <c r="J10014" i="42"/>
  <c r="K10014" i="42" s="1"/>
  <c r="H10014" i="42"/>
  <c r="F10014" i="42"/>
  <c r="E10014" i="42"/>
  <c r="G10014" i="42" s="1"/>
  <c r="I10014" i="42" s="1"/>
  <c r="K10013" i="42"/>
  <c r="J10013" i="42"/>
  <c r="H10013" i="42"/>
  <c r="F10013" i="42"/>
  <c r="E10013" i="42"/>
  <c r="G10013" i="42" s="1"/>
  <c r="I10013" i="42" s="1"/>
  <c r="L10013" i="42" s="1"/>
  <c r="J10012" i="42"/>
  <c r="K10012" i="42" s="1"/>
  <c r="H10012" i="42"/>
  <c r="F10012" i="42"/>
  <c r="E10012" i="42"/>
  <c r="G10012" i="42" s="1"/>
  <c r="J10011" i="42"/>
  <c r="K10011" i="42" s="1"/>
  <c r="H10011" i="42"/>
  <c r="F10011" i="42"/>
  <c r="I10011" i="42" s="1"/>
  <c r="L10011" i="42" s="1"/>
  <c r="E10011" i="42"/>
  <c r="G10011" i="42" s="1"/>
  <c r="J10010" i="42"/>
  <c r="K10010" i="42" s="1"/>
  <c r="H10010" i="42"/>
  <c r="F10010" i="42"/>
  <c r="E10010" i="42"/>
  <c r="G10010" i="42" s="1"/>
  <c r="K10009" i="42"/>
  <c r="J10009" i="42"/>
  <c r="H10009" i="42"/>
  <c r="F10009" i="42"/>
  <c r="E10009" i="42"/>
  <c r="G10009" i="42" s="1"/>
  <c r="J10008" i="42"/>
  <c r="K10008" i="42" s="1"/>
  <c r="H10008" i="42"/>
  <c r="G10008" i="42"/>
  <c r="F10008" i="42"/>
  <c r="E10008" i="42"/>
  <c r="J10007" i="42"/>
  <c r="K10007" i="42" s="1"/>
  <c r="H10007" i="42"/>
  <c r="F10007" i="42"/>
  <c r="E10007" i="42"/>
  <c r="G10007" i="42" s="1"/>
  <c r="J10006" i="42"/>
  <c r="K10006" i="42" s="1"/>
  <c r="H10006" i="42"/>
  <c r="F10006" i="42"/>
  <c r="E10006" i="42"/>
  <c r="G10006" i="42" s="1"/>
  <c r="I10006" i="42" s="1"/>
  <c r="K10005" i="42"/>
  <c r="J10005" i="42"/>
  <c r="H10005" i="42"/>
  <c r="F10005" i="42"/>
  <c r="E10005" i="42"/>
  <c r="G10005" i="42" s="1"/>
  <c r="I10005" i="42" s="1"/>
  <c r="L10005" i="42" s="1"/>
  <c r="J10004" i="42"/>
  <c r="K10004" i="42" s="1"/>
  <c r="H10004" i="42"/>
  <c r="G10004" i="42"/>
  <c r="F10004" i="42"/>
  <c r="E10004" i="42"/>
  <c r="J10003" i="42"/>
  <c r="K10003" i="42" s="1"/>
  <c r="H10003" i="42"/>
  <c r="F10003" i="42"/>
  <c r="E10003" i="42"/>
  <c r="G10003" i="42" s="1"/>
  <c r="J10002" i="42"/>
  <c r="K10002" i="42" s="1"/>
  <c r="H10002" i="42"/>
  <c r="F10002" i="42"/>
  <c r="E10002" i="42"/>
  <c r="G10002" i="42" s="1"/>
  <c r="I10002" i="42" s="1"/>
  <c r="K10001" i="42"/>
  <c r="J10001" i="42"/>
  <c r="H10001" i="42"/>
  <c r="F10001" i="42"/>
  <c r="E10001" i="42"/>
  <c r="G10001" i="42" s="1"/>
  <c r="I10001" i="42" s="1"/>
  <c r="L10001" i="42" s="1"/>
  <c r="J10000" i="42"/>
  <c r="K10000" i="42" s="1"/>
  <c r="H10000" i="42"/>
  <c r="G10000" i="42"/>
  <c r="F10000" i="42"/>
  <c r="E10000" i="42"/>
  <c r="J9999" i="42"/>
  <c r="K9999" i="42" s="1"/>
  <c r="H9999" i="42"/>
  <c r="F9999" i="42"/>
  <c r="E9999" i="42"/>
  <c r="G9999" i="42" s="1"/>
  <c r="J9998" i="42"/>
  <c r="K9998" i="42" s="1"/>
  <c r="H9998" i="42"/>
  <c r="F9998" i="42"/>
  <c r="E9998" i="42"/>
  <c r="G9998" i="42" s="1"/>
  <c r="I9998" i="42" s="1"/>
  <c r="K9997" i="42"/>
  <c r="J9997" i="42"/>
  <c r="H9997" i="42"/>
  <c r="F9997" i="42"/>
  <c r="E9997" i="42"/>
  <c r="G9997" i="42" s="1"/>
  <c r="I9997" i="42" s="1"/>
  <c r="L9997" i="42" s="1"/>
  <c r="J9996" i="42"/>
  <c r="K9996" i="42" s="1"/>
  <c r="H9996" i="42"/>
  <c r="G9996" i="42"/>
  <c r="F9996" i="42"/>
  <c r="E9996" i="42"/>
  <c r="J9995" i="42"/>
  <c r="K9995" i="42" s="1"/>
  <c r="H9995" i="42"/>
  <c r="F9995" i="42"/>
  <c r="E9995" i="42"/>
  <c r="G9995" i="42" s="1"/>
  <c r="J9994" i="42"/>
  <c r="K9994" i="42" s="1"/>
  <c r="H9994" i="42"/>
  <c r="F9994" i="42"/>
  <c r="E9994" i="42"/>
  <c r="G9994" i="42" s="1"/>
  <c r="I9994" i="42" s="1"/>
  <c r="K9993" i="42"/>
  <c r="J9993" i="42"/>
  <c r="H9993" i="42"/>
  <c r="F9993" i="42"/>
  <c r="E9993" i="42"/>
  <c r="G9993" i="42" s="1"/>
  <c r="I9993" i="42" s="1"/>
  <c r="L9993" i="42" s="1"/>
  <c r="J9992" i="42"/>
  <c r="K9992" i="42" s="1"/>
  <c r="H9992" i="42"/>
  <c r="G9992" i="42"/>
  <c r="F9992" i="42"/>
  <c r="E9992" i="42"/>
  <c r="J9991" i="42"/>
  <c r="K9991" i="42" s="1"/>
  <c r="H9991" i="42"/>
  <c r="F9991" i="42"/>
  <c r="E9991" i="42"/>
  <c r="G9991" i="42" s="1"/>
  <c r="J9990" i="42"/>
  <c r="K9990" i="42" s="1"/>
  <c r="H9990" i="42"/>
  <c r="F9990" i="42"/>
  <c r="E9990" i="42"/>
  <c r="G9990" i="42" s="1"/>
  <c r="I9990" i="42" s="1"/>
  <c r="K9989" i="42"/>
  <c r="J9989" i="42"/>
  <c r="H9989" i="42"/>
  <c r="F9989" i="42"/>
  <c r="E9989" i="42"/>
  <c r="G9989" i="42" s="1"/>
  <c r="I9989" i="42" s="1"/>
  <c r="L9989" i="42" s="1"/>
  <c r="J9988" i="42"/>
  <c r="K9988" i="42" s="1"/>
  <c r="H9988" i="42"/>
  <c r="G9988" i="42"/>
  <c r="F9988" i="42"/>
  <c r="E9988" i="42"/>
  <c r="J9987" i="42"/>
  <c r="K9987" i="42" s="1"/>
  <c r="H9987" i="42"/>
  <c r="F9987" i="42"/>
  <c r="E9987" i="42"/>
  <c r="G9987" i="42" s="1"/>
  <c r="J9986" i="42"/>
  <c r="K9986" i="42" s="1"/>
  <c r="H9986" i="42"/>
  <c r="F9986" i="42"/>
  <c r="E9986" i="42"/>
  <c r="G9986" i="42" s="1"/>
  <c r="I9986" i="42" s="1"/>
  <c r="K9985" i="42"/>
  <c r="J9985" i="42"/>
  <c r="H9985" i="42"/>
  <c r="F9985" i="42"/>
  <c r="E9985" i="42"/>
  <c r="G9985" i="42" s="1"/>
  <c r="I9985" i="42" s="1"/>
  <c r="L9985" i="42" s="1"/>
  <c r="J9984" i="42"/>
  <c r="K9984" i="42" s="1"/>
  <c r="H9984" i="42"/>
  <c r="G9984" i="42"/>
  <c r="F9984" i="42"/>
  <c r="E9984" i="42"/>
  <c r="J9983" i="42"/>
  <c r="K9983" i="42" s="1"/>
  <c r="H9983" i="42"/>
  <c r="F9983" i="42"/>
  <c r="E9983" i="42"/>
  <c r="G9983" i="42" s="1"/>
  <c r="J9982" i="42"/>
  <c r="K9982" i="42" s="1"/>
  <c r="H9982" i="42"/>
  <c r="F9982" i="42"/>
  <c r="E9982" i="42"/>
  <c r="G9982" i="42" s="1"/>
  <c r="I9982" i="42" s="1"/>
  <c r="K9981" i="42"/>
  <c r="J9981" i="42"/>
  <c r="H9981" i="42"/>
  <c r="F9981" i="42"/>
  <c r="E9981" i="42"/>
  <c r="G9981" i="42" s="1"/>
  <c r="I9981" i="42" s="1"/>
  <c r="L9981" i="42" s="1"/>
  <c r="J9980" i="42"/>
  <c r="K9980" i="42" s="1"/>
  <c r="H9980" i="42"/>
  <c r="G9980" i="42"/>
  <c r="F9980" i="42"/>
  <c r="E9980" i="42"/>
  <c r="J9979" i="42"/>
  <c r="K9979" i="42" s="1"/>
  <c r="H9979" i="42"/>
  <c r="F9979" i="42"/>
  <c r="E9979" i="42"/>
  <c r="G9979" i="42" s="1"/>
  <c r="J9978" i="42"/>
  <c r="K9978" i="42" s="1"/>
  <c r="H9978" i="42"/>
  <c r="F9978" i="42"/>
  <c r="E9978" i="42"/>
  <c r="G9978" i="42" s="1"/>
  <c r="I9978" i="42" s="1"/>
  <c r="K9977" i="42"/>
  <c r="J9977" i="42"/>
  <c r="H9977" i="42"/>
  <c r="F9977" i="42"/>
  <c r="E9977" i="42"/>
  <c r="G9977" i="42" s="1"/>
  <c r="I9977" i="42" s="1"/>
  <c r="L9977" i="42" s="1"/>
  <c r="J9976" i="42"/>
  <c r="K9976" i="42" s="1"/>
  <c r="H9976" i="42"/>
  <c r="F9976" i="42"/>
  <c r="E9976" i="42"/>
  <c r="G9976" i="42" s="1"/>
  <c r="J9975" i="42"/>
  <c r="K9975" i="42" s="1"/>
  <c r="H9975" i="42"/>
  <c r="F9975" i="42"/>
  <c r="E9975" i="42"/>
  <c r="G9975" i="42" s="1"/>
  <c r="J9974" i="42"/>
  <c r="K9974" i="42" s="1"/>
  <c r="H9974" i="42"/>
  <c r="F9974" i="42"/>
  <c r="E9974" i="42"/>
  <c r="G9974" i="42" s="1"/>
  <c r="I9974" i="42" s="1"/>
  <c r="K9973" i="42"/>
  <c r="J9973" i="42"/>
  <c r="H9973" i="42"/>
  <c r="F9973" i="42"/>
  <c r="E9973" i="42"/>
  <c r="G9973" i="42" s="1"/>
  <c r="I9973" i="42" s="1"/>
  <c r="L9973" i="42" s="1"/>
  <c r="J9972" i="42"/>
  <c r="K9972" i="42" s="1"/>
  <c r="H9972" i="42"/>
  <c r="G9972" i="42"/>
  <c r="F9972" i="42"/>
  <c r="E9972" i="42"/>
  <c r="J9971" i="42"/>
  <c r="K9971" i="42" s="1"/>
  <c r="H9971" i="42"/>
  <c r="F9971" i="42"/>
  <c r="I9971" i="42" s="1"/>
  <c r="L9971" i="42" s="1"/>
  <c r="E9971" i="42"/>
  <c r="G9971" i="42" s="1"/>
  <c r="J9970" i="42"/>
  <c r="K9970" i="42" s="1"/>
  <c r="H9970" i="42"/>
  <c r="F9970" i="42"/>
  <c r="E9970" i="42"/>
  <c r="G9970" i="42" s="1"/>
  <c r="K9969" i="42"/>
  <c r="J9969" i="42"/>
  <c r="H9969" i="42"/>
  <c r="F9969" i="42"/>
  <c r="E9969" i="42"/>
  <c r="G9969" i="42" s="1"/>
  <c r="J9968" i="42"/>
  <c r="K9968" i="42" s="1"/>
  <c r="H9968" i="42"/>
  <c r="F9968" i="42"/>
  <c r="E9968" i="42"/>
  <c r="G9968" i="42" s="1"/>
  <c r="J9967" i="42"/>
  <c r="K9967" i="42" s="1"/>
  <c r="H9967" i="42"/>
  <c r="F9967" i="42"/>
  <c r="E9967" i="42"/>
  <c r="G9967" i="42" s="1"/>
  <c r="J9966" i="42"/>
  <c r="K9966" i="42" s="1"/>
  <c r="H9966" i="42"/>
  <c r="F9966" i="42"/>
  <c r="E9966" i="42"/>
  <c r="G9966" i="42" s="1"/>
  <c r="I9966" i="42" s="1"/>
  <c r="K9965" i="42"/>
  <c r="J9965" i="42"/>
  <c r="H9965" i="42"/>
  <c r="F9965" i="42"/>
  <c r="E9965" i="42"/>
  <c r="G9965" i="42" s="1"/>
  <c r="I9965" i="42" s="1"/>
  <c r="L9965" i="42" s="1"/>
  <c r="J9964" i="42"/>
  <c r="K9964" i="42" s="1"/>
  <c r="H9964" i="42"/>
  <c r="G9964" i="42"/>
  <c r="F9964" i="42"/>
  <c r="E9964" i="42"/>
  <c r="J9963" i="42"/>
  <c r="K9963" i="42" s="1"/>
  <c r="H9963" i="42"/>
  <c r="F9963" i="42"/>
  <c r="I9963" i="42" s="1"/>
  <c r="E9963" i="42"/>
  <c r="G9963" i="42" s="1"/>
  <c r="J9962" i="42"/>
  <c r="K9962" i="42" s="1"/>
  <c r="H9962" i="42"/>
  <c r="F9962" i="42"/>
  <c r="E9962" i="42"/>
  <c r="G9962" i="42" s="1"/>
  <c r="K9961" i="42"/>
  <c r="J9961" i="42"/>
  <c r="H9961" i="42"/>
  <c r="F9961" i="42"/>
  <c r="E9961" i="42"/>
  <c r="G9961" i="42" s="1"/>
  <c r="J9960" i="42"/>
  <c r="K9960" i="42" s="1"/>
  <c r="H9960" i="42"/>
  <c r="F9960" i="42"/>
  <c r="E9960" i="42"/>
  <c r="G9960" i="42" s="1"/>
  <c r="J9959" i="42"/>
  <c r="K9959" i="42" s="1"/>
  <c r="H9959" i="42"/>
  <c r="F9959" i="42"/>
  <c r="E9959" i="42"/>
  <c r="G9959" i="42" s="1"/>
  <c r="J9958" i="42"/>
  <c r="K9958" i="42" s="1"/>
  <c r="H9958" i="42"/>
  <c r="F9958" i="42"/>
  <c r="E9958" i="42"/>
  <c r="G9958" i="42" s="1"/>
  <c r="I9958" i="42" s="1"/>
  <c r="K9957" i="42"/>
  <c r="J9957" i="42"/>
  <c r="H9957" i="42"/>
  <c r="F9957" i="42"/>
  <c r="E9957" i="42"/>
  <c r="G9957" i="42" s="1"/>
  <c r="I9957" i="42" s="1"/>
  <c r="L9957" i="42" s="1"/>
  <c r="J9956" i="42"/>
  <c r="K9956" i="42" s="1"/>
  <c r="H9956" i="42"/>
  <c r="G9956" i="42"/>
  <c r="F9956" i="42"/>
  <c r="E9956" i="42"/>
  <c r="J9955" i="42"/>
  <c r="K9955" i="42" s="1"/>
  <c r="H9955" i="42"/>
  <c r="F9955" i="42"/>
  <c r="I9955" i="42" s="1"/>
  <c r="E9955" i="42"/>
  <c r="G9955" i="42" s="1"/>
  <c r="J9954" i="42"/>
  <c r="K9954" i="42" s="1"/>
  <c r="H9954" i="42"/>
  <c r="F9954" i="42"/>
  <c r="E9954" i="42"/>
  <c r="G9954" i="42" s="1"/>
  <c r="K9953" i="42"/>
  <c r="J9953" i="42"/>
  <c r="H9953" i="42"/>
  <c r="F9953" i="42"/>
  <c r="E9953" i="42"/>
  <c r="G9953" i="42" s="1"/>
  <c r="J9952" i="42"/>
  <c r="K9952" i="42" s="1"/>
  <c r="H9952" i="42"/>
  <c r="F9952" i="42"/>
  <c r="E9952" i="42"/>
  <c r="G9952" i="42" s="1"/>
  <c r="J9951" i="42"/>
  <c r="K9951" i="42" s="1"/>
  <c r="H9951" i="42"/>
  <c r="F9951" i="42"/>
  <c r="E9951" i="42"/>
  <c r="G9951" i="42" s="1"/>
  <c r="J9950" i="42"/>
  <c r="K9950" i="42" s="1"/>
  <c r="H9950" i="42"/>
  <c r="F9950" i="42"/>
  <c r="E9950" i="42"/>
  <c r="G9950" i="42" s="1"/>
  <c r="I9950" i="42" s="1"/>
  <c r="K9949" i="42"/>
  <c r="J9949" i="42"/>
  <c r="H9949" i="42"/>
  <c r="F9949" i="42"/>
  <c r="E9949" i="42"/>
  <c r="G9949" i="42" s="1"/>
  <c r="I9949" i="42" s="1"/>
  <c r="L9949" i="42" s="1"/>
  <c r="J9948" i="42"/>
  <c r="K9948" i="42" s="1"/>
  <c r="H9948" i="42"/>
  <c r="G9948" i="42"/>
  <c r="F9948" i="42"/>
  <c r="E9948" i="42"/>
  <c r="J9947" i="42"/>
  <c r="K9947" i="42" s="1"/>
  <c r="H9947" i="42"/>
  <c r="F9947" i="42"/>
  <c r="I9947" i="42" s="1"/>
  <c r="E9947" i="42"/>
  <c r="G9947" i="42" s="1"/>
  <c r="J9946" i="42"/>
  <c r="K9946" i="42" s="1"/>
  <c r="H9946" i="42"/>
  <c r="F9946" i="42"/>
  <c r="E9946" i="42"/>
  <c r="G9946" i="42" s="1"/>
  <c r="K9945" i="42"/>
  <c r="J9945" i="42"/>
  <c r="H9945" i="42"/>
  <c r="F9945" i="42"/>
  <c r="E9945" i="42"/>
  <c r="G9945" i="42" s="1"/>
  <c r="J9944" i="42"/>
  <c r="K9944" i="42" s="1"/>
  <c r="H9944" i="42"/>
  <c r="F9944" i="42"/>
  <c r="E9944" i="42"/>
  <c r="G9944" i="42" s="1"/>
  <c r="J9943" i="42"/>
  <c r="K9943" i="42" s="1"/>
  <c r="H9943" i="42"/>
  <c r="F9943" i="42"/>
  <c r="E9943" i="42"/>
  <c r="G9943" i="42" s="1"/>
  <c r="J9942" i="42"/>
  <c r="K9942" i="42" s="1"/>
  <c r="H9942" i="42"/>
  <c r="F9942" i="42"/>
  <c r="E9942" i="42"/>
  <c r="G9942" i="42" s="1"/>
  <c r="I9942" i="42" s="1"/>
  <c r="K9941" i="42"/>
  <c r="J9941" i="42"/>
  <c r="H9941" i="42"/>
  <c r="F9941" i="42"/>
  <c r="E9941" i="42"/>
  <c r="G9941" i="42" s="1"/>
  <c r="I9941" i="42" s="1"/>
  <c r="L9941" i="42" s="1"/>
  <c r="J9940" i="42"/>
  <c r="K9940" i="42" s="1"/>
  <c r="H9940" i="42"/>
  <c r="G9940" i="42"/>
  <c r="F9940" i="42"/>
  <c r="E9940" i="42"/>
  <c r="J9939" i="42"/>
  <c r="K9939" i="42" s="1"/>
  <c r="H9939" i="42"/>
  <c r="F9939" i="42"/>
  <c r="I9939" i="42" s="1"/>
  <c r="E9939" i="42"/>
  <c r="G9939" i="42" s="1"/>
  <c r="J9938" i="42"/>
  <c r="K9938" i="42" s="1"/>
  <c r="H9938" i="42"/>
  <c r="F9938" i="42"/>
  <c r="E9938" i="42"/>
  <c r="G9938" i="42" s="1"/>
  <c r="K9937" i="42"/>
  <c r="J9937" i="42"/>
  <c r="H9937" i="42"/>
  <c r="F9937" i="42"/>
  <c r="E9937" i="42"/>
  <c r="G9937" i="42" s="1"/>
  <c r="J9936" i="42"/>
  <c r="K9936" i="42" s="1"/>
  <c r="H9936" i="42"/>
  <c r="F9936" i="42"/>
  <c r="E9936" i="42"/>
  <c r="G9936" i="42" s="1"/>
  <c r="J9935" i="42"/>
  <c r="K9935" i="42" s="1"/>
  <c r="H9935" i="42"/>
  <c r="F9935" i="42"/>
  <c r="E9935" i="42"/>
  <c r="G9935" i="42" s="1"/>
  <c r="J9934" i="42"/>
  <c r="K9934" i="42" s="1"/>
  <c r="H9934" i="42"/>
  <c r="F9934" i="42"/>
  <c r="E9934" i="42"/>
  <c r="G9934" i="42" s="1"/>
  <c r="I9934" i="42" s="1"/>
  <c r="K9933" i="42"/>
  <c r="J9933" i="42"/>
  <c r="H9933" i="42"/>
  <c r="F9933" i="42"/>
  <c r="E9933" i="42"/>
  <c r="G9933" i="42" s="1"/>
  <c r="I9933" i="42" s="1"/>
  <c r="L9933" i="42" s="1"/>
  <c r="J9932" i="42"/>
  <c r="K9932" i="42" s="1"/>
  <c r="H9932" i="42"/>
  <c r="G9932" i="42"/>
  <c r="F9932" i="42"/>
  <c r="E9932" i="42"/>
  <c r="J9931" i="42"/>
  <c r="K9931" i="42" s="1"/>
  <c r="H9931" i="42"/>
  <c r="F9931" i="42"/>
  <c r="I9931" i="42" s="1"/>
  <c r="E9931" i="42"/>
  <c r="G9931" i="42" s="1"/>
  <c r="J9930" i="42"/>
  <c r="K9930" i="42" s="1"/>
  <c r="H9930" i="42"/>
  <c r="F9930" i="42"/>
  <c r="E9930" i="42"/>
  <c r="G9930" i="42" s="1"/>
  <c r="K9929" i="42"/>
  <c r="J9929" i="42"/>
  <c r="H9929" i="42"/>
  <c r="F9929" i="42"/>
  <c r="E9929" i="42"/>
  <c r="G9929" i="42" s="1"/>
  <c r="J9928" i="42"/>
  <c r="K9928" i="42" s="1"/>
  <c r="H9928" i="42"/>
  <c r="F9928" i="42"/>
  <c r="E9928" i="42"/>
  <c r="G9928" i="42" s="1"/>
  <c r="J9927" i="42"/>
  <c r="K9927" i="42" s="1"/>
  <c r="H9927" i="42"/>
  <c r="F9927" i="42"/>
  <c r="E9927" i="42"/>
  <c r="G9927" i="42" s="1"/>
  <c r="J9926" i="42"/>
  <c r="K9926" i="42" s="1"/>
  <c r="H9926" i="42"/>
  <c r="F9926" i="42"/>
  <c r="E9926" i="42"/>
  <c r="G9926" i="42" s="1"/>
  <c r="I9926" i="42" s="1"/>
  <c r="K9925" i="42"/>
  <c r="J9925" i="42"/>
  <c r="H9925" i="42"/>
  <c r="F9925" i="42"/>
  <c r="E9925" i="42"/>
  <c r="G9925" i="42" s="1"/>
  <c r="I9925" i="42" s="1"/>
  <c r="L9925" i="42" s="1"/>
  <c r="J9924" i="42"/>
  <c r="K9924" i="42" s="1"/>
  <c r="H9924" i="42"/>
  <c r="G9924" i="42"/>
  <c r="F9924" i="42"/>
  <c r="E9924" i="42"/>
  <c r="J9923" i="42"/>
  <c r="K9923" i="42" s="1"/>
  <c r="H9923" i="42"/>
  <c r="F9923" i="42"/>
  <c r="I9923" i="42" s="1"/>
  <c r="E9923" i="42"/>
  <c r="G9923" i="42" s="1"/>
  <c r="J9922" i="42"/>
  <c r="K9922" i="42" s="1"/>
  <c r="H9922" i="42"/>
  <c r="F9922" i="42"/>
  <c r="E9922" i="42"/>
  <c r="G9922" i="42" s="1"/>
  <c r="K9921" i="42"/>
  <c r="J9921" i="42"/>
  <c r="H9921" i="42"/>
  <c r="F9921" i="42"/>
  <c r="E9921" i="42"/>
  <c r="G9921" i="42" s="1"/>
  <c r="J9920" i="42"/>
  <c r="K9920" i="42" s="1"/>
  <c r="H9920" i="42"/>
  <c r="F9920" i="42"/>
  <c r="E9920" i="42"/>
  <c r="G9920" i="42" s="1"/>
  <c r="J9919" i="42"/>
  <c r="K9919" i="42" s="1"/>
  <c r="H9919" i="42"/>
  <c r="F9919" i="42"/>
  <c r="E9919" i="42"/>
  <c r="G9919" i="42" s="1"/>
  <c r="J9918" i="42"/>
  <c r="K9918" i="42" s="1"/>
  <c r="H9918" i="42"/>
  <c r="F9918" i="42"/>
  <c r="E9918" i="42"/>
  <c r="G9918" i="42" s="1"/>
  <c r="I9918" i="42" s="1"/>
  <c r="K9917" i="42"/>
  <c r="J9917" i="42"/>
  <c r="H9917" i="42"/>
  <c r="F9917" i="42"/>
  <c r="E9917" i="42"/>
  <c r="G9917" i="42" s="1"/>
  <c r="I9917" i="42" s="1"/>
  <c r="L9917" i="42" s="1"/>
  <c r="J9916" i="42"/>
  <c r="K9916" i="42" s="1"/>
  <c r="H9916" i="42"/>
  <c r="G9916" i="42"/>
  <c r="F9916" i="42"/>
  <c r="E9916" i="42"/>
  <c r="J9915" i="42"/>
  <c r="K9915" i="42" s="1"/>
  <c r="H9915" i="42"/>
  <c r="F9915" i="42"/>
  <c r="I9915" i="42" s="1"/>
  <c r="E9915" i="42"/>
  <c r="G9915" i="42" s="1"/>
  <c r="J9914" i="42"/>
  <c r="K9914" i="42" s="1"/>
  <c r="H9914" i="42"/>
  <c r="F9914" i="42"/>
  <c r="E9914" i="42"/>
  <c r="G9914" i="42" s="1"/>
  <c r="K9913" i="42"/>
  <c r="J9913" i="42"/>
  <c r="H9913" i="42"/>
  <c r="F9913" i="42"/>
  <c r="E9913" i="42"/>
  <c r="G9913" i="42" s="1"/>
  <c r="J9912" i="42"/>
  <c r="K9912" i="42" s="1"/>
  <c r="H9912" i="42"/>
  <c r="F9912" i="42"/>
  <c r="E9912" i="42"/>
  <c r="G9912" i="42" s="1"/>
  <c r="J9911" i="42"/>
  <c r="K9911" i="42" s="1"/>
  <c r="H9911" i="42"/>
  <c r="F9911" i="42"/>
  <c r="E9911" i="42"/>
  <c r="G9911" i="42" s="1"/>
  <c r="J9910" i="42"/>
  <c r="K9910" i="42" s="1"/>
  <c r="H9910" i="42"/>
  <c r="F9910" i="42"/>
  <c r="E9910" i="42"/>
  <c r="G9910" i="42" s="1"/>
  <c r="I9910" i="42" s="1"/>
  <c r="K9909" i="42"/>
  <c r="J9909" i="42"/>
  <c r="H9909" i="42"/>
  <c r="F9909" i="42"/>
  <c r="E9909" i="42"/>
  <c r="G9909" i="42" s="1"/>
  <c r="I9909" i="42" s="1"/>
  <c r="L9909" i="42" s="1"/>
  <c r="J9908" i="42"/>
  <c r="K9908" i="42" s="1"/>
  <c r="H9908" i="42"/>
  <c r="G9908" i="42"/>
  <c r="F9908" i="42"/>
  <c r="E9908" i="42"/>
  <c r="J9907" i="42"/>
  <c r="K9907" i="42" s="1"/>
  <c r="H9907" i="42"/>
  <c r="F9907" i="42"/>
  <c r="I9907" i="42" s="1"/>
  <c r="E9907" i="42"/>
  <c r="G9907" i="42" s="1"/>
  <c r="J9906" i="42"/>
  <c r="K9906" i="42" s="1"/>
  <c r="H9906" i="42"/>
  <c r="F9906" i="42"/>
  <c r="E9906" i="42"/>
  <c r="G9906" i="42" s="1"/>
  <c r="K9905" i="42"/>
  <c r="J9905" i="42"/>
  <c r="H9905" i="42"/>
  <c r="F9905" i="42"/>
  <c r="E9905" i="42"/>
  <c r="G9905" i="42" s="1"/>
  <c r="J9904" i="42"/>
  <c r="K9904" i="42" s="1"/>
  <c r="H9904" i="42"/>
  <c r="F9904" i="42"/>
  <c r="E9904" i="42"/>
  <c r="G9904" i="42" s="1"/>
  <c r="J9903" i="42"/>
  <c r="K9903" i="42" s="1"/>
  <c r="H9903" i="42"/>
  <c r="F9903" i="42"/>
  <c r="E9903" i="42"/>
  <c r="G9903" i="42" s="1"/>
  <c r="J9902" i="42"/>
  <c r="K9902" i="42" s="1"/>
  <c r="H9902" i="42"/>
  <c r="F9902" i="42"/>
  <c r="E9902" i="42"/>
  <c r="G9902" i="42" s="1"/>
  <c r="I9902" i="42" s="1"/>
  <c r="K9901" i="42"/>
  <c r="J9901" i="42"/>
  <c r="H9901" i="42"/>
  <c r="F9901" i="42"/>
  <c r="E9901" i="42"/>
  <c r="G9901" i="42" s="1"/>
  <c r="I9901" i="42" s="1"/>
  <c r="L9901" i="42" s="1"/>
  <c r="J9900" i="42"/>
  <c r="K9900" i="42" s="1"/>
  <c r="H9900" i="42"/>
  <c r="G9900" i="42"/>
  <c r="F9900" i="42"/>
  <c r="E9900" i="42"/>
  <c r="J9899" i="42"/>
  <c r="K9899" i="42" s="1"/>
  <c r="H9899" i="42"/>
  <c r="F9899" i="42"/>
  <c r="I9899" i="42" s="1"/>
  <c r="E9899" i="42"/>
  <c r="G9899" i="42" s="1"/>
  <c r="J9898" i="42"/>
  <c r="K9898" i="42" s="1"/>
  <c r="H9898" i="42"/>
  <c r="F9898" i="42"/>
  <c r="E9898" i="42"/>
  <c r="G9898" i="42" s="1"/>
  <c r="K9897" i="42"/>
  <c r="J9897" i="42"/>
  <c r="H9897" i="42"/>
  <c r="F9897" i="42"/>
  <c r="E9897" i="42"/>
  <c r="G9897" i="42" s="1"/>
  <c r="J9896" i="42"/>
  <c r="K9896" i="42" s="1"/>
  <c r="H9896" i="42"/>
  <c r="F9896" i="42"/>
  <c r="E9896" i="42"/>
  <c r="G9896" i="42" s="1"/>
  <c r="J9895" i="42"/>
  <c r="K9895" i="42" s="1"/>
  <c r="H9895" i="42"/>
  <c r="F9895" i="42"/>
  <c r="E9895" i="42"/>
  <c r="G9895" i="42" s="1"/>
  <c r="J9894" i="42"/>
  <c r="K9894" i="42" s="1"/>
  <c r="H9894" i="42"/>
  <c r="F9894" i="42"/>
  <c r="E9894" i="42"/>
  <c r="G9894" i="42" s="1"/>
  <c r="I9894" i="42" s="1"/>
  <c r="K9893" i="42"/>
  <c r="J9893" i="42"/>
  <c r="H9893" i="42"/>
  <c r="F9893" i="42"/>
  <c r="E9893" i="42"/>
  <c r="G9893" i="42" s="1"/>
  <c r="I9893" i="42" s="1"/>
  <c r="L9893" i="42" s="1"/>
  <c r="J9892" i="42"/>
  <c r="K9892" i="42" s="1"/>
  <c r="H9892" i="42"/>
  <c r="G9892" i="42"/>
  <c r="F9892" i="42"/>
  <c r="E9892" i="42"/>
  <c r="J9891" i="42"/>
  <c r="K9891" i="42" s="1"/>
  <c r="H9891" i="42"/>
  <c r="F9891" i="42"/>
  <c r="I9891" i="42" s="1"/>
  <c r="E9891" i="42"/>
  <c r="G9891" i="42" s="1"/>
  <c r="J9890" i="42"/>
  <c r="K9890" i="42" s="1"/>
  <c r="H9890" i="42"/>
  <c r="F9890" i="42"/>
  <c r="E9890" i="42"/>
  <c r="G9890" i="42" s="1"/>
  <c r="K9889" i="42"/>
  <c r="J9889" i="42"/>
  <c r="H9889" i="42"/>
  <c r="F9889" i="42"/>
  <c r="E9889" i="42"/>
  <c r="G9889" i="42" s="1"/>
  <c r="J9888" i="42"/>
  <c r="K9888" i="42" s="1"/>
  <c r="H9888" i="42"/>
  <c r="F9888" i="42"/>
  <c r="E9888" i="42"/>
  <c r="G9888" i="42" s="1"/>
  <c r="J9887" i="42"/>
  <c r="K9887" i="42" s="1"/>
  <c r="H9887" i="42"/>
  <c r="F9887" i="42"/>
  <c r="E9887" i="42"/>
  <c r="G9887" i="42" s="1"/>
  <c r="J9886" i="42"/>
  <c r="K9886" i="42" s="1"/>
  <c r="H9886" i="42"/>
  <c r="F9886" i="42"/>
  <c r="E9886" i="42"/>
  <c r="G9886" i="42" s="1"/>
  <c r="I9886" i="42" s="1"/>
  <c r="K9885" i="42"/>
  <c r="J9885" i="42"/>
  <c r="H9885" i="42"/>
  <c r="F9885" i="42"/>
  <c r="E9885" i="42"/>
  <c r="G9885" i="42" s="1"/>
  <c r="I9885" i="42" s="1"/>
  <c r="L9885" i="42" s="1"/>
  <c r="J9884" i="42"/>
  <c r="K9884" i="42" s="1"/>
  <c r="H9884" i="42"/>
  <c r="G9884" i="42"/>
  <c r="F9884" i="42"/>
  <c r="E9884" i="42"/>
  <c r="J9883" i="42"/>
  <c r="K9883" i="42" s="1"/>
  <c r="H9883" i="42"/>
  <c r="F9883" i="42"/>
  <c r="I9883" i="42" s="1"/>
  <c r="E9883" i="42"/>
  <c r="G9883" i="42" s="1"/>
  <c r="J9882" i="42"/>
  <c r="K9882" i="42" s="1"/>
  <c r="H9882" i="42"/>
  <c r="F9882" i="42"/>
  <c r="E9882" i="42"/>
  <c r="G9882" i="42" s="1"/>
  <c r="K9881" i="42"/>
  <c r="J9881" i="42"/>
  <c r="H9881" i="42"/>
  <c r="F9881" i="42"/>
  <c r="E9881" i="42"/>
  <c r="G9881" i="42" s="1"/>
  <c r="J9880" i="42"/>
  <c r="K9880" i="42" s="1"/>
  <c r="H9880" i="42"/>
  <c r="F9880" i="42"/>
  <c r="E9880" i="42"/>
  <c r="G9880" i="42" s="1"/>
  <c r="J9879" i="42"/>
  <c r="K9879" i="42" s="1"/>
  <c r="H9879" i="42"/>
  <c r="F9879" i="42"/>
  <c r="E9879" i="42"/>
  <c r="G9879" i="42" s="1"/>
  <c r="J9878" i="42"/>
  <c r="K9878" i="42" s="1"/>
  <c r="H9878" i="42"/>
  <c r="F9878" i="42"/>
  <c r="E9878" i="42"/>
  <c r="G9878" i="42" s="1"/>
  <c r="I9878" i="42" s="1"/>
  <c r="K9877" i="42"/>
  <c r="J9877" i="42"/>
  <c r="H9877" i="42"/>
  <c r="F9877" i="42"/>
  <c r="E9877" i="42"/>
  <c r="G9877" i="42" s="1"/>
  <c r="I9877" i="42" s="1"/>
  <c r="L9877" i="42" s="1"/>
  <c r="J9876" i="42"/>
  <c r="K9876" i="42" s="1"/>
  <c r="H9876" i="42"/>
  <c r="G9876" i="42"/>
  <c r="F9876" i="42"/>
  <c r="E9876" i="42"/>
  <c r="J9875" i="42"/>
  <c r="K9875" i="42" s="1"/>
  <c r="H9875" i="42"/>
  <c r="F9875" i="42"/>
  <c r="I9875" i="42" s="1"/>
  <c r="E9875" i="42"/>
  <c r="G9875" i="42" s="1"/>
  <c r="J9874" i="42"/>
  <c r="K9874" i="42" s="1"/>
  <c r="H9874" i="42"/>
  <c r="F9874" i="42"/>
  <c r="E9874" i="42"/>
  <c r="G9874" i="42" s="1"/>
  <c r="K9873" i="42"/>
  <c r="J9873" i="42"/>
  <c r="H9873" i="42"/>
  <c r="F9873" i="42"/>
  <c r="E9873" i="42"/>
  <c r="G9873" i="42" s="1"/>
  <c r="J9872" i="42"/>
  <c r="K9872" i="42" s="1"/>
  <c r="H9872" i="42"/>
  <c r="F9872" i="42"/>
  <c r="E9872" i="42"/>
  <c r="G9872" i="42" s="1"/>
  <c r="J9871" i="42"/>
  <c r="K9871" i="42" s="1"/>
  <c r="H9871" i="42"/>
  <c r="F9871" i="42"/>
  <c r="E9871" i="42"/>
  <c r="G9871" i="42" s="1"/>
  <c r="J9870" i="42"/>
  <c r="K9870" i="42" s="1"/>
  <c r="H9870" i="42"/>
  <c r="F9870" i="42"/>
  <c r="E9870" i="42"/>
  <c r="G9870" i="42" s="1"/>
  <c r="I9870" i="42" s="1"/>
  <c r="K9869" i="42"/>
  <c r="J9869" i="42"/>
  <c r="H9869" i="42"/>
  <c r="F9869" i="42"/>
  <c r="E9869" i="42"/>
  <c r="G9869" i="42" s="1"/>
  <c r="I9869" i="42" s="1"/>
  <c r="L9869" i="42" s="1"/>
  <c r="J9868" i="42"/>
  <c r="K9868" i="42" s="1"/>
  <c r="H9868" i="42"/>
  <c r="G9868" i="42"/>
  <c r="F9868" i="42"/>
  <c r="E9868" i="42"/>
  <c r="J9867" i="42"/>
  <c r="K9867" i="42" s="1"/>
  <c r="H9867" i="42"/>
  <c r="F9867" i="42"/>
  <c r="I9867" i="42" s="1"/>
  <c r="E9867" i="42"/>
  <c r="G9867" i="42" s="1"/>
  <c r="J9866" i="42"/>
  <c r="K9866" i="42" s="1"/>
  <c r="H9866" i="42"/>
  <c r="F9866" i="42"/>
  <c r="E9866" i="42"/>
  <c r="G9866" i="42" s="1"/>
  <c r="K9865" i="42"/>
  <c r="J9865" i="42"/>
  <c r="H9865" i="42"/>
  <c r="F9865" i="42"/>
  <c r="E9865" i="42"/>
  <c r="G9865" i="42" s="1"/>
  <c r="J9864" i="42"/>
  <c r="K9864" i="42" s="1"/>
  <c r="H9864" i="42"/>
  <c r="F9864" i="42"/>
  <c r="E9864" i="42"/>
  <c r="G9864" i="42" s="1"/>
  <c r="J9863" i="42"/>
  <c r="K9863" i="42" s="1"/>
  <c r="H9863" i="42"/>
  <c r="F9863" i="42"/>
  <c r="E9863" i="42"/>
  <c r="G9863" i="42" s="1"/>
  <c r="J9862" i="42"/>
  <c r="K9862" i="42" s="1"/>
  <c r="H9862" i="42"/>
  <c r="F9862" i="42"/>
  <c r="E9862" i="42"/>
  <c r="G9862" i="42" s="1"/>
  <c r="I9862" i="42" s="1"/>
  <c r="K9861" i="42"/>
  <c r="J9861" i="42"/>
  <c r="H9861" i="42"/>
  <c r="F9861" i="42"/>
  <c r="E9861" i="42"/>
  <c r="G9861" i="42" s="1"/>
  <c r="I9861" i="42" s="1"/>
  <c r="L9861" i="42" s="1"/>
  <c r="J9860" i="42"/>
  <c r="K9860" i="42" s="1"/>
  <c r="H9860" i="42"/>
  <c r="G9860" i="42"/>
  <c r="F9860" i="42"/>
  <c r="E9860" i="42"/>
  <c r="J9859" i="42"/>
  <c r="K9859" i="42" s="1"/>
  <c r="H9859" i="42"/>
  <c r="F9859" i="42"/>
  <c r="I9859" i="42" s="1"/>
  <c r="E9859" i="42"/>
  <c r="G9859" i="42" s="1"/>
  <c r="J9858" i="42"/>
  <c r="K9858" i="42" s="1"/>
  <c r="H9858" i="42"/>
  <c r="F9858" i="42"/>
  <c r="E9858" i="42"/>
  <c r="G9858" i="42" s="1"/>
  <c r="K9857" i="42"/>
  <c r="J9857" i="42"/>
  <c r="H9857" i="42"/>
  <c r="F9857" i="42"/>
  <c r="E9857" i="42"/>
  <c r="G9857" i="42" s="1"/>
  <c r="J9856" i="42"/>
  <c r="K9856" i="42" s="1"/>
  <c r="H9856" i="42"/>
  <c r="F9856" i="42"/>
  <c r="E9856" i="42"/>
  <c r="G9856" i="42" s="1"/>
  <c r="J9855" i="42"/>
  <c r="K9855" i="42" s="1"/>
  <c r="H9855" i="42"/>
  <c r="F9855" i="42"/>
  <c r="E9855" i="42"/>
  <c r="G9855" i="42" s="1"/>
  <c r="J9854" i="42"/>
  <c r="K9854" i="42" s="1"/>
  <c r="H9854" i="42"/>
  <c r="F9854" i="42"/>
  <c r="E9854" i="42"/>
  <c r="G9854" i="42" s="1"/>
  <c r="I9854" i="42" s="1"/>
  <c r="K9853" i="42"/>
  <c r="J9853" i="42"/>
  <c r="H9853" i="42"/>
  <c r="F9853" i="42"/>
  <c r="E9853" i="42"/>
  <c r="G9853" i="42" s="1"/>
  <c r="I9853" i="42" s="1"/>
  <c r="L9853" i="42" s="1"/>
  <c r="J9852" i="42"/>
  <c r="K9852" i="42" s="1"/>
  <c r="H9852" i="42"/>
  <c r="G9852" i="42"/>
  <c r="F9852" i="42"/>
  <c r="E9852" i="42"/>
  <c r="J9851" i="42"/>
  <c r="K9851" i="42" s="1"/>
  <c r="H9851" i="42"/>
  <c r="F9851" i="42"/>
  <c r="I9851" i="42" s="1"/>
  <c r="E9851" i="42"/>
  <c r="G9851" i="42" s="1"/>
  <c r="J9850" i="42"/>
  <c r="K9850" i="42" s="1"/>
  <c r="H9850" i="42"/>
  <c r="F9850" i="42"/>
  <c r="E9850" i="42"/>
  <c r="G9850" i="42" s="1"/>
  <c r="K9849" i="42"/>
  <c r="J9849" i="42"/>
  <c r="H9849" i="42"/>
  <c r="F9849" i="42"/>
  <c r="E9849" i="42"/>
  <c r="G9849" i="42" s="1"/>
  <c r="J9848" i="42"/>
  <c r="K9848" i="42" s="1"/>
  <c r="H9848" i="42"/>
  <c r="F9848" i="42"/>
  <c r="E9848" i="42"/>
  <c r="G9848" i="42" s="1"/>
  <c r="J9847" i="42"/>
  <c r="K9847" i="42" s="1"/>
  <c r="H9847" i="42"/>
  <c r="F9847" i="42"/>
  <c r="E9847" i="42"/>
  <c r="G9847" i="42" s="1"/>
  <c r="J9846" i="42"/>
  <c r="K9846" i="42" s="1"/>
  <c r="H9846" i="42"/>
  <c r="F9846" i="42"/>
  <c r="E9846" i="42"/>
  <c r="G9846" i="42" s="1"/>
  <c r="I9846" i="42" s="1"/>
  <c r="K9845" i="42"/>
  <c r="J9845" i="42"/>
  <c r="H9845" i="42"/>
  <c r="F9845" i="42"/>
  <c r="E9845" i="42"/>
  <c r="G9845" i="42" s="1"/>
  <c r="I9845" i="42" s="1"/>
  <c r="L9845" i="42" s="1"/>
  <c r="J9844" i="42"/>
  <c r="K9844" i="42" s="1"/>
  <c r="H9844" i="42"/>
  <c r="G9844" i="42"/>
  <c r="F9844" i="42"/>
  <c r="E9844" i="42"/>
  <c r="J9843" i="42"/>
  <c r="K9843" i="42" s="1"/>
  <c r="H9843" i="42"/>
  <c r="F9843" i="42"/>
  <c r="I9843" i="42" s="1"/>
  <c r="E9843" i="42"/>
  <c r="G9843" i="42" s="1"/>
  <c r="J9842" i="42"/>
  <c r="K9842" i="42" s="1"/>
  <c r="H9842" i="42"/>
  <c r="F9842" i="42"/>
  <c r="E9842" i="42"/>
  <c r="G9842" i="42" s="1"/>
  <c r="K9841" i="42"/>
  <c r="J9841" i="42"/>
  <c r="H9841" i="42"/>
  <c r="F9841" i="42"/>
  <c r="E9841" i="42"/>
  <c r="G9841" i="42" s="1"/>
  <c r="J9840" i="42"/>
  <c r="K9840" i="42" s="1"/>
  <c r="H9840" i="42"/>
  <c r="F9840" i="42"/>
  <c r="E9840" i="42"/>
  <c r="G9840" i="42" s="1"/>
  <c r="J9839" i="42"/>
  <c r="K9839" i="42" s="1"/>
  <c r="H9839" i="42"/>
  <c r="F9839" i="42"/>
  <c r="E9839" i="42"/>
  <c r="G9839" i="42" s="1"/>
  <c r="J9838" i="42"/>
  <c r="K9838" i="42" s="1"/>
  <c r="H9838" i="42"/>
  <c r="F9838" i="42"/>
  <c r="E9838" i="42"/>
  <c r="G9838" i="42" s="1"/>
  <c r="I9838" i="42" s="1"/>
  <c r="K9837" i="42"/>
  <c r="J9837" i="42"/>
  <c r="H9837" i="42"/>
  <c r="F9837" i="42"/>
  <c r="E9837" i="42"/>
  <c r="G9837" i="42" s="1"/>
  <c r="I9837" i="42" s="1"/>
  <c r="L9837" i="42" s="1"/>
  <c r="J9836" i="42"/>
  <c r="K9836" i="42" s="1"/>
  <c r="H9836" i="42"/>
  <c r="G9836" i="42"/>
  <c r="F9836" i="42"/>
  <c r="E9836" i="42"/>
  <c r="J9835" i="42"/>
  <c r="K9835" i="42" s="1"/>
  <c r="H9835" i="42"/>
  <c r="F9835" i="42"/>
  <c r="I9835" i="42" s="1"/>
  <c r="E9835" i="42"/>
  <c r="G9835" i="42" s="1"/>
  <c r="J9834" i="42"/>
  <c r="K9834" i="42" s="1"/>
  <c r="H9834" i="42"/>
  <c r="F9834" i="42"/>
  <c r="E9834" i="42"/>
  <c r="G9834" i="42" s="1"/>
  <c r="K9833" i="42"/>
  <c r="J9833" i="42"/>
  <c r="H9833" i="42"/>
  <c r="F9833" i="42"/>
  <c r="E9833" i="42"/>
  <c r="G9833" i="42" s="1"/>
  <c r="J9832" i="42"/>
  <c r="K9832" i="42" s="1"/>
  <c r="H9832" i="42"/>
  <c r="F9832" i="42"/>
  <c r="E9832" i="42"/>
  <c r="G9832" i="42" s="1"/>
  <c r="J9831" i="42"/>
  <c r="K9831" i="42" s="1"/>
  <c r="H9831" i="42"/>
  <c r="F9831" i="42"/>
  <c r="E9831" i="42"/>
  <c r="G9831" i="42" s="1"/>
  <c r="J9830" i="42"/>
  <c r="K9830" i="42" s="1"/>
  <c r="H9830" i="42"/>
  <c r="F9830" i="42"/>
  <c r="E9830" i="42"/>
  <c r="G9830" i="42" s="1"/>
  <c r="I9830" i="42" s="1"/>
  <c r="K9829" i="42"/>
  <c r="J9829" i="42"/>
  <c r="H9829" i="42"/>
  <c r="F9829" i="42"/>
  <c r="E9829" i="42"/>
  <c r="G9829" i="42" s="1"/>
  <c r="I9829" i="42" s="1"/>
  <c r="L9829" i="42" s="1"/>
  <c r="J9828" i="42"/>
  <c r="K9828" i="42" s="1"/>
  <c r="H9828" i="42"/>
  <c r="G9828" i="42"/>
  <c r="F9828" i="42"/>
  <c r="E9828" i="42"/>
  <c r="J9827" i="42"/>
  <c r="K9827" i="42" s="1"/>
  <c r="H9827" i="42"/>
  <c r="F9827" i="42"/>
  <c r="I9827" i="42" s="1"/>
  <c r="E9827" i="42"/>
  <c r="G9827" i="42" s="1"/>
  <c r="J9826" i="42"/>
  <c r="K9826" i="42" s="1"/>
  <c r="H9826" i="42"/>
  <c r="F9826" i="42"/>
  <c r="E9826" i="42"/>
  <c r="G9826" i="42" s="1"/>
  <c r="K9825" i="42"/>
  <c r="J9825" i="42"/>
  <c r="H9825" i="42"/>
  <c r="F9825" i="42"/>
  <c r="E9825" i="42"/>
  <c r="G9825" i="42" s="1"/>
  <c r="J9824" i="42"/>
  <c r="K9824" i="42" s="1"/>
  <c r="H9824" i="42"/>
  <c r="F9824" i="42"/>
  <c r="E9824" i="42"/>
  <c r="G9824" i="42" s="1"/>
  <c r="J9823" i="42"/>
  <c r="K9823" i="42" s="1"/>
  <c r="H9823" i="42"/>
  <c r="F9823" i="42"/>
  <c r="E9823" i="42"/>
  <c r="G9823" i="42" s="1"/>
  <c r="J9822" i="42"/>
  <c r="K9822" i="42" s="1"/>
  <c r="H9822" i="42"/>
  <c r="F9822" i="42"/>
  <c r="E9822" i="42"/>
  <c r="G9822" i="42" s="1"/>
  <c r="I9822" i="42" s="1"/>
  <c r="K9821" i="42"/>
  <c r="J9821" i="42"/>
  <c r="H9821" i="42"/>
  <c r="F9821" i="42"/>
  <c r="E9821" i="42"/>
  <c r="G9821" i="42" s="1"/>
  <c r="I9821" i="42" s="1"/>
  <c r="L9821" i="42" s="1"/>
  <c r="J9820" i="42"/>
  <c r="K9820" i="42" s="1"/>
  <c r="H9820" i="42"/>
  <c r="G9820" i="42"/>
  <c r="F9820" i="42"/>
  <c r="E9820" i="42"/>
  <c r="J9819" i="42"/>
  <c r="K9819" i="42" s="1"/>
  <c r="H9819" i="42"/>
  <c r="F9819" i="42"/>
  <c r="I9819" i="42" s="1"/>
  <c r="E9819" i="42"/>
  <c r="G9819" i="42" s="1"/>
  <c r="J9818" i="42"/>
  <c r="K9818" i="42" s="1"/>
  <c r="H9818" i="42"/>
  <c r="F9818" i="42"/>
  <c r="E9818" i="42"/>
  <c r="G9818" i="42" s="1"/>
  <c r="K9817" i="42"/>
  <c r="J9817" i="42"/>
  <c r="H9817" i="42"/>
  <c r="F9817" i="42"/>
  <c r="E9817" i="42"/>
  <c r="G9817" i="42" s="1"/>
  <c r="J9816" i="42"/>
  <c r="K9816" i="42" s="1"/>
  <c r="H9816" i="42"/>
  <c r="F9816" i="42"/>
  <c r="E9816" i="42"/>
  <c r="G9816" i="42" s="1"/>
  <c r="J9815" i="42"/>
  <c r="K9815" i="42" s="1"/>
  <c r="H9815" i="42"/>
  <c r="F9815" i="42"/>
  <c r="E9815" i="42"/>
  <c r="G9815" i="42" s="1"/>
  <c r="J9814" i="42"/>
  <c r="K9814" i="42" s="1"/>
  <c r="H9814" i="42"/>
  <c r="F9814" i="42"/>
  <c r="E9814" i="42"/>
  <c r="G9814" i="42" s="1"/>
  <c r="I9814" i="42" s="1"/>
  <c r="K9813" i="42"/>
  <c r="J9813" i="42"/>
  <c r="H9813" i="42"/>
  <c r="F9813" i="42"/>
  <c r="E9813" i="42"/>
  <c r="G9813" i="42" s="1"/>
  <c r="I9813" i="42" s="1"/>
  <c r="L9813" i="42" s="1"/>
  <c r="J9812" i="42"/>
  <c r="K9812" i="42" s="1"/>
  <c r="H9812" i="42"/>
  <c r="G9812" i="42"/>
  <c r="F9812" i="42"/>
  <c r="E9812" i="42"/>
  <c r="J9811" i="42"/>
  <c r="K9811" i="42" s="1"/>
  <c r="H9811" i="42"/>
  <c r="F9811" i="42"/>
  <c r="I9811" i="42" s="1"/>
  <c r="E9811" i="42"/>
  <c r="G9811" i="42" s="1"/>
  <c r="J9810" i="42"/>
  <c r="K9810" i="42" s="1"/>
  <c r="H9810" i="42"/>
  <c r="F9810" i="42"/>
  <c r="E9810" i="42"/>
  <c r="G9810" i="42" s="1"/>
  <c r="K9809" i="42"/>
  <c r="J9809" i="42"/>
  <c r="H9809" i="42"/>
  <c r="F9809" i="42"/>
  <c r="E9809" i="42"/>
  <c r="G9809" i="42" s="1"/>
  <c r="J9808" i="42"/>
  <c r="K9808" i="42" s="1"/>
  <c r="H9808" i="42"/>
  <c r="F9808" i="42"/>
  <c r="E9808" i="42"/>
  <c r="G9808" i="42" s="1"/>
  <c r="J9807" i="42"/>
  <c r="K9807" i="42" s="1"/>
  <c r="H9807" i="42"/>
  <c r="F9807" i="42"/>
  <c r="E9807" i="42"/>
  <c r="G9807" i="42" s="1"/>
  <c r="J9806" i="42"/>
  <c r="K9806" i="42" s="1"/>
  <c r="H9806" i="42"/>
  <c r="F9806" i="42"/>
  <c r="E9806" i="42"/>
  <c r="G9806" i="42" s="1"/>
  <c r="I9806" i="42" s="1"/>
  <c r="K9805" i="42"/>
  <c r="J9805" i="42"/>
  <c r="H9805" i="42"/>
  <c r="F9805" i="42"/>
  <c r="E9805" i="42"/>
  <c r="G9805" i="42" s="1"/>
  <c r="I9805" i="42" s="1"/>
  <c r="L9805" i="42" s="1"/>
  <c r="J9804" i="42"/>
  <c r="K9804" i="42" s="1"/>
  <c r="H9804" i="42"/>
  <c r="G9804" i="42"/>
  <c r="F9804" i="42"/>
  <c r="E9804" i="42"/>
  <c r="J9803" i="42"/>
  <c r="K9803" i="42" s="1"/>
  <c r="H9803" i="42"/>
  <c r="F9803" i="42"/>
  <c r="E9803" i="42"/>
  <c r="G9803" i="42" s="1"/>
  <c r="J9802" i="42"/>
  <c r="K9802" i="42" s="1"/>
  <c r="H9802" i="42"/>
  <c r="F9802" i="42"/>
  <c r="E9802" i="42"/>
  <c r="G9802" i="42" s="1"/>
  <c r="K9801" i="42"/>
  <c r="J9801" i="42"/>
  <c r="H9801" i="42"/>
  <c r="F9801" i="42"/>
  <c r="E9801" i="42"/>
  <c r="G9801" i="42" s="1"/>
  <c r="J9800" i="42"/>
  <c r="K9800" i="42" s="1"/>
  <c r="H9800" i="42"/>
  <c r="F9800" i="42"/>
  <c r="E9800" i="42"/>
  <c r="G9800" i="42" s="1"/>
  <c r="J9799" i="42"/>
  <c r="K9799" i="42" s="1"/>
  <c r="H9799" i="42"/>
  <c r="F9799" i="42"/>
  <c r="E9799" i="42"/>
  <c r="G9799" i="42" s="1"/>
  <c r="J9798" i="42"/>
  <c r="K9798" i="42" s="1"/>
  <c r="H9798" i="42"/>
  <c r="F9798" i="42"/>
  <c r="E9798" i="42"/>
  <c r="G9798" i="42" s="1"/>
  <c r="I9798" i="42" s="1"/>
  <c r="K9797" i="42"/>
  <c r="J9797" i="42"/>
  <c r="H9797" i="42"/>
  <c r="F9797" i="42"/>
  <c r="E9797" i="42"/>
  <c r="G9797" i="42" s="1"/>
  <c r="J9796" i="42"/>
  <c r="K9796" i="42" s="1"/>
  <c r="H9796" i="42"/>
  <c r="G9796" i="42"/>
  <c r="F9796" i="42"/>
  <c r="E9796" i="42"/>
  <c r="J9795" i="42"/>
  <c r="K9795" i="42" s="1"/>
  <c r="H9795" i="42"/>
  <c r="F9795" i="42"/>
  <c r="E9795" i="42"/>
  <c r="G9795" i="42" s="1"/>
  <c r="J9794" i="42"/>
  <c r="K9794" i="42" s="1"/>
  <c r="H9794" i="42"/>
  <c r="F9794" i="42"/>
  <c r="E9794" i="42"/>
  <c r="G9794" i="42" s="1"/>
  <c r="K9793" i="42"/>
  <c r="J9793" i="42"/>
  <c r="H9793" i="42"/>
  <c r="F9793" i="42"/>
  <c r="E9793" i="42"/>
  <c r="G9793" i="42" s="1"/>
  <c r="J9792" i="42"/>
  <c r="K9792" i="42" s="1"/>
  <c r="H9792" i="42"/>
  <c r="F9792" i="42"/>
  <c r="E9792" i="42"/>
  <c r="G9792" i="42" s="1"/>
  <c r="J9791" i="42"/>
  <c r="K9791" i="42" s="1"/>
  <c r="H9791" i="42"/>
  <c r="F9791" i="42"/>
  <c r="E9791" i="42"/>
  <c r="G9791" i="42" s="1"/>
  <c r="J9790" i="42"/>
  <c r="K9790" i="42" s="1"/>
  <c r="H9790" i="42"/>
  <c r="F9790" i="42"/>
  <c r="E9790" i="42"/>
  <c r="G9790" i="42" s="1"/>
  <c r="I9790" i="42" s="1"/>
  <c r="K9789" i="42"/>
  <c r="J9789" i="42"/>
  <c r="H9789" i="42"/>
  <c r="F9789" i="42"/>
  <c r="E9789" i="42"/>
  <c r="G9789" i="42" s="1"/>
  <c r="J9788" i="42"/>
  <c r="K9788" i="42" s="1"/>
  <c r="H9788" i="42"/>
  <c r="G9788" i="42"/>
  <c r="F9788" i="42"/>
  <c r="E9788" i="42"/>
  <c r="J9787" i="42"/>
  <c r="K9787" i="42" s="1"/>
  <c r="H9787" i="42"/>
  <c r="F9787" i="42"/>
  <c r="E9787" i="42"/>
  <c r="G9787" i="42" s="1"/>
  <c r="J9786" i="42"/>
  <c r="K9786" i="42" s="1"/>
  <c r="H9786" i="42"/>
  <c r="F9786" i="42"/>
  <c r="E9786" i="42"/>
  <c r="G9786" i="42" s="1"/>
  <c r="K9785" i="42"/>
  <c r="J9785" i="42"/>
  <c r="H9785" i="42"/>
  <c r="F9785" i="42"/>
  <c r="E9785" i="42"/>
  <c r="G9785" i="42" s="1"/>
  <c r="J9784" i="42"/>
  <c r="K9784" i="42" s="1"/>
  <c r="H9784" i="42"/>
  <c r="F9784" i="42"/>
  <c r="E9784" i="42"/>
  <c r="G9784" i="42" s="1"/>
  <c r="J9783" i="42"/>
  <c r="K9783" i="42" s="1"/>
  <c r="H9783" i="42"/>
  <c r="F9783" i="42"/>
  <c r="E9783" i="42"/>
  <c r="G9783" i="42" s="1"/>
  <c r="J9782" i="42"/>
  <c r="K9782" i="42" s="1"/>
  <c r="H9782" i="42"/>
  <c r="F9782" i="42"/>
  <c r="E9782" i="42"/>
  <c r="G9782" i="42" s="1"/>
  <c r="I9782" i="42" s="1"/>
  <c r="K9781" i="42"/>
  <c r="J9781" i="42"/>
  <c r="H9781" i="42"/>
  <c r="F9781" i="42"/>
  <c r="E9781" i="42"/>
  <c r="G9781" i="42" s="1"/>
  <c r="J9780" i="42"/>
  <c r="K9780" i="42" s="1"/>
  <c r="H9780" i="42"/>
  <c r="G9780" i="42"/>
  <c r="F9780" i="42"/>
  <c r="E9780" i="42"/>
  <c r="J9779" i="42"/>
  <c r="K9779" i="42" s="1"/>
  <c r="H9779" i="42"/>
  <c r="F9779" i="42"/>
  <c r="E9779" i="42"/>
  <c r="G9779" i="42" s="1"/>
  <c r="J9778" i="42"/>
  <c r="K9778" i="42" s="1"/>
  <c r="H9778" i="42"/>
  <c r="F9778" i="42"/>
  <c r="E9778" i="42"/>
  <c r="G9778" i="42" s="1"/>
  <c r="K9777" i="42"/>
  <c r="J9777" i="42"/>
  <c r="H9777" i="42"/>
  <c r="F9777" i="42"/>
  <c r="E9777" i="42"/>
  <c r="G9777" i="42" s="1"/>
  <c r="J9776" i="42"/>
  <c r="K9776" i="42" s="1"/>
  <c r="H9776" i="42"/>
  <c r="F9776" i="42"/>
  <c r="E9776" i="42"/>
  <c r="G9776" i="42" s="1"/>
  <c r="J9775" i="42"/>
  <c r="K9775" i="42" s="1"/>
  <c r="H9775" i="42"/>
  <c r="F9775" i="42"/>
  <c r="E9775" i="42"/>
  <c r="G9775" i="42" s="1"/>
  <c r="J9774" i="42"/>
  <c r="K9774" i="42" s="1"/>
  <c r="H9774" i="42"/>
  <c r="F9774" i="42"/>
  <c r="E9774" i="42"/>
  <c r="G9774" i="42" s="1"/>
  <c r="I9774" i="42" s="1"/>
  <c r="K9773" i="42"/>
  <c r="J9773" i="42"/>
  <c r="H9773" i="42"/>
  <c r="F9773" i="42"/>
  <c r="E9773" i="42"/>
  <c r="G9773" i="42" s="1"/>
  <c r="J9772" i="42"/>
  <c r="K9772" i="42" s="1"/>
  <c r="H9772" i="42"/>
  <c r="G9772" i="42"/>
  <c r="F9772" i="42"/>
  <c r="E9772" i="42"/>
  <c r="J9771" i="42"/>
  <c r="K9771" i="42" s="1"/>
  <c r="H9771" i="42"/>
  <c r="G9771" i="42"/>
  <c r="F9771" i="42"/>
  <c r="E9771" i="42"/>
  <c r="J9770" i="42"/>
  <c r="K9770" i="42" s="1"/>
  <c r="H9770" i="42"/>
  <c r="F9770" i="42"/>
  <c r="E9770" i="42"/>
  <c r="G9770" i="42" s="1"/>
  <c r="K9769" i="42"/>
  <c r="J9769" i="42"/>
  <c r="H9769" i="42"/>
  <c r="F9769" i="42"/>
  <c r="E9769" i="42"/>
  <c r="G9769" i="42" s="1"/>
  <c r="I9769" i="42" s="1"/>
  <c r="L9769" i="42" s="1"/>
  <c r="K9768" i="42"/>
  <c r="J9768" i="42"/>
  <c r="H9768" i="42"/>
  <c r="G9768" i="42"/>
  <c r="F9768" i="42"/>
  <c r="E9768" i="42"/>
  <c r="J9767" i="42"/>
  <c r="K9767" i="42" s="1"/>
  <c r="H9767" i="42"/>
  <c r="G9767" i="42"/>
  <c r="F9767" i="42"/>
  <c r="E9767" i="42"/>
  <c r="J9766" i="42"/>
  <c r="K9766" i="42" s="1"/>
  <c r="H9766" i="42"/>
  <c r="F9766" i="42"/>
  <c r="E9766" i="42"/>
  <c r="G9766" i="42" s="1"/>
  <c r="I9766" i="42" s="1"/>
  <c r="L9766" i="42" s="1"/>
  <c r="K9765" i="42"/>
  <c r="J9765" i="42"/>
  <c r="H9765" i="42"/>
  <c r="F9765" i="42"/>
  <c r="E9765" i="42"/>
  <c r="G9765" i="42" s="1"/>
  <c r="J9764" i="42"/>
  <c r="K9764" i="42" s="1"/>
  <c r="H9764" i="42"/>
  <c r="G9764" i="42"/>
  <c r="F9764" i="42"/>
  <c r="E9764" i="42"/>
  <c r="J9763" i="42"/>
  <c r="K9763" i="42" s="1"/>
  <c r="H9763" i="42"/>
  <c r="F9763" i="42"/>
  <c r="E9763" i="42"/>
  <c r="G9763" i="42" s="1"/>
  <c r="J9762" i="42"/>
  <c r="K9762" i="42" s="1"/>
  <c r="H9762" i="42"/>
  <c r="F9762" i="42"/>
  <c r="I9762" i="42" s="1"/>
  <c r="L9762" i="42" s="1"/>
  <c r="E9762" i="42"/>
  <c r="G9762" i="42" s="1"/>
  <c r="J9761" i="42"/>
  <c r="K9761" i="42" s="1"/>
  <c r="H9761" i="42"/>
  <c r="F9761" i="42"/>
  <c r="E9761" i="42"/>
  <c r="G9761" i="42" s="1"/>
  <c r="J9760" i="42"/>
  <c r="K9760" i="42" s="1"/>
  <c r="H9760" i="42"/>
  <c r="F9760" i="42"/>
  <c r="E9760" i="42"/>
  <c r="G9760" i="42" s="1"/>
  <c r="J9759" i="42"/>
  <c r="K9759" i="42" s="1"/>
  <c r="H9759" i="42"/>
  <c r="F9759" i="42"/>
  <c r="E9759" i="42"/>
  <c r="G9759" i="42" s="1"/>
  <c r="J9758" i="42"/>
  <c r="K9758" i="42" s="1"/>
  <c r="H9758" i="42"/>
  <c r="F9758" i="42"/>
  <c r="I9758" i="42" s="1"/>
  <c r="L9758" i="42" s="1"/>
  <c r="E9758" i="42"/>
  <c r="G9758" i="42" s="1"/>
  <c r="J9757" i="42"/>
  <c r="K9757" i="42" s="1"/>
  <c r="H9757" i="42"/>
  <c r="F9757" i="42"/>
  <c r="E9757" i="42"/>
  <c r="G9757" i="42" s="1"/>
  <c r="K9756" i="42"/>
  <c r="J9756" i="42"/>
  <c r="H9756" i="42"/>
  <c r="F9756" i="42"/>
  <c r="E9756" i="42"/>
  <c r="G9756" i="42" s="1"/>
  <c r="J9755" i="42"/>
  <c r="K9755" i="42" s="1"/>
  <c r="H9755" i="42"/>
  <c r="G9755" i="42"/>
  <c r="F9755" i="42"/>
  <c r="E9755" i="42"/>
  <c r="J9754" i="42"/>
  <c r="K9754" i="42" s="1"/>
  <c r="H9754" i="42"/>
  <c r="F9754" i="42"/>
  <c r="E9754" i="42"/>
  <c r="G9754" i="42" s="1"/>
  <c r="J9753" i="42"/>
  <c r="K9753" i="42" s="1"/>
  <c r="H9753" i="42"/>
  <c r="F9753" i="42"/>
  <c r="E9753" i="42"/>
  <c r="G9753" i="42" s="1"/>
  <c r="K9752" i="42"/>
  <c r="J9752" i="42"/>
  <c r="H9752" i="42"/>
  <c r="F9752" i="42"/>
  <c r="E9752" i="42"/>
  <c r="G9752" i="42" s="1"/>
  <c r="J9751" i="42"/>
  <c r="K9751" i="42" s="1"/>
  <c r="H9751" i="42"/>
  <c r="G9751" i="42"/>
  <c r="F9751" i="42"/>
  <c r="E9751" i="42"/>
  <c r="J9750" i="42"/>
  <c r="K9750" i="42" s="1"/>
  <c r="I9750" i="42"/>
  <c r="L9750" i="42" s="1"/>
  <c r="H9750" i="42"/>
  <c r="F9750" i="42"/>
  <c r="E9750" i="42"/>
  <c r="G9750" i="42" s="1"/>
  <c r="K9749" i="42"/>
  <c r="J9749" i="42"/>
  <c r="H9749" i="42"/>
  <c r="F9749" i="42"/>
  <c r="E9749" i="42"/>
  <c r="G9749" i="42" s="1"/>
  <c r="I9749" i="42" s="1"/>
  <c r="L9749" i="42" s="1"/>
  <c r="K9748" i="42"/>
  <c r="J9748" i="42"/>
  <c r="H9748" i="42"/>
  <c r="G9748" i="42"/>
  <c r="F9748" i="42"/>
  <c r="E9748" i="42"/>
  <c r="J9747" i="42"/>
  <c r="K9747" i="42" s="1"/>
  <c r="H9747" i="42"/>
  <c r="G9747" i="42"/>
  <c r="F9747" i="42"/>
  <c r="E9747" i="42"/>
  <c r="J9746" i="42"/>
  <c r="K9746" i="42" s="1"/>
  <c r="H9746" i="42"/>
  <c r="F9746" i="42"/>
  <c r="E9746" i="42"/>
  <c r="G9746" i="42" s="1"/>
  <c r="I9746" i="42" s="1"/>
  <c r="L9746" i="42" s="1"/>
  <c r="K9745" i="42"/>
  <c r="J9745" i="42"/>
  <c r="H9745" i="42"/>
  <c r="F9745" i="42"/>
  <c r="E9745" i="42"/>
  <c r="G9745" i="42" s="1"/>
  <c r="J9744" i="42"/>
  <c r="K9744" i="42" s="1"/>
  <c r="H9744" i="42"/>
  <c r="G9744" i="42"/>
  <c r="F9744" i="42"/>
  <c r="E9744" i="42"/>
  <c r="J9743" i="42"/>
  <c r="K9743" i="42" s="1"/>
  <c r="H9743" i="42"/>
  <c r="F9743" i="42"/>
  <c r="E9743" i="42"/>
  <c r="G9743" i="42" s="1"/>
  <c r="J9742" i="42"/>
  <c r="K9742" i="42" s="1"/>
  <c r="H9742" i="42"/>
  <c r="F9742" i="42"/>
  <c r="I9742" i="42" s="1"/>
  <c r="L9742" i="42" s="1"/>
  <c r="E9742" i="42"/>
  <c r="G9742" i="42" s="1"/>
  <c r="J9741" i="42"/>
  <c r="K9741" i="42" s="1"/>
  <c r="H9741" i="42"/>
  <c r="F9741" i="42"/>
  <c r="E9741" i="42"/>
  <c r="G9741" i="42" s="1"/>
  <c r="J9740" i="42"/>
  <c r="K9740" i="42" s="1"/>
  <c r="H9740" i="42"/>
  <c r="F9740" i="42"/>
  <c r="E9740" i="42"/>
  <c r="G9740" i="42" s="1"/>
  <c r="J9739" i="42"/>
  <c r="K9739" i="42" s="1"/>
  <c r="H9739" i="42"/>
  <c r="F9739" i="42"/>
  <c r="E9739" i="42"/>
  <c r="G9739" i="42" s="1"/>
  <c r="J9738" i="42"/>
  <c r="K9738" i="42" s="1"/>
  <c r="H9738" i="42"/>
  <c r="F9738" i="42"/>
  <c r="E9738" i="42"/>
  <c r="G9738" i="42" s="1"/>
  <c r="J9737" i="42"/>
  <c r="K9737" i="42" s="1"/>
  <c r="H9737" i="42"/>
  <c r="F9737" i="42"/>
  <c r="E9737" i="42"/>
  <c r="G9737" i="42" s="1"/>
  <c r="J9736" i="42"/>
  <c r="K9736" i="42" s="1"/>
  <c r="H9736" i="42"/>
  <c r="F9736" i="42"/>
  <c r="E9736" i="42"/>
  <c r="G9736" i="42" s="1"/>
  <c r="J9735" i="42"/>
  <c r="K9735" i="42" s="1"/>
  <c r="H9735" i="42"/>
  <c r="F9735" i="42"/>
  <c r="E9735" i="42"/>
  <c r="G9735" i="42" s="1"/>
  <c r="J9734" i="42"/>
  <c r="K9734" i="42" s="1"/>
  <c r="H9734" i="42"/>
  <c r="F9734" i="42"/>
  <c r="I9734" i="42" s="1"/>
  <c r="L9734" i="42" s="1"/>
  <c r="E9734" i="42"/>
  <c r="G9734" i="42" s="1"/>
  <c r="J9733" i="42"/>
  <c r="K9733" i="42" s="1"/>
  <c r="H9733" i="42"/>
  <c r="F9733" i="42"/>
  <c r="E9733" i="42"/>
  <c r="G9733" i="42" s="1"/>
  <c r="K9732" i="42"/>
  <c r="J9732" i="42"/>
  <c r="H9732" i="42"/>
  <c r="F9732" i="42"/>
  <c r="E9732" i="42"/>
  <c r="G9732" i="42" s="1"/>
  <c r="J9731" i="42"/>
  <c r="K9731" i="42" s="1"/>
  <c r="H9731" i="42"/>
  <c r="G9731" i="42"/>
  <c r="F9731" i="42"/>
  <c r="E9731" i="42"/>
  <c r="J9730" i="42"/>
  <c r="K9730" i="42" s="1"/>
  <c r="I9730" i="42"/>
  <c r="L9730" i="42" s="1"/>
  <c r="H9730" i="42"/>
  <c r="F9730" i="42"/>
  <c r="E9730" i="42"/>
  <c r="G9730" i="42" s="1"/>
  <c r="K9729" i="42"/>
  <c r="J9729" i="42"/>
  <c r="H9729" i="42"/>
  <c r="F9729" i="42"/>
  <c r="E9729" i="42"/>
  <c r="G9729" i="42" s="1"/>
  <c r="I9729" i="42" s="1"/>
  <c r="L9729" i="42" s="1"/>
  <c r="K9728" i="42"/>
  <c r="J9728" i="42"/>
  <c r="H9728" i="42"/>
  <c r="G9728" i="42"/>
  <c r="F9728" i="42"/>
  <c r="E9728" i="42"/>
  <c r="J9727" i="42"/>
  <c r="K9727" i="42" s="1"/>
  <c r="H9727" i="42"/>
  <c r="G9727" i="42"/>
  <c r="F9727" i="42"/>
  <c r="E9727" i="42"/>
  <c r="J9726" i="42"/>
  <c r="K9726" i="42" s="1"/>
  <c r="H9726" i="42"/>
  <c r="F9726" i="42"/>
  <c r="E9726" i="42"/>
  <c r="G9726" i="42" s="1"/>
  <c r="I9726" i="42" s="1"/>
  <c r="L9726" i="42" s="1"/>
  <c r="K9725" i="42"/>
  <c r="J9725" i="42"/>
  <c r="H9725" i="42"/>
  <c r="F9725" i="42"/>
  <c r="E9725" i="42"/>
  <c r="G9725" i="42" s="1"/>
  <c r="J9724" i="42"/>
  <c r="K9724" i="42" s="1"/>
  <c r="H9724" i="42"/>
  <c r="G9724" i="42"/>
  <c r="F9724" i="42"/>
  <c r="E9724" i="42"/>
  <c r="J9723" i="42"/>
  <c r="K9723" i="42" s="1"/>
  <c r="H9723" i="42"/>
  <c r="F9723" i="42"/>
  <c r="E9723" i="42"/>
  <c r="G9723" i="42" s="1"/>
  <c r="J9722" i="42"/>
  <c r="K9722" i="42" s="1"/>
  <c r="H9722" i="42"/>
  <c r="F9722" i="42"/>
  <c r="E9722" i="42"/>
  <c r="G9722" i="42" s="1"/>
  <c r="I9722" i="42" s="1"/>
  <c r="L9722" i="42" s="1"/>
  <c r="K9721" i="42"/>
  <c r="J9721" i="42"/>
  <c r="H9721" i="42"/>
  <c r="F9721" i="42"/>
  <c r="E9721" i="42"/>
  <c r="G9721" i="42" s="1"/>
  <c r="J9720" i="42"/>
  <c r="K9720" i="42" s="1"/>
  <c r="H9720" i="42"/>
  <c r="G9720" i="42"/>
  <c r="F9720" i="42"/>
  <c r="E9720" i="42"/>
  <c r="J9719" i="42"/>
  <c r="K9719" i="42" s="1"/>
  <c r="H9719" i="42"/>
  <c r="F9719" i="42"/>
  <c r="E9719" i="42"/>
  <c r="G9719" i="42" s="1"/>
  <c r="J9718" i="42"/>
  <c r="K9718" i="42" s="1"/>
  <c r="H9718" i="42"/>
  <c r="F9718" i="42"/>
  <c r="I9718" i="42" s="1"/>
  <c r="L9718" i="42" s="1"/>
  <c r="E9718" i="42"/>
  <c r="G9718" i="42" s="1"/>
  <c r="J9717" i="42"/>
  <c r="K9717" i="42" s="1"/>
  <c r="H9717" i="42"/>
  <c r="F9717" i="42"/>
  <c r="E9717" i="42"/>
  <c r="G9717" i="42" s="1"/>
  <c r="J9716" i="42"/>
  <c r="K9716" i="42" s="1"/>
  <c r="H9716" i="42"/>
  <c r="F9716" i="42"/>
  <c r="E9716" i="42"/>
  <c r="G9716" i="42" s="1"/>
  <c r="J9715" i="42"/>
  <c r="K9715" i="42" s="1"/>
  <c r="H9715" i="42"/>
  <c r="F9715" i="42"/>
  <c r="E9715" i="42"/>
  <c r="G9715" i="42" s="1"/>
  <c r="J9714" i="42"/>
  <c r="K9714" i="42" s="1"/>
  <c r="H9714" i="42"/>
  <c r="F9714" i="42"/>
  <c r="I9714" i="42" s="1"/>
  <c r="L9714" i="42" s="1"/>
  <c r="E9714" i="42"/>
  <c r="G9714" i="42" s="1"/>
  <c r="J9713" i="42"/>
  <c r="K9713" i="42" s="1"/>
  <c r="H9713" i="42"/>
  <c r="F9713" i="42"/>
  <c r="E9713" i="42"/>
  <c r="G9713" i="42" s="1"/>
  <c r="K9712" i="42"/>
  <c r="J9712" i="42"/>
  <c r="H9712" i="42"/>
  <c r="F9712" i="42"/>
  <c r="E9712" i="42"/>
  <c r="G9712" i="42" s="1"/>
  <c r="J9711" i="42"/>
  <c r="K9711" i="42" s="1"/>
  <c r="H9711" i="42"/>
  <c r="G9711" i="42"/>
  <c r="F9711" i="42"/>
  <c r="E9711" i="42"/>
  <c r="J9710" i="42"/>
  <c r="K9710" i="42" s="1"/>
  <c r="I9710" i="42"/>
  <c r="L9710" i="42" s="1"/>
  <c r="H9710" i="42"/>
  <c r="F9710" i="42"/>
  <c r="E9710" i="42"/>
  <c r="G9710" i="42" s="1"/>
  <c r="K9709" i="42"/>
  <c r="J9709" i="42"/>
  <c r="H9709" i="42"/>
  <c r="F9709" i="42"/>
  <c r="E9709" i="42"/>
  <c r="G9709" i="42" s="1"/>
  <c r="I9709" i="42" s="1"/>
  <c r="L9709" i="42" s="1"/>
  <c r="K9708" i="42"/>
  <c r="J9708" i="42"/>
  <c r="H9708" i="42"/>
  <c r="G9708" i="42"/>
  <c r="F9708" i="42"/>
  <c r="E9708" i="42"/>
  <c r="J9707" i="42"/>
  <c r="K9707" i="42" s="1"/>
  <c r="H9707" i="42"/>
  <c r="G9707" i="42"/>
  <c r="F9707" i="42"/>
  <c r="E9707" i="42"/>
  <c r="J9706" i="42"/>
  <c r="K9706" i="42" s="1"/>
  <c r="H9706" i="42"/>
  <c r="F9706" i="42"/>
  <c r="E9706" i="42"/>
  <c r="G9706" i="42" s="1"/>
  <c r="K9705" i="42"/>
  <c r="J9705" i="42"/>
  <c r="H9705" i="42"/>
  <c r="F9705" i="42"/>
  <c r="E9705" i="42"/>
  <c r="G9705" i="42" s="1"/>
  <c r="I9705" i="42" s="1"/>
  <c r="L9705" i="42" s="1"/>
  <c r="K9704" i="42"/>
  <c r="J9704" i="42"/>
  <c r="H9704" i="42"/>
  <c r="G9704" i="42"/>
  <c r="F9704" i="42"/>
  <c r="E9704" i="42"/>
  <c r="J9703" i="42"/>
  <c r="K9703" i="42" s="1"/>
  <c r="H9703" i="42"/>
  <c r="G9703" i="42"/>
  <c r="F9703" i="42"/>
  <c r="E9703" i="42"/>
  <c r="J9702" i="42"/>
  <c r="K9702" i="42" s="1"/>
  <c r="H9702" i="42"/>
  <c r="F9702" i="42"/>
  <c r="E9702" i="42"/>
  <c r="G9702" i="42" s="1"/>
  <c r="I9702" i="42" s="1"/>
  <c r="L9702" i="42" s="1"/>
  <c r="K9701" i="42"/>
  <c r="J9701" i="42"/>
  <c r="H9701" i="42"/>
  <c r="F9701" i="42"/>
  <c r="E9701" i="42"/>
  <c r="G9701" i="42" s="1"/>
  <c r="J9700" i="42"/>
  <c r="K9700" i="42" s="1"/>
  <c r="H9700" i="42"/>
  <c r="G9700" i="42"/>
  <c r="F9700" i="42"/>
  <c r="E9700" i="42"/>
  <c r="J9699" i="42"/>
  <c r="K9699" i="42" s="1"/>
  <c r="H9699" i="42"/>
  <c r="F9699" i="42"/>
  <c r="E9699" i="42"/>
  <c r="G9699" i="42" s="1"/>
  <c r="J9698" i="42"/>
  <c r="K9698" i="42" s="1"/>
  <c r="H9698" i="42"/>
  <c r="F9698" i="42"/>
  <c r="I9698" i="42" s="1"/>
  <c r="L9698" i="42" s="1"/>
  <c r="E9698" i="42"/>
  <c r="G9698" i="42" s="1"/>
  <c r="J9697" i="42"/>
  <c r="K9697" i="42" s="1"/>
  <c r="H9697" i="42"/>
  <c r="F9697" i="42"/>
  <c r="E9697" i="42"/>
  <c r="G9697" i="42" s="1"/>
  <c r="J9696" i="42"/>
  <c r="K9696" i="42" s="1"/>
  <c r="H9696" i="42"/>
  <c r="F9696" i="42"/>
  <c r="E9696" i="42"/>
  <c r="G9696" i="42" s="1"/>
  <c r="J9695" i="42"/>
  <c r="K9695" i="42" s="1"/>
  <c r="H9695" i="42"/>
  <c r="F9695" i="42"/>
  <c r="E9695" i="42"/>
  <c r="G9695" i="42" s="1"/>
  <c r="J9694" i="42"/>
  <c r="K9694" i="42" s="1"/>
  <c r="H9694" i="42"/>
  <c r="F9694" i="42"/>
  <c r="I9694" i="42" s="1"/>
  <c r="L9694" i="42" s="1"/>
  <c r="E9694" i="42"/>
  <c r="G9694" i="42" s="1"/>
  <c r="J9693" i="42"/>
  <c r="K9693" i="42" s="1"/>
  <c r="H9693" i="42"/>
  <c r="F9693" i="42"/>
  <c r="E9693" i="42"/>
  <c r="G9693" i="42" s="1"/>
  <c r="K9692" i="42"/>
  <c r="J9692" i="42"/>
  <c r="H9692" i="42"/>
  <c r="F9692" i="42"/>
  <c r="E9692" i="42"/>
  <c r="G9692" i="42" s="1"/>
  <c r="J9691" i="42"/>
  <c r="K9691" i="42" s="1"/>
  <c r="H9691" i="42"/>
  <c r="G9691" i="42"/>
  <c r="F9691" i="42"/>
  <c r="E9691" i="42"/>
  <c r="J9690" i="42"/>
  <c r="K9690" i="42" s="1"/>
  <c r="H9690" i="42"/>
  <c r="F9690" i="42"/>
  <c r="E9690" i="42"/>
  <c r="G9690" i="42" s="1"/>
  <c r="J9689" i="42"/>
  <c r="K9689" i="42" s="1"/>
  <c r="H9689" i="42"/>
  <c r="F9689" i="42"/>
  <c r="E9689" i="42"/>
  <c r="G9689" i="42" s="1"/>
  <c r="K9688" i="42"/>
  <c r="J9688" i="42"/>
  <c r="H9688" i="42"/>
  <c r="F9688" i="42"/>
  <c r="E9688" i="42"/>
  <c r="G9688" i="42" s="1"/>
  <c r="J9687" i="42"/>
  <c r="K9687" i="42" s="1"/>
  <c r="H9687" i="42"/>
  <c r="G9687" i="42"/>
  <c r="F9687" i="42"/>
  <c r="E9687" i="42"/>
  <c r="J9686" i="42"/>
  <c r="K9686" i="42" s="1"/>
  <c r="I9686" i="42"/>
  <c r="L9686" i="42" s="1"/>
  <c r="H9686" i="42"/>
  <c r="F9686" i="42"/>
  <c r="E9686" i="42"/>
  <c r="G9686" i="42" s="1"/>
  <c r="K9685" i="42"/>
  <c r="J9685" i="42"/>
  <c r="H9685" i="42"/>
  <c r="F9685" i="42"/>
  <c r="E9685" i="42"/>
  <c r="G9685" i="42" s="1"/>
  <c r="I9685" i="42" s="1"/>
  <c r="L9685" i="42" s="1"/>
  <c r="K9684" i="42"/>
  <c r="J9684" i="42"/>
  <c r="H9684" i="42"/>
  <c r="G9684" i="42"/>
  <c r="F9684" i="42"/>
  <c r="E9684" i="42"/>
  <c r="J9683" i="42"/>
  <c r="K9683" i="42" s="1"/>
  <c r="H9683" i="42"/>
  <c r="G9683" i="42"/>
  <c r="F9683" i="42"/>
  <c r="E9683" i="42"/>
  <c r="J9682" i="42"/>
  <c r="K9682" i="42" s="1"/>
  <c r="H9682" i="42"/>
  <c r="F9682" i="42"/>
  <c r="E9682" i="42"/>
  <c r="G9682" i="42" s="1"/>
  <c r="I9682" i="42" s="1"/>
  <c r="L9682" i="42" s="1"/>
  <c r="K9681" i="42"/>
  <c r="J9681" i="42"/>
  <c r="H9681" i="42"/>
  <c r="F9681" i="42"/>
  <c r="E9681" i="42"/>
  <c r="G9681" i="42" s="1"/>
  <c r="J9680" i="42"/>
  <c r="K9680" i="42" s="1"/>
  <c r="H9680" i="42"/>
  <c r="G9680" i="42"/>
  <c r="F9680" i="42"/>
  <c r="E9680" i="42"/>
  <c r="J9679" i="42"/>
  <c r="K9679" i="42" s="1"/>
  <c r="H9679" i="42"/>
  <c r="F9679" i="42"/>
  <c r="E9679" i="42"/>
  <c r="G9679" i="42" s="1"/>
  <c r="J9678" i="42"/>
  <c r="K9678" i="42" s="1"/>
  <c r="H9678" i="42"/>
  <c r="F9678" i="42"/>
  <c r="I9678" i="42" s="1"/>
  <c r="L9678" i="42" s="1"/>
  <c r="E9678" i="42"/>
  <c r="G9678" i="42" s="1"/>
  <c r="J9677" i="42"/>
  <c r="K9677" i="42" s="1"/>
  <c r="H9677" i="42"/>
  <c r="F9677" i="42"/>
  <c r="E9677" i="42"/>
  <c r="G9677" i="42" s="1"/>
  <c r="J9676" i="42"/>
  <c r="K9676" i="42" s="1"/>
  <c r="H9676" i="42"/>
  <c r="F9676" i="42"/>
  <c r="E9676" i="42"/>
  <c r="G9676" i="42" s="1"/>
  <c r="J9675" i="42"/>
  <c r="K9675" i="42" s="1"/>
  <c r="H9675" i="42"/>
  <c r="F9675" i="42"/>
  <c r="E9675" i="42"/>
  <c r="G9675" i="42" s="1"/>
  <c r="J9674" i="42"/>
  <c r="K9674" i="42" s="1"/>
  <c r="H9674" i="42"/>
  <c r="F9674" i="42"/>
  <c r="E9674" i="42"/>
  <c r="G9674" i="42" s="1"/>
  <c r="J9673" i="42"/>
  <c r="K9673" i="42" s="1"/>
  <c r="H9673" i="42"/>
  <c r="F9673" i="42"/>
  <c r="E9673" i="42"/>
  <c r="G9673" i="42" s="1"/>
  <c r="J9672" i="42"/>
  <c r="K9672" i="42" s="1"/>
  <c r="H9672" i="42"/>
  <c r="F9672" i="42"/>
  <c r="E9672" i="42"/>
  <c r="G9672" i="42" s="1"/>
  <c r="J9671" i="42"/>
  <c r="K9671" i="42" s="1"/>
  <c r="H9671" i="42"/>
  <c r="F9671" i="42"/>
  <c r="E9671" i="42"/>
  <c r="G9671" i="42" s="1"/>
  <c r="J9670" i="42"/>
  <c r="K9670" i="42" s="1"/>
  <c r="H9670" i="42"/>
  <c r="F9670" i="42"/>
  <c r="I9670" i="42" s="1"/>
  <c r="L9670" i="42" s="1"/>
  <c r="E9670" i="42"/>
  <c r="G9670" i="42" s="1"/>
  <c r="J9669" i="42"/>
  <c r="K9669" i="42" s="1"/>
  <c r="H9669" i="42"/>
  <c r="F9669" i="42"/>
  <c r="E9669" i="42"/>
  <c r="G9669" i="42" s="1"/>
  <c r="K9668" i="42"/>
  <c r="J9668" i="42"/>
  <c r="H9668" i="42"/>
  <c r="F9668" i="42"/>
  <c r="E9668" i="42"/>
  <c r="G9668" i="42" s="1"/>
  <c r="J9667" i="42"/>
  <c r="K9667" i="42" s="1"/>
  <c r="H9667" i="42"/>
  <c r="G9667" i="42"/>
  <c r="F9667" i="42"/>
  <c r="E9667" i="42"/>
  <c r="J9666" i="42"/>
  <c r="K9666" i="42" s="1"/>
  <c r="I9666" i="42"/>
  <c r="L9666" i="42" s="1"/>
  <c r="H9666" i="42"/>
  <c r="F9666" i="42"/>
  <c r="E9666" i="42"/>
  <c r="G9666" i="42" s="1"/>
  <c r="K9665" i="42"/>
  <c r="J9665" i="42"/>
  <c r="H9665" i="42"/>
  <c r="F9665" i="42"/>
  <c r="E9665" i="42"/>
  <c r="G9665" i="42" s="1"/>
  <c r="I9665" i="42" s="1"/>
  <c r="L9665" i="42" s="1"/>
  <c r="K9664" i="42"/>
  <c r="J9664" i="42"/>
  <c r="H9664" i="42"/>
  <c r="G9664" i="42"/>
  <c r="F9664" i="42"/>
  <c r="E9664" i="42"/>
  <c r="J9663" i="42"/>
  <c r="K9663" i="42" s="1"/>
  <c r="H9663" i="42"/>
  <c r="G9663" i="42"/>
  <c r="F9663" i="42"/>
  <c r="E9663" i="42"/>
  <c r="J9662" i="42"/>
  <c r="K9662" i="42" s="1"/>
  <c r="H9662" i="42"/>
  <c r="F9662" i="42"/>
  <c r="E9662" i="42"/>
  <c r="G9662" i="42" s="1"/>
  <c r="I9662" i="42" s="1"/>
  <c r="L9662" i="42" s="1"/>
  <c r="K9661" i="42"/>
  <c r="J9661" i="42"/>
  <c r="H9661" i="42"/>
  <c r="F9661" i="42"/>
  <c r="E9661" i="42"/>
  <c r="G9661" i="42" s="1"/>
  <c r="J9660" i="42"/>
  <c r="K9660" i="42" s="1"/>
  <c r="H9660" i="42"/>
  <c r="G9660" i="42"/>
  <c r="F9660" i="42"/>
  <c r="E9660" i="42"/>
  <c r="J9659" i="42"/>
  <c r="K9659" i="42" s="1"/>
  <c r="H9659" i="42"/>
  <c r="F9659" i="42"/>
  <c r="E9659" i="42"/>
  <c r="G9659" i="42" s="1"/>
  <c r="J9658" i="42"/>
  <c r="K9658" i="42" s="1"/>
  <c r="H9658" i="42"/>
  <c r="F9658" i="42"/>
  <c r="E9658" i="42"/>
  <c r="G9658" i="42" s="1"/>
  <c r="I9658" i="42" s="1"/>
  <c r="L9658" i="42" s="1"/>
  <c r="K9657" i="42"/>
  <c r="J9657" i="42"/>
  <c r="H9657" i="42"/>
  <c r="F9657" i="42"/>
  <c r="E9657" i="42"/>
  <c r="G9657" i="42" s="1"/>
  <c r="J9656" i="42"/>
  <c r="K9656" i="42" s="1"/>
  <c r="H9656" i="42"/>
  <c r="G9656" i="42"/>
  <c r="F9656" i="42"/>
  <c r="E9656" i="42"/>
  <c r="J9655" i="42"/>
  <c r="K9655" i="42" s="1"/>
  <c r="H9655" i="42"/>
  <c r="F9655" i="42"/>
  <c r="E9655" i="42"/>
  <c r="G9655" i="42" s="1"/>
  <c r="J9654" i="42"/>
  <c r="K9654" i="42" s="1"/>
  <c r="H9654" i="42"/>
  <c r="F9654" i="42"/>
  <c r="I9654" i="42" s="1"/>
  <c r="L9654" i="42" s="1"/>
  <c r="E9654" i="42"/>
  <c r="G9654" i="42" s="1"/>
  <c r="J9653" i="42"/>
  <c r="K9653" i="42" s="1"/>
  <c r="H9653" i="42"/>
  <c r="F9653" i="42"/>
  <c r="E9653" i="42"/>
  <c r="G9653" i="42" s="1"/>
  <c r="J9652" i="42"/>
  <c r="K9652" i="42" s="1"/>
  <c r="H9652" i="42"/>
  <c r="F9652" i="42"/>
  <c r="E9652" i="42"/>
  <c r="G9652" i="42" s="1"/>
  <c r="J9651" i="42"/>
  <c r="K9651" i="42" s="1"/>
  <c r="H9651" i="42"/>
  <c r="F9651" i="42"/>
  <c r="E9651" i="42"/>
  <c r="G9651" i="42" s="1"/>
  <c r="J9650" i="42"/>
  <c r="K9650" i="42" s="1"/>
  <c r="H9650" i="42"/>
  <c r="F9650" i="42"/>
  <c r="I9650" i="42" s="1"/>
  <c r="L9650" i="42" s="1"/>
  <c r="E9650" i="42"/>
  <c r="G9650" i="42" s="1"/>
  <c r="J9649" i="42"/>
  <c r="K9649" i="42" s="1"/>
  <c r="H9649" i="42"/>
  <c r="F9649" i="42"/>
  <c r="E9649" i="42"/>
  <c r="G9649" i="42" s="1"/>
  <c r="K9648" i="42"/>
  <c r="J9648" i="42"/>
  <c r="H9648" i="42"/>
  <c r="F9648" i="42"/>
  <c r="E9648" i="42"/>
  <c r="G9648" i="42" s="1"/>
  <c r="J9647" i="42"/>
  <c r="K9647" i="42" s="1"/>
  <c r="H9647" i="42"/>
  <c r="G9647" i="42"/>
  <c r="F9647" i="42"/>
  <c r="E9647" i="42"/>
  <c r="J9646" i="42"/>
  <c r="K9646" i="42" s="1"/>
  <c r="I9646" i="42"/>
  <c r="L9646" i="42" s="1"/>
  <c r="H9646" i="42"/>
  <c r="F9646" i="42"/>
  <c r="E9646" i="42"/>
  <c r="G9646" i="42" s="1"/>
  <c r="K9645" i="42"/>
  <c r="J9645" i="42"/>
  <c r="H9645" i="42"/>
  <c r="F9645" i="42"/>
  <c r="E9645" i="42"/>
  <c r="G9645" i="42" s="1"/>
  <c r="I9645" i="42" s="1"/>
  <c r="L9645" i="42" s="1"/>
  <c r="K9644" i="42"/>
  <c r="J9644" i="42"/>
  <c r="H9644" i="42"/>
  <c r="G9644" i="42"/>
  <c r="F9644" i="42"/>
  <c r="E9644" i="42"/>
  <c r="J9643" i="42"/>
  <c r="K9643" i="42" s="1"/>
  <c r="H9643" i="42"/>
  <c r="G9643" i="42"/>
  <c r="F9643" i="42"/>
  <c r="E9643" i="42"/>
  <c r="J9642" i="42"/>
  <c r="K9642" i="42" s="1"/>
  <c r="H9642" i="42"/>
  <c r="F9642" i="42"/>
  <c r="E9642" i="42"/>
  <c r="G9642" i="42" s="1"/>
  <c r="K9641" i="42"/>
  <c r="J9641" i="42"/>
  <c r="H9641" i="42"/>
  <c r="F9641" i="42"/>
  <c r="E9641" i="42"/>
  <c r="G9641" i="42" s="1"/>
  <c r="I9641" i="42" s="1"/>
  <c r="L9641" i="42" s="1"/>
  <c r="K9640" i="42"/>
  <c r="J9640" i="42"/>
  <c r="H9640" i="42"/>
  <c r="G9640" i="42"/>
  <c r="F9640" i="42"/>
  <c r="E9640" i="42"/>
  <c r="J9639" i="42"/>
  <c r="K9639" i="42" s="1"/>
  <c r="H9639" i="42"/>
  <c r="G9639" i="42"/>
  <c r="F9639" i="42"/>
  <c r="E9639" i="42"/>
  <c r="J9638" i="42"/>
  <c r="K9638" i="42" s="1"/>
  <c r="H9638" i="42"/>
  <c r="F9638" i="42"/>
  <c r="E9638" i="42"/>
  <c r="G9638" i="42" s="1"/>
  <c r="I9638" i="42" s="1"/>
  <c r="L9638" i="42" s="1"/>
  <c r="K9637" i="42"/>
  <c r="J9637" i="42"/>
  <c r="H9637" i="42"/>
  <c r="F9637" i="42"/>
  <c r="E9637" i="42"/>
  <c r="G9637" i="42" s="1"/>
  <c r="J9636" i="42"/>
  <c r="K9636" i="42" s="1"/>
  <c r="H9636" i="42"/>
  <c r="G9636" i="42"/>
  <c r="F9636" i="42"/>
  <c r="E9636" i="42"/>
  <c r="J9635" i="42"/>
  <c r="K9635" i="42" s="1"/>
  <c r="H9635" i="42"/>
  <c r="F9635" i="42"/>
  <c r="E9635" i="42"/>
  <c r="G9635" i="42" s="1"/>
  <c r="J9634" i="42"/>
  <c r="K9634" i="42" s="1"/>
  <c r="H9634" i="42"/>
  <c r="F9634" i="42"/>
  <c r="I9634" i="42" s="1"/>
  <c r="L9634" i="42" s="1"/>
  <c r="E9634" i="42"/>
  <c r="G9634" i="42" s="1"/>
  <c r="J9633" i="42"/>
  <c r="K9633" i="42" s="1"/>
  <c r="H9633" i="42"/>
  <c r="F9633" i="42"/>
  <c r="E9633" i="42"/>
  <c r="G9633" i="42" s="1"/>
  <c r="J9632" i="42"/>
  <c r="K9632" i="42" s="1"/>
  <c r="H9632" i="42"/>
  <c r="F9632" i="42"/>
  <c r="E9632" i="42"/>
  <c r="G9632" i="42" s="1"/>
  <c r="J9631" i="42"/>
  <c r="K9631" i="42" s="1"/>
  <c r="H9631" i="42"/>
  <c r="F9631" i="42"/>
  <c r="E9631" i="42"/>
  <c r="G9631" i="42" s="1"/>
  <c r="J9630" i="42"/>
  <c r="K9630" i="42" s="1"/>
  <c r="H9630" i="42"/>
  <c r="F9630" i="42"/>
  <c r="I9630" i="42" s="1"/>
  <c r="L9630" i="42" s="1"/>
  <c r="E9630" i="42"/>
  <c r="G9630" i="42" s="1"/>
  <c r="J9629" i="42"/>
  <c r="K9629" i="42" s="1"/>
  <c r="H9629" i="42"/>
  <c r="F9629" i="42"/>
  <c r="E9629" i="42"/>
  <c r="G9629" i="42" s="1"/>
  <c r="K9628" i="42"/>
  <c r="J9628" i="42"/>
  <c r="H9628" i="42"/>
  <c r="F9628" i="42"/>
  <c r="E9628" i="42"/>
  <c r="G9628" i="42" s="1"/>
  <c r="J9627" i="42"/>
  <c r="K9627" i="42" s="1"/>
  <c r="H9627" i="42"/>
  <c r="G9627" i="42"/>
  <c r="F9627" i="42"/>
  <c r="E9627" i="42"/>
  <c r="J9626" i="42"/>
  <c r="K9626" i="42" s="1"/>
  <c r="H9626" i="42"/>
  <c r="F9626" i="42"/>
  <c r="E9626" i="42"/>
  <c r="G9626" i="42" s="1"/>
  <c r="J9625" i="42"/>
  <c r="K9625" i="42" s="1"/>
  <c r="H9625" i="42"/>
  <c r="F9625" i="42"/>
  <c r="E9625" i="42"/>
  <c r="G9625" i="42" s="1"/>
  <c r="K9624" i="42"/>
  <c r="J9624" i="42"/>
  <c r="H9624" i="42"/>
  <c r="F9624" i="42"/>
  <c r="E9624" i="42"/>
  <c r="G9624" i="42" s="1"/>
  <c r="J9623" i="42"/>
  <c r="K9623" i="42" s="1"/>
  <c r="H9623" i="42"/>
  <c r="G9623" i="42"/>
  <c r="F9623" i="42"/>
  <c r="E9623" i="42"/>
  <c r="J9622" i="42"/>
  <c r="K9622" i="42" s="1"/>
  <c r="I9622" i="42"/>
  <c r="L9622" i="42" s="1"/>
  <c r="H9622" i="42"/>
  <c r="F9622" i="42"/>
  <c r="E9622" i="42"/>
  <c r="G9622" i="42" s="1"/>
  <c r="K9621" i="42"/>
  <c r="J9621" i="42"/>
  <c r="H9621" i="42"/>
  <c r="F9621" i="42"/>
  <c r="E9621" i="42"/>
  <c r="G9621" i="42" s="1"/>
  <c r="I9621" i="42" s="1"/>
  <c r="L9621" i="42" s="1"/>
  <c r="K9620" i="42"/>
  <c r="J9620" i="42"/>
  <c r="H9620" i="42"/>
  <c r="G9620" i="42"/>
  <c r="F9620" i="42"/>
  <c r="E9620" i="42"/>
  <c r="J9619" i="42"/>
  <c r="K9619" i="42" s="1"/>
  <c r="H9619" i="42"/>
  <c r="G9619" i="42"/>
  <c r="F9619" i="42"/>
  <c r="E9619" i="42"/>
  <c r="J9618" i="42"/>
  <c r="K9618" i="42" s="1"/>
  <c r="H9618" i="42"/>
  <c r="F9618" i="42"/>
  <c r="E9618" i="42"/>
  <c r="G9618" i="42" s="1"/>
  <c r="I9618" i="42" s="1"/>
  <c r="L9618" i="42" s="1"/>
  <c r="K9617" i="42"/>
  <c r="J9617" i="42"/>
  <c r="H9617" i="42"/>
  <c r="F9617" i="42"/>
  <c r="E9617" i="42"/>
  <c r="G9617" i="42" s="1"/>
  <c r="J9616" i="42"/>
  <c r="K9616" i="42" s="1"/>
  <c r="H9616" i="42"/>
  <c r="G9616" i="42"/>
  <c r="F9616" i="42"/>
  <c r="E9616" i="42"/>
  <c r="J9615" i="42"/>
  <c r="K9615" i="42" s="1"/>
  <c r="H9615" i="42"/>
  <c r="F9615" i="42"/>
  <c r="E9615" i="42"/>
  <c r="G9615" i="42" s="1"/>
  <c r="J9614" i="42"/>
  <c r="K9614" i="42" s="1"/>
  <c r="H9614" i="42"/>
  <c r="F9614" i="42"/>
  <c r="I9614" i="42" s="1"/>
  <c r="L9614" i="42" s="1"/>
  <c r="E9614" i="42"/>
  <c r="G9614" i="42" s="1"/>
  <c r="J9613" i="42"/>
  <c r="K9613" i="42" s="1"/>
  <c r="H9613" i="42"/>
  <c r="F9613" i="42"/>
  <c r="E9613" i="42"/>
  <c r="G9613" i="42" s="1"/>
  <c r="J9612" i="42"/>
  <c r="K9612" i="42" s="1"/>
  <c r="H9612" i="42"/>
  <c r="F9612" i="42"/>
  <c r="E9612" i="42"/>
  <c r="G9612" i="42" s="1"/>
  <c r="J9611" i="42"/>
  <c r="K9611" i="42" s="1"/>
  <c r="H9611" i="42"/>
  <c r="F9611" i="42"/>
  <c r="E9611" i="42"/>
  <c r="G9611" i="42" s="1"/>
  <c r="J9610" i="42"/>
  <c r="K9610" i="42" s="1"/>
  <c r="H9610" i="42"/>
  <c r="G9610" i="42"/>
  <c r="F9610" i="42"/>
  <c r="E9610" i="42"/>
  <c r="J9609" i="42"/>
  <c r="K9609" i="42" s="1"/>
  <c r="H9609" i="42"/>
  <c r="G9609" i="42"/>
  <c r="F9609" i="42"/>
  <c r="E9609" i="42"/>
  <c r="J9608" i="42"/>
  <c r="K9608" i="42" s="1"/>
  <c r="H9608" i="42"/>
  <c r="F9608" i="42"/>
  <c r="E9608" i="42"/>
  <c r="G9608" i="42" s="1"/>
  <c r="J9607" i="42"/>
  <c r="K9607" i="42" s="1"/>
  <c r="H9607" i="42"/>
  <c r="F9607" i="42"/>
  <c r="E9607" i="42"/>
  <c r="G9607" i="42" s="1"/>
  <c r="J9606" i="42"/>
  <c r="K9606" i="42" s="1"/>
  <c r="H9606" i="42"/>
  <c r="G9606" i="42"/>
  <c r="F9606" i="42"/>
  <c r="E9606" i="42"/>
  <c r="J9605" i="42"/>
  <c r="K9605" i="42" s="1"/>
  <c r="H9605" i="42"/>
  <c r="G9605" i="42"/>
  <c r="F9605" i="42"/>
  <c r="E9605" i="42"/>
  <c r="J9604" i="42"/>
  <c r="K9604" i="42" s="1"/>
  <c r="H9604" i="42"/>
  <c r="F9604" i="42"/>
  <c r="E9604" i="42"/>
  <c r="G9604" i="42" s="1"/>
  <c r="J9603" i="42"/>
  <c r="K9603" i="42" s="1"/>
  <c r="H9603" i="42"/>
  <c r="F9603" i="42"/>
  <c r="E9603" i="42"/>
  <c r="G9603" i="42" s="1"/>
  <c r="J9602" i="42"/>
  <c r="K9602" i="42" s="1"/>
  <c r="H9602" i="42"/>
  <c r="G9602" i="42"/>
  <c r="F9602" i="42"/>
  <c r="E9602" i="42"/>
  <c r="J9601" i="42"/>
  <c r="K9601" i="42" s="1"/>
  <c r="H9601" i="42"/>
  <c r="G9601" i="42"/>
  <c r="F9601" i="42"/>
  <c r="E9601" i="42"/>
  <c r="J9600" i="42"/>
  <c r="K9600" i="42" s="1"/>
  <c r="H9600" i="42"/>
  <c r="F9600" i="42"/>
  <c r="E9600" i="42"/>
  <c r="G9600" i="42" s="1"/>
  <c r="J9599" i="42"/>
  <c r="K9599" i="42" s="1"/>
  <c r="H9599" i="42"/>
  <c r="F9599" i="42"/>
  <c r="E9599" i="42"/>
  <c r="G9599" i="42" s="1"/>
  <c r="J9598" i="42"/>
  <c r="K9598" i="42" s="1"/>
  <c r="H9598" i="42"/>
  <c r="G9598" i="42"/>
  <c r="F9598" i="42"/>
  <c r="E9598" i="42"/>
  <c r="J9597" i="42"/>
  <c r="K9597" i="42" s="1"/>
  <c r="H9597" i="42"/>
  <c r="G9597" i="42"/>
  <c r="F9597" i="42"/>
  <c r="E9597" i="42"/>
  <c r="J9596" i="42"/>
  <c r="K9596" i="42" s="1"/>
  <c r="H9596" i="42"/>
  <c r="F9596" i="42"/>
  <c r="E9596" i="42"/>
  <c r="G9596" i="42" s="1"/>
  <c r="J9595" i="42"/>
  <c r="K9595" i="42" s="1"/>
  <c r="H9595" i="42"/>
  <c r="F9595" i="42"/>
  <c r="E9595" i="42"/>
  <c r="G9595" i="42" s="1"/>
  <c r="J9594" i="42"/>
  <c r="K9594" i="42" s="1"/>
  <c r="H9594" i="42"/>
  <c r="G9594" i="42"/>
  <c r="F9594" i="42"/>
  <c r="E9594" i="42"/>
  <c r="J9593" i="42"/>
  <c r="K9593" i="42" s="1"/>
  <c r="H9593" i="42"/>
  <c r="G9593" i="42"/>
  <c r="F9593" i="42"/>
  <c r="E9593" i="42"/>
  <c r="J9592" i="42"/>
  <c r="K9592" i="42" s="1"/>
  <c r="H9592" i="42"/>
  <c r="F9592" i="42"/>
  <c r="E9592" i="42"/>
  <c r="G9592" i="42" s="1"/>
  <c r="J9591" i="42"/>
  <c r="K9591" i="42" s="1"/>
  <c r="H9591" i="42"/>
  <c r="F9591" i="42"/>
  <c r="E9591" i="42"/>
  <c r="G9591" i="42" s="1"/>
  <c r="J9590" i="42"/>
  <c r="K9590" i="42" s="1"/>
  <c r="H9590" i="42"/>
  <c r="G9590" i="42"/>
  <c r="F9590" i="42"/>
  <c r="E9590" i="42"/>
  <c r="J9589" i="42"/>
  <c r="K9589" i="42" s="1"/>
  <c r="H9589" i="42"/>
  <c r="G9589" i="42"/>
  <c r="F9589" i="42"/>
  <c r="E9589" i="42"/>
  <c r="J9588" i="42"/>
  <c r="K9588" i="42" s="1"/>
  <c r="H9588" i="42"/>
  <c r="F9588" i="42"/>
  <c r="E9588" i="42"/>
  <c r="G9588" i="42" s="1"/>
  <c r="J9587" i="42"/>
  <c r="K9587" i="42" s="1"/>
  <c r="H9587" i="42"/>
  <c r="F9587" i="42"/>
  <c r="E9587" i="42"/>
  <c r="G9587" i="42" s="1"/>
  <c r="J9586" i="42"/>
  <c r="K9586" i="42" s="1"/>
  <c r="H9586" i="42"/>
  <c r="G9586" i="42"/>
  <c r="F9586" i="42"/>
  <c r="E9586" i="42"/>
  <c r="J9585" i="42"/>
  <c r="K9585" i="42" s="1"/>
  <c r="H9585" i="42"/>
  <c r="G9585" i="42"/>
  <c r="F9585" i="42"/>
  <c r="E9585" i="42"/>
  <c r="J9584" i="42"/>
  <c r="K9584" i="42" s="1"/>
  <c r="H9584" i="42"/>
  <c r="F9584" i="42"/>
  <c r="E9584" i="42"/>
  <c r="G9584" i="42" s="1"/>
  <c r="J9583" i="42"/>
  <c r="K9583" i="42" s="1"/>
  <c r="H9583" i="42"/>
  <c r="F9583" i="42"/>
  <c r="E9583" i="42"/>
  <c r="G9583" i="42" s="1"/>
  <c r="J9582" i="42"/>
  <c r="K9582" i="42" s="1"/>
  <c r="H9582" i="42"/>
  <c r="G9582" i="42"/>
  <c r="F9582" i="42"/>
  <c r="E9582" i="42"/>
  <c r="J9581" i="42"/>
  <c r="K9581" i="42" s="1"/>
  <c r="H9581" i="42"/>
  <c r="G9581" i="42"/>
  <c r="F9581" i="42"/>
  <c r="E9581" i="42"/>
  <c r="J9580" i="42"/>
  <c r="K9580" i="42" s="1"/>
  <c r="H9580" i="42"/>
  <c r="F9580" i="42"/>
  <c r="E9580" i="42"/>
  <c r="G9580" i="42" s="1"/>
  <c r="J9579" i="42"/>
  <c r="K9579" i="42" s="1"/>
  <c r="H9579" i="42"/>
  <c r="F9579" i="42"/>
  <c r="E9579" i="42"/>
  <c r="G9579" i="42" s="1"/>
  <c r="J9578" i="42"/>
  <c r="K9578" i="42" s="1"/>
  <c r="H9578" i="42"/>
  <c r="G9578" i="42"/>
  <c r="F9578" i="42"/>
  <c r="E9578" i="42"/>
  <c r="J9577" i="42"/>
  <c r="K9577" i="42" s="1"/>
  <c r="H9577" i="42"/>
  <c r="G9577" i="42"/>
  <c r="F9577" i="42"/>
  <c r="E9577" i="42"/>
  <c r="J9576" i="42"/>
  <c r="K9576" i="42" s="1"/>
  <c r="H9576" i="42"/>
  <c r="F9576" i="42"/>
  <c r="E9576" i="42"/>
  <c r="G9576" i="42" s="1"/>
  <c r="J9575" i="42"/>
  <c r="K9575" i="42" s="1"/>
  <c r="H9575" i="42"/>
  <c r="F9575" i="42"/>
  <c r="E9575" i="42"/>
  <c r="G9575" i="42" s="1"/>
  <c r="J9574" i="42"/>
  <c r="K9574" i="42" s="1"/>
  <c r="H9574" i="42"/>
  <c r="G9574" i="42"/>
  <c r="F9574" i="42"/>
  <c r="E9574" i="42"/>
  <c r="J9573" i="42"/>
  <c r="K9573" i="42" s="1"/>
  <c r="H9573" i="42"/>
  <c r="G9573" i="42"/>
  <c r="F9573" i="42"/>
  <c r="E9573" i="42"/>
  <c r="J9572" i="42"/>
  <c r="K9572" i="42" s="1"/>
  <c r="H9572" i="42"/>
  <c r="F9572" i="42"/>
  <c r="E9572" i="42"/>
  <c r="G9572" i="42" s="1"/>
  <c r="J9571" i="42"/>
  <c r="K9571" i="42" s="1"/>
  <c r="H9571" i="42"/>
  <c r="F9571" i="42"/>
  <c r="E9571" i="42"/>
  <c r="G9571" i="42" s="1"/>
  <c r="J9570" i="42"/>
  <c r="K9570" i="42" s="1"/>
  <c r="H9570" i="42"/>
  <c r="G9570" i="42"/>
  <c r="F9570" i="42"/>
  <c r="E9570" i="42"/>
  <c r="J9569" i="42"/>
  <c r="K9569" i="42" s="1"/>
  <c r="H9569" i="42"/>
  <c r="G9569" i="42"/>
  <c r="F9569" i="42"/>
  <c r="E9569" i="42"/>
  <c r="J9568" i="42"/>
  <c r="K9568" i="42" s="1"/>
  <c r="H9568" i="42"/>
  <c r="F9568" i="42"/>
  <c r="E9568" i="42"/>
  <c r="G9568" i="42" s="1"/>
  <c r="J9567" i="42"/>
  <c r="K9567" i="42" s="1"/>
  <c r="H9567" i="42"/>
  <c r="F9567" i="42"/>
  <c r="E9567" i="42"/>
  <c r="G9567" i="42" s="1"/>
  <c r="J9566" i="42"/>
  <c r="K9566" i="42" s="1"/>
  <c r="H9566" i="42"/>
  <c r="G9566" i="42"/>
  <c r="F9566" i="42"/>
  <c r="E9566" i="42"/>
  <c r="J9565" i="42"/>
  <c r="K9565" i="42" s="1"/>
  <c r="H9565" i="42"/>
  <c r="G9565" i="42"/>
  <c r="F9565" i="42"/>
  <c r="E9565" i="42"/>
  <c r="J9564" i="42"/>
  <c r="K9564" i="42" s="1"/>
  <c r="H9564" i="42"/>
  <c r="F9564" i="42"/>
  <c r="E9564" i="42"/>
  <c r="G9564" i="42" s="1"/>
  <c r="J9563" i="42"/>
  <c r="K9563" i="42" s="1"/>
  <c r="H9563" i="42"/>
  <c r="F9563" i="42"/>
  <c r="E9563" i="42"/>
  <c r="G9563" i="42" s="1"/>
  <c r="J9562" i="42"/>
  <c r="K9562" i="42" s="1"/>
  <c r="H9562" i="42"/>
  <c r="G9562" i="42"/>
  <c r="F9562" i="42"/>
  <c r="E9562" i="42"/>
  <c r="J9561" i="42"/>
  <c r="K9561" i="42" s="1"/>
  <c r="H9561" i="42"/>
  <c r="G9561" i="42"/>
  <c r="F9561" i="42"/>
  <c r="E9561" i="42"/>
  <c r="J9560" i="42"/>
  <c r="K9560" i="42" s="1"/>
  <c r="H9560" i="42"/>
  <c r="F9560" i="42"/>
  <c r="E9560" i="42"/>
  <c r="G9560" i="42" s="1"/>
  <c r="J9559" i="42"/>
  <c r="K9559" i="42" s="1"/>
  <c r="H9559" i="42"/>
  <c r="F9559" i="42"/>
  <c r="E9559" i="42"/>
  <c r="G9559" i="42" s="1"/>
  <c r="J9558" i="42"/>
  <c r="K9558" i="42" s="1"/>
  <c r="H9558" i="42"/>
  <c r="G9558" i="42"/>
  <c r="F9558" i="42"/>
  <c r="E9558" i="42"/>
  <c r="J9557" i="42"/>
  <c r="K9557" i="42" s="1"/>
  <c r="H9557" i="42"/>
  <c r="G9557" i="42"/>
  <c r="F9557" i="42"/>
  <c r="E9557" i="42"/>
  <c r="J9556" i="42"/>
  <c r="K9556" i="42" s="1"/>
  <c r="H9556" i="42"/>
  <c r="F9556" i="42"/>
  <c r="E9556" i="42"/>
  <c r="G9556" i="42" s="1"/>
  <c r="J9555" i="42"/>
  <c r="K9555" i="42" s="1"/>
  <c r="H9555" i="42"/>
  <c r="F9555" i="42"/>
  <c r="E9555" i="42"/>
  <c r="G9555" i="42" s="1"/>
  <c r="J9554" i="42"/>
  <c r="K9554" i="42" s="1"/>
  <c r="H9554" i="42"/>
  <c r="G9554" i="42"/>
  <c r="F9554" i="42"/>
  <c r="E9554" i="42"/>
  <c r="J9553" i="42"/>
  <c r="K9553" i="42" s="1"/>
  <c r="H9553" i="42"/>
  <c r="G9553" i="42"/>
  <c r="F9553" i="42"/>
  <c r="E9553" i="42"/>
  <c r="J9552" i="42"/>
  <c r="K9552" i="42" s="1"/>
  <c r="H9552" i="42"/>
  <c r="F9552" i="42"/>
  <c r="E9552" i="42"/>
  <c r="G9552" i="42" s="1"/>
  <c r="J9551" i="42"/>
  <c r="K9551" i="42" s="1"/>
  <c r="H9551" i="42"/>
  <c r="F9551" i="42"/>
  <c r="E9551" i="42"/>
  <c r="G9551" i="42" s="1"/>
  <c r="J9550" i="42"/>
  <c r="K9550" i="42" s="1"/>
  <c r="H9550" i="42"/>
  <c r="G9550" i="42"/>
  <c r="F9550" i="42"/>
  <c r="E9550" i="42"/>
  <c r="J9549" i="42"/>
  <c r="K9549" i="42" s="1"/>
  <c r="H9549" i="42"/>
  <c r="G9549" i="42"/>
  <c r="F9549" i="42"/>
  <c r="E9549" i="42"/>
  <c r="J9548" i="42"/>
  <c r="K9548" i="42" s="1"/>
  <c r="H9548" i="42"/>
  <c r="F9548" i="42"/>
  <c r="E9548" i="42"/>
  <c r="G9548" i="42" s="1"/>
  <c r="J9547" i="42"/>
  <c r="K9547" i="42" s="1"/>
  <c r="H9547" i="42"/>
  <c r="F9547" i="42"/>
  <c r="E9547" i="42"/>
  <c r="G9547" i="42" s="1"/>
  <c r="J9546" i="42"/>
  <c r="K9546" i="42" s="1"/>
  <c r="H9546" i="42"/>
  <c r="G9546" i="42"/>
  <c r="F9546" i="42"/>
  <c r="E9546" i="42"/>
  <c r="J9545" i="42"/>
  <c r="K9545" i="42" s="1"/>
  <c r="H9545" i="42"/>
  <c r="G9545" i="42"/>
  <c r="F9545" i="42"/>
  <c r="E9545" i="42"/>
  <c r="J9544" i="42"/>
  <c r="K9544" i="42" s="1"/>
  <c r="H9544" i="42"/>
  <c r="F9544" i="42"/>
  <c r="E9544" i="42"/>
  <c r="G9544" i="42" s="1"/>
  <c r="J9543" i="42"/>
  <c r="K9543" i="42" s="1"/>
  <c r="H9543" i="42"/>
  <c r="F9543" i="42"/>
  <c r="E9543" i="42"/>
  <c r="G9543" i="42" s="1"/>
  <c r="J9542" i="42"/>
  <c r="K9542" i="42" s="1"/>
  <c r="H9542" i="42"/>
  <c r="G9542" i="42"/>
  <c r="F9542" i="42"/>
  <c r="E9542" i="42"/>
  <c r="J9541" i="42"/>
  <c r="K9541" i="42" s="1"/>
  <c r="H9541" i="42"/>
  <c r="G9541" i="42"/>
  <c r="F9541" i="42"/>
  <c r="E9541" i="42"/>
  <c r="J9540" i="42"/>
  <c r="K9540" i="42" s="1"/>
  <c r="H9540" i="42"/>
  <c r="F9540" i="42"/>
  <c r="E9540" i="42"/>
  <c r="G9540" i="42" s="1"/>
  <c r="J9539" i="42"/>
  <c r="K9539" i="42" s="1"/>
  <c r="H9539" i="42"/>
  <c r="F9539" i="42"/>
  <c r="E9539" i="42"/>
  <c r="G9539" i="42" s="1"/>
  <c r="J9538" i="42"/>
  <c r="K9538" i="42" s="1"/>
  <c r="H9538" i="42"/>
  <c r="G9538" i="42"/>
  <c r="F9538" i="42"/>
  <c r="E9538" i="42"/>
  <c r="J9537" i="42"/>
  <c r="K9537" i="42" s="1"/>
  <c r="H9537" i="42"/>
  <c r="G9537" i="42"/>
  <c r="F9537" i="42"/>
  <c r="E9537" i="42"/>
  <c r="J9536" i="42"/>
  <c r="K9536" i="42" s="1"/>
  <c r="H9536" i="42"/>
  <c r="F9536" i="42"/>
  <c r="E9536" i="42"/>
  <c r="G9536" i="42" s="1"/>
  <c r="J9535" i="42"/>
  <c r="K9535" i="42" s="1"/>
  <c r="H9535" i="42"/>
  <c r="F9535" i="42"/>
  <c r="E9535" i="42"/>
  <c r="G9535" i="42" s="1"/>
  <c r="J9534" i="42"/>
  <c r="K9534" i="42" s="1"/>
  <c r="H9534" i="42"/>
  <c r="G9534" i="42"/>
  <c r="F9534" i="42"/>
  <c r="E9534" i="42"/>
  <c r="J9533" i="42"/>
  <c r="K9533" i="42" s="1"/>
  <c r="H9533" i="42"/>
  <c r="G9533" i="42"/>
  <c r="F9533" i="42"/>
  <c r="E9533" i="42"/>
  <c r="J9532" i="42"/>
  <c r="K9532" i="42" s="1"/>
  <c r="H9532" i="42"/>
  <c r="F9532" i="42"/>
  <c r="E9532" i="42"/>
  <c r="G9532" i="42" s="1"/>
  <c r="J9531" i="42"/>
  <c r="K9531" i="42" s="1"/>
  <c r="H9531" i="42"/>
  <c r="F9531" i="42"/>
  <c r="E9531" i="42"/>
  <c r="G9531" i="42" s="1"/>
  <c r="J9530" i="42"/>
  <c r="K9530" i="42" s="1"/>
  <c r="H9530" i="42"/>
  <c r="G9530" i="42"/>
  <c r="F9530" i="42"/>
  <c r="E9530" i="42"/>
  <c r="J9529" i="42"/>
  <c r="K9529" i="42" s="1"/>
  <c r="H9529" i="42"/>
  <c r="G9529" i="42"/>
  <c r="F9529" i="42"/>
  <c r="E9529" i="42"/>
  <c r="J9528" i="42"/>
  <c r="K9528" i="42" s="1"/>
  <c r="H9528" i="42"/>
  <c r="F9528" i="42"/>
  <c r="E9528" i="42"/>
  <c r="G9528" i="42" s="1"/>
  <c r="J9527" i="42"/>
  <c r="K9527" i="42" s="1"/>
  <c r="H9527" i="42"/>
  <c r="F9527" i="42"/>
  <c r="E9527" i="42"/>
  <c r="G9527" i="42" s="1"/>
  <c r="J9526" i="42"/>
  <c r="K9526" i="42" s="1"/>
  <c r="H9526" i="42"/>
  <c r="G9526" i="42"/>
  <c r="F9526" i="42"/>
  <c r="E9526" i="42"/>
  <c r="J9525" i="42"/>
  <c r="K9525" i="42" s="1"/>
  <c r="H9525" i="42"/>
  <c r="G9525" i="42"/>
  <c r="F9525" i="42"/>
  <c r="E9525" i="42"/>
  <c r="J9524" i="42"/>
  <c r="K9524" i="42" s="1"/>
  <c r="H9524" i="42"/>
  <c r="F9524" i="42"/>
  <c r="E9524" i="42"/>
  <c r="G9524" i="42" s="1"/>
  <c r="J9523" i="42"/>
  <c r="K9523" i="42" s="1"/>
  <c r="H9523" i="42"/>
  <c r="F9523" i="42"/>
  <c r="E9523" i="42"/>
  <c r="G9523" i="42" s="1"/>
  <c r="J9522" i="42"/>
  <c r="K9522" i="42" s="1"/>
  <c r="H9522" i="42"/>
  <c r="G9522" i="42"/>
  <c r="F9522" i="42"/>
  <c r="E9522" i="42"/>
  <c r="J9521" i="42"/>
  <c r="K9521" i="42" s="1"/>
  <c r="H9521" i="42"/>
  <c r="G9521" i="42"/>
  <c r="F9521" i="42"/>
  <c r="E9521" i="42"/>
  <c r="J9520" i="42"/>
  <c r="K9520" i="42" s="1"/>
  <c r="H9520" i="42"/>
  <c r="F9520" i="42"/>
  <c r="E9520" i="42"/>
  <c r="G9520" i="42" s="1"/>
  <c r="J9519" i="42"/>
  <c r="K9519" i="42" s="1"/>
  <c r="H9519" i="42"/>
  <c r="F9519" i="42"/>
  <c r="E9519" i="42"/>
  <c r="G9519" i="42" s="1"/>
  <c r="J9518" i="42"/>
  <c r="K9518" i="42" s="1"/>
  <c r="H9518" i="42"/>
  <c r="G9518" i="42"/>
  <c r="F9518" i="42"/>
  <c r="E9518" i="42"/>
  <c r="J9517" i="42"/>
  <c r="K9517" i="42" s="1"/>
  <c r="H9517" i="42"/>
  <c r="G9517" i="42"/>
  <c r="F9517" i="42"/>
  <c r="E9517" i="42"/>
  <c r="J9516" i="42"/>
  <c r="K9516" i="42" s="1"/>
  <c r="H9516" i="42"/>
  <c r="F9516" i="42"/>
  <c r="E9516" i="42"/>
  <c r="G9516" i="42" s="1"/>
  <c r="J9515" i="42"/>
  <c r="K9515" i="42" s="1"/>
  <c r="H9515" i="42"/>
  <c r="F9515" i="42"/>
  <c r="E9515" i="42"/>
  <c r="G9515" i="42" s="1"/>
  <c r="J9514" i="42"/>
  <c r="K9514" i="42" s="1"/>
  <c r="H9514" i="42"/>
  <c r="G9514" i="42"/>
  <c r="F9514" i="42"/>
  <c r="E9514" i="42"/>
  <c r="J9513" i="42"/>
  <c r="K9513" i="42" s="1"/>
  <c r="H9513" i="42"/>
  <c r="G9513" i="42"/>
  <c r="F9513" i="42"/>
  <c r="E9513" i="42"/>
  <c r="J9512" i="42"/>
  <c r="K9512" i="42" s="1"/>
  <c r="H9512" i="42"/>
  <c r="F9512" i="42"/>
  <c r="E9512" i="42"/>
  <c r="G9512" i="42" s="1"/>
  <c r="J9511" i="42"/>
  <c r="K9511" i="42" s="1"/>
  <c r="H9511" i="42"/>
  <c r="F9511" i="42"/>
  <c r="E9511" i="42"/>
  <c r="G9511" i="42" s="1"/>
  <c r="J9510" i="42"/>
  <c r="K9510" i="42" s="1"/>
  <c r="H9510" i="42"/>
  <c r="G9510" i="42"/>
  <c r="F9510" i="42"/>
  <c r="E9510" i="42"/>
  <c r="J9509" i="42"/>
  <c r="K9509" i="42" s="1"/>
  <c r="H9509" i="42"/>
  <c r="G9509" i="42"/>
  <c r="F9509" i="42"/>
  <c r="E9509" i="42"/>
  <c r="J9508" i="42"/>
  <c r="K9508" i="42" s="1"/>
  <c r="H9508" i="42"/>
  <c r="F9508" i="42"/>
  <c r="E9508" i="42"/>
  <c r="G9508" i="42" s="1"/>
  <c r="J9507" i="42"/>
  <c r="K9507" i="42" s="1"/>
  <c r="H9507" i="42"/>
  <c r="F9507" i="42"/>
  <c r="E9507" i="42"/>
  <c r="G9507" i="42" s="1"/>
  <c r="J9506" i="42"/>
  <c r="K9506" i="42" s="1"/>
  <c r="H9506" i="42"/>
  <c r="G9506" i="42"/>
  <c r="F9506" i="42"/>
  <c r="E9506" i="42"/>
  <c r="J9505" i="42"/>
  <c r="K9505" i="42" s="1"/>
  <c r="H9505" i="42"/>
  <c r="G9505" i="42"/>
  <c r="F9505" i="42"/>
  <c r="E9505" i="42"/>
  <c r="J9504" i="42"/>
  <c r="K9504" i="42" s="1"/>
  <c r="H9504" i="42"/>
  <c r="F9504" i="42"/>
  <c r="E9504" i="42"/>
  <c r="G9504" i="42" s="1"/>
  <c r="J9503" i="42"/>
  <c r="K9503" i="42" s="1"/>
  <c r="H9503" i="42"/>
  <c r="F9503" i="42"/>
  <c r="E9503" i="42"/>
  <c r="G9503" i="42" s="1"/>
  <c r="J9502" i="42"/>
  <c r="K9502" i="42" s="1"/>
  <c r="H9502" i="42"/>
  <c r="G9502" i="42"/>
  <c r="F9502" i="42"/>
  <c r="E9502" i="42"/>
  <c r="J9501" i="42"/>
  <c r="K9501" i="42" s="1"/>
  <c r="H9501" i="42"/>
  <c r="G9501" i="42"/>
  <c r="F9501" i="42"/>
  <c r="E9501" i="42"/>
  <c r="J9500" i="42"/>
  <c r="K9500" i="42" s="1"/>
  <c r="H9500" i="42"/>
  <c r="F9500" i="42"/>
  <c r="E9500" i="42"/>
  <c r="G9500" i="42" s="1"/>
  <c r="J9499" i="42"/>
  <c r="K9499" i="42" s="1"/>
  <c r="H9499" i="42"/>
  <c r="F9499" i="42"/>
  <c r="E9499" i="42"/>
  <c r="G9499" i="42" s="1"/>
  <c r="J9498" i="42"/>
  <c r="K9498" i="42" s="1"/>
  <c r="H9498" i="42"/>
  <c r="G9498" i="42"/>
  <c r="F9498" i="42"/>
  <c r="E9498" i="42"/>
  <c r="J9497" i="42"/>
  <c r="K9497" i="42" s="1"/>
  <c r="H9497" i="42"/>
  <c r="G9497" i="42"/>
  <c r="F9497" i="42"/>
  <c r="E9497" i="42"/>
  <c r="J9496" i="42"/>
  <c r="K9496" i="42" s="1"/>
  <c r="H9496" i="42"/>
  <c r="F9496" i="42"/>
  <c r="E9496" i="42"/>
  <c r="G9496" i="42" s="1"/>
  <c r="J9495" i="42"/>
  <c r="K9495" i="42" s="1"/>
  <c r="H9495" i="42"/>
  <c r="F9495" i="42"/>
  <c r="E9495" i="42"/>
  <c r="G9495" i="42" s="1"/>
  <c r="J9494" i="42"/>
  <c r="K9494" i="42" s="1"/>
  <c r="H9494" i="42"/>
  <c r="G9494" i="42"/>
  <c r="F9494" i="42"/>
  <c r="E9494" i="42"/>
  <c r="J9493" i="42"/>
  <c r="K9493" i="42" s="1"/>
  <c r="H9493" i="42"/>
  <c r="G9493" i="42"/>
  <c r="F9493" i="42"/>
  <c r="E9493" i="42"/>
  <c r="J9492" i="42"/>
  <c r="K9492" i="42" s="1"/>
  <c r="H9492" i="42"/>
  <c r="F9492" i="42"/>
  <c r="E9492" i="42"/>
  <c r="G9492" i="42" s="1"/>
  <c r="J9491" i="42"/>
  <c r="K9491" i="42" s="1"/>
  <c r="H9491" i="42"/>
  <c r="F9491" i="42"/>
  <c r="E9491" i="42"/>
  <c r="G9491" i="42" s="1"/>
  <c r="J9490" i="42"/>
  <c r="K9490" i="42" s="1"/>
  <c r="H9490" i="42"/>
  <c r="G9490" i="42"/>
  <c r="F9490" i="42"/>
  <c r="E9490" i="42"/>
  <c r="J9489" i="42"/>
  <c r="K9489" i="42" s="1"/>
  <c r="H9489" i="42"/>
  <c r="G9489" i="42"/>
  <c r="F9489" i="42"/>
  <c r="E9489" i="42"/>
  <c r="J9488" i="42"/>
  <c r="K9488" i="42" s="1"/>
  <c r="H9488" i="42"/>
  <c r="F9488" i="42"/>
  <c r="E9488" i="42"/>
  <c r="G9488" i="42" s="1"/>
  <c r="J9487" i="42"/>
  <c r="K9487" i="42" s="1"/>
  <c r="H9487" i="42"/>
  <c r="F9487" i="42"/>
  <c r="E9487" i="42"/>
  <c r="G9487" i="42" s="1"/>
  <c r="J9486" i="42"/>
  <c r="K9486" i="42" s="1"/>
  <c r="H9486" i="42"/>
  <c r="G9486" i="42"/>
  <c r="F9486" i="42"/>
  <c r="E9486" i="42"/>
  <c r="J9485" i="42"/>
  <c r="K9485" i="42" s="1"/>
  <c r="H9485" i="42"/>
  <c r="G9485" i="42"/>
  <c r="F9485" i="42"/>
  <c r="E9485" i="42"/>
  <c r="J9484" i="42"/>
  <c r="K9484" i="42" s="1"/>
  <c r="H9484" i="42"/>
  <c r="F9484" i="42"/>
  <c r="E9484" i="42"/>
  <c r="G9484" i="42" s="1"/>
  <c r="J9483" i="42"/>
  <c r="K9483" i="42" s="1"/>
  <c r="H9483" i="42"/>
  <c r="F9483" i="42"/>
  <c r="E9483" i="42"/>
  <c r="G9483" i="42" s="1"/>
  <c r="J9482" i="42"/>
  <c r="K9482" i="42" s="1"/>
  <c r="H9482" i="42"/>
  <c r="G9482" i="42"/>
  <c r="F9482" i="42"/>
  <c r="E9482" i="42"/>
  <c r="J9481" i="42"/>
  <c r="K9481" i="42" s="1"/>
  <c r="H9481" i="42"/>
  <c r="G9481" i="42"/>
  <c r="F9481" i="42"/>
  <c r="E9481" i="42"/>
  <c r="J9480" i="42"/>
  <c r="K9480" i="42" s="1"/>
  <c r="H9480" i="42"/>
  <c r="F9480" i="42"/>
  <c r="E9480" i="42"/>
  <c r="G9480" i="42" s="1"/>
  <c r="J9479" i="42"/>
  <c r="K9479" i="42" s="1"/>
  <c r="H9479" i="42"/>
  <c r="F9479" i="42"/>
  <c r="E9479" i="42"/>
  <c r="G9479" i="42" s="1"/>
  <c r="J9478" i="42"/>
  <c r="K9478" i="42" s="1"/>
  <c r="H9478" i="42"/>
  <c r="G9478" i="42"/>
  <c r="F9478" i="42"/>
  <c r="E9478" i="42"/>
  <c r="J9477" i="42"/>
  <c r="K9477" i="42" s="1"/>
  <c r="H9477" i="42"/>
  <c r="G9477" i="42"/>
  <c r="F9477" i="42"/>
  <c r="E9477" i="42"/>
  <c r="J9476" i="42"/>
  <c r="K9476" i="42" s="1"/>
  <c r="H9476" i="42"/>
  <c r="F9476" i="42"/>
  <c r="E9476" i="42"/>
  <c r="G9476" i="42" s="1"/>
  <c r="J9475" i="42"/>
  <c r="K9475" i="42" s="1"/>
  <c r="H9475" i="42"/>
  <c r="F9475" i="42"/>
  <c r="E9475" i="42"/>
  <c r="G9475" i="42" s="1"/>
  <c r="J9474" i="42"/>
  <c r="K9474" i="42" s="1"/>
  <c r="H9474" i="42"/>
  <c r="G9474" i="42"/>
  <c r="F9474" i="42"/>
  <c r="E9474" i="42"/>
  <c r="J9473" i="42"/>
  <c r="K9473" i="42" s="1"/>
  <c r="H9473" i="42"/>
  <c r="G9473" i="42"/>
  <c r="F9473" i="42"/>
  <c r="E9473" i="42"/>
  <c r="J9472" i="42"/>
  <c r="K9472" i="42" s="1"/>
  <c r="H9472" i="42"/>
  <c r="F9472" i="42"/>
  <c r="E9472" i="42"/>
  <c r="G9472" i="42" s="1"/>
  <c r="J9471" i="42"/>
  <c r="K9471" i="42" s="1"/>
  <c r="H9471" i="42"/>
  <c r="F9471" i="42"/>
  <c r="E9471" i="42"/>
  <c r="G9471" i="42" s="1"/>
  <c r="J9470" i="42"/>
  <c r="K9470" i="42" s="1"/>
  <c r="H9470" i="42"/>
  <c r="G9470" i="42"/>
  <c r="F9470" i="42"/>
  <c r="E9470" i="42"/>
  <c r="J9469" i="42"/>
  <c r="K9469" i="42" s="1"/>
  <c r="H9469" i="42"/>
  <c r="G9469" i="42"/>
  <c r="F9469" i="42"/>
  <c r="E9469" i="42"/>
  <c r="J9468" i="42"/>
  <c r="K9468" i="42" s="1"/>
  <c r="H9468" i="42"/>
  <c r="F9468" i="42"/>
  <c r="E9468" i="42"/>
  <c r="G9468" i="42" s="1"/>
  <c r="J9467" i="42"/>
  <c r="K9467" i="42" s="1"/>
  <c r="H9467" i="42"/>
  <c r="F9467" i="42"/>
  <c r="E9467" i="42"/>
  <c r="G9467" i="42" s="1"/>
  <c r="J9466" i="42"/>
  <c r="K9466" i="42" s="1"/>
  <c r="H9466" i="42"/>
  <c r="G9466" i="42"/>
  <c r="F9466" i="42"/>
  <c r="E9466" i="42"/>
  <c r="J9465" i="42"/>
  <c r="K9465" i="42" s="1"/>
  <c r="H9465" i="42"/>
  <c r="G9465" i="42"/>
  <c r="F9465" i="42"/>
  <c r="E9465" i="42"/>
  <c r="J9464" i="42"/>
  <c r="K9464" i="42" s="1"/>
  <c r="H9464" i="42"/>
  <c r="F9464" i="42"/>
  <c r="E9464" i="42"/>
  <c r="G9464" i="42" s="1"/>
  <c r="J9463" i="42"/>
  <c r="K9463" i="42" s="1"/>
  <c r="H9463" i="42"/>
  <c r="F9463" i="42"/>
  <c r="E9463" i="42"/>
  <c r="G9463" i="42" s="1"/>
  <c r="J9462" i="42"/>
  <c r="K9462" i="42" s="1"/>
  <c r="H9462" i="42"/>
  <c r="G9462" i="42"/>
  <c r="F9462" i="42"/>
  <c r="E9462" i="42"/>
  <c r="J9461" i="42"/>
  <c r="K9461" i="42" s="1"/>
  <c r="H9461" i="42"/>
  <c r="G9461" i="42"/>
  <c r="F9461" i="42"/>
  <c r="E9461" i="42"/>
  <c r="J9460" i="42"/>
  <c r="K9460" i="42" s="1"/>
  <c r="H9460" i="42"/>
  <c r="F9460" i="42"/>
  <c r="E9460" i="42"/>
  <c r="G9460" i="42" s="1"/>
  <c r="J9459" i="42"/>
  <c r="K9459" i="42" s="1"/>
  <c r="H9459" i="42"/>
  <c r="F9459" i="42"/>
  <c r="E9459" i="42"/>
  <c r="G9459" i="42" s="1"/>
  <c r="J9458" i="42"/>
  <c r="K9458" i="42" s="1"/>
  <c r="H9458" i="42"/>
  <c r="G9458" i="42"/>
  <c r="F9458" i="42"/>
  <c r="E9458" i="42"/>
  <c r="J9457" i="42"/>
  <c r="K9457" i="42" s="1"/>
  <c r="H9457" i="42"/>
  <c r="G9457" i="42"/>
  <c r="F9457" i="42"/>
  <c r="E9457" i="42"/>
  <c r="J9456" i="42"/>
  <c r="K9456" i="42" s="1"/>
  <c r="H9456" i="42"/>
  <c r="F9456" i="42"/>
  <c r="E9456" i="42"/>
  <c r="G9456" i="42" s="1"/>
  <c r="J9455" i="42"/>
  <c r="K9455" i="42" s="1"/>
  <c r="H9455" i="42"/>
  <c r="F9455" i="42"/>
  <c r="E9455" i="42"/>
  <c r="G9455" i="42" s="1"/>
  <c r="J9454" i="42"/>
  <c r="K9454" i="42" s="1"/>
  <c r="H9454" i="42"/>
  <c r="G9454" i="42"/>
  <c r="F9454" i="42"/>
  <c r="I9454" i="42" s="1"/>
  <c r="E9454" i="42"/>
  <c r="J9453" i="42"/>
  <c r="K9453" i="42" s="1"/>
  <c r="H9453" i="42"/>
  <c r="G9453" i="42"/>
  <c r="F9453" i="42"/>
  <c r="E9453" i="42"/>
  <c r="J9452" i="42"/>
  <c r="K9452" i="42" s="1"/>
  <c r="H9452" i="42"/>
  <c r="F9452" i="42"/>
  <c r="E9452" i="42"/>
  <c r="G9452" i="42" s="1"/>
  <c r="J9451" i="42"/>
  <c r="K9451" i="42" s="1"/>
  <c r="H9451" i="42"/>
  <c r="F9451" i="42"/>
  <c r="E9451" i="42"/>
  <c r="G9451" i="42" s="1"/>
  <c r="J9450" i="42"/>
  <c r="K9450" i="42" s="1"/>
  <c r="H9450" i="42"/>
  <c r="G9450" i="42"/>
  <c r="F9450" i="42"/>
  <c r="I9450" i="42" s="1"/>
  <c r="E9450" i="42"/>
  <c r="J9449" i="42"/>
  <c r="K9449" i="42" s="1"/>
  <c r="H9449" i="42"/>
  <c r="G9449" i="42"/>
  <c r="F9449" i="42"/>
  <c r="E9449" i="42"/>
  <c r="J9448" i="42"/>
  <c r="K9448" i="42" s="1"/>
  <c r="H9448" i="42"/>
  <c r="F9448" i="42"/>
  <c r="E9448" i="42"/>
  <c r="G9448" i="42" s="1"/>
  <c r="J9447" i="42"/>
  <c r="K9447" i="42" s="1"/>
  <c r="H9447" i="42"/>
  <c r="F9447" i="42"/>
  <c r="E9447" i="42"/>
  <c r="G9447" i="42" s="1"/>
  <c r="J9446" i="42"/>
  <c r="K9446" i="42" s="1"/>
  <c r="H9446" i="42"/>
  <c r="G9446" i="42"/>
  <c r="F9446" i="42"/>
  <c r="I9446" i="42" s="1"/>
  <c r="E9446" i="42"/>
  <c r="J9445" i="42"/>
  <c r="K9445" i="42" s="1"/>
  <c r="H9445" i="42"/>
  <c r="G9445" i="42"/>
  <c r="F9445" i="42"/>
  <c r="E9445" i="42"/>
  <c r="J9444" i="42"/>
  <c r="K9444" i="42" s="1"/>
  <c r="H9444" i="42"/>
  <c r="F9444" i="42"/>
  <c r="E9444" i="42"/>
  <c r="G9444" i="42" s="1"/>
  <c r="J9443" i="42"/>
  <c r="K9443" i="42" s="1"/>
  <c r="H9443" i="42"/>
  <c r="F9443" i="42"/>
  <c r="E9443" i="42"/>
  <c r="G9443" i="42" s="1"/>
  <c r="J9442" i="42"/>
  <c r="K9442" i="42" s="1"/>
  <c r="H9442" i="42"/>
  <c r="G9442" i="42"/>
  <c r="F9442" i="42"/>
  <c r="I9442" i="42" s="1"/>
  <c r="E9442" i="42"/>
  <c r="J9441" i="42"/>
  <c r="K9441" i="42" s="1"/>
  <c r="H9441" i="42"/>
  <c r="G9441" i="42"/>
  <c r="F9441" i="42"/>
  <c r="E9441" i="42"/>
  <c r="J9440" i="42"/>
  <c r="K9440" i="42" s="1"/>
  <c r="H9440" i="42"/>
  <c r="F9440" i="42"/>
  <c r="E9440" i="42"/>
  <c r="G9440" i="42" s="1"/>
  <c r="J9439" i="42"/>
  <c r="K9439" i="42" s="1"/>
  <c r="H9439" i="42"/>
  <c r="F9439" i="42"/>
  <c r="E9439" i="42"/>
  <c r="G9439" i="42" s="1"/>
  <c r="J9438" i="42"/>
  <c r="K9438" i="42" s="1"/>
  <c r="H9438" i="42"/>
  <c r="G9438" i="42"/>
  <c r="F9438" i="42"/>
  <c r="I9438" i="42" s="1"/>
  <c r="E9438" i="42"/>
  <c r="J9437" i="42"/>
  <c r="K9437" i="42" s="1"/>
  <c r="H9437" i="42"/>
  <c r="G9437" i="42"/>
  <c r="F9437" i="42"/>
  <c r="E9437" i="42"/>
  <c r="J9436" i="42"/>
  <c r="K9436" i="42" s="1"/>
  <c r="H9436" i="42"/>
  <c r="F9436" i="42"/>
  <c r="E9436" i="42"/>
  <c r="G9436" i="42" s="1"/>
  <c r="J9435" i="42"/>
  <c r="K9435" i="42" s="1"/>
  <c r="H9435" i="42"/>
  <c r="F9435" i="42"/>
  <c r="E9435" i="42"/>
  <c r="G9435" i="42" s="1"/>
  <c r="J9434" i="42"/>
  <c r="K9434" i="42" s="1"/>
  <c r="H9434" i="42"/>
  <c r="G9434" i="42"/>
  <c r="F9434" i="42"/>
  <c r="I9434" i="42" s="1"/>
  <c r="E9434" i="42"/>
  <c r="J9433" i="42"/>
  <c r="K9433" i="42" s="1"/>
  <c r="H9433" i="42"/>
  <c r="G9433" i="42"/>
  <c r="F9433" i="42"/>
  <c r="E9433" i="42"/>
  <c r="J9432" i="42"/>
  <c r="K9432" i="42" s="1"/>
  <c r="H9432" i="42"/>
  <c r="F9432" i="42"/>
  <c r="E9432" i="42"/>
  <c r="G9432" i="42" s="1"/>
  <c r="J9431" i="42"/>
  <c r="K9431" i="42" s="1"/>
  <c r="H9431" i="42"/>
  <c r="F9431" i="42"/>
  <c r="E9431" i="42"/>
  <c r="G9431" i="42" s="1"/>
  <c r="J9430" i="42"/>
  <c r="K9430" i="42" s="1"/>
  <c r="H9430" i="42"/>
  <c r="G9430" i="42"/>
  <c r="F9430" i="42"/>
  <c r="I9430" i="42" s="1"/>
  <c r="E9430" i="42"/>
  <c r="J9429" i="42"/>
  <c r="K9429" i="42" s="1"/>
  <c r="H9429" i="42"/>
  <c r="G9429" i="42"/>
  <c r="F9429" i="42"/>
  <c r="E9429" i="42"/>
  <c r="J9428" i="42"/>
  <c r="K9428" i="42" s="1"/>
  <c r="H9428" i="42"/>
  <c r="F9428" i="42"/>
  <c r="E9428" i="42"/>
  <c r="G9428" i="42" s="1"/>
  <c r="J9427" i="42"/>
  <c r="K9427" i="42" s="1"/>
  <c r="H9427" i="42"/>
  <c r="F9427" i="42"/>
  <c r="E9427" i="42"/>
  <c r="G9427" i="42" s="1"/>
  <c r="J9426" i="42"/>
  <c r="K9426" i="42" s="1"/>
  <c r="H9426" i="42"/>
  <c r="G9426" i="42"/>
  <c r="F9426" i="42"/>
  <c r="I9426" i="42" s="1"/>
  <c r="E9426" i="42"/>
  <c r="J9425" i="42"/>
  <c r="K9425" i="42" s="1"/>
  <c r="H9425" i="42"/>
  <c r="G9425" i="42"/>
  <c r="F9425" i="42"/>
  <c r="E9425" i="42"/>
  <c r="J9424" i="42"/>
  <c r="K9424" i="42" s="1"/>
  <c r="H9424" i="42"/>
  <c r="F9424" i="42"/>
  <c r="E9424" i="42"/>
  <c r="G9424" i="42" s="1"/>
  <c r="J9423" i="42"/>
  <c r="K9423" i="42" s="1"/>
  <c r="H9423" i="42"/>
  <c r="F9423" i="42"/>
  <c r="E9423" i="42"/>
  <c r="G9423" i="42" s="1"/>
  <c r="J9422" i="42"/>
  <c r="K9422" i="42" s="1"/>
  <c r="H9422" i="42"/>
  <c r="G9422" i="42"/>
  <c r="F9422" i="42"/>
  <c r="I9422" i="42" s="1"/>
  <c r="E9422" i="42"/>
  <c r="J9421" i="42"/>
  <c r="K9421" i="42" s="1"/>
  <c r="H9421" i="42"/>
  <c r="G9421" i="42"/>
  <c r="F9421" i="42"/>
  <c r="E9421" i="42"/>
  <c r="J9420" i="42"/>
  <c r="K9420" i="42" s="1"/>
  <c r="H9420" i="42"/>
  <c r="F9420" i="42"/>
  <c r="E9420" i="42"/>
  <c r="G9420" i="42" s="1"/>
  <c r="J9419" i="42"/>
  <c r="K9419" i="42" s="1"/>
  <c r="H9419" i="42"/>
  <c r="F9419" i="42"/>
  <c r="E9419" i="42"/>
  <c r="G9419" i="42" s="1"/>
  <c r="J9418" i="42"/>
  <c r="K9418" i="42" s="1"/>
  <c r="H9418" i="42"/>
  <c r="G9418" i="42"/>
  <c r="F9418" i="42"/>
  <c r="I9418" i="42" s="1"/>
  <c r="E9418" i="42"/>
  <c r="J9417" i="42"/>
  <c r="K9417" i="42" s="1"/>
  <c r="H9417" i="42"/>
  <c r="G9417" i="42"/>
  <c r="F9417" i="42"/>
  <c r="E9417" i="42"/>
  <c r="J9416" i="42"/>
  <c r="K9416" i="42" s="1"/>
  <c r="H9416" i="42"/>
  <c r="F9416" i="42"/>
  <c r="E9416" i="42"/>
  <c r="G9416" i="42" s="1"/>
  <c r="J9415" i="42"/>
  <c r="K9415" i="42" s="1"/>
  <c r="H9415" i="42"/>
  <c r="F9415" i="42"/>
  <c r="E9415" i="42"/>
  <c r="G9415" i="42" s="1"/>
  <c r="J9414" i="42"/>
  <c r="K9414" i="42" s="1"/>
  <c r="H9414" i="42"/>
  <c r="G9414" i="42"/>
  <c r="F9414" i="42"/>
  <c r="I9414" i="42" s="1"/>
  <c r="E9414" i="42"/>
  <c r="J9413" i="42"/>
  <c r="K9413" i="42" s="1"/>
  <c r="H9413" i="42"/>
  <c r="G9413" i="42"/>
  <c r="F9413" i="42"/>
  <c r="E9413" i="42"/>
  <c r="J9412" i="42"/>
  <c r="K9412" i="42" s="1"/>
  <c r="H9412" i="42"/>
  <c r="F9412" i="42"/>
  <c r="E9412" i="42"/>
  <c r="G9412" i="42" s="1"/>
  <c r="J9411" i="42"/>
  <c r="K9411" i="42" s="1"/>
  <c r="H9411" i="42"/>
  <c r="F9411" i="42"/>
  <c r="E9411" i="42"/>
  <c r="G9411" i="42" s="1"/>
  <c r="J9410" i="42"/>
  <c r="K9410" i="42" s="1"/>
  <c r="H9410" i="42"/>
  <c r="G9410" i="42"/>
  <c r="F9410" i="42"/>
  <c r="I9410" i="42" s="1"/>
  <c r="E9410" i="42"/>
  <c r="J9409" i="42"/>
  <c r="K9409" i="42" s="1"/>
  <c r="H9409" i="42"/>
  <c r="G9409" i="42"/>
  <c r="F9409" i="42"/>
  <c r="E9409" i="42"/>
  <c r="J9408" i="42"/>
  <c r="K9408" i="42" s="1"/>
  <c r="H9408" i="42"/>
  <c r="F9408" i="42"/>
  <c r="E9408" i="42"/>
  <c r="G9408" i="42" s="1"/>
  <c r="J9407" i="42"/>
  <c r="K9407" i="42" s="1"/>
  <c r="H9407" i="42"/>
  <c r="F9407" i="42"/>
  <c r="E9407" i="42"/>
  <c r="G9407" i="42" s="1"/>
  <c r="J9406" i="42"/>
  <c r="K9406" i="42" s="1"/>
  <c r="H9406" i="42"/>
  <c r="G9406" i="42"/>
  <c r="F9406" i="42"/>
  <c r="I9406" i="42" s="1"/>
  <c r="E9406" i="42"/>
  <c r="J9405" i="42"/>
  <c r="K9405" i="42" s="1"/>
  <c r="H9405" i="42"/>
  <c r="G9405" i="42"/>
  <c r="F9405" i="42"/>
  <c r="E9405" i="42"/>
  <c r="J9404" i="42"/>
  <c r="K9404" i="42" s="1"/>
  <c r="H9404" i="42"/>
  <c r="F9404" i="42"/>
  <c r="E9404" i="42"/>
  <c r="G9404" i="42" s="1"/>
  <c r="J9403" i="42"/>
  <c r="K9403" i="42" s="1"/>
  <c r="H9403" i="42"/>
  <c r="F9403" i="42"/>
  <c r="E9403" i="42"/>
  <c r="G9403" i="42" s="1"/>
  <c r="J9402" i="42"/>
  <c r="K9402" i="42" s="1"/>
  <c r="H9402" i="42"/>
  <c r="G9402" i="42"/>
  <c r="F9402" i="42"/>
  <c r="I9402" i="42" s="1"/>
  <c r="E9402" i="42"/>
  <c r="J9401" i="42"/>
  <c r="K9401" i="42" s="1"/>
  <c r="H9401" i="42"/>
  <c r="G9401" i="42"/>
  <c r="F9401" i="42"/>
  <c r="E9401" i="42"/>
  <c r="J9400" i="42"/>
  <c r="K9400" i="42" s="1"/>
  <c r="H9400" i="42"/>
  <c r="F9400" i="42"/>
  <c r="E9400" i="42"/>
  <c r="G9400" i="42" s="1"/>
  <c r="J9399" i="42"/>
  <c r="K9399" i="42" s="1"/>
  <c r="H9399" i="42"/>
  <c r="F9399" i="42"/>
  <c r="E9399" i="42"/>
  <c r="G9399" i="42" s="1"/>
  <c r="J9398" i="42"/>
  <c r="K9398" i="42" s="1"/>
  <c r="H9398" i="42"/>
  <c r="G9398" i="42"/>
  <c r="F9398" i="42"/>
  <c r="I9398" i="42" s="1"/>
  <c r="E9398" i="42"/>
  <c r="J9397" i="42"/>
  <c r="K9397" i="42" s="1"/>
  <c r="H9397" i="42"/>
  <c r="G9397" i="42"/>
  <c r="F9397" i="42"/>
  <c r="E9397" i="42"/>
  <c r="J9396" i="42"/>
  <c r="K9396" i="42" s="1"/>
  <c r="H9396" i="42"/>
  <c r="F9396" i="42"/>
  <c r="E9396" i="42"/>
  <c r="G9396" i="42" s="1"/>
  <c r="J9395" i="42"/>
  <c r="K9395" i="42" s="1"/>
  <c r="H9395" i="42"/>
  <c r="F9395" i="42"/>
  <c r="E9395" i="42"/>
  <c r="G9395" i="42" s="1"/>
  <c r="J9394" i="42"/>
  <c r="K9394" i="42" s="1"/>
  <c r="H9394" i="42"/>
  <c r="G9394" i="42"/>
  <c r="F9394" i="42"/>
  <c r="I9394" i="42" s="1"/>
  <c r="E9394" i="42"/>
  <c r="J9393" i="42"/>
  <c r="K9393" i="42" s="1"/>
  <c r="H9393" i="42"/>
  <c r="G9393" i="42"/>
  <c r="F9393" i="42"/>
  <c r="E9393" i="42"/>
  <c r="J9392" i="42"/>
  <c r="K9392" i="42" s="1"/>
  <c r="H9392" i="42"/>
  <c r="F9392" i="42"/>
  <c r="E9392" i="42"/>
  <c r="G9392" i="42" s="1"/>
  <c r="J9391" i="42"/>
  <c r="K9391" i="42" s="1"/>
  <c r="H9391" i="42"/>
  <c r="F9391" i="42"/>
  <c r="E9391" i="42"/>
  <c r="G9391" i="42" s="1"/>
  <c r="J9390" i="42"/>
  <c r="K9390" i="42" s="1"/>
  <c r="H9390" i="42"/>
  <c r="G9390" i="42"/>
  <c r="F9390" i="42"/>
  <c r="I9390" i="42" s="1"/>
  <c r="E9390" i="42"/>
  <c r="J9389" i="42"/>
  <c r="K9389" i="42" s="1"/>
  <c r="H9389" i="42"/>
  <c r="G9389" i="42"/>
  <c r="F9389" i="42"/>
  <c r="E9389" i="42"/>
  <c r="J9388" i="42"/>
  <c r="K9388" i="42" s="1"/>
  <c r="H9388" i="42"/>
  <c r="F9388" i="42"/>
  <c r="E9388" i="42"/>
  <c r="G9388" i="42" s="1"/>
  <c r="J9387" i="42"/>
  <c r="K9387" i="42" s="1"/>
  <c r="H9387" i="42"/>
  <c r="F9387" i="42"/>
  <c r="E9387" i="42"/>
  <c r="G9387" i="42" s="1"/>
  <c r="J9386" i="42"/>
  <c r="K9386" i="42" s="1"/>
  <c r="H9386" i="42"/>
  <c r="G9386" i="42"/>
  <c r="F9386" i="42"/>
  <c r="I9386" i="42" s="1"/>
  <c r="E9386" i="42"/>
  <c r="J9385" i="42"/>
  <c r="K9385" i="42" s="1"/>
  <c r="H9385" i="42"/>
  <c r="G9385" i="42"/>
  <c r="F9385" i="42"/>
  <c r="E9385" i="42"/>
  <c r="J9384" i="42"/>
  <c r="K9384" i="42" s="1"/>
  <c r="H9384" i="42"/>
  <c r="F9384" i="42"/>
  <c r="E9384" i="42"/>
  <c r="G9384" i="42" s="1"/>
  <c r="J9383" i="42"/>
  <c r="K9383" i="42" s="1"/>
  <c r="H9383" i="42"/>
  <c r="F9383" i="42"/>
  <c r="E9383" i="42"/>
  <c r="G9383" i="42" s="1"/>
  <c r="J9382" i="42"/>
  <c r="K9382" i="42" s="1"/>
  <c r="H9382" i="42"/>
  <c r="G9382" i="42"/>
  <c r="F9382" i="42"/>
  <c r="I9382" i="42" s="1"/>
  <c r="E9382" i="42"/>
  <c r="J9381" i="42"/>
  <c r="K9381" i="42" s="1"/>
  <c r="H9381" i="42"/>
  <c r="G9381" i="42"/>
  <c r="F9381" i="42"/>
  <c r="E9381" i="42"/>
  <c r="J9380" i="42"/>
  <c r="K9380" i="42" s="1"/>
  <c r="H9380" i="42"/>
  <c r="F9380" i="42"/>
  <c r="E9380" i="42"/>
  <c r="G9380" i="42" s="1"/>
  <c r="J9379" i="42"/>
  <c r="K9379" i="42" s="1"/>
  <c r="H9379" i="42"/>
  <c r="F9379" i="42"/>
  <c r="E9379" i="42"/>
  <c r="G9379" i="42" s="1"/>
  <c r="J9378" i="42"/>
  <c r="K9378" i="42" s="1"/>
  <c r="H9378" i="42"/>
  <c r="G9378" i="42"/>
  <c r="F9378" i="42"/>
  <c r="I9378" i="42" s="1"/>
  <c r="E9378" i="42"/>
  <c r="J9377" i="42"/>
  <c r="K9377" i="42" s="1"/>
  <c r="H9377" i="42"/>
  <c r="G9377" i="42"/>
  <c r="F9377" i="42"/>
  <c r="E9377" i="42"/>
  <c r="J9376" i="42"/>
  <c r="K9376" i="42" s="1"/>
  <c r="H9376" i="42"/>
  <c r="F9376" i="42"/>
  <c r="E9376" i="42"/>
  <c r="G9376" i="42" s="1"/>
  <c r="J9375" i="42"/>
  <c r="K9375" i="42" s="1"/>
  <c r="H9375" i="42"/>
  <c r="F9375" i="42"/>
  <c r="E9375" i="42"/>
  <c r="G9375" i="42" s="1"/>
  <c r="J9374" i="42"/>
  <c r="K9374" i="42" s="1"/>
  <c r="H9374" i="42"/>
  <c r="G9374" i="42"/>
  <c r="F9374" i="42"/>
  <c r="I9374" i="42" s="1"/>
  <c r="E9374" i="42"/>
  <c r="J9373" i="42"/>
  <c r="K9373" i="42" s="1"/>
  <c r="H9373" i="42"/>
  <c r="G9373" i="42"/>
  <c r="F9373" i="42"/>
  <c r="E9373" i="42"/>
  <c r="J9372" i="42"/>
  <c r="K9372" i="42" s="1"/>
  <c r="H9372" i="42"/>
  <c r="F9372" i="42"/>
  <c r="E9372" i="42"/>
  <c r="G9372" i="42" s="1"/>
  <c r="J9371" i="42"/>
  <c r="K9371" i="42" s="1"/>
  <c r="H9371" i="42"/>
  <c r="F9371" i="42"/>
  <c r="E9371" i="42"/>
  <c r="G9371" i="42" s="1"/>
  <c r="J9370" i="42"/>
  <c r="K9370" i="42" s="1"/>
  <c r="H9370" i="42"/>
  <c r="G9370" i="42"/>
  <c r="F9370" i="42"/>
  <c r="I9370" i="42" s="1"/>
  <c r="E9370" i="42"/>
  <c r="J9369" i="42"/>
  <c r="K9369" i="42" s="1"/>
  <c r="H9369" i="42"/>
  <c r="G9369" i="42"/>
  <c r="F9369" i="42"/>
  <c r="E9369" i="42"/>
  <c r="J9368" i="42"/>
  <c r="K9368" i="42" s="1"/>
  <c r="H9368" i="42"/>
  <c r="F9368" i="42"/>
  <c r="E9368" i="42"/>
  <c r="G9368" i="42" s="1"/>
  <c r="J9367" i="42"/>
  <c r="K9367" i="42" s="1"/>
  <c r="H9367" i="42"/>
  <c r="F9367" i="42"/>
  <c r="E9367" i="42"/>
  <c r="G9367" i="42" s="1"/>
  <c r="J9366" i="42"/>
  <c r="K9366" i="42" s="1"/>
  <c r="H9366" i="42"/>
  <c r="G9366" i="42"/>
  <c r="F9366" i="42"/>
  <c r="I9366" i="42" s="1"/>
  <c r="E9366" i="42"/>
  <c r="J9365" i="42"/>
  <c r="K9365" i="42" s="1"/>
  <c r="H9365" i="42"/>
  <c r="G9365" i="42"/>
  <c r="F9365" i="42"/>
  <c r="E9365" i="42"/>
  <c r="J9364" i="42"/>
  <c r="K9364" i="42" s="1"/>
  <c r="H9364" i="42"/>
  <c r="F9364" i="42"/>
  <c r="E9364" i="42"/>
  <c r="G9364" i="42" s="1"/>
  <c r="J9363" i="42"/>
  <c r="K9363" i="42" s="1"/>
  <c r="H9363" i="42"/>
  <c r="F9363" i="42"/>
  <c r="E9363" i="42"/>
  <c r="G9363" i="42" s="1"/>
  <c r="J9362" i="42"/>
  <c r="K9362" i="42" s="1"/>
  <c r="H9362" i="42"/>
  <c r="G9362" i="42"/>
  <c r="F9362" i="42"/>
  <c r="I9362" i="42" s="1"/>
  <c r="E9362" i="42"/>
  <c r="J9361" i="42"/>
  <c r="K9361" i="42" s="1"/>
  <c r="H9361" i="42"/>
  <c r="G9361" i="42"/>
  <c r="F9361" i="42"/>
  <c r="E9361" i="42"/>
  <c r="J9360" i="42"/>
  <c r="K9360" i="42" s="1"/>
  <c r="H9360" i="42"/>
  <c r="F9360" i="42"/>
  <c r="E9360" i="42"/>
  <c r="G9360" i="42" s="1"/>
  <c r="J9359" i="42"/>
  <c r="K9359" i="42" s="1"/>
  <c r="H9359" i="42"/>
  <c r="F9359" i="42"/>
  <c r="E9359" i="42"/>
  <c r="G9359" i="42" s="1"/>
  <c r="J9358" i="42"/>
  <c r="K9358" i="42" s="1"/>
  <c r="H9358" i="42"/>
  <c r="G9358" i="42"/>
  <c r="F9358" i="42"/>
  <c r="I9358" i="42" s="1"/>
  <c r="E9358" i="42"/>
  <c r="J9357" i="42"/>
  <c r="K9357" i="42" s="1"/>
  <c r="H9357" i="42"/>
  <c r="G9357" i="42"/>
  <c r="F9357" i="42"/>
  <c r="E9357" i="42"/>
  <c r="J9356" i="42"/>
  <c r="K9356" i="42" s="1"/>
  <c r="H9356" i="42"/>
  <c r="F9356" i="42"/>
  <c r="E9356" i="42"/>
  <c r="G9356" i="42" s="1"/>
  <c r="J9355" i="42"/>
  <c r="K9355" i="42" s="1"/>
  <c r="H9355" i="42"/>
  <c r="F9355" i="42"/>
  <c r="E9355" i="42"/>
  <c r="G9355" i="42" s="1"/>
  <c r="J9354" i="42"/>
  <c r="K9354" i="42" s="1"/>
  <c r="H9354" i="42"/>
  <c r="G9354" i="42"/>
  <c r="F9354" i="42"/>
  <c r="I9354" i="42" s="1"/>
  <c r="E9354" i="42"/>
  <c r="J9353" i="42"/>
  <c r="K9353" i="42" s="1"/>
  <c r="H9353" i="42"/>
  <c r="G9353" i="42"/>
  <c r="F9353" i="42"/>
  <c r="E9353" i="42"/>
  <c r="J9352" i="42"/>
  <c r="K9352" i="42" s="1"/>
  <c r="H9352" i="42"/>
  <c r="F9352" i="42"/>
  <c r="E9352" i="42"/>
  <c r="G9352" i="42" s="1"/>
  <c r="J9351" i="42"/>
  <c r="K9351" i="42" s="1"/>
  <c r="H9351" i="42"/>
  <c r="F9351" i="42"/>
  <c r="E9351" i="42"/>
  <c r="G9351" i="42" s="1"/>
  <c r="J9350" i="42"/>
  <c r="K9350" i="42" s="1"/>
  <c r="H9350" i="42"/>
  <c r="G9350" i="42"/>
  <c r="F9350" i="42"/>
  <c r="I9350" i="42" s="1"/>
  <c r="E9350" i="42"/>
  <c r="J9349" i="42"/>
  <c r="K9349" i="42" s="1"/>
  <c r="H9349" i="42"/>
  <c r="G9349" i="42"/>
  <c r="F9349" i="42"/>
  <c r="E9349" i="42"/>
  <c r="J9348" i="42"/>
  <c r="K9348" i="42" s="1"/>
  <c r="H9348" i="42"/>
  <c r="F9348" i="42"/>
  <c r="E9348" i="42"/>
  <c r="G9348" i="42" s="1"/>
  <c r="J9347" i="42"/>
  <c r="K9347" i="42" s="1"/>
  <c r="H9347" i="42"/>
  <c r="F9347" i="42"/>
  <c r="E9347" i="42"/>
  <c r="G9347" i="42" s="1"/>
  <c r="J9346" i="42"/>
  <c r="K9346" i="42" s="1"/>
  <c r="H9346" i="42"/>
  <c r="G9346" i="42"/>
  <c r="F9346" i="42"/>
  <c r="I9346" i="42" s="1"/>
  <c r="E9346" i="42"/>
  <c r="J9345" i="42"/>
  <c r="K9345" i="42" s="1"/>
  <c r="H9345" i="42"/>
  <c r="G9345" i="42"/>
  <c r="F9345" i="42"/>
  <c r="E9345" i="42"/>
  <c r="J9344" i="42"/>
  <c r="K9344" i="42" s="1"/>
  <c r="H9344" i="42"/>
  <c r="F9344" i="42"/>
  <c r="E9344" i="42"/>
  <c r="G9344" i="42" s="1"/>
  <c r="J9343" i="42"/>
  <c r="K9343" i="42" s="1"/>
  <c r="H9343" i="42"/>
  <c r="F9343" i="42"/>
  <c r="E9343" i="42"/>
  <c r="G9343" i="42" s="1"/>
  <c r="J9342" i="42"/>
  <c r="K9342" i="42" s="1"/>
  <c r="H9342" i="42"/>
  <c r="G9342" i="42"/>
  <c r="F9342" i="42"/>
  <c r="I9342" i="42" s="1"/>
  <c r="E9342" i="42"/>
  <c r="J9341" i="42"/>
  <c r="K9341" i="42" s="1"/>
  <c r="H9341" i="42"/>
  <c r="G9341" i="42"/>
  <c r="F9341" i="42"/>
  <c r="E9341" i="42"/>
  <c r="J9340" i="42"/>
  <c r="K9340" i="42" s="1"/>
  <c r="H9340" i="42"/>
  <c r="F9340" i="42"/>
  <c r="E9340" i="42"/>
  <c r="G9340" i="42" s="1"/>
  <c r="J9339" i="42"/>
  <c r="K9339" i="42" s="1"/>
  <c r="H9339" i="42"/>
  <c r="F9339" i="42"/>
  <c r="E9339" i="42"/>
  <c r="G9339" i="42" s="1"/>
  <c r="J9338" i="42"/>
  <c r="K9338" i="42" s="1"/>
  <c r="H9338" i="42"/>
  <c r="G9338" i="42"/>
  <c r="F9338" i="42"/>
  <c r="I9338" i="42" s="1"/>
  <c r="E9338" i="42"/>
  <c r="J9337" i="42"/>
  <c r="K9337" i="42" s="1"/>
  <c r="H9337" i="42"/>
  <c r="G9337" i="42"/>
  <c r="F9337" i="42"/>
  <c r="E9337" i="42"/>
  <c r="J9336" i="42"/>
  <c r="K9336" i="42" s="1"/>
  <c r="H9336" i="42"/>
  <c r="F9336" i="42"/>
  <c r="E9336" i="42"/>
  <c r="G9336" i="42" s="1"/>
  <c r="J9335" i="42"/>
  <c r="K9335" i="42" s="1"/>
  <c r="H9335" i="42"/>
  <c r="F9335" i="42"/>
  <c r="E9335" i="42"/>
  <c r="G9335" i="42" s="1"/>
  <c r="J9334" i="42"/>
  <c r="K9334" i="42" s="1"/>
  <c r="H9334" i="42"/>
  <c r="G9334" i="42"/>
  <c r="F9334" i="42"/>
  <c r="I9334" i="42" s="1"/>
  <c r="E9334" i="42"/>
  <c r="J9333" i="42"/>
  <c r="K9333" i="42" s="1"/>
  <c r="H9333" i="42"/>
  <c r="G9333" i="42"/>
  <c r="F9333" i="42"/>
  <c r="E9333" i="42"/>
  <c r="J9332" i="42"/>
  <c r="K9332" i="42" s="1"/>
  <c r="H9332" i="42"/>
  <c r="F9332" i="42"/>
  <c r="E9332" i="42"/>
  <c r="G9332" i="42" s="1"/>
  <c r="J9331" i="42"/>
  <c r="K9331" i="42" s="1"/>
  <c r="H9331" i="42"/>
  <c r="F9331" i="42"/>
  <c r="E9331" i="42"/>
  <c r="G9331" i="42" s="1"/>
  <c r="J9330" i="42"/>
  <c r="K9330" i="42" s="1"/>
  <c r="H9330" i="42"/>
  <c r="G9330" i="42"/>
  <c r="F9330" i="42"/>
  <c r="I9330" i="42" s="1"/>
  <c r="E9330" i="42"/>
  <c r="J9329" i="42"/>
  <c r="K9329" i="42" s="1"/>
  <c r="H9329" i="42"/>
  <c r="G9329" i="42"/>
  <c r="F9329" i="42"/>
  <c r="E9329" i="42"/>
  <c r="J9328" i="42"/>
  <c r="K9328" i="42" s="1"/>
  <c r="H9328" i="42"/>
  <c r="F9328" i="42"/>
  <c r="E9328" i="42"/>
  <c r="G9328" i="42" s="1"/>
  <c r="J9327" i="42"/>
  <c r="K9327" i="42" s="1"/>
  <c r="H9327" i="42"/>
  <c r="F9327" i="42"/>
  <c r="E9327" i="42"/>
  <c r="G9327" i="42" s="1"/>
  <c r="J9326" i="42"/>
  <c r="K9326" i="42" s="1"/>
  <c r="H9326" i="42"/>
  <c r="G9326" i="42"/>
  <c r="F9326" i="42"/>
  <c r="I9326" i="42" s="1"/>
  <c r="E9326" i="42"/>
  <c r="J9325" i="42"/>
  <c r="K9325" i="42" s="1"/>
  <c r="H9325" i="42"/>
  <c r="G9325" i="42"/>
  <c r="F9325" i="42"/>
  <c r="E9325" i="42"/>
  <c r="J9324" i="42"/>
  <c r="K9324" i="42" s="1"/>
  <c r="H9324" i="42"/>
  <c r="F9324" i="42"/>
  <c r="E9324" i="42"/>
  <c r="G9324" i="42" s="1"/>
  <c r="J9323" i="42"/>
  <c r="K9323" i="42" s="1"/>
  <c r="H9323" i="42"/>
  <c r="F9323" i="42"/>
  <c r="E9323" i="42"/>
  <c r="G9323" i="42" s="1"/>
  <c r="J9322" i="42"/>
  <c r="K9322" i="42" s="1"/>
  <c r="H9322" i="42"/>
  <c r="G9322" i="42"/>
  <c r="F9322" i="42"/>
  <c r="I9322" i="42" s="1"/>
  <c r="E9322" i="42"/>
  <c r="J9321" i="42"/>
  <c r="K9321" i="42" s="1"/>
  <c r="H9321" i="42"/>
  <c r="G9321" i="42"/>
  <c r="F9321" i="42"/>
  <c r="E9321" i="42"/>
  <c r="J9320" i="42"/>
  <c r="K9320" i="42" s="1"/>
  <c r="H9320" i="42"/>
  <c r="F9320" i="42"/>
  <c r="E9320" i="42"/>
  <c r="G9320" i="42" s="1"/>
  <c r="J9319" i="42"/>
  <c r="K9319" i="42" s="1"/>
  <c r="H9319" i="42"/>
  <c r="F9319" i="42"/>
  <c r="E9319" i="42"/>
  <c r="G9319" i="42" s="1"/>
  <c r="J9318" i="42"/>
  <c r="K9318" i="42" s="1"/>
  <c r="H9318" i="42"/>
  <c r="G9318" i="42"/>
  <c r="F9318" i="42"/>
  <c r="I9318" i="42" s="1"/>
  <c r="E9318" i="42"/>
  <c r="J9317" i="42"/>
  <c r="K9317" i="42" s="1"/>
  <c r="H9317" i="42"/>
  <c r="G9317" i="42"/>
  <c r="F9317" i="42"/>
  <c r="E9317" i="42"/>
  <c r="J9316" i="42"/>
  <c r="K9316" i="42" s="1"/>
  <c r="H9316" i="42"/>
  <c r="F9316" i="42"/>
  <c r="E9316" i="42"/>
  <c r="G9316" i="42" s="1"/>
  <c r="J9315" i="42"/>
  <c r="K9315" i="42" s="1"/>
  <c r="H9315" i="42"/>
  <c r="F9315" i="42"/>
  <c r="E9315" i="42"/>
  <c r="G9315" i="42" s="1"/>
  <c r="J9314" i="42"/>
  <c r="K9314" i="42" s="1"/>
  <c r="H9314" i="42"/>
  <c r="G9314" i="42"/>
  <c r="F9314" i="42"/>
  <c r="I9314" i="42" s="1"/>
  <c r="E9314" i="42"/>
  <c r="J9313" i="42"/>
  <c r="K9313" i="42" s="1"/>
  <c r="H9313" i="42"/>
  <c r="G9313" i="42"/>
  <c r="F9313" i="42"/>
  <c r="E9313" i="42"/>
  <c r="J9312" i="42"/>
  <c r="K9312" i="42" s="1"/>
  <c r="H9312" i="42"/>
  <c r="F9312" i="42"/>
  <c r="E9312" i="42"/>
  <c r="G9312" i="42" s="1"/>
  <c r="J9311" i="42"/>
  <c r="K9311" i="42" s="1"/>
  <c r="H9311" i="42"/>
  <c r="F9311" i="42"/>
  <c r="E9311" i="42"/>
  <c r="G9311" i="42" s="1"/>
  <c r="J9310" i="42"/>
  <c r="K9310" i="42" s="1"/>
  <c r="H9310" i="42"/>
  <c r="G9310" i="42"/>
  <c r="F9310" i="42"/>
  <c r="I9310" i="42" s="1"/>
  <c r="E9310" i="42"/>
  <c r="J9309" i="42"/>
  <c r="K9309" i="42" s="1"/>
  <c r="H9309" i="42"/>
  <c r="G9309" i="42"/>
  <c r="F9309" i="42"/>
  <c r="E9309" i="42"/>
  <c r="J9308" i="42"/>
  <c r="K9308" i="42" s="1"/>
  <c r="H9308" i="42"/>
  <c r="F9308" i="42"/>
  <c r="E9308" i="42"/>
  <c r="G9308" i="42" s="1"/>
  <c r="J9307" i="42"/>
  <c r="K9307" i="42" s="1"/>
  <c r="H9307" i="42"/>
  <c r="F9307" i="42"/>
  <c r="E9307" i="42"/>
  <c r="G9307" i="42" s="1"/>
  <c r="J9306" i="42"/>
  <c r="K9306" i="42" s="1"/>
  <c r="H9306" i="42"/>
  <c r="G9306" i="42"/>
  <c r="F9306" i="42"/>
  <c r="I9306" i="42" s="1"/>
  <c r="E9306" i="42"/>
  <c r="J9305" i="42"/>
  <c r="K9305" i="42" s="1"/>
  <c r="H9305" i="42"/>
  <c r="G9305" i="42"/>
  <c r="F9305" i="42"/>
  <c r="E9305" i="42"/>
  <c r="J9304" i="42"/>
  <c r="K9304" i="42" s="1"/>
  <c r="H9304" i="42"/>
  <c r="F9304" i="42"/>
  <c r="E9304" i="42"/>
  <c r="G9304" i="42" s="1"/>
  <c r="J9303" i="42"/>
  <c r="K9303" i="42" s="1"/>
  <c r="H9303" i="42"/>
  <c r="F9303" i="42"/>
  <c r="E9303" i="42"/>
  <c r="G9303" i="42" s="1"/>
  <c r="J9302" i="42"/>
  <c r="K9302" i="42" s="1"/>
  <c r="H9302" i="42"/>
  <c r="G9302" i="42"/>
  <c r="F9302" i="42"/>
  <c r="I9302" i="42" s="1"/>
  <c r="E9302" i="42"/>
  <c r="J9301" i="42"/>
  <c r="K9301" i="42" s="1"/>
  <c r="H9301" i="42"/>
  <c r="G9301" i="42"/>
  <c r="F9301" i="42"/>
  <c r="E9301" i="42"/>
  <c r="J9300" i="42"/>
  <c r="K9300" i="42" s="1"/>
  <c r="H9300" i="42"/>
  <c r="F9300" i="42"/>
  <c r="E9300" i="42"/>
  <c r="G9300" i="42" s="1"/>
  <c r="J9299" i="42"/>
  <c r="K9299" i="42" s="1"/>
  <c r="H9299" i="42"/>
  <c r="F9299" i="42"/>
  <c r="E9299" i="42"/>
  <c r="G9299" i="42" s="1"/>
  <c r="J9298" i="42"/>
  <c r="K9298" i="42" s="1"/>
  <c r="H9298" i="42"/>
  <c r="G9298" i="42"/>
  <c r="F9298" i="42"/>
  <c r="I9298" i="42" s="1"/>
  <c r="E9298" i="42"/>
  <c r="J9297" i="42"/>
  <c r="K9297" i="42" s="1"/>
  <c r="H9297" i="42"/>
  <c r="G9297" i="42"/>
  <c r="F9297" i="42"/>
  <c r="E9297" i="42"/>
  <c r="J9296" i="42"/>
  <c r="K9296" i="42" s="1"/>
  <c r="H9296" i="42"/>
  <c r="F9296" i="42"/>
  <c r="E9296" i="42"/>
  <c r="G9296" i="42" s="1"/>
  <c r="J9295" i="42"/>
  <c r="K9295" i="42" s="1"/>
  <c r="H9295" i="42"/>
  <c r="F9295" i="42"/>
  <c r="E9295" i="42"/>
  <c r="G9295" i="42" s="1"/>
  <c r="J9294" i="42"/>
  <c r="K9294" i="42" s="1"/>
  <c r="H9294" i="42"/>
  <c r="G9294" i="42"/>
  <c r="F9294" i="42"/>
  <c r="I9294" i="42" s="1"/>
  <c r="E9294" i="42"/>
  <c r="J9293" i="42"/>
  <c r="K9293" i="42" s="1"/>
  <c r="H9293" i="42"/>
  <c r="G9293" i="42"/>
  <c r="F9293" i="42"/>
  <c r="E9293" i="42"/>
  <c r="J9292" i="42"/>
  <c r="K9292" i="42" s="1"/>
  <c r="H9292" i="42"/>
  <c r="F9292" i="42"/>
  <c r="E9292" i="42"/>
  <c r="G9292" i="42" s="1"/>
  <c r="J9291" i="42"/>
  <c r="K9291" i="42" s="1"/>
  <c r="H9291" i="42"/>
  <c r="F9291" i="42"/>
  <c r="E9291" i="42"/>
  <c r="G9291" i="42" s="1"/>
  <c r="J9290" i="42"/>
  <c r="K9290" i="42" s="1"/>
  <c r="H9290" i="42"/>
  <c r="G9290" i="42"/>
  <c r="F9290" i="42"/>
  <c r="I9290" i="42" s="1"/>
  <c r="E9290" i="42"/>
  <c r="J9289" i="42"/>
  <c r="K9289" i="42" s="1"/>
  <c r="H9289" i="42"/>
  <c r="G9289" i="42"/>
  <c r="F9289" i="42"/>
  <c r="E9289" i="42"/>
  <c r="J9288" i="42"/>
  <c r="K9288" i="42" s="1"/>
  <c r="H9288" i="42"/>
  <c r="F9288" i="42"/>
  <c r="E9288" i="42"/>
  <c r="G9288" i="42" s="1"/>
  <c r="J9287" i="42"/>
  <c r="K9287" i="42" s="1"/>
  <c r="H9287" i="42"/>
  <c r="F9287" i="42"/>
  <c r="E9287" i="42"/>
  <c r="G9287" i="42" s="1"/>
  <c r="J9286" i="42"/>
  <c r="K9286" i="42" s="1"/>
  <c r="H9286" i="42"/>
  <c r="G9286" i="42"/>
  <c r="F9286" i="42"/>
  <c r="I9286" i="42" s="1"/>
  <c r="E9286" i="42"/>
  <c r="J9285" i="42"/>
  <c r="K9285" i="42" s="1"/>
  <c r="H9285" i="42"/>
  <c r="G9285" i="42"/>
  <c r="F9285" i="42"/>
  <c r="E9285" i="42"/>
  <c r="J9284" i="42"/>
  <c r="K9284" i="42" s="1"/>
  <c r="H9284" i="42"/>
  <c r="F9284" i="42"/>
  <c r="E9284" i="42"/>
  <c r="G9284" i="42" s="1"/>
  <c r="J9283" i="42"/>
  <c r="K9283" i="42" s="1"/>
  <c r="H9283" i="42"/>
  <c r="F9283" i="42"/>
  <c r="E9283" i="42"/>
  <c r="G9283" i="42" s="1"/>
  <c r="J9282" i="42"/>
  <c r="K9282" i="42" s="1"/>
  <c r="H9282" i="42"/>
  <c r="G9282" i="42"/>
  <c r="F9282" i="42"/>
  <c r="I9282" i="42" s="1"/>
  <c r="E9282" i="42"/>
  <c r="J9281" i="42"/>
  <c r="K9281" i="42" s="1"/>
  <c r="H9281" i="42"/>
  <c r="G9281" i="42"/>
  <c r="F9281" i="42"/>
  <c r="E9281" i="42"/>
  <c r="J9280" i="42"/>
  <c r="K9280" i="42" s="1"/>
  <c r="H9280" i="42"/>
  <c r="F9280" i="42"/>
  <c r="E9280" i="42"/>
  <c r="G9280" i="42" s="1"/>
  <c r="J9279" i="42"/>
  <c r="K9279" i="42" s="1"/>
  <c r="H9279" i="42"/>
  <c r="F9279" i="42"/>
  <c r="E9279" i="42"/>
  <c r="G9279" i="42" s="1"/>
  <c r="J9278" i="42"/>
  <c r="K9278" i="42" s="1"/>
  <c r="H9278" i="42"/>
  <c r="G9278" i="42"/>
  <c r="F9278" i="42"/>
  <c r="I9278" i="42" s="1"/>
  <c r="E9278" i="42"/>
  <c r="J9277" i="42"/>
  <c r="K9277" i="42" s="1"/>
  <c r="H9277" i="42"/>
  <c r="G9277" i="42"/>
  <c r="F9277" i="42"/>
  <c r="E9277" i="42"/>
  <c r="J9276" i="42"/>
  <c r="K9276" i="42" s="1"/>
  <c r="H9276" i="42"/>
  <c r="F9276" i="42"/>
  <c r="E9276" i="42"/>
  <c r="G9276" i="42" s="1"/>
  <c r="J9275" i="42"/>
  <c r="K9275" i="42" s="1"/>
  <c r="H9275" i="42"/>
  <c r="F9275" i="42"/>
  <c r="E9275" i="42"/>
  <c r="G9275" i="42" s="1"/>
  <c r="J9274" i="42"/>
  <c r="K9274" i="42" s="1"/>
  <c r="H9274" i="42"/>
  <c r="G9274" i="42"/>
  <c r="F9274" i="42"/>
  <c r="I9274" i="42" s="1"/>
  <c r="E9274" i="42"/>
  <c r="J9273" i="42"/>
  <c r="K9273" i="42" s="1"/>
  <c r="H9273" i="42"/>
  <c r="G9273" i="42"/>
  <c r="F9273" i="42"/>
  <c r="E9273" i="42"/>
  <c r="J9272" i="42"/>
  <c r="K9272" i="42" s="1"/>
  <c r="H9272" i="42"/>
  <c r="F9272" i="42"/>
  <c r="E9272" i="42"/>
  <c r="G9272" i="42" s="1"/>
  <c r="J9271" i="42"/>
  <c r="K9271" i="42" s="1"/>
  <c r="H9271" i="42"/>
  <c r="F9271" i="42"/>
  <c r="E9271" i="42"/>
  <c r="G9271" i="42" s="1"/>
  <c r="J9270" i="42"/>
  <c r="K9270" i="42" s="1"/>
  <c r="H9270" i="42"/>
  <c r="G9270" i="42"/>
  <c r="F9270" i="42"/>
  <c r="I9270" i="42" s="1"/>
  <c r="E9270" i="42"/>
  <c r="J9269" i="42"/>
  <c r="K9269" i="42" s="1"/>
  <c r="H9269" i="42"/>
  <c r="G9269" i="42"/>
  <c r="F9269" i="42"/>
  <c r="E9269" i="42"/>
  <c r="J9268" i="42"/>
  <c r="K9268" i="42" s="1"/>
  <c r="H9268" i="42"/>
  <c r="F9268" i="42"/>
  <c r="E9268" i="42"/>
  <c r="G9268" i="42" s="1"/>
  <c r="J9267" i="42"/>
  <c r="K9267" i="42" s="1"/>
  <c r="H9267" i="42"/>
  <c r="F9267" i="42"/>
  <c r="E9267" i="42"/>
  <c r="G9267" i="42" s="1"/>
  <c r="J9266" i="42"/>
  <c r="K9266" i="42" s="1"/>
  <c r="H9266" i="42"/>
  <c r="G9266" i="42"/>
  <c r="F9266" i="42"/>
  <c r="I9266" i="42" s="1"/>
  <c r="E9266" i="42"/>
  <c r="J9265" i="42"/>
  <c r="K9265" i="42" s="1"/>
  <c r="H9265" i="42"/>
  <c r="G9265" i="42"/>
  <c r="F9265" i="42"/>
  <c r="E9265" i="42"/>
  <c r="J9264" i="42"/>
  <c r="K9264" i="42" s="1"/>
  <c r="H9264" i="42"/>
  <c r="F9264" i="42"/>
  <c r="E9264" i="42"/>
  <c r="G9264" i="42" s="1"/>
  <c r="J9263" i="42"/>
  <c r="K9263" i="42" s="1"/>
  <c r="H9263" i="42"/>
  <c r="F9263" i="42"/>
  <c r="E9263" i="42"/>
  <c r="G9263" i="42" s="1"/>
  <c r="J9262" i="42"/>
  <c r="K9262" i="42" s="1"/>
  <c r="H9262" i="42"/>
  <c r="G9262" i="42"/>
  <c r="F9262" i="42"/>
  <c r="I9262" i="42" s="1"/>
  <c r="E9262" i="42"/>
  <c r="J9261" i="42"/>
  <c r="K9261" i="42" s="1"/>
  <c r="H9261" i="42"/>
  <c r="G9261" i="42"/>
  <c r="F9261" i="42"/>
  <c r="E9261" i="42"/>
  <c r="J9260" i="42"/>
  <c r="K9260" i="42" s="1"/>
  <c r="H9260" i="42"/>
  <c r="F9260" i="42"/>
  <c r="E9260" i="42"/>
  <c r="G9260" i="42" s="1"/>
  <c r="J9259" i="42"/>
  <c r="K9259" i="42" s="1"/>
  <c r="H9259" i="42"/>
  <c r="F9259" i="42"/>
  <c r="E9259" i="42"/>
  <c r="G9259" i="42" s="1"/>
  <c r="J9258" i="42"/>
  <c r="K9258" i="42" s="1"/>
  <c r="H9258" i="42"/>
  <c r="G9258" i="42"/>
  <c r="F9258" i="42"/>
  <c r="I9258" i="42" s="1"/>
  <c r="E9258" i="42"/>
  <c r="J9257" i="42"/>
  <c r="K9257" i="42" s="1"/>
  <c r="H9257" i="42"/>
  <c r="G9257" i="42"/>
  <c r="F9257" i="42"/>
  <c r="E9257" i="42"/>
  <c r="J9256" i="42"/>
  <c r="K9256" i="42" s="1"/>
  <c r="H9256" i="42"/>
  <c r="F9256" i="42"/>
  <c r="E9256" i="42"/>
  <c r="G9256" i="42" s="1"/>
  <c r="J9255" i="42"/>
  <c r="K9255" i="42" s="1"/>
  <c r="H9255" i="42"/>
  <c r="F9255" i="42"/>
  <c r="E9255" i="42"/>
  <c r="G9255" i="42" s="1"/>
  <c r="J9254" i="42"/>
  <c r="K9254" i="42" s="1"/>
  <c r="H9254" i="42"/>
  <c r="G9254" i="42"/>
  <c r="F9254" i="42"/>
  <c r="I9254" i="42" s="1"/>
  <c r="E9254" i="42"/>
  <c r="J9253" i="42"/>
  <c r="K9253" i="42" s="1"/>
  <c r="H9253" i="42"/>
  <c r="G9253" i="42"/>
  <c r="F9253" i="42"/>
  <c r="E9253" i="42"/>
  <c r="J9252" i="42"/>
  <c r="K9252" i="42" s="1"/>
  <c r="H9252" i="42"/>
  <c r="F9252" i="42"/>
  <c r="E9252" i="42"/>
  <c r="G9252" i="42" s="1"/>
  <c r="J9251" i="42"/>
  <c r="K9251" i="42" s="1"/>
  <c r="H9251" i="42"/>
  <c r="F9251" i="42"/>
  <c r="E9251" i="42"/>
  <c r="G9251" i="42" s="1"/>
  <c r="J9250" i="42"/>
  <c r="K9250" i="42" s="1"/>
  <c r="H9250" i="42"/>
  <c r="G9250" i="42"/>
  <c r="F9250" i="42"/>
  <c r="I9250" i="42" s="1"/>
  <c r="E9250" i="42"/>
  <c r="J9249" i="42"/>
  <c r="K9249" i="42" s="1"/>
  <c r="H9249" i="42"/>
  <c r="G9249" i="42"/>
  <c r="F9249" i="42"/>
  <c r="E9249" i="42"/>
  <c r="J9248" i="42"/>
  <c r="K9248" i="42" s="1"/>
  <c r="H9248" i="42"/>
  <c r="F9248" i="42"/>
  <c r="E9248" i="42"/>
  <c r="G9248" i="42" s="1"/>
  <c r="J9247" i="42"/>
  <c r="K9247" i="42" s="1"/>
  <c r="H9247" i="42"/>
  <c r="F9247" i="42"/>
  <c r="E9247" i="42"/>
  <c r="G9247" i="42" s="1"/>
  <c r="J9246" i="42"/>
  <c r="K9246" i="42" s="1"/>
  <c r="H9246" i="42"/>
  <c r="G9246" i="42"/>
  <c r="F9246" i="42"/>
  <c r="I9246" i="42" s="1"/>
  <c r="E9246" i="42"/>
  <c r="J9245" i="42"/>
  <c r="K9245" i="42" s="1"/>
  <c r="H9245" i="42"/>
  <c r="G9245" i="42"/>
  <c r="F9245" i="42"/>
  <c r="E9245" i="42"/>
  <c r="J9244" i="42"/>
  <c r="K9244" i="42" s="1"/>
  <c r="H9244" i="42"/>
  <c r="F9244" i="42"/>
  <c r="E9244" i="42"/>
  <c r="G9244" i="42" s="1"/>
  <c r="J9243" i="42"/>
  <c r="K9243" i="42" s="1"/>
  <c r="H9243" i="42"/>
  <c r="F9243" i="42"/>
  <c r="E9243" i="42"/>
  <c r="G9243" i="42" s="1"/>
  <c r="J9242" i="42"/>
  <c r="K9242" i="42" s="1"/>
  <c r="H9242" i="42"/>
  <c r="G9242" i="42"/>
  <c r="F9242" i="42"/>
  <c r="I9242" i="42" s="1"/>
  <c r="E9242" i="42"/>
  <c r="J9241" i="42"/>
  <c r="K9241" i="42" s="1"/>
  <c r="H9241" i="42"/>
  <c r="G9241" i="42"/>
  <c r="F9241" i="42"/>
  <c r="E9241" i="42"/>
  <c r="J9240" i="42"/>
  <c r="K9240" i="42" s="1"/>
  <c r="H9240" i="42"/>
  <c r="F9240" i="42"/>
  <c r="E9240" i="42"/>
  <c r="G9240" i="42" s="1"/>
  <c r="J9239" i="42"/>
  <c r="K9239" i="42" s="1"/>
  <c r="H9239" i="42"/>
  <c r="F9239" i="42"/>
  <c r="E9239" i="42"/>
  <c r="G9239" i="42" s="1"/>
  <c r="J9238" i="42"/>
  <c r="K9238" i="42" s="1"/>
  <c r="H9238" i="42"/>
  <c r="G9238" i="42"/>
  <c r="F9238" i="42"/>
  <c r="I9238" i="42" s="1"/>
  <c r="E9238" i="42"/>
  <c r="J9237" i="42"/>
  <c r="K9237" i="42" s="1"/>
  <c r="H9237" i="42"/>
  <c r="G9237" i="42"/>
  <c r="F9237" i="42"/>
  <c r="E9237" i="42"/>
  <c r="J9236" i="42"/>
  <c r="K9236" i="42" s="1"/>
  <c r="H9236" i="42"/>
  <c r="F9236" i="42"/>
  <c r="E9236" i="42"/>
  <c r="G9236" i="42" s="1"/>
  <c r="J9235" i="42"/>
  <c r="K9235" i="42" s="1"/>
  <c r="H9235" i="42"/>
  <c r="F9235" i="42"/>
  <c r="E9235" i="42"/>
  <c r="G9235" i="42" s="1"/>
  <c r="J9234" i="42"/>
  <c r="K9234" i="42" s="1"/>
  <c r="H9234" i="42"/>
  <c r="G9234" i="42"/>
  <c r="F9234" i="42"/>
  <c r="I9234" i="42" s="1"/>
  <c r="E9234" i="42"/>
  <c r="J9233" i="42"/>
  <c r="K9233" i="42" s="1"/>
  <c r="H9233" i="42"/>
  <c r="G9233" i="42"/>
  <c r="F9233" i="42"/>
  <c r="E9233" i="42"/>
  <c r="J9232" i="42"/>
  <c r="K9232" i="42" s="1"/>
  <c r="H9232" i="42"/>
  <c r="F9232" i="42"/>
  <c r="E9232" i="42"/>
  <c r="G9232" i="42" s="1"/>
  <c r="J9231" i="42"/>
  <c r="K9231" i="42" s="1"/>
  <c r="H9231" i="42"/>
  <c r="F9231" i="42"/>
  <c r="E9231" i="42"/>
  <c r="G9231" i="42" s="1"/>
  <c r="J9230" i="42"/>
  <c r="K9230" i="42" s="1"/>
  <c r="H9230" i="42"/>
  <c r="G9230" i="42"/>
  <c r="F9230" i="42"/>
  <c r="I9230" i="42" s="1"/>
  <c r="E9230" i="42"/>
  <c r="J9229" i="42"/>
  <c r="K9229" i="42" s="1"/>
  <c r="H9229" i="42"/>
  <c r="G9229" i="42"/>
  <c r="F9229" i="42"/>
  <c r="E9229" i="42"/>
  <c r="J9228" i="42"/>
  <c r="K9228" i="42" s="1"/>
  <c r="H9228" i="42"/>
  <c r="F9228" i="42"/>
  <c r="E9228" i="42"/>
  <c r="G9228" i="42" s="1"/>
  <c r="J9227" i="42"/>
  <c r="K9227" i="42" s="1"/>
  <c r="H9227" i="42"/>
  <c r="F9227" i="42"/>
  <c r="E9227" i="42"/>
  <c r="G9227" i="42" s="1"/>
  <c r="J9226" i="42"/>
  <c r="K9226" i="42" s="1"/>
  <c r="H9226" i="42"/>
  <c r="G9226" i="42"/>
  <c r="F9226" i="42"/>
  <c r="I9226" i="42" s="1"/>
  <c r="E9226" i="42"/>
  <c r="J9225" i="42"/>
  <c r="K9225" i="42" s="1"/>
  <c r="H9225" i="42"/>
  <c r="G9225" i="42"/>
  <c r="F9225" i="42"/>
  <c r="E9225" i="42"/>
  <c r="J9224" i="42"/>
  <c r="K9224" i="42" s="1"/>
  <c r="H9224" i="42"/>
  <c r="F9224" i="42"/>
  <c r="E9224" i="42"/>
  <c r="G9224" i="42" s="1"/>
  <c r="J9223" i="42"/>
  <c r="K9223" i="42" s="1"/>
  <c r="H9223" i="42"/>
  <c r="F9223" i="42"/>
  <c r="E9223" i="42"/>
  <c r="G9223" i="42" s="1"/>
  <c r="J9222" i="42"/>
  <c r="K9222" i="42" s="1"/>
  <c r="H9222" i="42"/>
  <c r="G9222" i="42"/>
  <c r="F9222" i="42"/>
  <c r="I9222" i="42" s="1"/>
  <c r="E9222" i="42"/>
  <c r="J9221" i="42"/>
  <c r="K9221" i="42" s="1"/>
  <c r="H9221" i="42"/>
  <c r="G9221" i="42"/>
  <c r="F9221" i="42"/>
  <c r="E9221" i="42"/>
  <c r="J9220" i="42"/>
  <c r="K9220" i="42" s="1"/>
  <c r="H9220" i="42"/>
  <c r="F9220" i="42"/>
  <c r="E9220" i="42"/>
  <c r="G9220" i="42" s="1"/>
  <c r="J9219" i="42"/>
  <c r="K9219" i="42" s="1"/>
  <c r="H9219" i="42"/>
  <c r="F9219" i="42"/>
  <c r="E9219" i="42"/>
  <c r="G9219" i="42" s="1"/>
  <c r="J9218" i="42"/>
  <c r="K9218" i="42" s="1"/>
  <c r="H9218" i="42"/>
  <c r="G9218" i="42"/>
  <c r="F9218" i="42"/>
  <c r="I9218" i="42" s="1"/>
  <c r="E9218" i="42"/>
  <c r="J9217" i="42"/>
  <c r="K9217" i="42" s="1"/>
  <c r="H9217" i="42"/>
  <c r="G9217" i="42"/>
  <c r="F9217" i="42"/>
  <c r="E9217" i="42"/>
  <c r="J9216" i="42"/>
  <c r="K9216" i="42" s="1"/>
  <c r="H9216" i="42"/>
  <c r="F9216" i="42"/>
  <c r="E9216" i="42"/>
  <c r="G9216" i="42" s="1"/>
  <c r="J9215" i="42"/>
  <c r="K9215" i="42" s="1"/>
  <c r="H9215" i="42"/>
  <c r="F9215" i="42"/>
  <c r="E9215" i="42"/>
  <c r="G9215" i="42" s="1"/>
  <c r="J9214" i="42"/>
  <c r="K9214" i="42" s="1"/>
  <c r="H9214" i="42"/>
  <c r="G9214" i="42"/>
  <c r="F9214" i="42"/>
  <c r="I9214" i="42" s="1"/>
  <c r="E9214" i="42"/>
  <c r="J9213" i="42"/>
  <c r="K9213" i="42" s="1"/>
  <c r="H9213" i="42"/>
  <c r="G9213" i="42"/>
  <c r="F9213" i="42"/>
  <c r="E9213" i="42"/>
  <c r="J9212" i="42"/>
  <c r="K9212" i="42" s="1"/>
  <c r="H9212" i="42"/>
  <c r="F9212" i="42"/>
  <c r="E9212" i="42"/>
  <c r="G9212" i="42" s="1"/>
  <c r="J9211" i="42"/>
  <c r="K9211" i="42" s="1"/>
  <c r="H9211" i="42"/>
  <c r="F9211" i="42"/>
  <c r="E9211" i="42"/>
  <c r="G9211" i="42" s="1"/>
  <c r="J9210" i="42"/>
  <c r="K9210" i="42" s="1"/>
  <c r="H9210" i="42"/>
  <c r="G9210" i="42"/>
  <c r="F9210" i="42"/>
  <c r="I9210" i="42" s="1"/>
  <c r="E9210" i="42"/>
  <c r="J9209" i="42"/>
  <c r="K9209" i="42" s="1"/>
  <c r="H9209" i="42"/>
  <c r="G9209" i="42"/>
  <c r="F9209" i="42"/>
  <c r="E9209" i="42"/>
  <c r="J9208" i="42"/>
  <c r="K9208" i="42" s="1"/>
  <c r="H9208" i="42"/>
  <c r="F9208" i="42"/>
  <c r="E9208" i="42"/>
  <c r="G9208" i="42" s="1"/>
  <c r="J9207" i="42"/>
  <c r="K9207" i="42" s="1"/>
  <c r="H9207" i="42"/>
  <c r="F9207" i="42"/>
  <c r="E9207" i="42"/>
  <c r="G9207" i="42" s="1"/>
  <c r="J9206" i="42"/>
  <c r="K9206" i="42" s="1"/>
  <c r="H9206" i="42"/>
  <c r="G9206" i="42"/>
  <c r="F9206" i="42"/>
  <c r="I9206" i="42" s="1"/>
  <c r="E9206" i="42"/>
  <c r="J9205" i="42"/>
  <c r="K9205" i="42" s="1"/>
  <c r="H9205" i="42"/>
  <c r="G9205" i="42"/>
  <c r="F9205" i="42"/>
  <c r="E9205" i="42"/>
  <c r="J9204" i="42"/>
  <c r="K9204" i="42" s="1"/>
  <c r="H9204" i="42"/>
  <c r="F9204" i="42"/>
  <c r="E9204" i="42"/>
  <c r="G9204" i="42" s="1"/>
  <c r="J9203" i="42"/>
  <c r="K9203" i="42" s="1"/>
  <c r="H9203" i="42"/>
  <c r="F9203" i="42"/>
  <c r="E9203" i="42"/>
  <c r="G9203" i="42" s="1"/>
  <c r="J9202" i="42"/>
  <c r="K9202" i="42" s="1"/>
  <c r="H9202" i="42"/>
  <c r="G9202" i="42"/>
  <c r="F9202" i="42"/>
  <c r="I9202" i="42" s="1"/>
  <c r="E9202" i="42"/>
  <c r="J9201" i="42"/>
  <c r="K9201" i="42" s="1"/>
  <c r="H9201" i="42"/>
  <c r="F9201" i="42"/>
  <c r="E9201" i="42"/>
  <c r="G9201" i="42" s="1"/>
  <c r="J9200" i="42"/>
  <c r="K9200" i="42" s="1"/>
  <c r="H9200" i="42"/>
  <c r="F9200" i="42"/>
  <c r="E9200" i="42"/>
  <c r="G9200" i="42" s="1"/>
  <c r="J9199" i="42"/>
  <c r="K9199" i="42" s="1"/>
  <c r="H9199" i="42"/>
  <c r="F9199" i="42"/>
  <c r="E9199" i="42"/>
  <c r="G9199" i="42" s="1"/>
  <c r="J9198" i="42"/>
  <c r="K9198" i="42" s="1"/>
  <c r="H9198" i="42"/>
  <c r="G9198" i="42"/>
  <c r="F9198" i="42"/>
  <c r="E9198" i="42"/>
  <c r="J9197" i="42"/>
  <c r="K9197" i="42" s="1"/>
  <c r="H9197" i="42"/>
  <c r="F9197" i="42"/>
  <c r="E9197" i="42"/>
  <c r="G9197" i="42" s="1"/>
  <c r="J9196" i="42"/>
  <c r="K9196" i="42" s="1"/>
  <c r="H9196" i="42"/>
  <c r="F9196" i="42"/>
  <c r="E9196" i="42"/>
  <c r="G9196" i="42" s="1"/>
  <c r="J9195" i="42"/>
  <c r="K9195" i="42" s="1"/>
  <c r="H9195" i="42"/>
  <c r="F9195" i="42"/>
  <c r="E9195" i="42"/>
  <c r="G9195" i="42" s="1"/>
  <c r="J9194" i="42"/>
  <c r="K9194" i="42" s="1"/>
  <c r="H9194" i="42"/>
  <c r="G9194" i="42"/>
  <c r="F9194" i="42"/>
  <c r="E9194" i="42"/>
  <c r="J9193" i="42"/>
  <c r="K9193" i="42" s="1"/>
  <c r="H9193" i="42"/>
  <c r="F9193" i="42"/>
  <c r="E9193" i="42"/>
  <c r="G9193" i="42" s="1"/>
  <c r="J9192" i="42"/>
  <c r="K9192" i="42" s="1"/>
  <c r="H9192" i="42"/>
  <c r="F9192" i="42"/>
  <c r="E9192" i="42"/>
  <c r="G9192" i="42" s="1"/>
  <c r="J9191" i="42"/>
  <c r="K9191" i="42" s="1"/>
  <c r="H9191" i="42"/>
  <c r="F9191" i="42"/>
  <c r="E9191" i="42"/>
  <c r="G9191" i="42" s="1"/>
  <c r="J9190" i="42"/>
  <c r="K9190" i="42" s="1"/>
  <c r="H9190" i="42"/>
  <c r="G9190" i="42"/>
  <c r="F9190" i="42"/>
  <c r="E9190" i="42"/>
  <c r="J9189" i="42"/>
  <c r="K9189" i="42" s="1"/>
  <c r="H9189" i="42"/>
  <c r="F9189" i="42"/>
  <c r="E9189" i="42"/>
  <c r="G9189" i="42" s="1"/>
  <c r="J9188" i="42"/>
  <c r="K9188" i="42" s="1"/>
  <c r="H9188" i="42"/>
  <c r="F9188" i="42"/>
  <c r="E9188" i="42"/>
  <c r="G9188" i="42" s="1"/>
  <c r="J9187" i="42"/>
  <c r="K9187" i="42" s="1"/>
  <c r="H9187" i="42"/>
  <c r="F9187" i="42"/>
  <c r="E9187" i="42"/>
  <c r="G9187" i="42" s="1"/>
  <c r="J9186" i="42"/>
  <c r="K9186" i="42" s="1"/>
  <c r="H9186" i="42"/>
  <c r="G9186" i="42"/>
  <c r="F9186" i="42"/>
  <c r="E9186" i="42"/>
  <c r="J9185" i="42"/>
  <c r="K9185" i="42" s="1"/>
  <c r="H9185" i="42"/>
  <c r="F9185" i="42"/>
  <c r="E9185" i="42"/>
  <c r="G9185" i="42" s="1"/>
  <c r="J9184" i="42"/>
  <c r="K9184" i="42" s="1"/>
  <c r="H9184" i="42"/>
  <c r="F9184" i="42"/>
  <c r="E9184" i="42"/>
  <c r="G9184" i="42" s="1"/>
  <c r="J9183" i="42"/>
  <c r="K9183" i="42" s="1"/>
  <c r="H9183" i="42"/>
  <c r="F9183" i="42"/>
  <c r="E9183" i="42"/>
  <c r="G9183" i="42" s="1"/>
  <c r="J9182" i="42"/>
  <c r="K9182" i="42" s="1"/>
  <c r="H9182" i="42"/>
  <c r="G9182" i="42"/>
  <c r="F9182" i="42"/>
  <c r="E9182" i="42"/>
  <c r="J9181" i="42"/>
  <c r="K9181" i="42" s="1"/>
  <c r="H9181" i="42"/>
  <c r="F9181" i="42"/>
  <c r="E9181" i="42"/>
  <c r="G9181" i="42" s="1"/>
  <c r="J9180" i="42"/>
  <c r="K9180" i="42" s="1"/>
  <c r="H9180" i="42"/>
  <c r="F9180" i="42"/>
  <c r="E9180" i="42"/>
  <c r="G9180" i="42" s="1"/>
  <c r="J9179" i="42"/>
  <c r="K9179" i="42" s="1"/>
  <c r="H9179" i="42"/>
  <c r="F9179" i="42"/>
  <c r="E9179" i="42"/>
  <c r="G9179" i="42" s="1"/>
  <c r="J9178" i="42"/>
  <c r="K9178" i="42" s="1"/>
  <c r="H9178" i="42"/>
  <c r="G9178" i="42"/>
  <c r="F9178" i="42"/>
  <c r="E9178" i="42"/>
  <c r="J9177" i="42"/>
  <c r="K9177" i="42" s="1"/>
  <c r="H9177" i="42"/>
  <c r="F9177" i="42"/>
  <c r="E9177" i="42"/>
  <c r="G9177" i="42" s="1"/>
  <c r="J9176" i="42"/>
  <c r="K9176" i="42" s="1"/>
  <c r="H9176" i="42"/>
  <c r="F9176" i="42"/>
  <c r="E9176" i="42"/>
  <c r="G9176" i="42" s="1"/>
  <c r="J9175" i="42"/>
  <c r="K9175" i="42" s="1"/>
  <c r="H9175" i="42"/>
  <c r="F9175" i="42"/>
  <c r="E9175" i="42"/>
  <c r="G9175" i="42" s="1"/>
  <c r="K9174" i="42"/>
  <c r="J9174" i="42"/>
  <c r="H9174" i="42"/>
  <c r="F9174" i="42"/>
  <c r="E9174" i="42"/>
  <c r="G9174" i="42" s="1"/>
  <c r="J9173" i="42"/>
  <c r="K9173" i="42" s="1"/>
  <c r="H9173" i="42"/>
  <c r="F9173" i="42"/>
  <c r="E9173" i="42"/>
  <c r="G9173" i="42" s="1"/>
  <c r="J9172" i="42"/>
  <c r="K9172" i="42" s="1"/>
  <c r="H9172" i="42"/>
  <c r="G9172" i="42"/>
  <c r="F9172" i="42"/>
  <c r="E9172" i="42"/>
  <c r="J9171" i="42"/>
  <c r="K9171" i="42" s="1"/>
  <c r="H9171" i="42"/>
  <c r="F9171" i="42"/>
  <c r="E9171" i="42"/>
  <c r="G9171" i="42" s="1"/>
  <c r="K9170" i="42"/>
  <c r="J9170" i="42"/>
  <c r="H9170" i="42"/>
  <c r="G9170" i="42"/>
  <c r="F9170" i="42"/>
  <c r="I9170" i="42" s="1"/>
  <c r="L9170" i="42" s="1"/>
  <c r="E9170" i="42"/>
  <c r="J9169" i="42"/>
  <c r="K9169" i="42" s="1"/>
  <c r="H9169" i="42"/>
  <c r="G9169" i="42"/>
  <c r="F9169" i="42"/>
  <c r="E9169" i="42"/>
  <c r="J9168" i="42"/>
  <c r="K9168" i="42" s="1"/>
  <c r="H9168" i="42"/>
  <c r="F9168" i="42"/>
  <c r="E9168" i="42"/>
  <c r="G9168" i="42" s="1"/>
  <c r="J9167" i="42"/>
  <c r="K9167" i="42" s="1"/>
  <c r="H9167" i="42"/>
  <c r="F9167" i="42"/>
  <c r="E9167" i="42"/>
  <c r="G9167" i="42" s="1"/>
  <c r="K9166" i="42"/>
  <c r="J9166" i="42"/>
  <c r="H9166" i="42"/>
  <c r="F9166" i="42"/>
  <c r="E9166" i="42"/>
  <c r="G9166" i="42" s="1"/>
  <c r="J9165" i="42"/>
  <c r="K9165" i="42" s="1"/>
  <c r="H9165" i="42"/>
  <c r="F9165" i="42"/>
  <c r="E9165" i="42"/>
  <c r="G9165" i="42" s="1"/>
  <c r="J9164" i="42"/>
  <c r="K9164" i="42" s="1"/>
  <c r="H9164" i="42"/>
  <c r="G9164" i="42"/>
  <c r="F9164" i="42"/>
  <c r="E9164" i="42"/>
  <c r="J9163" i="42"/>
  <c r="K9163" i="42" s="1"/>
  <c r="H9163" i="42"/>
  <c r="F9163" i="42"/>
  <c r="E9163" i="42"/>
  <c r="G9163" i="42" s="1"/>
  <c r="K9162" i="42"/>
  <c r="J9162" i="42"/>
  <c r="H9162" i="42"/>
  <c r="G9162" i="42"/>
  <c r="F9162" i="42"/>
  <c r="I9162" i="42" s="1"/>
  <c r="L9162" i="42" s="1"/>
  <c r="E9162" i="42"/>
  <c r="J9161" i="42"/>
  <c r="K9161" i="42" s="1"/>
  <c r="H9161" i="42"/>
  <c r="G9161" i="42"/>
  <c r="F9161" i="42"/>
  <c r="E9161" i="42"/>
  <c r="J9160" i="42"/>
  <c r="K9160" i="42" s="1"/>
  <c r="H9160" i="42"/>
  <c r="F9160" i="42"/>
  <c r="E9160" i="42"/>
  <c r="G9160" i="42" s="1"/>
  <c r="J9159" i="42"/>
  <c r="K9159" i="42" s="1"/>
  <c r="H9159" i="42"/>
  <c r="F9159" i="42"/>
  <c r="E9159" i="42"/>
  <c r="G9159" i="42" s="1"/>
  <c r="K9158" i="42"/>
  <c r="J9158" i="42"/>
  <c r="H9158" i="42"/>
  <c r="F9158" i="42"/>
  <c r="E9158" i="42"/>
  <c r="G9158" i="42" s="1"/>
  <c r="J9157" i="42"/>
  <c r="K9157" i="42" s="1"/>
  <c r="H9157" i="42"/>
  <c r="F9157" i="42"/>
  <c r="E9157" i="42"/>
  <c r="G9157" i="42" s="1"/>
  <c r="J9156" i="42"/>
  <c r="K9156" i="42" s="1"/>
  <c r="H9156" i="42"/>
  <c r="G9156" i="42"/>
  <c r="F9156" i="42"/>
  <c r="E9156" i="42"/>
  <c r="J9155" i="42"/>
  <c r="K9155" i="42" s="1"/>
  <c r="H9155" i="42"/>
  <c r="F9155" i="42"/>
  <c r="E9155" i="42"/>
  <c r="G9155" i="42" s="1"/>
  <c r="K9154" i="42"/>
  <c r="J9154" i="42"/>
  <c r="H9154" i="42"/>
  <c r="G9154" i="42"/>
  <c r="F9154" i="42"/>
  <c r="I9154" i="42" s="1"/>
  <c r="L9154" i="42" s="1"/>
  <c r="E9154" i="42"/>
  <c r="J9153" i="42"/>
  <c r="K9153" i="42" s="1"/>
  <c r="H9153" i="42"/>
  <c r="G9153" i="42"/>
  <c r="F9153" i="42"/>
  <c r="E9153" i="42"/>
  <c r="J9152" i="42"/>
  <c r="K9152" i="42" s="1"/>
  <c r="H9152" i="42"/>
  <c r="F9152" i="42"/>
  <c r="E9152" i="42"/>
  <c r="G9152" i="42" s="1"/>
  <c r="J9151" i="42"/>
  <c r="K9151" i="42" s="1"/>
  <c r="H9151" i="42"/>
  <c r="F9151" i="42"/>
  <c r="E9151" i="42"/>
  <c r="G9151" i="42" s="1"/>
  <c r="K9150" i="42"/>
  <c r="J9150" i="42"/>
  <c r="H9150" i="42"/>
  <c r="F9150" i="42"/>
  <c r="E9150" i="42"/>
  <c r="G9150" i="42" s="1"/>
  <c r="J9149" i="42"/>
  <c r="K9149" i="42" s="1"/>
  <c r="H9149" i="42"/>
  <c r="F9149" i="42"/>
  <c r="E9149" i="42"/>
  <c r="G9149" i="42" s="1"/>
  <c r="J9148" i="42"/>
  <c r="K9148" i="42" s="1"/>
  <c r="H9148" i="42"/>
  <c r="G9148" i="42"/>
  <c r="F9148" i="42"/>
  <c r="E9148" i="42"/>
  <c r="J9147" i="42"/>
  <c r="K9147" i="42" s="1"/>
  <c r="H9147" i="42"/>
  <c r="F9147" i="42"/>
  <c r="E9147" i="42"/>
  <c r="G9147" i="42" s="1"/>
  <c r="K9146" i="42"/>
  <c r="J9146" i="42"/>
  <c r="H9146" i="42"/>
  <c r="G9146" i="42"/>
  <c r="F9146" i="42"/>
  <c r="I9146" i="42" s="1"/>
  <c r="L9146" i="42" s="1"/>
  <c r="E9146" i="42"/>
  <c r="J9145" i="42"/>
  <c r="K9145" i="42" s="1"/>
  <c r="H9145" i="42"/>
  <c r="G9145" i="42"/>
  <c r="F9145" i="42"/>
  <c r="E9145" i="42"/>
  <c r="J9144" i="42"/>
  <c r="K9144" i="42" s="1"/>
  <c r="H9144" i="42"/>
  <c r="F9144" i="42"/>
  <c r="E9144" i="42"/>
  <c r="G9144" i="42" s="1"/>
  <c r="J9143" i="42"/>
  <c r="K9143" i="42" s="1"/>
  <c r="H9143" i="42"/>
  <c r="F9143" i="42"/>
  <c r="E9143" i="42"/>
  <c r="G9143" i="42" s="1"/>
  <c r="K9142" i="42"/>
  <c r="J9142" i="42"/>
  <c r="H9142" i="42"/>
  <c r="F9142" i="42"/>
  <c r="E9142" i="42"/>
  <c r="G9142" i="42" s="1"/>
  <c r="J9141" i="42"/>
  <c r="K9141" i="42" s="1"/>
  <c r="H9141" i="42"/>
  <c r="F9141" i="42"/>
  <c r="E9141" i="42"/>
  <c r="G9141" i="42" s="1"/>
  <c r="J9140" i="42"/>
  <c r="K9140" i="42" s="1"/>
  <c r="H9140" i="42"/>
  <c r="G9140" i="42"/>
  <c r="F9140" i="42"/>
  <c r="E9140" i="42"/>
  <c r="J9139" i="42"/>
  <c r="K9139" i="42" s="1"/>
  <c r="H9139" i="42"/>
  <c r="F9139" i="42"/>
  <c r="E9139" i="42"/>
  <c r="G9139" i="42" s="1"/>
  <c r="K9138" i="42"/>
  <c r="J9138" i="42"/>
  <c r="H9138" i="42"/>
  <c r="G9138" i="42"/>
  <c r="F9138" i="42"/>
  <c r="I9138" i="42" s="1"/>
  <c r="L9138" i="42" s="1"/>
  <c r="E9138" i="42"/>
  <c r="J9137" i="42"/>
  <c r="K9137" i="42" s="1"/>
  <c r="H9137" i="42"/>
  <c r="G9137" i="42"/>
  <c r="F9137" i="42"/>
  <c r="E9137" i="42"/>
  <c r="J9136" i="42"/>
  <c r="K9136" i="42" s="1"/>
  <c r="H9136" i="42"/>
  <c r="F9136" i="42"/>
  <c r="E9136" i="42"/>
  <c r="G9136" i="42" s="1"/>
  <c r="J9135" i="42"/>
  <c r="K9135" i="42" s="1"/>
  <c r="H9135" i="42"/>
  <c r="F9135" i="42"/>
  <c r="E9135" i="42"/>
  <c r="G9135" i="42" s="1"/>
  <c r="K9134" i="42"/>
  <c r="J9134" i="42"/>
  <c r="H9134" i="42"/>
  <c r="F9134" i="42"/>
  <c r="E9134" i="42"/>
  <c r="G9134" i="42" s="1"/>
  <c r="J9133" i="42"/>
  <c r="K9133" i="42" s="1"/>
  <c r="H9133" i="42"/>
  <c r="F9133" i="42"/>
  <c r="E9133" i="42"/>
  <c r="G9133" i="42" s="1"/>
  <c r="J9132" i="42"/>
  <c r="K9132" i="42" s="1"/>
  <c r="H9132" i="42"/>
  <c r="G9132" i="42"/>
  <c r="F9132" i="42"/>
  <c r="E9132" i="42"/>
  <c r="J9131" i="42"/>
  <c r="K9131" i="42" s="1"/>
  <c r="H9131" i="42"/>
  <c r="F9131" i="42"/>
  <c r="E9131" i="42"/>
  <c r="G9131" i="42" s="1"/>
  <c r="K9130" i="42"/>
  <c r="J9130" i="42"/>
  <c r="H9130" i="42"/>
  <c r="G9130" i="42"/>
  <c r="F9130" i="42"/>
  <c r="I9130" i="42" s="1"/>
  <c r="L9130" i="42" s="1"/>
  <c r="E9130" i="42"/>
  <c r="J9129" i="42"/>
  <c r="K9129" i="42" s="1"/>
  <c r="H9129" i="42"/>
  <c r="G9129" i="42"/>
  <c r="F9129" i="42"/>
  <c r="E9129" i="42"/>
  <c r="J9128" i="42"/>
  <c r="K9128" i="42" s="1"/>
  <c r="H9128" i="42"/>
  <c r="F9128" i="42"/>
  <c r="E9128" i="42"/>
  <c r="G9128" i="42" s="1"/>
  <c r="J9127" i="42"/>
  <c r="K9127" i="42" s="1"/>
  <c r="H9127" i="42"/>
  <c r="G9127" i="42"/>
  <c r="F9127" i="42"/>
  <c r="I9127" i="42" s="1"/>
  <c r="E9127" i="42"/>
  <c r="K9126" i="42"/>
  <c r="J9126" i="42"/>
  <c r="H9126" i="42"/>
  <c r="F9126" i="42"/>
  <c r="E9126" i="42"/>
  <c r="G9126" i="42" s="1"/>
  <c r="J9125" i="42"/>
  <c r="K9125" i="42" s="1"/>
  <c r="H9125" i="42"/>
  <c r="F9125" i="42"/>
  <c r="E9125" i="42"/>
  <c r="G9125" i="42" s="1"/>
  <c r="J9124" i="42"/>
  <c r="K9124" i="42" s="1"/>
  <c r="H9124" i="42"/>
  <c r="G9124" i="42"/>
  <c r="F9124" i="42"/>
  <c r="E9124" i="42"/>
  <c r="J9123" i="42"/>
  <c r="K9123" i="42" s="1"/>
  <c r="H9123" i="42"/>
  <c r="F9123" i="42"/>
  <c r="E9123" i="42"/>
  <c r="G9123" i="42" s="1"/>
  <c r="K9122" i="42"/>
  <c r="J9122" i="42"/>
  <c r="H9122" i="42"/>
  <c r="G9122" i="42"/>
  <c r="F9122" i="42"/>
  <c r="I9122" i="42" s="1"/>
  <c r="L9122" i="42" s="1"/>
  <c r="E9122" i="42"/>
  <c r="J9121" i="42"/>
  <c r="K9121" i="42" s="1"/>
  <c r="H9121" i="42"/>
  <c r="G9121" i="42"/>
  <c r="F9121" i="42"/>
  <c r="E9121" i="42"/>
  <c r="J9120" i="42"/>
  <c r="K9120" i="42" s="1"/>
  <c r="H9120" i="42"/>
  <c r="F9120" i="42"/>
  <c r="E9120" i="42"/>
  <c r="G9120" i="42" s="1"/>
  <c r="J9119" i="42"/>
  <c r="K9119" i="42" s="1"/>
  <c r="H9119" i="42"/>
  <c r="G9119" i="42"/>
  <c r="F9119" i="42"/>
  <c r="I9119" i="42" s="1"/>
  <c r="E9119" i="42"/>
  <c r="K9118" i="42"/>
  <c r="J9118" i="42"/>
  <c r="H9118" i="42"/>
  <c r="F9118" i="42"/>
  <c r="E9118" i="42"/>
  <c r="G9118" i="42" s="1"/>
  <c r="J9117" i="42"/>
  <c r="K9117" i="42" s="1"/>
  <c r="H9117" i="42"/>
  <c r="F9117" i="42"/>
  <c r="E9117" i="42"/>
  <c r="G9117" i="42" s="1"/>
  <c r="J9116" i="42"/>
  <c r="K9116" i="42" s="1"/>
  <c r="H9116" i="42"/>
  <c r="G9116" i="42"/>
  <c r="F9116" i="42"/>
  <c r="E9116" i="42"/>
  <c r="J9115" i="42"/>
  <c r="K9115" i="42" s="1"/>
  <c r="H9115" i="42"/>
  <c r="F9115" i="42"/>
  <c r="E9115" i="42"/>
  <c r="G9115" i="42" s="1"/>
  <c r="K9114" i="42"/>
  <c r="J9114" i="42"/>
  <c r="H9114" i="42"/>
  <c r="G9114" i="42"/>
  <c r="F9114" i="42"/>
  <c r="I9114" i="42" s="1"/>
  <c r="L9114" i="42" s="1"/>
  <c r="E9114" i="42"/>
  <c r="J9113" i="42"/>
  <c r="K9113" i="42" s="1"/>
  <c r="H9113" i="42"/>
  <c r="G9113" i="42"/>
  <c r="F9113" i="42"/>
  <c r="E9113" i="42"/>
  <c r="J9112" i="42"/>
  <c r="K9112" i="42" s="1"/>
  <c r="H9112" i="42"/>
  <c r="F9112" i="42"/>
  <c r="E9112" i="42"/>
  <c r="G9112" i="42" s="1"/>
  <c r="J9111" i="42"/>
  <c r="K9111" i="42" s="1"/>
  <c r="H9111" i="42"/>
  <c r="G9111" i="42"/>
  <c r="F9111" i="42"/>
  <c r="I9111" i="42" s="1"/>
  <c r="E9111" i="42"/>
  <c r="K9110" i="42"/>
  <c r="J9110" i="42"/>
  <c r="H9110" i="42"/>
  <c r="F9110" i="42"/>
  <c r="E9110" i="42"/>
  <c r="G9110" i="42" s="1"/>
  <c r="J9109" i="42"/>
  <c r="K9109" i="42" s="1"/>
  <c r="H9109" i="42"/>
  <c r="F9109" i="42"/>
  <c r="E9109" i="42"/>
  <c r="G9109" i="42" s="1"/>
  <c r="J9108" i="42"/>
  <c r="K9108" i="42" s="1"/>
  <c r="H9108" i="42"/>
  <c r="G9108" i="42"/>
  <c r="F9108" i="42"/>
  <c r="E9108" i="42"/>
  <c r="J9107" i="42"/>
  <c r="K9107" i="42" s="1"/>
  <c r="H9107" i="42"/>
  <c r="F9107" i="42"/>
  <c r="E9107" i="42"/>
  <c r="G9107" i="42" s="1"/>
  <c r="K9106" i="42"/>
  <c r="J9106" i="42"/>
  <c r="H9106" i="42"/>
  <c r="G9106" i="42"/>
  <c r="F9106" i="42"/>
  <c r="I9106" i="42" s="1"/>
  <c r="L9106" i="42" s="1"/>
  <c r="E9106" i="42"/>
  <c r="J9105" i="42"/>
  <c r="K9105" i="42" s="1"/>
  <c r="H9105" i="42"/>
  <c r="G9105" i="42"/>
  <c r="F9105" i="42"/>
  <c r="E9105" i="42"/>
  <c r="J9104" i="42"/>
  <c r="K9104" i="42" s="1"/>
  <c r="H9104" i="42"/>
  <c r="F9104" i="42"/>
  <c r="E9104" i="42"/>
  <c r="G9104" i="42" s="1"/>
  <c r="J9103" i="42"/>
  <c r="K9103" i="42" s="1"/>
  <c r="H9103" i="42"/>
  <c r="G9103" i="42"/>
  <c r="F9103" i="42"/>
  <c r="I9103" i="42" s="1"/>
  <c r="E9103" i="42"/>
  <c r="K9102" i="42"/>
  <c r="J9102" i="42"/>
  <c r="H9102" i="42"/>
  <c r="F9102" i="42"/>
  <c r="E9102" i="42"/>
  <c r="G9102" i="42" s="1"/>
  <c r="J9101" i="42"/>
  <c r="K9101" i="42" s="1"/>
  <c r="H9101" i="42"/>
  <c r="F9101" i="42"/>
  <c r="E9101" i="42"/>
  <c r="G9101" i="42" s="1"/>
  <c r="J9100" i="42"/>
  <c r="K9100" i="42" s="1"/>
  <c r="H9100" i="42"/>
  <c r="G9100" i="42"/>
  <c r="F9100" i="42"/>
  <c r="E9100" i="42"/>
  <c r="J9099" i="42"/>
  <c r="K9099" i="42" s="1"/>
  <c r="H9099" i="42"/>
  <c r="F9099" i="42"/>
  <c r="E9099" i="42"/>
  <c r="G9099" i="42" s="1"/>
  <c r="K9098" i="42"/>
  <c r="J9098" i="42"/>
  <c r="H9098" i="42"/>
  <c r="G9098" i="42"/>
  <c r="F9098" i="42"/>
  <c r="I9098" i="42" s="1"/>
  <c r="L9098" i="42" s="1"/>
  <c r="E9098" i="42"/>
  <c r="J9097" i="42"/>
  <c r="K9097" i="42" s="1"/>
  <c r="H9097" i="42"/>
  <c r="G9097" i="42"/>
  <c r="F9097" i="42"/>
  <c r="E9097" i="42"/>
  <c r="J9096" i="42"/>
  <c r="K9096" i="42" s="1"/>
  <c r="H9096" i="42"/>
  <c r="F9096" i="42"/>
  <c r="E9096" i="42"/>
  <c r="G9096" i="42" s="1"/>
  <c r="J9095" i="42"/>
  <c r="K9095" i="42" s="1"/>
  <c r="H9095" i="42"/>
  <c r="G9095" i="42"/>
  <c r="F9095" i="42"/>
  <c r="E9095" i="42"/>
  <c r="K9094" i="42"/>
  <c r="J9094" i="42"/>
  <c r="H9094" i="42"/>
  <c r="F9094" i="42"/>
  <c r="E9094" i="42"/>
  <c r="G9094" i="42" s="1"/>
  <c r="J9093" i="42"/>
  <c r="K9093" i="42" s="1"/>
  <c r="H9093" i="42"/>
  <c r="F9093" i="42"/>
  <c r="E9093" i="42"/>
  <c r="G9093" i="42" s="1"/>
  <c r="J9092" i="42"/>
  <c r="K9092" i="42" s="1"/>
  <c r="H9092" i="42"/>
  <c r="G9092" i="42"/>
  <c r="F9092" i="42"/>
  <c r="E9092" i="42"/>
  <c r="J9091" i="42"/>
  <c r="K9091" i="42" s="1"/>
  <c r="H9091" i="42"/>
  <c r="F9091" i="42"/>
  <c r="E9091" i="42"/>
  <c r="G9091" i="42" s="1"/>
  <c r="K9090" i="42"/>
  <c r="J9090" i="42"/>
  <c r="H9090" i="42"/>
  <c r="G9090" i="42"/>
  <c r="F9090" i="42"/>
  <c r="I9090" i="42" s="1"/>
  <c r="L9090" i="42" s="1"/>
  <c r="E9090" i="42"/>
  <c r="J9089" i="42"/>
  <c r="K9089" i="42" s="1"/>
  <c r="H9089" i="42"/>
  <c r="G9089" i="42"/>
  <c r="F9089" i="42"/>
  <c r="E9089" i="42"/>
  <c r="J9088" i="42"/>
  <c r="K9088" i="42" s="1"/>
  <c r="H9088" i="42"/>
  <c r="F9088" i="42"/>
  <c r="E9088" i="42"/>
  <c r="G9088" i="42" s="1"/>
  <c r="J9087" i="42"/>
  <c r="K9087" i="42" s="1"/>
  <c r="H9087" i="42"/>
  <c r="G9087" i="42"/>
  <c r="F9087" i="42"/>
  <c r="E9087" i="42"/>
  <c r="K9086" i="42"/>
  <c r="J9086" i="42"/>
  <c r="H9086" i="42"/>
  <c r="F9086" i="42"/>
  <c r="E9086" i="42"/>
  <c r="G9086" i="42" s="1"/>
  <c r="J9085" i="42"/>
  <c r="K9085" i="42" s="1"/>
  <c r="H9085" i="42"/>
  <c r="F9085" i="42"/>
  <c r="E9085" i="42"/>
  <c r="G9085" i="42" s="1"/>
  <c r="J9084" i="42"/>
  <c r="K9084" i="42" s="1"/>
  <c r="H9084" i="42"/>
  <c r="G9084" i="42"/>
  <c r="F9084" i="42"/>
  <c r="E9084" i="42"/>
  <c r="J9083" i="42"/>
  <c r="K9083" i="42" s="1"/>
  <c r="H9083" i="42"/>
  <c r="F9083" i="42"/>
  <c r="E9083" i="42"/>
  <c r="G9083" i="42" s="1"/>
  <c r="K9082" i="42"/>
  <c r="J9082" i="42"/>
  <c r="H9082" i="42"/>
  <c r="G9082" i="42"/>
  <c r="F9082" i="42"/>
  <c r="I9082" i="42" s="1"/>
  <c r="L9082" i="42" s="1"/>
  <c r="E9082" i="42"/>
  <c r="J9081" i="42"/>
  <c r="K9081" i="42" s="1"/>
  <c r="H9081" i="42"/>
  <c r="G9081" i="42"/>
  <c r="F9081" i="42"/>
  <c r="E9081" i="42"/>
  <c r="J9080" i="42"/>
  <c r="K9080" i="42" s="1"/>
  <c r="H9080" i="42"/>
  <c r="F9080" i="42"/>
  <c r="E9080" i="42"/>
  <c r="G9080" i="42" s="1"/>
  <c r="J9079" i="42"/>
  <c r="K9079" i="42" s="1"/>
  <c r="H9079" i="42"/>
  <c r="G9079" i="42"/>
  <c r="F9079" i="42"/>
  <c r="E9079" i="42"/>
  <c r="K9078" i="42"/>
  <c r="J9078" i="42"/>
  <c r="H9078" i="42"/>
  <c r="F9078" i="42"/>
  <c r="E9078" i="42"/>
  <c r="G9078" i="42" s="1"/>
  <c r="J9077" i="42"/>
  <c r="K9077" i="42" s="1"/>
  <c r="H9077" i="42"/>
  <c r="F9077" i="42"/>
  <c r="E9077" i="42"/>
  <c r="G9077" i="42" s="1"/>
  <c r="J9076" i="42"/>
  <c r="K9076" i="42" s="1"/>
  <c r="H9076" i="42"/>
  <c r="G9076" i="42"/>
  <c r="F9076" i="42"/>
  <c r="E9076" i="42"/>
  <c r="J9075" i="42"/>
  <c r="K9075" i="42" s="1"/>
  <c r="H9075" i="42"/>
  <c r="F9075" i="42"/>
  <c r="E9075" i="42"/>
  <c r="G9075" i="42" s="1"/>
  <c r="K9074" i="42"/>
  <c r="J9074" i="42"/>
  <c r="H9074" i="42"/>
  <c r="G9074" i="42"/>
  <c r="F9074" i="42"/>
  <c r="I9074" i="42" s="1"/>
  <c r="L9074" i="42" s="1"/>
  <c r="E9074" i="42"/>
  <c r="J9073" i="42"/>
  <c r="K9073" i="42" s="1"/>
  <c r="H9073" i="42"/>
  <c r="G9073" i="42"/>
  <c r="F9073" i="42"/>
  <c r="E9073" i="42"/>
  <c r="J9072" i="42"/>
  <c r="K9072" i="42" s="1"/>
  <c r="H9072" i="42"/>
  <c r="F9072" i="42"/>
  <c r="E9072" i="42"/>
  <c r="G9072" i="42" s="1"/>
  <c r="J9071" i="42"/>
  <c r="K9071" i="42" s="1"/>
  <c r="H9071" i="42"/>
  <c r="G9071" i="42"/>
  <c r="F9071" i="42"/>
  <c r="E9071" i="42"/>
  <c r="K9070" i="42"/>
  <c r="J9070" i="42"/>
  <c r="H9070" i="42"/>
  <c r="F9070" i="42"/>
  <c r="E9070" i="42"/>
  <c r="G9070" i="42" s="1"/>
  <c r="J9069" i="42"/>
  <c r="K9069" i="42" s="1"/>
  <c r="H9069" i="42"/>
  <c r="F9069" i="42"/>
  <c r="E9069" i="42"/>
  <c r="G9069" i="42" s="1"/>
  <c r="J9068" i="42"/>
  <c r="K9068" i="42" s="1"/>
  <c r="H9068" i="42"/>
  <c r="G9068" i="42"/>
  <c r="F9068" i="42"/>
  <c r="E9068" i="42"/>
  <c r="J9067" i="42"/>
  <c r="K9067" i="42" s="1"/>
  <c r="H9067" i="42"/>
  <c r="F9067" i="42"/>
  <c r="E9067" i="42"/>
  <c r="G9067" i="42" s="1"/>
  <c r="K9066" i="42"/>
  <c r="J9066" i="42"/>
  <c r="H9066" i="42"/>
  <c r="G9066" i="42"/>
  <c r="F9066" i="42"/>
  <c r="I9066" i="42" s="1"/>
  <c r="L9066" i="42" s="1"/>
  <c r="E9066" i="42"/>
  <c r="J9065" i="42"/>
  <c r="K9065" i="42" s="1"/>
  <c r="H9065" i="42"/>
  <c r="G9065" i="42"/>
  <c r="F9065" i="42"/>
  <c r="E9065" i="42"/>
  <c r="J9064" i="42"/>
  <c r="K9064" i="42" s="1"/>
  <c r="H9064" i="42"/>
  <c r="F9064" i="42"/>
  <c r="E9064" i="42"/>
  <c r="G9064" i="42" s="1"/>
  <c r="J9063" i="42"/>
  <c r="K9063" i="42" s="1"/>
  <c r="H9063" i="42"/>
  <c r="G9063" i="42"/>
  <c r="F9063" i="42"/>
  <c r="E9063" i="42"/>
  <c r="K9062" i="42"/>
  <c r="J9062" i="42"/>
  <c r="H9062" i="42"/>
  <c r="F9062" i="42"/>
  <c r="E9062" i="42"/>
  <c r="G9062" i="42" s="1"/>
  <c r="J9061" i="42"/>
  <c r="K9061" i="42" s="1"/>
  <c r="H9061" i="42"/>
  <c r="F9061" i="42"/>
  <c r="E9061" i="42"/>
  <c r="G9061" i="42" s="1"/>
  <c r="J9060" i="42"/>
  <c r="K9060" i="42" s="1"/>
  <c r="H9060" i="42"/>
  <c r="G9060" i="42"/>
  <c r="F9060" i="42"/>
  <c r="E9060" i="42"/>
  <c r="J9059" i="42"/>
  <c r="K9059" i="42" s="1"/>
  <c r="H9059" i="42"/>
  <c r="F9059" i="42"/>
  <c r="E9059" i="42"/>
  <c r="G9059" i="42" s="1"/>
  <c r="K9058" i="42"/>
  <c r="J9058" i="42"/>
  <c r="H9058" i="42"/>
  <c r="G9058" i="42"/>
  <c r="F9058" i="42"/>
  <c r="I9058" i="42" s="1"/>
  <c r="L9058" i="42" s="1"/>
  <c r="E9058" i="42"/>
  <c r="J9057" i="42"/>
  <c r="K9057" i="42" s="1"/>
  <c r="H9057" i="42"/>
  <c r="G9057" i="42"/>
  <c r="F9057" i="42"/>
  <c r="E9057" i="42"/>
  <c r="J9056" i="42"/>
  <c r="K9056" i="42" s="1"/>
  <c r="H9056" i="42"/>
  <c r="F9056" i="42"/>
  <c r="E9056" i="42"/>
  <c r="G9056" i="42" s="1"/>
  <c r="J9055" i="42"/>
  <c r="K9055" i="42" s="1"/>
  <c r="H9055" i="42"/>
  <c r="G9055" i="42"/>
  <c r="F9055" i="42"/>
  <c r="E9055" i="42"/>
  <c r="K9054" i="42"/>
  <c r="J9054" i="42"/>
  <c r="H9054" i="42"/>
  <c r="F9054" i="42"/>
  <c r="E9054" i="42"/>
  <c r="G9054" i="42" s="1"/>
  <c r="J9053" i="42"/>
  <c r="K9053" i="42" s="1"/>
  <c r="H9053" i="42"/>
  <c r="F9053" i="42"/>
  <c r="E9053" i="42"/>
  <c r="G9053" i="42" s="1"/>
  <c r="J9052" i="42"/>
  <c r="K9052" i="42" s="1"/>
  <c r="H9052" i="42"/>
  <c r="G9052" i="42"/>
  <c r="F9052" i="42"/>
  <c r="E9052" i="42"/>
  <c r="J9051" i="42"/>
  <c r="K9051" i="42" s="1"/>
  <c r="H9051" i="42"/>
  <c r="F9051" i="42"/>
  <c r="E9051" i="42"/>
  <c r="G9051" i="42" s="1"/>
  <c r="K9050" i="42"/>
  <c r="J9050" i="42"/>
  <c r="H9050" i="42"/>
  <c r="G9050" i="42"/>
  <c r="F9050" i="42"/>
  <c r="I9050" i="42" s="1"/>
  <c r="L9050" i="42" s="1"/>
  <c r="E9050" i="42"/>
  <c r="J9049" i="42"/>
  <c r="K9049" i="42" s="1"/>
  <c r="H9049" i="42"/>
  <c r="G9049" i="42"/>
  <c r="F9049" i="42"/>
  <c r="E9049" i="42"/>
  <c r="J9048" i="42"/>
  <c r="K9048" i="42" s="1"/>
  <c r="H9048" i="42"/>
  <c r="F9048" i="42"/>
  <c r="E9048" i="42"/>
  <c r="G9048" i="42" s="1"/>
  <c r="J9047" i="42"/>
  <c r="K9047" i="42" s="1"/>
  <c r="H9047" i="42"/>
  <c r="G9047" i="42"/>
  <c r="F9047" i="42"/>
  <c r="E9047" i="42"/>
  <c r="K9046" i="42"/>
  <c r="J9046" i="42"/>
  <c r="H9046" i="42"/>
  <c r="F9046" i="42"/>
  <c r="E9046" i="42"/>
  <c r="G9046" i="42" s="1"/>
  <c r="J9045" i="42"/>
  <c r="K9045" i="42" s="1"/>
  <c r="H9045" i="42"/>
  <c r="F9045" i="42"/>
  <c r="E9045" i="42"/>
  <c r="G9045" i="42" s="1"/>
  <c r="J9044" i="42"/>
  <c r="K9044" i="42" s="1"/>
  <c r="H9044" i="42"/>
  <c r="G9044" i="42"/>
  <c r="F9044" i="42"/>
  <c r="E9044" i="42"/>
  <c r="J9043" i="42"/>
  <c r="K9043" i="42" s="1"/>
  <c r="H9043" i="42"/>
  <c r="F9043" i="42"/>
  <c r="E9043" i="42"/>
  <c r="G9043" i="42" s="1"/>
  <c r="K9042" i="42"/>
  <c r="J9042" i="42"/>
  <c r="H9042" i="42"/>
  <c r="G9042" i="42"/>
  <c r="F9042" i="42"/>
  <c r="I9042" i="42" s="1"/>
  <c r="L9042" i="42" s="1"/>
  <c r="E9042" i="42"/>
  <c r="J9041" i="42"/>
  <c r="K9041" i="42" s="1"/>
  <c r="H9041" i="42"/>
  <c r="G9041" i="42"/>
  <c r="F9041" i="42"/>
  <c r="E9041" i="42"/>
  <c r="J9040" i="42"/>
  <c r="K9040" i="42" s="1"/>
  <c r="H9040" i="42"/>
  <c r="F9040" i="42"/>
  <c r="E9040" i="42"/>
  <c r="G9040" i="42" s="1"/>
  <c r="J9039" i="42"/>
  <c r="K9039" i="42" s="1"/>
  <c r="H9039" i="42"/>
  <c r="G9039" i="42"/>
  <c r="F9039" i="42"/>
  <c r="E9039" i="42"/>
  <c r="K9038" i="42"/>
  <c r="J9038" i="42"/>
  <c r="H9038" i="42"/>
  <c r="F9038" i="42"/>
  <c r="E9038" i="42"/>
  <c r="G9038" i="42" s="1"/>
  <c r="J9037" i="42"/>
  <c r="K9037" i="42" s="1"/>
  <c r="H9037" i="42"/>
  <c r="F9037" i="42"/>
  <c r="E9037" i="42"/>
  <c r="G9037" i="42" s="1"/>
  <c r="J9036" i="42"/>
  <c r="K9036" i="42" s="1"/>
  <c r="H9036" i="42"/>
  <c r="G9036" i="42"/>
  <c r="F9036" i="42"/>
  <c r="E9036" i="42"/>
  <c r="J9035" i="42"/>
  <c r="K9035" i="42" s="1"/>
  <c r="H9035" i="42"/>
  <c r="F9035" i="42"/>
  <c r="E9035" i="42"/>
  <c r="G9035" i="42" s="1"/>
  <c r="K9034" i="42"/>
  <c r="J9034" i="42"/>
  <c r="H9034" i="42"/>
  <c r="G9034" i="42"/>
  <c r="F9034" i="42"/>
  <c r="I9034" i="42" s="1"/>
  <c r="L9034" i="42" s="1"/>
  <c r="E9034" i="42"/>
  <c r="J9033" i="42"/>
  <c r="K9033" i="42" s="1"/>
  <c r="H9033" i="42"/>
  <c r="G9033" i="42"/>
  <c r="F9033" i="42"/>
  <c r="E9033" i="42"/>
  <c r="J9032" i="42"/>
  <c r="K9032" i="42" s="1"/>
  <c r="H9032" i="42"/>
  <c r="F9032" i="42"/>
  <c r="E9032" i="42"/>
  <c r="G9032" i="42" s="1"/>
  <c r="J9031" i="42"/>
  <c r="K9031" i="42" s="1"/>
  <c r="H9031" i="42"/>
  <c r="G9031" i="42"/>
  <c r="F9031" i="42"/>
  <c r="E9031" i="42"/>
  <c r="K9030" i="42"/>
  <c r="J9030" i="42"/>
  <c r="H9030" i="42"/>
  <c r="F9030" i="42"/>
  <c r="E9030" i="42"/>
  <c r="G9030" i="42" s="1"/>
  <c r="J9029" i="42"/>
  <c r="K9029" i="42" s="1"/>
  <c r="H9029" i="42"/>
  <c r="F9029" i="42"/>
  <c r="E9029" i="42"/>
  <c r="G9029" i="42" s="1"/>
  <c r="J9028" i="42"/>
  <c r="K9028" i="42" s="1"/>
  <c r="H9028" i="42"/>
  <c r="G9028" i="42"/>
  <c r="F9028" i="42"/>
  <c r="E9028" i="42"/>
  <c r="J9027" i="42"/>
  <c r="K9027" i="42" s="1"/>
  <c r="H9027" i="42"/>
  <c r="F9027" i="42"/>
  <c r="E9027" i="42"/>
  <c r="G9027" i="42" s="1"/>
  <c r="K9026" i="42"/>
  <c r="J9026" i="42"/>
  <c r="H9026" i="42"/>
  <c r="G9026" i="42"/>
  <c r="F9026" i="42"/>
  <c r="I9026" i="42" s="1"/>
  <c r="L9026" i="42" s="1"/>
  <c r="E9026" i="42"/>
  <c r="J9025" i="42"/>
  <c r="K9025" i="42" s="1"/>
  <c r="H9025" i="42"/>
  <c r="G9025" i="42"/>
  <c r="F9025" i="42"/>
  <c r="E9025" i="42"/>
  <c r="J9024" i="42"/>
  <c r="K9024" i="42" s="1"/>
  <c r="H9024" i="42"/>
  <c r="F9024" i="42"/>
  <c r="E9024" i="42"/>
  <c r="G9024" i="42" s="1"/>
  <c r="J9023" i="42"/>
  <c r="K9023" i="42" s="1"/>
  <c r="H9023" i="42"/>
  <c r="G9023" i="42"/>
  <c r="F9023" i="42"/>
  <c r="E9023" i="42"/>
  <c r="K9022" i="42"/>
  <c r="J9022" i="42"/>
  <c r="H9022" i="42"/>
  <c r="F9022" i="42"/>
  <c r="E9022" i="42"/>
  <c r="G9022" i="42" s="1"/>
  <c r="J9021" i="42"/>
  <c r="K9021" i="42" s="1"/>
  <c r="H9021" i="42"/>
  <c r="F9021" i="42"/>
  <c r="E9021" i="42"/>
  <c r="G9021" i="42" s="1"/>
  <c r="J9020" i="42"/>
  <c r="K9020" i="42" s="1"/>
  <c r="H9020" i="42"/>
  <c r="G9020" i="42"/>
  <c r="F9020" i="42"/>
  <c r="E9020" i="42"/>
  <c r="J9019" i="42"/>
  <c r="K9019" i="42" s="1"/>
  <c r="H9019" i="42"/>
  <c r="F9019" i="42"/>
  <c r="E9019" i="42"/>
  <c r="G9019" i="42" s="1"/>
  <c r="K9018" i="42"/>
  <c r="J9018" i="42"/>
  <c r="H9018" i="42"/>
  <c r="G9018" i="42"/>
  <c r="F9018" i="42"/>
  <c r="I9018" i="42" s="1"/>
  <c r="L9018" i="42" s="1"/>
  <c r="E9018" i="42"/>
  <c r="J9017" i="42"/>
  <c r="K9017" i="42" s="1"/>
  <c r="H9017" i="42"/>
  <c r="G9017" i="42"/>
  <c r="F9017" i="42"/>
  <c r="E9017" i="42"/>
  <c r="J9016" i="42"/>
  <c r="K9016" i="42" s="1"/>
  <c r="H9016" i="42"/>
  <c r="F9016" i="42"/>
  <c r="E9016" i="42"/>
  <c r="G9016" i="42" s="1"/>
  <c r="J9015" i="42"/>
  <c r="K9015" i="42" s="1"/>
  <c r="H9015" i="42"/>
  <c r="G9015" i="42"/>
  <c r="F9015" i="42"/>
  <c r="E9015" i="42"/>
  <c r="K9014" i="42"/>
  <c r="J9014" i="42"/>
  <c r="H9014" i="42"/>
  <c r="F9014" i="42"/>
  <c r="E9014" i="42"/>
  <c r="G9014" i="42" s="1"/>
  <c r="J9013" i="42"/>
  <c r="K9013" i="42" s="1"/>
  <c r="H9013" i="42"/>
  <c r="F9013" i="42"/>
  <c r="E9013" i="42"/>
  <c r="G9013" i="42" s="1"/>
  <c r="J9012" i="42"/>
  <c r="K9012" i="42" s="1"/>
  <c r="H9012" i="42"/>
  <c r="G9012" i="42"/>
  <c r="F9012" i="42"/>
  <c r="E9012" i="42"/>
  <c r="J9011" i="42"/>
  <c r="K9011" i="42" s="1"/>
  <c r="H9011" i="42"/>
  <c r="F9011" i="42"/>
  <c r="E9011" i="42"/>
  <c r="G9011" i="42" s="1"/>
  <c r="K9010" i="42"/>
  <c r="J9010" i="42"/>
  <c r="H9010" i="42"/>
  <c r="G9010" i="42"/>
  <c r="F9010" i="42"/>
  <c r="I9010" i="42" s="1"/>
  <c r="L9010" i="42" s="1"/>
  <c r="E9010" i="42"/>
  <c r="J9009" i="42"/>
  <c r="K9009" i="42" s="1"/>
  <c r="H9009" i="42"/>
  <c r="G9009" i="42"/>
  <c r="F9009" i="42"/>
  <c r="E9009" i="42"/>
  <c r="J9008" i="42"/>
  <c r="K9008" i="42" s="1"/>
  <c r="H9008" i="42"/>
  <c r="F9008" i="42"/>
  <c r="E9008" i="42"/>
  <c r="G9008" i="42" s="1"/>
  <c r="J9007" i="42"/>
  <c r="K9007" i="42" s="1"/>
  <c r="H9007" i="42"/>
  <c r="F9007" i="42"/>
  <c r="E9007" i="42"/>
  <c r="G9007" i="42" s="1"/>
  <c r="J9006" i="42"/>
  <c r="K9006" i="42" s="1"/>
  <c r="H9006" i="42"/>
  <c r="F9006" i="42"/>
  <c r="E9006" i="42"/>
  <c r="G9006" i="42" s="1"/>
  <c r="K9005" i="42"/>
  <c r="J9005" i="42"/>
  <c r="H9005" i="42"/>
  <c r="F9005" i="42"/>
  <c r="E9005" i="42"/>
  <c r="G9005" i="42" s="1"/>
  <c r="J9004" i="42"/>
  <c r="K9004" i="42" s="1"/>
  <c r="H9004" i="42"/>
  <c r="F9004" i="42"/>
  <c r="E9004" i="42"/>
  <c r="G9004" i="42" s="1"/>
  <c r="J9003" i="42"/>
  <c r="K9003" i="42" s="1"/>
  <c r="H9003" i="42"/>
  <c r="F9003" i="42"/>
  <c r="E9003" i="42"/>
  <c r="G9003" i="42" s="1"/>
  <c r="I9003" i="42" s="1"/>
  <c r="L9003" i="42" s="1"/>
  <c r="J9002" i="42"/>
  <c r="K9002" i="42" s="1"/>
  <c r="H9002" i="42"/>
  <c r="F9002" i="42"/>
  <c r="E9002" i="42"/>
  <c r="G9002" i="42" s="1"/>
  <c r="K9001" i="42"/>
  <c r="J9001" i="42"/>
  <c r="H9001" i="42"/>
  <c r="F9001" i="42"/>
  <c r="E9001" i="42"/>
  <c r="G9001" i="42" s="1"/>
  <c r="J9000" i="42"/>
  <c r="K9000" i="42" s="1"/>
  <c r="H9000" i="42"/>
  <c r="F9000" i="42"/>
  <c r="E9000" i="42"/>
  <c r="G9000" i="42" s="1"/>
  <c r="J8999" i="42"/>
  <c r="K8999" i="42" s="1"/>
  <c r="H8999" i="42"/>
  <c r="F8999" i="42"/>
  <c r="E8999" i="42"/>
  <c r="G8999" i="42" s="1"/>
  <c r="I8999" i="42" s="1"/>
  <c r="L8999" i="42" s="1"/>
  <c r="J8998" i="42"/>
  <c r="K8998" i="42" s="1"/>
  <c r="H8998" i="42"/>
  <c r="F8998" i="42"/>
  <c r="E8998" i="42"/>
  <c r="G8998" i="42" s="1"/>
  <c r="K8997" i="42"/>
  <c r="J8997" i="42"/>
  <c r="H8997" i="42"/>
  <c r="F8997" i="42"/>
  <c r="E8997" i="42"/>
  <c r="G8997" i="42" s="1"/>
  <c r="J8996" i="42"/>
  <c r="K8996" i="42" s="1"/>
  <c r="H8996" i="42"/>
  <c r="F8996" i="42"/>
  <c r="E8996" i="42"/>
  <c r="G8996" i="42" s="1"/>
  <c r="J8995" i="42"/>
  <c r="K8995" i="42" s="1"/>
  <c r="H8995" i="42"/>
  <c r="F8995" i="42"/>
  <c r="E8995" i="42"/>
  <c r="G8995" i="42" s="1"/>
  <c r="I8995" i="42" s="1"/>
  <c r="L8995" i="42" s="1"/>
  <c r="J8994" i="42"/>
  <c r="K8994" i="42" s="1"/>
  <c r="H8994" i="42"/>
  <c r="F8994" i="42"/>
  <c r="E8994" i="42"/>
  <c r="G8994" i="42" s="1"/>
  <c r="K8993" i="42"/>
  <c r="J8993" i="42"/>
  <c r="H8993" i="42"/>
  <c r="F8993" i="42"/>
  <c r="E8993" i="42"/>
  <c r="G8993" i="42" s="1"/>
  <c r="J8992" i="42"/>
  <c r="K8992" i="42" s="1"/>
  <c r="H8992" i="42"/>
  <c r="F8992" i="42"/>
  <c r="E8992" i="42"/>
  <c r="G8992" i="42" s="1"/>
  <c r="J8991" i="42"/>
  <c r="K8991" i="42" s="1"/>
  <c r="H8991" i="42"/>
  <c r="F8991" i="42"/>
  <c r="E8991" i="42"/>
  <c r="G8991" i="42" s="1"/>
  <c r="I8991" i="42" s="1"/>
  <c r="L8991" i="42" s="1"/>
  <c r="J8990" i="42"/>
  <c r="K8990" i="42" s="1"/>
  <c r="H8990" i="42"/>
  <c r="F8990" i="42"/>
  <c r="E8990" i="42"/>
  <c r="G8990" i="42" s="1"/>
  <c r="K8989" i="42"/>
  <c r="J8989" i="42"/>
  <c r="H8989" i="42"/>
  <c r="F8989" i="42"/>
  <c r="E8989" i="42"/>
  <c r="G8989" i="42" s="1"/>
  <c r="J8988" i="42"/>
  <c r="K8988" i="42" s="1"/>
  <c r="H8988" i="42"/>
  <c r="F8988" i="42"/>
  <c r="E8988" i="42"/>
  <c r="G8988" i="42" s="1"/>
  <c r="J8987" i="42"/>
  <c r="K8987" i="42" s="1"/>
  <c r="H8987" i="42"/>
  <c r="F8987" i="42"/>
  <c r="E8987" i="42"/>
  <c r="G8987" i="42" s="1"/>
  <c r="I8987" i="42" s="1"/>
  <c r="L8987" i="42" s="1"/>
  <c r="J8986" i="42"/>
  <c r="K8986" i="42" s="1"/>
  <c r="H8986" i="42"/>
  <c r="F8986" i="42"/>
  <c r="E8986" i="42"/>
  <c r="G8986" i="42" s="1"/>
  <c r="K8985" i="42"/>
  <c r="J8985" i="42"/>
  <c r="H8985" i="42"/>
  <c r="F8985" i="42"/>
  <c r="E8985" i="42"/>
  <c r="G8985" i="42" s="1"/>
  <c r="J8984" i="42"/>
  <c r="K8984" i="42" s="1"/>
  <c r="H8984" i="42"/>
  <c r="F8984" i="42"/>
  <c r="E8984" i="42"/>
  <c r="G8984" i="42" s="1"/>
  <c r="J8983" i="42"/>
  <c r="K8983" i="42" s="1"/>
  <c r="H8983" i="42"/>
  <c r="F8983" i="42"/>
  <c r="E8983" i="42"/>
  <c r="G8983" i="42" s="1"/>
  <c r="I8983" i="42" s="1"/>
  <c r="L8983" i="42" s="1"/>
  <c r="J8982" i="42"/>
  <c r="K8982" i="42" s="1"/>
  <c r="H8982" i="42"/>
  <c r="F8982" i="42"/>
  <c r="E8982" i="42"/>
  <c r="G8982" i="42" s="1"/>
  <c r="K8981" i="42"/>
  <c r="J8981" i="42"/>
  <c r="H8981" i="42"/>
  <c r="F8981" i="42"/>
  <c r="E8981" i="42"/>
  <c r="G8981" i="42" s="1"/>
  <c r="J8980" i="42"/>
  <c r="K8980" i="42" s="1"/>
  <c r="H8980" i="42"/>
  <c r="F8980" i="42"/>
  <c r="E8980" i="42"/>
  <c r="G8980" i="42" s="1"/>
  <c r="J8979" i="42"/>
  <c r="K8979" i="42" s="1"/>
  <c r="H8979" i="42"/>
  <c r="F8979" i="42"/>
  <c r="E8979" i="42"/>
  <c r="G8979" i="42" s="1"/>
  <c r="I8979" i="42" s="1"/>
  <c r="L8979" i="42" s="1"/>
  <c r="J8978" i="42"/>
  <c r="K8978" i="42" s="1"/>
  <c r="H8978" i="42"/>
  <c r="F8978" i="42"/>
  <c r="E8978" i="42"/>
  <c r="G8978" i="42" s="1"/>
  <c r="K8977" i="42"/>
  <c r="J8977" i="42"/>
  <c r="H8977" i="42"/>
  <c r="F8977" i="42"/>
  <c r="E8977" i="42"/>
  <c r="G8977" i="42" s="1"/>
  <c r="J8976" i="42"/>
  <c r="K8976" i="42" s="1"/>
  <c r="H8976" i="42"/>
  <c r="F8976" i="42"/>
  <c r="E8976" i="42"/>
  <c r="G8976" i="42" s="1"/>
  <c r="J8975" i="42"/>
  <c r="K8975" i="42" s="1"/>
  <c r="H8975" i="42"/>
  <c r="F8975" i="42"/>
  <c r="E8975" i="42"/>
  <c r="G8975" i="42" s="1"/>
  <c r="I8975" i="42" s="1"/>
  <c r="L8975" i="42" s="1"/>
  <c r="J8974" i="42"/>
  <c r="K8974" i="42" s="1"/>
  <c r="H8974" i="42"/>
  <c r="F8974" i="42"/>
  <c r="E8974" i="42"/>
  <c r="G8974" i="42" s="1"/>
  <c r="K8973" i="42"/>
  <c r="J8973" i="42"/>
  <c r="H8973" i="42"/>
  <c r="F8973" i="42"/>
  <c r="E8973" i="42"/>
  <c r="G8973" i="42" s="1"/>
  <c r="J8972" i="42"/>
  <c r="K8972" i="42" s="1"/>
  <c r="H8972" i="42"/>
  <c r="F8972" i="42"/>
  <c r="E8972" i="42"/>
  <c r="G8972" i="42" s="1"/>
  <c r="J8971" i="42"/>
  <c r="K8971" i="42" s="1"/>
  <c r="H8971" i="42"/>
  <c r="F8971" i="42"/>
  <c r="E8971" i="42"/>
  <c r="G8971" i="42" s="1"/>
  <c r="I8971" i="42" s="1"/>
  <c r="L8971" i="42" s="1"/>
  <c r="J8970" i="42"/>
  <c r="K8970" i="42" s="1"/>
  <c r="H8970" i="42"/>
  <c r="F8970" i="42"/>
  <c r="E8970" i="42"/>
  <c r="G8970" i="42" s="1"/>
  <c r="K8969" i="42"/>
  <c r="J8969" i="42"/>
  <c r="H8969" i="42"/>
  <c r="F8969" i="42"/>
  <c r="E8969" i="42"/>
  <c r="G8969" i="42" s="1"/>
  <c r="J8968" i="42"/>
  <c r="K8968" i="42" s="1"/>
  <c r="H8968" i="42"/>
  <c r="F8968" i="42"/>
  <c r="E8968" i="42"/>
  <c r="G8968" i="42" s="1"/>
  <c r="J8967" i="42"/>
  <c r="K8967" i="42" s="1"/>
  <c r="H8967" i="42"/>
  <c r="F8967" i="42"/>
  <c r="E8967" i="42"/>
  <c r="G8967" i="42" s="1"/>
  <c r="I8967" i="42" s="1"/>
  <c r="L8967" i="42" s="1"/>
  <c r="J8966" i="42"/>
  <c r="K8966" i="42" s="1"/>
  <c r="H8966" i="42"/>
  <c r="F8966" i="42"/>
  <c r="E8966" i="42"/>
  <c r="G8966" i="42" s="1"/>
  <c r="K8965" i="42"/>
  <c r="J8965" i="42"/>
  <c r="H8965" i="42"/>
  <c r="F8965" i="42"/>
  <c r="E8965" i="42"/>
  <c r="G8965" i="42" s="1"/>
  <c r="J8964" i="42"/>
  <c r="K8964" i="42" s="1"/>
  <c r="H8964" i="42"/>
  <c r="F8964" i="42"/>
  <c r="E8964" i="42"/>
  <c r="G8964" i="42" s="1"/>
  <c r="J8963" i="42"/>
  <c r="K8963" i="42" s="1"/>
  <c r="H8963" i="42"/>
  <c r="F8963" i="42"/>
  <c r="E8963" i="42"/>
  <c r="G8963" i="42" s="1"/>
  <c r="I8963" i="42" s="1"/>
  <c r="L8963" i="42" s="1"/>
  <c r="J8962" i="42"/>
  <c r="K8962" i="42" s="1"/>
  <c r="H8962" i="42"/>
  <c r="F8962" i="42"/>
  <c r="E8962" i="42"/>
  <c r="G8962" i="42" s="1"/>
  <c r="K8961" i="42"/>
  <c r="J8961" i="42"/>
  <c r="H8961" i="42"/>
  <c r="F8961" i="42"/>
  <c r="E8961" i="42"/>
  <c r="G8961" i="42" s="1"/>
  <c r="J8960" i="42"/>
  <c r="K8960" i="42" s="1"/>
  <c r="H8960" i="42"/>
  <c r="F8960" i="42"/>
  <c r="E8960" i="42"/>
  <c r="G8960" i="42" s="1"/>
  <c r="J8959" i="42"/>
  <c r="K8959" i="42" s="1"/>
  <c r="H8959" i="42"/>
  <c r="F8959" i="42"/>
  <c r="E8959" i="42"/>
  <c r="G8959" i="42" s="1"/>
  <c r="I8959" i="42" s="1"/>
  <c r="L8959" i="42" s="1"/>
  <c r="J8958" i="42"/>
  <c r="K8958" i="42" s="1"/>
  <c r="H8958" i="42"/>
  <c r="F8958" i="42"/>
  <c r="E8958" i="42"/>
  <c r="G8958" i="42" s="1"/>
  <c r="K8957" i="42"/>
  <c r="J8957" i="42"/>
  <c r="H8957" i="42"/>
  <c r="F8957" i="42"/>
  <c r="E8957" i="42"/>
  <c r="G8957" i="42" s="1"/>
  <c r="J8956" i="42"/>
  <c r="K8956" i="42" s="1"/>
  <c r="H8956" i="42"/>
  <c r="F8956" i="42"/>
  <c r="E8956" i="42"/>
  <c r="G8956" i="42" s="1"/>
  <c r="J8955" i="42"/>
  <c r="K8955" i="42" s="1"/>
  <c r="H8955" i="42"/>
  <c r="F8955" i="42"/>
  <c r="E8955" i="42"/>
  <c r="G8955" i="42" s="1"/>
  <c r="I8955" i="42" s="1"/>
  <c r="L8955" i="42" s="1"/>
  <c r="J8954" i="42"/>
  <c r="K8954" i="42" s="1"/>
  <c r="H8954" i="42"/>
  <c r="F8954" i="42"/>
  <c r="E8954" i="42"/>
  <c r="G8954" i="42" s="1"/>
  <c r="K8953" i="42"/>
  <c r="J8953" i="42"/>
  <c r="H8953" i="42"/>
  <c r="F8953" i="42"/>
  <c r="E8953" i="42"/>
  <c r="G8953" i="42" s="1"/>
  <c r="J8952" i="42"/>
  <c r="K8952" i="42" s="1"/>
  <c r="H8952" i="42"/>
  <c r="F8952" i="42"/>
  <c r="E8952" i="42"/>
  <c r="G8952" i="42" s="1"/>
  <c r="J8951" i="42"/>
  <c r="K8951" i="42" s="1"/>
  <c r="H8951" i="42"/>
  <c r="F8951" i="42"/>
  <c r="E8951" i="42"/>
  <c r="G8951" i="42" s="1"/>
  <c r="I8951" i="42" s="1"/>
  <c r="L8951" i="42" s="1"/>
  <c r="J8950" i="42"/>
  <c r="K8950" i="42" s="1"/>
  <c r="H8950" i="42"/>
  <c r="F8950" i="42"/>
  <c r="E8950" i="42"/>
  <c r="G8950" i="42" s="1"/>
  <c r="K8949" i="42"/>
  <c r="J8949" i="42"/>
  <c r="H8949" i="42"/>
  <c r="F8949" i="42"/>
  <c r="E8949" i="42"/>
  <c r="G8949" i="42" s="1"/>
  <c r="J8948" i="42"/>
  <c r="K8948" i="42" s="1"/>
  <c r="H8948" i="42"/>
  <c r="F8948" i="42"/>
  <c r="E8948" i="42"/>
  <c r="G8948" i="42" s="1"/>
  <c r="J8947" i="42"/>
  <c r="K8947" i="42" s="1"/>
  <c r="H8947" i="42"/>
  <c r="F8947" i="42"/>
  <c r="E8947" i="42"/>
  <c r="G8947" i="42" s="1"/>
  <c r="I8947" i="42" s="1"/>
  <c r="L8947" i="42" s="1"/>
  <c r="J8946" i="42"/>
  <c r="K8946" i="42" s="1"/>
  <c r="H8946" i="42"/>
  <c r="F8946" i="42"/>
  <c r="E8946" i="42"/>
  <c r="G8946" i="42" s="1"/>
  <c r="K8945" i="42"/>
  <c r="J8945" i="42"/>
  <c r="H8945" i="42"/>
  <c r="F8945" i="42"/>
  <c r="E8945" i="42"/>
  <c r="G8945" i="42" s="1"/>
  <c r="J8944" i="42"/>
  <c r="K8944" i="42" s="1"/>
  <c r="H8944" i="42"/>
  <c r="F8944" i="42"/>
  <c r="E8944" i="42"/>
  <c r="G8944" i="42" s="1"/>
  <c r="J8943" i="42"/>
  <c r="K8943" i="42" s="1"/>
  <c r="H8943" i="42"/>
  <c r="F8943" i="42"/>
  <c r="E8943" i="42"/>
  <c r="G8943" i="42" s="1"/>
  <c r="I8943" i="42" s="1"/>
  <c r="L8943" i="42" s="1"/>
  <c r="J8942" i="42"/>
  <c r="K8942" i="42" s="1"/>
  <c r="H8942" i="42"/>
  <c r="F8942" i="42"/>
  <c r="E8942" i="42"/>
  <c r="G8942" i="42" s="1"/>
  <c r="K8941" i="42"/>
  <c r="J8941" i="42"/>
  <c r="H8941" i="42"/>
  <c r="F8941" i="42"/>
  <c r="E8941" i="42"/>
  <c r="G8941" i="42" s="1"/>
  <c r="J8940" i="42"/>
  <c r="K8940" i="42" s="1"/>
  <c r="H8940" i="42"/>
  <c r="F8940" i="42"/>
  <c r="E8940" i="42"/>
  <c r="G8940" i="42" s="1"/>
  <c r="J8939" i="42"/>
  <c r="K8939" i="42" s="1"/>
  <c r="H8939" i="42"/>
  <c r="F8939" i="42"/>
  <c r="E8939" i="42"/>
  <c r="G8939" i="42" s="1"/>
  <c r="I8939" i="42" s="1"/>
  <c r="L8939" i="42" s="1"/>
  <c r="J8938" i="42"/>
  <c r="K8938" i="42" s="1"/>
  <c r="H8938" i="42"/>
  <c r="F8938" i="42"/>
  <c r="E8938" i="42"/>
  <c r="G8938" i="42" s="1"/>
  <c r="K8937" i="42"/>
  <c r="J8937" i="42"/>
  <c r="H8937" i="42"/>
  <c r="F8937" i="42"/>
  <c r="E8937" i="42"/>
  <c r="G8937" i="42" s="1"/>
  <c r="J8936" i="42"/>
  <c r="K8936" i="42" s="1"/>
  <c r="H8936" i="42"/>
  <c r="F8936" i="42"/>
  <c r="E8936" i="42"/>
  <c r="G8936" i="42" s="1"/>
  <c r="J8935" i="42"/>
  <c r="K8935" i="42" s="1"/>
  <c r="H8935" i="42"/>
  <c r="F8935" i="42"/>
  <c r="E8935" i="42"/>
  <c r="G8935" i="42" s="1"/>
  <c r="I8935" i="42" s="1"/>
  <c r="L8935" i="42" s="1"/>
  <c r="J8934" i="42"/>
  <c r="K8934" i="42" s="1"/>
  <c r="H8934" i="42"/>
  <c r="F8934" i="42"/>
  <c r="E8934" i="42"/>
  <c r="G8934" i="42" s="1"/>
  <c r="K8933" i="42"/>
  <c r="J8933" i="42"/>
  <c r="H8933" i="42"/>
  <c r="F8933" i="42"/>
  <c r="E8933" i="42"/>
  <c r="G8933" i="42" s="1"/>
  <c r="J8932" i="42"/>
  <c r="K8932" i="42" s="1"/>
  <c r="H8932" i="42"/>
  <c r="F8932" i="42"/>
  <c r="E8932" i="42"/>
  <c r="G8932" i="42" s="1"/>
  <c r="J8931" i="42"/>
  <c r="K8931" i="42" s="1"/>
  <c r="H8931" i="42"/>
  <c r="F8931" i="42"/>
  <c r="E8931" i="42"/>
  <c r="G8931" i="42" s="1"/>
  <c r="I8931" i="42" s="1"/>
  <c r="L8931" i="42" s="1"/>
  <c r="J8930" i="42"/>
  <c r="K8930" i="42" s="1"/>
  <c r="H8930" i="42"/>
  <c r="F8930" i="42"/>
  <c r="E8930" i="42"/>
  <c r="G8930" i="42" s="1"/>
  <c r="K8929" i="42"/>
  <c r="J8929" i="42"/>
  <c r="H8929" i="42"/>
  <c r="G8929" i="42"/>
  <c r="F8929" i="42"/>
  <c r="E8929" i="42"/>
  <c r="J8928" i="42"/>
  <c r="K8928" i="42" s="1"/>
  <c r="H8928" i="42"/>
  <c r="F8928" i="42"/>
  <c r="E8928" i="42"/>
  <c r="G8928" i="42" s="1"/>
  <c r="J8927" i="42"/>
  <c r="K8927" i="42" s="1"/>
  <c r="H8927" i="42"/>
  <c r="F8927" i="42"/>
  <c r="E8927" i="42"/>
  <c r="G8927" i="42" s="1"/>
  <c r="I8927" i="42" s="1"/>
  <c r="L8927" i="42" s="1"/>
  <c r="J8926" i="42"/>
  <c r="K8926" i="42" s="1"/>
  <c r="H8926" i="42"/>
  <c r="F8926" i="42"/>
  <c r="E8926" i="42"/>
  <c r="G8926" i="42" s="1"/>
  <c r="K8925" i="42"/>
  <c r="J8925" i="42"/>
  <c r="H8925" i="42"/>
  <c r="G8925" i="42"/>
  <c r="F8925" i="42"/>
  <c r="E8925" i="42"/>
  <c r="J8924" i="42"/>
  <c r="K8924" i="42" s="1"/>
  <c r="H8924" i="42"/>
  <c r="F8924" i="42"/>
  <c r="E8924" i="42"/>
  <c r="G8924" i="42" s="1"/>
  <c r="J8923" i="42"/>
  <c r="K8923" i="42" s="1"/>
  <c r="H8923" i="42"/>
  <c r="F8923" i="42"/>
  <c r="E8923" i="42"/>
  <c r="G8923" i="42" s="1"/>
  <c r="I8923" i="42" s="1"/>
  <c r="L8923" i="42" s="1"/>
  <c r="J8922" i="42"/>
  <c r="K8922" i="42" s="1"/>
  <c r="H8922" i="42"/>
  <c r="F8922" i="42"/>
  <c r="E8922" i="42"/>
  <c r="G8922" i="42" s="1"/>
  <c r="K8921" i="42"/>
  <c r="J8921" i="42"/>
  <c r="H8921" i="42"/>
  <c r="G8921" i="42"/>
  <c r="F8921" i="42"/>
  <c r="E8921" i="42"/>
  <c r="J8920" i="42"/>
  <c r="K8920" i="42" s="1"/>
  <c r="H8920" i="42"/>
  <c r="F8920" i="42"/>
  <c r="E8920" i="42"/>
  <c r="G8920" i="42" s="1"/>
  <c r="J8919" i="42"/>
  <c r="K8919" i="42" s="1"/>
  <c r="H8919" i="42"/>
  <c r="F8919" i="42"/>
  <c r="E8919" i="42"/>
  <c r="G8919" i="42" s="1"/>
  <c r="I8919" i="42" s="1"/>
  <c r="L8919" i="42" s="1"/>
  <c r="J8918" i="42"/>
  <c r="K8918" i="42" s="1"/>
  <c r="H8918" i="42"/>
  <c r="F8918" i="42"/>
  <c r="E8918" i="42"/>
  <c r="G8918" i="42" s="1"/>
  <c r="K8917" i="42"/>
  <c r="J8917" i="42"/>
  <c r="H8917" i="42"/>
  <c r="G8917" i="42"/>
  <c r="F8917" i="42"/>
  <c r="E8917" i="42"/>
  <c r="J8916" i="42"/>
  <c r="K8916" i="42" s="1"/>
  <c r="H8916" i="42"/>
  <c r="F8916" i="42"/>
  <c r="E8916" i="42"/>
  <c r="G8916" i="42" s="1"/>
  <c r="J8915" i="42"/>
  <c r="K8915" i="42" s="1"/>
  <c r="H8915" i="42"/>
  <c r="F8915" i="42"/>
  <c r="E8915" i="42"/>
  <c r="G8915" i="42" s="1"/>
  <c r="I8915" i="42" s="1"/>
  <c r="L8915" i="42" s="1"/>
  <c r="J8914" i="42"/>
  <c r="K8914" i="42" s="1"/>
  <c r="H8914" i="42"/>
  <c r="F8914" i="42"/>
  <c r="E8914" i="42"/>
  <c r="G8914" i="42" s="1"/>
  <c r="K8913" i="42"/>
  <c r="J8913" i="42"/>
  <c r="H8913" i="42"/>
  <c r="G8913" i="42"/>
  <c r="F8913" i="42"/>
  <c r="E8913" i="42"/>
  <c r="J8912" i="42"/>
  <c r="K8912" i="42" s="1"/>
  <c r="H8912" i="42"/>
  <c r="F8912" i="42"/>
  <c r="E8912" i="42"/>
  <c r="G8912" i="42" s="1"/>
  <c r="J8911" i="42"/>
  <c r="K8911" i="42" s="1"/>
  <c r="H8911" i="42"/>
  <c r="F8911" i="42"/>
  <c r="E8911" i="42"/>
  <c r="G8911" i="42" s="1"/>
  <c r="I8911" i="42" s="1"/>
  <c r="L8911" i="42" s="1"/>
  <c r="J8910" i="42"/>
  <c r="K8910" i="42" s="1"/>
  <c r="H8910" i="42"/>
  <c r="F8910" i="42"/>
  <c r="E8910" i="42"/>
  <c r="G8910" i="42" s="1"/>
  <c r="K8909" i="42"/>
  <c r="J8909" i="42"/>
  <c r="H8909" i="42"/>
  <c r="G8909" i="42"/>
  <c r="F8909" i="42"/>
  <c r="E8909" i="42"/>
  <c r="J8908" i="42"/>
  <c r="K8908" i="42" s="1"/>
  <c r="H8908" i="42"/>
  <c r="F8908" i="42"/>
  <c r="E8908" i="42"/>
  <c r="G8908" i="42" s="1"/>
  <c r="J8907" i="42"/>
  <c r="K8907" i="42" s="1"/>
  <c r="H8907" i="42"/>
  <c r="F8907" i="42"/>
  <c r="E8907" i="42"/>
  <c r="G8907" i="42" s="1"/>
  <c r="I8907" i="42" s="1"/>
  <c r="L8907" i="42" s="1"/>
  <c r="J8906" i="42"/>
  <c r="K8906" i="42" s="1"/>
  <c r="H8906" i="42"/>
  <c r="F8906" i="42"/>
  <c r="E8906" i="42"/>
  <c r="G8906" i="42" s="1"/>
  <c r="K8905" i="42"/>
  <c r="J8905" i="42"/>
  <c r="H8905" i="42"/>
  <c r="G8905" i="42"/>
  <c r="F8905" i="42"/>
  <c r="E8905" i="42"/>
  <c r="J8904" i="42"/>
  <c r="K8904" i="42" s="1"/>
  <c r="H8904" i="42"/>
  <c r="F8904" i="42"/>
  <c r="E8904" i="42"/>
  <c r="G8904" i="42" s="1"/>
  <c r="J8903" i="42"/>
  <c r="K8903" i="42" s="1"/>
  <c r="H8903" i="42"/>
  <c r="F8903" i="42"/>
  <c r="E8903" i="42"/>
  <c r="G8903" i="42" s="1"/>
  <c r="I8903" i="42" s="1"/>
  <c r="L8903" i="42" s="1"/>
  <c r="J8902" i="42"/>
  <c r="K8902" i="42" s="1"/>
  <c r="H8902" i="42"/>
  <c r="F8902" i="42"/>
  <c r="E8902" i="42"/>
  <c r="G8902" i="42" s="1"/>
  <c r="K8901" i="42"/>
  <c r="J8901" i="42"/>
  <c r="H8901" i="42"/>
  <c r="G8901" i="42"/>
  <c r="F8901" i="42"/>
  <c r="E8901" i="42"/>
  <c r="J8900" i="42"/>
  <c r="K8900" i="42" s="1"/>
  <c r="H8900" i="42"/>
  <c r="F8900" i="42"/>
  <c r="E8900" i="42"/>
  <c r="G8900" i="42" s="1"/>
  <c r="J8899" i="42"/>
  <c r="K8899" i="42" s="1"/>
  <c r="H8899" i="42"/>
  <c r="F8899" i="42"/>
  <c r="E8899" i="42"/>
  <c r="G8899" i="42" s="1"/>
  <c r="I8899" i="42" s="1"/>
  <c r="L8899" i="42" s="1"/>
  <c r="J8898" i="42"/>
  <c r="K8898" i="42" s="1"/>
  <c r="H8898" i="42"/>
  <c r="F8898" i="42"/>
  <c r="E8898" i="42"/>
  <c r="G8898" i="42" s="1"/>
  <c r="K8897" i="42"/>
  <c r="J8897" i="42"/>
  <c r="H8897" i="42"/>
  <c r="G8897" i="42"/>
  <c r="F8897" i="42"/>
  <c r="E8897" i="42"/>
  <c r="J8896" i="42"/>
  <c r="K8896" i="42" s="1"/>
  <c r="H8896" i="42"/>
  <c r="F8896" i="42"/>
  <c r="E8896" i="42"/>
  <c r="G8896" i="42" s="1"/>
  <c r="J8895" i="42"/>
  <c r="K8895" i="42" s="1"/>
  <c r="H8895" i="42"/>
  <c r="F8895" i="42"/>
  <c r="E8895" i="42"/>
  <c r="G8895" i="42" s="1"/>
  <c r="I8895" i="42" s="1"/>
  <c r="L8895" i="42" s="1"/>
  <c r="J8894" i="42"/>
  <c r="K8894" i="42" s="1"/>
  <c r="H8894" i="42"/>
  <c r="F8894" i="42"/>
  <c r="E8894" i="42"/>
  <c r="G8894" i="42" s="1"/>
  <c r="K8893" i="42"/>
  <c r="J8893" i="42"/>
  <c r="H8893" i="42"/>
  <c r="G8893" i="42"/>
  <c r="F8893" i="42"/>
  <c r="E8893" i="42"/>
  <c r="J8892" i="42"/>
  <c r="K8892" i="42" s="1"/>
  <c r="H8892" i="42"/>
  <c r="F8892" i="42"/>
  <c r="E8892" i="42"/>
  <c r="G8892" i="42" s="1"/>
  <c r="J8891" i="42"/>
  <c r="K8891" i="42" s="1"/>
  <c r="H8891" i="42"/>
  <c r="F8891" i="42"/>
  <c r="E8891" i="42"/>
  <c r="G8891" i="42" s="1"/>
  <c r="I8891" i="42" s="1"/>
  <c r="L8891" i="42" s="1"/>
  <c r="J8890" i="42"/>
  <c r="K8890" i="42" s="1"/>
  <c r="H8890" i="42"/>
  <c r="F8890" i="42"/>
  <c r="E8890" i="42"/>
  <c r="G8890" i="42" s="1"/>
  <c r="K8889" i="42"/>
  <c r="J8889" i="42"/>
  <c r="H8889" i="42"/>
  <c r="G8889" i="42"/>
  <c r="F8889" i="42"/>
  <c r="E8889" i="42"/>
  <c r="J8888" i="42"/>
  <c r="K8888" i="42" s="1"/>
  <c r="H8888" i="42"/>
  <c r="F8888" i="42"/>
  <c r="E8888" i="42"/>
  <c r="G8888" i="42" s="1"/>
  <c r="J8887" i="42"/>
  <c r="K8887" i="42" s="1"/>
  <c r="H8887" i="42"/>
  <c r="F8887" i="42"/>
  <c r="E8887" i="42"/>
  <c r="G8887" i="42" s="1"/>
  <c r="I8887" i="42" s="1"/>
  <c r="L8887" i="42" s="1"/>
  <c r="J8886" i="42"/>
  <c r="K8886" i="42" s="1"/>
  <c r="H8886" i="42"/>
  <c r="F8886" i="42"/>
  <c r="E8886" i="42"/>
  <c r="G8886" i="42" s="1"/>
  <c r="K8885" i="42"/>
  <c r="J8885" i="42"/>
  <c r="H8885" i="42"/>
  <c r="G8885" i="42"/>
  <c r="F8885" i="42"/>
  <c r="E8885" i="42"/>
  <c r="J8884" i="42"/>
  <c r="K8884" i="42" s="1"/>
  <c r="H8884" i="42"/>
  <c r="F8884" i="42"/>
  <c r="E8884" i="42"/>
  <c r="G8884" i="42" s="1"/>
  <c r="J8883" i="42"/>
  <c r="K8883" i="42" s="1"/>
  <c r="H8883" i="42"/>
  <c r="F8883" i="42"/>
  <c r="E8883" i="42"/>
  <c r="G8883" i="42" s="1"/>
  <c r="I8883" i="42" s="1"/>
  <c r="L8883" i="42" s="1"/>
  <c r="J8882" i="42"/>
  <c r="K8882" i="42" s="1"/>
  <c r="H8882" i="42"/>
  <c r="F8882" i="42"/>
  <c r="E8882" i="42"/>
  <c r="G8882" i="42" s="1"/>
  <c r="K8881" i="42"/>
  <c r="J8881" i="42"/>
  <c r="H8881" i="42"/>
  <c r="G8881" i="42"/>
  <c r="F8881" i="42"/>
  <c r="E8881" i="42"/>
  <c r="J8880" i="42"/>
  <c r="K8880" i="42" s="1"/>
  <c r="H8880" i="42"/>
  <c r="F8880" i="42"/>
  <c r="E8880" i="42"/>
  <c r="G8880" i="42" s="1"/>
  <c r="J8879" i="42"/>
  <c r="K8879" i="42" s="1"/>
  <c r="H8879" i="42"/>
  <c r="F8879" i="42"/>
  <c r="E8879" i="42"/>
  <c r="G8879" i="42" s="1"/>
  <c r="I8879" i="42" s="1"/>
  <c r="L8879" i="42" s="1"/>
  <c r="J8878" i="42"/>
  <c r="K8878" i="42" s="1"/>
  <c r="H8878" i="42"/>
  <c r="F8878" i="42"/>
  <c r="E8878" i="42"/>
  <c r="G8878" i="42" s="1"/>
  <c r="K8877" i="42"/>
  <c r="J8877" i="42"/>
  <c r="H8877" i="42"/>
  <c r="G8877" i="42"/>
  <c r="F8877" i="42"/>
  <c r="E8877" i="42"/>
  <c r="J8876" i="42"/>
  <c r="K8876" i="42" s="1"/>
  <c r="H8876" i="42"/>
  <c r="F8876" i="42"/>
  <c r="E8876" i="42"/>
  <c r="G8876" i="42" s="1"/>
  <c r="J8875" i="42"/>
  <c r="K8875" i="42" s="1"/>
  <c r="H8875" i="42"/>
  <c r="F8875" i="42"/>
  <c r="E8875" i="42"/>
  <c r="G8875" i="42" s="1"/>
  <c r="I8875" i="42" s="1"/>
  <c r="L8875" i="42" s="1"/>
  <c r="J8874" i="42"/>
  <c r="K8874" i="42" s="1"/>
  <c r="H8874" i="42"/>
  <c r="F8874" i="42"/>
  <c r="E8874" i="42"/>
  <c r="G8874" i="42" s="1"/>
  <c r="K8873" i="42"/>
  <c r="J8873" i="42"/>
  <c r="H8873" i="42"/>
  <c r="G8873" i="42"/>
  <c r="F8873" i="42"/>
  <c r="E8873" i="42"/>
  <c r="J8872" i="42"/>
  <c r="K8872" i="42" s="1"/>
  <c r="H8872" i="42"/>
  <c r="F8872" i="42"/>
  <c r="E8872" i="42"/>
  <c r="G8872" i="42" s="1"/>
  <c r="J8871" i="42"/>
  <c r="K8871" i="42" s="1"/>
  <c r="H8871" i="42"/>
  <c r="F8871" i="42"/>
  <c r="E8871" i="42"/>
  <c r="G8871" i="42" s="1"/>
  <c r="I8871" i="42" s="1"/>
  <c r="L8871" i="42" s="1"/>
  <c r="J8870" i="42"/>
  <c r="K8870" i="42" s="1"/>
  <c r="H8870" i="42"/>
  <c r="F8870" i="42"/>
  <c r="E8870" i="42"/>
  <c r="G8870" i="42" s="1"/>
  <c r="K8869" i="42"/>
  <c r="J8869" i="42"/>
  <c r="H8869" i="42"/>
  <c r="G8869" i="42"/>
  <c r="F8869" i="42"/>
  <c r="E8869" i="42"/>
  <c r="J8868" i="42"/>
  <c r="K8868" i="42" s="1"/>
  <c r="H8868" i="42"/>
  <c r="F8868" i="42"/>
  <c r="E8868" i="42"/>
  <c r="G8868" i="42" s="1"/>
  <c r="J8867" i="42"/>
  <c r="K8867" i="42" s="1"/>
  <c r="H8867" i="42"/>
  <c r="F8867" i="42"/>
  <c r="E8867" i="42"/>
  <c r="G8867" i="42" s="1"/>
  <c r="I8867" i="42" s="1"/>
  <c r="L8867" i="42" s="1"/>
  <c r="J8866" i="42"/>
  <c r="K8866" i="42" s="1"/>
  <c r="H8866" i="42"/>
  <c r="F8866" i="42"/>
  <c r="E8866" i="42"/>
  <c r="G8866" i="42" s="1"/>
  <c r="K8865" i="42"/>
  <c r="J8865" i="42"/>
  <c r="H8865" i="42"/>
  <c r="G8865" i="42"/>
  <c r="F8865" i="42"/>
  <c r="E8865" i="42"/>
  <c r="J8864" i="42"/>
  <c r="K8864" i="42" s="1"/>
  <c r="H8864" i="42"/>
  <c r="F8864" i="42"/>
  <c r="E8864" i="42"/>
  <c r="G8864" i="42" s="1"/>
  <c r="J8863" i="42"/>
  <c r="K8863" i="42" s="1"/>
  <c r="H8863" i="42"/>
  <c r="F8863" i="42"/>
  <c r="E8863" i="42"/>
  <c r="G8863" i="42" s="1"/>
  <c r="I8863" i="42" s="1"/>
  <c r="L8863" i="42" s="1"/>
  <c r="J8862" i="42"/>
  <c r="K8862" i="42" s="1"/>
  <c r="H8862" i="42"/>
  <c r="F8862" i="42"/>
  <c r="E8862" i="42"/>
  <c r="G8862" i="42" s="1"/>
  <c r="K8861" i="42"/>
  <c r="J8861" i="42"/>
  <c r="H8861" i="42"/>
  <c r="G8861" i="42"/>
  <c r="F8861" i="42"/>
  <c r="E8861" i="42"/>
  <c r="J8860" i="42"/>
  <c r="K8860" i="42" s="1"/>
  <c r="H8860" i="42"/>
  <c r="F8860" i="42"/>
  <c r="E8860" i="42"/>
  <c r="G8860" i="42" s="1"/>
  <c r="J8859" i="42"/>
  <c r="K8859" i="42" s="1"/>
  <c r="H8859" i="42"/>
  <c r="F8859" i="42"/>
  <c r="E8859" i="42"/>
  <c r="G8859" i="42" s="1"/>
  <c r="I8859" i="42" s="1"/>
  <c r="L8859" i="42" s="1"/>
  <c r="J8858" i="42"/>
  <c r="K8858" i="42" s="1"/>
  <c r="H8858" i="42"/>
  <c r="F8858" i="42"/>
  <c r="E8858" i="42"/>
  <c r="G8858" i="42" s="1"/>
  <c r="K8857" i="42"/>
  <c r="J8857" i="42"/>
  <c r="H8857" i="42"/>
  <c r="G8857" i="42"/>
  <c r="F8857" i="42"/>
  <c r="E8857" i="42"/>
  <c r="J8856" i="42"/>
  <c r="K8856" i="42" s="1"/>
  <c r="H8856" i="42"/>
  <c r="F8856" i="42"/>
  <c r="E8856" i="42"/>
  <c r="G8856" i="42" s="1"/>
  <c r="J8855" i="42"/>
  <c r="K8855" i="42" s="1"/>
  <c r="H8855" i="42"/>
  <c r="F8855" i="42"/>
  <c r="E8855" i="42"/>
  <c r="G8855" i="42" s="1"/>
  <c r="I8855" i="42" s="1"/>
  <c r="L8855" i="42" s="1"/>
  <c r="J8854" i="42"/>
  <c r="K8854" i="42" s="1"/>
  <c r="H8854" i="42"/>
  <c r="F8854" i="42"/>
  <c r="E8854" i="42"/>
  <c r="G8854" i="42" s="1"/>
  <c r="K8853" i="42"/>
  <c r="J8853" i="42"/>
  <c r="H8853" i="42"/>
  <c r="G8853" i="42"/>
  <c r="F8853" i="42"/>
  <c r="E8853" i="42"/>
  <c r="J8852" i="42"/>
  <c r="K8852" i="42" s="1"/>
  <c r="H8852" i="42"/>
  <c r="F8852" i="42"/>
  <c r="E8852" i="42"/>
  <c r="G8852" i="42" s="1"/>
  <c r="J8851" i="42"/>
  <c r="K8851" i="42" s="1"/>
  <c r="H8851" i="42"/>
  <c r="F8851" i="42"/>
  <c r="E8851" i="42"/>
  <c r="G8851" i="42" s="1"/>
  <c r="I8851" i="42" s="1"/>
  <c r="L8851" i="42" s="1"/>
  <c r="J8850" i="42"/>
  <c r="K8850" i="42" s="1"/>
  <c r="H8850" i="42"/>
  <c r="F8850" i="42"/>
  <c r="E8850" i="42"/>
  <c r="G8850" i="42" s="1"/>
  <c r="K8849" i="42"/>
  <c r="J8849" i="42"/>
  <c r="H8849" i="42"/>
  <c r="F8849" i="42"/>
  <c r="E8849" i="42"/>
  <c r="G8849" i="42" s="1"/>
  <c r="J8848" i="42"/>
  <c r="K8848" i="42" s="1"/>
  <c r="H8848" i="42"/>
  <c r="F8848" i="42"/>
  <c r="E8848" i="42"/>
  <c r="G8848" i="42" s="1"/>
  <c r="K8847" i="42"/>
  <c r="J8847" i="42"/>
  <c r="H8847" i="42"/>
  <c r="F8847" i="42"/>
  <c r="E8847" i="42"/>
  <c r="G8847" i="42" s="1"/>
  <c r="I8847" i="42" s="1"/>
  <c r="L8847" i="42" s="1"/>
  <c r="J8846" i="42"/>
  <c r="K8846" i="42" s="1"/>
  <c r="H8846" i="42"/>
  <c r="F8846" i="42"/>
  <c r="E8846" i="42"/>
  <c r="G8846" i="42" s="1"/>
  <c r="K8845" i="42"/>
  <c r="J8845" i="42"/>
  <c r="H8845" i="42"/>
  <c r="F8845" i="42"/>
  <c r="E8845" i="42"/>
  <c r="G8845" i="42" s="1"/>
  <c r="J8844" i="42"/>
  <c r="K8844" i="42" s="1"/>
  <c r="H8844" i="42"/>
  <c r="F8844" i="42"/>
  <c r="E8844" i="42"/>
  <c r="G8844" i="42" s="1"/>
  <c r="K8843" i="42"/>
  <c r="J8843" i="42"/>
  <c r="H8843" i="42"/>
  <c r="F8843" i="42"/>
  <c r="E8843" i="42"/>
  <c r="G8843" i="42" s="1"/>
  <c r="I8843" i="42" s="1"/>
  <c r="L8843" i="42" s="1"/>
  <c r="J8842" i="42"/>
  <c r="K8842" i="42" s="1"/>
  <c r="H8842" i="42"/>
  <c r="F8842" i="42"/>
  <c r="E8842" i="42"/>
  <c r="G8842" i="42" s="1"/>
  <c r="K8841" i="42"/>
  <c r="J8841" i="42"/>
  <c r="H8841" i="42"/>
  <c r="F8841" i="42"/>
  <c r="E8841" i="42"/>
  <c r="G8841" i="42" s="1"/>
  <c r="J8840" i="42"/>
  <c r="K8840" i="42" s="1"/>
  <c r="H8840" i="42"/>
  <c r="F8840" i="42"/>
  <c r="E8840" i="42"/>
  <c r="G8840" i="42" s="1"/>
  <c r="K8839" i="42"/>
  <c r="J8839" i="42"/>
  <c r="H8839" i="42"/>
  <c r="F8839" i="42"/>
  <c r="E8839" i="42"/>
  <c r="G8839" i="42" s="1"/>
  <c r="I8839" i="42" s="1"/>
  <c r="L8839" i="42" s="1"/>
  <c r="J8838" i="42"/>
  <c r="K8838" i="42" s="1"/>
  <c r="H8838" i="42"/>
  <c r="F8838" i="42"/>
  <c r="E8838" i="42"/>
  <c r="G8838" i="42" s="1"/>
  <c r="K8837" i="42"/>
  <c r="J8837" i="42"/>
  <c r="H8837" i="42"/>
  <c r="F8837" i="42"/>
  <c r="E8837" i="42"/>
  <c r="G8837" i="42" s="1"/>
  <c r="J8836" i="42"/>
  <c r="K8836" i="42" s="1"/>
  <c r="H8836" i="42"/>
  <c r="F8836" i="42"/>
  <c r="E8836" i="42"/>
  <c r="G8836" i="42" s="1"/>
  <c r="K8835" i="42"/>
  <c r="J8835" i="42"/>
  <c r="H8835" i="42"/>
  <c r="F8835" i="42"/>
  <c r="E8835" i="42"/>
  <c r="G8835" i="42" s="1"/>
  <c r="I8835" i="42" s="1"/>
  <c r="L8835" i="42" s="1"/>
  <c r="J8834" i="42"/>
  <c r="K8834" i="42" s="1"/>
  <c r="H8834" i="42"/>
  <c r="F8834" i="42"/>
  <c r="E8834" i="42"/>
  <c r="G8834" i="42" s="1"/>
  <c r="K8833" i="42"/>
  <c r="J8833" i="42"/>
  <c r="H8833" i="42"/>
  <c r="F8833" i="42"/>
  <c r="E8833" i="42"/>
  <c r="G8833" i="42" s="1"/>
  <c r="J8832" i="42"/>
  <c r="K8832" i="42" s="1"/>
  <c r="H8832" i="42"/>
  <c r="F8832" i="42"/>
  <c r="E8832" i="42"/>
  <c r="G8832" i="42" s="1"/>
  <c r="K8831" i="42"/>
  <c r="J8831" i="42"/>
  <c r="H8831" i="42"/>
  <c r="F8831" i="42"/>
  <c r="E8831" i="42"/>
  <c r="G8831" i="42" s="1"/>
  <c r="I8831" i="42" s="1"/>
  <c r="L8831" i="42" s="1"/>
  <c r="J8830" i="42"/>
  <c r="K8830" i="42" s="1"/>
  <c r="H8830" i="42"/>
  <c r="F8830" i="42"/>
  <c r="E8830" i="42"/>
  <c r="G8830" i="42" s="1"/>
  <c r="K8829" i="42"/>
  <c r="J8829" i="42"/>
  <c r="H8829" i="42"/>
  <c r="F8829" i="42"/>
  <c r="E8829" i="42"/>
  <c r="G8829" i="42" s="1"/>
  <c r="J8828" i="42"/>
  <c r="K8828" i="42" s="1"/>
  <c r="H8828" i="42"/>
  <c r="F8828" i="42"/>
  <c r="E8828" i="42"/>
  <c r="G8828" i="42" s="1"/>
  <c r="K8827" i="42"/>
  <c r="J8827" i="42"/>
  <c r="H8827" i="42"/>
  <c r="F8827" i="42"/>
  <c r="E8827" i="42"/>
  <c r="G8827" i="42" s="1"/>
  <c r="I8827" i="42" s="1"/>
  <c r="L8827" i="42" s="1"/>
  <c r="J8826" i="42"/>
  <c r="K8826" i="42" s="1"/>
  <c r="H8826" i="42"/>
  <c r="F8826" i="42"/>
  <c r="E8826" i="42"/>
  <c r="G8826" i="42" s="1"/>
  <c r="K8825" i="42"/>
  <c r="J8825" i="42"/>
  <c r="H8825" i="42"/>
  <c r="F8825" i="42"/>
  <c r="E8825" i="42"/>
  <c r="G8825" i="42" s="1"/>
  <c r="J8824" i="42"/>
  <c r="K8824" i="42" s="1"/>
  <c r="H8824" i="42"/>
  <c r="F8824" i="42"/>
  <c r="E8824" i="42"/>
  <c r="G8824" i="42" s="1"/>
  <c r="K8823" i="42"/>
  <c r="J8823" i="42"/>
  <c r="H8823" i="42"/>
  <c r="F8823" i="42"/>
  <c r="E8823" i="42"/>
  <c r="G8823" i="42" s="1"/>
  <c r="I8823" i="42" s="1"/>
  <c r="L8823" i="42" s="1"/>
  <c r="J8822" i="42"/>
  <c r="K8822" i="42" s="1"/>
  <c r="H8822" i="42"/>
  <c r="F8822" i="42"/>
  <c r="E8822" i="42"/>
  <c r="G8822" i="42" s="1"/>
  <c r="K8821" i="42"/>
  <c r="J8821" i="42"/>
  <c r="H8821" i="42"/>
  <c r="F8821" i="42"/>
  <c r="E8821" i="42"/>
  <c r="G8821" i="42" s="1"/>
  <c r="J8820" i="42"/>
  <c r="K8820" i="42" s="1"/>
  <c r="H8820" i="42"/>
  <c r="F8820" i="42"/>
  <c r="E8820" i="42"/>
  <c r="G8820" i="42" s="1"/>
  <c r="K8819" i="42"/>
  <c r="J8819" i="42"/>
  <c r="H8819" i="42"/>
  <c r="F8819" i="42"/>
  <c r="E8819" i="42"/>
  <c r="G8819" i="42" s="1"/>
  <c r="I8819" i="42" s="1"/>
  <c r="L8819" i="42" s="1"/>
  <c r="J8818" i="42"/>
  <c r="K8818" i="42" s="1"/>
  <c r="H8818" i="42"/>
  <c r="F8818" i="42"/>
  <c r="E8818" i="42"/>
  <c r="G8818" i="42" s="1"/>
  <c r="K8817" i="42"/>
  <c r="J8817" i="42"/>
  <c r="H8817" i="42"/>
  <c r="F8817" i="42"/>
  <c r="E8817" i="42"/>
  <c r="G8817" i="42" s="1"/>
  <c r="J8816" i="42"/>
  <c r="K8816" i="42" s="1"/>
  <c r="H8816" i="42"/>
  <c r="F8816" i="42"/>
  <c r="E8816" i="42"/>
  <c r="G8816" i="42" s="1"/>
  <c r="K8815" i="42"/>
  <c r="J8815" i="42"/>
  <c r="H8815" i="42"/>
  <c r="F8815" i="42"/>
  <c r="E8815" i="42"/>
  <c r="G8815" i="42" s="1"/>
  <c r="I8815" i="42" s="1"/>
  <c r="L8815" i="42" s="1"/>
  <c r="J8814" i="42"/>
  <c r="K8814" i="42" s="1"/>
  <c r="H8814" i="42"/>
  <c r="F8814" i="42"/>
  <c r="E8814" i="42"/>
  <c r="G8814" i="42" s="1"/>
  <c r="K8813" i="42"/>
  <c r="J8813" i="42"/>
  <c r="H8813" i="42"/>
  <c r="F8813" i="42"/>
  <c r="E8813" i="42"/>
  <c r="G8813" i="42" s="1"/>
  <c r="J8812" i="42"/>
  <c r="K8812" i="42" s="1"/>
  <c r="H8812" i="42"/>
  <c r="F8812" i="42"/>
  <c r="E8812" i="42"/>
  <c r="G8812" i="42" s="1"/>
  <c r="K8811" i="42"/>
  <c r="J8811" i="42"/>
  <c r="H8811" i="42"/>
  <c r="F8811" i="42"/>
  <c r="E8811" i="42"/>
  <c r="G8811" i="42" s="1"/>
  <c r="I8811" i="42" s="1"/>
  <c r="L8811" i="42" s="1"/>
  <c r="J8810" i="42"/>
  <c r="K8810" i="42" s="1"/>
  <c r="H8810" i="42"/>
  <c r="F8810" i="42"/>
  <c r="E8810" i="42"/>
  <c r="G8810" i="42" s="1"/>
  <c r="K8809" i="42"/>
  <c r="J8809" i="42"/>
  <c r="H8809" i="42"/>
  <c r="F8809" i="42"/>
  <c r="E8809" i="42"/>
  <c r="G8809" i="42" s="1"/>
  <c r="J8808" i="42"/>
  <c r="K8808" i="42" s="1"/>
  <c r="H8808" i="42"/>
  <c r="F8808" i="42"/>
  <c r="E8808" i="42"/>
  <c r="G8808" i="42" s="1"/>
  <c r="K8807" i="42"/>
  <c r="J8807" i="42"/>
  <c r="H8807" i="42"/>
  <c r="F8807" i="42"/>
  <c r="E8807" i="42"/>
  <c r="G8807" i="42" s="1"/>
  <c r="I8807" i="42" s="1"/>
  <c r="L8807" i="42" s="1"/>
  <c r="J8806" i="42"/>
  <c r="K8806" i="42" s="1"/>
  <c r="H8806" i="42"/>
  <c r="F8806" i="42"/>
  <c r="E8806" i="42"/>
  <c r="G8806" i="42" s="1"/>
  <c r="K8805" i="42"/>
  <c r="J8805" i="42"/>
  <c r="H8805" i="42"/>
  <c r="F8805" i="42"/>
  <c r="E8805" i="42"/>
  <c r="G8805" i="42" s="1"/>
  <c r="J8804" i="42"/>
  <c r="K8804" i="42" s="1"/>
  <c r="H8804" i="42"/>
  <c r="F8804" i="42"/>
  <c r="E8804" i="42"/>
  <c r="G8804" i="42" s="1"/>
  <c r="K8803" i="42"/>
  <c r="J8803" i="42"/>
  <c r="H8803" i="42"/>
  <c r="F8803" i="42"/>
  <c r="E8803" i="42"/>
  <c r="G8803" i="42" s="1"/>
  <c r="I8803" i="42" s="1"/>
  <c r="L8803" i="42" s="1"/>
  <c r="J8802" i="42"/>
  <c r="K8802" i="42" s="1"/>
  <c r="H8802" i="42"/>
  <c r="F8802" i="42"/>
  <c r="E8802" i="42"/>
  <c r="G8802" i="42" s="1"/>
  <c r="K8801" i="42"/>
  <c r="J8801" i="42"/>
  <c r="H8801" i="42"/>
  <c r="F8801" i="42"/>
  <c r="E8801" i="42"/>
  <c r="G8801" i="42" s="1"/>
  <c r="J8800" i="42"/>
  <c r="K8800" i="42" s="1"/>
  <c r="H8800" i="42"/>
  <c r="F8800" i="42"/>
  <c r="E8800" i="42"/>
  <c r="G8800" i="42" s="1"/>
  <c r="K8799" i="42"/>
  <c r="J8799" i="42"/>
  <c r="H8799" i="42"/>
  <c r="F8799" i="42"/>
  <c r="E8799" i="42"/>
  <c r="G8799" i="42" s="1"/>
  <c r="I8799" i="42" s="1"/>
  <c r="L8799" i="42" s="1"/>
  <c r="J8798" i="42"/>
  <c r="K8798" i="42" s="1"/>
  <c r="H8798" i="42"/>
  <c r="F8798" i="42"/>
  <c r="E8798" i="42"/>
  <c r="G8798" i="42" s="1"/>
  <c r="K8797" i="42"/>
  <c r="J8797" i="42"/>
  <c r="H8797" i="42"/>
  <c r="F8797" i="42"/>
  <c r="E8797" i="42"/>
  <c r="G8797" i="42" s="1"/>
  <c r="J8796" i="42"/>
  <c r="K8796" i="42" s="1"/>
  <c r="H8796" i="42"/>
  <c r="F8796" i="42"/>
  <c r="E8796" i="42"/>
  <c r="G8796" i="42" s="1"/>
  <c r="K8795" i="42"/>
  <c r="J8795" i="42"/>
  <c r="H8795" i="42"/>
  <c r="F8795" i="42"/>
  <c r="E8795" i="42"/>
  <c r="G8795" i="42" s="1"/>
  <c r="I8795" i="42" s="1"/>
  <c r="L8795" i="42" s="1"/>
  <c r="J8794" i="42"/>
  <c r="K8794" i="42" s="1"/>
  <c r="H8794" i="42"/>
  <c r="F8794" i="42"/>
  <c r="E8794" i="42"/>
  <c r="G8794" i="42" s="1"/>
  <c r="K8793" i="42"/>
  <c r="J8793" i="42"/>
  <c r="H8793" i="42"/>
  <c r="F8793" i="42"/>
  <c r="E8793" i="42"/>
  <c r="G8793" i="42" s="1"/>
  <c r="J8792" i="42"/>
  <c r="K8792" i="42" s="1"/>
  <c r="H8792" i="42"/>
  <c r="F8792" i="42"/>
  <c r="E8792" i="42"/>
  <c r="G8792" i="42" s="1"/>
  <c r="K8791" i="42"/>
  <c r="J8791" i="42"/>
  <c r="H8791" i="42"/>
  <c r="F8791" i="42"/>
  <c r="E8791" i="42"/>
  <c r="G8791" i="42" s="1"/>
  <c r="I8791" i="42" s="1"/>
  <c r="L8791" i="42" s="1"/>
  <c r="J8790" i="42"/>
  <c r="K8790" i="42" s="1"/>
  <c r="H8790" i="42"/>
  <c r="F8790" i="42"/>
  <c r="E8790" i="42"/>
  <c r="G8790" i="42" s="1"/>
  <c r="K8789" i="42"/>
  <c r="J8789" i="42"/>
  <c r="H8789" i="42"/>
  <c r="F8789" i="42"/>
  <c r="E8789" i="42"/>
  <c r="G8789" i="42" s="1"/>
  <c r="J8788" i="42"/>
  <c r="K8788" i="42" s="1"/>
  <c r="H8788" i="42"/>
  <c r="F8788" i="42"/>
  <c r="E8788" i="42"/>
  <c r="G8788" i="42" s="1"/>
  <c r="K8787" i="42"/>
  <c r="J8787" i="42"/>
  <c r="H8787" i="42"/>
  <c r="F8787" i="42"/>
  <c r="E8787" i="42"/>
  <c r="G8787" i="42" s="1"/>
  <c r="I8787" i="42" s="1"/>
  <c r="L8787" i="42" s="1"/>
  <c r="J8786" i="42"/>
  <c r="K8786" i="42" s="1"/>
  <c r="H8786" i="42"/>
  <c r="F8786" i="42"/>
  <c r="E8786" i="42"/>
  <c r="G8786" i="42" s="1"/>
  <c r="K8785" i="42"/>
  <c r="J8785" i="42"/>
  <c r="H8785" i="42"/>
  <c r="F8785" i="42"/>
  <c r="E8785" i="42"/>
  <c r="G8785" i="42" s="1"/>
  <c r="J8784" i="42"/>
  <c r="K8784" i="42" s="1"/>
  <c r="H8784" i="42"/>
  <c r="F8784" i="42"/>
  <c r="E8784" i="42"/>
  <c r="G8784" i="42" s="1"/>
  <c r="K8783" i="42"/>
  <c r="J8783" i="42"/>
  <c r="H8783" i="42"/>
  <c r="F8783" i="42"/>
  <c r="E8783" i="42"/>
  <c r="G8783" i="42" s="1"/>
  <c r="I8783" i="42" s="1"/>
  <c r="L8783" i="42" s="1"/>
  <c r="J8782" i="42"/>
  <c r="K8782" i="42" s="1"/>
  <c r="H8782" i="42"/>
  <c r="F8782" i="42"/>
  <c r="E8782" i="42"/>
  <c r="G8782" i="42" s="1"/>
  <c r="K8781" i="42"/>
  <c r="J8781" i="42"/>
  <c r="H8781" i="42"/>
  <c r="F8781" i="42"/>
  <c r="E8781" i="42"/>
  <c r="G8781" i="42" s="1"/>
  <c r="J8780" i="42"/>
  <c r="K8780" i="42" s="1"/>
  <c r="H8780" i="42"/>
  <c r="F8780" i="42"/>
  <c r="E8780" i="42"/>
  <c r="G8780" i="42" s="1"/>
  <c r="K8779" i="42"/>
  <c r="J8779" i="42"/>
  <c r="H8779" i="42"/>
  <c r="F8779" i="42"/>
  <c r="E8779" i="42"/>
  <c r="G8779" i="42" s="1"/>
  <c r="I8779" i="42" s="1"/>
  <c r="L8779" i="42" s="1"/>
  <c r="J8778" i="42"/>
  <c r="K8778" i="42" s="1"/>
  <c r="H8778" i="42"/>
  <c r="F8778" i="42"/>
  <c r="E8778" i="42"/>
  <c r="G8778" i="42" s="1"/>
  <c r="K8777" i="42"/>
  <c r="J8777" i="42"/>
  <c r="H8777" i="42"/>
  <c r="F8777" i="42"/>
  <c r="E8777" i="42"/>
  <c r="G8777" i="42" s="1"/>
  <c r="J8776" i="42"/>
  <c r="K8776" i="42" s="1"/>
  <c r="H8776" i="42"/>
  <c r="F8776" i="42"/>
  <c r="E8776" i="42"/>
  <c r="G8776" i="42" s="1"/>
  <c r="K8775" i="42"/>
  <c r="J8775" i="42"/>
  <c r="H8775" i="42"/>
  <c r="F8775" i="42"/>
  <c r="E8775" i="42"/>
  <c r="G8775" i="42" s="1"/>
  <c r="I8775" i="42" s="1"/>
  <c r="L8775" i="42" s="1"/>
  <c r="J8774" i="42"/>
  <c r="K8774" i="42" s="1"/>
  <c r="H8774" i="42"/>
  <c r="F8774" i="42"/>
  <c r="E8774" i="42"/>
  <c r="G8774" i="42" s="1"/>
  <c r="K8773" i="42"/>
  <c r="J8773" i="42"/>
  <c r="H8773" i="42"/>
  <c r="F8773" i="42"/>
  <c r="E8773" i="42"/>
  <c r="G8773" i="42" s="1"/>
  <c r="J8772" i="42"/>
  <c r="K8772" i="42" s="1"/>
  <c r="H8772" i="42"/>
  <c r="F8772" i="42"/>
  <c r="E8772" i="42"/>
  <c r="G8772" i="42" s="1"/>
  <c r="K8771" i="42"/>
  <c r="J8771" i="42"/>
  <c r="H8771" i="42"/>
  <c r="F8771" i="42"/>
  <c r="E8771" i="42"/>
  <c r="G8771" i="42" s="1"/>
  <c r="I8771" i="42" s="1"/>
  <c r="L8771" i="42" s="1"/>
  <c r="J8770" i="42"/>
  <c r="K8770" i="42" s="1"/>
  <c r="H8770" i="42"/>
  <c r="F8770" i="42"/>
  <c r="E8770" i="42"/>
  <c r="G8770" i="42" s="1"/>
  <c r="K8769" i="42"/>
  <c r="J8769" i="42"/>
  <c r="H8769" i="42"/>
  <c r="F8769" i="42"/>
  <c r="E8769" i="42"/>
  <c r="G8769" i="42" s="1"/>
  <c r="J8768" i="42"/>
  <c r="K8768" i="42" s="1"/>
  <c r="H8768" i="42"/>
  <c r="F8768" i="42"/>
  <c r="E8768" i="42"/>
  <c r="G8768" i="42" s="1"/>
  <c r="K8767" i="42"/>
  <c r="J8767" i="42"/>
  <c r="H8767" i="42"/>
  <c r="F8767" i="42"/>
  <c r="E8767" i="42"/>
  <c r="G8767" i="42" s="1"/>
  <c r="I8767" i="42" s="1"/>
  <c r="L8767" i="42" s="1"/>
  <c r="J8766" i="42"/>
  <c r="K8766" i="42" s="1"/>
  <c r="H8766" i="42"/>
  <c r="F8766" i="42"/>
  <c r="E8766" i="42"/>
  <c r="G8766" i="42" s="1"/>
  <c r="K8765" i="42"/>
  <c r="J8765" i="42"/>
  <c r="H8765" i="42"/>
  <c r="F8765" i="42"/>
  <c r="E8765" i="42"/>
  <c r="G8765" i="42" s="1"/>
  <c r="J8764" i="42"/>
  <c r="K8764" i="42" s="1"/>
  <c r="H8764" i="42"/>
  <c r="F8764" i="42"/>
  <c r="E8764" i="42"/>
  <c r="G8764" i="42" s="1"/>
  <c r="K8763" i="42"/>
  <c r="J8763" i="42"/>
  <c r="H8763" i="42"/>
  <c r="F8763" i="42"/>
  <c r="E8763" i="42"/>
  <c r="G8763" i="42" s="1"/>
  <c r="I8763" i="42" s="1"/>
  <c r="L8763" i="42" s="1"/>
  <c r="J8762" i="42"/>
  <c r="K8762" i="42" s="1"/>
  <c r="H8762" i="42"/>
  <c r="F8762" i="42"/>
  <c r="E8762" i="42"/>
  <c r="G8762" i="42" s="1"/>
  <c r="K8761" i="42"/>
  <c r="J8761" i="42"/>
  <c r="H8761" i="42"/>
  <c r="F8761" i="42"/>
  <c r="E8761" i="42"/>
  <c r="G8761" i="42" s="1"/>
  <c r="J8760" i="42"/>
  <c r="K8760" i="42" s="1"/>
  <c r="H8760" i="42"/>
  <c r="F8760" i="42"/>
  <c r="E8760" i="42"/>
  <c r="G8760" i="42" s="1"/>
  <c r="K8759" i="42"/>
  <c r="J8759" i="42"/>
  <c r="H8759" i="42"/>
  <c r="F8759" i="42"/>
  <c r="E8759" i="42"/>
  <c r="G8759" i="42" s="1"/>
  <c r="I8759" i="42" s="1"/>
  <c r="L8759" i="42" s="1"/>
  <c r="J8758" i="42"/>
  <c r="K8758" i="42" s="1"/>
  <c r="H8758" i="42"/>
  <c r="F8758" i="42"/>
  <c r="E8758" i="42"/>
  <c r="G8758" i="42" s="1"/>
  <c r="K8757" i="42"/>
  <c r="J8757" i="42"/>
  <c r="H8757" i="42"/>
  <c r="F8757" i="42"/>
  <c r="E8757" i="42"/>
  <c r="G8757" i="42" s="1"/>
  <c r="J8756" i="42"/>
  <c r="K8756" i="42" s="1"/>
  <c r="H8756" i="42"/>
  <c r="F8756" i="42"/>
  <c r="E8756" i="42"/>
  <c r="G8756" i="42" s="1"/>
  <c r="K8755" i="42"/>
  <c r="J8755" i="42"/>
  <c r="H8755" i="42"/>
  <c r="F8755" i="42"/>
  <c r="E8755" i="42"/>
  <c r="G8755" i="42" s="1"/>
  <c r="I8755" i="42" s="1"/>
  <c r="L8755" i="42" s="1"/>
  <c r="J8754" i="42"/>
  <c r="K8754" i="42" s="1"/>
  <c r="H8754" i="42"/>
  <c r="F8754" i="42"/>
  <c r="E8754" i="42"/>
  <c r="G8754" i="42" s="1"/>
  <c r="K8753" i="42"/>
  <c r="J8753" i="42"/>
  <c r="H8753" i="42"/>
  <c r="F8753" i="42"/>
  <c r="E8753" i="42"/>
  <c r="G8753" i="42" s="1"/>
  <c r="J8752" i="42"/>
  <c r="K8752" i="42" s="1"/>
  <c r="H8752" i="42"/>
  <c r="F8752" i="42"/>
  <c r="E8752" i="42"/>
  <c r="G8752" i="42" s="1"/>
  <c r="K8751" i="42"/>
  <c r="J8751" i="42"/>
  <c r="H8751" i="42"/>
  <c r="F8751" i="42"/>
  <c r="E8751" i="42"/>
  <c r="G8751" i="42" s="1"/>
  <c r="I8751" i="42" s="1"/>
  <c r="L8751" i="42" s="1"/>
  <c r="J8750" i="42"/>
  <c r="K8750" i="42" s="1"/>
  <c r="H8750" i="42"/>
  <c r="F8750" i="42"/>
  <c r="E8750" i="42"/>
  <c r="G8750" i="42" s="1"/>
  <c r="K8749" i="42"/>
  <c r="J8749" i="42"/>
  <c r="H8749" i="42"/>
  <c r="F8749" i="42"/>
  <c r="E8749" i="42"/>
  <c r="G8749" i="42" s="1"/>
  <c r="J8748" i="42"/>
  <c r="K8748" i="42" s="1"/>
  <c r="H8748" i="42"/>
  <c r="F8748" i="42"/>
  <c r="E8748" i="42"/>
  <c r="G8748" i="42" s="1"/>
  <c r="K8747" i="42"/>
  <c r="J8747" i="42"/>
  <c r="H8747" i="42"/>
  <c r="F8747" i="42"/>
  <c r="E8747" i="42"/>
  <c r="G8747" i="42" s="1"/>
  <c r="I8747" i="42" s="1"/>
  <c r="L8747" i="42" s="1"/>
  <c r="J8746" i="42"/>
  <c r="K8746" i="42" s="1"/>
  <c r="H8746" i="42"/>
  <c r="F8746" i="42"/>
  <c r="E8746" i="42"/>
  <c r="G8746" i="42" s="1"/>
  <c r="K8745" i="42"/>
  <c r="J8745" i="42"/>
  <c r="H8745" i="42"/>
  <c r="F8745" i="42"/>
  <c r="E8745" i="42"/>
  <c r="G8745" i="42" s="1"/>
  <c r="J8744" i="42"/>
  <c r="K8744" i="42" s="1"/>
  <c r="H8744" i="42"/>
  <c r="F8744" i="42"/>
  <c r="E8744" i="42"/>
  <c r="G8744" i="42" s="1"/>
  <c r="K8743" i="42"/>
  <c r="J8743" i="42"/>
  <c r="H8743" i="42"/>
  <c r="F8743" i="42"/>
  <c r="E8743" i="42"/>
  <c r="G8743" i="42" s="1"/>
  <c r="I8743" i="42" s="1"/>
  <c r="L8743" i="42" s="1"/>
  <c r="J8742" i="42"/>
  <c r="K8742" i="42" s="1"/>
  <c r="H8742" i="42"/>
  <c r="F8742" i="42"/>
  <c r="E8742" i="42"/>
  <c r="G8742" i="42" s="1"/>
  <c r="K8741" i="42"/>
  <c r="J8741" i="42"/>
  <c r="H8741" i="42"/>
  <c r="F8741" i="42"/>
  <c r="E8741" i="42"/>
  <c r="G8741" i="42" s="1"/>
  <c r="J8740" i="42"/>
  <c r="K8740" i="42" s="1"/>
  <c r="H8740" i="42"/>
  <c r="F8740" i="42"/>
  <c r="E8740" i="42"/>
  <c r="G8740" i="42" s="1"/>
  <c r="K8739" i="42"/>
  <c r="J8739" i="42"/>
  <c r="H8739" i="42"/>
  <c r="F8739" i="42"/>
  <c r="E8739" i="42"/>
  <c r="G8739" i="42" s="1"/>
  <c r="I8739" i="42" s="1"/>
  <c r="L8739" i="42" s="1"/>
  <c r="J8738" i="42"/>
  <c r="K8738" i="42" s="1"/>
  <c r="H8738" i="42"/>
  <c r="F8738" i="42"/>
  <c r="E8738" i="42"/>
  <c r="G8738" i="42" s="1"/>
  <c r="K8737" i="42"/>
  <c r="J8737" i="42"/>
  <c r="H8737" i="42"/>
  <c r="F8737" i="42"/>
  <c r="E8737" i="42"/>
  <c r="G8737" i="42" s="1"/>
  <c r="J8736" i="42"/>
  <c r="K8736" i="42" s="1"/>
  <c r="H8736" i="42"/>
  <c r="F8736" i="42"/>
  <c r="E8736" i="42"/>
  <c r="G8736" i="42" s="1"/>
  <c r="K8735" i="42"/>
  <c r="J8735" i="42"/>
  <c r="H8735" i="42"/>
  <c r="F8735" i="42"/>
  <c r="E8735" i="42"/>
  <c r="G8735" i="42" s="1"/>
  <c r="I8735" i="42" s="1"/>
  <c r="L8735" i="42" s="1"/>
  <c r="J8734" i="42"/>
  <c r="K8734" i="42" s="1"/>
  <c r="H8734" i="42"/>
  <c r="F8734" i="42"/>
  <c r="E8734" i="42"/>
  <c r="G8734" i="42" s="1"/>
  <c r="K8733" i="42"/>
  <c r="J8733" i="42"/>
  <c r="H8733" i="42"/>
  <c r="F8733" i="42"/>
  <c r="E8733" i="42"/>
  <c r="G8733" i="42" s="1"/>
  <c r="J8732" i="42"/>
  <c r="K8732" i="42" s="1"/>
  <c r="H8732" i="42"/>
  <c r="F8732" i="42"/>
  <c r="E8732" i="42"/>
  <c r="G8732" i="42" s="1"/>
  <c r="K8731" i="42"/>
  <c r="J8731" i="42"/>
  <c r="H8731" i="42"/>
  <c r="F8731" i="42"/>
  <c r="E8731" i="42"/>
  <c r="G8731" i="42" s="1"/>
  <c r="I8731" i="42" s="1"/>
  <c r="L8731" i="42" s="1"/>
  <c r="J8730" i="42"/>
  <c r="K8730" i="42" s="1"/>
  <c r="H8730" i="42"/>
  <c r="F8730" i="42"/>
  <c r="E8730" i="42"/>
  <c r="G8730" i="42" s="1"/>
  <c r="K8729" i="42"/>
  <c r="J8729" i="42"/>
  <c r="H8729" i="42"/>
  <c r="F8729" i="42"/>
  <c r="E8729" i="42"/>
  <c r="G8729" i="42" s="1"/>
  <c r="J8728" i="42"/>
  <c r="K8728" i="42" s="1"/>
  <c r="H8728" i="42"/>
  <c r="F8728" i="42"/>
  <c r="E8728" i="42"/>
  <c r="G8728" i="42" s="1"/>
  <c r="K8727" i="42"/>
  <c r="J8727" i="42"/>
  <c r="H8727" i="42"/>
  <c r="F8727" i="42"/>
  <c r="E8727" i="42"/>
  <c r="G8727" i="42" s="1"/>
  <c r="I8727" i="42" s="1"/>
  <c r="L8727" i="42" s="1"/>
  <c r="J8726" i="42"/>
  <c r="K8726" i="42" s="1"/>
  <c r="H8726" i="42"/>
  <c r="F8726" i="42"/>
  <c r="E8726" i="42"/>
  <c r="G8726" i="42" s="1"/>
  <c r="K8725" i="42"/>
  <c r="J8725" i="42"/>
  <c r="H8725" i="42"/>
  <c r="F8725" i="42"/>
  <c r="E8725" i="42"/>
  <c r="G8725" i="42" s="1"/>
  <c r="J8724" i="42"/>
  <c r="K8724" i="42" s="1"/>
  <c r="H8724" i="42"/>
  <c r="F8724" i="42"/>
  <c r="E8724" i="42"/>
  <c r="G8724" i="42" s="1"/>
  <c r="K8723" i="42"/>
  <c r="J8723" i="42"/>
  <c r="H8723" i="42"/>
  <c r="F8723" i="42"/>
  <c r="E8723" i="42"/>
  <c r="G8723" i="42" s="1"/>
  <c r="I8723" i="42" s="1"/>
  <c r="L8723" i="42" s="1"/>
  <c r="J8722" i="42"/>
  <c r="K8722" i="42" s="1"/>
  <c r="H8722" i="42"/>
  <c r="F8722" i="42"/>
  <c r="E8722" i="42"/>
  <c r="G8722" i="42" s="1"/>
  <c r="K8721" i="42"/>
  <c r="J8721" i="42"/>
  <c r="H8721" i="42"/>
  <c r="F8721" i="42"/>
  <c r="E8721" i="42"/>
  <c r="G8721" i="42" s="1"/>
  <c r="J8720" i="42"/>
  <c r="K8720" i="42" s="1"/>
  <c r="H8720" i="42"/>
  <c r="F8720" i="42"/>
  <c r="E8720" i="42"/>
  <c r="G8720" i="42" s="1"/>
  <c r="K8719" i="42"/>
  <c r="J8719" i="42"/>
  <c r="H8719" i="42"/>
  <c r="F8719" i="42"/>
  <c r="E8719" i="42"/>
  <c r="G8719" i="42" s="1"/>
  <c r="I8719" i="42" s="1"/>
  <c r="L8719" i="42" s="1"/>
  <c r="J8718" i="42"/>
  <c r="K8718" i="42" s="1"/>
  <c r="H8718" i="42"/>
  <c r="F8718" i="42"/>
  <c r="E8718" i="42"/>
  <c r="G8718" i="42" s="1"/>
  <c r="K8717" i="42"/>
  <c r="J8717" i="42"/>
  <c r="H8717" i="42"/>
  <c r="F8717" i="42"/>
  <c r="E8717" i="42"/>
  <c r="G8717" i="42" s="1"/>
  <c r="J8716" i="42"/>
  <c r="K8716" i="42" s="1"/>
  <c r="H8716" i="42"/>
  <c r="F8716" i="42"/>
  <c r="E8716" i="42"/>
  <c r="G8716" i="42" s="1"/>
  <c r="K8715" i="42"/>
  <c r="J8715" i="42"/>
  <c r="H8715" i="42"/>
  <c r="F8715" i="42"/>
  <c r="E8715" i="42"/>
  <c r="G8715" i="42" s="1"/>
  <c r="I8715" i="42" s="1"/>
  <c r="L8715" i="42" s="1"/>
  <c r="J8714" i="42"/>
  <c r="K8714" i="42" s="1"/>
  <c r="H8714" i="42"/>
  <c r="F8714" i="42"/>
  <c r="E8714" i="42"/>
  <c r="G8714" i="42" s="1"/>
  <c r="K8713" i="42"/>
  <c r="J8713" i="42"/>
  <c r="H8713" i="42"/>
  <c r="F8713" i="42"/>
  <c r="E8713" i="42"/>
  <c r="G8713" i="42" s="1"/>
  <c r="J8712" i="42"/>
  <c r="K8712" i="42" s="1"/>
  <c r="H8712" i="42"/>
  <c r="F8712" i="42"/>
  <c r="E8712" i="42"/>
  <c r="G8712" i="42" s="1"/>
  <c r="K8711" i="42"/>
  <c r="J8711" i="42"/>
  <c r="H8711" i="42"/>
  <c r="F8711" i="42"/>
  <c r="E8711" i="42"/>
  <c r="G8711" i="42" s="1"/>
  <c r="I8711" i="42" s="1"/>
  <c r="L8711" i="42" s="1"/>
  <c r="J8710" i="42"/>
  <c r="K8710" i="42" s="1"/>
  <c r="H8710" i="42"/>
  <c r="F8710" i="42"/>
  <c r="E8710" i="42"/>
  <c r="G8710" i="42" s="1"/>
  <c r="K8709" i="42"/>
  <c r="J8709" i="42"/>
  <c r="H8709" i="42"/>
  <c r="F8709" i="42"/>
  <c r="E8709" i="42"/>
  <c r="G8709" i="42" s="1"/>
  <c r="J8708" i="42"/>
  <c r="K8708" i="42" s="1"/>
  <c r="H8708" i="42"/>
  <c r="F8708" i="42"/>
  <c r="E8708" i="42"/>
  <c r="G8708" i="42" s="1"/>
  <c r="K8707" i="42"/>
  <c r="J8707" i="42"/>
  <c r="H8707" i="42"/>
  <c r="F8707" i="42"/>
  <c r="E8707" i="42"/>
  <c r="G8707" i="42" s="1"/>
  <c r="I8707" i="42" s="1"/>
  <c r="L8707" i="42" s="1"/>
  <c r="J8706" i="42"/>
  <c r="K8706" i="42" s="1"/>
  <c r="H8706" i="42"/>
  <c r="F8706" i="42"/>
  <c r="E8706" i="42"/>
  <c r="G8706" i="42" s="1"/>
  <c r="K8705" i="42"/>
  <c r="J8705" i="42"/>
  <c r="H8705" i="42"/>
  <c r="F8705" i="42"/>
  <c r="E8705" i="42"/>
  <c r="G8705" i="42" s="1"/>
  <c r="J8704" i="42"/>
  <c r="K8704" i="42" s="1"/>
  <c r="H8704" i="42"/>
  <c r="F8704" i="42"/>
  <c r="E8704" i="42"/>
  <c r="G8704" i="42" s="1"/>
  <c r="K8703" i="42"/>
  <c r="J8703" i="42"/>
  <c r="H8703" i="42"/>
  <c r="F8703" i="42"/>
  <c r="E8703" i="42"/>
  <c r="G8703" i="42" s="1"/>
  <c r="I8703" i="42" s="1"/>
  <c r="L8703" i="42" s="1"/>
  <c r="J8702" i="42"/>
  <c r="K8702" i="42" s="1"/>
  <c r="H8702" i="42"/>
  <c r="F8702" i="42"/>
  <c r="E8702" i="42"/>
  <c r="G8702" i="42" s="1"/>
  <c r="K8701" i="42"/>
  <c r="J8701" i="42"/>
  <c r="H8701" i="42"/>
  <c r="F8701" i="42"/>
  <c r="E8701" i="42"/>
  <c r="G8701" i="42" s="1"/>
  <c r="J8700" i="42"/>
  <c r="K8700" i="42" s="1"/>
  <c r="H8700" i="42"/>
  <c r="F8700" i="42"/>
  <c r="E8700" i="42"/>
  <c r="G8700" i="42" s="1"/>
  <c r="K8699" i="42"/>
  <c r="J8699" i="42"/>
  <c r="H8699" i="42"/>
  <c r="F8699" i="42"/>
  <c r="E8699" i="42"/>
  <c r="G8699" i="42" s="1"/>
  <c r="I8699" i="42" s="1"/>
  <c r="L8699" i="42" s="1"/>
  <c r="J8698" i="42"/>
  <c r="K8698" i="42" s="1"/>
  <c r="H8698" i="42"/>
  <c r="F8698" i="42"/>
  <c r="E8698" i="42"/>
  <c r="G8698" i="42" s="1"/>
  <c r="K8697" i="42"/>
  <c r="J8697" i="42"/>
  <c r="H8697" i="42"/>
  <c r="F8697" i="42"/>
  <c r="E8697" i="42"/>
  <c r="G8697" i="42" s="1"/>
  <c r="J8696" i="42"/>
  <c r="K8696" i="42" s="1"/>
  <c r="H8696" i="42"/>
  <c r="F8696" i="42"/>
  <c r="E8696" i="42"/>
  <c r="G8696" i="42" s="1"/>
  <c r="K8695" i="42"/>
  <c r="J8695" i="42"/>
  <c r="H8695" i="42"/>
  <c r="F8695" i="42"/>
  <c r="E8695" i="42"/>
  <c r="G8695" i="42" s="1"/>
  <c r="I8695" i="42" s="1"/>
  <c r="L8695" i="42" s="1"/>
  <c r="J8694" i="42"/>
  <c r="K8694" i="42" s="1"/>
  <c r="H8694" i="42"/>
  <c r="F8694" i="42"/>
  <c r="E8694" i="42"/>
  <c r="G8694" i="42" s="1"/>
  <c r="K8693" i="42"/>
  <c r="J8693" i="42"/>
  <c r="H8693" i="42"/>
  <c r="F8693" i="42"/>
  <c r="E8693" i="42"/>
  <c r="G8693" i="42" s="1"/>
  <c r="J8692" i="42"/>
  <c r="K8692" i="42" s="1"/>
  <c r="H8692" i="42"/>
  <c r="F8692" i="42"/>
  <c r="E8692" i="42"/>
  <c r="G8692" i="42" s="1"/>
  <c r="K8691" i="42"/>
  <c r="J8691" i="42"/>
  <c r="H8691" i="42"/>
  <c r="F8691" i="42"/>
  <c r="E8691" i="42"/>
  <c r="G8691" i="42" s="1"/>
  <c r="I8691" i="42" s="1"/>
  <c r="L8691" i="42" s="1"/>
  <c r="J8690" i="42"/>
  <c r="K8690" i="42" s="1"/>
  <c r="H8690" i="42"/>
  <c r="F8690" i="42"/>
  <c r="E8690" i="42"/>
  <c r="G8690" i="42" s="1"/>
  <c r="K8689" i="42"/>
  <c r="J8689" i="42"/>
  <c r="H8689" i="42"/>
  <c r="F8689" i="42"/>
  <c r="E8689" i="42"/>
  <c r="G8689" i="42" s="1"/>
  <c r="J8688" i="42"/>
  <c r="K8688" i="42" s="1"/>
  <c r="H8688" i="42"/>
  <c r="F8688" i="42"/>
  <c r="E8688" i="42"/>
  <c r="G8688" i="42" s="1"/>
  <c r="K8687" i="42"/>
  <c r="J8687" i="42"/>
  <c r="H8687" i="42"/>
  <c r="F8687" i="42"/>
  <c r="E8687" i="42"/>
  <c r="G8687" i="42" s="1"/>
  <c r="I8687" i="42" s="1"/>
  <c r="L8687" i="42" s="1"/>
  <c r="J8686" i="42"/>
  <c r="K8686" i="42" s="1"/>
  <c r="H8686" i="42"/>
  <c r="F8686" i="42"/>
  <c r="E8686" i="42"/>
  <c r="G8686" i="42" s="1"/>
  <c r="K8685" i="42"/>
  <c r="J8685" i="42"/>
  <c r="H8685" i="42"/>
  <c r="F8685" i="42"/>
  <c r="E8685" i="42"/>
  <c r="G8685" i="42" s="1"/>
  <c r="J8684" i="42"/>
  <c r="K8684" i="42" s="1"/>
  <c r="H8684" i="42"/>
  <c r="F8684" i="42"/>
  <c r="E8684" i="42"/>
  <c r="G8684" i="42" s="1"/>
  <c r="K8683" i="42"/>
  <c r="J8683" i="42"/>
  <c r="H8683" i="42"/>
  <c r="F8683" i="42"/>
  <c r="E8683" i="42"/>
  <c r="G8683" i="42" s="1"/>
  <c r="I8683" i="42" s="1"/>
  <c r="L8683" i="42" s="1"/>
  <c r="J8682" i="42"/>
  <c r="K8682" i="42" s="1"/>
  <c r="H8682" i="42"/>
  <c r="F8682" i="42"/>
  <c r="E8682" i="42"/>
  <c r="G8682" i="42" s="1"/>
  <c r="K8681" i="42"/>
  <c r="J8681" i="42"/>
  <c r="H8681" i="42"/>
  <c r="F8681" i="42"/>
  <c r="E8681" i="42"/>
  <c r="G8681" i="42" s="1"/>
  <c r="J8680" i="42"/>
  <c r="K8680" i="42" s="1"/>
  <c r="H8680" i="42"/>
  <c r="F8680" i="42"/>
  <c r="E8680" i="42"/>
  <c r="G8680" i="42" s="1"/>
  <c r="K8679" i="42"/>
  <c r="J8679" i="42"/>
  <c r="H8679" i="42"/>
  <c r="F8679" i="42"/>
  <c r="E8679" i="42"/>
  <c r="G8679" i="42" s="1"/>
  <c r="I8679" i="42" s="1"/>
  <c r="L8679" i="42" s="1"/>
  <c r="J8678" i="42"/>
  <c r="K8678" i="42" s="1"/>
  <c r="H8678" i="42"/>
  <c r="F8678" i="42"/>
  <c r="E8678" i="42"/>
  <c r="G8678" i="42" s="1"/>
  <c r="K8677" i="42"/>
  <c r="J8677" i="42"/>
  <c r="H8677" i="42"/>
  <c r="F8677" i="42"/>
  <c r="E8677" i="42"/>
  <c r="G8677" i="42" s="1"/>
  <c r="J8676" i="42"/>
  <c r="K8676" i="42" s="1"/>
  <c r="H8676" i="42"/>
  <c r="F8676" i="42"/>
  <c r="E8676" i="42"/>
  <c r="G8676" i="42" s="1"/>
  <c r="K8675" i="42"/>
  <c r="J8675" i="42"/>
  <c r="H8675" i="42"/>
  <c r="F8675" i="42"/>
  <c r="E8675" i="42"/>
  <c r="G8675" i="42" s="1"/>
  <c r="I8675" i="42" s="1"/>
  <c r="L8675" i="42" s="1"/>
  <c r="J8674" i="42"/>
  <c r="K8674" i="42" s="1"/>
  <c r="H8674" i="42"/>
  <c r="F8674" i="42"/>
  <c r="E8674" i="42"/>
  <c r="G8674" i="42" s="1"/>
  <c r="K8673" i="42"/>
  <c r="J8673" i="42"/>
  <c r="H8673" i="42"/>
  <c r="F8673" i="42"/>
  <c r="E8673" i="42"/>
  <c r="G8673" i="42" s="1"/>
  <c r="J8672" i="42"/>
  <c r="K8672" i="42" s="1"/>
  <c r="H8672" i="42"/>
  <c r="F8672" i="42"/>
  <c r="E8672" i="42"/>
  <c r="G8672" i="42" s="1"/>
  <c r="K8671" i="42"/>
  <c r="J8671" i="42"/>
  <c r="H8671" i="42"/>
  <c r="F8671" i="42"/>
  <c r="E8671" i="42"/>
  <c r="G8671" i="42" s="1"/>
  <c r="I8671" i="42" s="1"/>
  <c r="L8671" i="42" s="1"/>
  <c r="J8670" i="42"/>
  <c r="K8670" i="42" s="1"/>
  <c r="H8670" i="42"/>
  <c r="F8670" i="42"/>
  <c r="E8670" i="42"/>
  <c r="G8670" i="42" s="1"/>
  <c r="K8669" i="42"/>
  <c r="J8669" i="42"/>
  <c r="H8669" i="42"/>
  <c r="F8669" i="42"/>
  <c r="E8669" i="42"/>
  <c r="G8669" i="42" s="1"/>
  <c r="J8668" i="42"/>
  <c r="K8668" i="42" s="1"/>
  <c r="H8668" i="42"/>
  <c r="F8668" i="42"/>
  <c r="E8668" i="42"/>
  <c r="G8668" i="42" s="1"/>
  <c r="K8667" i="42"/>
  <c r="J8667" i="42"/>
  <c r="H8667" i="42"/>
  <c r="F8667" i="42"/>
  <c r="E8667" i="42"/>
  <c r="G8667" i="42" s="1"/>
  <c r="I8667" i="42" s="1"/>
  <c r="L8667" i="42" s="1"/>
  <c r="J8666" i="42"/>
  <c r="K8666" i="42" s="1"/>
  <c r="H8666" i="42"/>
  <c r="F8666" i="42"/>
  <c r="E8666" i="42"/>
  <c r="G8666" i="42" s="1"/>
  <c r="K8665" i="42"/>
  <c r="J8665" i="42"/>
  <c r="H8665" i="42"/>
  <c r="F8665" i="42"/>
  <c r="E8665" i="42"/>
  <c r="G8665" i="42" s="1"/>
  <c r="J8664" i="42"/>
  <c r="K8664" i="42" s="1"/>
  <c r="H8664" i="42"/>
  <c r="F8664" i="42"/>
  <c r="E8664" i="42"/>
  <c r="G8664" i="42" s="1"/>
  <c r="K8663" i="42"/>
  <c r="J8663" i="42"/>
  <c r="H8663" i="42"/>
  <c r="F8663" i="42"/>
  <c r="E8663" i="42"/>
  <c r="G8663" i="42" s="1"/>
  <c r="I8663" i="42" s="1"/>
  <c r="L8663" i="42" s="1"/>
  <c r="J8662" i="42"/>
  <c r="K8662" i="42" s="1"/>
  <c r="H8662" i="42"/>
  <c r="F8662" i="42"/>
  <c r="E8662" i="42"/>
  <c r="G8662" i="42" s="1"/>
  <c r="K8661" i="42"/>
  <c r="J8661" i="42"/>
  <c r="H8661" i="42"/>
  <c r="F8661" i="42"/>
  <c r="E8661" i="42"/>
  <c r="G8661" i="42" s="1"/>
  <c r="J8660" i="42"/>
  <c r="K8660" i="42" s="1"/>
  <c r="H8660" i="42"/>
  <c r="F8660" i="42"/>
  <c r="E8660" i="42"/>
  <c r="G8660" i="42" s="1"/>
  <c r="K8659" i="42"/>
  <c r="J8659" i="42"/>
  <c r="H8659" i="42"/>
  <c r="F8659" i="42"/>
  <c r="E8659" i="42"/>
  <c r="G8659" i="42" s="1"/>
  <c r="I8659" i="42" s="1"/>
  <c r="L8659" i="42" s="1"/>
  <c r="J8658" i="42"/>
  <c r="K8658" i="42" s="1"/>
  <c r="H8658" i="42"/>
  <c r="F8658" i="42"/>
  <c r="E8658" i="42"/>
  <c r="G8658" i="42" s="1"/>
  <c r="K8657" i="42"/>
  <c r="J8657" i="42"/>
  <c r="H8657" i="42"/>
  <c r="F8657" i="42"/>
  <c r="E8657" i="42"/>
  <c r="G8657" i="42" s="1"/>
  <c r="J8656" i="42"/>
  <c r="K8656" i="42" s="1"/>
  <c r="H8656" i="42"/>
  <c r="F8656" i="42"/>
  <c r="E8656" i="42"/>
  <c r="G8656" i="42" s="1"/>
  <c r="K8655" i="42"/>
  <c r="J8655" i="42"/>
  <c r="H8655" i="42"/>
  <c r="F8655" i="42"/>
  <c r="E8655" i="42"/>
  <c r="G8655" i="42" s="1"/>
  <c r="I8655" i="42" s="1"/>
  <c r="L8655" i="42" s="1"/>
  <c r="J8654" i="42"/>
  <c r="K8654" i="42" s="1"/>
  <c r="H8654" i="42"/>
  <c r="F8654" i="42"/>
  <c r="E8654" i="42"/>
  <c r="G8654" i="42" s="1"/>
  <c r="K8653" i="42"/>
  <c r="J8653" i="42"/>
  <c r="H8653" i="42"/>
  <c r="F8653" i="42"/>
  <c r="E8653" i="42"/>
  <c r="G8653" i="42" s="1"/>
  <c r="J8652" i="42"/>
  <c r="K8652" i="42" s="1"/>
  <c r="H8652" i="42"/>
  <c r="F8652" i="42"/>
  <c r="E8652" i="42"/>
  <c r="G8652" i="42" s="1"/>
  <c r="K8651" i="42"/>
  <c r="J8651" i="42"/>
  <c r="H8651" i="42"/>
  <c r="F8651" i="42"/>
  <c r="E8651" i="42"/>
  <c r="G8651" i="42" s="1"/>
  <c r="I8651" i="42" s="1"/>
  <c r="L8651" i="42" s="1"/>
  <c r="J8650" i="42"/>
  <c r="K8650" i="42" s="1"/>
  <c r="H8650" i="42"/>
  <c r="F8650" i="42"/>
  <c r="E8650" i="42"/>
  <c r="G8650" i="42" s="1"/>
  <c r="K8649" i="42"/>
  <c r="J8649" i="42"/>
  <c r="H8649" i="42"/>
  <c r="F8649" i="42"/>
  <c r="E8649" i="42"/>
  <c r="G8649" i="42" s="1"/>
  <c r="J8648" i="42"/>
  <c r="K8648" i="42" s="1"/>
  <c r="H8648" i="42"/>
  <c r="F8648" i="42"/>
  <c r="E8648" i="42"/>
  <c r="G8648" i="42" s="1"/>
  <c r="K8647" i="42"/>
  <c r="J8647" i="42"/>
  <c r="H8647" i="42"/>
  <c r="F8647" i="42"/>
  <c r="E8647" i="42"/>
  <c r="G8647" i="42" s="1"/>
  <c r="I8647" i="42" s="1"/>
  <c r="L8647" i="42" s="1"/>
  <c r="J8646" i="42"/>
  <c r="K8646" i="42" s="1"/>
  <c r="H8646" i="42"/>
  <c r="F8646" i="42"/>
  <c r="E8646" i="42"/>
  <c r="G8646" i="42" s="1"/>
  <c r="K8645" i="42"/>
  <c r="J8645" i="42"/>
  <c r="H8645" i="42"/>
  <c r="F8645" i="42"/>
  <c r="E8645" i="42"/>
  <c r="G8645" i="42" s="1"/>
  <c r="J8644" i="42"/>
  <c r="K8644" i="42" s="1"/>
  <c r="H8644" i="42"/>
  <c r="F8644" i="42"/>
  <c r="E8644" i="42"/>
  <c r="G8644" i="42" s="1"/>
  <c r="K8643" i="42"/>
  <c r="J8643" i="42"/>
  <c r="H8643" i="42"/>
  <c r="F8643" i="42"/>
  <c r="E8643" i="42"/>
  <c r="G8643" i="42" s="1"/>
  <c r="I8643" i="42" s="1"/>
  <c r="L8643" i="42" s="1"/>
  <c r="J8642" i="42"/>
  <c r="K8642" i="42" s="1"/>
  <c r="H8642" i="42"/>
  <c r="F8642" i="42"/>
  <c r="E8642" i="42"/>
  <c r="G8642" i="42" s="1"/>
  <c r="I8642" i="42" s="1"/>
  <c r="L8642" i="42" s="1"/>
  <c r="J8641" i="42"/>
  <c r="K8641" i="42" s="1"/>
  <c r="H8641" i="42"/>
  <c r="F8641" i="42"/>
  <c r="E8641" i="42"/>
  <c r="G8641" i="42" s="1"/>
  <c r="I8641" i="42" s="1"/>
  <c r="L8641" i="42" s="1"/>
  <c r="J8640" i="42"/>
  <c r="K8640" i="42" s="1"/>
  <c r="H8640" i="42"/>
  <c r="F8640" i="42"/>
  <c r="E8640" i="42"/>
  <c r="G8640" i="42" s="1"/>
  <c r="I8640" i="42" s="1"/>
  <c r="L8640" i="42" s="1"/>
  <c r="J8639" i="42"/>
  <c r="K8639" i="42" s="1"/>
  <c r="H8639" i="42"/>
  <c r="F8639" i="42"/>
  <c r="E8639" i="42"/>
  <c r="G8639" i="42" s="1"/>
  <c r="I8639" i="42" s="1"/>
  <c r="L8639" i="42" s="1"/>
  <c r="J8638" i="42"/>
  <c r="K8638" i="42" s="1"/>
  <c r="H8638" i="42"/>
  <c r="F8638" i="42"/>
  <c r="E8638" i="42"/>
  <c r="G8638" i="42" s="1"/>
  <c r="I8638" i="42" s="1"/>
  <c r="L8638" i="42" s="1"/>
  <c r="J8637" i="42"/>
  <c r="K8637" i="42" s="1"/>
  <c r="H8637" i="42"/>
  <c r="F8637" i="42"/>
  <c r="E8637" i="42"/>
  <c r="G8637" i="42" s="1"/>
  <c r="I8637" i="42" s="1"/>
  <c r="L8637" i="42" s="1"/>
  <c r="J8636" i="42"/>
  <c r="K8636" i="42" s="1"/>
  <c r="H8636" i="42"/>
  <c r="F8636" i="42"/>
  <c r="E8636" i="42"/>
  <c r="G8636" i="42" s="1"/>
  <c r="J8635" i="42"/>
  <c r="K8635" i="42" s="1"/>
  <c r="H8635" i="42"/>
  <c r="F8635" i="42"/>
  <c r="E8635" i="42"/>
  <c r="G8635" i="42" s="1"/>
  <c r="J8634" i="42"/>
  <c r="K8634" i="42" s="1"/>
  <c r="H8634" i="42"/>
  <c r="F8634" i="42"/>
  <c r="E8634" i="42"/>
  <c r="G8634" i="42" s="1"/>
  <c r="I8634" i="42" s="1"/>
  <c r="L8634" i="42" s="1"/>
  <c r="J8633" i="42"/>
  <c r="K8633" i="42" s="1"/>
  <c r="H8633" i="42"/>
  <c r="F8633" i="42"/>
  <c r="E8633" i="42"/>
  <c r="G8633" i="42" s="1"/>
  <c r="I8633" i="42" s="1"/>
  <c r="L8633" i="42" s="1"/>
  <c r="J8632" i="42"/>
  <c r="K8632" i="42" s="1"/>
  <c r="H8632" i="42"/>
  <c r="F8632" i="42"/>
  <c r="E8632" i="42"/>
  <c r="G8632" i="42" s="1"/>
  <c r="J8631" i="42"/>
  <c r="K8631" i="42" s="1"/>
  <c r="H8631" i="42"/>
  <c r="F8631" i="42"/>
  <c r="E8631" i="42"/>
  <c r="G8631" i="42" s="1"/>
  <c r="J8630" i="42"/>
  <c r="K8630" i="42" s="1"/>
  <c r="H8630" i="42"/>
  <c r="F8630" i="42"/>
  <c r="E8630" i="42"/>
  <c r="G8630" i="42" s="1"/>
  <c r="I8630" i="42" s="1"/>
  <c r="L8630" i="42" s="1"/>
  <c r="J8629" i="42"/>
  <c r="K8629" i="42" s="1"/>
  <c r="H8629" i="42"/>
  <c r="F8629" i="42"/>
  <c r="E8629" i="42"/>
  <c r="G8629" i="42" s="1"/>
  <c r="I8629" i="42" s="1"/>
  <c r="L8629" i="42" s="1"/>
  <c r="J8628" i="42"/>
  <c r="K8628" i="42" s="1"/>
  <c r="H8628" i="42"/>
  <c r="F8628" i="42"/>
  <c r="E8628" i="42"/>
  <c r="G8628" i="42" s="1"/>
  <c r="J8627" i="42"/>
  <c r="K8627" i="42" s="1"/>
  <c r="H8627" i="42"/>
  <c r="F8627" i="42"/>
  <c r="E8627" i="42"/>
  <c r="G8627" i="42" s="1"/>
  <c r="J8626" i="42"/>
  <c r="K8626" i="42" s="1"/>
  <c r="H8626" i="42"/>
  <c r="F8626" i="42"/>
  <c r="E8626" i="42"/>
  <c r="G8626" i="42" s="1"/>
  <c r="I8626" i="42" s="1"/>
  <c r="L8626" i="42" s="1"/>
  <c r="J8625" i="42"/>
  <c r="K8625" i="42" s="1"/>
  <c r="H8625" i="42"/>
  <c r="F8625" i="42"/>
  <c r="E8625" i="42"/>
  <c r="G8625" i="42" s="1"/>
  <c r="I8625" i="42" s="1"/>
  <c r="L8625" i="42" s="1"/>
  <c r="J8624" i="42"/>
  <c r="K8624" i="42" s="1"/>
  <c r="H8624" i="42"/>
  <c r="F8624" i="42"/>
  <c r="E8624" i="42"/>
  <c r="G8624" i="42" s="1"/>
  <c r="J8623" i="42"/>
  <c r="K8623" i="42" s="1"/>
  <c r="H8623" i="42"/>
  <c r="F8623" i="42"/>
  <c r="E8623" i="42"/>
  <c r="G8623" i="42" s="1"/>
  <c r="J8622" i="42"/>
  <c r="K8622" i="42" s="1"/>
  <c r="H8622" i="42"/>
  <c r="F8622" i="42"/>
  <c r="E8622" i="42"/>
  <c r="G8622" i="42" s="1"/>
  <c r="I8622" i="42" s="1"/>
  <c r="L8622" i="42" s="1"/>
  <c r="J8621" i="42"/>
  <c r="K8621" i="42" s="1"/>
  <c r="H8621" i="42"/>
  <c r="F8621" i="42"/>
  <c r="E8621" i="42"/>
  <c r="G8621" i="42" s="1"/>
  <c r="I8621" i="42" s="1"/>
  <c r="L8621" i="42" s="1"/>
  <c r="J8620" i="42"/>
  <c r="K8620" i="42" s="1"/>
  <c r="H8620" i="42"/>
  <c r="F8620" i="42"/>
  <c r="E8620" i="42"/>
  <c r="G8620" i="42" s="1"/>
  <c r="J8619" i="42"/>
  <c r="K8619" i="42" s="1"/>
  <c r="H8619" i="42"/>
  <c r="F8619" i="42"/>
  <c r="E8619" i="42"/>
  <c r="G8619" i="42" s="1"/>
  <c r="J8618" i="42"/>
  <c r="K8618" i="42" s="1"/>
  <c r="H8618" i="42"/>
  <c r="F8618" i="42"/>
  <c r="E8618" i="42"/>
  <c r="G8618" i="42" s="1"/>
  <c r="I8618" i="42" s="1"/>
  <c r="L8618" i="42" s="1"/>
  <c r="J8617" i="42"/>
  <c r="K8617" i="42" s="1"/>
  <c r="H8617" i="42"/>
  <c r="F8617" i="42"/>
  <c r="E8617" i="42"/>
  <c r="G8617" i="42" s="1"/>
  <c r="I8617" i="42" s="1"/>
  <c r="L8617" i="42" s="1"/>
  <c r="J8616" i="42"/>
  <c r="K8616" i="42" s="1"/>
  <c r="H8616" i="42"/>
  <c r="F8616" i="42"/>
  <c r="E8616" i="42"/>
  <c r="G8616" i="42" s="1"/>
  <c r="J8615" i="42"/>
  <c r="K8615" i="42" s="1"/>
  <c r="H8615" i="42"/>
  <c r="F8615" i="42"/>
  <c r="E8615" i="42"/>
  <c r="G8615" i="42" s="1"/>
  <c r="J8614" i="42"/>
  <c r="K8614" i="42" s="1"/>
  <c r="H8614" i="42"/>
  <c r="F8614" i="42"/>
  <c r="E8614" i="42"/>
  <c r="G8614" i="42" s="1"/>
  <c r="I8614" i="42" s="1"/>
  <c r="L8614" i="42" s="1"/>
  <c r="J8613" i="42"/>
  <c r="K8613" i="42" s="1"/>
  <c r="H8613" i="42"/>
  <c r="F8613" i="42"/>
  <c r="E8613" i="42"/>
  <c r="G8613" i="42" s="1"/>
  <c r="I8613" i="42" s="1"/>
  <c r="L8613" i="42" s="1"/>
  <c r="J8612" i="42"/>
  <c r="K8612" i="42" s="1"/>
  <c r="H8612" i="42"/>
  <c r="F8612" i="42"/>
  <c r="E8612" i="42"/>
  <c r="G8612" i="42" s="1"/>
  <c r="J8611" i="42"/>
  <c r="K8611" i="42" s="1"/>
  <c r="H8611" i="42"/>
  <c r="F8611" i="42"/>
  <c r="E8611" i="42"/>
  <c r="G8611" i="42" s="1"/>
  <c r="J8610" i="42"/>
  <c r="K8610" i="42" s="1"/>
  <c r="H8610" i="42"/>
  <c r="F8610" i="42"/>
  <c r="E8610" i="42"/>
  <c r="G8610" i="42" s="1"/>
  <c r="I8610" i="42" s="1"/>
  <c r="L8610" i="42" s="1"/>
  <c r="J8609" i="42"/>
  <c r="K8609" i="42" s="1"/>
  <c r="H8609" i="42"/>
  <c r="F8609" i="42"/>
  <c r="E8609" i="42"/>
  <c r="G8609" i="42" s="1"/>
  <c r="I8609" i="42" s="1"/>
  <c r="L8609" i="42" s="1"/>
  <c r="J8608" i="42"/>
  <c r="K8608" i="42" s="1"/>
  <c r="H8608" i="42"/>
  <c r="F8608" i="42"/>
  <c r="E8608" i="42"/>
  <c r="G8608" i="42" s="1"/>
  <c r="J8607" i="42"/>
  <c r="K8607" i="42" s="1"/>
  <c r="H8607" i="42"/>
  <c r="F8607" i="42"/>
  <c r="E8607" i="42"/>
  <c r="G8607" i="42" s="1"/>
  <c r="J8606" i="42"/>
  <c r="K8606" i="42" s="1"/>
  <c r="H8606" i="42"/>
  <c r="F8606" i="42"/>
  <c r="E8606" i="42"/>
  <c r="G8606" i="42" s="1"/>
  <c r="I8606" i="42" s="1"/>
  <c r="L8606" i="42" s="1"/>
  <c r="J8605" i="42"/>
  <c r="K8605" i="42" s="1"/>
  <c r="H8605" i="42"/>
  <c r="F8605" i="42"/>
  <c r="E8605" i="42"/>
  <c r="G8605" i="42" s="1"/>
  <c r="I8605" i="42" s="1"/>
  <c r="L8605" i="42" s="1"/>
  <c r="J8604" i="42"/>
  <c r="K8604" i="42" s="1"/>
  <c r="H8604" i="42"/>
  <c r="F8604" i="42"/>
  <c r="E8604" i="42"/>
  <c r="G8604" i="42" s="1"/>
  <c r="J8603" i="42"/>
  <c r="K8603" i="42" s="1"/>
  <c r="H8603" i="42"/>
  <c r="F8603" i="42"/>
  <c r="E8603" i="42"/>
  <c r="G8603" i="42" s="1"/>
  <c r="J8602" i="42"/>
  <c r="K8602" i="42" s="1"/>
  <c r="H8602" i="42"/>
  <c r="F8602" i="42"/>
  <c r="E8602" i="42"/>
  <c r="G8602" i="42" s="1"/>
  <c r="I8602" i="42" s="1"/>
  <c r="L8602" i="42" s="1"/>
  <c r="J8601" i="42"/>
  <c r="K8601" i="42" s="1"/>
  <c r="H8601" i="42"/>
  <c r="F8601" i="42"/>
  <c r="E8601" i="42"/>
  <c r="G8601" i="42" s="1"/>
  <c r="I8601" i="42" s="1"/>
  <c r="L8601" i="42" s="1"/>
  <c r="J8600" i="42"/>
  <c r="K8600" i="42" s="1"/>
  <c r="H8600" i="42"/>
  <c r="F8600" i="42"/>
  <c r="E8600" i="42"/>
  <c r="G8600" i="42" s="1"/>
  <c r="J8599" i="42"/>
  <c r="K8599" i="42" s="1"/>
  <c r="H8599" i="42"/>
  <c r="F8599" i="42"/>
  <c r="E8599" i="42"/>
  <c r="G8599" i="42" s="1"/>
  <c r="I8599" i="42" s="1"/>
  <c r="L8599" i="42" s="1"/>
  <c r="J8598" i="42"/>
  <c r="K8598" i="42" s="1"/>
  <c r="H8598" i="42"/>
  <c r="F8598" i="42"/>
  <c r="E8598" i="42"/>
  <c r="G8598" i="42" s="1"/>
  <c r="I8598" i="42" s="1"/>
  <c r="L8598" i="42" s="1"/>
  <c r="J8597" i="42"/>
  <c r="K8597" i="42" s="1"/>
  <c r="H8597" i="42"/>
  <c r="F8597" i="42"/>
  <c r="E8597" i="42"/>
  <c r="G8597" i="42" s="1"/>
  <c r="I8597" i="42" s="1"/>
  <c r="L8597" i="42" s="1"/>
  <c r="J8596" i="42"/>
  <c r="K8596" i="42" s="1"/>
  <c r="H8596" i="42"/>
  <c r="F8596" i="42"/>
  <c r="E8596" i="42"/>
  <c r="G8596" i="42" s="1"/>
  <c r="I8596" i="42" s="1"/>
  <c r="L8596" i="42" s="1"/>
  <c r="J8595" i="42"/>
  <c r="K8595" i="42" s="1"/>
  <c r="H8595" i="42"/>
  <c r="F8595" i="42"/>
  <c r="E8595" i="42"/>
  <c r="G8595" i="42" s="1"/>
  <c r="I8595" i="42" s="1"/>
  <c r="L8595" i="42" s="1"/>
  <c r="J8594" i="42"/>
  <c r="K8594" i="42" s="1"/>
  <c r="H8594" i="42"/>
  <c r="F8594" i="42"/>
  <c r="E8594" i="42"/>
  <c r="G8594" i="42" s="1"/>
  <c r="I8594" i="42" s="1"/>
  <c r="L8594" i="42" s="1"/>
  <c r="J8593" i="42"/>
  <c r="K8593" i="42" s="1"/>
  <c r="H8593" i="42"/>
  <c r="F8593" i="42"/>
  <c r="E8593" i="42"/>
  <c r="G8593" i="42" s="1"/>
  <c r="I8593" i="42" s="1"/>
  <c r="L8593" i="42" s="1"/>
  <c r="J8592" i="42"/>
  <c r="K8592" i="42" s="1"/>
  <c r="H8592" i="42"/>
  <c r="F8592" i="42"/>
  <c r="E8592" i="42"/>
  <c r="G8592" i="42" s="1"/>
  <c r="I8592" i="42" s="1"/>
  <c r="L8592" i="42" s="1"/>
  <c r="J8591" i="42"/>
  <c r="K8591" i="42" s="1"/>
  <c r="H8591" i="42"/>
  <c r="F8591" i="42"/>
  <c r="E8591" i="42"/>
  <c r="G8591" i="42" s="1"/>
  <c r="I8591" i="42" s="1"/>
  <c r="L8591" i="42" s="1"/>
  <c r="J8590" i="42"/>
  <c r="K8590" i="42" s="1"/>
  <c r="H8590" i="42"/>
  <c r="F8590" i="42"/>
  <c r="E8590" i="42"/>
  <c r="G8590" i="42" s="1"/>
  <c r="I8590" i="42" s="1"/>
  <c r="L8590" i="42" s="1"/>
  <c r="J8589" i="42"/>
  <c r="K8589" i="42" s="1"/>
  <c r="H8589" i="42"/>
  <c r="F8589" i="42"/>
  <c r="E8589" i="42"/>
  <c r="G8589" i="42" s="1"/>
  <c r="I8589" i="42" s="1"/>
  <c r="L8589" i="42" s="1"/>
  <c r="J8588" i="42"/>
  <c r="K8588" i="42" s="1"/>
  <c r="H8588" i="42"/>
  <c r="F8588" i="42"/>
  <c r="E8588" i="42"/>
  <c r="G8588" i="42" s="1"/>
  <c r="I8588" i="42" s="1"/>
  <c r="L8588" i="42" s="1"/>
  <c r="J8587" i="42"/>
  <c r="K8587" i="42" s="1"/>
  <c r="H8587" i="42"/>
  <c r="F8587" i="42"/>
  <c r="E8587" i="42"/>
  <c r="G8587" i="42" s="1"/>
  <c r="I8587" i="42" s="1"/>
  <c r="L8587" i="42" s="1"/>
  <c r="J8586" i="42"/>
  <c r="K8586" i="42" s="1"/>
  <c r="H8586" i="42"/>
  <c r="F8586" i="42"/>
  <c r="E8586" i="42"/>
  <c r="G8586" i="42" s="1"/>
  <c r="I8586" i="42" s="1"/>
  <c r="L8586" i="42" s="1"/>
  <c r="J8585" i="42"/>
  <c r="K8585" i="42" s="1"/>
  <c r="H8585" i="42"/>
  <c r="F8585" i="42"/>
  <c r="E8585" i="42"/>
  <c r="G8585" i="42" s="1"/>
  <c r="I8585" i="42" s="1"/>
  <c r="L8585" i="42" s="1"/>
  <c r="J8584" i="42"/>
  <c r="K8584" i="42" s="1"/>
  <c r="H8584" i="42"/>
  <c r="F8584" i="42"/>
  <c r="E8584" i="42"/>
  <c r="G8584" i="42" s="1"/>
  <c r="I8584" i="42" s="1"/>
  <c r="L8584" i="42" s="1"/>
  <c r="J8583" i="42"/>
  <c r="K8583" i="42" s="1"/>
  <c r="H8583" i="42"/>
  <c r="F8583" i="42"/>
  <c r="E8583" i="42"/>
  <c r="G8583" i="42" s="1"/>
  <c r="I8583" i="42" s="1"/>
  <c r="L8583" i="42" s="1"/>
  <c r="J8582" i="42"/>
  <c r="K8582" i="42" s="1"/>
  <c r="H8582" i="42"/>
  <c r="F8582" i="42"/>
  <c r="E8582" i="42"/>
  <c r="G8582" i="42" s="1"/>
  <c r="I8582" i="42" s="1"/>
  <c r="L8582" i="42" s="1"/>
  <c r="J8581" i="42"/>
  <c r="K8581" i="42" s="1"/>
  <c r="H8581" i="42"/>
  <c r="F8581" i="42"/>
  <c r="E8581" i="42"/>
  <c r="G8581" i="42" s="1"/>
  <c r="I8581" i="42" s="1"/>
  <c r="L8581" i="42" s="1"/>
  <c r="J8580" i="42"/>
  <c r="K8580" i="42" s="1"/>
  <c r="H8580" i="42"/>
  <c r="F8580" i="42"/>
  <c r="E8580" i="42"/>
  <c r="G8580" i="42" s="1"/>
  <c r="I8580" i="42" s="1"/>
  <c r="L8580" i="42" s="1"/>
  <c r="J8579" i="42"/>
  <c r="K8579" i="42" s="1"/>
  <c r="H8579" i="42"/>
  <c r="F8579" i="42"/>
  <c r="E8579" i="42"/>
  <c r="G8579" i="42" s="1"/>
  <c r="I8579" i="42" s="1"/>
  <c r="L8579" i="42" s="1"/>
  <c r="J8578" i="42"/>
  <c r="K8578" i="42" s="1"/>
  <c r="H8578" i="42"/>
  <c r="F8578" i="42"/>
  <c r="E8578" i="42"/>
  <c r="G8578" i="42" s="1"/>
  <c r="I8578" i="42" s="1"/>
  <c r="L8578" i="42" s="1"/>
  <c r="J8577" i="42"/>
  <c r="K8577" i="42" s="1"/>
  <c r="H8577" i="42"/>
  <c r="F8577" i="42"/>
  <c r="E8577" i="42"/>
  <c r="G8577" i="42" s="1"/>
  <c r="I8577" i="42" s="1"/>
  <c r="L8577" i="42" s="1"/>
  <c r="J8576" i="42"/>
  <c r="K8576" i="42" s="1"/>
  <c r="H8576" i="42"/>
  <c r="F8576" i="42"/>
  <c r="E8576" i="42"/>
  <c r="G8576" i="42" s="1"/>
  <c r="I8576" i="42" s="1"/>
  <c r="L8576" i="42" s="1"/>
  <c r="J8575" i="42"/>
  <c r="K8575" i="42" s="1"/>
  <c r="H8575" i="42"/>
  <c r="F8575" i="42"/>
  <c r="E8575" i="42"/>
  <c r="G8575" i="42" s="1"/>
  <c r="I8575" i="42" s="1"/>
  <c r="L8575" i="42" s="1"/>
  <c r="J8574" i="42"/>
  <c r="K8574" i="42" s="1"/>
  <c r="H8574" i="42"/>
  <c r="F8574" i="42"/>
  <c r="E8574" i="42"/>
  <c r="G8574" i="42" s="1"/>
  <c r="I8574" i="42" s="1"/>
  <c r="L8574" i="42" s="1"/>
  <c r="J8573" i="42"/>
  <c r="K8573" i="42" s="1"/>
  <c r="H8573" i="42"/>
  <c r="F8573" i="42"/>
  <c r="E8573" i="42"/>
  <c r="G8573" i="42" s="1"/>
  <c r="I8573" i="42" s="1"/>
  <c r="L8573" i="42" s="1"/>
  <c r="J8572" i="42"/>
  <c r="K8572" i="42" s="1"/>
  <c r="H8572" i="42"/>
  <c r="F8572" i="42"/>
  <c r="E8572" i="42"/>
  <c r="G8572" i="42" s="1"/>
  <c r="I8572" i="42" s="1"/>
  <c r="L8572" i="42" s="1"/>
  <c r="J8571" i="42"/>
  <c r="K8571" i="42" s="1"/>
  <c r="H8571" i="42"/>
  <c r="F8571" i="42"/>
  <c r="E8571" i="42"/>
  <c r="G8571" i="42" s="1"/>
  <c r="I8571" i="42" s="1"/>
  <c r="L8571" i="42" s="1"/>
  <c r="J8570" i="42"/>
  <c r="K8570" i="42" s="1"/>
  <c r="H8570" i="42"/>
  <c r="F8570" i="42"/>
  <c r="E8570" i="42"/>
  <c r="G8570" i="42" s="1"/>
  <c r="I8570" i="42" s="1"/>
  <c r="L8570" i="42" s="1"/>
  <c r="J8569" i="42"/>
  <c r="K8569" i="42" s="1"/>
  <c r="H8569" i="42"/>
  <c r="F8569" i="42"/>
  <c r="E8569" i="42"/>
  <c r="G8569" i="42" s="1"/>
  <c r="I8569" i="42" s="1"/>
  <c r="L8569" i="42" s="1"/>
  <c r="J8568" i="42"/>
  <c r="K8568" i="42" s="1"/>
  <c r="H8568" i="42"/>
  <c r="F8568" i="42"/>
  <c r="E8568" i="42"/>
  <c r="G8568" i="42" s="1"/>
  <c r="I8568" i="42" s="1"/>
  <c r="L8568" i="42" s="1"/>
  <c r="J8567" i="42"/>
  <c r="K8567" i="42" s="1"/>
  <c r="H8567" i="42"/>
  <c r="F8567" i="42"/>
  <c r="E8567" i="42"/>
  <c r="G8567" i="42" s="1"/>
  <c r="I8567" i="42" s="1"/>
  <c r="L8567" i="42" s="1"/>
  <c r="J8566" i="42"/>
  <c r="K8566" i="42" s="1"/>
  <c r="H8566" i="42"/>
  <c r="F8566" i="42"/>
  <c r="E8566" i="42"/>
  <c r="G8566" i="42" s="1"/>
  <c r="I8566" i="42" s="1"/>
  <c r="L8566" i="42" s="1"/>
  <c r="J8565" i="42"/>
  <c r="K8565" i="42" s="1"/>
  <c r="H8565" i="42"/>
  <c r="F8565" i="42"/>
  <c r="E8565" i="42"/>
  <c r="G8565" i="42" s="1"/>
  <c r="I8565" i="42" s="1"/>
  <c r="L8565" i="42" s="1"/>
  <c r="J8564" i="42"/>
  <c r="K8564" i="42" s="1"/>
  <c r="H8564" i="42"/>
  <c r="F8564" i="42"/>
  <c r="E8564" i="42"/>
  <c r="G8564" i="42" s="1"/>
  <c r="J8563" i="42"/>
  <c r="K8563" i="42" s="1"/>
  <c r="H8563" i="42"/>
  <c r="F8563" i="42"/>
  <c r="E8563" i="42"/>
  <c r="G8563" i="42" s="1"/>
  <c r="I8563" i="42" s="1"/>
  <c r="L8563" i="42" s="1"/>
  <c r="J8562" i="42"/>
  <c r="K8562" i="42" s="1"/>
  <c r="H8562" i="42"/>
  <c r="F8562" i="42"/>
  <c r="E8562" i="42"/>
  <c r="G8562" i="42" s="1"/>
  <c r="J8561" i="42"/>
  <c r="K8561" i="42" s="1"/>
  <c r="H8561" i="42"/>
  <c r="F8561" i="42"/>
  <c r="E8561" i="42"/>
  <c r="G8561" i="42" s="1"/>
  <c r="I8561" i="42" s="1"/>
  <c r="L8561" i="42" s="1"/>
  <c r="J8560" i="42"/>
  <c r="K8560" i="42" s="1"/>
  <c r="H8560" i="42"/>
  <c r="F8560" i="42"/>
  <c r="E8560" i="42"/>
  <c r="G8560" i="42" s="1"/>
  <c r="J8559" i="42"/>
  <c r="K8559" i="42" s="1"/>
  <c r="H8559" i="42"/>
  <c r="F8559" i="42"/>
  <c r="E8559" i="42"/>
  <c r="G8559" i="42" s="1"/>
  <c r="I8559" i="42" s="1"/>
  <c r="L8559" i="42" s="1"/>
  <c r="J8558" i="42"/>
  <c r="K8558" i="42" s="1"/>
  <c r="H8558" i="42"/>
  <c r="F8558" i="42"/>
  <c r="E8558" i="42"/>
  <c r="G8558" i="42" s="1"/>
  <c r="J8557" i="42"/>
  <c r="K8557" i="42" s="1"/>
  <c r="H8557" i="42"/>
  <c r="F8557" i="42"/>
  <c r="E8557" i="42"/>
  <c r="G8557" i="42" s="1"/>
  <c r="I8557" i="42" s="1"/>
  <c r="L8557" i="42" s="1"/>
  <c r="J8556" i="42"/>
  <c r="K8556" i="42" s="1"/>
  <c r="H8556" i="42"/>
  <c r="F8556" i="42"/>
  <c r="E8556" i="42"/>
  <c r="G8556" i="42" s="1"/>
  <c r="J8555" i="42"/>
  <c r="K8555" i="42" s="1"/>
  <c r="H8555" i="42"/>
  <c r="F8555" i="42"/>
  <c r="E8555" i="42"/>
  <c r="G8555" i="42" s="1"/>
  <c r="I8555" i="42" s="1"/>
  <c r="L8555" i="42" s="1"/>
  <c r="J8554" i="42"/>
  <c r="K8554" i="42" s="1"/>
  <c r="H8554" i="42"/>
  <c r="F8554" i="42"/>
  <c r="E8554" i="42"/>
  <c r="G8554" i="42" s="1"/>
  <c r="J8553" i="42"/>
  <c r="K8553" i="42" s="1"/>
  <c r="H8553" i="42"/>
  <c r="F8553" i="42"/>
  <c r="E8553" i="42"/>
  <c r="G8553" i="42" s="1"/>
  <c r="I8553" i="42" s="1"/>
  <c r="L8553" i="42" s="1"/>
  <c r="J8552" i="42"/>
  <c r="K8552" i="42" s="1"/>
  <c r="H8552" i="42"/>
  <c r="F8552" i="42"/>
  <c r="E8552" i="42"/>
  <c r="G8552" i="42" s="1"/>
  <c r="J8551" i="42"/>
  <c r="K8551" i="42" s="1"/>
  <c r="H8551" i="42"/>
  <c r="F8551" i="42"/>
  <c r="E8551" i="42"/>
  <c r="G8551" i="42" s="1"/>
  <c r="I8551" i="42" s="1"/>
  <c r="L8551" i="42" s="1"/>
  <c r="J8550" i="42"/>
  <c r="K8550" i="42" s="1"/>
  <c r="H8550" i="42"/>
  <c r="F8550" i="42"/>
  <c r="E8550" i="42"/>
  <c r="G8550" i="42" s="1"/>
  <c r="J8549" i="42"/>
  <c r="K8549" i="42" s="1"/>
  <c r="H8549" i="42"/>
  <c r="F8549" i="42"/>
  <c r="E8549" i="42"/>
  <c r="G8549" i="42" s="1"/>
  <c r="I8549" i="42" s="1"/>
  <c r="L8549" i="42" s="1"/>
  <c r="J8548" i="42"/>
  <c r="K8548" i="42" s="1"/>
  <c r="H8548" i="42"/>
  <c r="F8548" i="42"/>
  <c r="E8548" i="42"/>
  <c r="G8548" i="42" s="1"/>
  <c r="J8547" i="42"/>
  <c r="K8547" i="42" s="1"/>
  <c r="H8547" i="42"/>
  <c r="F8547" i="42"/>
  <c r="E8547" i="42"/>
  <c r="G8547" i="42" s="1"/>
  <c r="I8547" i="42" s="1"/>
  <c r="L8547" i="42" s="1"/>
  <c r="J8546" i="42"/>
  <c r="K8546" i="42" s="1"/>
  <c r="H8546" i="42"/>
  <c r="F8546" i="42"/>
  <c r="E8546" i="42"/>
  <c r="G8546" i="42" s="1"/>
  <c r="J8545" i="42"/>
  <c r="K8545" i="42" s="1"/>
  <c r="H8545" i="42"/>
  <c r="F8545" i="42"/>
  <c r="E8545" i="42"/>
  <c r="G8545" i="42" s="1"/>
  <c r="I8545" i="42" s="1"/>
  <c r="L8545" i="42" s="1"/>
  <c r="J8544" i="42"/>
  <c r="K8544" i="42" s="1"/>
  <c r="H8544" i="42"/>
  <c r="F8544" i="42"/>
  <c r="E8544" i="42"/>
  <c r="G8544" i="42" s="1"/>
  <c r="J8543" i="42"/>
  <c r="K8543" i="42" s="1"/>
  <c r="H8543" i="42"/>
  <c r="F8543" i="42"/>
  <c r="E8543" i="42"/>
  <c r="G8543" i="42" s="1"/>
  <c r="I8543" i="42" s="1"/>
  <c r="L8543" i="42" s="1"/>
  <c r="J8542" i="42"/>
  <c r="K8542" i="42" s="1"/>
  <c r="H8542" i="42"/>
  <c r="F8542" i="42"/>
  <c r="E8542" i="42"/>
  <c r="G8542" i="42" s="1"/>
  <c r="J8541" i="42"/>
  <c r="K8541" i="42" s="1"/>
  <c r="H8541" i="42"/>
  <c r="F8541" i="42"/>
  <c r="E8541" i="42"/>
  <c r="G8541" i="42" s="1"/>
  <c r="I8541" i="42" s="1"/>
  <c r="L8541" i="42" s="1"/>
  <c r="J8540" i="42"/>
  <c r="K8540" i="42" s="1"/>
  <c r="H8540" i="42"/>
  <c r="F8540" i="42"/>
  <c r="E8540" i="42"/>
  <c r="G8540" i="42" s="1"/>
  <c r="J8539" i="42"/>
  <c r="K8539" i="42" s="1"/>
  <c r="H8539" i="42"/>
  <c r="F8539" i="42"/>
  <c r="E8539" i="42"/>
  <c r="G8539" i="42" s="1"/>
  <c r="I8539" i="42" s="1"/>
  <c r="L8539" i="42" s="1"/>
  <c r="J8538" i="42"/>
  <c r="K8538" i="42" s="1"/>
  <c r="H8538" i="42"/>
  <c r="F8538" i="42"/>
  <c r="E8538" i="42"/>
  <c r="G8538" i="42" s="1"/>
  <c r="J8537" i="42"/>
  <c r="K8537" i="42" s="1"/>
  <c r="H8537" i="42"/>
  <c r="F8537" i="42"/>
  <c r="E8537" i="42"/>
  <c r="G8537" i="42" s="1"/>
  <c r="I8537" i="42" s="1"/>
  <c r="L8537" i="42" s="1"/>
  <c r="J8536" i="42"/>
  <c r="K8536" i="42" s="1"/>
  <c r="H8536" i="42"/>
  <c r="F8536" i="42"/>
  <c r="E8536" i="42"/>
  <c r="G8536" i="42" s="1"/>
  <c r="J8535" i="42"/>
  <c r="K8535" i="42" s="1"/>
  <c r="H8535" i="42"/>
  <c r="F8535" i="42"/>
  <c r="E8535" i="42"/>
  <c r="G8535" i="42" s="1"/>
  <c r="I8535" i="42" s="1"/>
  <c r="L8535" i="42" s="1"/>
  <c r="J8534" i="42"/>
  <c r="K8534" i="42" s="1"/>
  <c r="H8534" i="42"/>
  <c r="F8534" i="42"/>
  <c r="E8534" i="42"/>
  <c r="G8534" i="42" s="1"/>
  <c r="J8533" i="42"/>
  <c r="K8533" i="42" s="1"/>
  <c r="H8533" i="42"/>
  <c r="F8533" i="42"/>
  <c r="E8533" i="42"/>
  <c r="G8533" i="42" s="1"/>
  <c r="I8533" i="42" s="1"/>
  <c r="L8533" i="42" s="1"/>
  <c r="J8532" i="42"/>
  <c r="K8532" i="42" s="1"/>
  <c r="H8532" i="42"/>
  <c r="F8532" i="42"/>
  <c r="E8532" i="42"/>
  <c r="G8532" i="42" s="1"/>
  <c r="J8531" i="42"/>
  <c r="K8531" i="42" s="1"/>
  <c r="H8531" i="42"/>
  <c r="F8531" i="42"/>
  <c r="E8531" i="42"/>
  <c r="G8531" i="42" s="1"/>
  <c r="I8531" i="42" s="1"/>
  <c r="L8531" i="42" s="1"/>
  <c r="J8530" i="42"/>
  <c r="K8530" i="42" s="1"/>
  <c r="H8530" i="42"/>
  <c r="F8530" i="42"/>
  <c r="E8530" i="42"/>
  <c r="G8530" i="42" s="1"/>
  <c r="J8529" i="42"/>
  <c r="K8529" i="42" s="1"/>
  <c r="H8529" i="42"/>
  <c r="F8529" i="42"/>
  <c r="E8529" i="42"/>
  <c r="G8529" i="42" s="1"/>
  <c r="I8529" i="42" s="1"/>
  <c r="L8529" i="42" s="1"/>
  <c r="J8528" i="42"/>
  <c r="K8528" i="42" s="1"/>
  <c r="H8528" i="42"/>
  <c r="F8528" i="42"/>
  <c r="E8528" i="42"/>
  <c r="G8528" i="42" s="1"/>
  <c r="J8527" i="42"/>
  <c r="K8527" i="42" s="1"/>
  <c r="H8527" i="42"/>
  <c r="F8527" i="42"/>
  <c r="E8527" i="42"/>
  <c r="G8527" i="42" s="1"/>
  <c r="I8527" i="42" s="1"/>
  <c r="L8527" i="42" s="1"/>
  <c r="J8526" i="42"/>
  <c r="K8526" i="42" s="1"/>
  <c r="H8526" i="42"/>
  <c r="F8526" i="42"/>
  <c r="E8526" i="42"/>
  <c r="G8526" i="42" s="1"/>
  <c r="J8525" i="42"/>
  <c r="K8525" i="42" s="1"/>
  <c r="H8525" i="42"/>
  <c r="F8525" i="42"/>
  <c r="E8525" i="42"/>
  <c r="G8525" i="42" s="1"/>
  <c r="I8525" i="42" s="1"/>
  <c r="L8525" i="42" s="1"/>
  <c r="J8524" i="42"/>
  <c r="K8524" i="42" s="1"/>
  <c r="H8524" i="42"/>
  <c r="F8524" i="42"/>
  <c r="E8524" i="42"/>
  <c r="G8524" i="42" s="1"/>
  <c r="J8523" i="42"/>
  <c r="K8523" i="42" s="1"/>
  <c r="H8523" i="42"/>
  <c r="F8523" i="42"/>
  <c r="E8523" i="42"/>
  <c r="G8523" i="42" s="1"/>
  <c r="I8523" i="42" s="1"/>
  <c r="L8523" i="42" s="1"/>
  <c r="J8522" i="42"/>
  <c r="K8522" i="42" s="1"/>
  <c r="H8522" i="42"/>
  <c r="F8522" i="42"/>
  <c r="E8522" i="42"/>
  <c r="G8522" i="42" s="1"/>
  <c r="J8521" i="42"/>
  <c r="K8521" i="42" s="1"/>
  <c r="H8521" i="42"/>
  <c r="F8521" i="42"/>
  <c r="E8521" i="42"/>
  <c r="G8521" i="42" s="1"/>
  <c r="I8521" i="42" s="1"/>
  <c r="L8521" i="42" s="1"/>
  <c r="J8520" i="42"/>
  <c r="K8520" i="42" s="1"/>
  <c r="H8520" i="42"/>
  <c r="F8520" i="42"/>
  <c r="E8520" i="42"/>
  <c r="G8520" i="42" s="1"/>
  <c r="J8519" i="42"/>
  <c r="K8519" i="42" s="1"/>
  <c r="H8519" i="42"/>
  <c r="F8519" i="42"/>
  <c r="E8519" i="42"/>
  <c r="G8519" i="42" s="1"/>
  <c r="I8519" i="42" s="1"/>
  <c r="L8519" i="42" s="1"/>
  <c r="J8518" i="42"/>
  <c r="K8518" i="42" s="1"/>
  <c r="H8518" i="42"/>
  <c r="F8518" i="42"/>
  <c r="E8518" i="42"/>
  <c r="G8518" i="42" s="1"/>
  <c r="J8517" i="42"/>
  <c r="K8517" i="42" s="1"/>
  <c r="H8517" i="42"/>
  <c r="F8517" i="42"/>
  <c r="E8517" i="42"/>
  <c r="G8517" i="42" s="1"/>
  <c r="I8517" i="42" s="1"/>
  <c r="L8517" i="42" s="1"/>
  <c r="J8516" i="42"/>
  <c r="K8516" i="42" s="1"/>
  <c r="H8516" i="42"/>
  <c r="F8516" i="42"/>
  <c r="E8516" i="42"/>
  <c r="G8516" i="42" s="1"/>
  <c r="J8515" i="42"/>
  <c r="K8515" i="42" s="1"/>
  <c r="H8515" i="42"/>
  <c r="F8515" i="42"/>
  <c r="E8515" i="42"/>
  <c r="G8515" i="42" s="1"/>
  <c r="I8515" i="42" s="1"/>
  <c r="L8515" i="42" s="1"/>
  <c r="J8514" i="42"/>
  <c r="K8514" i="42" s="1"/>
  <c r="H8514" i="42"/>
  <c r="F8514" i="42"/>
  <c r="E8514" i="42"/>
  <c r="G8514" i="42" s="1"/>
  <c r="J8513" i="42"/>
  <c r="K8513" i="42" s="1"/>
  <c r="H8513" i="42"/>
  <c r="F8513" i="42"/>
  <c r="E8513" i="42"/>
  <c r="G8513" i="42" s="1"/>
  <c r="I8513" i="42" s="1"/>
  <c r="L8513" i="42" s="1"/>
  <c r="J8512" i="42"/>
  <c r="K8512" i="42" s="1"/>
  <c r="H8512" i="42"/>
  <c r="F8512" i="42"/>
  <c r="E8512" i="42"/>
  <c r="G8512" i="42" s="1"/>
  <c r="J8511" i="42"/>
  <c r="K8511" i="42" s="1"/>
  <c r="H8511" i="42"/>
  <c r="F8511" i="42"/>
  <c r="E8511" i="42"/>
  <c r="G8511" i="42" s="1"/>
  <c r="I8511" i="42" s="1"/>
  <c r="L8511" i="42" s="1"/>
  <c r="J8510" i="42"/>
  <c r="K8510" i="42" s="1"/>
  <c r="H8510" i="42"/>
  <c r="F8510" i="42"/>
  <c r="E8510" i="42"/>
  <c r="G8510" i="42" s="1"/>
  <c r="J8509" i="42"/>
  <c r="K8509" i="42" s="1"/>
  <c r="H8509" i="42"/>
  <c r="F8509" i="42"/>
  <c r="E8509" i="42"/>
  <c r="G8509" i="42" s="1"/>
  <c r="I8509" i="42" s="1"/>
  <c r="L8509" i="42" s="1"/>
  <c r="J8508" i="42"/>
  <c r="K8508" i="42" s="1"/>
  <c r="H8508" i="42"/>
  <c r="F8508" i="42"/>
  <c r="E8508" i="42"/>
  <c r="G8508" i="42" s="1"/>
  <c r="J8507" i="42"/>
  <c r="K8507" i="42" s="1"/>
  <c r="H8507" i="42"/>
  <c r="F8507" i="42"/>
  <c r="E8507" i="42"/>
  <c r="G8507" i="42" s="1"/>
  <c r="I8507" i="42" s="1"/>
  <c r="L8507" i="42" s="1"/>
  <c r="J8506" i="42"/>
  <c r="K8506" i="42" s="1"/>
  <c r="H8506" i="42"/>
  <c r="F8506" i="42"/>
  <c r="E8506" i="42"/>
  <c r="G8506" i="42" s="1"/>
  <c r="J8505" i="42"/>
  <c r="K8505" i="42" s="1"/>
  <c r="H8505" i="42"/>
  <c r="F8505" i="42"/>
  <c r="E8505" i="42"/>
  <c r="G8505" i="42" s="1"/>
  <c r="I8505" i="42" s="1"/>
  <c r="L8505" i="42" s="1"/>
  <c r="J8504" i="42"/>
  <c r="K8504" i="42" s="1"/>
  <c r="H8504" i="42"/>
  <c r="F8504" i="42"/>
  <c r="E8504" i="42"/>
  <c r="G8504" i="42" s="1"/>
  <c r="J8503" i="42"/>
  <c r="K8503" i="42" s="1"/>
  <c r="H8503" i="42"/>
  <c r="F8503" i="42"/>
  <c r="E8503" i="42"/>
  <c r="G8503" i="42" s="1"/>
  <c r="I8503" i="42" s="1"/>
  <c r="L8503" i="42" s="1"/>
  <c r="J8502" i="42"/>
  <c r="K8502" i="42" s="1"/>
  <c r="H8502" i="42"/>
  <c r="F8502" i="42"/>
  <c r="E8502" i="42"/>
  <c r="G8502" i="42" s="1"/>
  <c r="J8501" i="42"/>
  <c r="K8501" i="42" s="1"/>
  <c r="H8501" i="42"/>
  <c r="F8501" i="42"/>
  <c r="E8501" i="42"/>
  <c r="G8501" i="42" s="1"/>
  <c r="I8501" i="42" s="1"/>
  <c r="L8501" i="42" s="1"/>
  <c r="J8500" i="42"/>
  <c r="K8500" i="42" s="1"/>
  <c r="H8500" i="42"/>
  <c r="F8500" i="42"/>
  <c r="E8500" i="42"/>
  <c r="G8500" i="42" s="1"/>
  <c r="J8499" i="42"/>
  <c r="K8499" i="42" s="1"/>
  <c r="H8499" i="42"/>
  <c r="F8499" i="42"/>
  <c r="E8499" i="42"/>
  <c r="G8499" i="42" s="1"/>
  <c r="I8499" i="42" s="1"/>
  <c r="L8499" i="42" s="1"/>
  <c r="J8498" i="42"/>
  <c r="K8498" i="42" s="1"/>
  <c r="H8498" i="42"/>
  <c r="F8498" i="42"/>
  <c r="E8498" i="42"/>
  <c r="G8498" i="42" s="1"/>
  <c r="J8497" i="42"/>
  <c r="K8497" i="42" s="1"/>
  <c r="H8497" i="42"/>
  <c r="F8497" i="42"/>
  <c r="E8497" i="42"/>
  <c r="G8497" i="42" s="1"/>
  <c r="I8497" i="42" s="1"/>
  <c r="L8497" i="42" s="1"/>
  <c r="J8496" i="42"/>
  <c r="K8496" i="42" s="1"/>
  <c r="H8496" i="42"/>
  <c r="F8496" i="42"/>
  <c r="E8496" i="42"/>
  <c r="G8496" i="42" s="1"/>
  <c r="J8495" i="42"/>
  <c r="K8495" i="42" s="1"/>
  <c r="H8495" i="42"/>
  <c r="F8495" i="42"/>
  <c r="E8495" i="42"/>
  <c r="G8495" i="42" s="1"/>
  <c r="I8495" i="42" s="1"/>
  <c r="L8495" i="42" s="1"/>
  <c r="J8494" i="42"/>
  <c r="K8494" i="42" s="1"/>
  <c r="H8494" i="42"/>
  <c r="F8494" i="42"/>
  <c r="E8494" i="42"/>
  <c r="G8494" i="42" s="1"/>
  <c r="J8493" i="42"/>
  <c r="K8493" i="42" s="1"/>
  <c r="H8493" i="42"/>
  <c r="F8493" i="42"/>
  <c r="E8493" i="42"/>
  <c r="G8493" i="42" s="1"/>
  <c r="I8493" i="42" s="1"/>
  <c r="L8493" i="42" s="1"/>
  <c r="J8492" i="42"/>
  <c r="K8492" i="42" s="1"/>
  <c r="H8492" i="42"/>
  <c r="F8492" i="42"/>
  <c r="E8492" i="42"/>
  <c r="G8492" i="42" s="1"/>
  <c r="J8491" i="42"/>
  <c r="K8491" i="42" s="1"/>
  <c r="H8491" i="42"/>
  <c r="F8491" i="42"/>
  <c r="E8491" i="42"/>
  <c r="G8491" i="42" s="1"/>
  <c r="I8491" i="42" s="1"/>
  <c r="L8491" i="42" s="1"/>
  <c r="J8490" i="42"/>
  <c r="K8490" i="42" s="1"/>
  <c r="H8490" i="42"/>
  <c r="F8490" i="42"/>
  <c r="E8490" i="42"/>
  <c r="G8490" i="42" s="1"/>
  <c r="J8489" i="42"/>
  <c r="K8489" i="42" s="1"/>
  <c r="H8489" i="42"/>
  <c r="F8489" i="42"/>
  <c r="E8489" i="42"/>
  <c r="G8489" i="42" s="1"/>
  <c r="I8489" i="42" s="1"/>
  <c r="L8489" i="42" s="1"/>
  <c r="J8488" i="42"/>
  <c r="K8488" i="42" s="1"/>
  <c r="H8488" i="42"/>
  <c r="F8488" i="42"/>
  <c r="E8488" i="42"/>
  <c r="G8488" i="42" s="1"/>
  <c r="J8487" i="42"/>
  <c r="K8487" i="42" s="1"/>
  <c r="H8487" i="42"/>
  <c r="F8487" i="42"/>
  <c r="E8487" i="42"/>
  <c r="G8487" i="42" s="1"/>
  <c r="I8487" i="42" s="1"/>
  <c r="L8487" i="42" s="1"/>
  <c r="J8486" i="42"/>
  <c r="K8486" i="42" s="1"/>
  <c r="H8486" i="42"/>
  <c r="F8486" i="42"/>
  <c r="E8486" i="42"/>
  <c r="G8486" i="42" s="1"/>
  <c r="J8485" i="42"/>
  <c r="K8485" i="42" s="1"/>
  <c r="H8485" i="42"/>
  <c r="F8485" i="42"/>
  <c r="E8485" i="42"/>
  <c r="G8485" i="42" s="1"/>
  <c r="I8485" i="42" s="1"/>
  <c r="L8485" i="42" s="1"/>
  <c r="J8484" i="42"/>
  <c r="K8484" i="42" s="1"/>
  <c r="H8484" i="42"/>
  <c r="F8484" i="42"/>
  <c r="E8484" i="42"/>
  <c r="G8484" i="42" s="1"/>
  <c r="J8483" i="42"/>
  <c r="K8483" i="42" s="1"/>
  <c r="H8483" i="42"/>
  <c r="F8483" i="42"/>
  <c r="E8483" i="42"/>
  <c r="G8483" i="42" s="1"/>
  <c r="I8483" i="42" s="1"/>
  <c r="L8483" i="42" s="1"/>
  <c r="J8482" i="42"/>
  <c r="K8482" i="42" s="1"/>
  <c r="H8482" i="42"/>
  <c r="F8482" i="42"/>
  <c r="E8482" i="42"/>
  <c r="G8482" i="42" s="1"/>
  <c r="J8481" i="42"/>
  <c r="K8481" i="42" s="1"/>
  <c r="H8481" i="42"/>
  <c r="F8481" i="42"/>
  <c r="E8481" i="42"/>
  <c r="G8481" i="42" s="1"/>
  <c r="I8481" i="42" s="1"/>
  <c r="L8481" i="42" s="1"/>
  <c r="J8480" i="42"/>
  <c r="K8480" i="42" s="1"/>
  <c r="H8480" i="42"/>
  <c r="F8480" i="42"/>
  <c r="E8480" i="42"/>
  <c r="G8480" i="42" s="1"/>
  <c r="J8479" i="42"/>
  <c r="K8479" i="42" s="1"/>
  <c r="H8479" i="42"/>
  <c r="F8479" i="42"/>
  <c r="E8479" i="42"/>
  <c r="G8479" i="42" s="1"/>
  <c r="I8479" i="42" s="1"/>
  <c r="L8479" i="42" s="1"/>
  <c r="J8478" i="42"/>
  <c r="K8478" i="42" s="1"/>
  <c r="H8478" i="42"/>
  <c r="F8478" i="42"/>
  <c r="E8478" i="42"/>
  <c r="G8478" i="42" s="1"/>
  <c r="J8477" i="42"/>
  <c r="K8477" i="42" s="1"/>
  <c r="H8477" i="42"/>
  <c r="F8477" i="42"/>
  <c r="E8477" i="42"/>
  <c r="G8477" i="42" s="1"/>
  <c r="I8477" i="42" s="1"/>
  <c r="L8477" i="42" s="1"/>
  <c r="J8476" i="42"/>
  <c r="K8476" i="42" s="1"/>
  <c r="H8476" i="42"/>
  <c r="F8476" i="42"/>
  <c r="E8476" i="42"/>
  <c r="G8476" i="42" s="1"/>
  <c r="J8475" i="42"/>
  <c r="K8475" i="42" s="1"/>
  <c r="H8475" i="42"/>
  <c r="F8475" i="42"/>
  <c r="E8475" i="42"/>
  <c r="G8475" i="42" s="1"/>
  <c r="I8475" i="42" s="1"/>
  <c r="L8475" i="42" s="1"/>
  <c r="J8474" i="42"/>
  <c r="K8474" i="42" s="1"/>
  <c r="H8474" i="42"/>
  <c r="F8474" i="42"/>
  <c r="E8474" i="42"/>
  <c r="G8474" i="42" s="1"/>
  <c r="J8473" i="42"/>
  <c r="K8473" i="42" s="1"/>
  <c r="H8473" i="42"/>
  <c r="F8473" i="42"/>
  <c r="E8473" i="42"/>
  <c r="G8473" i="42" s="1"/>
  <c r="I8473" i="42" s="1"/>
  <c r="L8473" i="42" s="1"/>
  <c r="J8472" i="42"/>
  <c r="K8472" i="42" s="1"/>
  <c r="H8472" i="42"/>
  <c r="F8472" i="42"/>
  <c r="E8472" i="42"/>
  <c r="G8472" i="42" s="1"/>
  <c r="J8471" i="42"/>
  <c r="K8471" i="42" s="1"/>
  <c r="H8471" i="42"/>
  <c r="F8471" i="42"/>
  <c r="E8471" i="42"/>
  <c r="G8471" i="42" s="1"/>
  <c r="I8471" i="42" s="1"/>
  <c r="L8471" i="42" s="1"/>
  <c r="J8470" i="42"/>
  <c r="K8470" i="42" s="1"/>
  <c r="H8470" i="42"/>
  <c r="F8470" i="42"/>
  <c r="E8470" i="42"/>
  <c r="G8470" i="42" s="1"/>
  <c r="J8469" i="42"/>
  <c r="K8469" i="42" s="1"/>
  <c r="H8469" i="42"/>
  <c r="F8469" i="42"/>
  <c r="E8469" i="42"/>
  <c r="G8469" i="42" s="1"/>
  <c r="I8469" i="42" s="1"/>
  <c r="L8469" i="42" s="1"/>
  <c r="J8468" i="42"/>
  <c r="K8468" i="42" s="1"/>
  <c r="H8468" i="42"/>
  <c r="F8468" i="42"/>
  <c r="E8468" i="42"/>
  <c r="G8468" i="42" s="1"/>
  <c r="J8467" i="42"/>
  <c r="K8467" i="42" s="1"/>
  <c r="H8467" i="42"/>
  <c r="F8467" i="42"/>
  <c r="E8467" i="42"/>
  <c r="G8467" i="42" s="1"/>
  <c r="I8467" i="42" s="1"/>
  <c r="L8467" i="42" s="1"/>
  <c r="J8466" i="42"/>
  <c r="K8466" i="42" s="1"/>
  <c r="H8466" i="42"/>
  <c r="F8466" i="42"/>
  <c r="E8466" i="42"/>
  <c r="G8466" i="42" s="1"/>
  <c r="J8465" i="42"/>
  <c r="K8465" i="42" s="1"/>
  <c r="H8465" i="42"/>
  <c r="F8465" i="42"/>
  <c r="E8465" i="42"/>
  <c r="G8465" i="42" s="1"/>
  <c r="I8465" i="42" s="1"/>
  <c r="L8465" i="42" s="1"/>
  <c r="J8464" i="42"/>
  <c r="K8464" i="42" s="1"/>
  <c r="H8464" i="42"/>
  <c r="F8464" i="42"/>
  <c r="E8464" i="42"/>
  <c r="G8464" i="42" s="1"/>
  <c r="J8463" i="42"/>
  <c r="K8463" i="42" s="1"/>
  <c r="H8463" i="42"/>
  <c r="F8463" i="42"/>
  <c r="E8463" i="42"/>
  <c r="G8463" i="42" s="1"/>
  <c r="I8463" i="42" s="1"/>
  <c r="L8463" i="42" s="1"/>
  <c r="J8462" i="42"/>
  <c r="K8462" i="42" s="1"/>
  <c r="H8462" i="42"/>
  <c r="F8462" i="42"/>
  <c r="E8462" i="42"/>
  <c r="G8462" i="42" s="1"/>
  <c r="J8461" i="42"/>
  <c r="K8461" i="42" s="1"/>
  <c r="H8461" i="42"/>
  <c r="F8461" i="42"/>
  <c r="E8461" i="42"/>
  <c r="G8461" i="42" s="1"/>
  <c r="I8461" i="42" s="1"/>
  <c r="L8461" i="42" s="1"/>
  <c r="J8460" i="42"/>
  <c r="K8460" i="42" s="1"/>
  <c r="H8460" i="42"/>
  <c r="F8460" i="42"/>
  <c r="E8460" i="42"/>
  <c r="G8460" i="42" s="1"/>
  <c r="J8459" i="42"/>
  <c r="K8459" i="42" s="1"/>
  <c r="H8459" i="42"/>
  <c r="F8459" i="42"/>
  <c r="E8459" i="42"/>
  <c r="G8459" i="42" s="1"/>
  <c r="I8459" i="42" s="1"/>
  <c r="L8459" i="42" s="1"/>
  <c r="J8458" i="42"/>
  <c r="K8458" i="42" s="1"/>
  <c r="H8458" i="42"/>
  <c r="F8458" i="42"/>
  <c r="E8458" i="42"/>
  <c r="G8458" i="42" s="1"/>
  <c r="J8457" i="42"/>
  <c r="K8457" i="42" s="1"/>
  <c r="H8457" i="42"/>
  <c r="F8457" i="42"/>
  <c r="E8457" i="42"/>
  <c r="G8457" i="42" s="1"/>
  <c r="I8457" i="42" s="1"/>
  <c r="L8457" i="42" s="1"/>
  <c r="J8456" i="42"/>
  <c r="K8456" i="42" s="1"/>
  <c r="H8456" i="42"/>
  <c r="F8456" i="42"/>
  <c r="E8456" i="42"/>
  <c r="G8456" i="42" s="1"/>
  <c r="J8455" i="42"/>
  <c r="K8455" i="42" s="1"/>
  <c r="H8455" i="42"/>
  <c r="F8455" i="42"/>
  <c r="E8455" i="42"/>
  <c r="G8455" i="42" s="1"/>
  <c r="I8455" i="42" s="1"/>
  <c r="L8455" i="42" s="1"/>
  <c r="J8454" i="42"/>
  <c r="K8454" i="42" s="1"/>
  <c r="H8454" i="42"/>
  <c r="F8454" i="42"/>
  <c r="E8454" i="42"/>
  <c r="G8454" i="42" s="1"/>
  <c r="J8453" i="42"/>
  <c r="K8453" i="42" s="1"/>
  <c r="H8453" i="42"/>
  <c r="F8453" i="42"/>
  <c r="E8453" i="42"/>
  <c r="G8453" i="42" s="1"/>
  <c r="I8453" i="42" s="1"/>
  <c r="L8453" i="42" s="1"/>
  <c r="J8452" i="42"/>
  <c r="K8452" i="42" s="1"/>
  <c r="H8452" i="42"/>
  <c r="F8452" i="42"/>
  <c r="E8452" i="42"/>
  <c r="G8452" i="42" s="1"/>
  <c r="J8451" i="42"/>
  <c r="K8451" i="42" s="1"/>
  <c r="H8451" i="42"/>
  <c r="F8451" i="42"/>
  <c r="E8451" i="42"/>
  <c r="G8451" i="42" s="1"/>
  <c r="I8451" i="42" s="1"/>
  <c r="L8451" i="42" s="1"/>
  <c r="J8450" i="42"/>
  <c r="K8450" i="42" s="1"/>
  <c r="H8450" i="42"/>
  <c r="F8450" i="42"/>
  <c r="E8450" i="42"/>
  <c r="G8450" i="42" s="1"/>
  <c r="J8449" i="42"/>
  <c r="K8449" i="42" s="1"/>
  <c r="H8449" i="42"/>
  <c r="F8449" i="42"/>
  <c r="E8449" i="42"/>
  <c r="G8449" i="42" s="1"/>
  <c r="I8449" i="42" s="1"/>
  <c r="L8449" i="42" s="1"/>
  <c r="J8448" i="42"/>
  <c r="K8448" i="42" s="1"/>
  <c r="H8448" i="42"/>
  <c r="F8448" i="42"/>
  <c r="E8448" i="42"/>
  <c r="G8448" i="42" s="1"/>
  <c r="J8447" i="42"/>
  <c r="K8447" i="42" s="1"/>
  <c r="H8447" i="42"/>
  <c r="F8447" i="42"/>
  <c r="E8447" i="42"/>
  <c r="G8447" i="42" s="1"/>
  <c r="I8447" i="42" s="1"/>
  <c r="L8447" i="42" s="1"/>
  <c r="J8446" i="42"/>
  <c r="K8446" i="42" s="1"/>
  <c r="H8446" i="42"/>
  <c r="F8446" i="42"/>
  <c r="E8446" i="42"/>
  <c r="G8446" i="42" s="1"/>
  <c r="J8445" i="42"/>
  <c r="K8445" i="42" s="1"/>
  <c r="H8445" i="42"/>
  <c r="F8445" i="42"/>
  <c r="E8445" i="42"/>
  <c r="G8445" i="42" s="1"/>
  <c r="I8445" i="42" s="1"/>
  <c r="L8445" i="42" s="1"/>
  <c r="J8444" i="42"/>
  <c r="K8444" i="42" s="1"/>
  <c r="H8444" i="42"/>
  <c r="F8444" i="42"/>
  <c r="E8444" i="42"/>
  <c r="G8444" i="42" s="1"/>
  <c r="J8443" i="42"/>
  <c r="K8443" i="42" s="1"/>
  <c r="H8443" i="42"/>
  <c r="F8443" i="42"/>
  <c r="E8443" i="42"/>
  <c r="G8443" i="42" s="1"/>
  <c r="I8443" i="42" s="1"/>
  <c r="L8443" i="42" s="1"/>
  <c r="J8442" i="42"/>
  <c r="K8442" i="42" s="1"/>
  <c r="H8442" i="42"/>
  <c r="F8442" i="42"/>
  <c r="E8442" i="42"/>
  <c r="G8442" i="42" s="1"/>
  <c r="J8441" i="42"/>
  <c r="K8441" i="42" s="1"/>
  <c r="H8441" i="42"/>
  <c r="F8441" i="42"/>
  <c r="E8441" i="42"/>
  <c r="G8441" i="42" s="1"/>
  <c r="I8441" i="42" s="1"/>
  <c r="L8441" i="42" s="1"/>
  <c r="J8440" i="42"/>
  <c r="K8440" i="42" s="1"/>
  <c r="H8440" i="42"/>
  <c r="F8440" i="42"/>
  <c r="E8440" i="42"/>
  <c r="G8440" i="42" s="1"/>
  <c r="J8439" i="42"/>
  <c r="K8439" i="42" s="1"/>
  <c r="H8439" i="42"/>
  <c r="F8439" i="42"/>
  <c r="E8439" i="42"/>
  <c r="G8439" i="42" s="1"/>
  <c r="I8439" i="42" s="1"/>
  <c r="L8439" i="42" s="1"/>
  <c r="J8438" i="42"/>
  <c r="K8438" i="42" s="1"/>
  <c r="H8438" i="42"/>
  <c r="F8438" i="42"/>
  <c r="E8438" i="42"/>
  <c r="G8438" i="42" s="1"/>
  <c r="J8437" i="42"/>
  <c r="K8437" i="42" s="1"/>
  <c r="H8437" i="42"/>
  <c r="F8437" i="42"/>
  <c r="E8437" i="42"/>
  <c r="G8437" i="42" s="1"/>
  <c r="I8437" i="42" s="1"/>
  <c r="L8437" i="42" s="1"/>
  <c r="J8436" i="42"/>
  <c r="K8436" i="42" s="1"/>
  <c r="H8436" i="42"/>
  <c r="F8436" i="42"/>
  <c r="E8436" i="42"/>
  <c r="G8436" i="42" s="1"/>
  <c r="J8435" i="42"/>
  <c r="K8435" i="42" s="1"/>
  <c r="H8435" i="42"/>
  <c r="F8435" i="42"/>
  <c r="E8435" i="42"/>
  <c r="G8435" i="42" s="1"/>
  <c r="I8435" i="42" s="1"/>
  <c r="L8435" i="42" s="1"/>
  <c r="J8434" i="42"/>
  <c r="K8434" i="42" s="1"/>
  <c r="H8434" i="42"/>
  <c r="F8434" i="42"/>
  <c r="E8434" i="42"/>
  <c r="G8434" i="42" s="1"/>
  <c r="J8433" i="42"/>
  <c r="K8433" i="42" s="1"/>
  <c r="H8433" i="42"/>
  <c r="F8433" i="42"/>
  <c r="E8433" i="42"/>
  <c r="G8433" i="42" s="1"/>
  <c r="I8433" i="42" s="1"/>
  <c r="L8433" i="42" s="1"/>
  <c r="J8432" i="42"/>
  <c r="K8432" i="42" s="1"/>
  <c r="H8432" i="42"/>
  <c r="F8432" i="42"/>
  <c r="E8432" i="42"/>
  <c r="G8432" i="42" s="1"/>
  <c r="J8431" i="42"/>
  <c r="K8431" i="42" s="1"/>
  <c r="H8431" i="42"/>
  <c r="F8431" i="42"/>
  <c r="E8431" i="42"/>
  <c r="G8431" i="42" s="1"/>
  <c r="I8431" i="42" s="1"/>
  <c r="L8431" i="42" s="1"/>
  <c r="J8430" i="42"/>
  <c r="K8430" i="42" s="1"/>
  <c r="H8430" i="42"/>
  <c r="F8430" i="42"/>
  <c r="E8430" i="42"/>
  <c r="G8430" i="42" s="1"/>
  <c r="J8429" i="42"/>
  <c r="K8429" i="42" s="1"/>
  <c r="H8429" i="42"/>
  <c r="F8429" i="42"/>
  <c r="E8429" i="42"/>
  <c r="G8429" i="42" s="1"/>
  <c r="I8429" i="42" s="1"/>
  <c r="L8429" i="42" s="1"/>
  <c r="J8428" i="42"/>
  <c r="K8428" i="42" s="1"/>
  <c r="H8428" i="42"/>
  <c r="F8428" i="42"/>
  <c r="E8428" i="42"/>
  <c r="G8428" i="42" s="1"/>
  <c r="J8427" i="42"/>
  <c r="K8427" i="42" s="1"/>
  <c r="H8427" i="42"/>
  <c r="F8427" i="42"/>
  <c r="E8427" i="42"/>
  <c r="G8427" i="42" s="1"/>
  <c r="I8427" i="42" s="1"/>
  <c r="L8427" i="42" s="1"/>
  <c r="J8426" i="42"/>
  <c r="K8426" i="42" s="1"/>
  <c r="H8426" i="42"/>
  <c r="F8426" i="42"/>
  <c r="E8426" i="42"/>
  <c r="G8426" i="42" s="1"/>
  <c r="J8425" i="42"/>
  <c r="K8425" i="42" s="1"/>
  <c r="H8425" i="42"/>
  <c r="F8425" i="42"/>
  <c r="E8425" i="42"/>
  <c r="G8425" i="42" s="1"/>
  <c r="I8425" i="42" s="1"/>
  <c r="L8425" i="42" s="1"/>
  <c r="J8424" i="42"/>
  <c r="K8424" i="42" s="1"/>
  <c r="H8424" i="42"/>
  <c r="F8424" i="42"/>
  <c r="E8424" i="42"/>
  <c r="G8424" i="42" s="1"/>
  <c r="J8423" i="42"/>
  <c r="K8423" i="42" s="1"/>
  <c r="H8423" i="42"/>
  <c r="F8423" i="42"/>
  <c r="E8423" i="42"/>
  <c r="G8423" i="42" s="1"/>
  <c r="I8423" i="42" s="1"/>
  <c r="L8423" i="42" s="1"/>
  <c r="J8422" i="42"/>
  <c r="K8422" i="42" s="1"/>
  <c r="H8422" i="42"/>
  <c r="F8422" i="42"/>
  <c r="E8422" i="42"/>
  <c r="G8422" i="42" s="1"/>
  <c r="J8421" i="42"/>
  <c r="K8421" i="42" s="1"/>
  <c r="H8421" i="42"/>
  <c r="F8421" i="42"/>
  <c r="E8421" i="42"/>
  <c r="G8421" i="42" s="1"/>
  <c r="I8421" i="42" s="1"/>
  <c r="L8421" i="42" s="1"/>
  <c r="J8420" i="42"/>
  <c r="K8420" i="42" s="1"/>
  <c r="H8420" i="42"/>
  <c r="F8420" i="42"/>
  <c r="E8420" i="42"/>
  <c r="G8420" i="42" s="1"/>
  <c r="J8419" i="42"/>
  <c r="K8419" i="42" s="1"/>
  <c r="H8419" i="42"/>
  <c r="F8419" i="42"/>
  <c r="E8419" i="42"/>
  <c r="G8419" i="42" s="1"/>
  <c r="I8419" i="42" s="1"/>
  <c r="L8419" i="42" s="1"/>
  <c r="J8418" i="42"/>
  <c r="K8418" i="42" s="1"/>
  <c r="H8418" i="42"/>
  <c r="F8418" i="42"/>
  <c r="E8418" i="42"/>
  <c r="G8418" i="42" s="1"/>
  <c r="J8417" i="42"/>
  <c r="K8417" i="42" s="1"/>
  <c r="H8417" i="42"/>
  <c r="F8417" i="42"/>
  <c r="E8417" i="42"/>
  <c r="G8417" i="42" s="1"/>
  <c r="I8417" i="42" s="1"/>
  <c r="L8417" i="42" s="1"/>
  <c r="J8416" i="42"/>
  <c r="K8416" i="42" s="1"/>
  <c r="H8416" i="42"/>
  <c r="F8416" i="42"/>
  <c r="E8416" i="42"/>
  <c r="G8416" i="42" s="1"/>
  <c r="J8415" i="42"/>
  <c r="K8415" i="42" s="1"/>
  <c r="H8415" i="42"/>
  <c r="F8415" i="42"/>
  <c r="E8415" i="42"/>
  <c r="G8415" i="42" s="1"/>
  <c r="I8415" i="42" s="1"/>
  <c r="L8415" i="42" s="1"/>
  <c r="J8414" i="42"/>
  <c r="K8414" i="42" s="1"/>
  <c r="H8414" i="42"/>
  <c r="F8414" i="42"/>
  <c r="E8414" i="42"/>
  <c r="G8414" i="42" s="1"/>
  <c r="J8413" i="42"/>
  <c r="K8413" i="42" s="1"/>
  <c r="H8413" i="42"/>
  <c r="F8413" i="42"/>
  <c r="E8413" i="42"/>
  <c r="G8413" i="42" s="1"/>
  <c r="I8413" i="42" s="1"/>
  <c r="L8413" i="42" s="1"/>
  <c r="J8412" i="42"/>
  <c r="K8412" i="42" s="1"/>
  <c r="H8412" i="42"/>
  <c r="F8412" i="42"/>
  <c r="E8412" i="42"/>
  <c r="G8412" i="42" s="1"/>
  <c r="J8411" i="42"/>
  <c r="K8411" i="42" s="1"/>
  <c r="H8411" i="42"/>
  <c r="F8411" i="42"/>
  <c r="E8411" i="42"/>
  <c r="G8411" i="42" s="1"/>
  <c r="I8411" i="42" s="1"/>
  <c r="L8411" i="42" s="1"/>
  <c r="J8410" i="42"/>
  <c r="K8410" i="42" s="1"/>
  <c r="H8410" i="42"/>
  <c r="F8410" i="42"/>
  <c r="E8410" i="42"/>
  <c r="G8410" i="42" s="1"/>
  <c r="J8409" i="42"/>
  <c r="K8409" i="42" s="1"/>
  <c r="H8409" i="42"/>
  <c r="F8409" i="42"/>
  <c r="E8409" i="42"/>
  <c r="G8409" i="42" s="1"/>
  <c r="I8409" i="42" s="1"/>
  <c r="L8409" i="42" s="1"/>
  <c r="J8408" i="42"/>
  <c r="K8408" i="42" s="1"/>
  <c r="H8408" i="42"/>
  <c r="F8408" i="42"/>
  <c r="E8408" i="42"/>
  <c r="G8408" i="42" s="1"/>
  <c r="J8407" i="42"/>
  <c r="K8407" i="42" s="1"/>
  <c r="H8407" i="42"/>
  <c r="F8407" i="42"/>
  <c r="E8407" i="42"/>
  <c r="G8407" i="42" s="1"/>
  <c r="I8407" i="42" s="1"/>
  <c r="L8407" i="42" s="1"/>
  <c r="J8406" i="42"/>
  <c r="K8406" i="42" s="1"/>
  <c r="H8406" i="42"/>
  <c r="F8406" i="42"/>
  <c r="E8406" i="42"/>
  <c r="G8406" i="42" s="1"/>
  <c r="J8405" i="42"/>
  <c r="K8405" i="42" s="1"/>
  <c r="H8405" i="42"/>
  <c r="F8405" i="42"/>
  <c r="E8405" i="42"/>
  <c r="G8405" i="42" s="1"/>
  <c r="I8405" i="42" s="1"/>
  <c r="L8405" i="42" s="1"/>
  <c r="J8404" i="42"/>
  <c r="K8404" i="42" s="1"/>
  <c r="H8404" i="42"/>
  <c r="F8404" i="42"/>
  <c r="E8404" i="42"/>
  <c r="G8404" i="42" s="1"/>
  <c r="J8403" i="42"/>
  <c r="K8403" i="42" s="1"/>
  <c r="H8403" i="42"/>
  <c r="F8403" i="42"/>
  <c r="E8403" i="42"/>
  <c r="G8403" i="42" s="1"/>
  <c r="I8403" i="42" s="1"/>
  <c r="L8403" i="42" s="1"/>
  <c r="J8402" i="42"/>
  <c r="K8402" i="42" s="1"/>
  <c r="H8402" i="42"/>
  <c r="F8402" i="42"/>
  <c r="E8402" i="42"/>
  <c r="G8402" i="42" s="1"/>
  <c r="J8401" i="42"/>
  <c r="K8401" i="42" s="1"/>
  <c r="H8401" i="42"/>
  <c r="F8401" i="42"/>
  <c r="E8401" i="42"/>
  <c r="G8401" i="42" s="1"/>
  <c r="I8401" i="42" s="1"/>
  <c r="L8401" i="42" s="1"/>
  <c r="J8400" i="42"/>
  <c r="K8400" i="42" s="1"/>
  <c r="H8400" i="42"/>
  <c r="F8400" i="42"/>
  <c r="E8400" i="42"/>
  <c r="G8400" i="42" s="1"/>
  <c r="J8399" i="42"/>
  <c r="K8399" i="42" s="1"/>
  <c r="H8399" i="42"/>
  <c r="F8399" i="42"/>
  <c r="E8399" i="42"/>
  <c r="G8399" i="42" s="1"/>
  <c r="I8399" i="42" s="1"/>
  <c r="L8399" i="42" s="1"/>
  <c r="J8398" i="42"/>
  <c r="K8398" i="42" s="1"/>
  <c r="H8398" i="42"/>
  <c r="F8398" i="42"/>
  <c r="E8398" i="42"/>
  <c r="G8398" i="42" s="1"/>
  <c r="J8397" i="42"/>
  <c r="K8397" i="42" s="1"/>
  <c r="H8397" i="42"/>
  <c r="F8397" i="42"/>
  <c r="E8397" i="42"/>
  <c r="G8397" i="42" s="1"/>
  <c r="I8397" i="42" s="1"/>
  <c r="L8397" i="42" s="1"/>
  <c r="J8396" i="42"/>
  <c r="K8396" i="42" s="1"/>
  <c r="H8396" i="42"/>
  <c r="F8396" i="42"/>
  <c r="E8396" i="42"/>
  <c r="G8396" i="42" s="1"/>
  <c r="J8395" i="42"/>
  <c r="K8395" i="42" s="1"/>
  <c r="H8395" i="42"/>
  <c r="F8395" i="42"/>
  <c r="E8395" i="42"/>
  <c r="G8395" i="42" s="1"/>
  <c r="I8395" i="42" s="1"/>
  <c r="L8395" i="42" s="1"/>
  <c r="J8394" i="42"/>
  <c r="K8394" i="42" s="1"/>
  <c r="H8394" i="42"/>
  <c r="F8394" i="42"/>
  <c r="E8394" i="42"/>
  <c r="G8394" i="42" s="1"/>
  <c r="J8393" i="42"/>
  <c r="K8393" i="42" s="1"/>
  <c r="H8393" i="42"/>
  <c r="F8393" i="42"/>
  <c r="E8393" i="42"/>
  <c r="G8393" i="42" s="1"/>
  <c r="I8393" i="42" s="1"/>
  <c r="L8393" i="42" s="1"/>
  <c r="J8392" i="42"/>
  <c r="K8392" i="42" s="1"/>
  <c r="H8392" i="42"/>
  <c r="F8392" i="42"/>
  <c r="E8392" i="42"/>
  <c r="G8392" i="42" s="1"/>
  <c r="J8391" i="42"/>
  <c r="K8391" i="42" s="1"/>
  <c r="H8391" i="42"/>
  <c r="F8391" i="42"/>
  <c r="E8391" i="42"/>
  <c r="G8391" i="42" s="1"/>
  <c r="I8391" i="42" s="1"/>
  <c r="L8391" i="42" s="1"/>
  <c r="J8390" i="42"/>
  <c r="K8390" i="42" s="1"/>
  <c r="H8390" i="42"/>
  <c r="F8390" i="42"/>
  <c r="E8390" i="42"/>
  <c r="G8390" i="42" s="1"/>
  <c r="J8389" i="42"/>
  <c r="K8389" i="42" s="1"/>
  <c r="H8389" i="42"/>
  <c r="F8389" i="42"/>
  <c r="E8389" i="42"/>
  <c r="G8389" i="42" s="1"/>
  <c r="I8389" i="42" s="1"/>
  <c r="L8389" i="42" s="1"/>
  <c r="J8388" i="42"/>
  <c r="K8388" i="42" s="1"/>
  <c r="H8388" i="42"/>
  <c r="F8388" i="42"/>
  <c r="E8388" i="42"/>
  <c r="G8388" i="42" s="1"/>
  <c r="J8387" i="42"/>
  <c r="K8387" i="42" s="1"/>
  <c r="H8387" i="42"/>
  <c r="F8387" i="42"/>
  <c r="E8387" i="42"/>
  <c r="G8387" i="42" s="1"/>
  <c r="I8387" i="42" s="1"/>
  <c r="L8387" i="42" s="1"/>
  <c r="J8386" i="42"/>
  <c r="K8386" i="42" s="1"/>
  <c r="H8386" i="42"/>
  <c r="F8386" i="42"/>
  <c r="E8386" i="42"/>
  <c r="G8386" i="42" s="1"/>
  <c r="J8385" i="42"/>
  <c r="K8385" i="42" s="1"/>
  <c r="H8385" i="42"/>
  <c r="F8385" i="42"/>
  <c r="E8385" i="42"/>
  <c r="G8385" i="42" s="1"/>
  <c r="I8385" i="42" s="1"/>
  <c r="L8385" i="42" s="1"/>
  <c r="J8384" i="42"/>
  <c r="K8384" i="42" s="1"/>
  <c r="H8384" i="42"/>
  <c r="F8384" i="42"/>
  <c r="E8384" i="42"/>
  <c r="G8384" i="42" s="1"/>
  <c r="J8383" i="42"/>
  <c r="K8383" i="42" s="1"/>
  <c r="H8383" i="42"/>
  <c r="F8383" i="42"/>
  <c r="E8383" i="42"/>
  <c r="G8383" i="42" s="1"/>
  <c r="I8383" i="42" s="1"/>
  <c r="L8383" i="42" s="1"/>
  <c r="J8382" i="42"/>
  <c r="K8382" i="42" s="1"/>
  <c r="H8382" i="42"/>
  <c r="F8382" i="42"/>
  <c r="E8382" i="42"/>
  <c r="G8382" i="42" s="1"/>
  <c r="J8381" i="42"/>
  <c r="K8381" i="42" s="1"/>
  <c r="H8381" i="42"/>
  <c r="F8381" i="42"/>
  <c r="E8381" i="42"/>
  <c r="G8381" i="42" s="1"/>
  <c r="I8381" i="42" s="1"/>
  <c r="L8381" i="42" s="1"/>
  <c r="J8380" i="42"/>
  <c r="K8380" i="42" s="1"/>
  <c r="H8380" i="42"/>
  <c r="F8380" i="42"/>
  <c r="E8380" i="42"/>
  <c r="G8380" i="42" s="1"/>
  <c r="J8379" i="42"/>
  <c r="K8379" i="42" s="1"/>
  <c r="H8379" i="42"/>
  <c r="F8379" i="42"/>
  <c r="E8379" i="42"/>
  <c r="G8379" i="42" s="1"/>
  <c r="I8379" i="42" s="1"/>
  <c r="L8379" i="42" s="1"/>
  <c r="J8378" i="42"/>
  <c r="K8378" i="42" s="1"/>
  <c r="H8378" i="42"/>
  <c r="F8378" i="42"/>
  <c r="E8378" i="42"/>
  <c r="G8378" i="42" s="1"/>
  <c r="J8377" i="42"/>
  <c r="K8377" i="42" s="1"/>
  <c r="H8377" i="42"/>
  <c r="F8377" i="42"/>
  <c r="E8377" i="42"/>
  <c r="G8377" i="42" s="1"/>
  <c r="I8377" i="42" s="1"/>
  <c r="L8377" i="42" s="1"/>
  <c r="J8376" i="42"/>
  <c r="K8376" i="42" s="1"/>
  <c r="H8376" i="42"/>
  <c r="F8376" i="42"/>
  <c r="E8376" i="42"/>
  <c r="G8376" i="42" s="1"/>
  <c r="J8375" i="42"/>
  <c r="K8375" i="42" s="1"/>
  <c r="H8375" i="42"/>
  <c r="F8375" i="42"/>
  <c r="E8375" i="42"/>
  <c r="G8375" i="42" s="1"/>
  <c r="I8375" i="42" s="1"/>
  <c r="L8375" i="42" s="1"/>
  <c r="J8374" i="42"/>
  <c r="K8374" i="42" s="1"/>
  <c r="H8374" i="42"/>
  <c r="F8374" i="42"/>
  <c r="E8374" i="42"/>
  <c r="G8374" i="42" s="1"/>
  <c r="J8373" i="42"/>
  <c r="K8373" i="42" s="1"/>
  <c r="H8373" i="42"/>
  <c r="F8373" i="42"/>
  <c r="E8373" i="42"/>
  <c r="G8373" i="42" s="1"/>
  <c r="I8373" i="42" s="1"/>
  <c r="L8373" i="42" s="1"/>
  <c r="J8372" i="42"/>
  <c r="K8372" i="42" s="1"/>
  <c r="H8372" i="42"/>
  <c r="F8372" i="42"/>
  <c r="E8372" i="42"/>
  <c r="G8372" i="42" s="1"/>
  <c r="J8371" i="42"/>
  <c r="K8371" i="42" s="1"/>
  <c r="H8371" i="42"/>
  <c r="F8371" i="42"/>
  <c r="E8371" i="42"/>
  <c r="G8371" i="42" s="1"/>
  <c r="I8371" i="42" s="1"/>
  <c r="L8371" i="42" s="1"/>
  <c r="J8370" i="42"/>
  <c r="K8370" i="42" s="1"/>
  <c r="H8370" i="42"/>
  <c r="F8370" i="42"/>
  <c r="E8370" i="42"/>
  <c r="G8370" i="42" s="1"/>
  <c r="J8369" i="42"/>
  <c r="K8369" i="42" s="1"/>
  <c r="H8369" i="42"/>
  <c r="F8369" i="42"/>
  <c r="E8369" i="42"/>
  <c r="G8369" i="42" s="1"/>
  <c r="I8369" i="42" s="1"/>
  <c r="L8369" i="42" s="1"/>
  <c r="J8368" i="42"/>
  <c r="K8368" i="42" s="1"/>
  <c r="H8368" i="42"/>
  <c r="F8368" i="42"/>
  <c r="E8368" i="42"/>
  <c r="G8368" i="42" s="1"/>
  <c r="J8367" i="42"/>
  <c r="K8367" i="42" s="1"/>
  <c r="H8367" i="42"/>
  <c r="F8367" i="42"/>
  <c r="E8367" i="42"/>
  <c r="G8367" i="42" s="1"/>
  <c r="I8367" i="42" s="1"/>
  <c r="L8367" i="42" s="1"/>
  <c r="J8366" i="42"/>
  <c r="K8366" i="42" s="1"/>
  <c r="H8366" i="42"/>
  <c r="F8366" i="42"/>
  <c r="E8366" i="42"/>
  <c r="G8366" i="42" s="1"/>
  <c r="J8365" i="42"/>
  <c r="K8365" i="42" s="1"/>
  <c r="H8365" i="42"/>
  <c r="F8365" i="42"/>
  <c r="E8365" i="42"/>
  <c r="G8365" i="42" s="1"/>
  <c r="I8365" i="42" s="1"/>
  <c r="L8365" i="42" s="1"/>
  <c r="J8364" i="42"/>
  <c r="K8364" i="42" s="1"/>
  <c r="H8364" i="42"/>
  <c r="F8364" i="42"/>
  <c r="E8364" i="42"/>
  <c r="G8364" i="42" s="1"/>
  <c r="J8363" i="42"/>
  <c r="K8363" i="42" s="1"/>
  <c r="H8363" i="42"/>
  <c r="F8363" i="42"/>
  <c r="E8363" i="42"/>
  <c r="G8363" i="42" s="1"/>
  <c r="I8363" i="42" s="1"/>
  <c r="L8363" i="42" s="1"/>
  <c r="J8362" i="42"/>
  <c r="K8362" i="42" s="1"/>
  <c r="H8362" i="42"/>
  <c r="F8362" i="42"/>
  <c r="E8362" i="42"/>
  <c r="G8362" i="42" s="1"/>
  <c r="J8361" i="42"/>
  <c r="K8361" i="42" s="1"/>
  <c r="H8361" i="42"/>
  <c r="F8361" i="42"/>
  <c r="E8361" i="42"/>
  <c r="G8361" i="42" s="1"/>
  <c r="I8361" i="42" s="1"/>
  <c r="L8361" i="42" s="1"/>
  <c r="J8360" i="42"/>
  <c r="K8360" i="42" s="1"/>
  <c r="H8360" i="42"/>
  <c r="F8360" i="42"/>
  <c r="E8360" i="42"/>
  <c r="G8360" i="42" s="1"/>
  <c r="J8359" i="42"/>
  <c r="K8359" i="42" s="1"/>
  <c r="H8359" i="42"/>
  <c r="F8359" i="42"/>
  <c r="E8359" i="42"/>
  <c r="G8359" i="42" s="1"/>
  <c r="I8359" i="42" s="1"/>
  <c r="L8359" i="42" s="1"/>
  <c r="J8358" i="42"/>
  <c r="K8358" i="42" s="1"/>
  <c r="H8358" i="42"/>
  <c r="F8358" i="42"/>
  <c r="E8358" i="42"/>
  <c r="G8358" i="42" s="1"/>
  <c r="J8357" i="42"/>
  <c r="K8357" i="42" s="1"/>
  <c r="H8357" i="42"/>
  <c r="F8357" i="42"/>
  <c r="E8357" i="42"/>
  <c r="G8357" i="42" s="1"/>
  <c r="I8357" i="42" s="1"/>
  <c r="L8357" i="42" s="1"/>
  <c r="J8356" i="42"/>
  <c r="K8356" i="42" s="1"/>
  <c r="H8356" i="42"/>
  <c r="F8356" i="42"/>
  <c r="E8356" i="42"/>
  <c r="G8356" i="42" s="1"/>
  <c r="J8355" i="42"/>
  <c r="K8355" i="42" s="1"/>
  <c r="H8355" i="42"/>
  <c r="F8355" i="42"/>
  <c r="E8355" i="42"/>
  <c r="G8355" i="42" s="1"/>
  <c r="I8355" i="42" s="1"/>
  <c r="L8355" i="42" s="1"/>
  <c r="J8354" i="42"/>
  <c r="K8354" i="42" s="1"/>
  <c r="H8354" i="42"/>
  <c r="F8354" i="42"/>
  <c r="E8354" i="42"/>
  <c r="G8354" i="42" s="1"/>
  <c r="J8353" i="42"/>
  <c r="K8353" i="42" s="1"/>
  <c r="H8353" i="42"/>
  <c r="F8353" i="42"/>
  <c r="E8353" i="42"/>
  <c r="G8353" i="42" s="1"/>
  <c r="I8353" i="42" s="1"/>
  <c r="L8353" i="42" s="1"/>
  <c r="J8352" i="42"/>
  <c r="K8352" i="42" s="1"/>
  <c r="H8352" i="42"/>
  <c r="F8352" i="42"/>
  <c r="E8352" i="42"/>
  <c r="G8352" i="42" s="1"/>
  <c r="J8351" i="42"/>
  <c r="K8351" i="42" s="1"/>
  <c r="H8351" i="42"/>
  <c r="F8351" i="42"/>
  <c r="E8351" i="42"/>
  <c r="G8351" i="42" s="1"/>
  <c r="I8351" i="42" s="1"/>
  <c r="L8351" i="42" s="1"/>
  <c r="J8350" i="42"/>
  <c r="K8350" i="42" s="1"/>
  <c r="H8350" i="42"/>
  <c r="F8350" i="42"/>
  <c r="E8350" i="42"/>
  <c r="G8350" i="42" s="1"/>
  <c r="J8349" i="42"/>
  <c r="K8349" i="42" s="1"/>
  <c r="H8349" i="42"/>
  <c r="F8349" i="42"/>
  <c r="E8349" i="42"/>
  <c r="G8349" i="42" s="1"/>
  <c r="I8349" i="42" s="1"/>
  <c r="L8349" i="42" s="1"/>
  <c r="J8348" i="42"/>
  <c r="K8348" i="42" s="1"/>
  <c r="H8348" i="42"/>
  <c r="F8348" i="42"/>
  <c r="E8348" i="42"/>
  <c r="G8348" i="42" s="1"/>
  <c r="J8347" i="42"/>
  <c r="K8347" i="42" s="1"/>
  <c r="H8347" i="42"/>
  <c r="F8347" i="42"/>
  <c r="E8347" i="42"/>
  <c r="G8347" i="42" s="1"/>
  <c r="I8347" i="42" s="1"/>
  <c r="L8347" i="42" s="1"/>
  <c r="J8346" i="42"/>
  <c r="K8346" i="42" s="1"/>
  <c r="H8346" i="42"/>
  <c r="F8346" i="42"/>
  <c r="E8346" i="42"/>
  <c r="G8346" i="42" s="1"/>
  <c r="J8345" i="42"/>
  <c r="K8345" i="42" s="1"/>
  <c r="H8345" i="42"/>
  <c r="F8345" i="42"/>
  <c r="E8345" i="42"/>
  <c r="G8345" i="42" s="1"/>
  <c r="I8345" i="42" s="1"/>
  <c r="L8345" i="42" s="1"/>
  <c r="J8344" i="42"/>
  <c r="K8344" i="42" s="1"/>
  <c r="H8344" i="42"/>
  <c r="F8344" i="42"/>
  <c r="E8344" i="42"/>
  <c r="G8344" i="42" s="1"/>
  <c r="J8343" i="42"/>
  <c r="K8343" i="42" s="1"/>
  <c r="H8343" i="42"/>
  <c r="F8343" i="42"/>
  <c r="E8343" i="42"/>
  <c r="G8343" i="42" s="1"/>
  <c r="I8343" i="42" s="1"/>
  <c r="L8343" i="42" s="1"/>
  <c r="J8342" i="42"/>
  <c r="K8342" i="42" s="1"/>
  <c r="H8342" i="42"/>
  <c r="F8342" i="42"/>
  <c r="E8342" i="42"/>
  <c r="G8342" i="42" s="1"/>
  <c r="J8341" i="42"/>
  <c r="K8341" i="42" s="1"/>
  <c r="H8341" i="42"/>
  <c r="F8341" i="42"/>
  <c r="E8341" i="42"/>
  <c r="G8341" i="42" s="1"/>
  <c r="I8341" i="42" s="1"/>
  <c r="L8341" i="42" s="1"/>
  <c r="J8340" i="42"/>
  <c r="K8340" i="42" s="1"/>
  <c r="H8340" i="42"/>
  <c r="F8340" i="42"/>
  <c r="E8340" i="42"/>
  <c r="G8340" i="42" s="1"/>
  <c r="J8339" i="42"/>
  <c r="K8339" i="42" s="1"/>
  <c r="H8339" i="42"/>
  <c r="F8339" i="42"/>
  <c r="E8339" i="42"/>
  <c r="G8339" i="42" s="1"/>
  <c r="I8339" i="42" s="1"/>
  <c r="L8339" i="42" s="1"/>
  <c r="J8338" i="42"/>
  <c r="K8338" i="42" s="1"/>
  <c r="H8338" i="42"/>
  <c r="F8338" i="42"/>
  <c r="E8338" i="42"/>
  <c r="G8338" i="42" s="1"/>
  <c r="J8337" i="42"/>
  <c r="K8337" i="42" s="1"/>
  <c r="H8337" i="42"/>
  <c r="F8337" i="42"/>
  <c r="E8337" i="42"/>
  <c r="G8337" i="42" s="1"/>
  <c r="I8337" i="42" s="1"/>
  <c r="L8337" i="42" s="1"/>
  <c r="J8336" i="42"/>
  <c r="K8336" i="42" s="1"/>
  <c r="H8336" i="42"/>
  <c r="F8336" i="42"/>
  <c r="E8336" i="42"/>
  <c r="G8336" i="42" s="1"/>
  <c r="J8335" i="42"/>
  <c r="K8335" i="42" s="1"/>
  <c r="H8335" i="42"/>
  <c r="F8335" i="42"/>
  <c r="E8335" i="42"/>
  <c r="G8335" i="42" s="1"/>
  <c r="I8335" i="42" s="1"/>
  <c r="L8335" i="42" s="1"/>
  <c r="J8334" i="42"/>
  <c r="K8334" i="42" s="1"/>
  <c r="H8334" i="42"/>
  <c r="F8334" i="42"/>
  <c r="E8334" i="42"/>
  <c r="G8334" i="42" s="1"/>
  <c r="J8333" i="42"/>
  <c r="K8333" i="42" s="1"/>
  <c r="H8333" i="42"/>
  <c r="F8333" i="42"/>
  <c r="E8333" i="42"/>
  <c r="G8333" i="42" s="1"/>
  <c r="I8333" i="42" s="1"/>
  <c r="L8333" i="42" s="1"/>
  <c r="J8332" i="42"/>
  <c r="K8332" i="42" s="1"/>
  <c r="H8332" i="42"/>
  <c r="F8332" i="42"/>
  <c r="E8332" i="42"/>
  <c r="G8332" i="42" s="1"/>
  <c r="J8331" i="42"/>
  <c r="K8331" i="42" s="1"/>
  <c r="H8331" i="42"/>
  <c r="F8331" i="42"/>
  <c r="E8331" i="42"/>
  <c r="G8331" i="42" s="1"/>
  <c r="I8331" i="42" s="1"/>
  <c r="L8331" i="42" s="1"/>
  <c r="J8330" i="42"/>
  <c r="K8330" i="42" s="1"/>
  <c r="H8330" i="42"/>
  <c r="F8330" i="42"/>
  <c r="E8330" i="42"/>
  <c r="G8330" i="42" s="1"/>
  <c r="J8329" i="42"/>
  <c r="K8329" i="42" s="1"/>
  <c r="H8329" i="42"/>
  <c r="F8329" i="42"/>
  <c r="E8329" i="42"/>
  <c r="G8329" i="42" s="1"/>
  <c r="I8329" i="42" s="1"/>
  <c r="L8329" i="42" s="1"/>
  <c r="J8328" i="42"/>
  <c r="K8328" i="42" s="1"/>
  <c r="H8328" i="42"/>
  <c r="F8328" i="42"/>
  <c r="E8328" i="42"/>
  <c r="G8328" i="42" s="1"/>
  <c r="J8327" i="42"/>
  <c r="K8327" i="42" s="1"/>
  <c r="H8327" i="42"/>
  <c r="F8327" i="42"/>
  <c r="E8327" i="42"/>
  <c r="G8327" i="42" s="1"/>
  <c r="I8327" i="42" s="1"/>
  <c r="L8327" i="42" s="1"/>
  <c r="J8326" i="42"/>
  <c r="K8326" i="42" s="1"/>
  <c r="H8326" i="42"/>
  <c r="F8326" i="42"/>
  <c r="E8326" i="42"/>
  <c r="G8326" i="42" s="1"/>
  <c r="J8325" i="42"/>
  <c r="K8325" i="42" s="1"/>
  <c r="H8325" i="42"/>
  <c r="F8325" i="42"/>
  <c r="E8325" i="42"/>
  <c r="G8325" i="42" s="1"/>
  <c r="I8325" i="42" s="1"/>
  <c r="L8325" i="42" s="1"/>
  <c r="J8324" i="42"/>
  <c r="K8324" i="42" s="1"/>
  <c r="H8324" i="42"/>
  <c r="F8324" i="42"/>
  <c r="E8324" i="42"/>
  <c r="G8324" i="42" s="1"/>
  <c r="J8323" i="42"/>
  <c r="K8323" i="42" s="1"/>
  <c r="H8323" i="42"/>
  <c r="F8323" i="42"/>
  <c r="E8323" i="42"/>
  <c r="G8323" i="42" s="1"/>
  <c r="I8323" i="42" s="1"/>
  <c r="L8323" i="42" s="1"/>
  <c r="J8322" i="42"/>
  <c r="K8322" i="42" s="1"/>
  <c r="H8322" i="42"/>
  <c r="F8322" i="42"/>
  <c r="E8322" i="42"/>
  <c r="G8322" i="42" s="1"/>
  <c r="J8321" i="42"/>
  <c r="K8321" i="42" s="1"/>
  <c r="H8321" i="42"/>
  <c r="F8321" i="42"/>
  <c r="E8321" i="42"/>
  <c r="G8321" i="42" s="1"/>
  <c r="I8321" i="42" s="1"/>
  <c r="L8321" i="42" s="1"/>
  <c r="J8320" i="42"/>
  <c r="K8320" i="42" s="1"/>
  <c r="H8320" i="42"/>
  <c r="F8320" i="42"/>
  <c r="E8320" i="42"/>
  <c r="G8320" i="42" s="1"/>
  <c r="J8319" i="42"/>
  <c r="K8319" i="42" s="1"/>
  <c r="H8319" i="42"/>
  <c r="F8319" i="42"/>
  <c r="E8319" i="42"/>
  <c r="G8319" i="42" s="1"/>
  <c r="I8319" i="42" s="1"/>
  <c r="L8319" i="42" s="1"/>
  <c r="J8318" i="42"/>
  <c r="K8318" i="42" s="1"/>
  <c r="H8318" i="42"/>
  <c r="F8318" i="42"/>
  <c r="E8318" i="42"/>
  <c r="G8318" i="42" s="1"/>
  <c r="J8317" i="42"/>
  <c r="K8317" i="42" s="1"/>
  <c r="H8317" i="42"/>
  <c r="F8317" i="42"/>
  <c r="E8317" i="42"/>
  <c r="G8317" i="42" s="1"/>
  <c r="I8317" i="42" s="1"/>
  <c r="L8317" i="42" s="1"/>
  <c r="J8316" i="42"/>
  <c r="K8316" i="42" s="1"/>
  <c r="H8316" i="42"/>
  <c r="F8316" i="42"/>
  <c r="E8316" i="42"/>
  <c r="G8316" i="42" s="1"/>
  <c r="J8315" i="42"/>
  <c r="K8315" i="42" s="1"/>
  <c r="H8315" i="42"/>
  <c r="F8315" i="42"/>
  <c r="E8315" i="42"/>
  <c r="G8315" i="42" s="1"/>
  <c r="I8315" i="42" s="1"/>
  <c r="L8315" i="42" s="1"/>
  <c r="J8314" i="42"/>
  <c r="K8314" i="42" s="1"/>
  <c r="H8314" i="42"/>
  <c r="F8314" i="42"/>
  <c r="E8314" i="42"/>
  <c r="G8314" i="42" s="1"/>
  <c r="J8313" i="42"/>
  <c r="K8313" i="42" s="1"/>
  <c r="H8313" i="42"/>
  <c r="F8313" i="42"/>
  <c r="E8313" i="42"/>
  <c r="G8313" i="42" s="1"/>
  <c r="I8313" i="42" s="1"/>
  <c r="L8313" i="42" s="1"/>
  <c r="J8312" i="42"/>
  <c r="K8312" i="42" s="1"/>
  <c r="H8312" i="42"/>
  <c r="F8312" i="42"/>
  <c r="E8312" i="42"/>
  <c r="G8312" i="42" s="1"/>
  <c r="J8311" i="42"/>
  <c r="K8311" i="42" s="1"/>
  <c r="H8311" i="42"/>
  <c r="F8311" i="42"/>
  <c r="E8311" i="42"/>
  <c r="G8311" i="42" s="1"/>
  <c r="I8311" i="42" s="1"/>
  <c r="L8311" i="42" s="1"/>
  <c r="J8310" i="42"/>
  <c r="K8310" i="42" s="1"/>
  <c r="H8310" i="42"/>
  <c r="F8310" i="42"/>
  <c r="E8310" i="42"/>
  <c r="G8310" i="42" s="1"/>
  <c r="J8309" i="42"/>
  <c r="K8309" i="42" s="1"/>
  <c r="H8309" i="42"/>
  <c r="F8309" i="42"/>
  <c r="E8309" i="42"/>
  <c r="G8309" i="42" s="1"/>
  <c r="I8309" i="42" s="1"/>
  <c r="L8309" i="42" s="1"/>
  <c r="J8308" i="42"/>
  <c r="K8308" i="42" s="1"/>
  <c r="H8308" i="42"/>
  <c r="F8308" i="42"/>
  <c r="E8308" i="42"/>
  <c r="G8308" i="42" s="1"/>
  <c r="J8307" i="42"/>
  <c r="K8307" i="42" s="1"/>
  <c r="H8307" i="42"/>
  <c r="F8307" i="42"/>
  <c r="E8307" i="42"/>
  <c r="G8307" i="42" s="1"/>
  <c r="I8307" i="42" s="1"/>
  <c r="L8307" i="42" s="1"/>
  <c r="J8306" i="42"/>
  <c r="K8306" i="42" s="1"/>
  <c r="H8306" i="42"/>
  <c r="F8306" i="42"/>
  <c r="E8306" i="42"/>
  <c r="G8306" i="42" s="1"/>
  <c r="J8305" i="42"/>
  <c r="K8305" i="42" s="1"/>
  <c r="H8305" i="42"/>
  <c r="F8305" i="42"/>
  <c r="E8305" i="42"/>
  <c r="G8305" i="42" s="1"/>
  <c r="I8305" i="42" s="1"/>
  <c r="L8305" i="42" s="1"/>
  <c r="J8304" i="42"/>
  <c r="K8304" i="42" s="1"/>
  <c r="H8304" i="42"/>
  <c r="F8304" i="42"/>
  <c r="E8304" i="42"/>
  <c r="G8304" i="42" s="1"/>
  <c r="J8303" i="42"/>
  <c r="K8303" i="42" s="1"/>
  <c r="H8303" i="42"/>
  <c r="F8303" i="42"/>
  <c r="E8303" i="42"/>
  <c r="G8303" i="42" s="1"/>
  <c r="I8303" i="42" s="1"/>
  <c r="L8303" i="42" s="1"/>
  <c r="J8302" i="42"/>
  <c r="K8302" i="42" s="1"/>
  <c r="H8302" i="42"/>
  <c r="F8302" i="42"/>
  <c r="E8302" i="42"/>
  <c r="G8302" i="42" s="1"/>
  <c r="J8301" i="42"/>
  <c r="K8301" i="42" s="1"/>
  <c r="H8301" i="42"/>
  <c r="F8301" i="42"/>
  <c r="E8301" i="42"/>
  <c r="G8301" i="42" s="1"/>
  <c r="I8301" i="42" s="1"/>
  <c r="L8301" i="42" s="1"/>
  <c r="J8300" i="42"/>
  <c r="K8300" i="42" s="1"/>
  <c r="H8300" i="42"/>
  <c r="F8300" i="42"/>
  <c r="E8300" i="42"/>
  <c r="G8300" i="42" s="1"/>
  <c r="J8299" i="42"/>
  <c r="K8299" i="42" s="1"/>
  <c r="H8299" i="42"/>
  <c r="F8299" i="42"/>
  <c r="E8299" i="42"/>
  <c r="G8299" i="42" s="1"/>
  <c r="I8299" i="42" s="1"/>
  <c r="L8299" i="42" s="1"/>
  <c r="J8298" i="42"/>
  <c r="K8298" i="42" s="1"/>
  <c r="H8298" i="42"/>
  <c r="F8298" i="42"/>
  <c r="E8298" i="42"/>
  <c r="G8298" i="42" s="1"/>
  <c r="J8297" i="42"/>
  <c r="K8297" i="42" s="1"/>
  <c r="H8297" i="42"/>
  <c r="F8297" i="42"/>
  <c r="E8297" i="42"/>
  <c r="G8297" i="42" s="1"/>
  <c r="I8297" i="42" s="1"/>
  <c r="L8297" i="42" s="1"/>
  <c r="J8296" i="42"/>
  <c r="K8296" i="42" s="1"/>
  <c r="H8296" i="42"/>
  <c r="F8296" i="42"/>
  <c r="E8296" i="42"/>
  <c r="G8296" i="42" s="1"/>
  <c r="J8295" i="42"/>
  <c r="K8295" i="42" s="1"/>
  <c r="H8295" i="42"/>
  <c r="F8295" i="42"/>
  <c r="E8295" i="42"/>
  <c r="G8295" i="42" s="1"/>
  <c r="I8295" i="42" s="1"/>
  <c r="L8295" i="42" s="1"/>
  <c r="J8294" i="42"/>
  <c r="K8294" i="42" s="1"/>
  <c r="H8294" i="42"/>
  <c r="F8294" i="42"/>
  <c r="E8294" i="42"/>
  <c r="G8294" i="42" s="1"/>
  <c r="J8293" i="42"/>
  <c r="K8293" i="42" s="1"/>
  <c r="H8293" i="42"/>
  <c r="F8293" i="42"/>
  <c r="E8293" i="42"/>
  <c r="G8293" i="42" s="1"/>
  <c r="I8293" i="42" s="1"/>
  <c r="L8293" i="42" s="1"/>
  <c r="J8292" i="42"/>
  <c r="K8292" i="42" s="1"/>
  <c r="H8292" i="42"/>
  <c r="F8292" i="42"/>
  <c r="E8292" i="42"/>
  <c r="G8292" i="42" s="1"/>
  <c r="J8291" i="42"/>
  <c r="K8291" i="42" s="1"/>
  <c r="H8291" i="42"/>
  <c r="F8291" i="42"/>
  <c r="E8291" i="42"/>
  <c r="G8291" i="42" s="1"/>
  <c r="I8291" i="42" s="1"/>
  <c r="L8291" i="42" s="1"/>
  <c r="J8290" i="42"/>
  <c r="K8290" i="42" s="1"/>
  <c r="H8290" i="42"/>
  <c r="F8290" i="42"/>
  <c r="E8290" i="42"/>
  <c r="G8290" i="42" s="1"/>
  <c r="J8289" i="42"/>
  <c r="K8289" i="42" s="1"/>
  <c r="H8289" i="42"/>
  <c r="F8289" i="42"/>
  <c r="E8289" i="42"/>
  <c r="G8289" i="42" s="1"/>
  <c r="I8289" i="42" s="1"/>
  <c r="L8289" i="42" s="1"/>
  <c r="J8288" i="42"/>
  <c r="K8288" i="42" s="1"/>
  <c r="H8288" i="42"/>
  <c r="F8288" i="42"/>
  <c r="E8288" i="42"/>
  <c r="G8288" i="42" s="1"/>
  <c r="J8287" i="42"/>
  <c r="K8287" i="42" s="1"/>
  <c r="H8287" i="42"/>
  <c r="F8287" i="42"/>
  <c r="E8287" i="42"/>
  <c r="G8287" i="42" s="1"/>
  <c r="I8287" i="42" s="1"/>
  <c r="L8287" i="42" s="1"/>
  <c r="J8286" i="42"/>
  <c r="K8286" i="42" s="1"/>
  <c r="H8286" i="42"/>
  <c r="F8286" i="42"/>
  <c r="E8286" i="42"/>
  <c r="G8286" i="42" s="1"/>
  <c r="J8285" i="42"/>
  <c r="K8285" i="42" s="1"/>
  <c r="H8285" i="42"/>
  <c r="F8285" i="42"/>
  <c r="E8285" i="42"/>
  <c r="G8285" i="42" s="1"/>
  <c r="I8285" i="42" s="1"/>
  <c r="L8285" i="42" s="1"/>
  <c r="J8284" i="42"/>
  <c r="K8284" i="42" s="1"/>
  <c r="H8284" i="42"/>
  <c r="F8284" i="42"/>
  <c r="E8284" i="42"/>
  <c r="G8284" i="42" s="1"/>
  <c r="J8283" i="42"/>
  <c r="K8283" i="42" s="1"/>
  <c r="H8283" i="42"/>
  <c r="F8283" i="42"/>
  <c r="E8283" i="42"/>
  <c r="G8283" i="42" s="1"/>
  <c r="I8283" i="42" s="1"/>
  <c r="L8283" i="42" s="1"/>
  <c r="J8282" i="42"/>
  <c r="K8282" i="42" s="1"/>
  <c r="H8282" i="42"/>
  <c r="F8282" i="42"/>
  <c r="E8282" i="42"/>
  <c r="G8282" i="42" s="1"/>
  <c r="J8281" i="42"/>
  <c r="K8281" i="42" s="1"/>
  <c r="H8281" i="42"/>
  <c r="F8281" i="42"/>
  <c r="E8281" i="42"/>
  <c r="G8281" i="42" s="1"/>
  <c r="I8281" i="42" s="1"/>
  <c r="L8281" i="42" s="1"/>
  <c r="J8280" i="42"/>
  <c r="K8280" i="42" s="1"/>
  <c r="H8280" i="42"/>
  <c r="F8280" i="42"/>
  <c r="E8280" i="42"/>
  <c r="G8280" i="42" s="1"/>
  <c r="J8279" i="42"/>
  <c r="K8279" i="42" s="1"/>
  <c r="H8279" i="42"/>
  <c r="F8279" i="42"/>
  <c r="E8279" i="42"/>
  <c r="G8279" i="42" s="1"/>
  <c r="I8279" i="42" s="1"/>
  <c r="L8279" i="42" s="1"/>
  <c r="J8278" i="42"/>
  <c r="K8278" i="42" s="1"/>
  <c r="H8278" i="42"/>
  <c r="F8278" i="42"/>
  <c r="E8278" i="42"/>
  <c r="G8278" i="42" s="1"/>
  <c r="J8277" i="42"/>
  <c r="K8277" i="42" s="1"/>
  <c r="H8277" i="42"/>
  <c r="F8277" i="42"/>
  <c r="E8277" i="42"/>
  <c r="G8277" i="42" s="1"/>
  <c r="I8277" i="42" s="1"/>
  <c r="L8277" i="42" s="1"/>
  <c r="J8276" i="42"/>
  <c r="K8276" i="42" s="1"/>
  <c r="H8276" i="42"/>
  <c r="F8276" i="42"/>
  <c r="E8276" i="42"/>
  <c r="G8276" i="42" s="1"/>
  <c r="J8275" i="42"/>
  <c r="K8275" i="42" s="1"/>
  <c r="H8275" i="42"/>
  <c r="F8275" i="42"/>
  <c r="E8275" i="42"/>
  <c r="G8275" i="42" s="1"/>
  <c r="I8275" i="42" s="1"/>
  <c r="L8275" i="42" s="1"/>
  <c r="J8274" i="42"/>
  <c r="K8274" i="42" s="1"/>
  <c r="H8274" i="42"/>
  <c r="F8274" i="42"/>
  <c r="E8274" i="42"/>
  <c r="G8274" i="42" s="1"/>
  <c r="J8273" i="42"/>
  <c r="K8273" i="42" s="1"/>
  <c r="H8273" i="42"/>
  <c r="F8273" i="42"/>
  <c r="E8273" i="42"/>
  <c r="G8273" i="42" s="1"/>
  <c r="I8273" i="42" s="1"/>
  <c r="L8273" i="42" s="1"/>
  <c r="J8272" i="42"/>
  <c r="K8272" i="42" s="1"/>
  <c r="H8272" i="42"/>
  <c r="F8272" i="42"/>
  <c r="E8272" i="42"/>
  <c r="G8272" i="42" s="1"/>
  <c r="J8271" i="42"/>
  <c r="K8271" i="42" s="1"/>
  <c r="H8271" i="42"/>
  <c r="F8271" i="42"/>
  <c r="E8271" i="42"/>
  <c r="G8271" i="42" s="1"/>
  <c r="I8271" i="42" s="1"/>
  <c r="L8271" i="42" s="1"/>
  <c r="J8270" i="42"/>
  <c r="K8270" i="42" s="1"/>
  <c r="H8270" i="42"/>
  <c r="F8270" i="42"/>
  <c r="E8270" i="42"/>
  <c r="G8270" i="42" s="1"/>
  <c r="J8269" i="42"/>
  <c r="K8269" i="42" s="1"/>
  <c r="H8269" i="42"/>
  <c r="F8269" i="42"/>
  <c r="E8269" i="42"/>
  <c r="G8269" i="42" s="1"/>
  <c r="I8269" i="42" s="1"/>
  <c r="L8269" i="42" s="1"/>
  <c r="J8268" i="42"/>
  <c r="K8268" i="42" s="1"/>
  <c r="H8268" i="42"/>
  <c r="F8268" i="42"/>
  <c r="E8268" i="42"/>
  <c r="G8268" i="42" s="1"/>
  <c r="J8267" i="42"/>
  <c r="K8267" i="42" s="1"/>
  <c r="H8267" i="42"/>
  <c r="F8267" i="42"/>
  <c r="E8267" i="42"/>
  <c r="G8267" i="42" s="1"/>
  <c r="I8267" i="42" s="1"/>
  <c r="L8267" i="42" s="1"/>
  <c r="J8266" i="42"/>
  <c r="K8266" i="42" s="1"/>
  <c r="H8266" i="42"/>
  <c r="F8266" i="42"/>
  <c r="E8266" i="42"/>
  <c r="G8266" i="42" s="1"/>
  <c r="J8265" i="42"/>
  <c r="K8265" i="42" s="1"/>
  <c r="H8265" i="42"/>
  <c r="F8265" i="42"/>
  <c r="E8265" i="42"/>
  <c r="G8265" i="42" s="1"/>
  <c r="I8265" i="42" s="1"/>
  <c r="L8265" i="42" s="1"/>
  <c r="J8264" i="42"/>
  <c r="K8264" i="42" s="1"/>
  <c r="H8264" i="42"/>
  <c r="F8264" i="42"/>
  <c r="E8264" i="42"/>
  <c r="G8264" i="42" s="1"/>
  <c r="J8263" i="42"/>
  <c r="K8263" i="42" s="1"/>
  <c r="H8263" i="42"/>
  <c r="F8263" i="42"/>
  <c r="E8263" i="42"/>
  <c r="G8263" i="42" s="1"/>
  <c r="I8263" i="42" s="1"/>
  <c r="L8263" i="42" s="1"/>
  <c r="J8262" i="42"/>
  <c r="K8262" i="42" s="1"/>
  <c r="H8262" i="42"/>
  <c r="F8262" i="42"/>
  <c r="E8262" i="42"/>
  <c r="G8262" i="42" s="1"/>
  <c r="J8261" i="42"/>
  <c r="K8261" i="42" s="1"/>
  <c r="H8261" i="42"/>
  <c r="F8261" i="42"/>
  <c r="E8261" i="42"/>
  <c r="G8261" i="42" s="1"/>
  <c r="I8261" i="42" s="1"/>
  <c r="L8261" i="42" s="1"/>
  <c r="J8260" i="42"/>
  <c r="K8260" i="42" s="1"/>
  <c r="H8260" i="42"/>
  <c r="F8260" i="42"/>
  <c r="E8260" i="42"/>
  <c r="G8260" i="42" s="1"/>
  <c r="J8259" i="42"/>
  <c r="K8259" i="42" s="1"/>
  <c r="H8259" i="42"/>
  <c r="F8259" i="42"/>
  <c r="E8259" i="42"/>
  <c r="G8259" i="42" s="1"/>
  <c r="I8259" i="42" s="1"/>
  <c r="L8259" i="42" s="1"/>
  <c r="J8258" i="42"/>
  <c r="K8258" i="42" s="1"/>
  <c r="H8258" i="42"/>
  <c r="F8258" i="42"/>
  <c r="E8258" i="42"/>
  <c r="G8258" i="42" s="1"/>
  <c r="J8257" i="42"/>
  <c r="K8257" i="42" s="1"/>
  <c r="H8257" i="42"/>
  <c r="F8257" i="42"/>
  <c r="E8257" i="42"/>
  <c r="G8257" i="42" s="1"/>
  <c r="I8257" i="42" s="1"/>
  <c r="L8257" i="42" s="1"/>
  <c r="J8256" i="42"/>
  <c r="K8256" i="42" s="1"/>
  <c r="H8256" i="42"/>
  <c r="F8256" i="42"/>
  <c r="E8256" i="42"/>
  <c r="G8256" i="42" s="1"/>
  <c r="J8255" i="42"/>
  <c r="K8255" i="42" s="1"/>
  <c r="H8255" i="42"/>
  <c r="F8255" i="42"/>
  <c r="E8255" i="42"/>
  <c r="G8255" i="42" s="1"/>
  <c r="I8255" i="42" s="1"/>
  <c r="L8255" i="42" s="1"/>
  <c r="J8254" i="42"/>
  <c r="K8254" i="42" s="1"/>
  <c r="H8254" i="42"/>
  <c r="F8254" i="42"/>
  <c r="E8254" i="42"/>
  <c r="G8254" i="42" s="1"/>
  <c r="J8253" i="42"/>
  <c r="K8253" i="42" s="1"/>
  <c r="H8253" i="42"/>
  <c r="F8253" i="42"/>
  <c r="E8253" i="42"/>
  <c r="G8253" i="42" s="1"/>
  <c r="I8253" i="42" s="1"/>
  <c r="L8253" i="42" s="1"/>
  <c r="J8252" i="42"/>
  <c r="K8252" i="42" s="1"/>
  <c r="H8252" i="42"/>
  <c r="F8252" i="42"/>
  <c r="E8252" i="42"/>
  <c r="G8252" i="42" s="1"/>
  <c r="J8251" i="42"/>
  <c r="K8251" i="42" s="1"/>
  <c r="H8251" i="42"/>
  <c r="F8251" i="42"/>
  <c r="E8251" i="42"/>
  <c r="G8251" i="42" s="1"/>
  <c r="I8251" i="42" s="1"/>
  <c r="L8251" i="42" s="1"/>
  <c r="J8250" i="42"/>
  <c r="K8250" i="42" s="1"/>
  <c r="H8250" i="42"/>
  <c r="F8250" i="42"/>
  <c r="E8250" i="42"/>
  <c r="G8250" i="42" s="1"/>
  <c r="J8249" i="42"/>
  <c r="K8249" i="42" s="1"/>
  <c r="H8249" i="42"/>
  <c r="F8249" i="42"/>
  <c r="E8249" i="42"/>
  <c r="G8249" i="42" s="1"/>
  <c r="I8249" i="42" s="1"/>
  <c r="L8249" i="42" s="1"/>
  <c r="J8248" i="42"/>
  <c r="K8248" i="42" s="1"/>
  <c r="H8248" i="42"/>
  <c r="F8248" i="42"/>
  <c r="E8248" i="42"/>
  <c r="G8248" i="42" s="1"/>
  <c r="J8247" i="42"/>
  <c r="K8247" i="42" s="1"/>
  <c r="H8247" i="42"/>
  <c r="F8247" i="42"/>
  <c r="E8247" i="42"/>
  <c r="G8247" i="42" s="1"/>
  <c r="I8247" i="42" s="1"/>
  <c r="L8247" i="42" s="1"/>
  <c r="J8246" i="42"/>
  <c r="K8246" i="42" s="1"/>
  <c r="H8246" i="42"/>
  <c r="F8246" i="42"/>
  <c r="E8246" i="42"/>
  <c r="G8246" i="42" s="1"/>
  <c r="J8245" i="42"/>
  <c r="K8245" i="42" s="1"/>
  <c r="H8245" i="42"/>
  <c r="F8245" i="42"/>
  <c r="E8245" i="42"/>
  <c r="G8245" i="42" s="1"/>
  <c r="I8245" i="42" s="1"/>
  <c r="L8245" i="42" s="1"/>
  <c r="J8244" i="42"/>
  <c r="K8244" i="42" s="1"/>
  <c r="H8244" i="42"/>
  <c r="F8244" i="42"/>
  <c r="E8244" i="42"/>
  <c r="G8244" i="42" s="1"/>
  <c r="J8243" i="42"/>
  <c r="K8243" i="42" s="1"/>
  <c r="H8243" i="42"/>
  <c r="F8243" i="42"/>
  <c r="E8243" i="42"/>
  <c r="G8243" i="42" s="1"/>
  <c r="I8243" i="42" s="1"/>
  <c r="L8243" i="42" s="1"/>
  <c r="J8242" i="42"/>
  <c r="K8242" i="42" s="1"/>
  <c r="H8242" i="42"/>
  <c r="F8242" i="42"/>
  <c r="E8242" i="42"/>
  <c r="G8242" i="42" s="1"/>
  <c r="J8241" i="42"/>
  <c r="K8241" i="42" s="1"/>
  <c r="H8241" i="42"/>
  <c r="F8241" i="42"/>
  <c r="E8241" i="42"/>
  <c r="G8241" i="42" s="1"/>
  <c r="I8241" i="42" s="1"/>
  <c r="L8241" i="42" s="1"/>
  <c r="J8240" i="42"/>
  <c r="K8240" i="42" s="1"/>
  <c r="H8240" i="42"/>
  <c r="F8240" i="42"/>
  <c r="E8240" i="42"/>
  <c r="G8240" i="42" s="1"/>
  <c r="J8239" i="42"/>
  <c r="K8239" i="42" s="1"/>
  <c r="H8239" i="42"/>
  <c r="F8239" i="42"/>
  <c r="E8239" i="42"/>
  <c r="G8239" i="42" s="1"/>
  <c r="I8239" i="42" s="1"/>
  <c r="L8239" i="42" s="1"/>
  <c r="J8238" i="42"/>
  <c r="K8238" i="42" s="1"/>
  <c r="H8238" i="42"/>
  <c r="F8238" i="42"/>
  <c r="E8238" i="42"/>
  <c r="G8238" i="42" s="1"/>
  <c r="J8237" i="42"/>
  <c r="K8237" i="42" s="1"/>
  <c r="H8237" i="42"/>
  <c r="F8237" i="42"/>
  <c r="E8237" i="42"/>
  <c r="G8237" i="42" s="1"/>
  <c r="I8237" i="42" s="1"/>
  <c r="L8237" i="42" s="1"/>
  <c r="J8236" i="42"/>
  <c r="K8236" i="42" s="1"/>
  <c r="H8236" i="42"/>
  <c r="F8236" i="42"/>
  <c r="E8236" i="42"/>
  <c r="G8236" i="42" s="1"/>
  <c r="J8235" i="42"/>
  <c r="K8235" i="42" s="1"/>
  <c r="H8235" i="42"/>
  <c r="F8235" i="42"/>
  <c r="E8235" i="42"/>
  <c r="G8235" i="42" s="1"/>
  <c r="I8235" i="42" s="1"/>
  <c r="L8235" i="42" s="1"/>
  <c r="J8234" i="42"/>
  <c r="K8234" i="42" s="1"/>
  <c r="H8234" i="42"/>
  <c r="F8234" i="42"/>
  <c r="E8234" i="42"/>
  <c r="G8234" i="42" s="1"/>
  <c r="J8233" i="42"/>
  <c r="K8233" i="42" s="1"/>
  <c r="H8233" i="42"/>
  <c r="F8233" i="42"/>
  <c r="E8233" i="42"/>
  <c r="G8233" i="42" s="1"/>
  <c r="I8233" i="42" s="1"/>
  <c r="L8233" i="42" s="1"/>
  <c r="J8232" i="42"/>
  <c r="K8232" i="42" s="1"/>
  <c r="H8232" i="42"/>
  <c r="F8232" i="42"/>
  <c r="E8232" i="42"/>
  <c r="G8232" i="42" s="1"/>
  <c r="J8231" i="42"/>
  <c r="K8231" i="42" s="1"/>
  <c r="H8231" i="42"/>
  <c r="F8231" i="42"/>
  <c r="E8231" i="42"/>
  <c r="G8231" i="42" s="1"/>
  <c r="I8231" i="42" s="1"/>
  <c r="L8231" i="42" s="1"/>
  <c r="J8230" i="42"/>
  <c r="K8230" i="42" s="1"/>
  <c r="H8230" i="42"/>
  <c r="F8230" i="42"/>
  <c r="E8230" i="42"/>
  <c r="G8230" i="42" s="1"/>
  <c r="J8229" i="42"/>
  <c r="K8229" i="42" s="1"/>
  <c r="H8229" i="42"/>
  <c r="F8229" i="42"/>
  <c r="E8229" i="42"/>
  <c r="G8229" i="42" s="1"/>
  <c r="I8229" i="42" s="1"/>
  <c r="L8229" i="42" s="1"/>
  <c r="J8228" i="42"/>
  <c r="K8228" i="42" s="1"/>
  <c r="H8228" i="42"/>
  <c r="F8228" i="42"/>
  <c r="E8228" i="42"/>
  <c r="G8228" i="42" s="1"/>
  <c r="J8227" i="42"/>
  <c r="K8227" i="42" s="1"/>
  <c r="H8227" i="42"/>
  <c r="F8227" i="42"/>
  <c r="E8227" i="42"/>
  <c r="G8227" i="42" s="1"/>
  <c r="I8227" i="42" s="1"/>
  <c r="L8227" i="42" s="1"/>
  <c r="J8226" i="42"/>
  <c r="K8226" i="42" s="1"/>
  <c r="H8226" i="42"/>
  <c r="F8226" i="42"/>
  <c r="E8226" i="42"/>
  <c r="G8226" i="42" s="1"/>
  <c r="J8225" i="42"/>
  <c r="K8225" i="42" s="1"/>
  <c r="H8225" i="42"/>
  <c r="F8225" i="42"/>
  <c r="E8225" i="42"/>
  <c r="G8225" i="42" s="1"/>
  <c r="I8225" i="42" s="1"/>
  <c r="L8225" i="42" s="1"/>
  <c r="J8224" i="42"/>
  <c r="K8224" i="42" s="1"/>
  <c r="H8224" i="42"/>
  <c r="F8224" i="42"/>
  <c r="E8224" i="42"/>
  <c r="G8224" i="42" s="1"/>
  <c r="J8223" i="42"/>
  <c r="K8223" i="42" s="1"/>
  <c r="H8223" i="42"/>
  <c r="F8223" i="42"/>
  <c r="E8223" i="42"/>
  <c r="G8223" i="42" s="1"/>
  <c r="I8223" i="42" s="1"/>
  <c r="L8223" i="42" s="1"/>
  <c r="J8222" i="42"/>
  <c r="K8222" i="42" s="1"/>
  <c r="H8222" i="42"/>
  <c r="F8222" i="42"/>
  <c r="E8222" i="42"/>
  <c r="G8222" i="42" s="1"/>
  <c r="J8221" i="42"/>
  <c r="K8221" i="42" s="1"/>
  <c r="H8221" i="42"/>
  <c r="F8221" i="42"/>
  <c r="E8221" i="42"/>
  <c r="G8221" i="42" s="1"/>
  <c r="I8221" i="42" s="1"/>
  <c r="L8221" i="42" s="1"/>
  <c r="J8220" i="42"/>
  <c r="K8220" i="42" s="1"/>
  <c r="H8220" i="42"/>
  <c r="F8220" i="42"/>
  <c r="E8220" i="42"/>
  <c r="G8220" i="42" s="1"/>
  <c r="J8219" i="42"/>
  <c r="K8219" i="42" s="1"/>
  <c r="H8219" i="42"/>
  <c r="F8219" i="42"/>
  <c r="E8219" i="42"/>
  <c r="G8219" i="42" s="1"/>
  <c r="I8219" i="42" s="1"/>
  <c r="L8219" i="42" s="1"/>
  <c r="J8218" i="42"/>
  <c r="K8218" i="42" s="1"/>
  <c r="H8218" i="42"/>
  <c r="F8218" i="42"/>
  <c r="E8218" i="42"/>
  <c r="G8218" i="42" s="1"/>
  <c r="J8217" i="42"/>
  <c r="K8217" i="42" s="1"/>
  <c r="H8217" i="42"/>
  <c r="F8217" i="42"/>
  <c r="E8217" i="42"/>
  <c r="G8217" i="42" s="1"/>
  <c r="I8217" i="42" s="1"/>
  <c r="L8217" i="42" s="1"/>
  <c r="J8216" i="42"/>
  <c r="K8216" i="42" s="1"/>
  <c r="H8216" i="42"/>
  <c r="F8216" i="42"/>
  <c r="E8216" i="42"/>
  <c r="G8216" i="42" s="1"/>
  <c r="J8215" i="42"/>
  <c r="K8215" i="42" s="1"/>
  <c r="H8215" i="42"/>
  <c r="F8215" i="42"/>
  <c r="E8215" i="42"/>
  <c r="G8215" i="42" s="1"/>
  <c r="I8215" i="42" s="1"/>
  <c r="L8215" i="42" s="1"/>
  <c r="J8214" i="42"/>
  <c r="K8214" i="42" s="1"/>
  <c r="H8214" i="42"/>
  <c r="F8214" i="42"/>
  <c r="E8214" i="42"/>
  <c r="G8214" i="42" s="1"/>
  <c r="J8213" i="42"/>
  <c r="K8213" i="42" s="1"/>
  <c r="H8213" i="42"/>
  <c r="F8213" i="42"/>
  <c r="E8213" i="42"/>
  <c r="G8213" i="42" s="1"/>
  <c r="I8213" i="42" s="1"/>
  <c r="L8213" i="42" s="1"/>
  <c r="J8212" i="42"/>
  <c r="K8212" i="42" s="1"/>
  <c r="H8212" i="42"/>
  <c r="F8212" i="42"/>
  <c r="E8212" i="42"/>
  <c r="G8212" i="42" s="1"/>
  <c r="J8211" i="42"/>
  <c r="K8211" i="42" s="1"/>
  <c r="H8211" i="42"/>
  <c r="F8211" i="42"/>
  <c r="E8211" i="42"/>
  <c r="G8211" i="42" s="1"/>
  <c r="I8211" i="42" s="1"/>
  <c r="L8211" i="42" s="1"/>
  <c r="J8210" i="42"/>
  <c r="K8210" i="42" s="1"/>
  <c r="H8210" i="42"/>
  <c r="F8210" i="42"/>
  <c r="E8210" i="42"/>
  <c r="G8210" i="42" s="1"/>
  <c r="J8209" i="42"/>
  <c r="K8209" i="42" s="1"/>
  <c r="H8209" i="42"/>
  <c r="F8209" i="42"/>
  <c r="E8209" i="42"/>
  <c r="G8209" i="42" s="1"/>
  <c r="I8209" i="42" s="1"/>
  <c r="L8209" i="42" s="1"/>
  <c r="J8208" i="42"/>
  <c r="K8208" i="42" s="1"/>
  <c r="H8208" i="42"/>
  <c r="F8208" i="42"/>
  <c r="E8208" i="42"/>
  <c r="G8208" i="42" s="1"/>
  <c r="J8207" i="42"/>
  <c r="K8207" i="42" s="1"/>
  <c r="H8207" i="42"/>
  <c r="F8207" i="42"/>
  <c r="E8207" i="42"/>
  <c r="G8207" i="42" s="1"/>
  <c r="I8207" i="42" s="1"/>
  <c r="L8207" i="42" s="1"/>
  <c r="J8206" i="42"/>
  <c r="K8206" i="42" s="1"/>
  <c r="H8206" i="42"/>
  <c r="F8206" i="42"/>
  <c r="E8206" i="42"/>
  <c r="G8206" i="42" s="1"/>
  <c r="J8205" i="42"/>
  <c r="K8205" i="42" s="1"/>
  <c r="H8205" i="42"/>
  <c r="F8205" i="42"/>
  <c r="E8205" i="42"/>
  <c r="G8205" i="42" s="1"/>
  <c r="I8205" i="42" s="1"/>
  <c r="L8205" i="42" s="1"/>
  <c r="J8204" i="42"/>
  <c r="K8204" i="42" s="1"/>
  <c r="H8204" i="42"/>
  <c r="F8204" i="42"/>
  <c r="E8204" i="42"/>
  <c r="G8204" i="42" s="1"/>
  <c r="J8203" i="42"/>
  <c r="K8203" i="42" s="1"/>
  <c r="H8203" i="42"/>
  <c r="F8203" i="42"/>
  <c r="E8203" i="42"/>
  <c r="G8203" i="42" s="1"/>
  <c r="I8203" i="42" s="1"/>
  <c r="L8203" i="42" s="1"/>
  <c r="J8202" i="42"/>
  <c r="K8202" i="42" s="1"/>
  <c r="H8202" i="42"/>
  <c r="F8202" i="42"/>
  <c r="E8202" i="42"/>
  <c r="G8202" i="42" s="1"/>
  <c r="J8201" i="42"/>
  <c r="K8201" i="42" s="1"/>
  <c r="H8201" i="42"/>
  <c r="F8201" i="42"/>
  <c r="E8201" i="42"/>
  <c r="G8201" i="42" s="1"/>
  <c r="I8201" i="42" s="1"/>
  <c r="L8201" i="42" s="1"/>
  <c r="J8200" i="42"/>
  <c r="K8200" i="42" s="1"/>
  <c r="H8200" i="42"/>
  <c r="F8200" i="42"/>
  <c r="E8200" i="42"/>
  <c r="G8200" i="42" s="1"/>
  <c r="J8199" i="42"/>
  <c r="K8199" i="42" s="1"/>
  <c r="H8199" i="42"/>
  <c r="F8199" i="42"/>
  <c r="E8199" i="42"/>
  <c r="G8199" i="42" s="1"/>
  <c r="I8199" i="42" s="1"/>
  <c r="L8199" i="42" s="1"/>
  <c r="J8198" i="42"/>
  <c r="K8198" i="42" s="1"/>
  <c r="H8198" i="42"/>
  <c r="F8198" i="42"/>
  <c r="E8198" i="42"/>
  <c r="G8198" i="42" s="1"/>
  <c r="J8197" i="42"/>
  <c r="K8197" i="42" s="1"/>
  <c r="H8197" i="42"/>
  <c r="F8197" i="42"/>
  <c r="E8197" i="42"/>
  <c r="G8197" i="42" s="1"/>
  <c r="I8197" i="42" s="1"/>
  <c r="L8197" i="42" s="1"/>
  <c r="J8196" i="42"/>
  <c r="K8196" i="42" s="1"/>
  <c r="H8196" i="42"/>
  <c r="F8196" i="42"/>
  <c r="E8196" i="42"/>
  <c r="G8196" i="42" s="1"/>
  <c r="J8195" i="42"/>
  <c r="K8195" i="42" s="1"/>
  <c r="H8195" i="42"/>
  <c r="F8195" i="42"/>
  <c r="E8195" i="42"/>
  <c r="G8195" i="42" s="1"/>
  <c r="I8195" i="42" s="1"/>
  <c r="L8195" i="42" s="1"/>
  <c r="J8194" i="42"/>
  <c r="K8194" i="42" s="1"/>
  <c r="H8194" i="42"/>
  <c r="F8194" i="42"/>
  <c r="E8194" i="42"/>
  <c r="G8194" i="42" s="1"/>
  <c r="J8193" i="42"/>
  <c r="K8193" i="42" s="1"/>
  <c r="H8193" i="42"/>
  <c r="F8193" i="42"/>
  <c r="E8193" i="42"/>
  <c r="G8193" i="42" s="1"/>
  <c r="I8193" i="42" s="1"/>
  <c r="L8193" i="42" s="1"/>
  <c r="J8192" i="42"/>
  <c r="K8192" i="42" s="1"/>
  <c r="H8192" i="42"/>
  <c r="F8192" i="42"/>
  <c r="E8192" i="42"/>
  <c r="G8192" i="42" s="1"/>
  <c r="J8191" i="42"/>
  <c r="K8191" i="42" s="1"/>
  <c r="H8191" i="42"/>
  <c r="F8191" i="42"/>
  <c r="E8191" i="42"/>
  <c r="G8191" i="42" s="1"/>
  <c r="I8191" i="42" s="1"/>
  <c r="L8191" i="42" s="1"/>
  <c r="J8190" i="42"/>
  <c r="K8190" i="42" s="1"/>
  <c r="H8190" i="42"/>
  <c r="F8190" i="42"/>
  <c r="E8190" i="42"/>
  <c r="G8190" i="42" s="1"/>
  <c r="J8189" i="42"/>
  <c r="K8189" i="42" s="1"/>
  <c r="H8189" i="42"/>
  <c r="F8189" i="42"/>
  <c r="E8189" i="42"/>
  <c r="G8189" i="42" s="1"/>
  <c r="I8189" i="42" s="1"/>
  <c r="L8189" i="42" s="1"/>
  <c r="J8188" i="42"/>
  <c r="K8188" i="42" s="1"/>
  <c r="H8188" i="42"/>
  <c r="F8188" i="42"/>
  <c r="E8188" i="42"/>
  <c r="G8188" i="42" s="1"/>
  <c r="J8187" i="42"/>
  <c r="K8187" i="42" s="1"/>
  <c r="H8187" i="42"/>
  <c r="F8187" i="42"/>
  <c r="E8187" i="42"/>
  <c r="G8187" i="42" s="1"/>
  <c r="I8187" i="42" s="1"/>
  <c r="L8187" i="42" s="1"/>
  <c r="J8186" i="42"/>
  <c r="K8186" i="42" s="1"/>
  <c r="H8186" i="42"/>
  <c r="F8186" i="42"/>
  <c r="E8186" i="42"/>
  <c r="G8186" i="42" s="1"/>
  <c r="J8185" i="42"/>
  <c r="K8185" i="42" s="1"/>
  <c r="H8185" i="42"/>
  <c r="F8185" i="42"/>
  <c r="E8185" i="42"/>
  <c r="G8185" i="42" s="1"/>
  <c r="I8185" i="42" s="1"/>
  <c r="L8185" i="42" s="1"/>
  <c r="J8184" i="42"/>
  <c r="K8184" i="42" s="1"/>
  <c r="H8184" i="42"/>
  <c r="F8184" i="42"/>
  <c r="E8184" i="42"/>
  <c r="G8184" i="42" s="1"/>
  <c r="J8183" i="42"/>
  <c r="K8183" i="42" s="1"/>
  <c r="H8183" i="42"/>
  <c r="F8183" i="42"/>
  <c r="E8183" i="42"/>
  <c r="G8183" i="42" s="1"/>
  <c r="I8183" i="42" s="1"/>
  <c r="L8183" i="42" s="1"/>
  <c r="J8182" i="42"/>
  <c r="K8182" i="42" s="1"/>
  <c r="H8182" i="42"/>
  <c r="F8182" i="42"/>
  <c r="E8182" i="42"/>
  <c r="G8182" i="42" s="1"/>
  <c r="J8181" i="42"/>
  <c r="K8181" i="42" s="1"/>
  <c r="H8181" i="42"/>
  <c r="F8181" i="42"/>
  <c r="E8181" i="42"/>
  <c r="G8181" i="42" s="1"/>
  <c r="I8181" i="42" s="1"/>
  <c r="L8181" i="42" s="1"/>
  <c r="J8180" i="42"/>
  <c r="K8180" i="42" s="1"/>
  <c r="H8180" i="42"/>
  <c r="F8180" i="42"/>
  <c r="E8180" i="42"/>
  <c r="G8180" i="42" s="1"/>
  <c r="J8179" i="42"/>
  <c r="K8179" i="42" s="1"/>
  <c r="H8179" i="42"/>
  <c r="F8179" i="42"/>
  <c r="E8179" i="42"/>
  <c r="G8179" i="42" s="1"/>
  <c r="I8179" i="42" s="1"/>
  <c r="L8179" i="42" s="1"/>
  <c r="J8178" i="42"/>
  <c r="K8178" i="42" s="1"/>
  <c r="H8178" i="42"/>
  <c r="F8178" i="42"/>
  <c r="E8178" i="42"/>
  <c r="G8178" i="42" s="1"/>
  <c r="J8177" i="42"/>
  <c r="K8177" i="42" s="1"/>
  <c r="H8177" i="42"/>
  <c r="F8177" i="42"/>
  <c r="E8177" i="42"/>
  <c r="G8177" i="42" s="1"/>
  <c r="I8177" i="42" s="1"/>
  <c r="L8177" i="42" s="1"/>
  <c r="J8176" i="42"/>
  <c r="K8176" i="42" s="1"/>
  <c r="H8176" i="42"/>
  <c r="F8176" i="42"/>
  <c r="E8176" i="42"/>
  <c r="G8176" i="42" s="1"/>
  <c r="J8175" i="42"/>
  <c r="K8175" i="42" s="1"/>
  <c r="H8175" i="42"/>
  <c r="F8175" i="42"/>
  <c r="E8175" i="42"/>
  <c r="G8175" i="42" s="1"/>
  <c r="I8175" i="42" s="1"/>
  <c r="L8175" i="42" s="1"/>
  <c r="J8174" i="42"/>
  <c r="K8174" i="42" s="1"/>
  <c r="H8174" i="42"/>
  <c r="F8174" i="42"/>
  <c r="E8174" i="42"/>
  <c r="G8174" i="42" s="1"/>
  <c r="J8173" i="42"/>
  <c r="K8173" i="42" s="1"/>
  <c r="H8173" i="42"/>
  <c r="F8173" i="42"/>
  <c r="E8173" i="42"/>
  <c r="G8173" i="42" s="1"/>
  <c r="I8173" i="42" s="1"/>
  <c r="L8173" i="42" s="1"/>
  <c r="K8172" i="42"/>
  <c r="J8172" i="42"/>
  <c r="H8172" i="42"/>
  <c r="F8172" i="42"/>
  <c r="E8172" i="42"/>
  <c r="G8172" i="42" s="1"/>
  <c r="K8171" i="42"/>
  <c r="J8171" i="42"/>
  <c r="H8171" i="42"/>
  <c r="F8171" i="42"/>
  <c r="E8171" i="42"/>
  <c r="G8171" i="42" s="1"/>
  <c r="J8170" i="42"/>
  <c r="K8170" i="42" s="1"/>
  <c r="H8170" i="42"/>
  <c r="F8170" i="42"/>
  <c r="E8170" i="42"/>
  <c r="G8170" i="42" s="1"/>
  <c r="J8169" i="42"/>
  <c r="K8169" i="42" s="1"/>
  <c r="H8169" i="42"/>
  <c r="F8169" i="42"/>
  <c r="E8169" i="42"/>
  <c r="G8169" i="42" s="1"/>
  <c r="I8169" i="42" s="1"/>
  <c r="K8168" i="42"/>
  <c r="J8168" i="42"/>
  <c r="H8168" i="42"/>
  <c r="F8168" i="42"/>
  <c r="E8168" i="42"/>
  <c r="G8168" i="42" s="1"/>
  <c r="I8168" i="42" s="1"/>
  <c r="L8168" i="42" s="1"/>
  <c r="K8167" i="42"/>
  <c r="J8167" i="42"/>
  <c r="H8167" i="42"/>
  <c r="F8167" i="42"/>
  <c r="E8167" i="42"/>
  <c r="G8167" i="42" s="1"/>
  <c r="J8166" i="42"/>
  <c r="K8166" i="42" s="1"/>
  <c r="H8166" i="42"/>
  <c r="F8166" i="42"/>
  <c r="E8166" i="42"/>
  <c r="G8166" i="42" s="1"/>
  <c r="J8165" i="42"/>
  <c r="K8165" i="42" s="1"/>
  <c r="H8165" i="42"/>
  <c r="F8165" i="42"/>
  <c r="E8165" i="42"/>
  <c r="G8165" i="42" s="1"/>
  <c r="I8165" i="42" s="1"/>
  <c r="K8164" i="42"/>
  <c r="J8164" i="42"/>
  <c r="H8164" i="42"/>
  <c r="F8164" i="42"/>
  <c r="E8164" i="42"/>
  <c r="G8164" i="42" s="1"/>
  <c r="I8164" i="42" s="1"/>
  <c r="L8164" i="42" s="1"/>
  <c r="K8163" i="42"/>
  <c r="J8163" i="42"/>
  <c r="H8163" i="42"/>
  <c r="F8163" i="42"/>
  <c r="E8163" i="42"/>
  <c r="G8163" i="42" s="1"/>
  <c r="J8162" i="42"/>
  <c r="K8162" i="42" s="1"/>
  <c r="H8162" i="42"/>
  <c r="F8162" i="42"/>
  <c r="E8162" i="42"/>
  <c r="G8162" i="42" s="1"/>
  <c r="K8161" i="42"/>
  <c r="J8161" i="42"/>
  <c r="H8161" i="42"/>
  <c r="F8161" i="42"/>
  <c r="E8161" i="42"/>
  <c r="G8161" i="42" s="1"/>
  <c r="I8161" i="42" s="1"/>
  <c r="L8161" i="42" s="1"/>
  <c r="K8160" i="42"/>
  <c r="J8160" i="42"/>
  <c r="H8160" i="42"/>
  <c r="F8160" i="42"/>
  <c r="E8160" i="42"/>
  <c r="G8160" i="42" s="1"/>
  <c r="K8159" i="42"/>
  <c r="J8159" i="42"/>
  <c r="H8159" i="42"/>
  <c r="F8159" i="42"/>
  <c r="E8159" i="42"/>
  <c r="G8159" i="42" s="1"/>
  <c r="J8158" i="42"/>
  <c r="K8158" i="42" s="1"/>
  <c r="H8158" i="42"/>
  <c r="F8158" i="42"/>
  <c r="E8158" i="42"/>
  <c r="G8158" i="42" s="1"/>
  <c r="K8157" i="42"/>
  <c r="J8157" i="42"/>
  <c r="H8157" i="42"/>
  <c r="F8157" i="42"/>
  <c r="E8157" i="42"/>
  <c r="G8157" i="42" s="1"/>
  <c r="I8157" i="42" s="1"/>
  <c r="L8157" i="42" s="1"/>
  <c r="K8156" i="42"/>
  <c r="J8156" i="42"/>
  <c r="H8156" i="42"/>
  <c r="F8156" i="42"/>
  <c r="E8156" i="42"/>
  <c r="G8156" i="42" s="1"/>
  <c r="K8155" i="42"/>
  <c r="J8155" i="42"/>
  <c r="H8155" i="42"/>
  <c r="F8155" i="42"/>
  <c r="E8155" i="42"/>
  <c r="G8155" i="42" s="1"/>
  <c r="J8154" i="42"/>
  <c r="K8154" i="42" s="1"/>
  <c r="H8154" i="42"/>
  <c r="F8154" i="42"/>
  <c r="E8154" i="42"/>
  <c r="G8154" i="42" s="1"/>
  <c r="J8153" i="42"/>
  <c r="K8153" i="42" s="1"/>
  <c r="H8153" i="42"/>
  <c r="F8153" i="42"/>
  <c r="E8153" i="42"/>
  <c r="G8153" i="42" s="1"/>
  <c r="I8153" i="42" s="1"/>
  <c r="K8152" i="42"/>
  <c r="J8152" i="42"/>
  <c r="H8152" i="42"/>
  <c r="F8152" i="42"/>
  <c r="E8152" i="42"/>
  <c r="G8152" i="42" s="1"/>
  <c r="I8152" i="42" s="1"/>
  <c r="L8152" i="42" s="1"/>
  <c r="K8151" i="42"/>
  <c r="J8151" i="42"/>
  <c r="H8151" i="42"/>
  <c r="F8151" i="42"/>
  <c r="E8151" i="42"/>
  <c r="G8151" i="42" s="1"/>
  <c r="J8150" i="42"/>
  <c r="K8150" i="42" s="1"/>
  <c r="H8150" i="42"/>
  <c r="F8150" i="42"/>
  <c r="E8150" i="42"/>
  <c r="G8150" i="42" s="1"/>
  <c r="J8149" i="42"/>
  <c r="K8149" i="42" s="1"/>
  <c r="H8149" i="42"/>
  <c r="F8149" i="42"/>
  <c r="E8149" i="42"/>
  <c r="G8149" i="42" s="1"/>
  <c r="I8149" i="42" s="1"/>
  <c r="K8148" i="42"/>
  <c r="J8148" i="42"/>
  <c r="H8148" i="42"/>
  <c r="F8148" i="42"/>
  <c r="E8148" i="42"/>
  <c r="G8148" i="42" s="1"/>
  <c r="I8148" i="42" s="1"/>
  <c r="L8148" i="42" s="1"/>
  <c r="K8147" i="42"/>
  <c r="J8147" i="42"/>
  <c r="H8147" i="42"/>
  <c r="F8147" i="42"/>
  <c r="E8147" i="42"/>
  <c r="G8147" i="42" s="1"/>
  <c r="J8146" i="42"/>
  <c r="K8146" i="42" s="1"/>
  <c r="H8146" i="42"/>
  <c r="F8146" i="42"/>
  <c r="E8146" i="42"/>
  <c r="G8146" i="42" s="1"/>
  <c r="K8145" i="42"/>
  <c r="J8145" i="42"/>
  <c r="H8145" i="42"/>
  <c r="F8145" i="42"/>
  <c r="E8145" i="42"/>
  <c r="G8145" i="42" s="1"/>
  <c r="I8145" i="42" s="1"/>
  <c r="L8145" i="42" s="1"/>
  <c r="K8144" i="42"/>
  <c r="J8144" i="42"/>
  <c r="H8144" i="42"/>
  <c r="F8144" i="42"/>
  <c r="E8144" i="42"/>
  <c r="G8144" i="42" s="1"/>
  <c r="K8143" i="42"/>
  <c r="J8143" i="42"/>
  <c r="H8143" i="42"/>
  <c r="F8143" i="42"/>
  <c r="E8143" i="42"/>
  <c r="G8143" i="42" s="1"/>
  <c r="J8142" i="42"/>
  <c r="K8142" i="42" s="1"/>
  <c r="H8142" i="42"/>
  <c r="F8142" i="42"/>
  <c r="E8142" i="42"/>
  <c r="G8142" i="42" s="1"/>
  <c r="K8141" i="42"/>
  <c r="J8141" i="42"/>
  <c r="H8141" i="42"/>
  <c r="F8141" i="42"/>
  <c r="E8141" i="42"/>
  <c r="G8141" i="42" s="1"/>
  <c r="I8141" i="42" s="1"/>
  <c r="L8141" i="42" s="1"/>
  <c r="K8140" i="42"/>
  <c r="J8140" i="42"/>
  <c r="H8140" i="42"/>
  <c r="F8140" i="42"/>
  <c r="E8140" i="42"/>
  <c r="G8140" i="42" s="1"/>
  <c r="K8139" i="42"/>
  <c r="J8139" i="42"/>
  <c r="H8139" i="42"/>
  <c r="F8139" i="42"/>
  <c r="E8139" i="42"/>
  <c r="G8139" i="42" s="1"/>
  <c r="J8138" i="42"/>
  <c r="K8138" i="42" s="1"/>
  <c r="H8138" i="42"/>
  <c r="F8138" i="42"/>
  <c r="E8138" i="42"/>
  <c r="G8138" i="42" s="1"/>
  <c r="J8137" i="42"/>
  <c r="K8137" i="42" s="1"/>
  <c r="H8137" i="42"/>
  <c r="F8137" i="42"/>
  <c r="E8137" i="42"/>
  <c r="G8137" i="42" s="1"/>
  <c r="I8137" i="42" s="1"/>
  <c r="K8136" i="42"/>
  <c r="J8136" i="42"/>
  <c r="H8136" i="42"/>
  <c r="F8136" i="42"/>
  <c r="E8136" i="42"/>
  <c r="G8136" i="42" s="1"/>
  <c r="I8136" i="42" s="1"/>
  <c r="L8136" i="42" s="1"/>
  <c r="K8135" i="42"/>
  <c r="J8135" i="42"/>
  <c r="H8135" i="42"/>
  <c r="F8135" i="42"/>
  <c r="E8135" i="42"/>
  <c r="G8135" i="42" s="1"/>
  <c r="J8134" i="42"/>
  <c r="K8134" i="42" s="1"/>
  <c r="H8134" i="42"/>
  <c r="F8134" i="42"/>
  <c r="E8134" i="42"/>
  <c r="G8134" i="42" s="1"/>
  <c r="J8133" i="42"/>
  <c r="K8133" i="42" s="1"/>
  <c r="H8133" i="42"/>
  <c r="F8133" i="42"/>
  <c r="E8133" i="42"/>
  <c r="G8133" i="42" s="1"/>
  <c r="I8133" i="42" s="1"/>
  <c r="K8132" i="42"/>
  <c r="J8132" i="42"/>
  <c r="H8132" i="42"/>
  <c r="F8132" i="42"/>
  <c r="E8132" i="42"/>
  <c r="G8132" i="42" s="1"/>
  <c r="I8132" i="42" s="1"/>
  <c r="L8132" i="42" s="1"/>
  <c r="K8131" i="42"/>
  <c r="J8131" i="42"/>
  <c r="H8131" i="42"/>
  <c r="F8131" i="42"/>
  <c r="E8131" i="42"/>
  <c r="G8131" i="42" s="1"/>
  <c r="J8130" i="42"/>
  <c r="K8130" i="42" s="1"/>
  <c r="H8130" i="42"/>
  <c r="F8130" i="42"/>
  <c r="E8130" i="42"/>
  <c r="G8130" i="42" s="1"/>
  <c r="K8129" i="42"/>
  <c r="J8129" i="42"/>
  <c r="H8129" i="42"/>
  <c r="F8129" i="42"/>
  <c r="E8129" i="42"/>
  <c r="G8129" i="42" s="1"/>
  <c r="I8129" i="42" s="1"/>
  <c r="L8129" i="42" s="1"/>
  <c r="K8128" i="42"/>
  <c r="J8128" i="42"/>
  <c r="H8128" i="42"/>
  <c r="F8128" i="42"/>
  <c r="E8128" i="42"/>
  <c r="G8128" i="42" s="1"/>
  <c r="K8127" i="42"/>
  <c r="J8127" i="42"/>
  <c r="H8127" i="42"/>
  <c r="F8127" i="42"/>
  <c r="E8127" i="42"/>
  <c r="G8127" i="42" s="1"/>
  <c r="J8126" i="42"/>
  <c r="K8126" i="42" s="1"/>
  <c r="H8126" i="42"/>
  <c r="F8126" i="42"/>
  <c r="E8126" i="42"/>
  <c r="G8126" i="42" s="1"/>
  <c r="K8125" i="42"/>
  <c r="J8125" i="42"/>
  <c r="H8125" i="42"/>
  <c r="F8125" i="42"/>
  <c r="E8125" i="42"/>
  <c r="G8125" i="42" s="1"/>
  <c r="I8125" i="42" s="1"/>
  <c r="L8125" i="42" s="1"/>
  <c r="K8124" i="42"/>
  <c r="J8124" i="42"/>
  <c r="H8124" i="42"/>
  <c r="F8124" i="42"/>
  <c r="E8124" i="42"/>
  <c r="G8124" i="42" s="1"/>
  <c r="K8123" i="42"/>
  <c r="J8123" i="42"/>
  <c r="H8123" i="42"/>
  <c r="F8123" i="42"/>
  <c r="E8123" i="42"/>
  <c r="G8123" i="42" s="1"/>
  <c r="J8122" i="42"/>
  <c r="K8122" i="42" s="1"/>
  <c r="H8122" i="42"/>
  <c r="F8122" i="42"/>
  <c r="E8122" i="42"/>
  <c r="G8122" i="42" s="1"/>
  <c r="J8121" i="42"/>
  <c r="K8121" i="42" s="1"/>
  <c r="H8121" i="42"/>
  <c r="F8121" i="42"/>
  <c r="E8121" i="42"/>
  <c r="G8121" i="42" s="1"/>
  <c r="I8121" i="42" s="1"/>
  <c r="K8120" i="42"/>
  <c r="J8120" i="42"/>
  <c r="H8120" i="42"/>
  <c r="F8120" i="42"/>
  <c r="E8120" i="42"/>
  <c r="G8120" i="42" s="1"/>
  <c r="I8120" i="42" s="1"/>
  <c r="L8120" i="42" s="1"/>
  <c r="K8119" i="42"/>
  <c r="J8119" i="42"/>
  <c r="H8119" i="42"/>
  <c r="F8119" i="42"/>
  <c r="E8119" i="42"/>
  <c r="G8119" i="42" s="1"/>
  <c r="J8118" i="42"/>
  <c r="K8118" i="42" s="1"/>
  <c r="H8118" i="42"/>
  <c r="F8118" i="42"/>
  <c r="E8118" i="42"/>
  <c r="G8118" i="42" s="1"/>
  <c r="J8117" i="42"/>
  <c r="K8117" i="42" s="1"/>
  <c r="H8117" i="42"/>
  <c r="F8117" i="42"/>
  <c r="E8117" i="42"/>
  <c r="G8117" i="42" s="1"/>
  <c r="I8117" i="42" s="1"/>
  <c r="K8116" i="42"/>
  <c r="J8116" i="42"/>
  <c r="H8116" i="42"/>
  <c r="F8116" i="42"/>
  <c r="E8116" i="42"/>
  <c r="G8116" i="42" s="1"/>
  <c r="I8116" i="42" s="1"/>
  <c r="L8116" i="42" s="1"/>
  <c r="K8115" i="42"/>
  <c r="J8115" i="42"/>
  <c r="H8115" i="42"/>
  <c r="F8115" i="42"/>
  <c r="E8115" i="42"/>
  <c r="G8115" i="42" s="1"/>
  <c r="J8114" i="42"/>
  <c r="K8114" i="42" s="1"/>
  <c r="H8114" i="42"/>
  <c r="F8114" i="42"/>
  <c r="E8114" i="42"/>
  <c r="G8114" i="42" s="1"/>
  <c r="K8113" i="42"/>
  <c r="J8113" i="42"/>
  <c r="H8113" i="42"/>
  <c r="F8113" i="42"/>
  <c r="E8113" i="42"/>
  <c r="G8113" i="42" s="1"/>
  <c r="I8113" i="42" s="1"/>
  <c r="L8113" i="42" s="1"/>
  <c r="K8112" i="42"/>
  <c r="J8112" i="42"/>
  <c r="H8112" i="42"/>
  <c r="F8112" i="42"/>
  <c r="E8112" i="42"/>
  <c r="G8112" i="42" s="1"/>
  <c r="K8111" i="42"/>
  <c r="J8111" i="42"/>
  <c r="H8111" i="42"/>
  <c r="F8111" i="42"/>
  <c r="E8111" i="42"/>
  <c r="G8111" i="42" s="1"/>
  <c r="J8110" i="42"/>
  <c r="K8110" i="42" s="1"/>
  <c r="H8110" i="42"/>
  <c r="F8110" i="42"/>
  <c r="E8110" i="42"/>
  <c r="G8110" i="42" s="1"/>
  <c r="K8109" i="42"/>
  <c r="J8109" i="42"/>
  <c r="H8109" i="42"/>
  <c r="F8109" i="42"/>
  <c r="E8109" i="42"/>
  <c r="G8109" i="42" s="1"/>
  <c r="I8109" i="42" s="1"/>
  <c r="L8109" i="42" s="1"/>
  <c r="K8108" i="42"/>
  <c r="J8108" i="42"/>
  <c r="H8108" i="42"/>
  <c r="F8108" i="42"/>
  <c r="E8108" i="42"/>
  <c r="G8108" i="42" s="1"/>
  <c r="K8107" i="42"/>
  <c r="J8107" i="42"/>
  <c r="H8107" i="42"/>
  <c r="F8107" i="42"/>
  <c r="E8107" i="42"/>
  <c r="G8107" i="42" s="1"/>
  <c r="J8106" i="42"/>
  <c r="K8106" i="42" s="1"/>
  <c r="H8106" i="42"/>
  <c r="F8106" i="42"/>
  <c r="E8106" i="42"/>
  <c r="G8106" i="42" s="1"/>
  <c r="J8105" i="42"/>
  <c r="K8105" i="42" s="1"/>
  <c r="H8105" i="42"/>
  <c r="F8105" i="42"/>
  <c r="E8105" i="42"/>
  <c r="G8105" i="42" s="1"/>
  <c r="I8105" i="42" s="1"/>
  <c r="K8104" i="42"/>
  <c r="J8104" i="42"/>
  <c r="H8104" i="42"/>
  <c r="F8104" i="42"/>
  <c r="E8104" i="42"/>
  <c r="G8104" i="42" s="1"/>
  <c r="I8104" i="42" s="1"/>
  <c r="L8104" i="42" s="1"/>
  <c r="K8103" i="42"/>
  <c r="J8103" i="42"/>
  <c r="H8103" i="42"/>
  <c r="F8103" i="42"/>
  <c r="E8103" i="42"/>
  <c r="G8103" i="42" s="1"/>
  <c r="J8102" i="42"/>
  <c r="K8102" i="42" s="1"/>
  <c r="H8102" i="42"/>
  <c r="F8102" i="42"/>
  <c r="E8102" i="42"/>
  <c r="G8102" i="42" s="1"/>
  <c r="J8101" i="42"/>
  <c r="K8101" i="42" s="1"/>
  <c r="H8101" i="42"/>
  <c r="F8101" i="42"/>
  <c r="E8101" i="42"/>
  <c r="G8101" i="42" s="1"/>
  <c r="I8101" i="42" s="1"/>
  <c r="K8100" i="42"/>
  <c r="J8100" i="42"/>
  <c r="H8100" i="42"/>
  <c r="F8100" i="42"/>
  <c r="E8100" i="42"/>
  <c r="G8100" i="42" s="1"/>
  <c r="I8100" i="42" s="1"/>
  <c r="L8100" i="42" s="1"/>
  <c r="K8099" i="42"/>
  <c r="J8099" i="42"/>
  <c r="H8099" i="42"/>
  <c r="F8099" i="42"/>
  <c r="E8099" i="42"/>
  <c r="G8099" i="42" s="1"/>
  <c r="J8098" i="42"/>
  <c r="K8098" i="42" s="1"/>
  <c r="H8098" i="42"/>
  <c r="F8098" i="42"/>
  <c r="E8098" i="42"/>
  <c r="G8098" i="42" s="1"/>
  <c r="K8097" i="42"/>
  <c r="J8097" i="42"/>
  <c r="H8097" i="42"/>
  <c r="F8097" i="42"/>
  <c r="E8097" i="42"/>
  <c r="G8097" i="42" s="1"/>
  <c r="I8097" i="42" s="1"/>
  <c r="L8097" i="42" s="1"/>
  <c r="K8096" i="42"/>
  <c r="J8096" i="42"/>
  <c r="H8096" i="42"/>
  <c r="F8096" i="42"/>
  <c r="E8096" i="42"/>
  <c r="G8096" i="42" s="1"/>
  <c r="K8095" i="42"/>
  <c r="J8095" i="42"/>
  <c r="H8095" i="42"/>
  <c r="F8095" i="42"/>
  <c r="E8095" i="42"/>
  <c r="G8095" i="42" s="1"/>
  <c r="J8094" i="42"/>
  <c r="K8094" i="42" s="1"/>
  <c r="H8094" i="42"/>
  <c r="F8094" i="42"/>
  <c r="E8094" i="42"/>
  <c r="G8094" i="42" s="1"/>
  <c r="K8093" i="42"/>
  <c r="J8093" i="42"/>
  <c r="H8093" i="42"/>
  <c r="F8093" i="42"/>
  <c r="E8093" i="42"/>
  <c r="G8093" i="42" s="1"/>
  <c r="I8093" i="42" s="1"/>
  <c r="L8093" i="42" s="1"/>
  <c r="K8092" i="42"/>
  <c r="J8092" i="42"/>
  <c r="H8092" i="42"/>
  <c r="F8092" i="42"/>
  <c r="E8092" i="42"/>
  <c r="G8092" i="42" s="1"/>
  <c r="K8091" i="42"/>
  <c r="J8091" i="42"/>
  <c r="H8091" i="42"/>
  <c r="F8091" i="42"/>
  <c r="E8091" i="42"/>
  <c r="G8091" i="42" s="1"/>
  <c r="J8090" i="42"/>
  <c r="K8090" i="42" s="1"/>
  <c r="H8090" i="42"/>
  <c r="F8090" i="42"/>
  <c r="E8090" i="42"/>
  <c r="G8090" i="42" s="1"/>
  <c r="J8089" i="42"/>
  <c r="K8089" i="42" s="1"/>
  <c r="H8089" i="42"/>
  <c r="F8089" i="42"/>
  <c r="E8089" i="42"/>
  <c r="G8089" i="42" s="1"/>
  <c r="K8088" i="42"/>
  <c r="J8088" i="42"/>
  <c r="H8088" i="42"/>
  <c r="F8088" i="42"/>
  <c r="E8088" i="42"/>
  <c r="G8088" i="42" s="1"/>
  <c r="I8088" i="42" s="1"/>
  <c r="L8088" i="42" s="1"/>
  <c r="K8087" i="42"/>
  <c r="J8087" i="42"/>
  <c r="H8087" i="42"/>
  <c r="F8087" i="42"/>
  <c r="E8087" i="42"/>
  <c r="G8087" i="42" s="1"/>
  <c r="J8086" i="42"/>
  <c r="K8086" i="42" s="1"/>
  <c r="H8086" i="42"/>
  <c r="F8086" i="42"/>
  <c r="E8086" i="42"/>
  <c r="G8086" i="42" s="1"/>
  <c r="J8085" i="42"/>
  <c r="K8085" i="42" s="1"/>
  <c r="H8085" i="42"/>
  <c r="F8085" i="42"/>
  <c r="E8085" i="42"/>
  <c r="G8085" i="42" s="1"/>
  <c r="J8084" i="42"/>
  <c r="K8084" i="42" s="1"/>
  <c r="H8084" i="42"/>
  <c r="F8084" i="42"/>
  <c r="E8084" i="42"/>
  <c r="G8084" i="42" s="1"/>
  <c r="I8084" i="42" s="1"/>
  <c r="K8083" i="42"/>
  <c r="J8083" i="42"/>
  <c r="H8083" i="42"/>
  <c r="F8083" i="42"/>
  <c r="E8083" i="42"/>
  <c r="G8083" i="42" s="1"/>
  <c r="I8083" i="42" s="1"/>
  <c r="L8083" i="42" s="1"/>
  <c r="J8082" i="42"/>
  <c r="K8082" i="42" s="1"/>
  <c r="H8082" i="42"/>
  <c r="F8082" i="42"/>
  <c r="E8082" i="42"/>
  <c r="G8082" i="42" s="1"/>
  <c r="K8081" i="42"/>
  <c r="J8081" i="42"/>
  <c r="H8081" i="42"/>
  <c r="F8081" i="42"/>
  <c r="E8081" i="42"/>
  <c r="G8081" i="42" s="1"/>
  <c r="I8081" i="42" s="1"/>
  <c r="L8081" i="42" s="1"/>
  <c r="J8080" i="42"/>
  <c r="K8080" i="42" s="1"/>
  <c r="H8080" i="42"/>
  <c r="F8080" i="42"/>
  <c r="E8080" i="42"/>
  <c r="G8080" i="42" s="1"/>
  <c r="K8079" i="42"/>
  <c r="J8079" i="42"/>
  <c r="H8079" i="42"/>
  <c r="F8079" i="42"/>
  <c r="E8079" i="42"/>
  <c r="G8079" i="42" s="1"/>
  <c r="J8078" i="42"/>
  <c r="K8078" i="42" s="1"/>
  <c r="H8078" i="42"/>
  <c r="F8078" i="42"/>
  <c r="E8078" i="42"/>
  <c r="G8078" i="42" s="1"/>
  <c r="K8077" i="42"/>
  <c r="J8077" i="42"/>
  <c r="H8077" i="42"/>
  <c r="F8077" i="42"/>
  <c r="E8077" i="42"/>
  <c r="G8077" i="42" s="1"/>
  <c r="I8077" i="42" s="1"/>
  <c r="L8077" i="42" s="1"/>
  <c r="K8076" i="42"/>
  <c r="J8076" i="42"/>
  <c r="H8076" i="42"/>
  <c r="F8076" i="42"/>
  <c r="E8076" i="42"/>
  <c r="G8076" i="42" s="1"/>
  <c r="K8075" i="42"/>
  <c r="J8075" i="42"/>
  <c r="H8075" i="42"/>
  <c r="F8075" i="42"/>
  <c r="E8075" i="42"/>
  <c r="G8075" i="42" s="1"/>
  <c r="J8074" i="42"/>
  <c r="K8074" i="42" s="1"/>
  <c r="H8074" i="42"/>
  <c r="F8074" i="42"/>
  <c r="E8074" i="42"/>
  <c r="G8074" i="42" s="1"/>
  <c r="J8073" i="42"/>
  <c r="K8073" i="42" s="1"/>
  <c r="H8073" i="42"/>
  <c r="F8073" i="42"/>
  <c r="E8073" i="42"/>
  <c r="G8073" i="42" s="1"/>
  <c r="K8072" i="42"/>
  <c r="J8072" i="42"/>
  <c r="H8072" i="42"/>
  <c r="F8072" i="42"/>
  <c r="E8072" i="42"/>
  <c r="G8072" i="42" s="1"/>
  <c r="I8072" i="42" s="1"/>
  <c r="L8072" i="42" s="1"/>
  <c r="K8071" i="42"/>
  <c r="J8071" i="42"/>
  <c r="H8071" i="42"/>
  <c r="F8071" i="42"/>
  <c r="E8071" i="42"/>
  <c r="G8071" i="42" s="1"/>
  <c r="J8070" i="42"/>
  <c r="K8070" i="42" s="1"/>
  <c r="H8070" i="42"/>
  <c r="F8070" i="42"/>
  <c r="E8070" i="42"/>
  <c r="G8070" i="42" s="1"/>
  <c r="J8069" i="42"/>
  <c r="K8069" i="42" s="1"/>
  <c r="H8069" i="42"/>
  <c r="F8069" i="42"/>
  <c r="E8069" i="42"/>
  <c r="G8069" i="42" s="1"/>
  <c r="J8068" i="42"/>
  <c r="K8068" i="42" s="1"/>
  <c r="H8068" i="42"/>
  <c r="F8068" i="42"/>
  <c r="E8068" i="42"/>
  <c r="G8068" i="42" s="1"/>
  <c r="I8068" i="42" s="1"/>
  <c r="K8067" i="42"/>
  <c r="J8067" i="42"/>
  <c r="H8067" i="42"/>
  <c r="F8067" i="42"/>
  <c r="E8067" i="42"/>
  <c r="G8067" i="42" s="1"/>
  <c r="I8067" i="42" s="1"/>
  <c r="L8067" i="42" s="1"/>
  <c r="J8066" i="42"/>
  <c r="K8066" i="42" s="1"/>
  <c r="H8066" i="42"/>
  <c r="F8066" i="42"/>
  <c r="E8066" i="42"/>
  <c r="G8066" i="42" s="1"/>
  <c r="K8065" i="42"/>
  <c r="J8065" i="42"/>
  <c r="H8065" i="42"/>
  <c r="F8065" i="42"/>
  <c r="E8065" i="42"/>
  <c r="G8065" i="42" s="1"/>
  <c r="I8065" i="42" s="1"/>
  <c r="L8065" i="42" s="1"/>
  <c r="J8064" i="42"/>
  <c r="K8064" i="42" s="1"/>
  <c r="H8064" i="42"/>
  <c r="F8064" i="42"/>
  <c r="E8064" i="42"/>
  <c r="G8064" i="42" s="1"/>
  <c r="K8063" i="42"/>
  <c r="J8063" i="42"/>
  <c r="H8063" i="42"/>
  <c r="F8063" i="42"/>
  <c r="E8063" i="42"/>
  <c r="G8063" i="42" s="1"/>
  <c r="J8062" i="42"/>
  <c r="K8062" i="42" s="1"/>
  <c r="H8062" i="42"/>
  <c r="F8062" i="42"/>
  <c r="E8062" i="42"/>
  <c r="G8062" i="42" s="1"/>
  <c r="K8061" i="42"/>
  <c r="J8061" i="42"/>
  <c r="H8061" i="42"/>
  <c r="F8061" i="42"/>
  <c r="E8061" i="42"/>
  <c r="G8061" i="42" s="1"/>
  <c r="I8061" i="42" s="1"/>
  <c r="L8061" i="42" s="1"/>
  <c r="K8060" i="42"/>
  <c r="J8060" i="42"/>
  <c r="H8060" i="42"/>
  <c r="F8060" i="42"/>
  <c r="E8060" i="42"/>
  <c r="G8060" i="42" s="1"/>
  <c r="K8059" i="42"/>
  <c r="J8059" i="42"/>
  <c r="H8059" i="42"/>
  <c r="F8059" i="42"/>
  <c r="E8059" i="42"/>
  <c r="G8059" i="42" s="1"/>
  <c r="J8058" i="42"/>
  <c r="K8058" i="42" s="1"/>
  <c r="H8058" i="42"/>
  <c r="F8058" i="42"/>
  <c r="E8058" i="42"/>
  <c r="G8058" i="42" s="1"/>
  <c r="J8057" i="42"/>
  <c r="K8057" i="42" s="1"/>
  <c r="H8057" i="42"/>
  <c r="F8057" i="42"/>
  <c r="E8057" i="42"/>
  <c r="G8057" i="42" s="1"/>
  <c r="K8056" i="42"/>
  <c r="J8056" i="42"/>
  <c r="H8056" i="42"/>
  <c r="F8056" i="42"/>
  <c r="E8056" i="42"/>
  <c r="G8056" i="42" s="1"/>
  <c r="I8056" i="42" s="1"/>
  <c r="L8056" i="42" s="1"/>
  <c r="K8055" i="42"/>
  <c r="J8055" i="42"/>
  <c r="H8055" i="42"/>
  <c r="F8055" i="42"/>
  <c r="E8055" i="42"/>
  <c r="G8055" i="42" s="1"/>
  <c r="J8054" i="42"/>
  <c r="K8054" i="42" s="1"/>
  <c r="H8054" i="42"/>
  <c r="F8054" i="42"/>
  <c r="E8054" i="42"/>
  <c r="G8054" i="42" s="1"/>
  <c r="J8053" i="42"/>
  <c r="K8053" i="42" s="1"/>
  <c r="H8053" i="42"/>
  <c r="F8053" i="42"/>
  <c r="E8053" i="42"/>
  <c r="G8053" i="42" s="1"/>
  <c r="J8052" i="42"/>
  <c r="K8052" i="42" s="1"/>
  <c r="H8052" i="42"/>
  <c r="F8052" i="42"/>
  <c r="E8052" i="42"/>
  <c r="G8052" i="42" s="1"/>
  <c r="I8052" i="42" s="1"/>
  <c r="K8051" i="42"/>
  <c r="J8051" i="42"/>
  <c r="H8051" i="42"/>
  <c r="F8051" i="42"/>
  <c r="E8051" i="42"/>
  <c r="G8051" i="42" s="1"/>
  <c r="I8051" i="42" s="1"/>
  <c r="L8051" i="42" s="1"/>
  <c r="J8050" i="42"/>
  <c r="K8050" i="42" s="1"/>
  <c r="H8050" i="42"/>
  <c r="F8050" i="42"/>
  <c r="E8050" i="42"/>
  <c r="G8050" i="42" s="1"/>
  <c r="K8049" i="42"/>
  <c r="J8049" i="42"/>
  <c r="H8049" i="42"/>
  <c r="F8049" i="42"/>
  <c r="E8049" i="42"/>
  <c r="G8049" i="42" s="1"/>
  <c r="I8049" i="42" s="1"/>
  <c r="L8049" i="42" s="1"/>
  <c r="J8048" i="42"/>
  <c r="K8048" i="42" s="1"/>
  <c r="H8048" i="42"/>
  <c r="F8048" i="42"/>
  <c r="E8048" i="42"/>
  <c r="G8048" i="42" s="1"/>
  <c r="K8047" i="42"/>
  <c r="J8047" i="42"/>
  <c r="H8047" i="42"/>
  <c r="F8047" i="42"/>
  <c r="E8047" i="42"/>
  <c r="G8047" i="42" s="1"/>
  <c r="J8046" i="42"/>
  <c r="K8046" i="42" s="1"/>
  <c r="H8046" i="42"/>
  <c r="F8046" i="42"/>
  <c r="E8046" i="42"/>
  <c r="G8046" i="42" s="1"/>
  <c r="K8045" i="42"/>
  <c r="J8045" i="42"/>
  <c r="H8045" i="42"/>
  <c r="F8045" i="42"/>
  <c r="E8045" i="42"/>
  <c r="G8045" i="42" s="1"/>
  <c r="I8045" i="42" s="1"/>
  <c r="L8045" i="42" s="1"/>
  <c r="K8044" i="42"/>
  <c r="J8044" i="42"/>
  <c r="H8044" i="42"/>
  <c r="F8044" i="42"/>
  <c r="E8044" i="42"/>
  <c r="G8044" i="42" s="1"/>
  <c r="K8043" i="42"/>
  <c r="J8043" i="42"/>
  <c r="H8043" i="42"/>
  <c r="F8043" i="42"/>
  <c r="E8043" i="42"/>
  <c r="G8043" i="42" s="1"/>
  <c r="J8042" i="42"/>
  <c r="K8042" i="42" s="1"/>
  <c r="H8042" i="42"/>
  <c r="F8042" i="42"/>
  <c r="E8042" i="42"/>
  <c r="G8042" i="42" s="1"/>
  <c r="J8041" i="42"/>
  <c r="K8041" i="42" s="1"/>
  <c r="H8041" i="42"/>
  <c r="F8041" i="42"/>
  <c r="E8041" i="42"/>
  <c r="G8041" i="42" s="1"/>
  <c r="K8040" i="42"/>
  <c r="J8040" i="42"/>
  <c r="H8040" i="42"/>
  <c r="F8040" i="42"/>
  <c r="E8040" i="42"/>
  <c r="G8040" i="42" s="1"/>
  <c r="I8040" i="42" s="1"/>
  <c r="L8040" i="42" s="1"/>
  <c r="K8039" i="42"/>
  <c r="J8039" i="42"/>
  <c r="H8039" i="42"/>
  <c r="F8039" i="42"/>
  <c r="E8039" i="42"/>
  <c r="G8039" i="42" s="1"/>
  <c r="J8038" i="42"/>
  <c r="K8038" i="42" s="1"/>
  <c r="H8038" i="42"/>
  <c r="F8038" i="42"/>
  <c r="E8038" i="42"/>
  <c r="G8038" i="42" s="1"/>
  <c r="J8037" i="42"/>
  <c r="K8037" i="42" s="1"/>
  <c r="H8037" i="42"/>
  <c r="F8037" i="42"/>
  <c r="E8037" i="42"/>
  <c r="G8037" i="42" s="1"/>
  <c r="J8036" i="42"/>
  <c r="K8036" i="42" s="1"/>
  <c r="H8036" i="42"/>
  <c r="F8036" i="42"/>
  <c r="E8036" i="42"/>
  <c r="G8036" i="42" s="1"/>
  <c r="I8036" i="42" s="1"/>
  <c r="K8035" i="42"/>
  <c r="J8035" i="42"/>
  <c r="H8035" i="42"/>
  <c r="F8035" i="42"/>
  <c r="E8035" i="42"/>
  <c r="G8035" i="42" s="1"/>
  <c r="I8035" i="42" s="1"/>
  <c r="L8035" i="42" s="1"/>
  <c r="J8034" i="42"/>
  <c r="K8034" i="42" s="1"/>
  <c r="H8034" i="42"/>
  <c r="F8034" i="42"/>
  <c r="E8034" i="42"/>
  <c r="G8034" i="42" s="1"/>
  <c r="K8033" i="42"/>
  <c r="J8033" i="42"/>
  <c r="H8033" i="42"/>
  <c r="F8033" i="42"/>
  <c r="E8033" i="42"/>
  <c r="G8033" i="42" s="1"/>
  <c r="I8033" i="42" s="1"/>
  <c r="L8033" i="42" s="1"/>
  <c r="J8032" i="42"/>
  <c r="K8032" i="42" s="1"/>
  <c r="H8032" i="42"/>
  <c r="F8032" i="42"/>
  <c r="E8032" i="42"/>
  <c r="G8032" i="42" s="1"/>
  <c r="K8031" i="42"/>
  <c r="J8031" i="42"/>
  <c r="H8031" i="42"/>
  <c r="F8031" i="42"/>
  <c r="E8031" i="42"/>
  <c r="G8031" i="42" s="1"/>
  <c r="J8030" i="42"/>
  <c r="K8030" i="42" s="1"/>
  <c r="H8030" i="42"/>
  <c r="F8030" i="42"/>
  <c r="E8030" i="42"/>
  <c r="G8030" i="42" s="1"/>
  <c r="K8029" i="42"/>
  <c r="J8029" i="42"/>
  <c r="H8029" i="42"/>
  <c r="F8029" i="42"/>
  <c r="E8029" i="42"/>
  <c r="G8029" i="42" s="1"/>
  <c r="I8029" i="42" s="1"/>
  <c r="L8029" i="42" s="1"/>
  <c r="K8028" i="42"/>
  <c r="J8028" i="42"/>
  <c r="H8028" i="42"/>
  <c r="F8028" i="42"/>
  <c r="E8028" i="42"/>
  <c r="G8028" i="42" s="1"/>
  <c r="K8027" i="42"/>
  <c r="J8027" i="42"/>
  <c r="H8027" i="42"/>
  <c r="F8027" i="42"/>
  <c r="E8027" i="42"/>
  <c r="G8027" i="42" s="1"/>
  <c r="J8026" i="42"/>
  <c r="K8026" i="42" s="1"/>
  <c r="H8026" i="42"/>
  <c r="F8026" i="42"/>
  <c r="E8026" i="42"/>
  <c r="G8026" i="42" s="1"/>
  <c r="J8025" i="42"/>
  <c r="K8025" i="42" s="1"/>
  <c r="H8025" i="42"/>
  <c r="F8025" i="42"/>
  <c r="E8025" i="42"/>
  <c r="G8025" i="42" s="1"/>
  <c r="K8024" i="42"/>
  <c r="J8024" i="42"/>
  <c r="H8024" i="42"/>
  <c r="F8024" i="42"/>
  <c r="E8024" i="42"/>
  <c r="G8024" i="42" s="1"/>
  <c r="I8024" i="42" s="1"/>
  <c r="L8024" i="42" s="1"/>
  <c r="K8023" i="42"/>
  <c r="J8023" i="42"/>
  <c r="H8023" i="42"/>
  <c r="F8023" i="42"/>
  <c r="E8023" i="42"/>
  <c r="G8023" i="42" s="1"/>
  <c r="J8022" i="42"/>
  <c r="K8022" i="42" s="1"/>
  <c r="H8022" i="42"/>
  <c r="F8022" i="42"/>
  <c r="E8022" i="42"/>
  <c r="G8022" i="42" s="1"/>
  <c r="J8021" i="42"/>
  <c r="K8021" i="42" s="1"/>
  <c r="H8021" i="42"/>
  <c r="F8021" i="42"/>
  <c r="E8021" i="42"/>
  <c r="G8021" i="42" s="1"/>
  <c r="J8020" i="42"/>
  <c r="K8020" i="42" s="1"/>
  <c r="H8020" i="42"/>
  <c r="F8020" i="42"/>
  <c r="E8020" i="42"/>
  <c r="G8020" i="42" s="1"/>
  <c r="I8020" i="42" s="1"/>
  <c r="K8019" i="42"/>
  <c r="J8019" i="42"/>
  <c r="H8019" i="42"/>
  <c r="F8019" i="42"/>
  <c r="E8019" i="42"/>
  <c r="G8019" i="42" s="1"/>
  <c r="I8019" i="42" s="1"/>
  <c r="L8019" i="42" s="1"/>
  <c r="J8018" i="42"/>
  <c r="K8018" i="42" s="1"/>
  <c r="H8018" i="42"/>
  <c r="F8018" i="42"/>
  <c r="E8018" i="42"/>
  <c r="G8018" i="42" s="1"/>
  <c r="K8017" i="42"/>
  <c r="J8017" i="42"/>
  <c r="H8017" i="42"/>
  <c r="F8017" i="42"/>
  <c r="E8017" i="42"/>
  <c r="G8017" i="42" s="1"/>
  <c r="I8017" i="42" s="1"/>
  <c r="L8017" i="42" s="1"/>
  <c r="J8016" i="42"/>
  <c r="K8016" i="42" s="1"/>
  <c r="H8016" i="42"/>
  <c r="F8016" i="42"/>
  <c r="E8016" i="42"/>
  <c r="G8016" i="42" s="1"/>
  <c r="K8015" i="42"/>
  <c r="J8015" i="42"/>
  <c r="H8015" i="42"/>
  <c r="F8015" i="42"/>
  <c r="E8015" i="42"/>
  <c r="G8015" i="42" s="1"/>
  <c r="J8014" i="42"/>
  <c r="K8014" i="42" s="1"/>
  <c r="H8014" i="42"/>
  <c r="F8014" i="42"/>
  <c r="E8014" i="42"/>
  <c r="G8014" i="42" s="1"/>
  <c r="K8013" i="42"/>
  <c r="J8013" i="42"/>
  <c r="H8013" i="42"/>
  <c r="F8013" i="42"/>
  <c r="E8013" i="42"/>
  <c r="G8013" i="42" s="1"/>
  <c r="I8013" i="42" s="1"/>
  <c r="L8013" i="42" s="1"/>
  <c r="K8012" i="42"/>
  <c r="J8012" i="42"/>
  <c r="H8012" i="42"/>
  <c r="F8012" i="42"/>
  <c r="E8012" i="42"/>
  <c r="G8012" i="42" s="1"/>
  <c r="K8011" i="42"/>
  <c r="J8011" i="42"/>
  <c r="H8011" i="42"/>
  <c r="F8011" i="42"/>
  <c r="E8011" i="42"/>
  <c r="G8011" i="42" s="1"/>
  <c r="J8010" i="42"/>
  <c r="K8010" i="42" s="1"/>
  <c r="H8010" i="42"/>
  <c r="F8010" i="42"/>
  <c r="E8010" i="42"/>
  <c r="G8010" i="42" s="1"/>
  <c r="J8009" i="42"/>
  <c r="K8009" i="42" s="1"/>
  <c r="H8009" i="42"/>
  <c r="F8009" i="42"/>
  <c r="E8009" i="42"/>
  <c r="G8009" i="42" s="1"/>
  <c r="K8008" i="42"/>
  <c r="J8008" i="42"/>
  <c r="H8008" i="42"/>
  <c r="F8008" i="42"/>
  <c r="E8008" i="42"/>
  <c r="G8008" i="42" s="1"/>
  <c r="I8008" i="42" s="1"/>
  <c r="L8008" i="42" s="1"/>
  <c r="K8007" i="42"/>
  <c r="J8007" i="42"/>
  <c r="H8007" i="42"/>
  <c r="F8007" i="42"/>
  <c r="E8007" i="42"/>
  <c r="G8007" i="42" s="1"/>
  <c r="J8006" i="42"/>
  <c r="K8006" i="42" s="1"/>
  <c r="H8006" i="42"/>
  <c r="F8006" i="42"/>
  <c r="E8006" i="42"/>
  <c r="G8006" i="42" s="1"/>
  <c r="J8005" i="42"/>
  <c r="K8005" i="42" s="1"/>
  <c r="H8005" i="42"/>
  <c r="F8005" i="42"/>
  <c r="E8005" i="42"/>
  <c r="G8005" i="42" s="1"/>
  <c r="J8004" i="42"/>
  <c r="K8004" i="42" s="1"/>
  <c r="H8004" i="42"/>
  <c r="F8004" i="42"/>
  <c r="E8004" i="42"/>
  <c r="G8004" i="42" s="1"/>
  <c r="I8004" i="42" s="1"/>
  <c r="K8003" i="42"/>
  <c r="J8003" i="42"/>
  <c r="H8003" i="42"/>
  <c r="F8003" i="42"/>
  <c r="E8003" i="42"/>
  <c r="G8003" i="42" s="1"/>
  <c r="I8003" i="42" s="1"/>
  <c r="L8003" i="42" s="1"/>
  <c r="J8002" i="42"/>
  <c r="K8002" i="42" s="1"/>
  <c r="H8002" i="42"/>
  <c r="F8002" i="42"/>
  <c r="E8002" i="42"/>
  <c r="G8002" i="42" s="1"/>
  <c r="K8001" i="42"/>
  <c r="J8001" i="42"/>
  <c r="H8001" i="42"/>
  <c r="F8001" i="42"/>
  <c r="E8001" i="42"/>
  <c r="G8001" i="42" s="1"/>
  <c r="I8001" i="42" s="1"/>
  <c r="L8001" i="42" s="1"/>
  <c r="J8000" i="42"/>
  <c r="K8000" i="42" s="1"/>
  <c r="H8000" i="42"/>
  <c r="F8000" i="42"/>
  <c r="E8000" i="42"/>
  <c r="G8000" i="42" s="1"/>
  <c r="K7999" i="42"/>
  <c r="J7999" i="42"/>
  <c r="H7999" i="42"/>
  <c r="F7999" i="42"/>
  <c r="E7999" i="42"/>
  <c r="G7999" i="42" s="1"/>
  <c r="J7998" i="42"/>
  <c r="K7998" i="42" s="1"/>
  <c r="H7998" i="42"/>
  <c r="F7998" i="42"/>
  <c r="E7998" i="42"/>
  <c r="G7998" i="42" s="1"/>
  <c r="K7997" i="42"/>
  <c r="J7997" i="42"/>
  <c r="H7997" i="42"/>
  <c r="F7997" i="42"/>
  <c r="E7997" i="42"/>
  <c r="G7997" i="42" s="1"/>
  <c r="I7997" i="42" s="1"/>
  <c r="L7997" i="42" s="1"/>
  <c r="K7996" i="42"/>
  <c r="J7996" i="42"/>
  <c r="H7996" i="42"/>
  <c r="F7996" i="42"/>
  <c r="E7996" i="42"/>
  <c r="G7996" i="42" s="1"/>
  <c r="K7995" i="42"/>
  <c r="J7995" i="42"/>
  <c r="H7995" i="42"/>
  <c r="F7995" i="42"/>
  <c r="E7995" i="42"/>
  <c r="G7995" i="42" s="1"/>
  <c r="J7994" i="42"/>
  <c r="K7994" i="42" s="1"/>
  <c r="H7994" i="42"/>
  <c r="F7994" i="42"/>
  <c r="E7994" i="42"/>
  <c r="G7994" i="42" s="1"/>
  <c r="J7993" i="42"/>
  <c r="K7993" i="42" s="1"/>
  <c r="H7993" i="42"/>
  <c r="F7993" i="42"/>
  <c r="E7993" i="42"/>
  <c r="G7993" i="42" s="1"/>
  <c r="K7992" i="42"/>
  <c r="J7992" i="42"/>
  <c r="H7992" i="42"/>
  <c r="F7992" i="42"/>
  <c r="E7992" i="42"/>
  <c r="G7992" i="42" s="1"/>
  <c r="I7992" i="42" s="1"/>
  <c r="L7992" i="42" s="1"/>
  <c r="K7991" i="42"/>
  <c r="J7991" i="42"/>
  <c r="H7991" i="42"/>
  <c r="F7991" i="42"/>
  <c r="E7991" i="42"/>
  <c r="G7991" i="42" s="1"/>
  <c r="J7990" i="42"/>
  <c r="K7990" i="42" s="1"/>
  <c r="H7990" i="42"/>
  <c r="F7990" i="42"/>
  <c r="E7990" i="42"/>
  <c r="G7990" i="42" s="1"/>
  <c r="J7989" i="42"/>
  <c r="K7989" i="42" s="1"/>
  <c r="H7989" i="42"/>
  <c r="F7989" i="42"/>
  <c r="E7989" i="42"/>
  <c r="G7989" i="42" s="1"/>
  <c r="J7988" i="42"/>
  <c r="K7988" i="42" s="1"/>
  <c r="H7988" i="42"/>
  <c r="F7988" i="42"/>
  <c r="E7988" i="42"/>
  <c r="G7988" i="42" s="1"/>
  <c r="I7988" i="42" s="1"/>
  <c r="K7987" i="42"/>
  <c r="J7987" i="42"/>
  <c r="H7987" i="42"/>
  <c r="F7987" i="42"/>
  <c r="E7987" i="42"/>
  <c r="G7987" i="42" s="1"/>
  <c r="I7987" i="42" s="1"/>
  <c r="L7987" i="42" s="1"/>
  <c r="J7986" i="42"/>
  <c r="K7986" i="42" s="1"/>
  <c r="H7986" i="42"/>
  <c r="F7986" i="42"/>
  <c r="E7986" i="42"/>
  <c r="G7986" i="42" s="1"/>
  <c r="K7985" i="42"/>
  <c r="J7985" i="42"/>
  <c r="H7985" i="42"/>
  <c r="F7985" i="42"/>
  <c r="E7985" i="42"/>
  <c r="G7985" i="42" s="1"/>
  <c r="I7985" i="42" s="1"/>
  <c r="L7985" i="42" s="1"/>
  <c r="J7984" i="42"/>
  <c r="K7984" i="42" s="1"/>
  <c r="H7984" i="42"/>
  <c r="F7984" i="42"/>
  <c r="E7984" i="42"/>
  <c r="G7984" i="42" s="1"/>
  <c r="K7983" i="42"/>
  <c r="J7983" i="42"/>
  <c r="H7983" i="42"/>
  <c r="F7983" i="42"/>
  <c r="E7983" i="42"/>
  <c r="G7983" i="42" s="1"/>
  <c r="J7982" i="42"/>
  <c r="K7982" i="42" s="1"/>
  <c r="H7982" i="42"/>
  <c r="F7982" i="42"/>
  <c r="E7982" i="42"/>
  <c r="G7982" i="42" s="1"/>
  <c r="K7981" i="42"/>
  <c r="J7981" i="42"/>
  <c r="H7981" i="42"/>
  <c r="F7981" i="42"/>
  <c r="E7981" i="42"/>
  <c r="G7981" i="42" s="1"/>
  <c r="I7981" i="42" s="1"/>
  <c r="L7981" i="42" s="1"/>
  <c r="K7980" i="42"/>
  <c r="J7980" i="42"/>
  <c r="H7980" i="42"/>
  <c r="F7980" i="42"/>
  <c r="E7980" i="42"/>
  <c r="G7980" i="42" s="1"/>
  <c r="K7979" i="42"/>
  <c r="J7979" i="42"/>
  <c r="H7979" i="42"/>
  <c r="F7979" i="42"/>
  <c r="E7979" i="42"/>
  <c r="G7979" i="42" s="1"/>
  <c r="J7978" i="42"/>
  <c r="K7978" i="42" s="1"/>
  <c r="H7978" i="42"/>
  <c r="F7978" i="42"/>
  <c r="E7978" i="42"/>
  <c r="G7978" i="42" s="1"/>
  <c r="J7977" i="42"/>
  <c r="K7977" i="42" s="1"/>
  <c r="H7977" i="42"/>
  <c r="F7977" i="42"/>
  <c r="E7977" i="42"/>
  <c r="G7977" i="42" s="1"/>
  <c r="K7976" i="42"/>
  <c r="J7976" i="42"/>
  <c r="H7976" i="42"/>
  <c r="F7976" i="42"/>
  <c r="E7976" i="42"/>
  <c r="G7976" i="42" s="1"/>
  <c r="I7976" i="42" s="1"/>
  <c r="L7976" i="42" s="1"/>
  <c r="K7975" i="42"/>
  <c r="J7975" i="42"/>
  <c r="H7975" i="42"/>
  <c r="F7975" i="42"/>
  <c r="E7975" i="42"/>
  <c r="G7975" i="42" s="1"/>
  <c r="J7974" i="42"/>
  <c r="K7974" i="42" s="1"/>
  <c r="H7974" i="42"/>
  <c r="F7974" i="42"/>
  <c r="E7974" i="42"/>
  <c r="G7974" i="42" s="1"/>
  <c r="J7973" i="42"/>
  <c r="K7973" i="42" s="1"/>
  <c r="H7973" i="42"/>
  <c r="F7973" i="42"/>
  <c r="E7973" i="42"/>
  <c r="G7973" i="42" s="1"/>
  <c r="J7972" i="42"/>
  <c r="K7972" i="42" s="1"/>
  <c r="H7972" i="42"/>
  <c r="F7972" i="42"/>
  <c r="E7972" i="42"/>
  <c r="G7972" i="42" s="1"/>
  <c r="I7972" i="42" s="1"/>
  <c r="K7971" i="42"/>
  <c r="J7971" i="42"/>
  <c r="H7971" i="42"/>
  <c r="F7971" i="42"/>
  <c r="E7971" i="42"/>
  <c r="G7971" i="42" s="1"/>
  <c r="I7971" i="42" s="1"/>
  <c r="L7971" i="42" s="1"/>
  <c r="J7970" i="42"/>
  <c r="K7970" i="42" s="1"/>
  <c r="H7970" i="42"/>
  <c r="F7970" i="42"/>
  <c r="E7970" i="42"/>
  <c r="G7970" i="42" s="1"/>
  <c r="K7969" i="42"/>
  <c r="J7969" i="42"/>
  <c r="H7969" i="42"/>
  <c r="F7969" i="42"/>
  <c r="E7969" i="42"/>
  <c r="G7969" i="42" s="1"/>
  <c r="I7969" i="42" s="1"/>
  <c r="L7969" i="42" s="1"/>
  <c r="J7968" i="42"/>
  <c r="K7968" i="42" s="1"/>
  <c r="H7968" i="42"/>
  <c r="F7968" i="42"/>
  <c r="E7968" i="42"/>
  <c r="G7968" i="42" s="1"/>
  <c r="K7967" i="42"/>
  <c r="J7967" i="42"/>
  <c r="H7967" i="42"/>
  <c r="F7967" i="42"/>
  <c r="E7967" i="42"/>
  <c r="G7967" i="42" s="1"/>
  <c r="J7966" i="42"/>
  <c r="K7966" i="42" s="1"/>
  <c r="H7966" i="42"/>
  <c r="F7966" i="42"/>
  <c r="E7966" i="42"/>
  <c r="G7966" i="42" s="1"/>
  <c r="K7965" i="42"/>
  <c r="J7965" i="42"/>
  <c r="H7965" i="42"/>
  <c r="F7965" i="42"/>
  <c r="E7965" i="42"/>
  <c r="G7965" i="42" s="1"/>
  <c r="I7965" i="42" s="1"/>
  <c r="L7965" i="42" s="1"/>
  <c r="K7964" i="42"/>
  <c r="J7964" i="42"/>
  <c r="H7964" i="42"/>
  <c r="F7964" i="42"/>
  <c r="E7964" i="42"/>
  <c r="G7964" i="42" s="1"/>
  <c r="K7963" i="42"/>
  <c r="J7963" i="42"/>
  <c r="H7963" i="42"/>
  <c r="F7963" i="42"/>
  <c r="E7963" i="42"/>
  <c r="G7963" i="42" s="1"/>
  <c r="J7962" i="42"/>
  <c r="K7962" i="42" s="1"/>
  <c r="H7962" i="42"/>
  <c r="F7962" i="42"/>
  <c r="E7962" i="42"/>
  <c r="G7962" i="42" s="1"/>
  <c r="J7961" i="42"/>
  <c r="K7961" i="42" s="1"/>
  <c r="H7961" i="42"/>
  <c r="F7961" i="42"/>
  <c r="E7961" i="42"/>
  <c r="G7961" i="42" s="1"/>
  <c r="K7960" i="42"/>
  <c r="J7960" i="42"/>
  <c r="H7960" i="42"/>
  <c r="F7960" i="42"/>
  <c r="E7960" i="42"/>
  <c r="G7960" i="42" s="1"/>
  <c r="I7960" i="42" s="1"/>
  <c r="L7960" i="42" s="1"/>
  <c r="K7959" i="42"/>
  <c r="J7959" i="42"/>
  <c r="H7959" i="42"/>
  <c r="F7959" i="42"/>
  <c r="E7959" i="42"/>
  <c r="G7959" i="42" s="1"/>
  <c r="J7958" i="42"/>
  <c r="K7958" i="42" s="1"/>
  <c r="H7958" i="42"/>
  <c r="F7958" i="42"/>
  <c r="E7958" i="42"/>
  <c r="G7958" i="42" s="1"/>
  <c r="J7957" i="42"/>
  <c r="K7957" i="42" s="1"/>
  <c r="H7957" i="42"/>
  <c r="F7957" i="42"/>
  <c r="E7957" i="42"/>
  <c r="G7957" i="42" s="1"/>
  <c r="J7956" i="42"/>
  <c r="K7956" i="42" s="1"/>
  <c r="H7956" i="42"/>
  <c r="F7956" i="42"/>
  <c r="E7956" i="42"/>
  <c r="G7956" i="42" s="1"/>
  <c r="I7956" i="42" s="1"/>
  <c r="K7955" i="42"/>
  <c r="J7955" i="42"/>
  <c r="H7955" i="42"/>
  <c r="F7955" i="42"/>
  <c r="E7955" i="42"/>
  <c r="G7955" i="42" s="1"/>
  <c r="I7955" i="42" s="1"/>
  <c r="L7955" i="42" s="1"/>
  <c r="J7954" i="42"/>
  <c r="K7954" i="42" s="1"/>
  <c r="H7954" i="42"/>
  <c r="F7954" i="42"/>
  <c r="E7954" i="42"/>
  <c r="G7954" i="42" s="1"/>
  <c r="K7953" i="42"/>
  <c r="J7953" i="42"/>
  <c r="H7953" i="42"/>
  <c r="F7953" i="42"/>
  <c r="E7953" i="42"/>
  <c r="G7953" i="42" s="1"/>
  <c r="I7953" i="42" s="1"/>
  <c r="L7953" i="42" s="1"/>
  <c r="J7952" i="42"/>
  <c r="K7952" i="42" s="1"/>
  <c r="H7952" i="42"/>
  <c r="F7952" i="42"/>
  <c r="E7952" i="42"/>
  <c r="G7952" i="42" s="1"/>
  <c r="K7951" i="42"/>
  <c r="J7951" i="42"/>
  <c r="H7951" i="42"/>
  <c r="F7951" i="42"/>
  <c r="E7951" i="42"/>
  <c r="G7951" i="42" s="1"/>
  <c r="J7950" i="42"/>
  <c r="K7950" i="42" s="1"/>
  <c r="H7950" i="42"/>
  <c r="F7950" i="42"/>
  <c r="E7950" i="42"/>
  <c r="G7950" i="42" s="1"/>
  <c r="K7949" i="42"/>
  <c r="J7949" i="42"/>
  <c r="H7949" i="42"/>
  <c r="F7949" i="42"/>
  <c r="E7949" i="42"/>
  <c r="G7949" i="42" s="1"/>
  <c r="I7949" i="42" s="1"/>
  <c r="L7949" i="42" s="1"/>
  <c r="K7948" i="42"/>
  <c r="J7948" i="42"/>
  <c r="H7948" i="42"/>
  <c r="F7948" i="42"/>
  <c r="E7948" i="42"/>
  <c r="G7948" i="42" s="1"/>
  <c r="K7947" i="42"/>
  <c r="J7947" i="42"/>
  <c r="H7947" i="42"/>
  <c r="F7947" i="42"/>
  <c r="E7947" i="42"/>
  <c r="G7947" i="42" s="1"/>
  <c r="J7946" i="42"/>
  <c r="K7946" i="42" s="1"/>
  <c r="H7946" i="42"/>
  <c r="F7946" i="42"/>
  <c r="E7946" i="42"/>
  <c r="G7946" i="42" s="1"/>
  <c r="J7945" i="42"/>
  <c r="K7945" i="42" s="1"/>
  <c r="H7945" i="42"/>
  <c r="F7945" i="42"/>
  <c r="E7945" i="42"/>
  <c r="G7945" i="42" s="1"/>
  <c r="K7944" i="42"/>
  <c r="J7944" i="42"/>
  <c r="H7944" i="42"/>
  <c r="F7944" i="42"/>
  <c r="E7944" i="42"/>
  <c r="G7944" i="42" s="1"/>
  <c r="I7944" i="42" s="1"/>
  <c r="L7944" i="42" s="1"/>
  <c r="K7943" i="42"/>
  <c r="J7943" i="42"/>
  <c r="H7943" i="42"/>
  <c r="F7943" i="42"/>
  <c r="E7943" i="42"/>
  <c r="G7943" i="42" s="1"/>
  <c r="J7942" i="42"/>
  <c r="K7942" i="42" s="1"/>
  <c r="H7942" i="42"/>
  <c r="F7942" i="42"/>
  <c r="E7942" i="42"/>
  <c r="G7942" i="42" s="1"/>
  <c r="J7941" i="42"/>
  <c r="K7941" i="42" s="1"/>
  <c r="H7941" i="42"/>
  <c r="F7941" i="42"/>
  <c r="E7941" i="42"/>
  <c r="G7941" i="42" s="1"/>
  <c r="J7940" i="42"/>
  <c r="K7940" i="42" s="1"/>
  <c r="H7940" i="42"/>
  <c r="F7940" i="42"/>
  <c r="E7940" i="42"/>
  <c r="G7940" i="42" s="1"/>
  <c r="I7940" i="42" s="1"/>
  <c r="K7939" i="42"/>
  <c r="J7939" i="42"/>
  <c r="H7939" i="42"/>
  <c r="F7939" i="42"/>
  <c r="E7939" i="42"/>
  <c r="G7939" i="42" s="1"/>
  <c r="I7939" i="42" s="1"/>
  <c r="L7939" i="42" s="1"/>
  <c r="J7938" i="42"/>
  <c r="K7938" i="42" s="1"/>
  <c r="H7938" i="42"/>
  <c r="F7938" i="42"/>
  <c r="E7938" i="42"/>
  <c r="G7938" i="42" s="1"/>
  <c r="K7937" i="42"/>
  <c r="J7937" i="42"/>
  <c r="H7937" i="42"/>
  <c r="F7937" i="42"/>
  <c r="E7937" i="42"/>
  <c r="G7937" i="42" s="1"/>
  <c r="I7937" i="42" s="1"/>
  <c r="L7937" i="42" s="1"/>
  <c r="J7936" i="42"/>
  <c r="K7936" i="42" s="1"/>
  <c r="H7936" i="42"/>
  <c r="F7936" i="42"/>
  <c r="E7936" i="42"/>
  <c r="G7936" i="42" s="1"/>
  <c r="K7935" i="42"/>
  <c r="J7935" i="42"/>
  <c r="H7935" i="42"/>
  <c r="F7935" i="42"/>
  <c r="E7935" i="42"/>
  <c r="G7935" i="42" s="1"/>
  <c r="J7934" i="42"/>
  <c r="K7934" i="42" s="1"/>
  <c r="H7934" i="42"/>
  <c r="F7934" i="42"/>
  <c r="E7934" i="42"/>
  <c r="G7934" i="42" s="1"/>
  <c r="K7933" i="42"/>
  <c r="J7933" i="42"/>
  <c r="H7933" i="42"/>
  <c r="F7933" i="42"/>
  <c r="E7933" i="42"/>
  <c r="G7933" i="42" s="1"/>
  <c r="I7933" i="42" s="1"/>
  <c r="L7933" i="42" s="1"/>
  <c r="K7932" i="42"/>
  <c r="J7932" i="42"/>
  <c r="H7932" i="42"/>
  <c r="F7932" i="42"/>
  <c r="E7932" i="42"/>
  <c r="G7932" i="42" s="1"/>
  <c r="K7931" i="42"/>
  <c r="J7931" i="42"/>
  <c r="H7931" i="42"/>
  <c r="F7931" i="42"/>
  <c r="E7931" i="42"/>
  <c r="G7931" i="42" s="1"/>
  <c r="J7930" i="42"/>
  <c r="K7930" i="42" s="1"/>
  <c r="H7930" i="42"/>
  <c r="F7930" i="42"/>
  <c r="E7930" i="42"/>
  <c r="G7930" i="42" s="1"/>
  <c r="J7929" i="42"/>
  <c r="K7929" i="42" s="1"/>
  <c r="H7929" i="42"/>
  <c r="F7929" i="42"/>
  <c r="E7929" i="42"/>
  <c r="G7929" i="42" s="1"/>
  <c r="K7928" i="42"/>
  <c r="J7928" i="42"/>
  <c r="H7928" i="42"/>
  <c r="F7928" i="42"/>
  <c r="E7928" i="42"/>
  <c r="G7928" i="42" s="1"/>
  <c r="I7928" i="42" s="1"/>
  <c r="L7928" i="42" s="1"/>
  <c r="K7927" i="42"/>
  <c r="J7927" i="42"/>
  <c r="H7927" i="42"/>
  <c r="F7927" i="42"/>
  <c r="E7927" i="42"/>
  <c r="G7927" i="42" s="1"/>
  <c r="J7926" i="42"/>
  <c r="K7926" i="42" s="1"/>
  <c r="H7926" i="42"/>
  <c r="F7926" i="42"/>
  <c r="E7926" i="42"/>
  <c r="G7926" i="42" s="1"/>
  <c r="J7925" i="42"/>
  <c r="K7925" i="42" s="1"/>
  <c r="H7925" i="42"/>
  <c r="F7925" i="42"/>
  <c r="E7925" i="42"/>
  <c r="G7925" i="42" s="1"/>
  <c r="J7924" i="42"/>
  <c r="K7924" i="42" s="1"/>
  <c r="H7924" i="42"/>
  <c r="F7924" i="42"/>
  <c r="E7924" i="42"/>
  <c r="G7924" i="42" s="1"/>
  <c r="I7924" i="42" s="1"/>
  <c r="K7923" i="42"/>
  <c r="J7923" i="42"/>
  <c r="H7923" i="42"/>
  <c r="F7923" i="42"/>
  <c r="E7923" i="42"/>
  <c r="G7923" i="42" s="1"/>
  <c r="I7923" i="42" s="1"/>
  <c r="L7923" i="42" s="1"/>
  <c r="J7922" i="42"/>
  <c r="K7922" i="42" s="1"/>
  <c r="H7922" i="42"/>
  <c r="F7922" i="42"/>
  <c r="E7922" i="42"/>
  <c r="G7922" i="42" s="1"/>
  <c r="K7921" i="42"/>
  <c r="J7921" i="42"/>
  <c r="H7921" i="42"/>
  <c r="F7921" i="42"/>
  <c r="E7921" i="42"/>
  <c r="G7921" i="42" s="1"/>
  <c r="I7921" i="42" s="1"/>
  <c r="L7921" i="42" s="1"/>
  <c r="J7920" i="42"/>
  <c r="K7920" i="42" s="1"/>
  <c r="H7920" i="42"/>
  <c r="F7920" i="42"/>
  <c r="E7920" i="42"/>
  <c r="G7920" i="42" s="1"/>
  <c r="K7919" i="42"/>
  <c r="J7919" i="42"/>
  <c r="H7919" i="42"/>
  <c r="F7919" i="42"/>
  <c r="E7919" i="42"/>
  <c r="G7919" i="42" s="1"/>
  <c r="J7918" i="42"/>
  <c r="K7918" i="42" s="1"/>
  <c r="H7918" i="42"/>
  <c r="F7918" i="42"/>
  <c r="E7918" i="42"/>
  <c r="G7918" i="42" s="1"/>
  <c r="K7917" i="42"/>
  <c r="J7917" i="42"/>
  <c r="H7917" i="42"/>
  <c r="F7917" i="42"/>
  <c r="E7917" i="42"/>
  <c r="G7917" i="42" s="1"/>
  <c r="I7917" i="42" s="1"/>
  <c r="L7917" i="42" s="1"/>
  <c r="K7916" i="42"/>
  <c r="J7916" i="42"/>
  <c r="H7916" i="42"/>
  <c r="F7916" i="42"/>
  <c r="E7916" i="42"/>
  <c r="G7916" i="42" s="1"/>
  <c r="K7915" i="42"/>
  <c r="J7915" i="42"/>
  <c r="H7915" i="42"/>
  <c r="F7915" i="42"/>
  <c r="E7915" i="42"/>
  <c r="G7915" i="42" s="1"/>
  <c r="J7914" i="42"/>
  <c r="K7914" i="42" s="1"/>
  <c r="H7914" i="42"/>
  <c r="F7914" i="42"/>
  <c r="E7914" i="42"/>
  <c r="G7914" i="42" s="1"/>
  <c r="J7913" i="42"/>
  <c r="K7913" i="42" s="1"/>
  <c r="H7913" i="42"/>
  <c r="F7913" i="42"/>
  <c r="E7913" i="42"/>
  <c r="G7913" i="42" s="1"/>
  <c r="K7912" i="42"/>
  <c r="J7912" i="42"/>
  <c r="H7912" i="42"/>
  <c r="F7912" i="42"/>
  <c r="E7912" i="42"/>
  <c r="G7912" i="42" s="1"/>
  <c r="I7912" i="42" s="1"/>
  <c r="L7912" i="42" s="1"/>
  <c r="K7911" i="42"/>
  <c r="J7911" i="42"/>
  <c r="H7911" i="42"/>
  <c r="F7911" i="42"/>
  <c r="E7911" i="42"/>
  <c r="G7911" i="42" s="1"/>
  <c r="J7910" i="42"/>
  <c r="K7910" i="42" s="1"/>
  <c r="H7910" i="42"/>
  <c r="F7910" i="42"/>
  <c r="E7910" i="42"/>
  <c r="G7910" i="42" s="1"/>
  <c r="J7909" i="42"/>
  <c r="K7909" i="42" s="1"/>
  <c r="H7909" i="42"/>
  <c r="F7909" i="42"/>
  <c r="E7909" i="42"/>
  <c r="G7909" i="42" s="1"/>
  <c r="J7908" i="42"/>
  <c r="K7908" i="42" s="1"/>
  <c r="H7908" i="42"/>
  <c r="F7908" i="42"/>
  <c r="E7908" i="42"/>
  <c r="G7908" i="42" s="1"/>
  <c r="I7908" i="42" s="1"/>
  <c r="K7907" i="42"/>
  <c r="J7907" i="42"/>
  <c r="H7907" i="42"/>
  <c r="F7907" i="42"/>
  <c r="E7907" i="42"/>
  <c r="G7907" i="42" s="1"/>
  <c r="I7907" i="42" s="1"/>
  <c r="L7907" i="42" s="1"/>
  <c r="J7906" i="42"/>
  <c r="K7906" i="42" s="1"/>
  <c r="H7906" i="42"/>
  <c r="F7906" i="42"/>
  <c r="E7906" i="42"/>
  <c r="G7906" i="42" s="1"/>
  <c r="K7905" i="42"/>
  <c r="J7905" i="42"/>
  <c r="H7905" i="42"/>
  <c r="F7905" i="42"/>
  <c r="E7905" i="42"/>
  <c r="G7905" i="42" s="1"/>
  <c r="I7905" i="42" s="1"/>
  <c r="L7905" i="42" s="1"/>
  <c r="J7904" i="42"/>
  <c r="K7904" i="42" s="1"/>
  <c r="H7904" i="42"/>
  <c r="F7904" i="42"/>
  <c r="E7904" i="42"/>
  <c r="G7904" i="42" s="1"/>
  <c r="K7903" i="42"/>
  <c r="J7903" i="42"/>
  <c r="H7903" i="42"/>
  <c r="F7903" i="42"/>
  <c r="E7903" i="42"/>
  <c r="G7903" i="42" s="1"/>
  <c r="J7902" i="42"/>
  <c r="K7902" i="42" s="1"/>
  <c r="H7902" i="42"/>
  <c r="F7902" i="42"/>
  <c r="E7902" i="42"/>
  <c r="G7902" i="42" s="1"/>
  <c r="K7901" i="42"/>
  <c r="J7901" i="42"/>
  <c r="H7901" i="42"/>
  <c r="F7901" i="42"/>
  <c r="E7901" i="42"/>
  <c r="G7901" i="42" s="1"/>
  <c r="I7901" i="42" s="1"/>
  <c r="L7901" i="42" s="1"/>
  <c r="K7900" i="42"/>
  <c r="J7900" i="42"/>
  <c r="H7900" i="42"/>
  <c r="F7900" i="42"/>
  <c r="E7900" i="42"/>
  <c r="G7900" i="42" s="1"/>
  <c r="K7899" i="42"/>
  <c r="J7899" i="42"/>
  <c r="H7899" i="42"/>
  <c r="F7899" i="42"/>
  <c r="E7899" i="42"/>
  <c r="G7899" i="42" s="1"/>
  <c r="J7898" i="42"/>
  <c r="K7898" i="42" s="1"/>
  <c r="H7898" i="42"/>
  <c r="F7898" i="42"/>
  <c r="E7898" i="42"/>
  <c r="G7898" i="42" s="1"/>
  <c r="J7897" i="42"/>
  <c r="K7897" i="42" s="1"/>
  <c r="H7897" i="42"/>
  <c r="F7897" i="42"/>
  <c r="E7897" i="42"/>
  <c r="G7897" i="42" s="1"/>
  <c r="K7896" i="42"/>
  <c r="J7896" i="42"/>
  <c r="H7896" i="42"/>
  <c r="F7896" i="42"/>
  <c r="E7896" i="42"/>
  <c r="G7896" i="42" s="1"/>
  <c r="I7896" i="42" s="1"/>
  <c r="L7896" i="42" s="1"/>
  <c r="K7895" i="42"/>
  <c r="J7895" i="42"/>
  <c r="H7895" i="42"/>
  <c r="F7895" i="42"/>
  <c r="E7895" i="42"/>
  <c r="G7895" i="42" s="1"/>
  <c r="J7894" i="42"/>
  <c r="K7894" i="42" s="1"/>
  <c r="H7894" i="42"/>
  <c r="F7894" i="42"/>
  <c r="E7894" i="42"/>
  <c r="G7894" i="42" s="1"/>
  <c r="J7893" i="42"/>
  <c r="K7893" i="42" s="1"/>
  <c r="H7893" i="42"/>
  <c r="F7893" i="42"/>
  <c r="E7893" i="42"/>
  <c r="G7893" i="42" s="1"/>
  <c r="J7892" i="42"/>
  <c r="K7892" i="42" s="1"/>
  <c r="H7892" i="42"/>
  <c r="F7892" i="42"/>
  <c r="E7892" i="42"/>
  <c r="G7892" i="42" s="1"/>
  <c r="I7892" i="42" s="1"/>
  <c r="K7891" i="42"/>
  <c r="J7891" i="42"/>
  <c r="H7891" i="42"/>
  <c r="F7891" i="42"/>
  <c r="E7891" i="42"/>
  <c r="G7891" i="42" s="1"/>
  <c r="I7891" i="42" s="1"/>
  <c r="L7891" i="42" s="1"/>
  <c r="J7890" i="42"/>
  <c r="K7890" i="42" s="1"/>
  <c r="H7890" i="42"/>
  <c r="F7890" i="42"/>
  <c r="E7890" i="42"/>
  <c r="G7890" i="42" s="1"/>
  <c r="K7889" i="42"/>
  <c r="J7889" i="42"/>
  <c r="H7889" i="42"/>
  <c r="F7889" i="42"/>
  <c r="E7889" i="42"/>
  <c r="G7889" i="42" s="1"/>
  <c r="I7889" i="42" s="1"/>
  <c r="L7889" i="42" s="1"/>
  <c r="J7888" i="42"/>
  <c r="K7888" i="42" s="1"/>
  <c r="H7888" i="42"/>
  <c r="F7888" i="42"/>
  <c r="E7888" i="42"/>
  <c r="G7888" i="42" s="1"/>
  <c r="K7887" i="42"/>
  <c r="J7887" i="42"/>
  <c r="H7887" i="42"/>
  <c r="F7887" i="42"/>
  <c r="E7887" i="42"/>
  <c r="G7887" i="42" s="1"/>
  <c r="J7886" i="42"/>
  <c r="K7886" i="42" s="1"/>
  <c r="H7886" i="42"/>
  <c r="F7886" i="42"/>
  <c r="E7886" i="42"/>
  <c r="G7886" i="42" s="1"/>
  <c r="K7885" i="42"/>
  <c r="J7885" i="42"/>
  <c r="H7885" i="42"/>
  <c r="F7885" i="42"/>
  <c r="E7885" i="42"/>
  <c r="G7885" i="42" s="1"/>
  <c r="I7885" i="42" s="1"/>
  <c r="L7885" i="42" s="1"/>
  <c r="K7884" i="42"/>
  <c r="J7884" i="42"/>
  <c r="H7884" i="42"/>
  <c r="F7884" i="42"/>
  <c r="E7884" i="42"/>
  <c r="G7884" i="42" s="1"/>
  <c r="K7883" i="42"/>
  <c r="J7883" i="42"/>
  <c r="H7883" i="42"/>
  <c r="F7883" i="42"/>
  <c r="E7883" i="42"/>
  <c r="G7883" i="42" s="1"/>
  <c r="J7882" i="42"/>
  <c r="K7882" i="42" s="1"/>
  <c r="H7882" i="42"/>
  <c r="F7882" i="42"/>
  <c r="E7882" i="42"/>
  <c r="G7882" i="42" s="1"/>
  <c r="J7881" i="42"/>
  <c r="K7881" i="42" s="1"/>
  <c r="H7881" i="42"/>
  <c r="F7881" i="42"/>
  <c r="E7881" i="42"/>
  <c r="G7881" i="42" s="1"/>
  <c r="K7880" i="42"/>
  <c r="J7880" i="42"/>
  <c r="H7880" i="42"/>
  <c r="F7880" i="42"/>
  <c r="E7880" i="42"/>
  <c r="G7880" i="42" s="1"/>
  <c r="I7880" i="42" s="1"/>
  <c r="L7880" i="42" s="1"/>
  <c r="K7879" i="42"/>
  <c r="J7879" i="42"/>
  <c r="H7879" i="42"/>
  <c r="F7879" i="42"/>
  <c r="E7879" i="42"/>
  <c r="G7879" i="42" s="1"/>
  <c r="J7878" i="42"/>
  <c r="K7878" i="42" s="1"/>
  <c r="H7878" i="42"/>
  <c r="F7878" i="42"/>
  <c r="E7878" i="42"/>
  <c r="G7878" i="42" s="1"/>
  <c r="J7877" i="42"/>
  <c r="K7877" i="42" s="1"/>
  <c r="H7877" i="42"/>
  <c r="F7877" i="42"/>
  <c r="E7877" i="42"/>
  <c r="G7877" i="42" s="1"/>
  <c r="J7876" i="42"/>
  <c r="K7876" i="42" s="1"/>
  <c r="H7876" i="42"/>
  <c r="F7876" i="42"/>
  <c r="E7876" i="42"/>
  <c r="G7876" i="42" s="1"/>
  <c r="I7876" i="42" s="1"/>
  <c r="K7875" i="42"/>
  <c r="J7875" i="42"/>
  <c r="H7875" i="42"/>
  <c r="F7875" i="42"/>
  <c r="E7875" i="42"/>
  <c r="G7875" i="42" s="1"/>
  <c r="I7875" i="42" s="1"/>
  <c r="L7875" i="42" s="1"/>
  <c r="J7874" i="42"/>
  <c r="K7874" i="42" s="1"/>
  <c r="H7874" i="42"/>
  <c r="F7874" i="42"/>
  <c r="E7874" i="42"/>
  <c r="G7874" i="42" s="1"/>
  <c r="K7873" i="42"/>
  <c r="J7873" i="42"/>
  <c r="H7873" i="42"/>
  <c r="F7873" i="42"/>
  <c r="E7873" i="42"/>
  <c r="G7873" i="42" s="1"/>
  <c r="I7873" i="42" s="1"/>
  <c r="L7873" i="42" s="1"/>
  <c r="J7872" i="42"/>
  <c r="K7872" i="42" s="1"/>
  <c r="H7872" i="42"/>
  <c r="F7872" i="42"/>
  <c r="E7872" i="42"/>
  <c r="G7872" i="42" s="1"/>
  <c r="K7871" i="42"/>
  <c r="J7871" i="42"/>
  <c r="H7871" i="42"/>
  <c r="F7871" i="42"/>
  <c r="E7871" i="42"/>
  <c r="G7871" i="42" s="1"/>
  <c r="J7870" i="42"/>
  <c r="K7870" i="42" s="1"/>
  <c r="H7870" i="42"/>
  <c r="F7870" i="42"/>
  <c r="E7870" i="42"/>
  <c r="G7870" i="42" s="1"/>
  <c r="K7869" i="42"/>
  <c r="J7869" i="42"/>
  <c r="H7869" i="42"/>
  <c r="F7869" i="42"/>
  <c r="E7869" i="42"/>
  <c r="G7869" i="42" s="1"/>
  <c r="I7869" i="42" s="1"/>
  <c r="L7869" i="42" s="1"/>
  <c r="K7868" i="42"/>
  <c r="J7868" i="42"/>
  <c r="H7868" i="42"/>
  <c r="F7868" i="42"/>
  <c r="E7868" i="42"/>
  <c r="G7868" i="42" s="1"/>
  <c r="K7867" i="42"/>
  <c r="J7867" i="42"/>
  <c r="H7867" i="42"/>
  <c r="F7867" i="42"/>
  <c r="E7867" i="42"/>
  <c r="G7867" i="42" s="1"/>
  <c r="J7866" i="42"/>
  <c r="K7866" i="42" s="1"/>
  <c r="H7866" i="42"/>
  <c r="F7866" i="42"/>
  <c r="E7866" i="42"/>
  <c r="G7866" i="42" s="1"/>
  <c r="J7865" i="42"/>
  <c r="K7865" i="42" s="1"/>
  <c r="H7865" i="42"/>
  <c r="F7865" i="42"/>
  <c r="E7865" i="42"/>
  <c r="G7865" i="42" s="1"/>
  <c r="K7864" i="42"/>
  <c r="J7864" i="42"/>
  <c r="H7864" i="42"/>
  <c r="F7864" i="42"/>
  <c r="E7864" i="42"/>
  <c r="G7864" i="42" s="1"/>
  <c r="I7864" i="42" s="1"/>
  <c r="L7864" i="42" s="1"/>
  <c r="K7863" i="42"/>
  <c r="J7863" i="42"/>
  <c r="H7863" i="42"/>
  <c r="F7863" i="42"/>
  <c r="E7863" i="42"/>
  <c r="G7863" i="42" s="1"/>
  <c r="J7862" i="42"/>
  <c r="K7862" i="42" s="1"/>
  <c r="H7862" i="42"/>
  <c r="F7862" i="42"/>
  <c r="E7862" i="42"/>
  <c r="G7862" i="42" s="1"/>
  <c r="J7861" i="42"/>
  <c r="K7861" i="42" s="1"/>
  <c r="H7861" i="42"/>
  <c r="F7861" i="42"/>
  <c r="E7861" i="42"/>
  <c r="G7861" i="42" s="1"/>
  <c r="J7860" i="42"/>
  <c r="K7860" i="42" s="1"/>
  <c r="H7860" i="42"/>
  <c r="F7860" i="42"/>
  <c r="E7860" i="42"/>
  <c r="G7860" i="42" s="1"/>
  <c r="I7860" i="42" s="1"/>
  <c r="K7859" i="42"/>
  <c r="J7859" i="42"/>
  <c r="H7859" i="42"/>
  <c r="F7859" i="42"/>
  <c r="E7859" i="42"/>
  <c r="G7859" i="42" s="1"/>
  <c r="I7859" i="42" s="1"/>
  <c r="L7859" i="42" s="1"/>
  <c r="J7858" i="42"/>
  <c r="K7858" i="42" s="1"/>
  <c r="H7858" i="42"/>
  <c r="F7858" i="42"/>
  <c r="E7858" i="42"/>
  <c r="G7858" i="42" s="1"/>
  <c r="K7857" i="42"/>
  <c r="J7857" i="42"/>
  <c r="H7857" i="42"/>
  <c r="F7857" i="42"/>
  <c r="E7857" i="42"/>
  <c r="G7857" i="42" s="1"/>
  <c r="I7857" i="42" s="1"/>
  <c r="L7857" i="42" s="1"/>
  <c r="J7856" i="42"/>
  <c r="K7856" i="42" s="1"/>
  <c r="H7856" i="42"/>
  <c r="F7856" i="42"/>
  <c r="E7856" i="42"/>
  <c r="G7856" i="42" s="1"/>
  <c r="K7855" i="42"/>
  <c r="J7855" i="42"/>
  <c r="H7855" i="42"/>
  <c r="F7855" i="42"/>
  <c r="E7855" i="42"/>
  <c r="G7855" i="42" s="1"/>
  <c r="J7854" i="42"/>
  <c r="K7854" i="42" s="1"/>
  <c r="H7854" i="42"/>
  <c r="F7854" i="42"/>
  <c r="E7854" i="42"/>
  <c r="G7854" i="42" s="1"/>
  <c r="K7853" i="42"/>
  <c r="J7853" i="42"/>
  <c r="H7853" i="42"/>
  <c r="F7853" i="42"/>
  <c r="E7853" i="42"/>
  <c r="G7853" i="42" s="1"/>
  <c r="I7853" i="42" s="1"/>
  <c r="L7853" i="42" s="1"/>
  <c r="K7852" i="42"/>
  <c r="J7852" i="42"/>
  <c r="H7852" i="42"/>
  <c r="F7852" i="42"/>
  <c r="E7852" i="42"/>
  <c r="G7852" i="42" s="1"/>
  <c r="K7851" i="42"/>
  <c r="J7851" i="42"/>
  <c r="H7851" i="42"/>
  <c r="F7851" i="42"/>
  <c r="E7851" i="42"/>
  <c r="G7851" i="42" s="1"/>
  <c r="J7850" i="42"/>
  <c r="K7850" i="42" s="1"/>
  <c r="H7850" i="42"/>
  <c r="F7850" i="42"/>
  <c r="E7850" i="42"/>
  <c r="G7850" i="42" s="1"/>
  <c r="J7849" i="42"/>
  <c r="K7849" i="42" s="1"/>
  <c r="H7849" i="42"/>
  <c r="F7849" i="42"/>
  <c r="E7849" i="42"/>
  <c r="G7849" i="42" s="1"/>
  <c r="K7848" i="42"/>
  <c r="J7848" i="42"/>
  <c r="H7848" i="42"/>
  <c r="F7848" i="42"/>
  <c r="E7848" i="42"/>
  <c r="G7848" i="42" s="1"/>
  <c r="I7848" i="42" s="1"/>
  <c r="L7848" i="42" s="1"/>
  <c r="K7847" i="42"/>
  <c r="J7847" i="42"/>
  <c r="H7847" i="42"/>
  <c r="F7847" i="42"/>
  <c r="E7847" i="42"/>
  <c r="G7847" i="42" s="1"/>
  <c r="J7846" i="42"/>
  <c r="K7846" i="42" s="1"/>
  <c r="H7846" i="42"/>
  <c r="F7846" i="42"/>
  <c r="E7846" i="42"/>
  <c r="G7846" i="42" s="1"/>
  <c r="J7845" i="42"/>
  <c r="K7845" i="42" s="1"/>
  <c r="H7845" i="42"/>
  <c r="F7845" i="42"/>
  <c r="E7845" i="42"/>
  <c r="G7845" i="42" s="1"/>
  <c r="J7844" i="42"/>
  <c r="K7844" i="42" s="1"/>
  <c r="H7844" i="42"/>
  <c r="F7844" i="42"/>
  <c r="E7844" i="42"/>
  <c r="G7844" i="42" s="1"/>
  <c r="I7844" i="42" s="1"/>
  <c r="K7843" i="42"/>
  <c r="J7843" i="42"/>
  <c r="H7843" i="42"/>
  <c r="F7843" i="42"/>
  <c r="E7843" i="42"/>
  <c r="G7843" i="42" s="1"/>
  <c r="I7843" i="42" s="1"/>
  <c r="L7843" i="42" s="1"/>
  <c r="J7842" i="42"/>
  <c r="K7842" i="42" s="1"/>
  <c r="H7842" i="42"/>
  <c r="F7842" i="42"/>
  <c r="E7842" i="42"/>
  <c r="G7842" i="42" s="1"/>
  <c r="K7841" i="42"/>
  <c r="J7841" i="42"/>
  <c r="H7841" i="42"/>
  <c r="F7841" i="42"/>
  <c r="E7841" i="42"/>
  <c r="G7841" i="42" s="1"/>
  <c r="I7841" i="42" s="1"/>
  <c r="L7841" i="42" s="1"/>
  <c r="J7840" i="42"/>
  <c r="K7840" i="42" s="1"/>
  <c r="H7840" i="42"/>
  <c r="F7840" i="42"/>
  <c r="E7840" i="42"/>
  <c r="G7840" i="42" s="1"/>
  <c r="K7839" i="42"/>
  <c r="J7839" i="42"/>
  <c r="H7839" i="42"/>
  <c r="F7839" i="42"/>
  <c r="E7839" i="42"/>
  <c r="G7839" i="42" s="1"/>
  <c r="J7838" i="42"/>
  <c r="K7838" i="42" s="1"/>
  <c r="H7838" i="42"/>
  <c r="F7838" i="42"/>
  <c r="E7838" i="42"/>
  <c r="G7838" i="42" s="1"/>
  <c r="K7837" i="42"/>
  <c r="J7837" i="42"/>
  <c r="H7837" i="42"/>
  <c r="F7837" i="42"/>
  <c r="E7837" i="42"/>
  <c r="G7837" i="42" s="1"/>
  <c r="I7837" i="42" s="1"/>
  <c r="L7837" i="42" s="1"/>
  <c r="K7836" i="42"/>
  <c r="J7836" i="42"/>
  <c r="H7836" i="42"/>
  <c r="F7836" i="42"/>
  <c r="E7836" i="42"/>
  <c r="G7836" i="42" s="1"/>
  <c r="K7835" i="42"/>
  <c r="J7835" i="42"/>
  <c r="H7835" i="42"/>
  <c r="F7835" i="42"/>
  <c r="E7835" i="42"/>
  <c r="G7835" i="42" s="1"/>
  <c r="J7834" i="42"/>
  <c r="K7834" i="42" s="1"/>
  <c r="H7834" i="42"/>
  <c r="F7834" i="42"/>
  <c r="E7834" i="42"/>
  <c r="G7834" i="42" s="1"/>
  <c r="J7833" i="42"/>
  <c r="K7833" i="42" s="1"/>
  <c r="H7833" i="42"/>
  <c r="F7833" i="42"/>
  <c r="E7833" i="42"/>
  <c r="G7833" i="42" s="1"/>
  <c r="K7832" i="42"/>
  <c r="J7832" i="42"/>
  <c r="H7832" i="42"/>
  <c r="F7832" i="42"/>
  <c r="E7832" i="42"/>
  <c r="G7832" i="42" s="1"/>
  <c r="I7832" i="42" s="1"/>
  <c r="L7832" i="42" s="1"/>
  <c r="K7831" i="42"/>
  <c r="J7831" i="42"/>
  <c r="H7831" i="42"/>
  <c r="F7831" i="42"/>
  <c r="E7831" i="42"/>
  <c r="G7831" i="42" s="1"/>
  <c r="J7830" i="42"/>
  <c r="K7830" i="42" s="1"/>
  <c r="H7830" i="42"/>
  <c r="F7830" i="42"/>
  <c r="E7830" i="42"/>
  <c r="G7830" i="42" s="1"/>
  <c r="J7829" i="42"/>
  <c r="K7829" i="42" s="1"/>
  <c r="H7829" i="42"/>
  <c r="F7829" i="42"/>
  <c r="E7829" i="42"/>
  <c r="G7829" i="42" s="1"/>
  <c r="J7828" i="42"/>
  <c r="K7828" i="42" s="1"/>
  <c r="H7828" i="42"/>
  <c r="F7828" i="42"/>
  <c r="E7828" i="42"/>
  <c r="G7828" i="42" s="1"/>
  <c r="I7828" i="42" s="1"/>
  <c r="K7827" i="42"/>
  <c r="J7827" i="42"/>
  <c r="H7827" i="42"/>
  <c r="F7827" i="42"/>
  <c r="E7827" i="42"/>
  <c r="G7827" i="42" s="1"/>
  <c r="I7827" i="42" s="1"/>
  <c r="L7827" i="42" s="1"/>
  <c r="J7826" i="42"/>
  <c r="K7826" i="42" s="1"/>
  <c r="H7826" i="42"/>
  <c r="F7826" i="42"/>
  <c r="E7826" i="42"/>
  <c r="G7826" i="42" s="1"/>
  <c r="K7825" i="42"/>
  <c r="J7825" i="42"/>
  <c r="H7825" i="42"/>
  <c r="F7825" i="42"/>
  <c r="E7825" i="42"/>
  <c r="G7825" i="42" s="1"/>
  <c r="I7825" i="42" s="1"/>
  <c r="L7825" i="42" s="1"/>
  <c r="J7824" i="42"/>
  <c r="K7824" i="42" s="1"/>
  <c r="H7824" i="42"/>
  <c r="F7824" i="42"/>
  <c r="E7824" i="42"/>
  <c r="G7824" i="42" s="1"/>
  <c r="K7823" i="42"/>
  <c r="J7823" i="42"/>
  <c r="H7823" i="42"/>
  <c r="F7823" i="42"/>
  <c r="E7823" i="42"/>
  <c r="G7823" i="42" s="1"/>
  <c r="J7822" i="42"/>
  <c r="K7822" i="42" s="1"/>
  <c r="H7822" i="42"/>
  <c r="F7822" i="42"/>
  <c r="E7822" i="42"/>
  <c r="G7822" i="42" s="1"/>
  <c r="K7821" i="42"/>
  <c r="J7821" i="42"/>
  <c r="H7821" i="42"/>
  <c r="F7821" i="42"/>
  <c r="E7821" i="42"/>
  <c r="G7821" i="42" s="1"/>
  <c r="I7821" i="42" s="1"/>
  <c r="L7821" i="42" s="1"/>
  <c r="K7820" i="42"/>
  <c r="J7820" i="42"/>
  <c r="H7820" i="42"/>
  <c r="F7820" i="42"/>
  <c r="E7820" i="42"/>
  <c r="G7820" i="42" s="1"/>
  <c r="K7819" i="42"/>
  <c r="J7819" i="42"/>
  <c r="H7819" i="42"/>
  <c r="F7819" i="42"/>
  <c r="E7819" i="42"/>
  <c r="G7819" i="42" s="1"/>
  <c r="J7818" i="42"/>
  <c r="K7818" i="42" s="1"/>
  <c r="H7818" i="42"/>
  <c r="F7818" i="42"/>
  <c r="E7818" i="42"/>
  <c r="G7818" i="42" s="1"/>
  <c r="J7817" i="42"/>
  <c r="K7817" i="42" s="1"/>
  <c r="H7817" i="42"/>
  <c r="F7817" i="42"/>
  <c r="E7817" i="42"/>
  <c r="G7817" i="42" s="1"/>
  <c r="K7816" i="42"/>
  <c r="J7816" i="42"/>
  <c r="H7816" i="42"/>
  <c r="F7816" i="42"/>
  <c r="E7816" i="42"/>
  <c r="G7816" i="42" s="1"/>
  <c r="I7816" i="42" s="1"/>
  <c r="L7816" i="42" s="1"/>
  <c r="K7815" i="42"/>
  <c r="J7815" i="42"/>
  <c r="H7815" i="42"/>
  <c r="F7815" i="42"/>
  <c r="E7815" i="42"/>
  <c r="G7815" i="42" s="1"/>
  <c r="J7814" i="42"/>
  <c r="K7814" i="42" s="1"/>
  <c r="H7814" i="42"/>
  <c r="F7814" i="42"/>
  <c r="E7814" i="42"/>
  <c r="G7814" i="42" s="1"/>
  <c r="J7813" i="42"/>
  <c r="K7813" i="42" s="1"/>
  <c r="H7813" i="42"/>
  <c r="F7813" i="42"/>
  <c r="E7813" i="42"/>
  <c r="G7813" i="42" s="1"/>
  <c r="J7812" i="42"/>
  <c r="K7812" i="42" s="1"/>
  <c r="H7812" i="42"/>
  <c r="F7812" i="42"/>
  <c r="E7812" i="42"/>
  <c r="G7812" i="42" s="1"/>
  <c r="I7812" i="42" s="1"/>
  <c r="K7811" i="42"/>
  <c r="J7811" i="42"/>
  <c r="H7811" i="42"/>
  <c r="F7811" i="42"/>
  <c r="E7811" i="42"/>
  <c r="G7811" i="42" s="1"/>
  <c r="I7811" i="42" s="1"/>
  <c r="L7811" i="42" s="1"/>
  <c r="J7810" i="42"/>
  <c r="K7810" i="42" s="1"/>
  <c r="H7810" i="42"/>
  <c r="F7810" i="42"/>
  <c r="E7810" i="42"/>
  <c r="G7810" i="42" s="1"/>
  <c r="K7809" i="42"/>
  <c r="J7809" i="42"/>
  <c r="H7809" i="42"/>
  <c r="F7809" i="42"/>
  <c r="E7809" i="42"/>
  <c r="G7809" i="42" s="1"/>
  <c r="I7809" i="42" s="1"/>
  <c r="L7809" i="42" s="1"/>
  <c r="J7808" i="42"/>
  <c r="K7808" i="42" s="1"/>
  <c r="H7808" i="42"/>
  <c r="F7808" i="42"/>
  <c r="E7808" i="42"/>
  <c r="G7808" i="42" s="1"/>
  <c r="K7807" i="42"/>
  <c r="J7807" i="42"/>
  <c r="H7807" i="42"/>
  <c r="F7807" i="42"/>
  <c r="E7807" i="42"/>
  <c r="G7807" i="42" s="1"/>
  <c r="J7806" i="42"/>
  <c r="K7806" i="42" s="1"/>
  <c r="H7806" i="42"/>
  <c r="F7806" i="42"/>
  <c r="E7806" i="42"/>
  <c r="G7806" i="42" s="1"/>
  <c r="K7805" i="42"/>
  <c r="J7805" i="42"/>
  <c r="H7805" i="42"/>
  <c r="F7805" i="42"/>
  <c r="E7805" i="42"/>
  <c r="G7805" i="42" s="1"/>
  <c r="I7805" i="42" s="1"/>
  <c r="L7805" i="42" s="1"/>
  <c r="K7804" i="42"/>
  <c r="J7804" i="42"/>
  <c r="H7804" i="42"/>
  <c r="F7804" i="42"/>
  <c r="E7804" i="42"/>
  <c r="G7804" i="42" s="1"/>
  <c r="K7803" i="42"/>
  <c r="J7803" i="42"/>
  <c r="H7803" i="42"/>
  <c r="F7803" i="42"/>
  <c r="E7803" i="42"/>
  <c r="G7803" i="42" s="1"/>
  <c r="J7802" i="42"/>
  <c r="K7802" i="42" s="1"/>
  <c r="H7802" i="42"/>
  <c r="F7802" i="42"/>
  <c r="E7802" i="42"/>
  <c r="G7802" i="42" s="1"/>
  <c r="J7801" i="42"/>
  <c r="K7801" i="42" s="1"/>
  <c r="H7801" i="42"/>
  <c r="F7801" i="42"/>
  <c r="E7801" i="42"/>
  <c r="G7801" i="42" s="1"/>
  <c r="K7800" i="42"/>
  <c r="J7800" i="42"/>
  <c r="H7800" i="42"/>
  <c r="F7800" i="42"/>
  <c r="E7800" i="42"/>
  <c r="G7800" i="42" s="1"/>
  <c r="I7800" i="42" s="1"/>
  <c r="L7800" i="42" s="1"/>
  <c r="K7799" i="42"/>
  <c r="J7799" i="42"/>
  <c r="H7799" i="42"/>
  <c r="F7799" i="42"/>
  <c r="E7799" i="42"/>
  <c r="G7799" i="42" s="1"/>
  <c r="J7798" i="42"/>
  <c r="K7798" i="42" s="1"/>
  <c r="H7798" i="42"/>
  <c r="F7798" i="42"/>
  <c r="E7798" i="42"/>
  <c r="G7798" i="42" s="1"/>
  <c r="J7797" i="42"/>
  <c r="K7797" i="42" s="1"/>
  <c r="H7797" i="42"/>
  <c r="F7797" i="42"/>
  <c r="E7797" i="42"/>
  <c r="G7797" i="42" s="1"/>
  <c r="J7796" i="42"/>
  <c r="K7796" i="42" s="1"/>
  <c r="H7796" i="42"/>
  <c r="F7796" i="42"/>
  <c r="E7796" i="42"/>
  <c r="G7796" i="42" s="1"/>
  <c r="I7796" i="42" s="1"/>
  <c r="K7795" i="42"/>
  <c r="J7795" i="42"/>
  <c r="H7795" i="42"/>
  <c r="F7795" i="42"/>
  <c r="E7795" i="42"/>
  <c r="G7795" i="42" s="1"/>
  <c r="I7795" i="42" s="1"/>
  <c r="L7795" i="42" s="1"/>
  <c r="J7794" i="42"/>
  <c r="K7794" i="42" s="1"/>
  <c r="H7794" i="42"/>
  <c r="F7794" i="42"/>
  <c r="E7794" i="42"/>
  <c r="G7794" i="42" s="1"/>
  <c r="K7793" i="42"/>
  <c r="J7793" i="42"/>
  <c r="H7793" i="42"/>
  <c r="F7793" i="42"/>
  <c r="E7793" i="42"/>
  <c r="G7793" i="42" s="1"/>
  <c r="I7793" i="42" s="1"/>
  <c r="L7793" i="42" s="1"/>
  <c r="J7792" i="42"/>
  <c r="K7792" i="42" s="1"/>
  <c r="H7792" i="42"/>
  <c r="F7792" i="42"/>
  <c r="E7792" i="42"/>
  <c r="G7792" i="42" s="1"/>
  <c r="K7791" i="42"/>
  <c r="J7791" i="42"/>
  <c r="H7791" i="42"/>
  <c r="F7791" i="42"/>
  <c r="E7791" i="42"/>
  <c r="G7791" i="42" s="1"/>
  <c r="J7790" i="42"/>
  <c r="K7790" i="42" s="1"/>
  <c r="H7790" i="42"/>
  <c r="F7790" i="42"/>
  <c r="E7790" i="42"/>
  <c r="G7790" i="42" s="1"/>
  <c r="K7789" i="42"/>
  <c r="J7789" i="42"/>
  <c r="H7789" i="42"/>
  <c r="F7789" i="42"/>
  <c r="E7789" i="42"/>
  <c r="G7789" i="42" s="1"/>
  <c r="I7789" i="42" s="1"/>
  <c r="L7789" i="42" s="1"/>
  <c r="K7788" i="42"/>
  <c r="J7788" i="42"/>
  <c r="H7788" i="42"/>
  <c r="F7788" i="42"/>
  <c r="E7788" i="42"/>
  <c r="G7788" i="42" s="1"/>
  <c r="K7787" i="42"/>
  <c r="J7787" i="42"/>
  <c r="H7787" i="42"/>
  <c r="F7787" i="42"/>
  <c r="E7787" i="42"/>
  <c r="G7787" i="42" s="1"/>
  <c r="J7786" i="42"/>
  <c r="K7786" i="42" s="1"/>
  <c r="H7786" i="42"/>
  <c r="F7786" i="42"/>
  <c r="E7786" i="42"/>
  <c r="G7786" i="42" s="1"/>
  <c r="J7785" i="42"/>
  <c r="K7785" i="42" s="1"/>
  <c r="H7785" i="42"/>
  <c r="F7785" i="42"/>
  <c r="E7785" i="42"/>
  <c r="G7785" i="42" s="1"/>
  <c r="K7784" i="42"/>
  <c r="J7784" i="42"/>
  <c r="H7784" i="42"/>
  <c r="F7784" i="42"/>
  <c r="E7784" i="42"/>
  <c r="G7784" i="42" s="1"/>
  <c r="I7784" i="42" s="1"/>
  <c r="L7784" i="42" s="1"/>
  <c r="K7783" i="42"/>
  <c r="J7783" i="42"/>
  <c r="H7783" i="42"/>
  <c r="F7783" i="42"/>
  <c r="E7783" i="42"/>
  <c r="G7783" i="42" s="1"/>
  <c r="J7782" i="42"/>
  <c r="K7782" i="42" s="1"/>
  <c r="H7782" i="42"/>
  <c r="F7782" i="42"/>
  <c r="E7782" i="42"/>
  <c r="G7782" i="42" s="1"/>
  <c r="J7781" i="42"/>
  <c r="K7781" i="42" s="1"/>
  <c r="H7781" i="42"/>
  <c r="F7781" i="42"/>
  <c r="E7781" i="42"/>
  <c r="G7781" i="42" s="1"/>
  <c r="J7780" i="42"/>
  <c r="K7780" i="42" s="1"/>
  <c r="H7780" i="42"/>
  <c r="F7780" i="42"/>
  <c r="E7780" i="42"/>
  <c r="G7780" i="42" s="1"/>
  <c r="I7780" i="42" s="1"/>
  <c r="K7779" i="42"/>
  <c r="J7779" i="42"/>
  <c r="H7779" i="42"/>
  <c r="F7779" i="42"/>
  <c r="E7779" i="42"/>
  <c r="G7779" i="42" s="1"/>
  <c r="I7779" i="42" s="1"/>
  <c r="L7779" i="42" s="1"/>
  <c r="J7778" i="42"/>
  <c r="K7778" i="42" s="1"/>
  <c r="H7778" i="42"/>
  <c r="F7778" i="42"/>
  <c r="E7778" i="42"/>
  <c r="G7778" i="42" s="1"/>
  <c r="K7777" i="42"/>
  <c r="J7777" i="42"/>
  <c r="H7777" i="42"/>
  <c r="F7777" i="42"/>
  <c r="E7777" i="42"/>
  <c r="G7777" i="42" s="1"/>
  <c r="I7777" i="42" s="1"/>
  <c r="L7777" i="42" s="1"/>
  <c r="J7776" i="42"/>
  <c r="K7776" i="42" s="1"/>
  <c r="H7776" i="42"/>
  <c r="F7776" i="42"/>
  <c r="E7776" i="42"/>
  <c r="G7776" i="42" s="1"/>
  <c r="K7775" i="42"/>
  <c r="J7775" i="42"/>
  <c r="H7775" i="42"/>
  <c r="F7775" i="42"/>
  <c r="E7775" i="42"/>
  <c r="G7775" i="42" s="1"/>
  <c r="J7774" i="42"/>
  <c r="K7774" i="42" s="1"/>
  <c r="H7774" i="42"/>
  <c r="F7774" i="42"/>
  <c r="E7774" i="42"/>
  <c r="G7774" i="42" s="1"/>
  <c r="K7773" i="42"/>
  <c r="J7773" i="42"/>
  <c r="H7773" i="42"/>
  <c r="F7773" i="42"/>
  <c r="E7773" i="42"/>
  <c r="G7773" i="42" s="1"/>
  <c r="I7773" i="42" s="1"/>
  <c r="L7773" i="42" s="1"/>
  <c r="K7772" i="42"/>
  <c r="J7772" i="42"/>
  <c r="H7772" i="42"/>
  <c r="F7772" i="42"/>
  <c r="E7772" i="42"/>
  <c r="G7772" i="42" s="1"/>
  <c r="K7771" i="42"/>
  <c r="J7771" i="42"/>
  <c r="H7771" i="42"/>
  <c r="F7771" i="42"/>
  <c r="E7771" i="42"/>
  <c r="G7771" i="42" s="1"/>
  <c r="J7770" i="42"/>
  <c r="K7770" i="42" s="1"/>
  <c r="H7770" i="42"/>
  <c r="F7770" i="42"/>
  <c r="E7770" i="42"/>
  <c r="G7770" i="42" s="1"/>
  <c r="J7769" i="42"/>
  <c r="K7769" i="42" s="1"/>
  <c r="H7769" i="42"/>
  <c r="F7769" i="42"/>
  <c r="E7769" i="42"/>
  <c r="G7769" i="42" s="1"/>
  <c r="K7768" i="42"/>
  <c r="J7768" i="42"/>
  <c r="H7768" i="42"/>
  <c r="F7768" i="42"/>
  <c r="E7768" i="42"/>
  <c r="G7768" i="42" s="1"/>
  <c r="I7768" i="42" s="1"/>
  <c r="L7768" i="42" s="1"/>
  <c r="K7767" i="42"/>
  <c r="J7767" i="42"/>
  <c r="H7767" i="42"/>
  <c r="F7767" i="42"/>
  <c r="E7767" i="42"/>
  <c r="G7767" i="42" s="1"/>
  <c r="J7766" i="42"/>
  <c r="K7766" i="42" s="1"/>
  <c r="H7766" i="42"/>
  <c r="F7766" i="42"/>
  <c r="E7766" i="42"/>
  <c r="G7766" i="42" s="1"/>
  <c r="J7765" i="42"/>
  <c r="K7765" i="42" s="1"/>
  <c r="H7765" i="42"/>
  <c r="F7765" i="42"/>
  <c r="E7765" i="42"/>
  <c r="G7765" i="42" s="1"/>
  <c r="J7764" i="42"/>
  <c r="K7764" i="42" s="1"/>
  <c r="H7764" i="42"/>
  <c r="F7764" i="42"/>
  <c r="E7764" i="42"/>
  <c r="G7764" i="42" s="1"/>
  <c r="I7764" i="42" s="1"/>
  <c r="K7763" i="42"/>
  <c r="J7763" i="42"/>
  <c r="H7763" i="42"/>
  <c r="F7763" i="42"/>
  <c r="E7763" i="42"/>
  <c r="G7763" i="42" s="1"/>
  <c r="I7763" i="42" s="1"/>
  <c r="L7763" i="42" s="1"/>
  <c r="J7762" i="42"/>
  <c r="K7762" i="42" s="1"/>
  <c r="H7762" i="42"/>
  <c r="F7762" i="42"/>
  <c r="E7762" i="42"/>
  <c r="G7762" i="42" s="1"/>
  <c r="K7761" i="42"/>
  <c r="J7761" i="42"/>
  <c r="H7761" i="42"/>
  <c r="F7761" i="42"/>
  <c r="E7761" i="42"/>
  <c r="G7761" i="42" s="1"/>
  <c r="I7761" i="42" s="1"/>
  <c r="L7761" i="42" s="1"/>
  <c r="J7760" i="42"/>
  <c r="K7760" i="42" s="1"/>
  <c r="H7760" i="42"/>
  <c r="F7760" i="42"/>
  <c r="E7760" i="42"/>
  <c r="G7760" i="42" s="1"/>
  <c r="K7759" i="42"/>
  <c r="J7759" i="42"/>
  <c r="H7759" i="42"/>
  <c r="F7759" i="42"/>
  <c r="E7759" i="42"/>
  <c r="G7759" i="42" s="1"/>
  <c r="J7758" i="42"/>
  <c r="K7758" i="42" s="1"/>
  <c r="H7758" i="42"/>
  <c r="F7758" i="42"/>
  <c r="E7758" i="42"/>
  <c r="G7758" i="42" s="1"/>
  <c r="K7757" i="42"/>
  <c r="J7757" i="42"/>
  <c r="H7757" i="42"/>
  <c r="F7757" i="42"/>
  <c r="E7757" i="42"/>
  <c r="G7757" i="42" s="1"/>
  <c r="I7757" i="42" s="1"/>
  <c r="L7757" i="42" s="1"/>
  <c r="K7756" i="42"/>
  <c r="J7756" i="42"/>
  <c r="H7756" i="42"/>
  <c r="F7756" i="42"/>
  <c r="E7756" i="42"/>
  <c r="G7756" i="42" s="1"/>
  <c r="K7755" i="42"/>
  <c r="J7755" i="42"/>
  <c r="H7755" i="42"/>
  <c r="F7755" i="42"/>
  <c r="E7755" i="42"/>
  <c r="G7755" i="42" s="1"/>
  <c r="J7754" i="42"/>
  <c r="K7754" i="42" s="1"/>
  <c r="H7754" i="42"/>
  <c r="F7754" i="42"/>
  <c r="E7754" i="42"/>
  <c r="G7754" i="42" s="1"/>
  <c r="J7753" i="42"/>
  <c r="K7753" i="42" s="1"/>
  <c r="H7753" i="42"/>
  <c r="F7753" i="42"/>
  <c r="E7753" i="42"/>
  <c r="G7753" i="42" s="1"/>
  <c r="K7752" i="42"/>
  <c r="J7752" i="42"/>
  <c r="H7752" i="42"/>
  <c r="F7752" i="42"/>
  <c r="E7752" i="42"/>
  <c r="G7752" i="42" s="1"/>
  <c r="I7752" i="42" s="1"/>
  <c r="L7752" i="42" s="1"/>
  <c r="K7751" i="42"/>
  <c r="J7751" i="42"/>
  <c r="H7751" i="42"/>
  <c r="F7751" i="42"/>
  <c r="E7751" i="42"/>
  <c r="G7751" i="42" s="1"/>
  <c r="J7750" i="42"/>
  <c r="K7750" i="42" s="1"/>
  <c r="H7750" i="42"/>
  <c r="F7750" i="42"/>
  <c r="E7750" i="42"/>
  <c r="G7750" i="42" s="1"/>
  <c r="J7749" i="42"/>
  <c r="K7749" i="42" s="1"/>
  <c r="H7749" i="42"/>
  <c r="F7749" i="42"/>
  <c r="E7749" i="42"/>
  <c r="G7749" i="42" s="1"/>
  <c r="J7748" i="42"/>
  <c r="K7748" i="42" s="1"/>
  <c r="H7748" i="42"/>
  <c r="F7748" i="42"/>
  <c r="E7748" i="42"/>
  <c r="G7748" i="42" s="1"/>
  <c r="I7748" i="42" s="1"/>
  <c r="K7747" i="42"/>
  <c r="J7747" i="42"/>
  <c r="H7747" i="42"/>
  <c r="F7747" i="42"/>
  <c r="E7747" i="42"/>
  <c r="G7747" i="42" s="1"/>
  <c r="I7747" i="42" s="1"/>
  <c r="L7747" i="42" s="1"/>
  <c r="J7746" i="42"/>
  <c r="K7746" i="42" s="1"/>
  <c r="H7746" i="42"/>
  <c r="F7746" i="42"/>
  <c r="E7746" i="42"/>
  <c r="G7746" i="42" s="1"/>
  <c r="K7745" i="42"/>
  <c r="J7745" i="42"/>
  <c r="H7745" i="42"/>
  <c r="F7745" i="42"/>
  <c r="E7745" i="42"/>
  <c r="G7745" i="42" s="1"/>
  <c r="I7745" i="42" s="1"/>
  <c r="L7745" i="42" s="1"/>
  <c r="J7744" i="42"/>
  <c r="K7744" i="42" s="1"/>
  <c r="H7744" i="42"/>
  <c r="F7744" i="42"/>
  <c r="E7744" i="42"/>
  <c r="G7744" i="42" s="1"/>
  <c r="K7743" i="42"/>
  <c r="J7743" i="42"/>
  <c r="H7743" i="42"/>
  <c r="F7743" i="42"/>
  <c r="E7743" i="42"/>
  <c r="G7743" i="42" s="1"/>
  <c r="J7742" i="42"/>
  <c r="K7742" i="42" s="1"/>
  <c r="H7742" i="42"/>
  <c r="F7742" i="42"/>
  <c r="E7742" i="42"/>
  <c r="G7742" i="42" s="1"/>
  <c r="K7741" i="42"/>
  <c r="J7741" i="42"/>
  <c r="H7741" i="42"/>
  <c r="F7741" i="42"/>
  <c r="E7741" i="42"/>
  <c r="G7741" i="42" s="1"/>
  <c r="I7741" i="42" s="1"/>
  <c r="L7741" i="42" s="1"/>
  <c r="K7740" i="42"/>
  <c r="J7740" i="42"/>
  <c r="H7740" i="42"/>
  <c r="F7740" i="42"/>
  <c r="E7740" i="42"/>
  <c r="G7740" i="42" s="1"/>
  <c r="K7739" i="42"/>
  <c r="J7739" i="42"/>
  <c r="H7739" i="42"/>
  <c r="F7739" i="42"/>
  <c r="E7739" i="42"/>
  <c r="G7739" i="42" s="1"/>
  <c r="J7738" i="42"/>
  <c r="K7738" i="42" s="1"/>
  <c r="H7738" i="42"/>
  <c r="F7738" i="42"/>
  <c r="E7738" i="42"/>
  <c r="G7738" i="42" s="1"/>
  <c r="J7737" i="42"/>
  <c r="K7737" i="42" s="1"/>
  <c r="H7737" i="42"/>
  <c r="F7737" i="42"/>
  <c r="E7737" i="42"/>
  <c r="G7737" i="42" s="1"/>
  <c r="K7736" i="42"/>
  <c r="J7736" i="42"/>
  <c r="H7736" i="42"/>
  <c r="F7736" i="42"/>
  <c r="E7736" i="42"/>
  <c r="G7736" i="42" s="1"/>
  <c r="I7736" i="42" s="1"/>
  <c r="L7736" i="42" s="1"/>
  <c r="K7735" i="42"/>
  <c r="J7735" i="42"/>
  <c r="H7735" i="42"/>
  <c r="F7735" i="42"/>
  <c r="E7735" i="42"/>
  <c r="G7735" i="42" s="1"/>
  <c r="J7734" i="42"/>
  <c r="K7734" i="42" s="1"/>
  <c r="H7734" i="42"/>
  <c r="F7734" i="42"/>
  <c r="E7734" i="42"/>
  <c r="G7734" i="42" s="1"/>
  <c r="J7733" i="42"/>
  <c r="K7733" i="42" s="1"/>
  <c r="H7733" i="42"/>
  <c r="F7733" i="42"/>
  <c r="E7733" i="42"/>
  <c r="G7733" i="42" s="1"/>
  <c r="J7732" i="42"/>
  <c r="K7732" i="42" s="1"/>
  <c r="H7732" i="42"/>
  <c r="F7732" i="42"/>
  <c r="E7732" i="42"/>
  <c r="G7732" i="42" s="1"/>
  <c r="I7732" i="42" s="1"/>
  <c r="K7731" i="42"/>
  <c r="J7731" i="42"/>
  <c r="H7731" i="42"/>
  <c r="F7731" i="42"/>
  <c r="E7731" i="42"/>
  <c r="G7731" i="42" s="1"/>
  <c r="I7731" i="42" s="1"/>
  <c r="L7731" i="42" s="1"/>
  <c r="J7730" i="42"/>
  <c r="K7730" i="42" s="1"/>
  <c r="H7730" i="42"/>
  <c r="F7730" i="42"/>
  <c r="E7730" i="42"/>
  <c r="G7730" i="42" s="1"/>
  <c r="K7729" i="42"/>
  <c r="J7729" i="42"/>
  <c r="H7729" i="42"/>
  <c r="F7729" i="42"/>
  <c r="E7729" i="42"/>
  <c r="G7729" i="42" s="1"/>
  <c r="J7728" i="42"/>
  <c r="K7728" i="42" s="1"/>
  <c r="H7728" i="42"/>
  <c r="F7728" i="42"/>
  <c r="E7728" i="42"/>
  <c r="G7728" i="42" s="1"/>
  <c r="J7727" i="42"/>
  <c r="K7727" i="42" s="1"/>
  <c r="H7727" i="42"/>
  <c r="F7727" i="42"/>
  <c r="E7727" i="42"/>
  <c r="G7727" i="42" s="1"/>
  <c r="K7726" i="42"/>
  <c r="J7726" i="42"/>
  <c r="H7726" i="42"/>
  <c r="F7726" i="42"/>
  <c r="E7726" i="42"/>
  <c r="G7726" i="42" s="1"/>
  <c r="I7726" i="42" s="1"/>
  <c r="L7726" i="42" s="1"/>
  <c r="K7725" i="42"/>
  <c r="J7725" i="42"/>
  <c r="H7725" i="42"/>
  <c r="F7725" i="42"/>
  <c r="E7725" i="42"/>
  <c r="G7725" i="42" s="1"/>
  <c r="J7724" i="42"/>
  <c r="K7724" i="42" s="1"/>
  <c r="H7724" i="42"/>
  <c r="F7724" i="42"/>
  <c r="E7724" i="42"/>
  <c r="G7724" i="42" s="1"/>
  <c r="J7723" i="42"/>
  <c r="K7723" i="42" s="1"/>
  <c r="H7723" i="42"/>
  <c r="F7723" i="42"/>
  <c r="E7723" i="42"/>
  <c r="G7723" i="42" s="1"/>
  <c r="K7722" i="42"/>
  <c r="J7722" i="42"/>
  <c r="H7722" i="42"/>
  <c r="F7722" i="42"/>
  <c r="E7722" i="42"/>
  <c r="G7722" i="42" s="1"/>
  <c r="I7722" i="42" s="1"/>
  <c r="L7722" i="42" s="1"/>
  <c r="K7721" i="42"/>
  <c r="J7721" i="42"/>
  <c r="H7721" i="42"/>
  <c r="F7721" i="42"/>
  <c r="E7721" i="42"/>
  <c r="G7721" i="42" s="1"/>
  <c r="J7720" i="42"/>
  <c r="K7720" i="42" s="1"/>
  <c r="H7720" i="42"/>
  <c r="F7720" i="42"/>
  <c r="E7720" i="42"/>
  <c r="G7720" i="42" s="1"/>
  <c r="J7719" i="42"/>
  <c r="K7719" i="42" s="1"/>
  <c r="H7719" i="42"/>
  <c r="F7719" i="42"/>
  <c r="E7719" i="42"/>
  <c r="G7719" i="42" s="1"/>
  <c r="K7718" i="42"/>
  <c r="J7718" i="42"/>
  <c r="H7718" i="42"/>
  <c r="F7718" i="42"/>
  <c r="E7718" i="42"/>
  <c r="G7718" i="42" s="1"/>
  <c r="I7718" i="42" s="1"/>
  <c r="L7718" i="42" s="1"/>
  <c r="K7717" i="42"/>
  <c r="J7717" i="42"/>
  <c r="H7717" i="42"/>
  <c r="F7717" i="42"/>
  <c r="E7717" i="42"/>
  <c r="G7717" i="42" s="1"/>
  <c r="J7716" i="42"/>
  <c r="K7716" i="42" s="1"/>
  <c r="H7716" i="42"/>
  <c r="F7716" i="42"/>
  <c r="E7716" i="42"/>
  <c r="G7716" i="42" s="1"/>
  <c r="J7715" i="42"/>
  <c r="K7715" i="42" s="1"/>
  <c r="H7715" i="42"/>
  <c r="F7715" i="42"/>
  <c r="E7715" i="42"/>
  <c r="G7715" i="42" s="1"/>
  <c r="K7714" i="42"/>
  <c r="J7714" i="42"/>
  <c r="H7714" i="42"/>
  <c r="F7714" i="42"/>
  <c r="E7714" i="42"/>
  <c r="G7714" i="42" s="1"/>
  <c r="I7714" i="42" s="1"/>
  <c r="L7714" i="42" s="1"/>
  <c r="K7713" i="42"/>
  <c r="J7713" i="42"/>
  <c r="H7713" i="42"/>
  <c r="F7713" i="42"/>
  <c r="E7713" i="42"/>
  <c r="G7713" i="42" s="1"/>
  <c r="J7712" i="42"/>
  <c r="K7712" i="42" s="1"/>
  <c r="H7712" i="42"/>
  <c r="F7712" i="42"/>
  <c r="E7712" i="42"/>
  <c r="G7712" i="42" s="1"/>
  <c r="J7711" i="42"/>
  <c r="K7711" i="42" s="1"/>
  <c r="H7711" i="42"/>
  <c r="F7711" i="42"/>
  <c r="E7711" i="42"/>
  <c r="G7711" i="42" s="1"/>
  <c r="K7710" i="42"/>
  <c r="J7710" i="42"/>
  <c r="H7710" i="42"/>
  <c r="F7710" i="42"/>
  <c r="E7710" i="42"/>
  <c r="G7710" i="42" s="1"/>
  <c r="I7710" i="42" s="1"/>
  <c r="L7710" i="42" s="1"/>
  <c r="K7709" i="42"/>
  <c r="J7709" i="42"/>
  <c r="H7709" i="42"/>
  <c r="F7709" i="42"/>
  <c r="E7709" i="42"/>
  <c r="G7709" i="42" s="1"/>
  <c r="J7708" i="42"/>
  <c r="K7708" i="42" s="1"/>
  <c r="H7708" i="42"/>
  <c r="F7708" i="42"/>
  <c r="E7708" i="42"/>
  <c r="G7708" i="42" s="1"/>
  <c r="J7707" i="42"/>
  <c r="K7707" i="42" s="1"/>
  <c r="H7707" i="42"/>
  <c r="F7707" i="42"/>
  <c r="E7707" i="42"/>
  <c r="G7707" i="42" s="1"/>
  <c r="K7706" i="42"/>
  <c r="J7706" i="42"/>
  <c r="H7706" i="42"/>
  <c r="F7706" i="42"/>
  <c r="E7706" i="42"/>
  <c r="G7706" i="42" s="1"/>
  <c r="I7706" i="42" s="1"/>
  <c r="L7706" i="42" s="1"/>
  <c r="K7705" i="42"/>
  <c r="J7705" i="42"/>
  <c r="H7705" i="42"/>
  <c r="F7705" i="42"/>
  <c r="E7705" i="42"/>
  <c r="G7705" i="42" s="1"/>
  <c r="J7704" i="42"/>
  <c r="K7704" i="42" s="1"/>
  <c r="H7704" i="42"/>
  <c r="F7704" i="42"/>
  <c r="E7704" i="42"/>
  <c r="G7704" i="42" s="1"/>
  <c r="J7703" i="42"/>
  <c r="K7703" i="42" s="1"/>
  <c r="H7703" i="42"/>
  <c r="F7703" i="42"/>
  <c r="E7703" i="42"/>
  <c r="G7703" i="42" s="1"/>
  <c r="K7702" i="42"/>
  <c r="J7702" i="42"/>
  <c r="H7702" i="42"/>
  <c r="F7702" i="42"/>
  <c r="E7702" i="42"/>
  <c r="G7702" i="42" s="1"/>
  <c r="I7702" i="42" s="1"/>
  <c r="L7702" i="42" s="1"/>
  <c r="K7701" i="42"/>
  <c r="J7701" i="42"/>
  <c r="H7701" i="42"/>
  <c r="F7701" i="42"/>
  <c r="E7701" i="42"/>
  <c r="G7701" i="42" s="1"/>
  <c r="J7700" i="42"/>
  <c r="K7700" i="42" s="1"/>
  <c r="H7700" i="42"/>
  <c r="F7700" i="42"/>
  <c r="E7700" i="42"/>
  <c r="G7700" i="42" s="1"/>
  <c r="J7699" i="42"/>
  <c r="K7699" i="42" s="1"/>
  <c r="H7699" i="42"/>
  <c r="F7699" i="42"/>
  <c r="E7699" i="42"/>
  <c r="G7699" i="42" s="1"/>
  <c r="K7698" i="42"/>
  <c r="J7698" i="42"/>
  <c r="H7698" i="42"/>
  <c r="F7698" i="42"/>
  <c r="E7698" i="42"/>
  <c r="G7698" i="42" s="1"/>
  <c r="I7698" i="42" s="1"/>
  <c r="L7698" i="42" s="1"/>
  <c r="K7697" i="42"/>
  <c r="J7697" i="42"/>
  <c r="H7697" i="42"/>
  <c r="F7697" i="42"/>
  <c r="E7697" i="42"/>
  <c r="G7697" i="42" s="1"/>
  <c r="J7696" i="42"/>
  <c r="K7696" i="42" s="1"/>
  <c r="H7696" i="42"/>
  <c r="F7696" i="42"/>
  <c r="E7696" i="42"/>
  <c r="G7696" i="42" s="1"/>
  <c r="J7695" i="42"/>
  <c r="K7695" i="42" s="1"/>
  <c r="H7695" i="42"/>
  <c r="F7695" i="42"/>
  <c r="E7695" i="42"/>
  <c r="G7695" i="42" s="1"/>
  <c r="K7694" i="42"/>
  <c r="J7694" i="42"/>
  <c r="H7694" i="42"/>
  <c r="F7694" i="42"/>
  <c r="E7694" i="42"/>
  <c r="G7694" i="42" s="1"/>
  <c r="I7694" i="42" s="1"/>
  <c r="L7694" i="42" s="1"/>
  <c r="K7693" i="42"/>
  <c r="J7693" i="42"/>
  <c r="H7693" i="42"/>
  <c r="F7693" i="42"/>
  <c r="E7693" i="42"/>
  <c r="G7693" i="42" s="1"/>
  <c r="J7692" i="42"/>
  <c r="K7692" i="42" s="1"/>
  <c r="H7692" i="42"/>
  <c r="F7692" i="42"/>
  <c r="E7692" i="42"/>
  <c r="G7692" i="42" s="1"/>
  <c r="J7691" i="42"/>
  <c r="K7691" i="42" s="1"/>
  <c r="H7691" i="42"/>
  <c r="F7691" i="42"/>
  <c r="E7691" i="42"/>
  <c r="G7691" i="42" s="1"/>
  <c r="K7690" i="42"/>
  <c r="J7690" i="42"/>
  <c r="H7690" i="42"/>
  <c r="F7690" i="42"/>
  <c r="E7690" i="42"/>
  <c r="G7690" i="42" s="1"/>
  <c r="I7690" i="42" s="1"/>
  <c r="L7690" i="42" s="1"/>
  <c r="K7689" i="42"/>
  <c r="J7689" i="42"/>
  <c r="H7689" i="42"/>
  <c r="F7689" i="42"/>
  <c r="E7689" i="42"/>
  <c r="G7689" i="42" s="1"/>
  <c r="J7688" i="42"/>
  <c r="K7688" i="42" s="1"/>
  <c r="H7688" i="42"/>
  <c r="F7688" i="42"/>
  <c r="E7688" i="42"/>
  <c r="G7688" i="42" s="1"/>
  <c r="J7687" i="42"/>
  <c r="K7687" i="42" s="1"/>
  <c r="H7687" i="42"/>
  <c r="F7687" i="42"/>
  <c r="E7687" i="42"/>
  <c r="G7687" i="42" s="1"/>
  <c r="K7686" i="42"/>
  <c r="J7686" i="42"/>
  <c r="H7686" i="42"/>
  <c r="F7686" i="42"/>
  <c r="E7686" i="42"/>
  <c r="G7686" i="42" s="1"/>
  <c r="I7686" i="42" s="1"/>
  <c r="L7686" i="42" s="1"/>
  <c r="K7685" i="42"/>
  <c r="J7685" i="42"/>
  <c r="H7685" i="42"/>
  <c r="F7685" i="42"/>
  <c r="E7685" i="42"/>
  <c r="G7685" i="42" s="1"/>
  <c r="J7684" i="42"/>
  <c r="K7684" i="42" s="1"/>
  <c r="H7684" i="42"/>
  <c r="F7684" i="42"/>
  <c r="E7684" i="42"/>
  <c r="G7684" i="42" s="1"/>
  <c r="J7683" i="42"/>
  <c r="K7683" i="42" s="1"/>
  <c r="H7683" i="42"/>
  <c r="F7683" i="42"/>
  <c r="E7683" i="42"/>
  <c r="G7683" i="42" s="1"/>
  <c r="K7682" i="42"/>
  <c r="J7682" i="42"/>
  <c r="H7682" i="42"/>
  <c r="F7682" i="42"/>
  <c r="E7682" i="42"/>
  <c r="G7682" i="42" s="1"/>
  <c r="I7682" i="42" s="1"/>
  <c r="L7682" i="42" s="1"/>
  <c r="K7681" i="42"/>
  <c r="J7681" i="42"/>
  <c r="H7681" i="42"/>
  <c r="F7681" i="42"/>
  <c r="E7681" i="42"/>
  <c r="G7681" i="42" s="1"/>
  <c r="J7680" i="42"/>
  <c r="K7680" i="42" s="1"/>
  <c r="H7680" i="42"/>
  <c r="F7680" i="42"/>
  <c r="E7680" i="42"/>
  <c r="G7680" i="42" s="1"/>
  <c r="J7679" i="42"/>
  <c r="K7679" i="42" s="1"/>
  <c r="H7679" i="42"/>
  <c r="F7679" i="42"/>
  <c r="E7679" i="42"/>
  <c r="G7679" i="42" s="1"/>
  <c r="K7678" i="42"/>
  <c r="J7678" i="42"/>
  <c r="H7678" i="42"/>
  <c r="F7678" i="42"/>
  <c r="E7678" i="42"/>
  <c r="G7678" i="42" s="1"/>
  <c r="I7678" i="42" s="1"/>
  <c r="L7678" i="42" s="1"/>
  <c r="K7677" i="42"/>
  <c r="J7677" i="42"/>
  <c r="H7677" i="42"/>
  <c r="F7677" i="42"/>
  <c r="E7677" i="42"/>
  <c r="G7677" i="42" s="1"/>
  <c r="J7676" i="42"/>
  <c r="K7676" i="42" s="1"/>
  <c r="H7676" i="42"/>
  <c r="F7676" i="42"/>
  <c r="E7676" i="42"/>
  <c r="G7676" i="42" s="1"/>
  <c r="J7675" i="42"/>
  <c r="K7675" i="42" s="1"/>
  <c r="H7675" i="42"/>
  <c r="F7675" i="42"/>
  <c r="E7675" i="42"/>
  <c r="G7675" i="42" s="1"/>
  <c r="K7674" i="42"/>
  <c r="J7674" i="42"/>
  <c r="H7674" i="42"/>
  <c r="F7674" i="42"/>
  <c r="E7674" i="42"/>
  <c r="G7674" i="42" s="1"/>
  <c r="I7674" i="42" s="1"/>
  <c r="L7674" i="42" s="1"/>
  <c r="K7673" i="42"/>
  <c r="J7673" i="42"/>
  <c r="H7673" i="42"/>
  <c r="F7673" i="42"/>
  <c r="E7673" i="42"/>
  <c r="G7673" i="42" s="1"/>
  <c r="J7672" i="42"/>
  <c r="K7672" i="42" s="1"/>
  <c r="H7672" i="42"/>
  <c r="F7672" i="42"/>
  <c r="E7672" i="42"/>
  <c r="G7672" i="42" s="1"/>
  <c r="J7671" i="42"/>
  <c r="K7671" i="42" s="1"/>
  <c r="H7671" i="42"/>
  <c r="F7671" i="42"/>
  <c r="E7671" i="42"/>
  <c r="G7671" i="42" s="1"/>
  <c r="K7670" i="42"/>
  <c r="J7670" i="42"/>
  <c r="H7670" i="42"/>
  <c r="F7670" i="42"/>
  <c r="E7670" i="42"/>
  <c r="G7670" i="42" s="1"/>
  <c r="I7670" i="42" s="1"/>
  <c r="L7670" i="42" s="1"/>
  <c r="K7669" i="42"/>
  <c r="J7669" i="42"/>
  <c r="H7669" i="42"/>
  <c r="F7669" i="42"/>
  <c r="E7669" i="42"/>
  <c r="G7669" i="42" s="1"/>
  <c r="J7668" i="42"/>
  <c r="K7668" i="42" s="1"/>
  <c r="H7668" i="42"/>
  <c r="F7668" i="42"/>
  <c r="E7668" i="42"/>
  <c r="G7668" i="42" s="1"/>
  <c r="J7667" i="42"/>
  <c r="K7667" i="42" s="1"/>
  <c r="H7667" i="42"/>
  <c r="F7667" i="42"/>
  <c r="E7667" i="42"/>
  <c r="G7667" i="42" s="1"/>
  <c r="K7666" i="42"/>
  <c r="J7666" i="42"/>
  <c r="H7666" i="42"/>
  <c r="F7666" i="42"/>
  <c r="E7666" i="42"/>
  <c r="G7666" i="42" s="1"/>
  <c r="I7666" i="42" s="1"/>
  <c r="L7666" i="42" s="1"/>
  <c r="K7665" i="42"/>
  <c r="J7665" i="42"/>
  <c r="H7665" i="42"/>
  <c r="F7665" i="42"/>
  <c r="E7665" i="42"/>
  <c r="G7665" i="42" s="1"/>
  <c r="J7664" i="42"/>
  <c r="K7664" i="42" s="1"/>
  <c r="H7664" i="42"/>
  <c r="F7664" i="42"/>
  <c r="E7664" i="42"/>
  <c r="G7664" i="42" s="1"/>
  <c r="J7663" i="42"/>
  <c r="K7663" i="42" s="1"/>
  <c r="H7663" i="42"/>
  <c r="F7663" i="42"/>
  <c r="E7663" i="42"/>
  <c r="G7663" i="42" s="1"/>
  <c r="K7662" i="42"/>
  <c r="J7662" i="42"/>
  <c r="H7662" i="42"/>
  <c r="F7662" i="42"/>
  <c r="E7662" i="42"/>
  <c r="G7662" i="42" s="1"/>
  <c r="I7662" i="42" s="1"/>
  <c r="L7662" i="42" s="1"/>
  <c r="K7661" i="42"/>
  <c r="J7661" i="42"/>
  <c r="H7661" i="42"/>
  <c r="F7661" i="42"/>
  <c r="E7661" i="42"/>
  <c r="G7661" i="42" s="1"/>
  <c r="J7660" i="42"/>
  <c r="K7660" i="42" s="1"/>
  <c r="H7660" i="42"/>
  <c r="F7660" i="42"/>
  <c r="E7660" i="42"/>
  <c r="G7660" i="42" s="1"/>
  <c r="J7659" i="42"/>
  <c r="K7659" i="42" s="1"/>
  <c r="H7659" i="42"/>
  <c r="F7659" i="42"/>
  <c r="E7659" i="42"/>
  <c r="G7659" i="42" s="1"/>
  <c r="I7659" i="42" s="1"/>
  <c r="K7658" i="42"/>
  <c r="J7658" i="42"/>
  <c r="H7658" i="42"/>
  <c r="G7658" i="42"/>
  <c r="I7658" i="42" s="1"/>
  <c r="L7658" i="42" s="1"/>
  <c r="F7658" i="42"/>
  <c r="E7658" i="42"/>
  <c r="J7657" i="42"/>
  <c r="K7657" i="42" s="1"/>
  <c r="H7657" i="42"/>
  <c r="F7657" i="42"/>
  <c r="E7657" i="42"/>
  <c r="G7657" i="42" s="1"/>
  <c r="I7657" i="42" s="1"/>
  <c r="L7657" i="42" s="1"/>
  <c r="K7656" i="42"/>
  <c r="J7656" i="42"/>
  <c r="H7656" i="42"/>
  <c r="G7656" i="42"/>
  <c r="I7656" i="42" s="1"/>
  <c r="L7656" i="42" s="1"/>
  <c r="F7656" i="42"/>
  <c r="E7656" i="42"/>
  <c r="J7655" i="42"/>
  <c r="K7655" i="42" s="1"/>
  <c r="H7655" i="42"/>
  <c r="F7655" i="42"/>
  <c r="E7655" i="42"/>
  <c r="G7655" i="42" s="1"/>
  <c r="I7655" i="42" s="1"/>
  <c r="K7654" i="42"/>
  <c r="J7654" i="42"/>
  <c r="H7654" i="42"/>
  <c r="G7654" i="42"/>
  <c r="I7654" i="42" s="1"/>
  <c r="L7654" i="42" s="1"/>
  <c r="F7654" i="42"/>
  <c r="E7654" i="42"/>
  <c r="J7653" i="42"/>
  <c r="K7653" i="42" s="1"/>
  <c r="H7653" i="42"/>
  <c r="F7653" i="42"/>
  <c r="E7653" i="42"/>
  <c r="G7653" i="42" s="1"/>
  <c r="I7653" i="42" s="1"/>
  <c r="L7653" i="42" s="1"/>
  <c r="K7652" i="42"/>
  <c r="J7652" i="42"/>
  <c r="H7652" i="42"/>
  <c r="G7652" i="42"/>
  <c r="I7652" i="42" s="1"/>
  <c r="L7652" i="42" s="1"/>
  <c r="F7652" i="42"/>
  <c r="E7652" i="42"/>
  <c r="J7651" i="42"/>
  <c r="K7651" i="42" s="1"/>
  <c r="H7651" i="42"/>
  <c r="F7651" i="42"/>
  <c r="E7651" i="42"/>
  <c r="G7651" i="42" s="1"/>
  <c r="I7651" i="42" s="1"/>
  <c r="K7650" i="42"/>
  <c r="J7650" i="42"/>
  <c r="H7650" i="42"/>
  <c r="G7650" i="42"/>
  <c r="I7650" i="42" s="1"/>
  <c r="L7650" i="42" s="1"/>
  <c r="F7650" i="42"/>
  <c r="E7650" i="42"/>
  <c r="J7649" i="42"/>
  <c r="K7649" i="42" s="1"/>
  <c r="H7649" i="42"/>
  <c r="F7649" i="42"/>
  <c r="E7649" i="42"/>
  <c r="G7649" i="42" s="1"/>
  <c r="I7649" i="42" s="1"/>
  <c r="L7649" i="42" s="1"/>
  <c r="K7648" i="42"/>
  <c r="J7648" i="42"/>
  <c r="H7648" i="42"/>
  <c r="G7648" i="42"/>
  <c r="I7648" i="42" s="1"/>
  <c r="L7648" i="42" s="1"/>
  <c r="F7648" i="42"/>
  <c r="E7648" i="42"/>
  <c r="J7647" i="42"/>
  <c r="K7647" i="42" s="1"/>
  <c r="H7647" i="42"/>
  <c r="F7647" i="42"/>
  <c r="E7647" i="42"/>
  <c r="G7647" i="42" s="1"/>
  <c r="I7647" i="42" s="1"/>
  <c r="K7646" i="42"/>
  <c r="J7646" i="42"/>
  <c r="H7646" i="42"/>
  <c r="G7646" i="42"/>
  <c r="I7646" i="42" s="1"/>
  <c r="L7646" i="42" s="1"/>
  <c r="F7646" i="42"/>
  <c r="E7646" i="42"/>
  <c r="J7645" i="42"/>
  <c r="K7645" i="42" s="1"/>
  <c r="H7645" i="42"/>
  <c r="F7645" i="42"/>
  <c r="E7645" i="42"/>
  <c r="G7645" i="42" s="1"/>
  <c r="I7645" i="42" s="1"/>
  <c r="L7645" i="42" s="1"/>
  <c r="K7644" i="42"/>
  <c r="J7644" i="42"/>
  <c r="H7644" i="42"/>
  <c r="G7644" i="42"/>
  <c r="I7644" i="42" s="1"/>
  <c r="L7644" i="42" s="1"/>
  <c r="F7644" i="42"/>
  <c r="E7644" i="42"/>
  <c r="J7643" i="42"/>
  <c r="K7643" i="42" s="1"/>
  <c r="H7643" i="42"/>
  <c r="F7643" i="42"/>
  <c r="E7643" i="42"/>
  <c r="G7643" i="42" s="1"/>
  <c r="I7643" i="42" s="1"/>
  <c r="K7642" i="42"/>
  <c r="J7642" i="42"/>
  <c r="H7642" i="42"/>
  <c r="G7642" i="42"/>
  <c r="I7642" i="42" s="1"/>
  <c r="L7642" i="42" s="1"/>
  <c r="F7642" i="42"/>
  <c r="E7642" i="42"/>
  <c r="J7641" i="42"/>
  <c r="K7641" i="42" s="1"/>
  <c r="H7641" i="42"/>
  <c r="F7641" i="42"/>
  <c r="E7641" i="42"/>
  <c r="G7641" i="42" s="1"/>
  <c r="I7641" i="42" s="1"/>
  <c r="L7641" i="42" s="1"/>
  <c r="K7640" i="42"/>
  <c r="J7640" i="42"/>
  <c r="H7640" i="42"/>
  <c r="G7640" i="42"/>
  <c r="I7640" i="42" s="1"/>
  <c r="L7640" i="42" s="1"/>
  <c r="F7640" i="42"/>
  <c r="E7640" i="42"/>
  <c r="J7639" i="42"/>
  <c r="K7639" i="42" s="1"/>
  <c r="H7639" i="42"/>
  <c r="F7639" i="42"/>
  <c r="E7639" i="42"/>
  <c r="G7639" i="42" s="1"/>
  <c r="I7639" i="42" s="1"/>
  <c r="K7638" i="42"/>
  <c r="J7638" i="42"/>
  <c r="H7638" i="42"/>
  <c r="G7638" i="42"/>
  <c r="I7638" i="42" s="1"/>
  <c r="L7638" i="42" s="1"/>
  <c r="F7638" i="42"/>
  <c r="E7638" i="42"/>
  <c r="J7637" i="42"/>
  <c r="K7637" i="42" s="1"/>
  <c r="H7637" i="42"/>
  <c r="F7637" i="42"/>
  <c r="E7637" i="42"/>
  <c r="G7637" i="42" s="1"/>
  <c r="I7637" i="42" s="1"/>
  <c r="L7637" i="42" s="1"/>
  <c r="K7636" i="42"/>
  <c r="J7636" i="42"/>
  <c r="H7636" i="42"/>
  <c r="G7636" i="42"/>
  <c r="I7636" i="42" s="1"/>
  <c r="L7636" i="42" s="1"/>
  <c r="F7636" i="42"/>
  <c r="E7636" i="42"/>
  <c r="J7635" i="42"/>
  <c r="K7635" i="42" s="1"/>
  <c r="H7635" i="42"/>
  <c r="F7635" i="42"/>
  <c r="E7635" i="42"/>
  <c r="G7635" i="42" s="1"/>
  <c r="I7635" i="42" s="1"/>
  <c r="K7634" i="42"/>
  <c r="J7634" i="42"/>
  <c r="H7634" i="42"/>
  <c r="G7634" i="42"/>
  <c r="I7634" i="42" s="1"/>
  <c r="L7634" i="42" s="1"/>
  <c r="F7634" i="42"/>
  <c r="E7634" i="42"/>
  <c r="J7633" i="42"/>
  <c r="K7633" i="42" s="1"/>
  <c r="H7633" i="42"/>
  <c r="F7633" i="42"/>
  <c r="E7633" i="42"/>
  <c r="G7633" i="42" s="1"/>
  <c r="I7633" i="42" s="1"/>
  <c r="L7633" i="42" s="1"/>
  <c r="K7632" i="42"/>
  <c r="J7632" i="42"/>
  <c r="H7632" i="42"/>
  <c r="G7632" i="42"/>
  <c r="I7632" i="42" s="1"/>
  <c r="L7632" i="42" s="1"/>
  <c r="F7632" i="42"/>
  <c r="E7632" i="42"/>
  <c r="J7631" i="42"/>
  <c r="K7631" i="42" s="1"/>
  <c r="H7631" i="42"/>
  <c r="F7631" i="42"/>
  <c r="E7631" i="42"/>
  <c r="G7631" i="42" s="1"/>
  <c r="I7631" i="42" s="1"/>
  <c r="K7630" i="42"/>
  <c r="J7630" i="42"/>
  <c r="H7630" i="42"/>
  <c r="G7630" i="42"/>
  <c r="I7630" i="42" s="1"/>
  <c r="L7630" i="42" s="1"/>
  <c r="F7630" i="42"/>
  <c r="E7630" i="42"/>
  <c r="J7629" i="42"/>
  <c r="K7629" i="42" s="1"/>
  <c r="H7629" i="42"/>
  <c r="F7629" i="42"/>
  <c r="E7629" i="42"/>
  <c r="G7629" i="42" s="1"/>
  <c r="I7629" i="42" s="1"/>
  <c r="L7629" i="42" s="1"/>
  <c r="K7628" i="42"/>
  <c r="J7628" i="42"/>
  <c r="H7628" i="42"/>
  <c r="G7628" i="42"/>
  <c r="I7628" i="42" s="1"/>
  <c r="L7628" i="42" s="1"/>
  <c r="F7628" i="42"/>
  <c r="E7628" i="42"/>
  <c r="J7627" i="42"/>
  <c r="K7627" i="42" s="1"/>
  <c r="H7627" i="42"/>
  <c r="F7627" i="42"/>
  <c r="E7627" i="42"/>
  <c r="G7627" i="42" s="1"/>
  <c r="I7627" i="42" s="1"/>
  <c r="K7626" i="42"/>
  <c r="J7626" i="42"/>
  <c r="H7626" i="42"/>
  <c r="G7626" i="42"/>
  <c r="I7626" i="42" s="1"/>
  <c r="L7626" i="42" s="1"/>
  <c r="F7626" i="42"/>
  <c r="E7626" i="42"/>
  <c r="J7625" i="42"/>
  <c r="K7625" i="42" s="1"/>
  <c r="H7625" i="42"/>
  <c r="F7625" i="42"/>
  <c r="E7625" i="42"/>
  <c r="G7625" i="42" s="1"/>
  <c r="I7625" i="42" s="1"/>
  <c r="L7625" i="42" s="1"/>
  <c r="K7624" i="42"/>
  <c r="J7624" i="42"/>
  <c r="H7624" i="42"/>
  <c r="G7624" i="42"/>
  <c r="I7624" i="42" s="1"/>
  <c r="L7624" i="42" s="1"/>
  <c r="F7624" i="42"/>
  <c r="E7624" i="42"/>
  <c r="J7623" i="42"/>
  <c r="K7623" i="42" s="1"/>
  <c r="H7623" i="42"/>
  <c r="F7623" i="42"/>
  <c r="E7623" i="42"/>
  <c r="G7623" i="42" s="1"/>
  <c r="I7623" i="42" s="1"/>
  <c r="K7622" i="42"/>
  <c r="J7622" i="42"/>
  <c r="H7622" i="42"/>
  <c r="G7622" i="42"/>
  <c r="I7622" i="42" s="1"/>
  <c r="L7622" i="42" s="1"/>
  <c r="F7622" i="42"/>
  <c r="E7622" i="42"/>
  <c r="J7621" i="42"/>
  <c r="K7621" i="42" s="1"/>
  <c r="H7621" i="42"/>
  <c r="F7621" i="42"/>
  <c r="E7621" i="42"/>
  <c r="G7621" i="42" s="1"/>
  <c r="I7621" i="42" s="1"/>
  <c r="L7621" i="42" s="1"/>
  <c r="K7620" i="42"/>
  <c r="J7620" i="42"/>
  <c r="H7620" i="42"/>
  <c r="G7620" i="42"/>
  <c r="I7620" i="42" s="1"/>
  <c r="L7620" i="42" s="1"/>
  <c r="F7620" i="42"/>
  <c r="E7620" i="42"/>
  <c r="J7619" i="42"/>
  <c r="K7619" i="42" s="1"/>
  <c r="H7619" i="42"/>
  <c r="F7619" i="42"/>
  <c r="E7619" i="42"/>
  <c r="G7619" i="42" s="1"/>
  <c r="I7619" i="42" s="1"/>
  <c r="K7618" i="42"/>
  <c r="J7618" i="42"/>
  <c r="H7618" i="42"/>
  <c r="G7618" i="42"/>
  <c r="I7618" i="42" s="1"/>
  <c r="L7618" i="42" s="1"/>
  <c r="F7618" i="42"/>
  <c r="E7618" i="42"/>
  <c r="J7617" i="42"/>
  <c r="K7617" i="42" s="1"/>
  <c r="H7617" i="42"/>
  <c r="F7617" i="42"/>
  <c r="E7617" i="42"/>
  <c r="G7617" i="42" s="1"/>
  <c r="I7617" i="42" s="1"/>
  <c r="L7617" i="42" s="1"/>
  <c r="K7616" i="42"/>
  <c r="J7616" i="42"/>
  <c r="H7616" i="42"/>
  <c r="G7616" i="42"/>
  <c r="I7616" i="42" s="1"/>
  <c r="L7616" i="42" s="1"/>
  <c r="F7616" i="42"/>
  <c r="E7616" i="42"/>
  <c r="J7615" i="42"/>
  <c r="K7615" i="42" s="1"/>
  <c r="H7615" i="42"/>
  <c r="F7615" i="42"/>
  <c r="E7615" i="42"/>
  <c r="G7615" i="42" s="1"/>
  <c r="I7615" i="42" s="1"/>
  <c r="K7614" i="42"/>
  <c r="J7614" i="42"/>
  <c r="H7614" i="42"/>
  <c r="G7614" i="42"/>
  <c r="I7614" i="42" s="1"/>
  <c r="L7614" i="42" s="1"/>
  <c r="F7614" i="42"/>
  <c r="E7614" i="42"/>
  <c r="J7613" i="42"/>
  <c r="K7613" i="42" s="1"/>
  <c r="H7613" i="42"/>
  <c r="F7613" i="42"/>
  <c r="E7613" i="42"/>
  <c r="G7613" i="42" s="1"/>
  <c r="I7613" i="42" s="1"/>
  <c r="L7613" i="42" s="1"/>
  <c r="K7612" i="42"/>
  <c r="J7612" i="42"/>
  <c r="H7612" i="42"/>
  <c r="G7612" i="42"/>
  <c r="I7612" i="42" s="1"/>
  <c r="L7612" i="42" s="1"/>
  <c r="F7612" i="42"/>
  <c r="E7612" i="42"/>
  <c r="J7611" i="42"/>
  <c r="K7611" i="42" s="1"/>
  <c r="H7611" i="42"/>
  <c r="F7611" i="42"/>
  <c r="E7611" i="42"/>
  <c r="G7611" i="42" s="1"/>
  <c r="I7611" i="42" s="1"/>
  <c r="K7610" i="42"/>
  <c r="J7610" i="42"/>
  <c r="H7610" i="42"/>
  <c r="G7610" i="42"/>
  <c r="I7610" i="42" s="1"/>
  <c r="L7610" i="42" s="1"/>
  <c r="F7610" i="42"/>
  <c r="E7610" i="42"/>
  <c r="J7609" i="42"/>
  <c r="K7609" i="42" s="1"/>
  <c r="H7609" i="42"/>
  <c r="F7609" i="42"/>
  <c r="E7609" i="42"/>
  <c r="G7609" i="42" s="1"/>
  <c r="I7609" i="42" s="1"/>
  <c r="L7609" i="42" s="1"/>
  <c r="K7608" i="42"/>
  <c r="J7608" i="42"/>
  <c r="H7608" i="42"/>
  <c r="G7608" i="42"/>
  <c r="I7608" i="42" s="1"/>
  <c r="L7608" i="42" s="1"/>
  <c r="F7608" i="42"/>
  <c r="E7608" i="42"/>
  <c r="J7607" i="42"/>
  <c r="K7607" i="42" s="1"/>
  <c r="H7607" i="42"/>
  <c r="F7607" i="42"/>
  <c r="E7607" i="42"/>
  <c r="G7607" i="42" s="1"/>
  <c r="I7607" i="42" s="1"/>
  <c r="K7606" i="42"/>
  <c r="J7606" i="42"/>
  <c r="H7606" i="42"/>
  <c r="G7606" i="42"/>
  <c r="I7606" i="42" s="1"/>
  <c r="L7606" i="42" s="1"/>
  <c r="F7606" i="42"/>
  <c r="E7606" i="42"/>
  <c r="J7605" i="42"/>
  <c r="K7605" i="42" s="1"/>
  <c r="H7605" i="42"/>
  <c r="F7605" i="42"/>
  <c r="E7605" i="42"/>
  <c r="G7605" i="42" s="1"/>
  <c r="I7605" i="42" s="1"/>
  <c r="L7605" i="42" s="1"/>
  <c r="K7604" i="42"/>
  <c r="J7604" i="42"/>
  <c r="H7604" i="42"/>
  <c r="G7604" i="42"/>
  <c r="I7604" i="42" s="1"/>
  <c r="L7604" i="42" s="1"/>
  <c r="F7604" i="42"/>
  <c r="E7604" i="42"/>
  <c r="J7603" i="42"/>
  <c r="K7603" i="42" s="1"/>
  <c r="H7603" i="42"/>
  <c r="F7603" i="42"/>
  <c r="E7603" i="42"/>
  <c r="G7603" i="42" s="1"/>
  <c r="I7603" i="42" s="1"/>
  <c r="K7602" i="42"/>
  <c r="J7602" i="42"/>
  <c r="H7602" i="42"/>
  <c r="G7602" i="42"/>
  <c r="I7602" i="42" s="1"/>
  <c r="L7602" i="42" s="1"/>
  <c r="F7602" i="42"/>
  <c r="E7602" i="42"/>
  <c r="J7601" i="42"/>
  <c r="K7601" i="42" s="1"/>
  <c r="H7601" i="42"/>
  <c r="F7601" i="42"/>
  <c r="E7601" i="42"/>
  <c r="G7601" i="42" s="1"/>
  <c r="I7601" i="42" s="1"/>
  <c r="L7601" i="42" s="1"/>
  <c r="K7600" i="42"/>
  <c r="J7600" i="42"/>
  <c r="H7600" i="42"/>
  <c r="G7600" i="42"/>
  <c r="I7600" i="42" s="1"/>
  <c r="L7600" i="42" s="1"/>
  <c r="F7600" i="42"/>
  <c r="E7600" i="42"/>
  <c r="J7599" i="42"/>
  <c r="K7599" i="42" s="1"/>
  <c r="H7599" i="42"/>
  <c r="F7599" i="42"/>
  <c r="E7599" i="42"/>
  <c r="G7599" i="42" s="1"/>
  <c r="I7599" i="42" s="1"/>
  <c r="K7598" i="42"/>
  <c r="J7598" i="42"/>
  <c r="H7598" i="42"/>
  <c r="G7598" i="42"/>
  <c r="F7598" i="42"/>
  <c r="E7598" i="42"/>
  <c r="J7597" i="42"/>
  <c r="K7597" i="42" s="1"/>
  <c r="H7597" i="42"/>
  <c r="F7597" i="42"/>
  <c r="E7597" i="42"/>
  <c r="G7597" i="42" s="1"/>
  <c r="I7597" i="42" s="1"/>
  <c r="L7597" i="42" s="1"/>
  <c r="K7596" i="42"/>
  <c r="J7596" i="42"/>
  <c r="H7596" i="42"/>
  <c r="G7596" i="42"/>
  <c r="I7596" i="42" s="1"/>
  <c r="L7596" i="42" s="1"/>
  <c r="F7596" i="42"/>
  <c r="E7596" i="42"/>
  <c r="J7595" i="42"/>
  <c r="K7595" i="42" s="1"/>
  <c r="H7595" i="42"/>
  <c r="F7595" i="42"/>
  <c r="E7595" i="42"/>
  <c r="G7595" i="42" s="1"/>
  <c r="K7594" i="42"/>
  <c r="J7594" i="42"/>
  <c r="H7594" i="42"/>
  <c r="G7594" i="42"/>
  <c r="F7594" i="42"/>
  <c r="E7594" i="42"/>
  <c r="J7593" i="42"/>
  <c r="K7593" i="42" s="1"/>
  <c r="H7593" i="42"/>
  <c r="F7593" i="42"/>
  <c r="E7593" i="42"/>
  <c r="G7593" i="42" s="1"/>
  <c r="I7593" i="42" s="1"/>
  <c r="L7593" i="42" s="1"/>
  <c r="K7592" i="42"/>
  <c r="J7592" i="42"/>
  <c r="H7592" i="42"/>
  <c r="G7592" i="42"/>
  <c r="I7592" i="42" s="1"/>
  <c r="L7592" i="42" s="1"/>
  <c r="F7592" i="42"/>
  <c r="E7592" i="42"/>
  <c r="J7591" i="42"/>
  <c r="K7591" i="42" s="1"/>
  <c r="H7591" i="42"/>
  <c r="F7591" i="42"/>
  <c r="E7591" i="42"/>
  <c r="G7591" i="42" s="1"/>
  <c r="K7590" i="42"/>
  <c r="J7590" i="42"/>
  <c r="H7590" i="42"/>
  <c r="G7590" i="42"/>
  <c r="F7590" i="42"/>
  <c r="E7590" i="42"/>
  <c r="J7589" i="42"/>
  <c r="K7589" i="42" s="1"/>
  <c r="H7589" i="42"/>
  <c r="F7589" i="42"/>
  <c r="E7589" i="42"/>
  <c r="G7589" i="42" s="1"/>
  <c r="I7589" i="42" s="1"/>
  <c r="L7589" i="42" s="1"/>
  <c r="K7588" i="42"/>
  <c r="J7588" i="42"/>
  <c r="H7588" i="42"/>
  <c r="G7588" i="42"/>
  <c r="I7588" i="42" s="1"/>
  <c r="L7588" i="42" s="1"/>
  <c r="F7588" i="42"/>
  <c r="E7588" i="42"/>
  <c r="J7587" i="42"/>
  <c r="K7587" i="42" s="1"/>
  <c r="H7587" i="42"/>
  <c r="F7587" i="42"/>
  <c r="E7587" i="42"/>
  <c r="G7587" i="42" s="1"/>
  <c r="K7586" i="42"/>
  <c r="J7586" i="42"/>
  <c r="H7586" i="42"/>
  <c r="G7586" i="42"/>
  <c r="F7586" i="42"/>
  <c r="E7586" i="42"/>
  <c r="J7585" i="42"/>
  <c r="K7585" i="42" s="1"/>
  <c r="H7585" i="42"/>
  <c r="F7585" i="42"/>
  <c r="E7585" i="42"/>
  <c r="G7585" i="42" s="1"/>
  <c r="I7585" i="42" s="1"/>
  <c r="L7585" i="42" s="1"/>
  <c r="K7584" i="42"/>
  <c r="J7584" i="42"/>
  <c r="H7584" i="42"/>
  <c r="G7584" i="42"/>
  <c r="I7584" i="42" s="1"/>
  <c r="L7584" i="42" s="1"/>
  <c r="F7584" i="42"/>
  <c r="E7584" i="42"/>
  <c r="J7583" i="42"/>
  <c r="K7583" i="42" s="1"/>
  <c r="H7583" i="42"/>
  <c r="F7583" i="42"/>
  <c r="E7583" i="42"/>
  <c r="G7583" i="42" s="1"/>
  <c r="K7582" i="42"/>
  <c r="J7582" i="42"/>
  <c r="H7582" i="42"/>
  <c r="G7582" i="42"/>
  <c r="F7582" i="42"/>
  <c r="E7582" i="42"/>
  <c r="J7581" i="42"/>
  <c r="K7581" i="42" s="1"/>
  <c r="H7581" i="42"/>
  <c r="F7581" i="42"/>
  <c r="E7581" i="42"/>
  <c r="G7581" i="42" s="1"/>
  <c r="I7581" i="42" s="1"/>
  <c r="L7581" i="42" s="1"/>
  <c r="K7580" i="42"/>
  <c r="J7580" i="42"/>
  <c r="H7580" i="42"/>
  <c r="G7580" i="42"/>
  <c r="I7580" i="42" s="1"/>
  <c r="L7580" i="42" s="1"/>
  <c r="F7580" i="42"/>
  <c r="E7580" i="42"/>
  <c r="J7579" i="42"/>
  <c r="K7579" i="42" s="1"/>
  <c r="H7579" i="42"/>
  <c r="F7579" i="42"/>
  <c r="E7579" i="42"/>
  <c r="G7579" i="42" s="1"/>
  <c r="K7578" i="42"/>
  <c r="J7578" i="42"/>
  <c r="H7578" i="42"/>
  <c r="G7578" i="42"/>
  <c r="F7578" i="42"/>
  <c r="E7578" i="42"/>
  <c r="J7577" i="42"/>
  <c r="K7577" i="42" s="1"/>
  <c r="H7577" i="42"/>
  <c r="F7577" i="42"/>
  <c r="E7577" i="42"/>
  <c r="G7577" i="42" s="1"/>
  <c r="I7577" i="42" s="1"/>
  <c r="L7577" i="42" s="1"/>
  <c r="K7576" i="42"/>
  <c r="J7576" i="42"/>
  <c r="H7576" i="42"/>
  <c r="G7576" i="42"/>
  <c r="I7576" i="42" s="1"/>
  <c r="L7576" i="42" s="1"/>
  <c r="F7576" i="42"/>
  <c r="E7576" i="42"/>
  <c r="J7575" i="42"/>
  <c r="K7575" i="42" s="1"/>
  <c r="H7575" i="42"/>
  <c r="F7575" i="42"/>
  <c r="E7575" i="42"/>
  <c r="G7575" i="42" s="1"/>
  <c r="K7574" i="42"/>
  <c r="J7574" i="42"/>
  <c r="H7574" i="42"/>
  <c r="G7574" i="42"/>
  <c r="F7574" i="42"/>
  <c r="E7574" i="42"/>
  <c r="J7573" i="42"/>
  <c r="K7573" i="42" s="1"/>
  <c r="H7573" i="42"/>
  <c r="F7573" i="42"/>
  <c r="E7573" i="42"/>
  <c r="G7573" i="42" s="1"/>
  <c r="I7573" i="42" s="1"/>
  <c r="L7573" i="42" s="1"/>
  <c r="K7572" i="42"/>
  <c r="J7572" i="42"/>
  <c r="H7572" i="42"/>
  <c r="G7572" i="42"/>
  <c r="I7572" i="42" s="1"/>
  <c r="L7572" i="42" s="1"/>
  <c r="F7572" i="42"/>
  <c r="E7572" i="42"/>
  <c r="J7571" i="42"/>
  <c r="K7571" i="42" s="1"/>
  <c r="H7571" i="42"/>
  <c r="F7571" i="42"/>
  <c r="E7571" i="42"/>
  <c r="G7571" i="42" s="1"/>
  <c r="K7570" i="42"/>
  <c r="J7570" i="42"/>
  <c r="H7570" i="42"/>
  <c r="G7570" i="42"/>
  <c r="F7570" i="42"/>
  <c r="E7570" i="42"/>
  <c r="J7569" i="42"/>
  <c r="K7569" i="42" s="1"/>
  <c r="H7569" i="42"/>
  <c r="F7569" i="42"/>
  <c r="E7569" i="42"/>
  <c r="G7569" i="42" s="1"/>
  <c r="I7569" i="42" s="1"/>
  <c r="L7569" i="42" s="1"/>
  <c r="K7568" i="42"/>
  <c r="J7568" i="42"/>
  <c r="H7568" i="42"/>
  <c r="G7568" i="42"/>
  <c r="I7568" i="42" s="1"/>
  <c r="L7568" i="42" s="1"/>
  <c r="F7568" i="42"/>
  <c r="E7568" i="42"/>
  <c r="J7567" i="42"/>
  <c r="K7567" i="42" s="1"/>
  <c r="H7567" i="42"/>
  <c r="F7567" i="42"/>
  <c r="E7567" i="42"/>
  <c r="G7567" i="42" s="1"/>
  <c r="K7566" i="42"/>
  <c r="J7566" i="42"/>
  <c r="H7566" i="42"/>
  <c r="G7566" i="42"/>
  <c r="F7566" i="42"/>
  <c r="E7566" i="42"/>
  <c r="J7565" i="42"/>
  <c r="K7565" i="42" s="1"/>
  <c r="H7565" i="42"/>
  <c r="F7565" i="42"/>
  <c r="E7565" i="42"/>
  <c r="G7565" i="42" s="1"/>
  <c r="I7565" i="42" s="1"/>
  <c r="L7565" i="42" s="1"/>
  <c r="K7564" i="42"/>
  <c r="J7564" i="42"/>
  <c r="H7564" i="42"/>
  <c r="G7564" i="42"/>
  <c r="I7564" i="42" s="1"/>
  <c r="L7564" i="42" s="1"/>
  <c r="F7564" i="42"/>
  <c r="E7564" i="42"/>
  <c r="J7563" i="42"/>
  <c r="K7563" i="42" s="1"/>
  <c r="H7563" i="42"/>
  <c r="F7563" i="42"/>
  <c r="E7563" i="42"/>
  <c r="G7563" i="42" s="1"/>
  <c r="K7562" i="42"/>
  <c r="J7562" i="42"/>
  <c r="H7562" i="42"/>
  <c r="G7562" i="42"/>
  <c r="F7562" i="42"/>
  <c r="E7562" i="42"/>
  <c r="J7561" i="42"/>
  <c r="K7561" i="42" s="1"/>
  <c r="H7561" i="42"/>
  <c r="F7561" i="42"/>
  <c r="E7561" i="42"/>
  <c r="G7561" i="42" s="1"/>
  <c r="I7561" i="42" s="1"/>
  <c r="L7561" i="42" s="1"/>
  <c r="K7560" i="42"/>
  <c r="J7560" i="42"/>
  <c r="H7560" i="42"/>
  <c r="G7560" i="42"/>
  <c r="I7560" i="42" s="1"/>
  <c r="L7560" i="42" s="1"/>
  <c r="F7560" i="42"/>
  <c r="E7560" i="42"/>
  <c r="J7559" i="42"/>
  <c r="K7559" i="42" s="1"/>
  <c r="H7559" i="42"/>
  <c r="F7559" i="42"/>
  <c r="E7559" i="42"/>
  <c r="G7559" i="42" s="1"/>
  <c r="K7558" i="42"/>
  <c r="J7558" i="42"/>
  <c r="H7558" i="42"/>
  <c r="G7558" i="42"/>
  <c r="F7558" i="42"/>
  <c r="E7558" i="42"/>
  <c r="J7557" i="42"/>
  <c r="K7557" i="42" s="1"/>
  <c r="H7557" i="42"/>
  <c r="F7557" i="42"/>
  <c r="E7557" i="42"/>
  <c r="G7557" i="42" s="1"/>
  <c r="I7557" i="42" s="1"/>
  <c r="L7557" i="42" s="1"/>
  <c r="K7556" i="42"/>
  <c r="J7556" i="42"/>
  <c r="H7556" i="42"/>
  <c r="G7556" i="42"/>
  <c r="I7556" i="42" s="1"/>
  <c r="L7556" i="42" s="1"/>
  <c r="F7556" i="42"/>
  <c r="E7556" i="42"/>
  <c r="J7555" i="42"/>
  <c r="K7555" i="42" s="1"/>
  <c r="H7555" i="42"/>
  <c r="F7555" i="42"/>
  <c r="E7555" i="42"/>
  <c r="G7555" i="42" s="1"/>
  <c r="K7554" i="42"/>
  <c r="J7554" i="42"/>
  <c r="H7554" i="42"/>
  <c r="G7554" i="42"/>
  <c r="F7554" i="42"/>
  <c r="E7554" i="42"/>
  <c r="J7553" i="42"/>
  <c r="K7553" i="42" s="1"/>
  <c r="H7553" i="42"/>
  <c r="F7553" i="42"/>
  <c r="E7553" i="42"/>
  <c r="G7553" i="42" s="1"/>
  <c r="I7553" i="42" s="1"/>
  <c r="L7553" i="42" s="1"/>
  <c r="K7552" i="42"/>
  <c r="J7552" i="42"/>
  <c r="H7552" i="42"/>
  <c r="G7552" i="42"/>
  <c r="I7552" i="42" s="1"/>
  <c r="L7552" i="42" s="1"/>
  <c r="F7552" i="42"/>
  <c r="E7552" i="42"/>
  <c r="J7551" i="42"/>
  <c r="K7551" i="42" s="1"/>
  <c r="H7551" i="42"/>
  <c r="F7551" i="42"/>
  <c r="E7551" i="42"/>
  <c r="G7551" i="42" s="1"/>
  <c r="K7550" i="42"/>
  <c r="J7550" i="42"/>
  <c r="H7550" i="42"/>
  <c r="G7550" i="42"/>
  <c r="F7550" i="42"/>
  <c r="E7550" i="42"/>
  <c r="J7549" i="42"/>
  <c r="K7549" i="42" s="1"/>
  <c r="H7549" i="42"/>
  <c r="F7549" i="42"/>
  <c r="E7549" i="42"/>
  <c r="G7549" i="42" s="1"/>
  <c r="I7549" i="42" s="1"/>
  <c r="L7549" i="42" s="1"/>
  <c r="K7548" i="42"/>
  <c r="J7548" i="42"/>
  <c r="H7548" i="42"/>
  <c r="G7548" i="42"/>
  <c r="I7548" i="42" s="1"/>
  <c r="L7548" i="42" s="1"/>
  <c r="F7548" i="42"/>
  <c r="E7548" i="42"/>
  <c r="J7547" i="42"/>
  <c r="K7547" i="42" s="1"/>
  <c r="H7547" i="42"/>
  <c r="F7547" i="42"/>
  <c r="E7547" i="42"/>
  <c r="G7547" i="42" s="1"/>
  <c r="K7546" i="42"/>
  <c r="J7546" i="42"/>
  <c r="H7546" i="42"/>
  <c r="G7546" i="42"/>
  <c r="F7546" i="42"/>
  <c r="E7546" i="42"/>
  <c r="J7545" i="42"/>
  <c r="K7545" i="42" s="1"/>
  <c r="H7545" i="42"/>
  <c r="F7545" i="42"/>
  <c r="E7545" i="42"/>
  <c r="G7545" i="42" s="1"/>
  <c r="I7545" i="42" s="1"/>
  <c r="L7545" i="42" s="1"/>
  <c r="K7544" i="42"/>
  <c r="J7544" i="42"/>
  <c r="H7544" i="42"/>
  <c r="G7544" i="42"/>
  <c r="I7544" i="42" s="1"/>
  <c r="L7544" i="42" s="1"/>
  <c r="F7544" i="42"/>
  <c r="E7544" i="42"/>
  <c r="J7543" i="42"/>
  <c r="K7543" i="42" s="1"/>
  <c r="H7543" i="42"/>
  <c r="F7543" i="42"/>
  <c r="E7543" i="42"/>
  <c r="G7543" i="42" s="1"/>
  <c r="K7542" i="42"/>
  <c r="J7542" i="42"/>
  <c r="H7542" i="42"/>
  <c r="G7542" i="42"/>
  <c r="F7542" i="42"/>
  <c r="E7542" i="42"/>
  <c r="J7541" i="42"/>
  <c r="K7541" i="42" s="1"/>
  <c r="H7541" i="42"/>
  <c r="F7541" i="42"/>
  <c r="E7541" i="42"/>
  <c r="G7541" i="42" s="1"/>
  <c r="I7541" i="42" s="1"/>
  <c r="L7541" i="42" s="1"/>
  <c r="K7540" i="42"/>
  <c r="J7540" i="42"/>
  <c r="H7540" i="42"/>
  <c r="G7540" i="42"/>
  <c r="I7540" i="42" s="1"/>
  <c r="L7540" i="42" s="1"/>
  <c r="F7540" i="42"/>
  <c r="E7540" i="42"/>
  <c r="J7539" i="42"/>
  <c r="K7539" i="42" s="1"/>
  <c r="H7539" i="42"/>
  <c r="F7539" i="42"/>
  <c r="E7539" i="42"/>
  <c r="G7539" i="42" s="1"/>
  <c r="K7538" i="42"/>
  <c r="J7538" i="42"/>
  <c r="H7538" i="42"/>
  <c r="G7538" i="42"/>
  <c r="F7538" i="42"/>
  <c r="E7538" i="42"/>
  <c r="J7537" i="42"/>
  <c r="K7537" i="42" s="1"/>
  <c r="H7537" i="42"/>
  <c r="F7537" i="42"/>
  <c r="E7537" i="42"/>
  <c r="G7537" i="42" s="1"/>
  <c r="I7537" i="42" s="1"/>
  <c r="L7537" i="42" s="1"/>
  <c r="K7536" i="42"/>
  <c r="J7536" i="42"/>
  <c r="H7536" i="42"/>
  <c r="G7536" i="42"/>
  <c r="I7536" i="42" s="1"/>
  <c r="L7536" i="42" s="1"/>
  <c r="F7536" i="42"/>
  <c r="E7536" i="42"/>
  <c r="J7535" i="42"/>
  <c r="K7535" i="42" s="1"/>
  <c r="H7535" i="42"/>
  <c r="F7535" i="42"/>
  <c r="E7535" i="42"/>
  <c r="G7535" i="42" s="1"/>
  <c r="K7534" i="42"/>
  <c r="J7534" i="42"/>
  <c r="H7534" i="42"/>
  <c r="G7534" i="42"/>
  <c r="F7534" i="42"/>
  <c r="E7534" i="42"/>
  <c r="J7533" i="42"/>
  <c r="K7533" i="42" s="1"/>
  <c r="H7533" i="42"/>
  <c r="F7533" i="42"/>
  <c r="E7533" i="42"/>
  <c r="G7533" i="42" s="1"/>
  <c r="I7533" i="42" s="1"/>
  <c r="L7533" i="42" s="1"/>
  <c r="K7532" i="42"/>
  <c r="J7532" i="42"/>
  <c r="H7532" i="42"/>
  <c r="G7532" i="42"/>
  <c r="I7532" i="42" s="1"/>
  <c r="L7532" i="42" s="1"/>
  <c r="F7532" i="42"/>
  <c r="E7532" i="42"/>
  <c r="J7531" i="42"/>
  <c r="K7531" i="42" s="1"/>
  <c r="H7531" i="42"/>
  <c r="F7531" i="42"/>
  <c r="E7531" i="42"/>
  <c r="G7531" i="42" s="1"/>
  <c r="K7530" i="42"/>
  <c r="J7530" i="42"/>
  <c r="H7530" i="42"/>
  <c r="G7530" i="42"/>
  <c r="F7530" i="42"/>
  <c r="E7530" i="42"/>
  <c r="J7529" i="42"/>
  <c r="K7529" i="42" s="1"/>
  <c r="H7529" i="42"/>
  <c r="F7529" i="42"/>
  <c r="E7529" i="42"/>
  <c r="G7529" i="42" s="1"/>
  <c r="I7529" i="42" s="1"/>
  <c r="L7529" i="42" s="1"/>
  <c r="K7528" i="42"/>
  <c r="J7528" i="42"/>
  <c r="H7528" i="42"/>
  <c r="G7528" i="42"/>
  <c r="I7528" i="42" s="1"/>
  <c r="L7528" i="42" s="1"/>
  <c r="F7528" i="42"/>
  <c r="E7528" i="42"/>
  <c r="J7527" i="42"/>
  <c r="K7527" i="42" s="1"/>
  <c r="H7527" i="42"/>
  <c r="F7527" i="42"/>
  <c r="E7527" i="42"/>
  <c r="G7527" i="42" s="1"/>
  <c r="K7526" i="42"/>
  <c r="J7526" i="42"/>
  <c r="H7526" i="42"/>
  <c r="G7526" i="42"/>
  <c r="F7526" i="42"/>
  <c r="E7526" i="42"/>
  <c r="J7525" i="42"/>
  <c r="K7525" i="42" s="1"/>
  <c r="H7525" i="42"/>
  <c r="F7525" i="42"/>
  <c r="E7525" i="42"/>
  <c r="G7525" i="42" s="1"/>
  <c r="I7525" i="42" s="1"/>
  <c r="L7525" i="42" s="1"/>
  <c r="K7524" i="42"/>
  <c r="J7524" i="42"/>
  <c r="H7524" i="42"/>
  <c r="G7524" i="42"/>
  <c r="I7524" i="42" s="1"/>
  <c r="L7524" i="42" s="1"/>
  <c r="F7524" i="42"/>
  <c r="E7524" i="42"/>
  <c r="J7523" i="42"/>
  <c r="K7523" i="42" s="1"/>
  <c r="H7523" i="42"/>
  <c r="F7523" i="42"/>
  <c r="E7523" i="42"/>
  <c r="G7523" i="42" s="1"/>
  <c r="K7522" i="42"/>
  <c r="J7522" i="42"/>
  <c r="H7522" i="42"/>
  <c r="G7522" i="42"/>
  <c r="F7522" i="42"/>
  <c r="E7522" i="42"/>
  <c r="J7521" i="42"/>
  <c r="K7521" i="42" s="1"/>
  <c r="H7521" i="42"/>
  <c r="F7521" i="42"/>
  <c r="E7521" i="42"/>
  <c r="G7521" i="42" s="1"/>
  <c r="I7521" i="42" s="1"/>
  <c r="L7521" i="42" s="1"/>
  <c r="K7520" i="42"/>
  <c r="J7520" i="42"/>
  <c r="H7520" i="42"/>
  <c r="G7520" i="42"/>
  <c r="I7520" i="42" s="1"/>
  <c r="L7520" i="42" s="1"/>
  <c r="F7520" i="42"/>
  <c r="E7520" i="42"/>
  <c r="J7519" i="42"/>
  <c r="K7519" i="42" s="1"/>
  <c r="H7519" i="42"/>
  <c r="F7519" i="42"/>
  <c r="E7519" i="42"/>
  <c r="G7519" i="42" s="1"/>
  <c r="K7518" i="42"/>
  <c r="J7518" i="42"/>
  <c r="H7518" i="42"/>
  <c r="G7518" i="42"/>
  <c r="F7518" i="42"/>
  <c r="E7518" i="42"/>
  <c r="J7517" i="42"/>
  <c r="K7517" i="42" s="1"/>
  <c r="H7517" i="42"/>
  <c r="F7517" i="42"/>
  <c r="E7517" i="42"/>
  <c r="G7517" i="42" s="1"/>
  <c r="I7517" i="42" s="1"/>
  <c r="L7517" i="42" s="1"/>
  <c r="K7516" i="42"/>
  <c r="J7516" i="42"/>
  <c r="H7516" i="42"/>
  <c r="G7516" i="42"/>
  <c r="I7516" i="42" s="1"/>
  <c r="L7516" i="42" s="1"/>
  <c r="F7516" i="42"/>
  <c r="E7516" i="42"/>
  <c r="J7515" i="42"/>
  <c r="K7515" i="42" s="1"/>
  <c r="H7515" i="42"/>
  <c r="F7515" i="42"/>
  <c r="E7515" i="42"/>
  <c r="G7515" i="42" s="1"/>
  <c r="K7514" i="42"/>
  <c r="J7514" i="42"/>
  <c r="H7514" i="42"/>
  <c r="G7514" i="42"/>
  <c r="F7514" i="42"/>
  <c r="E7514" i="42"/>
  <c r="J7513" i="42"/>
  <c r="K7513" i="42" s="1"/>
  <c r="H7513" i="42"/>
  <c r="F7513" i="42"/>
  <c r="E7513" i="42"/>
  <c r="G7513" i="42" s="1"/>
  <c r="I7513" i="42" s="1"/>
  <c r="L7513" i="42" s="1"/>
  <c r="K7512" i="42"/>
  <c r="J7512" i="42"/>
  <c r="H7512" i="42"/>
  <c r="G7512" i="42"/>
  <c r="I7512" i="42" s="1"/>
  <c r="L7512" i="42" s="1"/>
  <c r="F7512" i="42"/>
  <c r="E7512" i="42"/>
  <c r="J7511" i="42"/>
  <c r="K7511" i="42" s="1"/>
  <c r="H7511" i="42"/>
  <c r="F7511" i="42"/>
  <c r="E7511" i="42"/>
  <c r="G7511" i="42" s="1"/>
  <c r="K7510" i="42"/>
  <c r="J7510" i="42"/>
  <c r="H7510" i="42"/>
  <c r="G7510" i="42"/>
  <c r="F7510" i="42"/>
  <c r="E7510" i="42"/>
  <c r="J7509" i="42"/>
  <c r="K7509" i="42" s="1"/>
  <c r="H7509" i="42"/>
  <c r="F7509" i="42"/>
  <c r="E7509" i="42"/>
  <c r="G7509" i="42" s="1"/>
  <c r="I7509" i="42" s="1"/>
  <c r="L7509" i="42" s="1"/>
  <c r="K7508" i="42"/>
  <c r="J7508" i="42"/>
  <c r="H7508" i="42"/>
  <c r="G7508" i="42"/>
  <c r="I7508" i="42" s="1"/>
  <c r="L7508" i="42" s="1"/>
  <c r="F7508" i="42"/>
  <c r="E7508" i="42"/>
  <c r="J7507" i="42"/>
  <c r="K7507" i="42" s="1"/>
  <c r="H7507" i="42"/>
  <c r="F7507" i="42"/>
  <c r="E7507" i="42"/>
  <c r="G7507" i="42" s="1"/>
  <c r="K7506" i="42"/>
  <c r="J7506" i="42"/>
  <c r="H7506" i="42"/>
  <c r="G7506" i="42"/>
  <c r="F7506" i="42"/>
  <c r="E7506" i="42"/>
  <c r="J7505" i="42"/>
  <c r="K7505" i="42" s="1"/>
  <c r="H7505" i="42"/>
  <c r="F7505" i="42"/>
  <c r="E7505" i="42"/>
  <c r="G7505" i="42" s="1"/>
  <c r="I7505" i="42" s="1"/>
  <c r="L7505" i="42" s="1"/>
  <c r="K7504" i="42"/>
  <c r="J7504" i="42"/>
  <c r="H7504" i="42"/>
  <c r="G7504" i="42"/>
  <c r="I7504" i="42" s="1"/>
  <c r="L7504" i="42" s="1"/>
  <c r="F7504" i="42"/>
  <c r="E7504" i="42"/>
  <c r="J7503" i="42"/>
  <c r="K7503" i="42" s="1"/>
  <c r="H7503" i="42"/>
  <c r="F7503" i="42"/>
  <c r="E7503" i="42"/>
  <c r="G7503" i="42" s="1"/>
  <c r="K7502" i="42"/>
  <c r="J7502" i="42"/>
  <c r="H7502" i="42"/>
  <c r="G7502" i="42"/>
  <c r="F7502" i="42"/>
  <c r="E7502" i="42"/>
  <c r="J7501" i="42"/>
  <c r="K7501" i="42" s="1"/>
  <c r="H7501" i="42"/>
  <c r="F7501" i="42"/>
  <c r="E7501" i="42"/>
  <c r="G7501" i="42" s="1"/>
  <c r="I7501" i="42" s="1"/>
  <c r="L7501" i="42" s="1"/>
  <c r="K7500" i="42"/>
  <c r="J7500" i="42"/>
  <c r="H7500" i="42"/>
  <c r="G7500" i="42"/>
  <c r="I7500" i="42" s="1"/>
  <c r="L7500" i="42" s="1"/>
  <c r="F7500" i="42"/>
  <c r="E7500" i="42"/>
  <c r="J7499" i="42"/>
  <c r="K7499" i="42" s="1"/>
  <c r="H7499" i="42"/>
  <c r="F7499" i="42"/>
  <c r="E7499" i="42"/>
  <c r="G7499" i="42" s="1"/>
  <c r="K7498" i="42"/>
  <c r="J7498" i="42"/>
  <c r="H7498" i="42"/>
  <c r="G7498" i="42"/>
  <c r="F7498" i="42"/>
  <c r="E7498" i="42"/>
  <c r="J7497" i="42"/>
  <c r="K7497" i="42" s="1"/>
  <c r="H7497" i="42"/>
  <c r="F7497" i="42"/>
  <c r="E7497" i="42"/>
  <c r="G7497" i="42" s="1"/>
  <c r="I7497" i="42" s="1"/>
  <c r="L7497" i="42" s="1"/>
  <c r="K7496" i="42"/>
  <c r="J7496" i="42"/>
  <c r="H7496" i="42"/>
  <c r="G7496" i="42"/>
  <c r="I7496" i="42" s="1"/>
  <c r="L7496" i="42" s="1"/>
  <c r="F7496" i="42"/>
  <c r="E7496" i="42"/>
  <c r="J7495" i="42"/>
  <c r="K7495" i="42" s="1"/>
  <c r="H7495" i="42"/>
  <c r="F7495" i="42"/>
  <c r="E7495" i="42"/>
  <c r="G7495" i="42" s="1"/>
  <c r="K7494" i="42"/>
  <c r="J7494" i="42"/>
  <c r="H7494" i="42"/>
  <c r="G7494" i="42"/>
  <c r="F7494" i="42"/>
  <c r="E7494" i="42"/>
  <c r="J7493" i="42"/>
  <c r="K7493" i="42" s="1"/>
  <c r="H7493" i="42"/>
  <c r="F7493" i="42"/>
  <c r="E7493" i="42"/>
  <c r="G7493" i="42" s="1"/>
  <c r="I7493" i="42" s="1"/>
  <c r="L7493" i="42" s="1"/>
  <c r="K7492" i="42"/>
  <c r="J7492" i="42"/>
  <c r="H7492" i="42"/>
  <c r="G7492" i="42"/>
  <c r="I7492" i="42" s="1"/>
  <c r="L7492" i="42" s="1"/>
  <c r="F7492" i="42"/>
  <c r="E7492" i="42"/>
  <c r="J7491" i="42"/>
  <c r="K7491" i="42" s="1"/>
  <c r="H7491" i="42"/>
  <c r="F7491" i="42"/>
  <c r="E7491" i="42"/>
  <c r="G7491" i="42" s="1"/>
  <c r="K7490" i="42"/>
  <c r="J7490" i="42"/>
  <c r="H7490" i="42"/>
  <c r="G7490" i="42"/>
  <c r="F7490" i="42"/>
  <c r="E7490" i="42"/>
  <c r="J7489" i="42"/>
  <c r="K7489" i="42" s="1"/>
  <c r="H7489" i="42"/>
  <c r="F7489" i="42"/>
  <c r="E7489" i="42"/>
  <c r="G7489" i="42" s="1"/>
  <c r="I7489" i="42" s="1"/>
  <c r="L7489" i="42" s="1"/>
  <c r="K7488" i="42"/>
  <c r="J7488" i="42"/>
  <c r="H7488" i="42"/>
  <c r="G7488" i="42"/>
  <c r="I7488" i="42" s="1"/>
  <c r="L7488" i="42" s="1"/>
  <c r="F7488" i="42"/>
  <c r="E7488" i="42"/>
  <c r="J7487" i="42"/>
  <c r="K7487" i="42" s="1"/>
  <c r="H7487" i="42"/>
  <c r="F7487" i="42"/>
  <c r="E7487" i="42"/>
  <c r="G7487" i="42" s="1"/>
  <c r="K7486" i="42"/>
  <c r="J7486" i="42"/>
  <c r="H7486" i="42"/>
  <c r="G7486" i="42"/>
  <c r="F7486" i="42"/>
  <c r="E7486" i="42"/>
  <c r="J7485" i="42"/>
  <c r="K7485" i="42" s="1"/>
  <c r="H7485" i="42"/>
  <c r="F7485" i="42"/>
  <c r="E7485" i="42"/>
  <c r="G7485" i="42" s="1"/>
  <c r="I7485" i="42" s="1"/>
  <c r="L7485" i="42" s="1"/>
  <c r="K7484" i="42"/>
  <c r="J7484" i="42"/>
  <c r="H7484" i="42"/>
  <c r="G7484" i="42"/>
  <c r="I7484" i="42" s="1"/>
  <c r="L7484" i="42" s="1"/>
  <c r="F7484" i="42"/>
  <c r="E7484" i="42"/>
  <c r="J7483" i="42"/>
  <c r="K7483" i="42" s="1"/>
  <c r="H7483" i="42"/>
  <c r="F7483" i="42"/>
  <c r="E7483" i="42"/>
  <c r="G7483" i="42" s="1"/>
  <c r="K7482" i="42"/>
  <c r="J7482" i="42"/>
  <c r="H7482" i="42"/>
  <c r="G7482" i="42"/>
  <c r="F7482" i="42"/>
  <c r="E7482" i="42"/>
  <c r="J7481" i="42"/>
  <c r="K7481" i="42" s="1"/>
  <c r="H7481" i="42"/>
  <c r="F7481" i="42"/>
  <c r="E7481" i="42"/>
  <c r="G7481" i="42" s="1"/>
  <c r="I7481" i="42" s="1"/>
  <c r="L7481" i="42" s="1"/>
  <c r="K7480" i="42"/>
  <c r="J7480" i="42"/>
  <c r="H7480" i="42"/>
  <c r="G7480" i="42"/>
  <c r="I7480" i="42" s="1"/>
  <c r="L7480" i="42" s="1"/>
  <c r="F7480" i="42"/>
  <c r="E7480" i="42"/>
  <c r="J7479" i="42"/>
  <c r="K7479" i="42" s="1"/>
  <c r="H7479" i="42"/>
  <c r="F7479" i="42"/>
  <c r="E7479" i="42"/>
  <c r="G7479" i="42" s="1"/>
  <c r="K7478" i="42"/>
  <c r="J7478" i="42"/>
  <c r="H7478" i="42"/>
  <c r="G7478" i="42"/>
  <c r="F7478" i="42"/>
  <c r="E7478" i="42"/>
  <c r="J7477" i="42"/>
  <c r="K7477" i="42" s="1"/>
  <c r="H7477" i="42"/>
  <c r="F7477" i="42"/>
  <c r="E7477" i="42"/>
  <c r="G7477" i="42" s="1"/>
  <c r="I7477" i="42" s="1"/>
  <c r="L7477" i="42" s="1"/>
  <c r="K7476" i="42"/>
  <c r="J7476" i="42"/>
  <c r="H7476" i="42"/>
  <c r="G7476" i="42"/>
  <c r="I7476" i="42" s="1"/>
  <c r="L7476" i="42" s="1"/>
  <c r="F7476" i="42"/>
  <c r="E7476" i="42"/>
  <c r="J7475" i="42"/>
  <c r="K7475" i="42" s="1"/>
  <c r="H7475" i="42"/>
  <c r="F7475" i="42"/>
  <c r="E7475" i="42"/>
  <c r="G7475" i="42" s="1"/>
  <c r="K7474" i="42"/>
  <c r="J7474" i="42"/>
  <c r="H7474" i="42"/>
  <c r="G7474" i="42"/>
  <c r="F7474" i="42"/>
  <c r="E7474" i="42"/>
  <c r="J7473" i="42"/>
  <c r="K7473" i="42" s="1"/>
  <c r="H7473" i="42"/>
  <c r="F7473" i="42"/>
  <c r="E7473" i="42"/>
  <c r="G7473" i="42" s="1"/>
  <c r="I7473" i="42" s="1"/>
  <c r="L7473" i="42" s="1"/>
  <c r="K7472" i="42"/>
  <c r="J7472" i="42"/>
  <c r="H7472" i="42"/>
  <c r="G7472" i="42"/>
  <c r="I7472" i="42" s="1"/>
  <c r="L7472" i="42" s="1"/>
  <c r="F7472" i="42"/>
  <c r="E7472" i="42"/>
  <c r="J7471" i="42"/>
  <c r="K7471" i="42" s="1"/>
  <c r="H7471" i="42"/>
  <c r="F7471" i="42"/>
  <c r="E7471" i="42"/>
  <c r="G7471" i="42" s="1"/>
  <c r="K7470" i="42"/>
  <c r="J7470" i="42"/>
  <c r="H7470" i="42"/>
  <c r="G7470" i="42"/>
  <c r="F7470" i="42"/>
  <c r="E7470" i="42"/>
  <c r="J7469" i="42"/>
  <c r="K7469" i="42" s="1"/>
  <c r="H7469" i="42"/>
  <c r="F7469" i="42"/>
  <c r="E7469" i="42"/>
  <c r="G7469" i="42" s="1"/>
  <c r="I7469" i="42" s="1"/>
  <c r="L7469" i="42" s="1"/>
  <c r="K7468" i="42"/>
  <c r="J7468" i="42"/>
  <c r="H7468" i="42"/>
  <c r="G7468" i="42"/>
  <c r="I7468" i="42" s="1"/>
  <c r="L7468" i="42" s="1"/>
  <c r="F7468" i="42"/>
  <c r="E7468" i="42"/>
  <c r="J7467" i="42"/>
  <c r="K7467" i="42" s="1"/>
  <c r="H7467" i="42"/>
  <c r="F7467" i="42"/>
  <c r="E7467" i="42"/>
  <c r="G7467" i="42" s="1"/>
  <c r="K7466" i="42"/>
  <c r="J7466" i="42"/>
  <c r="H7466" i="42"/>
  <c r="G7466" i="42"/>
  <c r="F7466" i="42"/>
  <c r="E7466" i="42"/>
  <c r="J7465" i="42"/>
  <c r="K7465" i="42" s="1"/>
  <c r="H7465" i="42"/>
  <c r="F7465" i="42"/>
  <c r="E7465" i="42"/>
  <c r="G7465" i="42" s="1"/>
  <c r="I7465" i="42" s="1"/>
  <c r="L7465" i="42" s="1"/>
  <c r="K7464" i="42"/>
  <c r="J7464" i="42"/>
  <c r="H7464" i="42"/>
  <c r="G7464" i="42"/>
  <c r="I7464" i="42" s="1"/>
  <c r="L7464" i="42" s="1"/>
  <c r="F7464" i="42"/>
  <c r="E7464" i="42"/>
  <c r="J7463" i="42"/>
  <c r="K7463" i="42" s="1"/>
  <c r="H7463" i="42"/>
  <c r="F7463" i="42"/>
  <c r="E7463" i="42"/>
  <c r="G7463" i="42" s="1"/>
  <c r="K7462" i="42"/>
  <c r="J7462" i="42"/>
  <c r="H7462" i="42"/>
  <c r="G7462" i="42"/>
  <c r="F7462" i="42"/>
  <c r="E7462" i="42"/>
  <c r="J7461" i="42"/>
  <c r="K7461" i="42" s="1"/>
  <c r="H7461" i="42"/>
  <c r="F7461" i="42"/>
  <c r="E7461" i="42"/>
  <c r="G7461" i="42" s="1"/>
  <c r="I7461" i="42" s="1"/>
  <c r="L7461" i="42" s="1"/>
  <c r="K7460" i="42"/>
  <c r="J7460" i="42"/>
  <c r="H7460" i="42"/>
  <c r="G7460" i="42"/>
  <c r="I7460" i="42" s="1"/>
  <c r="L7460" i="42" s="1"/>
  <c r="F7460" i="42"/>
  <c r="E7460" i="42"/>
  <c r="J7459" i="42"/>
  <c r="K7459" i="42" s="1"/>
  <c r="H7459" i="42"/>
  <c r="F7459" i="42"/>
  <c r="E7459" i="42"/>
  <c r="G7459" i="42" s="1"/>
  <c r="K7458" i="42"/>
  <c r="J7458" i="42"/>
  <c r="H7458" i="42"/>
  <c r="G7458" i="42"/>
  <c r="F7458" i="42"/>
  <c r="E7458" i="42"/>
  <c r="J7457" i="42"/>
  <c r="K7457" i="42" s="1"/>
  <c r="H7457" i="42"/>
  <c r="F7457" i="42"/>
  <c r="E7457" i="42"/>
  <c r="G7457" i="42" s="1"/>
  <c r="I7457" i="42" s="1"/>
  <c r="L7457" i="42" s="1"/>
  <c r="K7456" i="42"/>
  <c r="J7456" i="42"/>
  <c r="H7456" i="42"/>
  <c r="G7456" i="42"/>
  <c r="I7456" i="42" s="1"/>
  <c r="L7456" i="42" s="1"/>
  <c r="F7456" i="42"/>
  <c r="E7456" i="42"/>
  <c r="J7455" i="42"/>
  <c r="K7455" i="42" s="1"/>
  <c r="H7455" i="42"/>
  <c r="F7455" i="42"/>
  <c r="E7455" i="42"/>
  <c r="G7455" i="42" s="1"/>
  <c r="K7454" i="42"/>
  <c r="J7454" i="42"/>
  <c r="H7454" i="42"/>
  <c r="G7454" i="42"/>
  <c r="F7454" i="42"/>
  <c r="E7454" i="42"/>
  <c r="J7453" i="42"/>
  <c r="K7453" i="42" s="1"/>
  <c r="H7453" i="42"/>
  <c r="F7453" i="42"/>
  <c r="E7453" i="42"/>
  <c r="G7453" i="42" s="1"/>
  <c r="I7453" i="42" s="1"/>
  <c r="L7453" i="42" s="1"/>
  <c r="K7452" i="42"/>
  <c r="J7452" i="42"/>
  <c r="H7452" i="42"/>
  <c r="G7452" i="42"/>
  <c r="I7452" i="42" s="1"/>
  <c r="L7452" i="42" s="1"/>
  <c r="F7452" i="42"/>
  <c r="E7452" i="42"/>
  <c r="J7451" i="42"/>
  <c r="K7451" i="42" s="1"/>
  <c r="H7451" i="42"/>
  <c r="F7451" i="42"/>
  <c r="E7451" i="42"/>
  <c r="G7451" i="42" s="1"/>
  <c r="K7450" i="42"/>
  <c r="J7450" i="42"/>
  <c r="H7450" i="42"/>
  <c r="G7450" i="42"/>
  <c r="F7450" i="42"/>
  <c r="E7450" i="42"/>
  <c r="J7449" i="42"/>
  <c r="K7449" i="42" s="1"/>
  <c r="H7449" i="42"/>
  <c r="F7449" i="42"/>
  <c r="E7449" i="42"/>
  <c r="G7449" i="42" s="1"/>
  <c r="I7449" i="42" s="1"/>
  <c r="L7449" i="42" s="1"/>
  <c r="K7448" i="42"/>
  <c r="J7448" i="42"/>
  <c r="H7448" i="42"/>
  <c r="G7448" i="42"/>
  <c r="I7448" i="42" s="1"/>
  <c r="L7448" i="42" s="1"/>
  <c r="F7448" i="42"/>
  <c r="E7448" i="42"/>
  <c r="J7447" i="42"/>
  <c r="K7447" i="42" s="1"/>
  <c r="H7447" i="42"/>
  <c r="F7447" i="42"/>
  <c r="E7447" i="42"/>
  <c r="G7447" i="42" s="1"/>
  <c r="K7446" i="42"/>
  <c r="J7446" i="42"/>
  <c r="H7446" i="42"/>
  <c r="G7446" i="42"/>
  <c r="F7446" i="42"/>
  <c r="E7446" i="42"/>
  <c r="J7445" i="42"/>
  <c r="K7445" i="42" s="1"/>
  <c r="H7445" i="42"/>
  <c r="F7445" i="42"/>
  <c r="E7445" i="42"/>
  <c r="G7445" i="42" s="1"/>
  <c r="I7445" i="42" s="1"/>
  <c r="L7445" i="42" s="1"/>
  <c r="K7444" i="42"/>
  <c r="J7444" i="42"/>
  <c r="H7444" i="42"/>
  <c r="G7444" i="42"/>
  <c r="I7444" i="42" s="1"/>
  <c r="L7444" i="42" s="1"/>
  <c r="F7444" i="42"/>
  <c r="E7444" i="42"/>
  <c r="J7443" i="42"/>
  <c r="K7443" i="42" s="1"/>
  <c r="H7443" i="42"/>
  <c r="F7443" i="42"/>
  <c r="E7443" i="42"/>
  <c r="G7443" i="42" s="1"/>
  <c r="K7442" i="42"/>
  <c r="J7442" i="42"/>
  <c r="H7442" i="42"/>
  <c r="G7442" i="42"/>
  <c r="F7442" i="42"/>
  <c r="E7442" i="42"/>
  <c r="J7441" i="42"/>
  <c r="K7441" i="42" s="1"/>
  <c r="H7441" i="42"/>
  <c r="F7441" i="42"/>
  <c r="E7441" i="42"/>
  <c r="G7441" i="42" s="1"/>
  <c r="I7441" i="42" s="1"/>
  <c r="L7441" i="42" s="1"/>
  <c r="K7440" i="42"/>
  <c r="J7440" i="42"/>
  <c r="H7440" i="42"/>
  <c r="G7440" i="42"/>
  <c r="I7440" i="42" s="1"/>
  <c r="L7440" i="42" s="1"/>
  <c r="F7440" i="42"/>
  <c r="E7440" i="42"/>
  <c r="J7439" i="42"/>
  <c r="K7439" i="42" s="1"/>
  <c r="H7439" i="42"/>
  <c r="F7439" i="42"/>
  <c r="E7439" i="42"/>
  <c r="G7439" i="42" s="1"/>
  <c r="K7438" i="42"/>
  <c r="J7438" i="42"/>
  <c r="H7438" i="42"/>
  <c r="G7438" i="42"/>
  <c r="F7438" i="42"/>
  <c r="E7438" i="42"/>
  <c r="J7437" i="42"/>
  <c r="K7437" i="42" s="1"/>
  <c r="H7437" i="42"/>
  <c r="F7437" i="42"/>
  <c r="E7437" i="42"/>
  <c r="G7437" i="42" s="1"/>
  <c r="I7437" i="42" s="1"/>
  <c r="L7437" i="42" s="1"/>
  <c r="K7436" i="42"/>
  <c r="J7436" i="42"/>
  <c r="H7436" i="42"/>
  <c r="G7436" i="42"/>
  <c r="I7436" i="42" s="1"/>
  <c r="L7436" i="42" s="1"/>
  <c r="F7436" i="42"/>
  <c r="E7436" i="42"/>
  <c r="J7435" i="42"/>
  <c r="K7435" i="42" s="1"/>
  <c r="H7435" i="42"/>
  <c r="F7435" i="42"/>
  <c r="E7435" i="42"/>
  <c r="G7435" i="42" s="1"/>
  <c r="K7434" i="42"/>
  <c r="J7434" i="42"/>
  <c r="H7434" i="42"/>
  <c r="G7434" i="42"/>
  <c r="F7434" i="42"/>
  <c r="E7434" i="42"/>
  <c r="J7433" i="42"/>
  <c r="K7433" i="42" s="1"/>
  <c r="H7433" i="42"/>
  <c r="F7433" i="42"/>
  <c r="E7433" i="42"/>
  <c r="G7433" i="42" s="1"/>
  <c r="I7433" i="42" s="1"/>
  <c r="L7433" i="42" s="1"/>
  <c r="K7432" i="42"/>
  <c r="J7432" i="42"/>
  <c r="H7432" i="42"/>
  <c r="G7432" i="42"/>
  <c r="I7432" i="42" s="1"/>
  <c r="L7432" i="42" s="1"/>
  <c r="F7432" i="42"/>
  <c r="E7432" i="42"/>
  <c r="J7431" i="42"/>
  <c r="K7431" i="42" s="1"/>
  <c r="H7431" i="42"/>
  <c r="F7431" i="42"/>
  <c r="E7431" i="42"/>
  <c r="G7431" i="42" s="1"/>
  <c r="K7430" i="42"/>
  <c r="J7430" i="42"/>
  <c r="H7430" i="42"/>
  <c r="G7430" i="42"/>
  <c r="F7430" i="42"/>
  <c r="E7430" i="42"/>
  <c r="J7429" i="42"/>
  <c r="K7429" i="42" s="1"/>
  <c r="H7429" i="42"/>
  <c r="F7429" i="42"/>
  <c r="E7429" i="42"/>
  <c r="G7429" i="42" s="1"/>
  <c r="I7429" i="42" s="1"/>
  <c r="L7429" i="42" s="1"/>
  <c r="K7428" i="42"/>
  <c r="J7428" i="42"/>
  <c r="H7428" i="42"/>
  <c r="G7428" i="42"/>
  <c r="I7428" i="42" s="1"/>
  <c r="L7428" i="42" s="1"/>
  <c r="F7428" i="42"/>
  <c r="E7428" i="42"/>
  <c r="J7427" i="42"/>
  <c r="K7427" i="42" s="1"/>
  <c r="H7427" i="42"/>
  <c r="F7427" i="42"/>
  <c r="E7427" i="42"/>
  <c r="G7427" i="42" s="1"/>
  <c r="K7426" i="42"/>
  <c r="J7426" i="42"/>
  <c r="H7426" i="42"/>
  <c r="G7426" i="42"/>
  <c r="F7426" i="42"/>
  <c r="E7426" i="42"/>
  <c r="J7425" i="42"/>
  <c r="K7425" i="42" s="1"/>
  <c r="H7425" i="42"/>
  <c r="F7425" i="42"/>
  <c r="E7425" i="42"/>
  <c r="G7425" i="42" s="1"/>
  <c r="I7425" i="42" s="1"/>
  <c r="L7425" i="42" s="1"/>
  <c r="K7424" i="42"/>
  <c r="J7424" i="42"/>
  <c r="H7424" i="42"/>
  <c r="G7424" i="42"/>
  <c r="I7424" i="42" s="1"/>
  <c r="L7424" i="42" s="1"/>
  <c r="F7424" i="42"/>
  <c r="E7424" i="42"/>
  <c r="J7423" i="42"/>
  <c r="K7423" i="42" s="1"/>
  <c r="H7423" i="42"/>
  <c r="F7423" i="42"/>
  <c r="E7423" i="42"/>
  <c r="G7423" i="42" s="1"/>
  <c r="K7422" i="42"/>
  <c r="J7422" i="42"/>
  <c r="H7422" i="42"/>
  <c r="G7422" i="42"/>
  <c r="F7422" i="42"/>
  <c r="E7422" i="42"/>
  <c r="J7421" i="42"/>
  <c r="K7421" i="42" s="1"/>
  <c r="H7421" i="42"/>
  <c r="F7421" i="42"/>
  <c r="E7421" i="42"/>
  <c r="G7421" i="42" s="1"/>
  <c r="I7421" i="42" s="1"/>
  <c r="L7421" i="42" s="1"/>
  <c r="K7420" i="42"/>
  <c r="J7420" i="42"/>
  <c r="H7420" i="42"/>
  <c r="G7420" i="42"/>
  <c r="I7420" i="42" s="1"/>
  <c r="L7420" i="42" s="1"/>
  <c r="F7420" i="42"/>
  <c r="E7420" i="42"/>
  <c r="J7419" i="42"/>
  <c r="K7419" i="42" s="1"/>
  <c r="H7419" i="42"/>
  <c r="F7419" i="42"/>
  <c r="E7419" i="42"/>
  <c r="G7419" i="42" s="1"/>
  <c r="K7418" i="42"/>
  <c r="J7418" i="42"/>
  <c r="H7418" i="42"/>
  <c r="G7418" i="42"/>
  <c r="F7418" i="42"/>
  <c r="E7418" i="42"/>
  <c r="J7417" i="42"/>
  <c r="K7417" i="42" s="1"/>
  <c r="H7417" i="42"/>
  <c r="F7417" i="42"/>
  <c r="E7417" i="42"/>
  <c r="G7417" i="42" s="1"/>
  <c r="I7417" i="42" s="1"/>
  <c r="L7417" i="42" s="1"/>
  <c r="K7416" i="42"/>
  <c r="J7416" i="42"/>
  <c r="H7416" i="42"/>
  <c r="G7416" i="42"/>
  <c r="I7416" i="42" s="1"/>
  <c r="L7416" i="42" s="1"/>
  <c r="F7416" i="42"/>
  <c r="E7416" i="42"/>
  <c r="J7415" i="42"/>
  <c r="K7415" i="42" s="1"/>
  <c r="H7415" i="42"/>
  <c r="F7415" i="42"/>
  <c r="E7415" i="42"/>
  <c r="G7415" i="42" s="1"/>
  <c r="K7414" i="42"/>
  <c r="J7414" i="42"/>
  <c r="H7414" i="42"/>
  <c r="G7414" i="42"/>
  <c r="F7414" i="42"/>
  <c r="E7414" i="42"/>
  <c r="J7413" i="42"/>
  <c r="K7413" i="42" s="1"/>
  <c r="H7413" i="42"/>
  <c r="F7413" i="42"/>
  <c r="E7413" i="42"/>
  <c r="G7413" i="42" s="1"/>
  <c r="K7412" i="42"/>
  <c r="J7412" i="42"/>
  <c r="H7412" i="42"/>
  <c r="G7412" i="42"/>
  <c r="F7412" i="42"/>
  <c r="E7412" i="42"/>
  <c r="K7411" i="42"/>
  <c r="J7411" i="42"/>
  <c r="H7411" i="42"/>
  <c r="F7411" i="42"/>
  <c r="E7411" i="42"/>
  <c r="G7411" i="42" s="1"/>
  <c r="K7410" i="42"/>
  <c r="J7410" i="42"/>
  <c r="H7410" i="42"/>
  <c r="G7410" i="42"/>
  <c r="F7410" i="42"/>
  <c r="E7410" i="42"/>
  <c r="K7409" i="42"/>
  <c r="J7409" i="42"/>
  <c r="H7409" i="42"/>
  <c r="F7409" i="42"/>
  <c r="E7409" i="42"/>
  <c r="G7409" i="42" s="1"/>
  <c r="I7409" i="42" s="1"/>
  <c r="L7409" i="42" s="1"/>
  <c r="K7408" i="42"/>
  <c r="J7408" i="42"/>
  <c r="H7408" i="42"/>
  <c r="G7408" i="42"/>
  <c r="I7408" i="42" s="1"/>
  <c r="L7408" i="42" s="1"/>
  <c r="F7408" i="42"/>
  <c r="E7408" i="42"/>
  <c r="J7407" i="42"/>
  <c r="K7407" i="42" s="1"/>
  <c r="H7407" i="42"/>
  <c r="F7407" i="42"/>
  <c r="E7407" i="42"/>
  <c r="G7407" i="42" s="1"/>
  <c r="K7406" i="42"/>
  <c r="J7406" i="42"/>
  <c r="H7406" i="42"/>
  <c r="G7406" i="42"/>
  <c r="F7406" i="42"/>
  <c r="E7406" i="42"/>
  <c r="J7405" i="42"/>
  <c r="K7405" i="42" s="1"/>
  <c r="H7405" i="42"/>
  <c r="F7405" i="42"/>
  <c r="E7405" i="42"/>
  <c r="G7405" i="42" s="1"/>
  <c r="K7404" i="42"/>
  <c r="J7404" i="42"/>
  <c r="H7404" i="42"/>
  <c r="G7404" i="42"/>
  <c r="F7404" i="42"/>
  <c r="E7404" i="42"/>
  <c r="K7403" i="42"/>
  <c r="J7403" i="42"/>
  <c r="H7403" i="42"/>
  <c r="F7403" i="42"/>
  <c r="E7403" i="42"/>
  <c r="G7403" i="42" s="1"/>
  <c r="K7402" i="42"/>
  <c r="J7402" i="42"/>
  <c r="H7402" i="42"/>
  <c r="G7402" i="42"/>
  <c r="F7402" i="42"/>
  <c r="E7402" i="42"/>
  <c r="K7401" i="42"/>
  <c r="J7401" i="42"/>
  <c r="H7401" i="42"/>
  <c r="F7401" i="42"/>
  <c r="E7401" i="42"/>
  <c r="G7401" i="42" s="1"/>
  <c r="I7401" i="42" s="1"/>
  <c r="L7401" i="42" s="1"/>
  <c r="K7400" i="42"/>
  <c r="J7400" i="42"/>
  <c r="H7400" i="42"/>
  <c r="G7400" i="42"/>
  <c r="I7400" i="42" s="1"/>
  <c r="L7400" i="42" s="1"/>
  <c r="F7400" i="42"/>
  <c r="E7400" i="42"/>
  <c r="J7399" i="42"/>
  <c r="K7399" i="42" s="1"/>
  <c r="H7399" i="42"/>
  <c r="F7399" i="42"/>
  <c r="E7399" i="42"/>
  <c r="G7399" i="42" s="1"/>
  <c r="K7398" i="42"/>
  <c r="J7398" i="42"/>
  <c r="H7398" i="42"/>
  <c r="G7398" i="42"/>
  <c r="F7398" i="42"/>
  <c r="E7398" i="42"/>
  <c r="J7397" i="42"/>
  <c r="K7397" i="42" s="1"/>
  <c r="H7397" i="42"/>
  <c r="F7397" i="42"/>
  <c r="E7397" i="42"/>
  <c r="G7397" i="42" s="1"/>
  <c r="K7396" i="42"/>
  <c r="J7396" i="42"/>
  <c r="H7396" i="42"/>
  <c r="G7396" i="42"/>
  <c r="F7396" i="42"/>
  <c r="E7396" i="42"/>
  <c r="K7395" i="42"/>
  <c r="J7395" i="42"/>
  <c r="H7395" i="42"/>
  <c r="F7395" i="42"/>
  <c r="E7395" i="42"/>
  <c r="G7395" i="42" s="1"/>
  <c r="K7394" i="42"/>
  <c r="J7394" i="42"/>
  <c r="H7394" i="42"/>
  <c r="G7394" i="42"/>
  <c r="F7394" i="42"/>
  <c r="E7394" i="42"/>
  <c r="K7393" i="42"/>
  <c r="J7393" i="42"/>
  <c r="H7393" i="42"/>
  <c r="F7393" i="42"/>
  <c r="E7393" i="42"/>
  <c r="G7393" i="42" s="1"/>
  <c r="I7393" i="42" s="1"/>
  <c r="L7393" i="42" s="1"/>
  <c r="K7392" i="42"/>
  <c r="J7392" i="42"/>
  <c r="H7392" i="42"/>
  <c r="G7392" i="42"/>
  <c r="I7392" i="42" s="1"/>
  <c r="L7392" i="42" s="1"/>
  <c r="F7392" i="42"/>
  <c r="E7392" i="42"/>
  <c r="J7391" i="42"/>
  <c r="K7391" i="42" s="1"/>
  <c r="H7391" i="42"/>
  <c r="F7391" i="42"/>
  <c r="E7391" i="42"/>
  <c r="G7391" i="42" s="1"/>
  <c r="K7390" i="42"/>
  <c r="J7390" i="42"/>
  <c r="H7390" i="42"/>
  <c r="G7390" i="42"/>
  <c r="F7390" i="42"/>
  <c r="E7390" i="42"/>
  <c r="J7389" i="42"/>
  <c r="K7389" i="42" s="1"/>
  <c r="H7389" i="42"/>
  <c r="F7389" i="42"/>
  <c r="E7389" i="42"/>
  <c r="G7389" i="42" s="1"/>
  <c r="K7388" i="42"/>
  <c r="J7388" i="42"/>
  <c r="H7388" i="42"/>
  <c r="G7388" i="42"/>
  <c r="F7388" i="42"/>
  <c r="E7388" i="42"/>
  <c r="K7387" i="42"/>
  <c r="J7387" i="42"/>
  <c r="H7387" i="42"/>
  <c r="F7387" i="42"/>
  <c r="E7387" i="42"/>
  <c r="G7387" i="42" s="1"/>
  <c r="K7386" i="42"/>
  <c r="J7386" i="42"/>
  <c r="H7386" i="42"/>
  <c r="G7386" i="42"/>
  <c r="F7386" i="42"/>
  <c r="E7386" i="42"/>
  <c r="K7385" i="42"/>
  <c r="J7385" i="42"/>
  <c r="H7385" i="42"/>
  <c r="F7385" i="42"/>
  <c r="E7385" i="42"/>
  <c r="G7385" i="42" s="1"/>
  <c r="I7385" i="42" s="1"/>
  <c r="L7385" i="42" s="1"/>
  <c r="K7384" i="42"/>
  <c r="J7384" i="42"/>
  <c r="H7384" i="42"/>
  <c r="G7384" i="42"/>
  <c r="I7384" i="42" s="1"/>
  <c r="L7384" i="42" s="1"/>
  <c r="F7384" i="42"/>
  <c r="E7384" i="42"/>
  <c r="J7383" i="42"/>
  <c r="K7383" i="42" s="1"/>
  <c r="H7383" i="42"/>
  <c r="F7383" i="42"/>
  <c r="E7383" i="42"/>
  <c r="G7383" i="42" s="1"/>
  <c r="K7382" i="42"/>
  <c r="J7382" i="42"/>
  <c r="H7382" i="42"/>
  <c r="G7382" i="42"/>
  <c r="F7382" i="42"/>
  <c r="E7382" i="42"/>
  <c r="J7381" i="42"/>
  <c r="K7381" i="42" s="1"/>
  <c r="H7381" i="42"/>
  <c r="F7381" i="42"/>
  <c r="E7381" i="42"/>
  <c r="G7381" i="42" s="1"/>
  <c r="K7380" i="42"/>
  <c r="J7380" i="42"/>
  <c r="H7380" i="42"/>
  <c r="G7380" i="42"/>
  <c r="F7380" i="42"/>
  <c r="E7380" i="42"/>
  <c r="K7379" i="42"/>
  <c r="J7379" i="42"/>
  <c r="H7379" i="42"/>
  <c r="F7379" i="42"/>
  <c r="E7379" i="42"/>
  <c r="G7379" i="42" s="1"/>
  <c r="K7378" i="42"/>
  <c r="J7378" i="42"/>
  <c r="H7378" i="42"/>
  <c r="G7378" i="42"/>
  <c r="F7378" i="42"/>
  <c r="E7378" i="42"/>
  <c r="K7377" i="42"/>
  <c r="J7377" i="42"/>
  <c r="H7377" i="42"/>
  <c r="F7377" i="42"/>
  <c r="E7377" i="42"/>
  <c r="G7377" i="42" s="1"/>
  <c r="I7377" i="42" s="1"/>
  <c r="L7377" i="42" s="1"/>
  <c r="K7376" i="42"/>
  <c r="J7376" i="42"/>
  <c r="H7376" i="42"/>
  <c r="G7376" i="42"/>
  <c r="I7376" i="42" s="1"/>
  <c r="L7376" i="42" s="1"/>
  <c r="F7376" i="42"/>
  <c r="E7376" i="42"/>
  <c r="J7375" i="42"/>
  <c r="K7375" i="42" s="1"/>
  <c r="H7375" i="42"/>
  <c r="F7375" i="42"/>
  <c r="E7375" i="42"/>
  <c r="G7375" i="42" s="1"/>
  <c r="K7374" i="42"/>
  <c r="J7374" i="42"/>
  <c r="H7374" i="42"/>
  <c r="G7374" i="42"/>
  <c r="F7374" i="42"/>
  <c r="E7374" i="42"/>
  <c r="J7373" i="42"/>
  <c r="K7373" i="42" s="1"/>
  <c r="H7373" i="42"/>
  <c r="F7373" i="42"/>
  <c r="E7373" i="42"/>
  <c r="G7373" i="42" s="1"/>
  <c r="K7372" i="42"/>
  <c r="J7372" i="42"/>
  <c r="H7372" i="42"/>
  <c r="G7372" i="42"/>
  <c r="F7372" i="42"/>
  <c r="E7372" i="42"/>
  <c r="K7371" i="42"/>
  <c r="J7371" i="42"/>
  <c r="H7371" i="42"/>
  <c r="F7371" i="42"/>
  <c r="E7371" i="42"/>
  <c r="G7371" i="42" s="1"/>
  <c r="K7370" i="42"/>
  <c r="J7370" i="42"/>
  <c r="H7370" i="42"/>
  <c r="G7370" i="42"/>
  <c r="F7370" i="42"/>
  <c r="E7370" i="42"/>
  <c r="K7369" i="42"/>
  <c r="J7369" i="42"/>
  <c r="H7369" i="42"/>
  <c r="F7369" i="42"/>
  <c r="E7369" i="42"/>
  <c r="G7369" i="42" s="1"/>
  <c r="I7369" i="42" s="1"/>
  <c r="L7369" i="42" s="1"/>
  <c r="K7368" i="42"/>
  <c r="J7368" i="42"/>
  <c r="H7368" i="42"/>
  <c r="G7368" i="42"/>
  <c r="I7368" i="42" s="1"/>
  <c r="L7368" i="42" s="1"/>
  <c r="F7368" i="42"/>
  <c r="E7368" i="42"/>
  <c r="J7367" i="42"/>
  <c r="K7367" i="42" s="1"/>
  <c r="H7367" i="42"/>
  <c r="F7367" i="42"/>
  <c r="E7367" i="42"/>
  <c r="G7367" i="42" s="1"/>
  <c r="K7366" i="42"/>
  <c r="J7366" i="42"/>
  <c r="H7366" i="42"/>
  <c r="G7366" i="42"/>
  <c r="F7366" i="42"/>
  <c r="E7366" i="42"/>
  <c r="J7365" i="42"/>
  <c r="K7365" i="42" s="1"/>
  <c r="H7365" i="42"/>
  <c r="F7365" i="42"/>
  <c r="E7365" i="42"/>
  <c r="G7365" i="42" s="1"/>
  <c r="K7364" i="42"/>
  <c r="J7364" i="42"/>
  <c r="H7364" i="42"/>
  <c r="G7364" i="42"/>
  <c r="F7364" i="42"/>
  <c r="E7364" i="42"/>
  <c r="K7363" i="42"/>
  <c r="J7363" i="42"/>
  <c r="H7363" i="42"/>
  <c r="F7363" i="42"/>
  <c r="E7363" i="42"/>
  <c r="G7363" i="42" s="1"/>
  <c r="K7362" i="42"/>
  <c r="J7362" i="42"/>
  <c r="H7362" i="42"/>
  <c r="G7362" i="42"/>
  <c r="F7362" i="42"/>
  <c r="E7362" i="42"/>
  <c r="K7361" i="42"/>
  <c r="J7361" i="42"/>
  <c r="H7361" i="42"/>
  <c r="F7361" i="42"/>
  <c r="E7361" i="42"/>
  <c r="G7361" i="42" s="1"/>
  <c r="I7361" i="42" s="1"/>
  <c r="L7361" i="42" s="1"/>
  <c r="K7360" i="42"/>
  <c r="J7360" i="42"/>
  <c r="H7360" i="42"/>
  <c r="G7360" i="42"/>
  <c r="I7360" i="42" s="1"/>
  <c r="L7360" i="42" s="1"/>
  <c r="F7360" i="42"/>
  <c r="E7360" i="42"/>
  <c r="J7359" i="42"/>
  <c r="K7359" i="42" s="1"/>
  <c r="H7359" i="42"/>
  <c r="F7359" i="42"/>
  <c r="E7359" i="42"/>
  <c r="G7359" i="42" s="1"/>
  <c r="K7358" i="42"/>
  <c r="J7358" i="42"/>
  <c r="H7358" i="42"/>
  <c r="G7358" i="42"/>
  <c r="F7358" i="42"/>
  <c r="E7358" i="42"/>
  <c r="J7357" i="42"/>
  <c r="K7357" i="42" s="1"/>
  <c r="H7357" i="42"/>
  <c r="F7357" i="42"/>
  <c r="E7357" i="42"/>
  <c r="G7357" i="42" s="1"/>
  <c r="K7356" i="42"/>
  <c r="J7356" i="42"/>
  <c r="H7356" i="42"/>
  <c r="G7356" i="42"/>
  <c r="F7356" i="42"/>
  <c r="E7356" i="42"/>
  <c r="K7355" i="42"/>
  <c r="J7355" i="42"/>
  <c r="H7355" i="42"/>
  <c r="F7355" i="42"/>
  <c r="E7355" i="42"/>
  <c r="G7355" i="42" s="1"/>
  <c r="K7354" i="42"/>
  <c r="J7354" i="42"/>
  <c r="H7354" i="42"/>
  <c r="G7354" i="42"/>
  <c r="F7354" i="42"/>
  <c r="E7354" i="42"/>
  <c r="K7353" i="42"/>
  <c r="J7353" i="42"/>
  <c r="H7353" i="42"/>
  <c r="F7353" i="42"/>
  <c r="E7353" i="42"/>
  <c r="G7353" i="42" s="1"/>
  <c r="I7353" i="42" s="1"/>
  <c r="L7353" i="42" s="1"/>
  <c r="K7352" i="42"/>
  <c r="J7352" i="42"/>
  <c r="H7352" i="42"/>
  <c r="G7352" i="42"/>
  <c r="I7352" i="42" s="1"/>
  <c r="L7352" i="42" s="1"/>
  <c r="F7352" i="42"/>
  <c r="E7352" i="42"/>
  <c r="J7351" i="42"/>
  <c r="K7351" i="42" s="1"/>
  <c r="H7351" i="42"/>
  <c r="F7351" i="42"/>
  <c r="E7351" i="42"/>
  <c r="G7351" i="42" s="1"/>
  <c r="K7350" i="42"/>
  <c r="J7350" i="42"/>
  <c r="H7350" i="42"/>
  <c r="G7350" i="42"/>
  <c r="F7350" i="42"/>
  <c r="E7350" i="42"/>
  <c r="J7349" i="42"/>
  <c r="K7349" i="42" s="1"/>
  <c r="H7349" i="42"/>
  <c r="F7349" i="42"/>
  <c r="E7349" i="42"/>
  <c r="G7349" i="42" s="1"/>
  <c r="K7348" i="42"/>
  <c r="J7348" i="42"/>
  <c r="H7348" i="42"/>
  <c r="G7348" i="42"/>
  <c r="F7348" i="42"/>
  <c r="E7348" i="42"/>
  <c r="K7347" i="42"/>
  <c r="J7347" i="42"/>
  <c r="H7347" i="42"/>
  <c r="F7347" i="42"/>
  <c r="E7347" i="42"/>
  <c r="G7347" i="42" s="1"/>
  <c r="K7346" i="42"/>
  <c r="J7346" i="42"/>
  <c r="H7346" i="42"/>
  <c r="G7346" i="42"/>
  <c r="F7346" i="42"/>
  <c r="E7346" i="42"/>
  <c r="K7345" i="42"/>
  <c r="J7345" i="42"/>
  <c r="H7345" i="42"/>
  <c r="F7345" i="42"/>
  <c r="E7345" i="42"/>
  <c r="G7345" i="42" s="1"/>
  <c r="I7345" i="42" s="1"/>
  <c r="L7345" i="42" s="1"/>
  <c r="K7344" i="42"/>
  <c r="J7344" i="42"/>
  <c r="H7344" i="42"/>
  <c r="G7344" i="42"/>
  <c r="I7344" i="42" s="1"/>
  <c r="L7344" i="42" s="1"/>
  <c r="F7344" i="42"/>
  <c r="E7344" i="42"/>
  <c r="J7343" i="42"/>
  <c r="K7343" i="42" s="1"/>
  <c r="H7343" i="42"/>
  <c r="F7343" i="42"/>
  <c r="E7343" i="42"/>
  <c r="G7343" i="42" s="1"/>
  <c r="K7342" i="42"/>
  <c r="J7342" i="42"/>
  <c r="H7342" i="42"/>
  <c r="G7342" i="42"/>
  <c r="F7342" i="42"/>
  <c r="E7342" i="42"/>
  <c r="J7341" i="42"/>
  <c r="K7341" i="42" s="1"/>
  <c r="H7341" i="42"/>
  <c r="F7341" i="42"/>
  <c r="E7341" i="42"/>
  <c r="G7341" i="42" s="1"/>
  <c r="K7340" i="42"/>
  <c r="J7340" i="42"/>
  <c r="H7340" i="42"/>
  <c r="G7340" i="42"/>
  <c r="F7340" i="42"/>
  <c r="E7340" i="42"/>
  <c r="K7339" i="42"/>
  <c r="J7339" i="42"/>
  <c r="H7339" i="42"/>
  <c r="F7339" i="42"/>
  <c r="E7339" i="42"/>
  <c r="G7339" i="42" s="1"/>
  <c r="K7338" i="42"/>
  <c r="J7338" i="42"/>
  <c r="H7338" i="42"/>
  <c r="G7338" i="42"/>
  <c r="F7338" i="42"/>
  <c r="E7338" i="42"/>
  <c r="K7337" i="42"/>
  <c r="J7337" i="42"/>
  <c r="H7337" i="42"/>
  <c r="F7337" i="42"/>
  <c r="E7337" i="42"/>
  <c r="G7337" i="42" s="1"/>
  <c r="I7337" i="42" s="1"/>
  <c r="L7337" i="42" s="1"/>
  <c r="K7336" i="42"/>
  <c r="J7336" i="42"/>
  <c r="H7336" i="42"/>
  <c r="G7336" i="42"/>
  <c r="I7336" i="42" s="1"/>
  <c r="L7336" i="42" s="1"/>
  <c r="F7336" i="42"/>
  <c r="E7336" i="42"/>
  <c r="J7335" i="42"/>
  <c r="K7335" i="42" s="1"/>
  <c r="H7335" i="42"/>
  <c r="F7335" i="42"/>
  <c r="E7335" i="42"/>
  <c r="G7335" i="42" s="1"/>
  <c r="K7334" i="42"/>
  <c r="J7334" i="42"/>
  <c r="H7334" i="42"/>
  <c r="G7334" i="42"/>
  <c r="F7334" i="42"/>
  <c r="E7334" i="42"/>
  <c r="J7333" i="42"/>
  <c r="K7333" i="42" s="1"/>
  <c r="H7333" i="42"/>
  <c r="F7333" i="42"/>
  <c r="E7333" i="42"/>
  <c r="G7333" i="42" s="1"/>
  <c r="K7332" i="42"/>
  <c r="J7332" i="42"/>
  <c r="H7332" i="42"/>
  <c r="G7332" i="42"/>
  <c r="F7332" i="42"/>
  <c r="E7332" i="42"/>
  <c r="K7331" i="42"/>
  <c r="J7331" i="42"/>
  <c r="H7331" i="42"/>
  <c r="F7331" i="42"/>
  <c r="E7331" i="42"/>
  <c r="G7331" i="42" s="1"/>
  <c r="K7330" i="42"/>
  <c r="J7330" i="42"/>
  <c r="H7330" i="42"/>
  <c r="G7330" i="42"/>
  <c r="F7330" i="42"/>
  <c r="E7330" i="42"/>
  <c r="K7329" i="42"/>
  <c r="J7329" i="42"/>
  <c r="H7329" i="42"/>
  <c r="F7329" i="42"/>
  <c r="E7329" i="42"/>
  <c r="G7329" i="42" s="1"/>
  <c r="I7329" i="42" s="1"/>
  <c r="L7329" i="42" s="1"/>
  <c r="K7328" i="42"/>
  <c r="J7328" i="42"/>
  <c r="H7328" i="42"/>
  <c r="G7328" i="42"/>
  <c r="I7328" i="42" s="1"/>
  <c r="L7328" i="42" s="1"/>
  <c r="F7328" i="42"/>
  <c r="E7328" i="42"/>
  <c r="J7327" i="42"/>
  <c r="K7327" i="42" s="1"/>
  <c r="H7327" i="42"/>
  <c r="F7327" i="42"/>
  <c r="E7327" i="42"/>
  <c r="G7327" i="42" s="1"/>
  <c r="K7326" i="42"/>
  <c r="J7326" i="42"/>
  <c r="H7326" i="42"/>
  <c r="G7326" i="42"/>
  <c r="F7326" i="42"/>
  <c r="E7326" i="42"/>
  <c r="J7325" i="42"/>
  <c r="K7325" i="42" s="1"/>
  <c r="H7325" i="42"/>
  <c r="F7325" i="42"/>
  <c r="E7325" i="42"/>
  <c r="G7325" i="42" s="1"/>
  <c r="K7324" i="42"/>
  <c r="J7324" i="42"/>
  <c r="H7324" i="42"/>
  <c r="G7324" i="42"/>
  <c r="F7324" i="42"/>
  <c r="E7324" i="42"/>
  <c r="K7323" i="42"/>
  <c r="J7323" i="42"/>
  <c r="H7323" i="42"/>
  <c r="F7323" i="42"/>
  <c r="E7323" i="42"/>
  <c r="G7323" i="42" s="1"/>
  <c r="K7322" i="42"/>
  <c r="J7322" i="42"/>
  <c r="H7322" i="42"/>
  <c r="G7322" i="42"/>
  <c r="F7322" i="42"/>
  <c r="E7322" i="42"/>
  <c r="K7321" i="42"/>
  <c r="J7321" i="42"/>
  <c r="H7321" i="42"/>
  <c r="F7321" i="42"/>
  <c r="E7321" i="42"/>
  <c r="G7321" i="42" s="1"/>
  <c r="I7321" i="42" s="1"/>
  <c r="L7321" i="42" s="1"/>
  <c r="K7320" i="42"/>
  <c r="J7320" i="42"/>
  <c r="H7320" i="42"/>
  <c r="G7320" i="42"/>
  <c r="I7320" i="42" s="1"/>
  <c r="L7320" i="42" s="1"/>
  <c r="F7320" i="42"/>
  <c r="E7320" i="42"/>
  <c r="J7319" i="42"/>
  <c r="K7319" i="42" s="1"/>
  <c r="H7319" i="42"/>
  <c r="F7319" i="42"/>
  <c r="E7319" i="42"/>
  <c r="G7319" i="42" s="1"/>
  <c r="K7318" i="42"/>
  <c r="J7318" i="42"/>
  <c r="H7318" i="42"/>
  <c r="G7318" i="42"/>
  <c r="F7318" i="42"/>
  <c r="E7318" i="42"/>
  <c r="J7317" i="42"/>
  <c r="K7317" i="42" s="1"/>
  <c r="H7317" i="42"/>
  <c r="F7317" i="42"/>
  <c r="E7317" i="42"/>
  <c r="G7317" i="42" s="1"/>
  <c r="K7316" i="42"/>
  <c r="J7316" i="42"/>
  <c r="H7316" i="42"/>
  <c r="G7316" i="42"/>
  <c r="F7316" i="42"/>
  <c r="E7316" i="42"/>
  <c r="K7315" i="42"/>
  <c r="J7315" i="42"/>
  <c r="H7315" i="42"/>
  <c r="F7315" i="42"/>
  <c r="E7315" i="42"/>
  <c r="G7315" i="42" s="1"/>
  <c r="K7314" i="42"/>
  <c r="J7314" i="42"/>
  <c r="H7314" i="42"/>
  <c r="G7314" i="42"/>
  <c r="F7314" i="42"/>
  <c r="E7314" i="42"/>
  <c r="K7313" i="42"/>
  <c r="J7313" i="42"/>
  <c r="H7313" i="42"/>
  <c r="F7313" i="42"/>
  <c r="E7313" i="42"/>
  <c r="G7313" i="42" s="1"/>
  <c r="I7313" i="42" s="1"/>
  <c r="L7313" i="42" s="1"/>
  <c r="K7312" i="42"/>
  <c r="J7312" i="42"/>
  <c r="H7312" i="42"/>
  <c r="G7312" i="42"/>
  <c r="I7312" i="42" s="1"/>
  <c r="L7312" i="42" s="1"/>
  <c r="F7312" i="42"/>
  <c r="E7312" i="42"/>
  <c r="J7311" i="42"/>
  <c r="K7311" i="42" s="1"/>
  <c r="H7311" i="42"/>
  <c r="F7311" i="42"/>
  <c r="E7311" i="42"/>
  <c r="G7311" i="42" s="1"/>
  <c r="K7310" i="42"/>
  <c r="J7310" i="42"/>
  <c r="H7310" i="42"/>
  <c r="G7310" i="42"/>
  <c r="F7310" i="42"/>
  <c r="E7310" i="42"/>
  <c r="J7309" i="42"/>
  <c r="K7309" i="42" s="1"/>
  <c r="H7309" i="42"/>
  <c r="F7309" i="42"/>
  <c r="E7309" i="42"/>
  <c r="G7309" i="42" s="1"/>
  <c r="K7308" i="42"/>
  <c r="J7308" i="42"/>
  <c r="H7308" i="42"/>
  <c r="G7308" i="42"/>
  <c r="F7308" i="42"/>
  <c r="E7308" i="42"/>
  <c r="K7307" i="42"/>
  <c r="J7307" i="42"/>
  <c r="H7307" i="42"/>
  <c r="F7307" i="42"/>
  <c r="E7307" i="42"/>
  <c r="G7307" i="42" s="1"/>
  <c r="J7306" i="42"/>
  <c r="K7306" i="42" s="1"/>
  <c r="H7306" i="42"/>
  <c r="G7306" i="42"/>
  <c r="F7306" i="42"/>
  <c r="E7306" i="42"/>
  <c r="K7305" i="42"/>
  <c r="J7305" i="42"/>
  <c r="H7305" i="42"/>
  <c r="F7305" i="42"/>
  <c r="E7305" i="42"/>
  <c r="G7305" i="42" s="1"/>
  <c r="I7305" i="42" s="1"/>
  <c r="L7305" i="42" s="1"/>
  <c r="J7304" i="42"/>
  <c r="K7304" i="42" s="1"/>
  <c r="H7304" i="42"/>
  <c r="G7304" i="42"/>
  <c r="F7304" i="42"/>
  <c r="E7304" i="42"/>
  <c r="K7303" i="42"/>
  <c r="J7303" i="42"/>
  <c r="H7303" i="42"/>
  <c r="F7303" i="42"/>
  <c r="E7303" i="42"/>
  <c r="G7303" i="42" s="1"/>
  <c r="I7303" i="42" s="1"/>
  <c r="L7303" i="42" s="1"/>
  <c r="J7302" i="42"/>
  <c r="K7302" i="42" s="1"/>
  <c r="H7302" i="42"/>
  <c r="G7302" i="42"/>
  <c r="F7302" i="42"/>
  <c r="E7302" i="42"/>
  <c r="K7301" i="42"/>
  <c r="J7301" i="42"/>
  <c r="H7301" i="42"/>
  <c r="F7301" i="42"/>
  <c r="E7301" i="42"/>
  <c r="G7301" i="42" s="1"/>
  <c r="I7301" i="42" s="1"/>
  <c r="L7301" i="42" s="1"/>
  <c r="J7300" i="42"/>
  <c r="K7300" i="42" s="1"/>
  <c r="H7300" i="42"/>
  <c r="G7300" i="42"/>
  <c r="F7300" i="42"/>
  <c r="E7300" i="42"/>
  <c r="K7299" i="42"/>
  <c r="J7299" i="42"/>
  <c r="H7299" i="42"/>
  <c r="F7299" i="42"/>
  <c r="E7299" i="42"/>
  <c r="G7299" i="42" s="1"/>
  <c r="I7299" i="42" s="1"/>
  <c r="L7299" i="42" s="1"/>
  <c r="J7298" i="42"/>
  <c r="K7298" i="42" s="1"/>
  <c r="H7298" i="42"/>
  <c r="G7298" i="42"/>
  <c r="F7298" i="42"/>
  <c r="E7298" i="42"/>
  <c r="K7297" i="42"/>
  <c r="J7297" i="42"/>
  <c r="H7297" i="42"/>
  <c r="F7297" i="42"/>
  <c r="E7297" i="42"/>
  <c r="G7297" i="42" s="1"/>
  <c r="I7297" i="42" s="1"/>
  <c r="L7297" i="42" s="1"/>
  <c r="J7296" i="42"/>
  <c r="K7296" i="42" s="1"/>
  <c r="H7296" i="42"/>
  <c r="G7296" i="42"/>
  <c r="F7296" i="42"/>
  <c r="E7296" i="42"/>
  <c r="K7295" i="42"/>
  <c r="J7295" i="42"/>
  <c r="H7295" i="42"/>
  <c r="F7295" i="42"/>
  <c r="E7295" i="42"/>
  <c r="G7295" i="42" s="1"/>
  <c r="I7295" i="42" s="1"/>
  <c r="L7295" i="42" s="1"/>
  <c r="J7294" i="42"/>
  <c r="K7294" i="42" s="1"/>
  <c r="H7294" i="42"/>
  <c r="G7294" i="42"/>
  <c r="F7294" i="42"/>
  <c r="E7294" i="42"/>
  <c r="K7293" i="42"/>
  <c r="J7293" i="42"/>
  <c r="H7293" i="42"/>
  <c r="F7293" i="42"/>
  <c r="E7293" i="42"/>
  <c r="G7293" i="42" s="1"/>
  <c r="I7293" i="42" s="1"/>
  <c r="L7293" i="42" s="1"/>
  <c r="J7292" i="42"/>
  <c r="K7292" i="42" s="1"/>
  <c r="H7292" i="42"/>
  <c r="G7292" i="42"/>
  <c r="F7292" i="42"/>
  <c r="E7292" i="42"/>
  <c r="K7291" i="42"/>
  <c r="J7291" i="42"/>
  <c r="H7291" i="42"/>
  <c r="F7291" i="42"/>
  <c r="E7291" i="42"/>
  <c r="G7291" i="42" s="1"/>
  <c r="I7291" i="42" s="1"/>
  <c r="L7291" i="42" s="1"/>
  <c r="J7290" i="42"/>
  <c r="K7290" i="42" s="1"/>
  <c r="H7290" i="42"/>
  <c r="G7290" i="42"/>
  <c r="F7290" i="42"/>
  <c r="E7290" i="42"/>
  <c r="K7289" i="42"/>
  <c r="J7289" i="42"/>
  <c r="H7289" i="42"/>
  <c r="F7289" i="42"/>
  <c r="E7289" i="42"/>
  <c r="G7289" i="42" s="1"/>
  <c r="I7289" i="42" s="1"/>
  <c r="L7289" i="42" s="1"/>
  <c r="J7288" i="42"/>
  <c r="K7288" i="42" s="1"/>
  <c r="H7288" i="42"/>
  <c r="G7288" i="42"/>
  <c r="F7288" i="42"/>
  <c r="E7288" i="42"/>
  <c r="K7287" i="42"/>
  <c r="J7287" i="42"/>
  <c r="H7287" i="42"/>
  <c r="F7287" i="42"/>
  <c r="E7287" i="42"/>
  <c r="G7287" i="42" s="1"/>
  <c r="I7287" i="42" s="1"/>
  <c r="L7287" i="42" s="1"/>
  <c r="J7286" i="42"/>
  <c r="K7286" i="42" s="1"/>
  <c r="H7286" i="42"/>
  <c r="G7286" i="42"/>
  <c r="F7286" i="42"/>
  <c r="E7286" i="42"/>
  <c r="K7285" i="42"/>
  <c r="J7285" i="42"/>
  <c r="H7285" i="42"/>
  <c r="F7285" i="42"/>
  <c r="E7285" i="42"/>
  <c r="G7285" i="42" s="1"/>
  <c r="I7285" i="42" s="1"/>
  <c r="L7285" i="42" s="1"/>
  <c r="J7284" i="42"/>
  <c r="K7284" i="42" s="1"/>
  <c r="H7284" i="42"/>
  <c r="G7284" i="42"/>
  <c r="F7284" i="42"/>
  <c r="E7284" i="42"/>
  <c r="K7283" i="42"/>
  <c r="J7283" i="42"/>
  <c r="H7283" i="42"/>
  <c r="F7283" i="42"/>
  <c r="E7283" i="42"/>
  <c r="G7283" i="42" s="1"/>
  <c r="I7283" i="42" s="1"/>
  <c r="L7283" i="42" s="1"/>
  <c r="J7282" i="42"/>
  <c r="K7282" i="42" s="1"/>
  <c r="H7282" i="42"/>
  <c r="G7282" i="42"/>
  <c r="F7282" i="42"/>
  <c r="E7282" i="42"/>
  <c r="K7281" i="42"/>
  <c r="J7281" i="42"/>
  <c r="H7281" i="42"/>
  <c r="F7281" i="42"/>
  <c r="E7281" i="42"/>
  <c r="G7281" i="42" s="1"/>
  <c r="I7281" i="42" s="1"/>
  <c r="L7281" i="42" s="1"/>
  <c r="J7280" i="42"/>
  <c r="K7280" i="42" s="1"/>
  <c r="H7280" i="42"/>
  <c r="G7280" i="42"/>
  <c r="F7280" i="42"/>
  <c r="E7280" i="42"/>
  <c r="K7279" i="42"/>
  <c r="J7279" i="42"/>
  <c r="H7279" i="42"/>
  <c r="F7279" i="42"/>
  <c r="E7279" i="42"/>
  <c r="G7279" i="42" s="1"/>
  <c r="I7279" i="42" s="1"/>
  <c r="L7279" i="42" s="1"/>
  <c r="J7278" i="42"/>
  <c r="K7278" i="42" s="1"/>
  <c r="H7278" i="42"/>
  <c r="G7278" i="42"/>
  <c r="F7278" i="42"/>
  <c r="E7278" i="42"/>
  <c r="K7277" i="42"/>
  <c r="J7277" i="42"/>
  <c r="H7277" i="42"/>
  <c r="F7277" i="42"/>
  <c r="E7277" i="42"/>
  <c r="G7277" i="42" s="1"/>
  <c r="I7277" i="42" s="1"/>
  <c r="L7277" i="42" s="1"/>
  <c r="J7276" i="42"/>
  <c r="K7276" i="42" s="1"/>
  <c r="H7276" i="42"/>
  <c r="G7276" i="42"/>
  <c r="F7276" i="42"/>
  <c r="E7276" i="42"/>
  <c r="K7275" i="42"/>
  <c r="J7275" i="42"/>
  <c r="H7275" i="42"/>
  <c r="F7275" i="42"/>
  <c r="E7275" i="42"/>
  <c r="G7275" i="42" s="1"/>
  <c r="I7275" i="42" s="1"/>
  <c r="L7275" i="42" s="1"/>
  <c r="J7274" i="42"/>
  <c r="K7274" i="42" s="1"/>
  <c r="H7274" i="42"/>
  <c r="G7274" i="42"/>
  <c r="F7274" i="42"/>
  <c r="E7274" i="42"/>
  <c r="K7273" i="42"/>
  <c r="J7273" i="42"/>
  <c r="H7273" i="42"/>
  <c r="F7273" i="42"/>
  <c r="E7273" i="42"/>
  <c r="G7273" i="42" s="1"/>
  <c r="I7273" i="42" s="1"/>
  <c r="L7273" i="42" s="1"/>
  <c r="J7272" i="42"/>
  <c r="K7272" i="42" s="1"/>
  <c r="H7272" i="42"/>
  <c r="G7272" i="42"/>
  <c r="F7272" i="42"/>
  <c r="E7272" i="42"/>
  <c r="K7271" i="42"/>
  <c r="J7271" i="42"/>
  <c r="H7271" i="42"/>
  <c r="F7271" i="42"/>
  <c r="E7271" i="42"/>
  <c r="G7271" i="42" s="1"/>
  <c r="I7271" i="42" s="1"/>
  <c r="L7271" i="42" s="1"/>
  <c r="J7270" i="42"/>
  <c r="K7270" i="42" s="1"/>
  <c r="H7270" i="42"/>
  <c r="G7270" i="42"/>
  <c r="F7270" i="42"/>
  <c r="E7270" i="42"/>
  <c r="K7269" i="42"/>
  <c r="J7269" i="42"/>
  <c r="H7269" i="42"/>
  <c r="F7269" i="42"/>
  <c r="E7269" i="42"/>
  <c r="G7269" i="42" s="1"/>
  <c r="I7269" i="42" s="1"/>
  <c r="L7269" i="42" s="1"/>
  <c r="J7268" i="42"/>
  <c r="K7268" i="42" s="1"/>
  <c r="H7268" i="42"/>
  <c r="G7268" i="42"/>
  <c r="F7268" i="42"/>
  <c r="E7268" i="42"/>
  <c r="K7267" i="42"/>
  <c r="J7267" i="42"/>
  <c r="H7267" i="42"/>
  <c r="F7267" i="42"/>
  <c r="E7267" i="42"/>
  <c r="G7267" i="42" s="1"/>
  <c r="I7267" i="42" s="1"/>
  <c r="L7267" i="42" s="1"/>
  <c r="J7266" i="42"/>
  <c r="K7266" i="42" s="1"/>
  <c r="H7266" i="42"/>
  <c r="G7266" i="42"/>
  <c r="F7266" i="42"/>
  <c r="E7266" i="42"/>
  <c r="K7265" i="42"/>
  <c r="J7265" i="42"/>
  <c r="H7265" i="42"/>
  <c r="F7265" i="42"/>
  <c r="E7265" i="42"/>
  <c r="G7265" i="42" s="1"/>
  <c r="I7265" i="42" s="1"/>
  <c r="L7265" i="42" s="1"/>
  <c r="J7264" i="42"/>
  <c r="K7264" i="42" s="1"/>
  <c r="H7264" i="42"/>
  <c r="G7264" i="42"/>
  <c r="F7264" i="42"/>
  <c r="E7264" i="42"/>
  <c r="K7263" i="42"/>
  <c r="J7263" i="42"/>
  <c r="H7263" i="42"/>
  <c r="F7263" i="42"/>
  <c r="E7263" i="42"/>
  <c r="G7263" i="42" s="1"/>
  <c r="I7263" i="42" s="1"/>
  <c r="L7263" i="42" s="1"/>
  <c r="J7262" i="42"/>
  <c r="K7262" i="42" s="1"/>
  <c r="H7262" i="42"/>
  <c r="G7262" i="42"/>
  <c r="F7262" i="42"/>
  <c r="E7262" i="42"/>
  <c r="K7261" i="42"/>
  <c r="J7261" i="42"/>
  <c r="H7261" i="42"/>
  <c r="F7261" i="42"/>
  <c r="E7261" i="42"/>
  <c r="G7261" i="42" s="1"/>
  <c r="I7261" i="42" s="1"/>
  <c r="L7261" i="42" s="1"/>
  <c r="J7260" i="42"/>
  <c r="K7260" i="42" s="1"/>
  <c r="H7260" i="42"/>
  <c r="G7260" i="42"/>
  <c r="F7260" i="42"/>
  <c r="E7260" i="42"/>
  <c r="K7259" i="42"/>
  <c r="J7259" i="42"/>
  <c r="H7259" i="42"/>
  <c r="F7259" i="42"/>
  <c r="E7259" i="42"/>
  <c r="G7259" i="42" s="1"/>
  <c r="I7259" i="42" s="1"/>
  <c r="L7259" i="42" s="1"/>
  <c r="J7258" i="42"/>
  <c r="K7258" i="42" s="1"/>
  <c r="H7258" i="42"/>
  <c r="G7258" i="42"/>
  <c r="F7258" i="42"/>
  <c r="E7258" i="42"/>
  <c r="K7257" i="42"/>
  <c r="J7257" i="42"/>
  <c r="H7257" i="42"/>
  <c r="F7257" i="42"/>
  <c r="E7257" i="42"/>
  <c r="G7257" i="42" s="1"/>
  <c r="I7257" i="42" s="1"/>
  <c r="L7257" i="42" s="1"/>
  <c r="J7256" i="42"/>
  <c r="K7256" i="42" s="1"/>
  <c r="H7256" i="42"/>
  <c r="G7256" i="42"/>
  <c r="F7256" i="42"/>
  <c r="E7256" i="42"/>
  <c r="K7255" i="42"/>
  <c r="J7255" i="42"/>
  <c r="H7255" i="42"/>
  <c r="F7255" i="42"/>
  <c r="E7255" i="42"/>
  <c r="G7255" i="42" s="1"/>
  <c r="I7255" i="42" s="1"/>
  <c r="L7255" i="42" s="1"/>
  <c r="J7254" i="42"/>
  <c r="K7254" i="42" s="1"/>
  <c r="H7254" i="42"/>
  <c r="G7254" i="42"/>
  <c r="F7254" i="42"/>
  <c r="E7254" i="42"/>
  <c r="K7253" i="42"/>
  <c r="J7253" i="42"/>
  <c r="H7253" i="42"/>
  <c r="F7253" i="42"/>
  <c r="E7253" i="42"/>
  <c r="G7253" i="42" s="1"/>
  <c r="I7253" i="42" s="1"/>
  <c r="L7253" i="42" s="1"/>
  <c r="J7252" i="42"/>
  <c r="K7252" i="42" s="1"/>
  <c r="H7252" i="42"/>
  <c r="G7252" i="42"/>
  <c r="F7252" i="42"/>
  <c r="E7252" i="42"/>
  <c r="K7251" i="42"/>
  <c r="J7251" i="42"/>
  <c r="H7251" i="42"/>
  <c r="F7251" i="42"/>
  <c r="E7251" i="42"/>
  <c r="G7251" i="42" s="1"/>
  <c r="I7251" i="42" s="1"/>
  <c r="L7251" i="42" s="1"/>
  <c r="J7250" i="42"/>
  <c r="K7250" i="42" s="1"/>
  <c r="H7250" i="42"/>
  <c r="G7250" i="42"/>
  <c r="F7250" i="42"/>
  <c r="E7250" i="42"/>
  <c r="K7249" i="42"/>
  <c r="J7249" i="42"/>
  <c r="H7249" i="42"/>
  <c r="F7249" i="42"/>
  <c r="E7249" i="42"/>
  <c r="G7249" i="42" s="1"/>
  <c r="I7249" i="42" s="1"/>
  <c r="L7249" i="42" s="1"/>
  <c r="J7248" i="42"/>
  <c r="K7248" i="42" s="1"/>
  <c r="H7248" i="42"/>
  <c r="G7248" i="42"/>
  <c r="F7248" i="42"/>
  <c r="E7248" i="42"/>
  <c r="K7247" i="42"/>
  <c r="J7247" i="42"/>
  <c r="H7247" i="42"/>
  <c r="F7247" i="42"/>
  <c r="E7247" i="42"/>
  <c r="G7247" i="42" s="1"/>
  <c r="I7247" i="42" s="1"/>
  <c r="L7247" i="42" s="1"/>
  <c r="J7246" i="42"/>
  <c r="K7246" i="42" s="1"/>
  <c r="H7246" i="42"/>
  <c r="G7246" i="42"/>
  <c r="F7246" i="42"/>
  <c r="E7246" i="42"/>
  <c r="K7245" i="42"/>
  <c r="J7245" i="42"/>
  <c r="H7245" i="42"/>
  <c r="F7245" i="42"/>
  <c r="E7245" i="42"/>
  <c r="G7245" i="42" s="1"/>
  <c r="I7245" i="42" s="1"/>
  <c r="L7245" i="42" s="1"/>
  <c r="J7244" i="42"/>
  <c r="K7244" i="42" s="1"/>
  <c r="H7244" i="42"/>
  <c r="G7244" i="42"/>
  <c r="F7244" i="42"/>
  <c r="E7244" i="42"/>
  <c r="K7243" i="42"/>
  <c r="J7243" i="42"/>
  <c r="H7243" i="42"/>
  <c r="F7243" i="42"/>
  <c r="E7243" i="42"/>
  <c r="G7243" i="42" s="1"/>
  <c r="I7243" i="42" s="1"/>
  <c r="L7243" i="42" s="1"/>
  <c r="J7242" i="42"/>
  <c r="K7242" i="42" s="1"/>
  <c r="H7242" i="42"/>
  <c r="G7242" i="42"/>
  <c r="F7242" i="42"/>
  <c r="E7242" i="42"/>
  <c r="K7241" i="42"/>
  <c r="J7241" i="42"/>
  <c r="H7241" i="42"/>
  <c r="F7241" i="42"/>
  <c r="E7241" i="42"/>
  <c r="G7241" i="42" s="1"/>
  <c r="I7241" i="42" s="1"/>
  <c r="L7241" i="42" s="1"/>
  <c r="J7240" i="42"/>
  <c r="K7240" i="42" s="1"/>
  <c r="H7240" i="42"/>
  <c r="G7240" i="42"/>
  <c r="F7240" i="42"/>
  <c r="E7240" i="42"/>
  <c r="K7239" i="42"/>
  <c r="J7239" i="42"/>
  <c r="H7239" i="42"/>
  <c r="F7239" i="42"/>
  <c r="E7239" i="42"/>
  <c r="G7239" i="42" s="1"/>
  <c r="I7239" i="42" s="1"/>
  <c r="L7239" i="42" s="1"/>
  <c r="J7238" i="42"/>
  <c r="K7238" i="42" s="1"/>
  <c r="H7238" i="42"/>
  <c r="G7238" i="42"/>
  <c r="F7238" i="42"/>
  <c r="E7238" i="42"/>
  <c r="K7237" i="42"/>
  <c r="J7237" i="42"/>
  <c r="H7237" i="42"/>
  <c r="F7237" i="42"/>
  <c r="E7237" i="42"/>
  <c r="G7237" i="42" s="1"/>
  <c r="I7237" i="42" s="1"/>
  <c r="L7237" i="42" s="1"/>
  <c r="J7236" i="42"/>
  <c r="K7236" i="42" s="1"/>
  <c r="H7236" i="42"/>
  <c r="G7236" i="42"/>
  <c r="F7236" i="42"/>
  <c r="E7236" i="42"/>
  <c r="K7235" i="42"/>
  <c r="J7235" i="42"/>
  <c r="H7235" i="42"/>
  <c r="F7235" i="42"/>
  <c r="E7235" i="42"/>
  <c r="G7235" i="42" s="1"/>
  <c r="I7235" i="42" s="1"/>
  <c r="L7235" i="42" s="1"/>
  <c r="J7234" i="42"/>
  <c r="K7234" i="42" s="1"/>
  <c r="H7234" i="42"/>
  <c r="G7234" i="42"/>
  <c r="F7234" i="42"/>
  <c r="E7234" i="42"/>
  <c r="K7233" i="42"/>
  <c r="J7233" i="42"/>
  <c r="H7233" i="42"/>
  <c r="F7233" i="42"/>
  <c r="E7233" i="42"/>
  <c r="G7233" i="42" s="1"/>
  <c r="I7233" i="42" s="1"/>
  <c r="L7233" i="42" s="1"/>
  <c r="J7232" i="42"/>
  <c r="K7232" i="42" s="1"/>
  <c r="H7232" i="42"/>
  <c r="G7232" i="42"/>
  <c r="F7232" i="42"/>
  <c r="E7232" i="42"/>
  <c r="K7231" i="42"/>
  <c r="J7231" i="42"/>
  <c r="H7231" i="42"/>
  <c r="F7231" i="42"/>
  <c r="E7231" i="42"/>
  <c r="G7231" i="42" s="1"/>
  <c r="I7231" i="42" s="1"/>
  <c r="L7231" i="42" s="1"/>
  <c r="J7230" i="42"/>
  <c r="K7230" i="42" s="1"/>
  <c r="H7230" i="42"/>
  <c r="G7230" i="42"/>
  <c r="F7230" i="42"/>
  <c r="E7230" i="42"/>
  <c r="K7229" i="42"/>
  <c r="J7229" i="42"/>
  <c r="H7229" i="42"/>
  <c r="F7229" i="42"/>
  <c r="E7229" i="42"/>
  <c r="G7229" i="42" s="1"/>
  <c r="I7229" i="42" s="1"/>
  <c r="L7229" i="42" s="1"/>
  <c r="J7228" i="42"/>
  <c r="K7228" i="42" s="1"/>
  <c r="H7228" i="42"/>
  <c r="G7228" i="42"/>
  <c r="F7228" i="42"/>
  <c r="E7228" i="42"/>
  <c r="K7227" i="42"/>
  <c r="J7227" i="42"/>
  <c r="H7227" i="42"/>
  <c r="F7227" i="42"/>
  <c r="E7227" i="42"/>
  <c r="G7227" i="42" s="1"/>
  <c r="I7227" i="42" s="1"/>
  <c r="L7227" i="42" s="1"/>
  <c r="J7226" i="42"/>
  <c r="K7226" i="42" s="1"/>
  <c r="H7226" i="42"/>
  <c r="G7226" i="42"/>
  <c r="F7226" i="42"/>
  <c r="E7226" i="42"/>
  <c r="K7225" i="42"/>
  <c r="J7225" i="42"/>
  <c r="H7225" i="42"/>
  <c r="F7225" i="42"/>
  <c r="E7225" i="42"/>
  <c r="G7225" i="42" s="1"/>
  <c r="I7225" i="42" s="1"/>
  <c r="L7225" i="42" s="1"/>
  <c r="J7224" i="42"/>
  <c r="K7224" i="42" s="1"/>
  <c r="H7224" i="42"/>
  <c r="G7224" i="42"/>
  <c r="F7224" i="42"/>
  <c r="E7224" i="42"/>
  <c r="K7223" i="42"/>
  <c r="J7223" i="42"/>
  <c r="H7223" i="42"/>
  <c r="F7223" i="42"/>
  <c r="E7223" i="42"/>
  <c r="G7223" i="42" s="1"/>
  <c r="I7223" i="42" s="1"/>
  <c r="L7223" i="42" s="1"/>
  <c r="J7222" i="42"/>
  <c r="K7222" i="42" s="1"/>
  <c r="H7222" i="42"/>
  <c r="G7222" i="42"/>
  <c r="F7222" i="42"/>
  <c r="E7222" i="42"/>
  <c r="K7221" i="42"/>
  <c r="J7221" i="42"/>
  <c r="H7221" i="42"/>
  <c r="F7221" i="42"/>
  <c r="E7221" i="42"/>
  <c r="G7221" i="42" s="1"/>
  <c r="I7221" i="42" s="1"/>
  <c r="L7221" i="42" s="1"/>
  <c r="J7220" i="42"/>
  <c r="K7220" i="42" s="1"/>
  <c r="H7220" i="42"/>
  <c r="G7220" i="42"/>
  <c r="F7220" i="42"/>
  <c r="E7220" i="42"/>
  <c r="K7219" i="42"/>
  <c r="J7219" i="42"/>
  <c r="H7219" i="42"/>
  <c r="F7219" i="42"/>
  <c r="E7219" i="42"/>
  <c r="G7219" i="42" s="1"/>
  <c r="I7219" i="42" s="1"/>
  <c r="L7219" i="42" s="1"/>
  <c r="J7218" i="42"/>
  <c r="K7218" i="42" s="1"/>
  <c r="H7218" i="42"/>
  <c r="G7218" i="42"/>
  <c r="F7218" i="42"/>
  <c r="E7218" i="42"/>
  <c r="K7217" i="42"/>
  <c r="J7217" i="42"/>
  <c r="H7217" i="42"/>
  <c r="F7217" i="42"/>
  <c r="E7217" i="42"/>
  <c r="G7217" i="42" s="1"/>
  <c r="I7217" i="42" s="1"/>
  <c r="L7217" i="42" s="1"/>
  <c r="J7216" i="42"/>
  <c r="K7216" i="42" s="1"/>
  <c r="H7216" i="42"/>
  <c r="G7216" i="42"/>
  <c r="F7216" i="42"/>
  <c r="E7216" i="42"/>
  <c r="K7215" i="42"/>
  <c r="J7215" i="42"/>
  <c r="H7215" i="42"/>
  <c r="F7215" i="42"/>
  <c r="E7215" i="42"/>
  <c r="G7215" i="42" s="1"/>
  <c r="I7215" i="42" s="1"/>
  <c r="L7215" i="42" s="1"/>
  <c r="J7214" i="42"/>
  <c r="K7214" i="42" s="1"/>
  <c r="H7214" i="42"/>
  <c r="G7214" i="42"/>
  <c r="F7214" i="42"/>
  <c r="E7214" i="42"/>
  <c r="K7213" i="42"/>
  <c r="J7213" i="42"/>
  <c r="H7213" i="42"/>
  <c r="F7213" i="42"/>
  <c r="E7213" i="42"/>
  <c r="G7213" i="42" s="1"/>
  <c r="I7213" i="42" s="1"/>
  <c r="L7213" i="42" s="1"/>
  <c r="J7212" i="42"/>
  <c r="K7212" i="42" s="1"/>
  <c r="H7212" i="42"/>
  <c r="G7212" i="42"/>
  <c r="F7212" i="42"/>
  <c r="E7212" i="42"/>
  <c r="K7211" i="42"/>
  <c r="J7211" i="42"/>
  <c r="H7211" i="42"/>
  <c r="F7211" i="42"/>
  <c r="E7211" i="42"/>
  <c r="G7211" i="42" s="1"/>
  <c r="I7211" i="42" s="1"/>
  <c r="L7211" i="42" s="1"/>
  <c r="J7210" i="42"/>
  <c r="K7210" i="42" s="1"/>
  <c r="H7210" i="42"/>
  <c r="G7210" i="42"/>
  <c r="F7210" i="42"/>
  <c r="E7210" i="42"/>
  <c r="K7209" i="42"/>
  <c r="J7209" i="42"/>
  <c r="H7209" i="42"/>
  <c r="F7209" i="42"/>
  <c r="E7209" i="42"/>
  <c r="G7209" i="42" s="1"/>
  <c r="I7209" i="42" s="1"/>
  <c r="L7209" i="42" s="1"/>
  <c r="J7208" i="42"/>
  <c r="K7208" i="42" s="1"/>
  <c r="H7208" i="42"/>
  <c r="G7208" i="42"/>
  <c r="F7208" i="42"/>
  <c r="E7208" i="42"/>
  <c r="K7207" i="42"/>
  <c r="J7207" i="42"/>
  <c r="H7207" i="42"/>
  <c r="F7207" i="42"/>
  <c r="E7207" i="42"/>
  <c r="G7207" i="42" s="1"/>
  <c r="I7207" i="42" s="1"/>
  <c r="L7207" i="42" s="1"/>
  <c r="J7206" i="42"/>
  <c r="K7206" i="42" s="1"/>
  <c r="H7206" i="42"/>
  <c r="G7206" i="42"/>
  <c r="F7206" i="42"/>
  <c r="E7206" i="42"/>
  <c r="K7205" i="42"/>
  <c r="J7205" i="42"/>
  <c r="H7205" i="42"/>
  <c r="F7205" i="42"/>
  <c r="E7205" i="42"/>
  <c r="G7205" i="42" s="1"/>
  <c r="I7205" i="42" s="1"/>
  <c r="L7205" i="42" s="1"/>
  <c r="J7204" i="42"/>
  <c r="K7204" i="42" s="1"/>
  <c r="H7204" i="42"/>
  <c r="G7204" i="42"/>
  <c r="F7204" i="42"/>
  <c r="E7204" i="42"/>
  <c r="K7203" i="42"/>
  <c r="J7203" i="42"/>
  <c r="H7203" i="42"/>
  <c r="F7203" i="42"/>
  <c r="E7203" i="42"/>
  <c r="G7203" i="42" s="1"/>
  <c r="I7203" i="42" s="1"/>
  <c r="L7203" i="42" s="1"/>
  <c r="J7202" i="42"/>
  <c r="K7202" i="42" s="1"/>
  <c r="H7202" i="42"/>
  <c r="G7202" i="42"/>
  <c r="F7202" i="42"/>
  <c r="E7202" i="42"/>
  <c r="K7201" i="42"/>
  <c r="J7201" i="42"/>
  <c r="H7201" i="42"/>
  <c r="F7201" i="42"/>
  <c r="E7201" i="42"/>
  <c r="G7201" i="42" s="1"/>
  <c r="I7201" i="42" s="1"/>
  <c r="L7201" i="42" s="1"/>
  <c r="J7200" i="42"/>
  <c r="K7200" i="42" s="1"/>
  <c r="H7200" i="42"/>
  <c r="G7200" i="42"/>
  <c r="F7200" i="42"/>
  <c r="E7200" i="42"/>
  <c r="K7199" i="42"/>
  <c r="J7199" i="42"/>
  <c r="H7199" i="42"/>
  <c r="F7199" i="42"/>
  <c r="E7199" i="42"/>
  <c r="G7199" i="42" s="1"/>
  <c r="I7199" i="42" s="1"/>
  <c r="L7199" i="42" s="1"/>
  <c r="J7198" i="42"/>
  <c r="K7198" i="42" s="1"/>
  <c r="H7198" i="42"/>
  <c r="G7198" i="42"/>
  <c r="F7198" i="42"/>
  <c r="E7198" i="42"/>
  <c r="K7197" i="42"/>
  <c r="J7197" i="42"/>
  <c r="H7197" i="42"/>
  <c r="F7197" i="42"/>
  <c r="E7197" i="42"/>
  <c r="G7197" i="42" s="1"/>
  <c r="I7197" i="42" s="1"/>
  <c r="L7197" i="42" s="1"/>
  <c r="J7196" i="42"/>
  <c r="K7196" i="42" s="1"/>
  <c r="H7196" i="42"/>
  <c r="G7196" i="42"/>
  <c r="F7196" i="42"/>
  <c r="E7196" i="42"/>
  <c r="K7195" i="42"/>
  <c r="J7195" i="42"/>
  <c r="H7195" i="42"/>
  <c r="F7195" i="42"/>
  <c r="E7195" i="42"/>
  <c r="G7195" i="42" s="1"/>
  <c r="I7195" i="42" s="1"/>
  <c r="L7195" i="42" s="1"/>
  <c r="J7194" i="42"/>
  <c r="K7194" i="42" s="1"/>
  <c r="H7194" i="42"/>
  <c r="G7194" i="42"/>
  <c r="F7194" i="42"/>
  <c r="E7194" i="42"/>
  <c r="K7193" i="42"/>
  <c r="J7193" i="42"/>
  <c r="H7193" i="42"/>
  <c r="F7193" i="42"/>
  <c r="E7193" i="42"/>
  <c r="G7193" i="42" s="1"/>
  <c r="I7193" i="42" s="1"/>
  <c r="L7193" i="42" s="1"/>
  <c r="J7192" i="42"/>
  <c r="K7192" i="42" s="1"/>
  <c r="H7192" i="42"/>
  <c r="G7192" i="42"/>
  <c r="F7192" i="42"/>
  <c r="E7192" i="42"/>
  <c r="K7191" i="42"/>
  <c r="J7191" i="42"/>
  <c r="H7191" i="42"/>
  <c r="F7191" i="42"/>
  <c r="E7191" i="42"/>
  <c r="G7191" i="42" s="1"/>
  <c r="I7191" i="42" s="1"/>
  <c r="L7191" i="42" s="1"/>
  <c r="J7190" i="42"/>
  <c r="K7190" i="42" s="1"/>
  <c r="H7190" i="42"/>
  <c r="G7190" i="42"/>
  <c r="F7190" i="42"/>
  <c r="E7190" i="42"/>
  <c r="K7189" i="42"/>
  <c r="J7189" i="42"/>
  <c r="H7189" i="42"/>
  <c r="F7189" i="42"/>
  <c r="E7189" i="42"/>
  <c r="G7189" i="42" s="1"/>
  <c r="I7189" i="42" s="1"/>
  <c r="L7189" i="42" s="1"/>
  <c r="J7188" i="42"/>
  <c r="K7188" i="42" s="1"/>
  <c r="H7188" i="42"/>
  <c r="G7188" i="42"/>
  <c r="F7188" i="42"/>
  <c r="E7188" i="42"/>
  <c r="K7187" i="42"/>
  <c r="J7187" i="42"/>
  <c r="H7187" i="42"/>
  <c r="F7187" i="42"/>
  <c r="E7187" i="42"/>
  <c r="G7187" i="42" s="1"/>
  <c r="I7187" i="42" s="1"/>
  <c r="L7187" i="42" s="1"/>
  <c r="J7186" i="42"/>
  <c r="K7186" i="42" s="1"/>
  <c r="H7186" i="42"/>
  <c r="G7186" i="42"/>
  <c r="F7186" i="42"/>
  <c r="E7186" i="42"/>
  <c r="K7185" i="42"/>
  <c r="J7185" i="42"/>
  <c r="H7185" i="42"/>
  <c r="F7185" i="42"/>
  <c r="E7185" i="42"/>
  <c r="G7185" i="42" s="1"/>
  <c r="I7185" i="42" s="1"/>
  <c r="L7185" i="42" s="1"/>
  <c r="J7184" i="42"/>
  <c r="K7184" i="42" s="1"/>
  <c r="H7184" i="42"/>
  <c r="G7184" i="42"/>
  <c r="F7184" i="42"/>
  <c r="E7184" i="42"/>
  <c r="K7183" i="42"/>
  <c r="J7183" i="42"/>
  <c r="H7183" i="42"/>
  <c r="F7183" i="42"/>
  <c r="E7183" i="42"/>
  <c r="G7183" i="42" s="1"/>
  <c r="I7183" i="42" s="1"/>
  <c r="L7183" i="42" s="1"/>
  <c r="J7182" i="42"/>
  <c r="K7182" i="42" s="1"/>
  <c r="H7182" i="42"/>
  <c r="G7182" i="42"/>
  <c r="F7182" i="42"/>
  <c r="E7182" i="42"/>
  <c r="K7181" i="42"/>
  <c r="J7181" i="42"/>
  <c r="H7181" i="42"/>
  <c r="F7181" i="42"/>
  <c r="E7181" i="42"/>
  <c r="G7181" i="42" s="1"/>
  <c r="I7181" i="42" s="1"/>
  <c r="L7181" i="42" s="1"/>
  <c r="J7180" i="42"/>
  <c r="K7180" i="42" s="1"/>
  <c r="H7180" i="42"/>
  <c r="G7180" i="42"/>
  <c r="F7180" i="42"/>
  <c r="E7180" i="42"/>
  <c r="K7179" i="42"/>
  <c r="J7179" i="42"/>
  <c r="H7179" i="42"/>
  <c r="F7179" i="42"/>
  <c r="E7179" i="42"/>
  <c r="G7179" i="42" s="1"/>
  <c r="I7179" i="42" s="1"/>
  <c r="L7179" i="42" s="1"/>
  <c r="J7178" i="42"/>
  <c r="K7178" i="42" s="1"/>
  <c r="H7178" i="42"/>
  <c r="G7178" i="42"/>
  <c r="F7178" i="42"/>
  <c r="E7178" i="42"/>
  <c r="K7177" i="42"/>
  <c r="J7177" i="42"/>
  <c r="H7177" i="42"/>
  <c r="F7177" i="42"/>
  <c r="E7177" i="42"/>
  <c r="G7177" i="42" s="1"/>
  <c r="I7177" i="42" s="1"/>
  <c r="L7177" i="42" s="1"/>
  <c r="J7176" i="42"/>
  <c r="K7176" i="42" s="1"/>
  <c r="H7176" i="42"/>
  <c r="G7176" i="42"/>
  <c r="F7176" i="42"/>
  <c r="E7176" i="42"/>
  <c r="K7175" i="42"/>
  <c r="J7175" i="42"/>
  <c r="H7175" i="42"/>
  <c r="F7175" i="42"/>
  <c r="E7175" i="42"/>
  <c r="G7175" i="42" s="1"/>
  <c r="I7175" i="42" s="1"/>
  <c r="L7175" i="42" s="1"/>
  <c r="J7174" i="42"/>
  <c r="K7174" i="42" s="1"/>
  <c r="H7174" i="42"/>
  <c r="G7174" i="42"/>
  <c r="F7174" i="42"/>
  <c r="E7174" i="42"/>
  <c r="K7173" i="42"/>
  <c r="J7173" i="42"/>
  <c r="H7173" i="42"/>
  <c r="F7173" i="42"/>
  <c r="E7173" i="42"/>
  <c r="G7173" i="42" s="1"/>
  <c r="I7173" i="42" s="1"/>
  <c r="L7173" i="42" s="1"/>
  <c r="J7172" i="42"/>
  <c r="K7172" i="42" s="1"/>
  <c r="H7172" i="42"/>
  <c r="G7172" i="42"/>
  <c r="F7172" i="42"/>
  <c r="E7172" i="42"/>
  <c r="K7171" i="42"/>
  <c r="J7171" i="42"/>
  <c r="H7171" i="42"/>
  <c r="F7171" i="42"/>
  <c r="E7171" i="42"/>
  <c r="G7171" i="42" s="1"/>
  <c r="I7171" i="42" s="1"/>
  <c r="L7171" i="42" s="1"/>
  <c r="J7170" i="42"/>
  <c r="K7170" i="42" s="1"/>
  <c r="H7170" i="42"/>
  <c r="G7170" i="42"/>
  <c r="F7170" i="42"/>
  <c r="E7170" i="42"/>
  <c r="K7169" i="42"/>
  <c r="J7169" i="42"/>
  <c r="H7169" i="42"/>
  <c r="F7169" i="42"/>
  <c r="E7169" i="42"/>
  <c r="G7169" i="42" s="1"/>
  <c r="I7169" i="42" s="1"/>
  <c r="L7169" i="42" s="1"/>
  <c r="J7168" i="42"/>
  <c r="K7168" i="42" s="1"/>
  <c r="H7168" i="42"/>
  <c r="G7168" i="42"/>
  <c r="F7168" i="42"/>
  <c r="E7168" i="42"/>
  <c r="K7167" i="42"/>
  <c r="J7167" i="42"/>
  <c r="H7167" i="42"/>
  <c r="F7167" i="42"/>
  <c r="E7167" i="42"/>
  <c r="G7167" i="42" s="1"/>
  <c r="I7167" i="42" s="1"/>
  <c r="L7167" i="42" s="1"/>
  <c r="J7166" i="42"/>
  <c r="K7166" i="42" s="1"/>
  <c r="H7166" i="42"/>
  <c r="G7166" i="42"/>
  <c r="F7166" i="42"/>
  <c r="E7166" i="42"/>
  <c r="K7165" i="42"/>
  <c r="J7165" i="42"/>
  <c r="H7165" i="42"/>
  <c r="F7165" i="42"/>
  <c r="E7165" i="42"/>
  <c r="G7165" i="42" s="1"/>
  <c r="I7165" i="42" s="1"/>
  <c r="L7165" i="42" s="1"/>
  <c r="J7164" i="42"/>
  <c r="K7164" i="42" s="1"/>
  <c r="H7164" i="42"/>
  <c r="G7164" i="42"/>
  <c r="F7164" i="42"/>
  <c r="E7164" i="42"/>
  <c r="K7163" i="42"/>
  <c r="J7163" i="42"/>
  <c r="H7163" i="42"/>
  <c r="F7163" i="42"/>
  <c r="E7163" i="42"/>
  <c r="G7163" i="42" s="1"/>
  <c r="I7163" i="42" s="1"/>
  <c r="L7163" i="42" s="1"/>
  <c r="J7162" i="42"/>
  <c r="K7162" i="42" s="1"/>
  <c r="H7162" i="42"/>
  <c r="G7162" i="42"/>
  <c r="F7162" i="42"/>
  <c r="E7162" i="42"/>
  <c r="K7161" i="42"/>
  <c r="J7161" i="42"/>
  <c r="H7161" i="42"/>
  <c r="F7161" i="42"/>
  <c r="E7161" i="42"/>
  <c r="G7161" i="42" s="1"/>
  <c r="I7161" i="42" s="1"/>
  <c r="L7161" i="42" s="1"/>
  <c r="J7160" i="42"/>
  <c r="K7160" i="42" s="1"/>
  <c r="H7160" i="42"/>
  <c r="G7160" i="42"/>
  <c r="F7160" i="42"/>
  <c r="E7160" i="42"/>
  <c r="K7159" i="42"/>
  <c r="J7159" i="42"/>
  <c r="H7159" i="42"/>
  <c r="F7159" i="42"/>
  <c r="E7159" i="42"/>
  <c r="G7159" i="42" s="1"/>
  <c r="I7159" i="42" s="1"/>
  <c r="L7159" i="42" s="1"/>
  <c r="J7158" i="42"/>
  <c r="K7158" i="42" s="1"/>
  <c r="H7158" i="42"/>
  <c r="G7158" i="42"/>
  <c r="F7158" i="42"/>
  <c r="E7158" i="42"/>
  <c r="K7157" i="42"/>
  <c r="J7157" i="42"/>
  <c r="H7157" i="42"/>
  <c r="F7157" i="42"/>
  <c r="E7157" i="42"/>
  <c r="G7157" i="42" s="1"/>
  <c r="I7157" i="42" s="1"/>
  <c r="L7157" i="42" s="1"/>
  <c r="J7156" i="42"/>
  <c r="K7156" i="42" s="1"/>
  <c r="H7156" i="42"/>
  <c r="G7156" i="42"/>
  <c r="F7156" i="42"/>
  <c r="E7156" i="42"/>
  <c r="K7155" i="42"/>
  <c r="J7155" i="42"/>
  <c r="H7155" i="42"/>
  <c r="F7155" i="42"/>
  <c r="E7155" i="42"/>
  <c r="G7155" i="42" s="1"/>
  <c r="I7155" i="42" s="1"/>
  <c r="L7155" i="42" s="1"/>
  <c r="J7154" i="42"/>
  <c r="K7154" i="42" s="1"/>
  <c r="H7154" i="42"/>
  <c r="G7154" i="42"/>
  <c r="F7154" i="42"/>
  <c r="E7154" i="42"/>
  <c r="K7153" i="42"/>
  <c r="J7153" i="42"/>
  <c r="H7153" i="42"/>
  <c r="F7153" i="42"/>
  <c r="E7153" i="42"/>
  <c r="G7153" i="42" s="1"/>
  <c r="I7153" i="42" s="1"/>
  <c r="L7153" i="42" s="1"/>
  <c r="J7152" i="42"/>
  <c r="K7152" i="42" s="1"/>
  <c r="H7152" i="42"/>
  <c r="G7152" i="42"/>
  <c r="F7152" i="42"/>
  <c r="E7152" i="42"/>
  <c r="K7151" i="42"/>
  <c r="J7151" i="42"/>
  <c r="H7151" i="42"/>
  <c r="F7151" i="42"/>
  <c r="E7151" i="42"/>
  <c r="G7151" i="42" s="1"/>
  <c r="I7151" i="42" s="1"/>
  <c r="L7151" i="42" s="1"/>
  <c r="J7150" i="42"/>
  <c r="K7150" i="42" s="1"/>
  <c r="H7150" i="42"/>
  <c r="G7150" i="42"/>
  <c r="F7150" i="42"/>
  <c r="E7150" i="42"/>
  <c r="K7149" i="42"/>
  <c r="J7149" i="42"/>
  <c r="H7149" i="42"/>
  <c r="F7149" i="42"/>
  <c r="E7149" i="42"/>
  <c r="G7149" i="42" s="1"/>
  <c r="I7149" i="42" s="1"/>
  <c r="L7149" i="42" s="1"/>
  <c r="J7148" i="42"/>
  <c r="K7148" i="42" s="1"/>
  <c r="H7148" i="42"/>
  <c r="G7148" i="42"/>
  <c r="F7148" i="42"/>
  <c r="E7148" i="42"/>
  <c r="K7147" i="42"/>
  <c r="J7147" i="42"/>
  <c r="H7147" i="42"/>
  <c r="F7147" i="42"/>
  <c r="E7147" i="42"/>
  <c r="G7147" i="42" s="1"/>
  <c r="I7147" i="42" s="1"/>
  <c r="L7147" i="42" s="1"/>
  <c r="J7146" i="42"/>
  <c r="K7146" i="42" s="1"/>
  <c r="H7146" i="42"/>
  <c r="G7146" i="42"/>
  <c r="F7146" i="42"/>
  <c r="E7146" i="42"/>
  <c r="K7145" i="42"/>
  <c r="J7145" i="42"/>
  <c r="H7145" i="42"/>
  <c r="F7145" i="42"/>
  <c r="E7145" i="42"/>
  <c r="G7145" i="42" s="1"/>
  <c r="I7145" i="42" s="1"/>
  <c r="L7145" i="42" s="1"/>
  <c r="J7144" i="42"/>
  <c r="K7144" i="42" s="1"/>
  <c r="H7144" i="42"/>
  <c r="G7144" i="42"/>
  <c r="F7144" i="42"/>
  <c r="E7144" i="42"/>
  <c r="K7143" i="42"/>
  <c r="J7143" i="42"/>
  <c r="H7143" i="42"/>
  <c r="F7143" i="42"/>
  <c r="E7143" i="42"/>
  <c r="G7143" i="42" s="1"/>
  <c r="I7143" i="42" s="1"/>
  <c r="L7143" i="42" s="1"/>
  <c r="J7142" i="42"/>
  <c r="K7142" i="42" s="1"/>
  <c r="H7142" i="42"/>
  <c r="G7142" i="42"/>
  <c r="F7142" i="42"/>
  <c r="E7142" i="42"/>
  <c r="K7141" i="42"/>
  <c r="J7141" i="42"/>
  <c r="H7141" i="42"/>
  <c r="F7141" i="42"/>
  <c r="E7141" i="42"/>
  <c r="G7141" i="42" s="1"/>
  <c r="I7141" i="42" s="1"/>
  <c r="L7141" i="42" s="1"/>
  <c r="J7140" i="42"/>
  <c r="K7140" i="42" s="1"/>
  <c r="H7140" i="42"/>
  <c r="G7140" i="42"/>
  <c r="F7140" i="42"/>
  <c r="E7140" i="42"/>
  <c r="K7139" i="42"/>
  <c r="J7139" i="42"/>
  <c r="H7139" i="42"/>
  <c r="F7139" i="42"/>
  <c r="E7139" i="42"/>
  <c r="G7139" i="42" s="1"/>
  <c r="I7139" i="42" s="1"/>
  <c r="L7139" i="42" s="1"/>
  <c r="J7138" i="42"/>
  <c r="K7138" i="42" s="1"/>
  <c r="H7138" i="42"/>
  <c r="G7138" i="42"/>
  <c r="F7138" i="42"/>
  <c r="E7138" i="42"/>
  <c r="K7137" i="42"/>
  <c r="J7137" i="42"/>
  <c r="H7137" i="42"/>
  <c r="F7137" i="42"/>
  <c r="E7137" i="42"/>
  <c r="G7137" i="42" s="1"/>
  <c r="I7137" i="42" s="1"/>
  <c r="L7137" i="42" s="1"/>
  <c r="J7136" i="42"/>
  <c r="K7136" i="42" s="1"/>
  <c r="H7136" i="42"/>
  <c r="G7136" i="42"/>
  <c r="F7136" i="42"/>
  <c r="E7136" i="42"/>
  <c r="K7135" i="42"/>
  <c r="J7135" i="42"/>
  <c r="H7135" i="42"/>
  <c r="F7135" i="42"/>
  <c r="E7135" i="42"/>
  <c r="G7135" i="42" s="1"/>
  <c r="I7135" i="42" s="1"/>
  <c r="L7135" i="42" s="1"/>
  <c r="J7134" i="42"/>
  <c r="K7134" i="42" s="1"/>
  <c r="H7134" i="42"/>
  <c r="G7134" i="42"/>
  <c r="F7134" i="42"/>
  <c r="E7134" i="42"/>
  <c r="K7133" i="42"/>
  <c r="J7133" i="42"/>
  <c r="H7133" i="42"/>
  <c r="F7133" i="42"/>
  <c r="E7133" i="42"/>
  <c r="G7133" i="42" s="1"/>
  <c r="I7133" i="42" s="1"/>
  <c r="L7133" i="42" s="1"/>
  <c r="J7132" i="42"/>
  <c r="K7132" i="42" s="1"/>
  <c r="H7132" i="42"/>
  <c r="G7132" i="42"/>
  <c r="F7132" i="42"/>
  <c r="E7132" i="42"/>
  <c r="K7131" i="42"/>
  <c r="J7131" i="42"/>
  <c r="H7131" i="42"/>
  <c r="F7131" i="42"/>
  <c r="E7131" i="42"/>
  <c r="G7131" i="42" s="1"/>
  <c r="I7131" i="42" s="1"/>
  <c r="L7131" i="42" s="1"/>
  <c r="J7130" i="42"/>
  <c r="K7130" i="42" s="1"/>
  <c r="H7130" i="42"/>
  <c r="G7130" i="42"/>
  <c r="F7130" i="42"/>
  <c r="E7130" i="42"/>
  <c r="K7129" i="42"/>
  <c r="J7129" i="42"/>
  <c r="H7129" i="42"/>
  <c r="F7129" i="42"/>
  <c r="E7129" i="42"/>
  <c r="G7129" i="42" s="1"/>
  <c r="I7129" i="42" s="1"/>
  <c r="L7129" i="42" s="1"/>
  <c r="J7128" i="42"/>
  <c r="K7128" i="42" s="1"/>
  <c r="H7128" i="42"/>
  <c r="G7128" i="42"/>
  <c r="F7128" i="42"/>
  <c r="E7128" i="42"/>
  <c r="K7127" i="42"/>
  <c r="J7127" i="42"/>
  <c r="H7127" i="42"/>
  <c r="F7127" i="42"/>
  <c r="E7127" i="42"/>
  <c r="G7127" i="42" s="1"/>
  <c r="I7127" i="42" s="1"/>
  <c r="L7127" i="42" s="1"/>
  <c r="J7126" i="42"/>
  <c r="K7126" i="42" s="1"/>
  <c r="H7126" i="42"/>
  <c r="G7126" i="42"/>
  <c r="F7126" i="42"/>
  <c r="E7126" i="42"/>
  <c r="K7125" i="42"/>
  <c r="J7125" i="42"/>
  <c r="H7125" i="42"/>
  <c r="F7125" i="42"/>
  <c r="E7125" i="42"/>
  <c r="G7125" i="42" s="1"/>
  <c r="I7125" i="42" s="1"/>
  <c r="L7125" i="42" s="1"/>
  <c r="J7124" i="42"/>
  <c r="K7124" i="42" s="1"/>
  <c r="H7124" i="42"/>
  <c r="G7124" i="42"/>
  <c r="F7124" i="42"/>
  <c r="E7124" i="42"/>
  <c r="K7123" i="42"/>
  <c r="J7123" i="42"/>
  <c r="H7123" i="42"/>
  <c r="F7123" i="42"/>
  <c r="E7123" i="42"/>
  <c r="G7123" i="42" s="1"/>
  <c r="I7123" i="42" s="1"/>
  <c r="L7123" i="42" s="1"/>
  <c r="J7122" i="42"/>
  <c r="K7122" i="42" s="1"/>
  <c r="H7122" i="42"/>
  <c r="G7122" i="42"/>
  <c r="F7122" i="42"/>
  <c r="E7122" i="42"/>
  <c r="K7121" i="42"/>
  <c r="J7121" i="42"/>
  <c r="H7121" i="42"/>
  <c r="F7121" i="42"/>
  <c r="E7121" i="42"/>
  <c r="G7121" i="42" s="1"/>
  <c r="I7121" i="42" s="1"/>
  <c r="L7121" i="42" s="1"/>
  <c r="J7120" i="42"/>
  <c r="K7120" i="42" s="1"/>
  <c r="H7120" i="42"/>
  <c r="G7120" i="42"/>
  <c r="F7120" i="42"/>
  <c r="E7120" i="42"/>
  <c r="K7119" i="42"/>
  <c r="J7119" i="42"/>
  <c r="H7119" i="42"/>
  <c r="F7119" i="42"/>
  <c r="E7119" i="42"/>
  <c r="G7119" i="42" s="1"/>
  <c r="I7119" i="42" s="1"/>
  <c r="L7119" i="42" s="1"/>
  <c r="J7118" i="42"/>
  <c r="K7118" i="42" s="1"/>
  <c r="H7118" i="42"/>
  <c r="G7118" i="42"/>
  <c r="F7118" i="42"/>
  <c r="E7118" i="42"/>
  <c r="K7117" i="42"/>
  <c r="J7117" i="42"/>
  <c r="H7117" i="42"/>
  <c r="F7117" i="42"/>
  <c r="E7117" i="42"/>
  <c r="G7117" i="42" s="1"/>
  <c r="I7117" i="42" s="1"/>
  <c r="L7117" i="42" s="1"/>
  <c r="J7116" i="42"/>
  <c r="K7116" i="42" s="1"/>
  <c r="H7116" i="42"/>
  <c r="G7116" i="42"/>
  <c r="F7116" i="42"/>
  <c r="E7116" i="42"/>
  <c r="K7115" i="42"/>
  <c r="J7115" i="42"/>
  <c r="H7115" i="42"/>
  <c r="F7115" i="42"/>
  <c r="E7115" i="42"/>
  <c r="G7115" i="42" s="1"/>
  <c r="I7115" i="42" s="1"/>
  <c r="L7115" i="42" s="1"/>
  <c r="J7114" i="42"/>
  <c r="K7114" i="42" s="1"/>
  <c r="H7114" i="42"/>
  <c r="G7114" i="42"/>
  <c r="F7114" i="42"/>
  <c r="E7114" i="42"/>
  <c r="K7113" i="42"/>
  <c r="J7113" i="42"/>
  <c r="H7113" i="42"/>
  <c r="F7113" i="42"/>
  <c r="E7113" i="42"/>
  <c r="G7113" i="42" s="1"/>
  <c r="I7113" i="42" s="1"/>
  <c r="L7113" i="42" s="1"/>
  <c r="J7112" i="42"/>
  <c r="K7112" i="42" s="1"/>
  <c r="H7112" i="42"/>
  <c r="G7112" i="42"/>
  <c r="F7112" i="42"/>
  <c r="E7112" i="42"/>
  <c r="K7111" i="42"/>
  <c r="J7111" i="42"/>
  <c r="H7111" i="42"/>
  <c r="F7111" i="42"/>
  <c r="E7111" i="42"/>
  <c r="G7111" i="42" s="1"/>
  <c r="I7111" i="42" s="1"/>
  <c r="L7111" i="42" s="1"/>
  <c r="J7110" i="42"/>
  <c r="K7110" i="42" s="1"/>
  <c r="H7110" i="42"/>
  <c r="G7110" i="42"/>
  <c r="F7110" i="42"/>
  <c r="E7110" i="42"/>
  <c r="K7109" i="42"/>
  <c r="J7109" i="42"/>
  <c r="H7109" i="42"/>
  <c r="F7109" i="42"/>
  <c r="E7109" i="42"/>
  <c r="G7109" i="42" s="1"/>
  <c r="I7109" i="42" s="1"/>
  <c r="L7109" i="42" s="1"/>
  <c r="J7108" i="42"/>
  <c r="K7108" i="42" s="1"/>
  <c r="H7108" i="42"/>
  <c r="G7108" i="42"/>
  <c r="F7108" i="42"/>
  <c r="E7108" i="42"/>
  <c r="K7107" i="42"/>
  <c r="J7107" i="42"/>
  <c r="H7107" i="42"/>
  <c r="F7107" i="42"/>
  <c r="E7107" i="42"/>
  <c r="G7107" i="42" s="1"/>
  <c r="I7107" i="42" s="1"/>
  <c r="L7107" i="42" s="1"/>
  <c r="J7106" i="42"/>
  <c r="K7106" i="42" s="1"/>
  <c r="H7106" i="42"/>
  <c r="G7106" i="42"/>
  <c r="F7106" i="42"/>
  <c r="E7106" i="42"/>
  <c r="K7105" i="42"/>
  <c r="J7105" i="42"/>
  <c r="H7105" i="42"/>
  <c r="F7105" i="42"/>
  <c r="E7105" i="42"/>
  <c r="G7105" i="42" s="1"/>
  <c r="I7105" i="42" s="1"/>
  <c r="L7105" i="42" s="1"/>
  <c r="J7104" i="42"/>
  <c r="K7104" i="42" s="1"/>
  <c r="H7104" i="42"/>
  <c r="G7104" i="42"/>
  <c r="F7104" i="42"/>
  <c r="E7104" i="42"/>
  <c r="K7103" i="42"/>
  <c r="J7103" i="42"/>
  <c r="H7103" i="42"/>
  <c r="F7103" i="42"/>
  <c r="E7103" i="42"/>
  <c r="G7103" i="42" s="1"/>
  <c r="I7103" i="42" s="1"/>
  <c r="L7103" i="42" s="1"/>
  <c r="J7102" i="42"/>
  <c r="K7102" i="42" s="1"/>
  <c r="H7102" i="42"/>
  <c r="G7102" i="42"/>
  <c r="F7102" i="42"/>
  <c r="E7102" i="42"/>
  <c r="K7101" i="42"/>
  <c r="J7101" i="42"/>
  <c r="H7101" i="42"/>
  <c r="F7101" i="42"/>
  <c r="E7101" i="42"/>
  <c r="G7101" i="42" s="1"/>
  <c r="I7101" i="42" s="1"/>
  <c r="L7101" i="42" s="1"/>
  <c r="J7100" i="42"/>
  <c r="K7100" i="42" s="1"/>
  <c r="H7100" i="42"/>
  <c r="G7100" i="42"/>
  <c r="F7100" i="42"/>
  <c r="E7100" i="42"/>
  <c r="K7099" i="42"/>
  <c r="J7099" i="42"/>
  <c r="H7099" i="42"/>
  <c r="F7099" i="42"/>
  <c r="E7099" i="42"/>
  <c r="G7099" i="42" s="1"/>
  <c r="I7099" i="42" s="1"/>
  <c r="L7099" i="42" s="1"/>
  <c r="J7098" i="42"/>
  <c r="K7098" i="42" s="1"/>
  <c r="H7098" i="42"/>
  <c r="G7098" i="42"/>
  <c r="F7098" i="42"/>
  <c r="E7098" i="42"/>
  <c r="K7097" i="42"/>
  <c r="J7097" i="42"/>
  <c r="H7097" i="42"/>
  <c r="F7097" i="42"/>
  <c r="E7097" i="42"/>
  <c r="G7097" i="42" s="1"/>
  <c r="I7097" i="42" s="1"/>
  <c r="L7097" i="42" s="1"/>
  <c r="J7096" i="42"/>
  <c r="K7096" i="42" s="1"/>
  <c r="H7096" i="42"/>
  <c r="G7096" i="42"/>
  <c r="F7096" i="42"/>
  <c r="E7096" i="42"/>
  <c r="K7095" i="42"/>
  <c r="J7095" i="42"/>
  <c r="H7095" i="42"/>
  <c r="F7095" i="42"/>
  <c r="E7095" i="42"/>
  <c r="G7095" i="42" s="1"/>
  <c r="I7095" i="42" s="1"/>
  <c r="L7095" i="42" s="1"/>
  <c r="J7094" i="42"/>
  <c r="K7094" i="42" s="1"/>
  <c r="H7094" i="42"/>
  <c r="G7094" i="42"/>
  <c r="F7094" i="42"/>
  <c r="E7094" i="42"/>
  <c r="K7093" i="42"/>
  <c r="J7093" i="42"/>
  <c r="H7093" i="42"/>
  <c r="F7093" i="42"/>
  <c r="E7093" i="42"/>
  <c r="G7093" i="42" s="1"/>
  <c r="I7093" i="42" s="1"/>
  <c r="L7093" i="42" s="1"/>
  <c r="J7092" i="42"/>
  <c r="K7092" i="42" s="1"/>
  <c r="H7092" i="42"/>
  <c r="G7092" i="42"/>
  <c r="F7092" i="42"/>
  <c r="E7092" i="42"/>
  <c r="K7091" i="42"/>
  <c r="J7091" i="42"/>
  <c r="H7091" i="42"/>
  <c r="F7091" i="42"/>
  <c r="E7091" i="42"/>
  <c r="G7091" i="42" s="1"/>
  <c r="I7091" i="42" s="1"/>
  <c r="L7091" i="42" s="1"/>
  <c r="J7090" i="42"/>
  <c r="K7090" i="42" s="1"/>
  <c r="H7090" i="42"/>
  <c r="G7090" i="42"/>
  <c r="F7090" i="42"/>
  <c r="E7090" i="42"/>
  <c r="K7089" i="42"/>
  <c r="J7089" i="42"/>
  <c r="H7089" i="42"/>
  <c r="F7089" i="42"/>
  <c r="E7089" i="42"/>
  <c r="G7089" i="42" s="1"/>
  <c r="I7089" i="42" s="1"/>
  <c r="L7089" i="42" s="1"/>
  <c r="J7088" i="42"/>
  <c r="K7088" i="42" s="1"/>
  <c r="H7088" i="42"/>
  <c r="G7088" i="42"/>
  <c r="F7088" i="42"/>
  <c r="E7088" i="42"/>
  <c r="K7087" i="42"/>
  <c r="J7087" i="42"/>
  <c r="H7087" i="42"/>
  <c r="F7087" i="42"/>
  <c r="E7087" i="42"/>
  <c r="G7087" i="42" s="1"/>
  <c r="I7087" i="42" s="1"/>
  <c r="L7087" i="42" s="1"/>
  <c r="J7086" i="42"/>
  <c r="K7086" i="42" s="1"/>
  <c r="H7086" i="42"/>
  <c r="G7086" i="42"/>
  <c r="F7086" i="42"/>
  <c r="E7086" i="42"/>
  <c r="K7085" i="42"/>
  <c r="J7085" i="42"/>
  <c r="H7085" i="42"/>
  <c r="F7085" i="42"/>
  <c r="E7085" i="42"/>
  <c r="G7085" i="42" s="1"/>
  <c r="I7085" i="42" s="1"/>
  <c r="L7085" i="42" s="1"/>
  <c r="J7084" i="42"/>
  <c r="K7084" i="42" s="1"/>
  <c r="H7084" i="42"/>
  <c r="G7084" i="42"/>
  <c r="F7084" i="42"/>
  <c r="E7084" i="42"/>
  <c r="K7083" i="42"/>
  <c r="J7083" i="42"/>
  <c r="H7083" i="42"/>
  <c r="F7083" i="42"/>
  <c r="E7083" i="42"/>
  <c r="G7083" i="42" s="1"/>
  <c r="I7083" i="42" s="1"/>
  <c r="L7083" i="42" s="1"/>
  <c r="J7082" i="42"/>
  <c r="K7082" i="42" s="1"/>
  <c r="H7082" i="42"/>
  <c r="G7082" i="42"/>
  <c r="F7082" i="42"/>
  <c r="E7082" i="42"/>
  <c r="K7081" i="42"/>
  <c r="J7081" i="42"/>
  <c r="H7081" i="42"/>
  <c r="F7081" i="42"/>
  <c r="E7081" i="42"/>
  <c r="G7081" i="42" s="1"/>
  <c r="I7081" i="42" s="1"/>
  <c r="L7081" i="42" s="1"/>
  <c r="J7080" i="42"/>
  <c r="K7080" i="42" s="1"/>
  <c r="H7080" i="42"/>
  <c r="G7080" i="42"/>
  <c r="F7080" i="42"/>
  <c r="E7080" i="42"/>
  <c r="K7079" i="42"/>
  <c r="J7079" i="42"/>
  <c r="H7079" i="42"/>
  <c r="F7079" i="42"/>
  <c r="E7079" i="42"/>
  <c r="G7079" i="42" s="1"/>
  <c r="I7079" i="42" s="1"/>
  <c r="L7079" i="42" s="1"/>
  <c r="J7078" i="42"/>
  <c r="K7078" i="42" s="1"/>
  <c r="H7078" i="42"/>
  <c r="G7078" i="42"/>
  <c r="F7078" i="42"/>
  <c r="E7078" i="42"/>
  <c r="K7077" i="42"/>
  <c r="J7077" i="42"/>
  <c r="H7077" i="42"/>
  <c r="F7077" i="42"/>
  <c r="E7077" i="42"/>
  <c r="G7077" i="42" s="1"/>
  <c r="I7077" i="42" s="1"/>
  <c r="L7077" i="42" s="1"/>
  <c r="J7076" i="42"/>
  <c r="K7076" i="42" s="1"/>
  <c r="H7076" i="42"/>
  <c r="G7076" i="42"/>
  <c r="F7076" i="42"/>
  <c r="E7076" i="42"/>
  <c r="K7075" i="42"/>
  <c r="J7075" i="42"/>
  <c r="H7075" i="42"/>
  <c r="F7075" i="42"/>
  <c r="E7075" i="42"/>
  <c r="G7075" i="42" s="1"/>
  <c r="I7075" i="42" s="1"/>
  <c r="L7075" i="42" s="1"/>
  <c r="J7074" i="42"/>
  <c r="K7074" i="42" s="1"/>
  <c r="H7074" i="42"/>
  <c r="G7074" i="42"/>
  <c r="F7074" i="42"/>
  <c r="E7074" i="42"/>
  <c r="K7073" i="42"/>
  <c r="J7073" i="42"/>
  <c r="H7073" i="42"/>
  <c r="F7073" i="42"/>
  <c r="E7073" i="42"/>
  <c r="G7073" i="42" s="1"/>
  <c r="I7073" i="42" s="1"/>
  <c r="L7073" i="42" s="1"/>
  <c r="J7072" i="42"/>
  <c r="K7072" i="42" s="1"/>
  <c r="H7072" i="42"/>
  <c r="G7072" i="42"/>
  <c r="F7072" i="42"/>
  <c r="E7072" i="42"/>
  <c r="K7071" i="42"/>
  <c r="J7071" i="42"/>
  <c r="H7071" i="42"/>
  <c r="F7071" i="42"/>
  <c r="E7071" i="42"/>
  <c r="G7071" i="42" s="1"/>
  <c r="I7071" i="42" s="1"/>
  <c r="L7071" i="42" s="1"/>
  <c r="J7070" i="42"/>
  <c r="K7070" i="42" s="1"/>
  <c r="H7070" i="42"/>
  <c r="G7070" i="42"/>
  <c r="F7070" i="42"/>
  <c r="E7070" i="42"/>
  <c r="K7069" i="42"/>
  <c r="J7069" i="42"/>
  <c r="H7069" i="42"/>
  <c r="F7069" i="42"/>
  <c r="E7069" i="42"/>
  <c r="G7069" i="42" s="1"/>
  <c r="I7069" i="42" s="1"/>
  <c r="L7069" i="42" s="1"/>
  <c r="J7068" i="42"/>
  <c r="K7068" i="42" s="1"/>
  <c r="H7068" i="42"/>
  <c r="G7068" i="42"/>
  <c r="F7068" i="42"/>
  <c r="E7068" i="42"/>
  <c r="K7067" i="42"/>
  <c r="J7067" i="42"/>
  <c r="H7067" i="42"/>
  <c r="F7067" i="42"/>
  <c r="E7067" i="42"/>
  <c r="G7067" i="42" s="1"/>
  <c r="I7067" i="42" s="1"/>
  <c r="L7067" i="42" s="1"/>
  <c r="J7066" i="42"/>
  <c r="K7066" i="42" s="1"/>
  <c r="H7066" i="42"/>
  <c r="G7066" i="42"/>
  <c r="F7066" i="42"/>
  <c r="E7066" i="42"/>
  <c r="K7065" i="42"/>
  <c r="J7065" i="42"/>
  <c r="H7065" i="42"/>
  <c r="F7065" i="42"/>
  <c r="E7065" i="42"/>
  <c r="G7065" i="42" s="1"/>
  <c r="I7065" i="42" s="1"/>
  <c r="L7065" i="42" s="1"/>
  <c r="J7064" i="42"/>
  <c r="K7064" i="42" s="1"/>
  <c r="H7064" i="42"/>
  <c r="G7064" i="42"/>
  <c r="F7064" i="42"/>
  <c r="E7064" i="42"/>
  <c r="K7063" i="42"/>
  <c r="J7063" i="42"/>
  <c r="H7063" i="42"/>
  <c r="F7063" i="42"/>
  <c r="E7063" i="42"/>
  <c r="G7063" i="42" s="1"/>
  <c r="I7063" i="42" s="1"/>
  <c r="L7063" i="42" s="1"/>
  <c r="J7062" i="42"/>
  <c r="K7062" i="42" s="1"/>
  <c r="H7062" i="42"/>
  <c r="G7062" i="42"/>
  <c r="F7062" i="42"/>
  <c r="E7062" i="42"/>
  <c r="K7061" i="42"/>
  <c r="J7061" i="42"/>
  <c r="H7061" i="42"/>
  <c r="F7061" i="42"/>
  <c r="E7061" i="42"/>
  <c r="G7061" i="42" s="1"/>
  <c r="I7061" i="42" s="1"/>
  <c r="L7061" i="42" s="1"/>
  <c r="J7060" i="42"/>
  <c r="K7060" i="42" s="1"/>
  <c r="H7060" i="42"/>
  <c r="G7060" i="42"/>
  <c r="F7060" i="42"/>
  <c r="E7060" i="42"/>
  <c r="K7059" i="42"/>
  <c r="J7059" i="42"/>
  <c r="H7059" i="42"/>
  <c r="F7059" i="42"/>
  <c r="E7059" i="42"/>
  <c r="G7059" i="42" s="1"/>
  <c r="I7059" i="42" s="1"/>
  <c r="L7059" i="42" s="1"/>
  <c r="J7058" i="42"/>
  <c r="K7058" i="42" s="1"/>
  <c r="H7058" i="42"/>
  <c r="G7058" i="42"/>
  <c r="F7058" i="42"/>
  <c r="E7058" i="42"/>
  <c r="K7057" i="42"/>
  <c r="J7057" i="42"/>
  <c r="H7057" i="42"/>
  <c r="F7057" i="42"/>
  <c r="E7057" i="42"/>
  <c r="G7057" i="42" s="1"/>
  <c r="I7057" i="42" s="1"/>
  <c r="L7057" i="42" s="1"/>
  <c r="J7056" i="42"/>
  <c r="K7056" i="42" s="1"/>
  <c r="H7056" i="42"/>
  <c r="G7056" i="42"/>
  <c r="F7056" i="42"/>
  <c r="E7056" i="42"/>
  <c r="K7055" i="42"/>
  <c r="J7055" i="42"/>
  <c r="H7055" i="42"/>
  <c r="F7055" i="42"/>
  <c r="E7055" i="42"/>
  <c r="G7055" i="42" s="1"/>
  <c r="I7055" i="42" s="1"/>
  <c r="L7055" i="42" s="1"/>
  <c r="J7054" i="42"/>
  <c r="K7054" i="42" s="1"/>
  <c r="H7054" i="42"/>
  <c r="G7054" i="42"/>
  <c r="F7054" i="42"/>
  <c r="E7054" i="42"/>
  <c r="K7053" i="42"/>
  <c r="J7053" i="42"/>
  <c r="H7053" i="42"/>
  <c r="F7053" i="42"/>
  <c r="E7053" i="42"/>
  <c r="G7053" i="42" s="1"/>
  <c r="I7053" i="42" s="1"/>
  <c r="L7053" i="42" s="1"/>
  <c r="J7052" i="42"/>
  <c r="K7052" i="42" s="1"/>
  <c r="H7052" i="42"/>
  <c r="G7052" i="42"/>
  <c r="F7052" i="42"/>
  <c r="E7052" i="42"/>
  <c r="K7051" i="42"/>
  <c r="J7051" i="42"/>
  <c r="H7051" i="42"/>
  <c r="F7051" i="42"/>
  <c r="E7051" i="42"/>
  <c r="G7051" i="42" s="1"/>
  <c r="I7051" i="42" s="1"/>
  <c r="L7051" i="42" s="1"/>
  <c r="J7050" i="42"/>
  <c r="K7050" i="42" s="1"/>
  <c r="H7050" i="42"/>
  <c r="G7050" i="42"/>
  <c r="F7050" i="42"/>
  <c r="E7050" i="42"/>
  <c r="K7049" i="42"/>
  <c r="J7049" i="42"/>
  <c r="H7049" i="42"/>
  <c r="F7049" i="42"/>
  <c r="E7049" i="42"/>
  <c r="G7049" i="42" s="1"/>
  <c r="I7049" i="42" s="1"/>
  <c r="L7049" i="42" s="1"/>
  <c r="J7048" i="42"/>
  <c r="K7048" i="42" s="1"/>
  <c r="H7048" i="42"/>
  <c r="G7048" i="42"/>
  <c r="F7048" i="42"/>
  <c r="E7048" i="42"/>
  <c r="K7047" i="42"/>
  <c r="J7047" i="42"/>
  <c r="H7047" i="42"/>
  <c r="F7047" i="42"/>
  <c r="E7047" i="42"/>
  <c r="G7047" i="42" s="1"/>
  <c r="I7047" i="42" s="1"/>
  <c r="L7047" i="42" s="1"/>
  <c r="J7046" i="42"/>
  <c r="K7046" i="42" s="1"/>
  <c r="H7046" i="42"/>
  <c r="G7046" i="42"/>
  <c r="F7046" i="42"/>
  <c r="E7046" i="42"/>
  <c r="K7045" i="42"/>
  <c r="J7045" i="42"/>
  <c r="H7045" i="42"/>
  <c r="F7045" i="42"/>
  <c r="E7045" i="42"/>
  <c r="G7045" i="42" s="1"/>
  <c r="I7045" i="42" s="1"/>
  <c r="L7045" i="42" s="1"/>
  <c r="J7044" i="42"/>
  <c r="K7044" i="42" s="1"/>
  <c r="H7044" i="42"/>
  <c r="G7044" i="42"/>
  <c r="F7044" i="42"/>
  <c r="E7044" i="42"/>
  <c r="K7043" i="42"/>
  <c r="J7043" i="42"/>
  <c r="H7043" i="42"/>
  <c r="F7043" i="42"/>
  <c r="E7043" i="42"/>
  <c r="G7043" i="42" s="1"/>
  <c r="I7043" i="42" s="1"/>
  <c r="L7043" i="42" s="1"/>
  <c r="J7042" i="42"/>
  <c r="K7042" i="42" s="1"/>
  <c r="H7042" i="42"/>
  <c r="G7042" i="42"/>
  <c r="F7042" i="42"/>
  <c r="E7042" i="42"/>
  <c r="K7041" i="42"/>
  <c r="J7041" i="42"/>
  <c r="H7041" i="42"/>
  <c r="F7041" i="42"/>
  <c r="E7041" i="42"/>
  <c r="G7041" i="42" s="1"/>
  <c r="I7041" i="42" s="1"/>
  <c r="L7041" i="42" s="1"/>
  <c r="J7040" i="42"/>
  <c r="K7040" i="42" s="1"/>
  <c r="H7040" i="42"/>
  <c r="G7040" i="42"/>
  <c r="F7040" i="42"/>
  <c r="E7040" i="42"/>
  <c r="K7039" i="42"/>
  <c r="J7039" i="42"/>
  <c r="H7039" i="42"/>
  <c r="F7039" i="42"/>
  <c r="E7039" i="42"/>
  <c r="G7039" i="42" s="1"/>
  <c r="I7039" i="42" s="1"/>
  <c r="L7039" i="42" s="1"/>
  <c r="J7038" i="42"/>
  <c r="K7038" i="42" s="1"/>
  <c r="H7038" i="42"/>
  <c r="G7038" i="42"/>
  <c r="F7038" i="42"/>
  <c r="E7038" i="42"/>
  <c r="K7037" i="42"/>
  <c r="J7037" i="42"/>
  <c r="H7037" i="42"/>
  <c r="F7037" i="42"/>
  <c r="E7037" i="42"/>
  <c r="G7037" i="42" s="1"/>
  <c r="I7037" i="42" s="1"/>
  <c r="L7037" i="42" s="1"/>
  <c r="J7036" i="42"/>
  <c r="K7036" i="42" s="1"/>
  <c r="H7036" i="42"/>
  <c r="G7036" i="42"/>
  <c r="F7036" i="42"/>
  <c r="E7036" i="42"/>
  <c r="K7035" i="42"/>
  <c r="J7035" i="42"/>
  <c r="H7035" i="42"/>
  <c r="F7035" i="42"/>
  <c r="E7035" i="42"/>
  <c r="G7035" i="42" s="1"/>
  <c r="I7035" i="42" s="1"/>
  <c r="L7035" i="42" s="1"/>
  <c r="J7034" i="42"/>
  <c r="K7034" i="42" s="1"/>
  <c r="H7034" i="42"/>
  <c r="G7034" i="42"/>
  <c r="F7034" i="42"/>
  <c r="E7034" i="42"/>
  <c r="K7033" i="42"/>
  <c r="J7033" i="42"/>
  <c r="H7033" i="42"/>
  <c r="F7033" i="42"/>
  <c r="E7033" i="42"/>
  <c r="G7033" i="42" s="1"/>
  <c r="I7033" i="42" s="1"/>
  <c r="L7033" i="42" s="1"/>
  <c r="J7032" i="42"/>
  <c r="K7032" i="42" s="1"/>
  <c r="H7032" i="42"/>
  <c r="G7032" i="42"/>
  <c r="F7032" i="42"/>
  <c r="E7032" i="42"/>
  <c r="K7031" i="42"/>
  <c r="J7031" i="42"/>
  <c r="H7031" i="42"/>
  <c r="F7031" i="42"/>
  <c r="E7031" i="42"/>
  <c r="G7031" i="42" s="1"/>
  <c r="I7031" i="42" s="1"/>
  <c r="L7031" i="42" s="1"/>
  <c r="J7030" i="42"/>
  <c r="K7030" i="42" s="1"/>
  <c r="H7030" i="42"/>
  <c r="G7030" i="42"/>
  <c r="F7030" i="42"/>
  <c r="E7030" i="42"/>
  <c r="K7029" i="42"/>
  <c r="J7029" i="42"/>
  <c r="H7029" i="42"/>
  <c r="F7029" i="42"/>
  <c r="E7029" i="42"/>
  <c r="G7029" i="42" s="1"/>
  <c r="I7029" i="42" s="1"/>
  <c r="L7029" i="42" s="1"/>
  <c r="J7028" i="42"/>
  <c r="K7028" i="42" s="1"/>
  <c r="H7028" i="42"/>
  <c r="G7028" i="42"/>
  <c r="F7028" i="42"/>
  <c r="E7028" i="42"/>
  <c r="K7027" i="42"/>
  <c r="J7027" i="42"/>
  <c r="H7027" i="42"/>
  <c r="F7027" i="42"/>
  <c r="E7027" i="42"/>
  <c r="G7027" i="42" s="1"/>
  <c r="I7027" i="42" s="1"/>
  <c r="L7027" i="42" s="1"/>
  <c r="J7026" i="42"/>
  <c r="K7026" i="42" s="1"/>
  <c r="H7026" i="42"/>
  <c r="G7026" i="42"/>
  <c r="F7026" i="42"/>
  <c r="E7026" i="42"/>
  <c r="K7025" i="42"/>
  <c r="J7025" i="42"/>
  <c r="H7025" i="42"/>
  <c r="F7025" i="42"/>
  <c r="E7025" i="42"/>
  <c r="G7025" i="42" s="1"/>
  <c r="I7025" i="42" s="1"/>
  <c r="L7025" i="42" s="1"/>
  <c r="J7024" i="42"/>
  <c r="K7024" i="42" s="1"/>
  <c r="H7024" i="42"/>
  <c r="G7024" i="42"/>
  <c r="F7024" i="42"/>
  <c r="E7024" i="42"/>
  <c r="K7023" i="42"/>
  <c r="J7023" i="42"/>
  <c r="H7023" i="42"/>
  <c r="F7023" i="42"/>
  <c r="E7023" i="42"/>
  <c r="G7023" i="42" s="1"/>
  <c r="I7023" i="42" s="1"/>
  <c r="L7023" i="42" s="1"/>
  <c r="J7022" i="42"/>
  <c r="K7022" i="42" s="1"/>
  <c r="H7022" i="42"/>
  <c r="G7022" i="42"/>
  <c r="F7022" i="42"/>
  <c r="E7022" i="42"/>
  <c r="K7021" i="42"/>
  <c r="J7021" i="42"/>
  <c r="H7021" i="42"/>
  <c r="F7021" i="42"/>
  <c r="E7021" i="42"/>
  <c r="G7021" i="42" s="1"/>
  <c r="I7021" i="42" s="1"/>
  <c r="L7021" i="42" s="1"/>
  <c r="J7020" i="42"/>
  <c r="K7020" i="42" s="1"/>
  <c r="H7020" i="42"/>
  <c r="G7020" i="42"/>
  <c r="F7020" i="42"/>
  <c r="E7020" i="42"/>
  <c r="K7019" i="42"/>
  <c r="J7019" i="42"/>
  <c r="H7019" i="42"/>
  <c r="F7019" i="42"/>
  <c r="E7019" i="42"/>
  <c r="G7019" i="42" s="1"/>
  <c r="I7019" i="42" s="1"/>
  <c r="L7019" i="42" s="1"/>
  <c r="J7018" i="42"/>
  <c r="K7018" i="42" s="1"/>
  <c r="H7018" i="42"/>
  <c r="G7018" i="42"/>
  <c r="F7018" i="42"/>
  <c r="E7018" i="42"/>
  <c r="K7017" i="42"/>
  <c r="J7017" i="42"/>
  <c r="H7017" i="42"/>
  <c r="F7017" i="42"/>
  <c r="E7017" i="42"/>
  <c r="G7017" i="42" s="1"/>
  <c r="I7017" i="42" s="1"/>
  <c r="L7017" i="42" s="1"/>
  <c r="J7016" i="42"/>
  <c r="K7016" i="42" s="1"/>
  <c r="H7016" i="42"/>
  <c r="G7016" i="42"/>
  <c r="F7016" i="42"/>
  <c r="E7016" i="42"/>
  <c r="K7015" i="42"/>
  <c r="J7015" i="42"/>
  <c r="H7015" i="42"/>
  <c r="F7015" i="42"/>
  <c r="E7015" i="42"/>
  <c r="G7015" i="42" s="1"/>
  <c r="I7015" i="42" s="1"/>
  <c r="L7015" i="42" s="1"/>
  <c r="J7014" i="42"/>
  <c r="K7014" i="42" s="1"/>
  <c r="H7014" i="42"/>
  <c r="G7014" i="42"/>
  <c r="F7014" i="42"/>
  <c r="E7014" i="42"/>
  <c r="K7013" i="42"/>
  <c r="J7013" i="42"/>
  <c r="H7013" i="42"/>
  <c r="F7013" i="42"/>
  <c r="E7013" i="42"/>
  <c r="G7013" i="42" s="1"/>
  <c r="I7013" i="42" s="1"/>
  <c r="L7013" i="42" s="1"/>
  <c r="J7012" i="42"/>
  <c r="K7012" i="42" s="1"/>
  <c r="H7012" i="42"/>
  <c r="G7012" i="42"/>
  <c r="F7012" i="42"/>
  <c r="E7012" i="42"/>
  <c r="K7011" i="42"/>
  <c r="J7011" i="42"/>
  <c r="H7011" i="42"/>
  <c r="F7011" i="42"/>
  <c r="E7011" i="42"/>
  <c r="G7011" i="42" s="1"/>
  <c r="I7011" i="42" s="1"/>
  <c r="L7011" i="42" s="1"/>
  <c r="J7010" i="42"/>
  <c r="K7010" i="42" s="1"/>
  <c r="H7010" i="42"/>
  <c r="G7010" i="42"/>
  <c r="F7010" i="42"/>
  <c r="E7010" i="42"/>
  <c r="K7009" i="42"/>
  <c r="J7009" i="42"/>
  <c r="H7009" i="42"/>
  <c r="F7009" i="42"/>
  <c r="E7009" i="42"/>
  <c r="G7009" i="42" s="1"/>
  <c r="I7009" i="42" s="1"/>
  <c r="L7009" i="42" s="1"/>
  <c r="J7008" i="42"/>
  <c r="K7008" i="42" s="1"/>
  <c r="H7008" i="42"/>
  <c r="G7008" i="42"/>
  <c r="F7008" i="42"/>
  <c r="E7008" i="42"/>
  <c r="K7007" i="42"/>
  <c r="J7007" i="42"/>
  <c r="H7007" i="42"/>
  <c r="F7007" i="42"/>
  <c r="E7007" i="42"/>
  <c r="G7007" i="42" s="1"/>
  <c r="I7007" i="42" s="1"/>
  <c r="L7007" i="42" s="1"/>
  <c r="J7006" i="42"/>
  <c r="K7006" i="42" s="1"/>
  <c r="H7006" i="42"/>
  <c r="G7006" i="42"/>
  <c r="F7006" i="42"/>
  <c r="E7006" i="42"/>
  <c r="K7005" i="42"/>
  <c r="J7005" i="42"/>
  <c r="H7005" i="42"/>
  <c r="F7005" i="42"/>
  <c r="E7005" i="42"/>
  <c r="G7005" i="42" s="1"/>
  <c r="I7005" i="42" s="1"/>
  <c r="L7005" i="42" s="1"/>
  <c r="J7004" i="42"/>
  <c r="K7004" i="42" s="1"/>
  <c r="H7004" i="42"/>
  <c r="G7004" i="42"/>
  <c r="F7004" i="42"/>
  <c r="E7004" i="42"/>
  <c r="K7003" i="42"/>
  <c r="J7003" i="42"/>
  <c r="H7003" i="42"/>
  <c r="F7003" i="42"/>
  <c r="E7003" i="42"/>
  <c r="G7003" i="42" s="1"/>
  <c r="I7003" i="42" s="1"/>
  <c r="L7003" i="42" s="1"/>
  <c r="J7002" i="42"/>
  <c r="K7002" i="42" s="1"/>
  <c r="H7002" i="42"/>
  <c r="G7002" i="42"/>
  <c r="F7002" i="42"/>
  <c r="E7002" i="42"/>
  <c r="K7001" i="42"/>
  <c r="J7001" i="42"/>
  <c r="H7001" i="42"/>
  <c r="F7001" i="42"/>
  <c r="E7001" i="42"/>
  <c r="G7001" i="42" s="1"/>
  <c r="I7001" i="42" s="1"/>
  <c r="L7001" i="42" s="1"/>
  <c r="J7000" i="42"/>
  <c r="K7000" i="42" s="1"/>
  <c r="H7000" i="42"/>
  <c r="G7000" i="42"/>
  <c r="F7000" i="42"/>
  <c r="E7000" i="42"/>
  <c r="K6999" i="42"/>
  <c r="J6999" i="42"/>
  <c r="H6999" i="42"/>
  <c r="F6999" i="42"/>
  <c r="E6999" i="42"/>
  <c r="G6999" i="42" s="1"/>
  <c r="I6999" i="42" s="1"/>
  <c r="L6999" i="42" s="1"/>
  <c r="J6998" i="42"/>
  <c r="K6998" i="42" s="1"/>
  <c r="H6998" i="42"/>
  <c r="G6998" i="42"/>
  <c r="F6998" i="42"/>
  <c r="E6998" i="42"/>
  <c r="K6997" i="42"/>
  <c r="J6997" i="42"/>
  <c r="H6997" i="42"/>
  <c r="F6997" i="42"/>
  <c r="E6997" i="42"/>
  <c r="G6997" i="42" s="1"/>
  <c r="I6997" i="42" s="1"/>
  <c r="L6997" i="42" s="1"/>
  <c r="J6996" i="42"/>
  <c r="K6996" i="42" s="1"/>
  <c r="H6996" i="42"/>
  <c r="G6996" i="42"/>
  <c r="F6996" i="42"/>
  <c r="E6996" i="42"/>
  <c r="K6995" i="42"/>
  <c r="J6995" i="42"/>
  <c r="H6995" i="42"/>
  <c r="F6995" i="42"/>
  <c r="E6995" i="42"/>
  <c r="G6995" i="42" s="1"/>
  <c r="I6995" i="42" s="1"/>
  <c r="L6995" i="42" s="1"/>
  <c r="J6994" i="42"/>
  <c r="K6994" i="42" s="1"/>
  <c r="H6994" i="42"/>
  <c r="G6994" i="42"/>
  <c r="F6994" i="42"/>
  <c r="E6994" i="42"/>
  <c r="K6993" i="42"/>
  <c r="J6993" i="42"/>
  <c r="H6993" i="42"/>
  <c r="F6993" i="42"/>
  <c r="E6993" i="42"/>
  <c r="G6993" i="42" s="1"/>
  <c r="I6993" i="42" s="1"/>
  <c r="L6993" i="42" s="1"/>
  <c r="J6992" i="42"/>
  <c r="K6992" i="42" s="1"/>
  <c r="H6992" i="42"/>
  <c r="G6992" i="42"/>
  <c r="F6992" i="42"/>
  <c r="E6992" i="42"/>
  <c r="K6991" i="42"/>
  <c r="J6991" i="42"/>
  <c r="H6991" i="42"/>
  <c r="F6991" i="42"/>
  <c r="E6991" i="42"/>
  <c r="G6991" i="42" s="1"/>
  <c r="I6991" i="42" s="1"/>
  <c r="L6991" i="42" s="1"/>
  <c r="J6990" i="42"/>
  <c r="K6990" i="42" s="1"/>
  <c r="H6990" i="42"/>
  <c r="G6990" i="42"/>
  <c r="F6990" i="42"/>
  <c r="E6990" i="42"/>
  <c r="K6989" i="42"/>
  <c r="J6989" i="42"/>
  <c r="H6989" i="42"/>
  <c r="F6989" i="42"/>
  <c r="E6989" i="42"/>
  <c r="G6989" i="42" s="1"/>
  <c r="I6989" i="42" s="1"/>
  <c r="L6989" i="42" s="1"/>
  <c r="J6988" i="42"/>
  <c r="K6988" i="42" s="1"/>
  <c r="H6988" i="42"/>
  <c r="G6988" i="42"/>
  <c r="F6988" i="42"/>
  <c r="E6988" i="42"/>
  <c r="K6987" i="42"/>
  <c r="J6987" i="42"/>
  <c r="H6987" i="42"/>
  <c r="F6987" i="42"/>
  <c r="E6987" i="42"/>
  <c r="G6987" i="42" s="1"/>
  <c r="I6987" i="42" s="1"/>
  <c r="L6987" i="42" s="1"/>
  <c r="J6986" i="42"/>
  <c r="K6986" i="42" s="1"/>
  <c r="H6986" i="42"/>
  <c r="G6986" i="42"/>
  <c r="F6986" i="42"/>
  <c r="E6986" i="42"/>
  <c r="K6985" i="42"/>
  <c r="J6985" i="42"/>
  <c r="H6985" i="42"/>
  <c r="F6985" i="42"/>
  <c r="E6985" i="42"/>
  <c r="G6985" i="42" s="1"/>
  <c r="I6985" i="42" s="1"/>
  <c r="L6985" i="42" s="1"/>
  <c r="J6984" i="42"/>
  <c r="K6984" i="42" s="1"/>
  <c r="H6984" i="42"/>
  <c r="G6984" i="42"/>
  <c r="F6984" i="42"/>
  <c r="E6984" i="42"/>
  <c r="K6983" i="42"/>
  <c r="J6983" i="42"/>
  <c r="H6983" i="42"/>
  <c r="F6983" i="42"/>
  <c r="E6983" i="42"/>
  <c r="G6983" i="42" s="1"/>
  <c r="I6983" i="42" s="1"/>
  <c r="L6983" i="42" s="1"/>
  <c r="J6982" i="42"/>
  <c r="K6982" i="42" s="1"/>
  <c r="H6982" i="42"/>
  <c r="G6982" i="42"/>
  <c r="F6982" i="42"/>
  <c r="E6982" i="42"/>
  <c r="K6981" i="42"/>
  <c r="J6981" i="42"/>
  <c r="H6981" i="42"/>
  <c r="F6981" i="42"/>
  <c r="E6981" i="42"/>
  <c r="G6981" i="42" s="1"/>
  <c r="I6981" i="42" s="1"/>
  <c r="L6981" i="42" s="1"/>
  <c r="J6980" i="42"/>
  <c r="K6980" i="42" s="1"/>
  <c r="H6980" i="42"/>
  <c r="G6980" i="42"/>
  <c r="F6980" i="42"/>
  <c r="E6980" i="42"/>
  <c r="K6979" i="42"/>
  <c r="J6979" i="42"/>
  <c r="H6979" i="42"/>
  <c r="F6979" i="42"/>
  <c r="E6979" i="42"/>
  <c r="G6979" i="42" s="1"/>
  <c r="I6979" i="42" s="1"/>
  <c r="L6979" i="42" s="1"/>
  <c r="J6978" i="42"/>
  <c r="K6978" i="42" s="1"/>
  <c r="H6978" i="42"/>
  <c r="G6978" i="42"/>
  <c r="F6978" i="42"/>
  <c r="E6978" i="42"/>
  <c r="K6977" i="42"/>
  <c r="J6977" i="42"/>
  <c r="H6977" i="42"/>
  <c r="F6977" i="42"/>
  <c r="E6977" i="42"/>
  <c r="G6977" i="42" s="1"/>
  <c r="I6977" i="42" s="1"/>
  <c r="L6977" i="42" s="1"/>
  <c r="J6976" i="42"/>
  <c r="K6976" i="42" s="1"/>
  <c r="H6976" i="42"/>
  <c r="G6976" i="42"/>
  <c r="F6976" i="42"/>
  <c r="E6976" i="42"/>
  <c r="K6975" i="42"/>
  <c r="J6975" i="42"/>
  <c r="H6975" i="42"/>
  <c r="F6975" i="42"/>
  <c r="E6975" i="42"/>
  <c r="G6975" i="42" s="1"/>
  <c r="I6975" i="42" s="1"/>
  <c r="L6975" i="42" s="1"/>
  <c r="J6974" i="42"/>
  <c r="K6974" i="42" s="1"/>
  <c r="H6974" i="42"/>
  <c r="G6974" i="42"/>
  <c r="F6974" i="42"/>
  <c r="E6974" i="42"/>
  <c r="K6973" i="42"/>
  <c r="J6973" i="42"/>
  <c r="H6973" i="42"/>
  <c r="F6973" i="42"/>
  <c r="E6973" i="42"/>
  <c r="G6973" i="42" s="1"/>
  <c r="I6973" i="42" s="1"/>
  <c r="L6973" i="42" s="1"/>
  <c r="J6972" i="42"/>
  <c r="K6972" i="42" s="1"/>
  <c r="H6972" i="42"/>
  <c r="G6972" i="42"/>
  <c r="F6972" i="42"/>
  <c r="E6972" i="42"/>
  <c r="K6971" i="42"/>
  <c r="J6971" i="42"/>
  <c r="H6971" i="42"/>
  <c r="F6971" i="42"/>
  <c r="E6971" i="42"/>
  <c r="G6971" i="42" s="1"/>
  <c r="I6971" i="42" s="1"/>
  <c r="L6971" i="42" s="1"/>
  <c r="J6970" i="42"/>
  <c r="K6970" i="42" s="1"/>
  <c r="H6970" i="42"/>
  <c r="G6970" i="42"/>
  <c r="F6970" i="42"/>
  <c r="E6970" i="42"/>
  <c r="K6969" i="42"/>
  <c r="J6969" i="42"/>
  <c r="H6969" i="42"/>
  <c r="F6969" i="42"/>
  <c r="E6969" i="42"/>
  <c r="G6969" i="42" s="1"/>
  <c r="I6969" i="42" s="1"/>
  <c r="L6969" i="42" s="1"/>
  <c r="J6968" i="42"/>
  <c r="K6968" i="42" s="1"/>
  <c r="H6968" i="42"/>
  <c r="G6968" i="42"/>
  <c r="F6968" i="42"/>
  <c r="E6968" i="42"/>
  <c r="K6967" i="42"/>
  <c r="J6967" i="42"/>
  <c r="H6967" i="42"/>
  <c r="F6967" i="42"/>
  <c r="E6967" i="42"/>
  <c r="G6967" i="42" s="1"/>
  <c r="I6967" i="42" s="1"/>
  <c r="L6967" i="42" s="1"/>
  <c r="J6966" i="42"/>
  <c r="K6966" i="42" s="1"/>
  <c r="H6966" i="42"/>
  <c r="G6966" i="42"/>
  <c r="F6966" i="42"/>
  <c r="E6966" i="42"/>
  <c r="K6965" i="42"/>
  <c r="J6965" i="42"/>
  <c r="H6965" i="42"/>
  <c r="F6965" i="42"/>
  <c r="E6965" i="42"/>
  <c r="G6965" i="42" s="1"/>
  <c r="I6965" i="42" s="1"/>
  <c r="L6965" i="42" s="1"/>
  <c r="J6964" i="42"/>
  <c r="K6964" i="42" s="1"/>
  <c r="H6964" i="42"/>
  <c r="G6964" i="42"/>
  <c r="F6964" i="42"/>
  <c r="E6964" i="42"/>
  <c r="K6963" i="42"/>
  <c r="J6963" i="42"/>
  <c r="H6963" i="42"/>
  <c r="F6963" i="42"/>
  <c r="E6963" i="42"/>
  <c r="G6963" i="42" s="1"/>
  <c r="I6963" i="42" s="1"/>
  <c r="L6963" i="42" s="1"/>
  <c r="J6962" i="42"/>
  <c r="K6962" i="42" s="1"/>
  <c r="H6962" i="42"/>
  <c r="G6962" i="42"/>
  <c r="F6962" i="42"/>
  <c r="E6962" i="42"/>
  <c r="K6961" i="42"/>
  <c r="J6961" i="42"/>
  <c r="H6961" i="42"/>
  <c r="F6961" i="42"/>
  <c r="E6961" i="42"/>
  <c r="G6961" i="42" s="1"/>
  <c r="I6961" i="42" s="1"/>
  <c r="L6961" i="42" s="1"/>
  <c r="J6960" i="42"/>
  <c r="K6960" i="42" s="1"/>
  <c r="H6960" i="42"/>
  <c r="G6960" i="42"/>
  <c r="F6960" i="42"/>
  <c r="E6960" i="42"/>
  <c r="K6959" i="42"/>
  <c r="J6959" i="42"/>
  <c r="H6959" i="42"/>
  <c r="F6959" i="42"/>
  <c r="E6959" i="42"/>
  <c r="G6959" i="42" s="1"/>
  <c r="I6959" i="42" s="1"/>
  <c r="L6959" i="42" s="1"/>
  <c r="J6958" i="42"/>
  <c r="K6958" i="42" s="1"/>
  <c r="H6958" i="42"/>
  <c r="G6958" i="42"/>
  <c r="F6958" i="42"/>
  <c r="E6958" i="42"/>
  <c r="K6957" i="42"/>
  <c r="J6957" i="42"/>
  <c r="H6957" i="42"/>
  <c r="F6957" i="42"/>
  <c r="E6957" i="42"/>
  <c r="G6957" i="42" s="1"/>
  <c r="I6957" i="42" s="1"/>
  <c r="L6957" i="42" s="1"/>
  <c r="J6956" i="42"/>
  <c r="K6956" i="42" s="1"/>
  <c r="H6956" i="42"/>
  <c r="G6956" i="42"/>
  <c r="F6956" i="42"/>
  <c r="E6956" i="42"/>
  <c r="K6955" i="42"/>
  <c r="J6955" i="42"/>
  <c r="H6955" i="42"/>
  <c r="F6955" i="42"/>
  <c r="E6955" i="42"/>
  <c r="G6955" i="42" s="1"/>
  <c r="I6955" i="42" s="1"/>
  <c r="L6955" i="42" s="1"/>
  <c r="J6954" i="42"/>
  <c r="K6954" i="42" s="1"/>
  <c r="H6954" i="42"/>
  <c r="G6954" i="42"/>
  <c r="F6954" i="42"/>
  <c r="E6954" i="42"/>
  <c r="K6953" i="42"/>
  <c r="J6953" i="42"/>
  <c r="H6953" i="42"/>
  <c r="F6953" i="42"/>
  <c r="E6953" i="42"/>
  <c r="G6953" i="42" s="1"/>
  <c r="I6953" i="42" s="1"/>
  <c r="L6953" i="42" s="1"/>
  <c r="J6952" i="42"/>
  <c r="K6952" i="42" s="1"/>
  <c r="H6952" i="42"/>
  <c r="G6952" i="42"/>
  <c r="F6952" i="42"/>
  <c r="E6952" i="42"/>
  <c r="K6951" i="42"/>
  <c r="J6951" i="42"/>
  <c r="H6951" i="42"/>
  <c r="F6951" i="42"/>
  <c r="E6951" i="42"/>
  <c r="G6951" i="42" s="1"/>
  <c r="I6951" i="42" s="1"/>
  <c r="L6951" i="42" s="1"/>
  <c r="J6950" i="42"/>
  <c r="K6950" i="42" s="1"/>
  <c r="H6950" i="42"/>
  <c r="G6950" i="42"/>
  <c r="F6950" i="42"/>
  <c r="E6950" i="42"/>
  <c r="K6949" i="42"/>
  <c r="J6949" i="42"/>
  <c r="H6949" i="42"/>
  <c r="F6949" i="42"/>
  <c r="E6949" i="42"/>
  <c r="G6949" i="42" s="1"/>
  <c r="I6949" i="42" s="1"/>
  <c r="L6949" i="42" s="1"/>
  <c r="J6948" i="42"/>
  <c r="K6948" i="42" s="1"/>
  <c r="H6948" i="42"/>
  <c r="G6948" i="42"/>
  <c r="F6948" i="42"/>
  <c r="E6948" i="42"/>
  <c r="K6947" i="42"/>
  <c r="J6947" i="42"/>
  <c r="H6947" i="42"/>
  <c r="F6947" i="42"/>
  <c r="E6947" i="42"/>
  <c r="G6947" i="42" s="1"/>
  <c r="I6947" i="42" s="1"/>
  <c r="L6947" i="42" s="1"/>
  <c r="J6946" i="42"/>
  <c r="K6946" i="42" s="1"/>
  <c r="H6946" i="42"/>
  <c r="G6946" i="42"/>
  <c r="F6946" i="42"/>
  <c r="E6946" i="42"/>
  <c r="K6945" i="42"/>
  <c r="J6945" i="42"/>
  <c r="H6945" i="42"/>
  <c r="F6945" i="42"/>
  <c r="E6945" i="42"/>
  <c r="G6945" i="42" s="1"/>
  <c r="I6945" i="42" s="1"/>
  <c r="L6945" i="42" s="1"/>
  <c r="J6944" i="42"/>
  <c r="K6944" i="42" s="1"/>
  <c r="H6944" i="42"/>
  <c r="G6944" i="42"/>
  <c r="F6944" i="42"/>
  <c r="E6944" i="42"/>
  <c r="K6943" i="42"/>
  <c r="J6943" i="42"/>
  <c r="H6943" i="42"/>
  <c r="F6943" i="42"/>
  <c r="E6943" i="42"/>
  <c r="G6943" i="42" s="1"/>
  <c r="I6943" i="42" s="1"/>
  <c r="L6943" i="42" s="1"/>
  <c r="J6942" i="42"/>
  <c r="K6942" i="42" s="1"/>
  <c r="H6942" i="42"/>
  <c r="G6942" i="42"/>
  <c r="F6942" i="42"/>
  <c r="E6942" i="42"/>
  <c r="K6941" i="42"/>
  <c r="J6941" i="42"/>
  <c r="H6941" i="42"/>
  <c r="F6941" i="42"/>
  <c r="E6941" i="42"/>
  <c r="G6941" i="42" s="1"/>
  <c r="I6941" i="42" s="1"/>
  <c r="L6941" i="42" s="1"/>
  <c r="J6940" i="42"/>
  <c r="K6940" i="42" s="1"/>
  <c r="H6940" i="42"/>
  <c r="G6940" i="42"/>
  <c r="F6940" i="42"/>
  <c r="E6940" i="42"/>
  <c r="K6939" i="42"/>
  <c r="J6939" i="42"/>
  <c r="H6939" i="42"/>
  <c r="F6939" i="42"/>
  <c r="E6939" i="42"/>
  <c r="G6939" i="42" s="1"/>
  <c r="I6939" i="42" s="1"/>
  <c r="L6939" i="42" s="1"/>
  <c r="J6938" i="42"/>
  <c r="K6938" i="42" s="1"/>
  <c r="H6938" i="42"/>
  <c r="G6938" i="42"/>
  <c r="F6938" i="42"/>
  <c r="E6938" i="42"/>
  <c r="K6937" i="42"/>
  <c r="J6937" i="42"/>
  <c r="H6937" i="42"/>
  <c r="F6937" i="42"/>
  <c r="E6937" i="42"/>
  <c r="G6937" i="42" s="1"/>
  <c r="I6937" i="42" s="1"/>
  <c r="L6937" i="42" s="1"/>
  <c r="J6936" i="42"/>
  <c r="K6936" i="42" s="1"/>
  <c r="H6936" i="42"/>
  <c r="G6936" i="42"/>
  <c r="F6936" i="42"/>
  <c r="E6936" i="42"/>
  <c r="K6935" i="42"/>
  <c r="J6935" i="42"/>
  <c r="H6935" i="42"/>
  <c r="F6935" i="42"/>
  <c r="E6935" i="42"/>
  <c r="G6935" i="42" s="1"/>
  <c r="I6935" i="42" s="1"/>
  <c r="L6935" i="42" s="1"/>
  <c r="J6934" i="42"/>
  <c r="K6934" i="42" s="1"/>
  <c r="H6934" i="42"/>
  <c r="G6934" i="42"/>
  <c r="F6934" i="42"/>
  <c r="E6934" i="42"/>
  <c r="K6933" i="42"/>
  <c r="J6933" i="42"/>
  <c r="H6933" i="42"/>
  <c r="F6933" i="42"/>
  <c r="E6933" i="42"/>
  <c r="G6933" i="42" s="1"/>
  <c r="I6933" i="42" s="1"/>
  <c r="L6933" i="42" s="1"/>
  <c r="J6932" i="42"/>
  <c r="K6932" i="42" s="1"/>
  <c r="H6932" i="42"/>
  <c r="G6932" i="42"/>
  <c r="F6932" i="42"/>
  <c r="E6932" i="42"/>
  <c r="K6931" i="42"/>
  <c r="J6931" i="42"/>
  <c r="H6931" i="42"/>
  <c r="F6931" i="42"/>
  <c r="E6931" i="42"/>
  <c r="G6931" i="42" s="1"/>
  <c r="I6931" i="42" s="1"/>
  <c r="L6931" i="42" s="1"/>
  <c r="J6930" i="42"/>
  <c r="K6930" i="42" s="1"/>
  <c r="H6930" i="42"/>
  <c r="G6930" i="42"/>
  <c r="F6930" i="42"/>
  <c r="E6930" i="42"/>
  <c r="K6929" i="42"/>
  <c r="J6929" i="42"/>
  <c r="H6929" i="42"/>
  <c r="F6929" i="42"/>
  <c r="E6929" i="42"/>
  <c r="G6929" i="42" s="1"/>
  <c r="I6929" i="42" s="1"/>
  <c r="L6929" i="42" s="1"/>
  <c r="J6928" i="42"/>
  <c r="K6928" i="42" s="1"/>
  <c r="H6928" i="42"/>
  <c r="G6928" i="42"/>
  <c r="F6928" i="42"/>
  <c r="E6928" i="42"/>
  <c r="K6927" i="42"/>
  <c r="J6927" i="42"/>
  <c r="H6927" i="42"/>
  <c r="F6927" i="42"/>
  <c r="E6927" i="42"/>
  <c r="G6927" i="42" s="1"/>
  <c r="I6927" i="42" s="1"/>
  <c r="L6927" i="42" s="1"/>
  <c r="J6926" i="42"/>
  <c r="K6926" i="42" s="1"/>
  <c r="H6926" i="42"/>
  <c r="G6926" i="42"/>
  <c r="F6926" i="42"/>
  <c r="E6926" i="42"/>
  <c r="K6925" i="42"/>
  <c r="J6925" i="42"/>
  <c r="H6925" i="42"/>
  <c r="F6925" i="42"/>
  <c r="E6925" i="42"/>
  <c r="G6925" i="42" s="1"/>
  <c r="I6925" i="42" s="1"/>
  <c r="L6925" i="42" s="1"/>
  <c r="J6924" i="42"/>
  <c r="K6924" i="42" s="1"/>
  <c r="H6924" i="42"/>
  <c r="G6924" i="42"/>
  <c r="F6924" i="42"/>
  <c r="E6924" i="42"/>
  <c r="K6923" i="42"/>
  <c r="J6923" i="42"/>
  <c r="H6923" i="42"/>
  <c r="F6923" i="42"/>
  <c r="E6923" i="42"/>
  <c r="G6923" i="42" s="1"/>
  <c r="I6923" i="42" s="1"/>
  <c r="L6923" i="42" s="1"/>
  <c r="J6922" i="42"/>
  <c r="K6922" i="42" s="1"/>
  <c r="H6922" i="42"/>
  <c r="G6922" i="42"/>
  <c r="F6922" i="42"/>
  <c r="E6922" i="42"/>
  <c r="K6921" i="42"/>
  <c r="J6921" i="42"/>
  <c r="H6921" i="42"/>
  <c r="F6921" i="42"/>
  <c r="E6921" i="42"/>
  <c r="G6921" i="42" s="1"/>
  <c r="I6921" i="42" s="1"/>
  <c r="L6921" i="42" s="1"/>
  <c r="J6920" i="42"/>
  <c r="K6920" i="42" s="1"/>
  <c r="H6920" i="42"/>
  <c r="G6920" i="42"/>
  <c r="F6920" i="42"/>
  <c r="E6920" i="42"/>
  <c r="K6919" i="42"/>
  <c r="J6919" i="42"/>
  <c r="H6919" i="42"/>
  <c r="F6919" i="42"/>
  <c r="E6919" i="42"/>
  <c r="G6919" i="42" s="1"/>
  <c r="I6919" i="42" s="1"/>
  <c r="L6919" i="42" s="1"/>
  <c r="J6918" i="42"/>
  <c r="K6918" i="42" s="1"/>
  <c r="H6918" i="42"/>
  <c r="G6918" i="42"/>
  <c r="F6918" i="42"/>
  <c r="E6918" i="42"/>
  <c r="K6917" i="42"/>
  <c r="J6917" i="42"/>
  <c r="H6917" i="42"/>
  <c r="F6917" i="42"/>
  <c r="E6917" i="42"/>
  <c r="G6917" i="42" s="1"/>
  <c r="I6917" i="42" s="1"/>
  <c r="L6917" i="42" s="1"/>
  <c r="J6916" i="42"/>
  <c r="K6916" i="42" s="1"/>
  <c r="H6916" i="42"/>
  <c r="G6916" i="42"/>
  <c r="F6916" i="42"/>
  <c r="E6916" i="42"/>
  <c r="K6915" i="42"/>
  <c r="J6915" i="42"/>
  <c r="H6915" i="42"/>
  <c r="F6915" i="42"/>
  <c r="E6915" i="42"/>
  <c r="G6915" i="42" s="1"/>
  <c r="I6915" i="42" s="1"/>
  <c r="L6915" i="42" s="1"/>
  <c r="J6914" i="42"/>
  <c r="K6914" i="42" s="1"/>
  <c r="H6914" i="42"/>
  <c r="G6914" i="42"/>
  <c r="F6914" i="42"/>
  <c r="E6914" i="42"/>
  <c r="K6913" i="42"/>
  <c r="J6913" i="42"/>
  <c r="H6913" i="42"/>
  <c r="F6913" i="42"/>
  <c r="E6913" i="42"/>
  <c r="G6913" i="42" s="1"/>
  <c r="I6913" i="42" s="1"/>
  <c r="L6913" i="42" s="1"/>
  <c r="J6912" i="42"/>
  <c r="K6912" i="42" s="1"/>
  <c r="H6912" i="42"/>
  <c r="G6912" i="42"/>
  <c r="F6912" i="42"/>
  <c r="E6912" i="42"/>
  <c r="K6911" i="42"/>
  <c r="J6911" i="42"/>
  <c r="H6911" i="42"/>
  <c r="F6911" i="42"/>
  <c r="E6911" i="42"/>
  <c r="G6911" i="42" s="1"/>
  <c r="I6911" i="42" s="1"/>
  <c r="L6911" i="42" s="1"/>
  <c r="J6910" i="42"/>
  <c r="K6910" i="42" s="1"/>
  <c r="H6910" i="42"/>
  <c r="G6910" i="42"/>
  <c r="F6910" i="42"/>
  <c r="E6910" i="42"/>
  <c r="K6909" i="42"/>
  <c r="J6909" i="42"/>
  <c r="H6909" i="42"/>
  <c r="F6909" i="42"/>
  <c r="E6909" i="42"/>
  <c r="G6909" i="42" s="1"/>
  <c r="I6909" i="42" s="1"/>
  <c r="L6909" i="42" s="1"/>
  <c r="J6908" i="42"/>
  <c r="K6908" i="42" s="1"/>
  <c r="H6908" i="42"/>
  <c r="G6908" i="42"/>
  <c r="F6908" i="42"/>
  <c r="E6908" i="42"/>
  <c r="K6907" i="42"/>
  <c r="J6907" i="42"/>
  <c r="H6907" i="42"/>
  <c r="F6907" i="42"/>
  <c r="E6907" i="42"/>
  <c r="G6907" i="42" s="1"/>
  <c r="I6907" i="42" s="1"/>
  <c r="L6907" i="42" s="1"/>
  <c r="J6906" i="42"/>
  <c r="K6906" i="42" s="1"/>
  <c r="H6906" i="42"/>
  <c r="G6906" i="42"/>
  <c r="F6906" i="42"/>
  <c r="E6906" i="42"/>
  <c r="K6905" i="42"/>
  <c r="J6905" i="42"/>
  <c r="H6905" i="42"/>
  <c r="F6905" i="42"/>
  <c r="E6905" i="42"/>
  <c r="G6905" i="42" s="1"/>
  <c r="I6905" i="42" s="1"/>
  <c r="L6905" i="42" s="1"/>
  <c r="J6904" i="42"/>
  <c r="K6904" i="42" s="1"/>
  <c r="H6904" i="42"/>
  <c r="G6904" i="42"/>
  <c r="F6904" i="42"/>
  <c r="E6904" i="42"/>
  <c r="K6903" i="42"/>
  <c r="J6903" i="42"/>
  <c r="H6903" i="42"/>
  <c r="F6903" i="42"/>
  <c r="E6903" i="42"/>
  <c r="G6903" i="42" s="1"/>
  <c r="I6903" i="42" s="1"/>
  <c r="L6903" i="42" s="1"/>
  <c r="J6902" i="42"/>
  <c r="K6902" i="42" s="1"/>
  <c r="H6902" i="42"/>
  <c r="G6902" i="42"/>
  <c r="F6902" i="42"/>
  <c r="E6902" i="42"/>
  <c r="K6901" i="42"/>
  <c r="J6901" i="42"/>
  <c r="H6901" i="42"/>
  <c r="F6901" i="42"/>
  <c r="E6901" i="42"/>
  <c r="G6901" i="42" s="1"/>
  <c r="I6901" i="42" s="1"/>
  <c r="L6901" i="42" s="1"/>
  <c r="J6900" i="42"/>
  <c r="K6900" i="42" s="1"/>
  <c r="H6900" i="42"/>
  <c r="G6900" i="42"/>
  <c r="F6900" i="42"/>
  <c r="E6900" i="42"/>
  <c r="K6899" i="42"/>
  <c r="J6899" i="42"/>
  <c r="H6899" i="42"/>
  <c r="F6899" i="42"/>
  <c r="E6899" i="42"/>
  <c r="G6899" i="42" s="1"/>
  <c r="I6899" i="42" s="1"/>
  <c r="L6899" i="42" s="1"/>
  <c r="J6898" i="42"/>
  <c r="K6898" i="42" s="1"/>
  <c r="H6898" i="42"/>
  <c r="G6898" i="42"/>
  <c r="F6898" i="42"/>
  <c r="E6898" i="42"/>
  <c r="K6897" i="42"/>
  <c r="J6897" i="42"/>
  <c r="H6897" i="42"/>
  <c r="F6897" i="42"/>
  <c r="E6897" i="42"/>
  <c r="G6897" i="42" s="1"/>
  <c r="I6897" i="42" s="1"/>
  <c r="L6897" i="42" s="1"/>
  <c r="J6896" i="42"/>
  <c r="K6896" i="42" s="1"/>
  <c r="H6896" i="42"/>
  <c r="G6896" i="42"/>
  <c r="F6896" i="42"/>
  <c r="E6896" i="42"/>
  <c r="K6895" i="42"/>
  <c r="J6895" i="42"/>
  <c r="H6895" i="42"/>
  <c r="F6895" i="42"/>
  <c r="E6895" i="42"/>
  <c r="G6895" i="42" s="1"/>
  <c r="I6895" i="42" s="1"/>
  <c r="L6895" i="42" s="1"/>
  <c r="J6894" i="42"/>
  <c r="K6894" i="42" s="1"/>
  <c r="H6894" i="42"/>
  <c r="G6894" i="42"/>
  <c r="F6894" i="42"/>
  <c r="E6894" i="42"/>
  <c r="K6893" i="42"/>
  <c r="J6893" i="42"/>
  <c r="H6893" i="42"/>
  <c r="F6893" i="42"/>
  <c r="E6893" i="42"/>
  <c r="G6893" i="42" s="1"/>
  <c r="I6893" i="42" s="1"/>
  <c r="L6893" i="42" s="1"/>
  <c r="J6892" i="42"/>
  <c r="K6892" i="42" s="1"/>
  <c r="H6892" i="42"/>
  <c r="G6892" i="42"/>
  <c r="F6892" i="42"/>
  <c r="E6892" i="42"/>
  <c r="K6891" i="42"/>
  <c r="J6891" i="42"/>
  <c r="H6891" i="42"/>
  <c r="F6891" i="42"/>
  <c r="E6891" i="42"/>
  <c r="G6891" i="42" s="1"/>
  <c r="I6891" i="42" s="1"/>
  <c r="L6891" i="42" s="1"/>
  <c r="J6890" i="42"/>
  <c r="K6890" i="42" s="1"/>
  <c r="H6890" i="42"/>
  <c r="G6890" i="42"/>
  <c r="F6890" i="42"/>
  <c r="E6890" i="42"/>
  <c r="K6889" i="42"/>
  <c r="J6889" i="42"/>
  <c r="H6889" i="42"/>
  <c r="F6889" i="42"/>
  <c r="E6889" i="42"/>
  <c r="G6889" i="42" s="1"/>
  <c r="I6889" i="42" s="1"/>
  <c r="L6889" i="42" s="1"/>
  <c r="J6888" i="42"/>
  <c r="K6888" i="42" s="1"/>
  <c r="H6888" i="42"/>
  <c r="G6888" i="42"/>
  <c r="F6888" i="42"/>
  <c r="E6888" i="42"/>
  <c r="K6887" i="42"/>
  <c r="J6887" i="42"/>
  <c r="H6887" i="42"/>
  <c r="F6887" i="42"/>
  <c r="E6887" i="42"/>
  <c r="G6887" i="42" s="1"/>
  <c r="I6887" i="42" s="1"/>
  <c r="L6887" i="42" s="1"/>
  <c r="J6886" i="42"/>
  <c r="K6886" i="42" s="1"/>
  <c r="H6886" i="42"/>
  <c r="G6886" i="42"/>
  <c r="F6886" i="42"/>
  <c r="E6886" i="42"/>
  <c r="K6885" i="42"/>
  <c r="J6885" i="42"/>
  <c r="H6885" i="42"/>
  <c r="F6885" i="42"/>
  <c r="E6885" i="42"/>
  <c r="G6885" i="42" s="1"/>
  <c r="I6885" i="42" s="1"/>
  <c r="L6885" i="42" s="1"/>
  <c r="J6884" i="42"/>
  <c r="K6884" i="42" s="1"/>
  <c r="H6884" i="42"/>
  <c r="G6884" i="42"/>
  <c r="F6884" i="42"/>
  <c r="E6884" i="42"/>
  <c r="K6883" i="42"/>
  <c r="J6883" i="42"/>
  <c r="H6883" i="42"/>
  <c r="F6883" i="42"/>
  <c r="E6883" i="42"/>
  <c r="G6883" i="42" s="1"/>
  <c r="I6883" i="42" s="1"/>
  <c r="L6883" i="42" s="1"/>
  <c r="J6882" i="42"/>
  <c r="K6882" i="42" s="1"/>
  <c r="H6882" i="42"/>
  <c r="G6882" i="42"/>
  <c r="F6882" i="42"/>
  <c r="E6882" i="42"/>
  <c r="K6881" i="42"/>
  <c r="J6881" i="42"/>
  <c r="H6881" i="42"/>
  <c r="F6881" i="42"/>
  <c r="E6881" i="42"/>
  <c r="G6881" i="42" s="1"/>
  <c r="I6881" i="42" s="1"/>
  <c r="L6881" i="42" s="1"/>
  <c r="J6880" i="42"/>
  <c r="K6880" i="42" s="1"/>
  <c r="H6880" i="42"/>
  <c r="G6880" i="42"/>
  <c r="F6880" i="42"/>
  <c r="E6880" i="42"/>
  <c r="K6879" i="42"/>
  <c r="J6879" i="42"/>
  <c r="H6879" i="42"/>
  <c r="F6879" i="42"/>
  <c r="E6879" i="42"/>
  <c r="G6879" i="42" s="1"/>
  <c r="I6879" i="42" s="1"/>
  <c r="L6879" i="42" s="1"/>
  <c r="J6878" i="42"/>
  <c r="K6878" i="42" s="1"/>
  <c r="H6878" i="42"/>
  <c r="G6878" i="42"/>
  <c r="F6878" i="42"/>
  <c r="E6878" i="42"/>
  <c r="K6877" i="42"/>
  <c r="J6877" i="42"/>
  <c r="H6877" i="42"/>
  <c r="F6877" i="42"/>
  <c r="E6877" i="42"/>
  <c r="G6877" i="42" s="1"/>
  <c r="I6877" i="42" s="1"/>
  <c r="L6877" i="42" s="1"/>
  <c r="J6876" i="42"/>
  <c r="K6876" i="42" s="1"/>
  <c r="H6876" i="42"/>
  <c r="G6876" i="42"/>
  <c r="F6876" i="42"/>
  <c r="E6876" i="42"/>
  <c r="K6875" i="42"/>
  <c r="J6875" i="42"/>
  <c r="H6875" i="42"/>
  <c r="F6875" i="42"/>
  <c r="E6875" i="42"/>
  <c r="G6875" i="42" s="1"/>
  <c r="I6875" i="42" s="1"/>
  <c r="L6875" i="42" s="1"/>
  <c r="J6874" i="42"/>
  <c r="K6874" i="42" s="1"/>
  <c r="H6874" i="42"/>
  <c r="G6874" i="42"/>
  <c r="F6874" i="42"/>
  <c r="E6874" i="42"/>
  <c r="K6873" i="42"/>
  <c r="J6873" i="42"/>
  <c r="H6873" i="42"/>
  <c r="F6873" i="42"/>
  <c r="E6873" i="42"/>
  <c r="G6873" i="42" s="1"/>
  <c r="I6873" i="42" s="1"/>
  <c r="L6873" i="42" s="1"/>
  <c r="J6872" i="42"/>
  <c r="K6872" i="42" s="1"/>
  <c r="H6872" i="42"/>
  <c r="G6872" i="42"/>
  <c r="F6872" i="42"/>
  <c r="E6872" i="42"/>
  <c r="K6871" i="42"/>
  <c r="J6871" i="42"/>
  <c r="H6871" i="42"/>
  <c r="F6871" i="42"/>
  <c r="E6871" i="42"/>
  <c r="G6871" i="42" s="1"/>
  <c r="I6871" i="42" s="1"/>
  <c r="L6871" i="42" s="1"/>
  <c r="J6870" i="42"/>
  <c r="K6870" i="42" s="1"/>
  <c r="H6870" i="42"/>
  <c r="G6870" i="42"/>
  <c r="F6870" i="42"/>
  <c r="E6870" i="42"/>
  <c r="K6869" i="42"/>
  <c r="J6869" i="42"/>
  <c r="H6869" i="42"/>
  <c r="F6869" i="42"/>
  <c r="E6869" i="42"/>
  <c r="G6869" i="42" s="1"/>
  <c r="I6869" i="42" s="1"/>
  <c r="L6869" i="42" s="1"/>
  <c r="J6868" i="42"/>
  <c r="K6868" i="42" s="1"/>
  <c r="H6868" i="42"/>
  <c r="G6868" i="42"/>
  <c r="F6868" i="42"/>
  <c r="E6868" i="42"/>
  <c r="K6867" i="42"/>
  <c r="J6867" i="42"/>
  <c r="H6867" i="42"/>
  <c r="F6867" i="42"/>
  <c r="E6867" i="42"/>
  <c r="G6867" i="42" s="1"/>
  <c r="I6867" i="42" s="1"/>
  <c r="L6867" i="42" s="1"/>
  <c r="J6866" i="42"/>
  <c r="K6866" i="42" s="1"/>
  <c r="H6866" i="42"/>
  <c r="G6866" i="42"/>
  <c r="F6866" i="42"/>
  <c r="E6866" i="42"/>
  <c r="K6865" i="42"/>
  <c r="J6865" i="42"/>
  <c r="H6865" i="42"/>
  <c r="F6865" i="42"/>
  <c r="E6865" i="42"/>
  <c r="G6865" i="42" s="1"/>
  <c r="J6864" i="42"/>
  <c r="K6864" i="42" s="1"/>
  <c r="H6864" i="42"/>
  <c r="G6864" i="42"/>
  <c r="F6864" i="42"/>
  <c r="E6864" i="42"/>
  <c r="K6863" i="42"/>
  <c r="J6863" i="42"/>
  <c r="H6863" i="42"/>
  <c r="F6863" i="42"/>
  <c r="E6863" i="42"/>
  <c r="G6863" i="42" s="1"/>
  <c r="J6862" i="42"/>
  <c r="K6862" i="42" s="1"/>
  <c r="H6862" i="42"/>
  <c r="G6862" i="42"/>
  <c r="F6862" i="42"/>
  <c r="E6862" i="42"/>
  <c r="J6861" i="42"/>
  <c r="K6861" i="42" s="1"/>
  <c r="H6861" i="42"/>
  <c r="F6861" i="42"/>
  <c r="E6861" i="42"/>
  <c r="G6861" i="42" s="1"/>
  <c r="I6861" i="42" s="1"/>
  <c r="J6860" i="42"/>
  <c r="K6860" i="42" s="1"/>
  <c r="H6860" i="42"/>
  <c r="F6860" i="42"/>
  <c r="E6860" i="42"/>
  <c r="G6860" i="42" s="1"/>
  <c r="K6859" i="42"/>
  <c r="J6859" i="42"/>
  <c r="H6859" i="42"/>
  <c r="F6859" i="42"/>
  <c r="E6859" i="42"/>
  <c r="G6859" i="42" s="1"/>
  <c r="J6858" i="42"/>
  <c r="K6858" i="42" s="1"/>
  <c r="H6858" i="42"/>
  <c r="G6858" i="42"/>
  <c r="F6858" i="42"/>
  <c r="E6858" i="42"/>
  <c r="J6857" i="42"/>
  <c r="K6857" i="42" s="1"/>
  <c r="H6857" i="42"/>
  <c r="F6857" i="42"/>
  <c r="E6857" i="42"/>
  <c r="G6857" i="42" s="1"/>
  <c r="I6857" i="42" s="1"/>
  <c r="L6857" i="42" s="1"/>
  <c r="J6856" i="42"/>
  <c r="K6856" i="42" s="1"/>
  <c r="H6856" i="42"/>
  <c r="F6856" i="42"/>
  <c r="E6856" i="42"/>
  <c r="G6856" i="42" s="1"/>
  <c r="K6855" i="42"/>
  <c r="J6855" i="42"/>
  <c r="H6855" i="42"/>
  <c r="F6855" i="42"/>
  <c r="E6855" i="42"/>
  <c r="G6855" i="42" s="1"/>
  <c r="J6854" i="42"/>
  <c r="K6854" i="42" s="1"/>
  <c r="H6854" i="42"/>
  <c r="G6854" i="42"/>
  <c r="F6854" i="42"/>
  <c r="E6854" i="42"/>
  <c r="J6853" i="42"/>
  <c r="K6853" i="42" s="1"/>
  <c r="H6853" i="42"/>
  <c r="F6853" i="42"/>
  <c r="E6853" i="42"/>
  <c r="G6853" i="42" s="1"/>
  <c r="I6853" i="42" s="1"/>
  <c r="J6852" i="42"/>
  <c r="K6852" i="42" s="1"/>
  <c r="H6852" i="42"/>
  <c r="F6852" i="42"/>
  <c r="E6852" i="42"/>
  <c r="G6852" i="42" s="1"/>
  <c r="K6851" i="42"/>
  <c r="J6851" i="42"/>
  <c r="H6851" i="42"/>
  <c r="F6851" i="42"/>
  <c r="E6851" i="42"/>
  <c r="G6851" i="42" s="1"/>
  <c r="J6850" i="42"/>
  <c r="K6850" i="42" s="1"/>
  <c r="H6850" i="42"/>
  <c r="G6850" i="42"/>
  <c r="F6850" i="42"/>
  <c r="E6850" i="42"/>
  <c r="J6849" i="42"/>
  <c r="K6849" i="42" s="1"/>
  <c r="H6849" i="42"/>
  <c r="F6849" i="42"/>
  <c r="E6849" i="42"/>
  <c r="G6849" i="42" s="1"/>
  <c r="I6849" i="42" s="1"/>
  <c r="L6849" i="42" s="1"/>
  <c r="J6848" i="42"/>
  <c r="K6848" i="42" s="1"/>
  <c r="H6848" i="42"/>
  <c r="F6848" i="42"/>
  <c r="E6848" i="42"/>
  <c r="G6848" i="42" s="1"/>
  <c r="K6847" i="42"/>
  <c r="J6847" i="42"/>
  <c r="H6847" i="42"/>
  <c r="F6847" i="42"/>
  <c r="E6847" i="42"/>
  <c r="G6847" i="42" s="1"/>
  <c r="J6846" i="42"/>
  <c r="K6846" i="42" s="1"/>
  <c r="H6846" i="42"/>
  <c r="G6846" i="42"/>
  <c r="F6846" i="42"/>
  <c r="E6846" i="42"/>
  <c r="J6845" i="42"/>
  <c r="K6845" i="42" s="1"/>
  <c r="H6845" i="42"/>
  <c r="F6845" i="42"/>
  <c r="E6845" i="42"/>
  <c r="G6845" i="42" s="1"/>
  <c r="I6845" i="42" s="1"/>
  <c r="J6844" i="42"/>
  <c r="K6844" i="42" s="1"/>
  <c r="H6844" i="42"/>
  <c r="F6844" i="42"/>
  <c r="E6844" i="42"/>
  <c r="G6844" i="42" s="1"/>
  <c r="K6843" i="42"/>
  <c r="J6843" i="42"/>
  <c r="H6843" i="42"/>
  <c r="F6843" i="42"/>
  <c r="E6843" i="42"/>
  <c r="G6843" i="42" s="1"/>
  <c r="J6842" i="42"/>
  <c r="K6842" i="42" s="1"/>
  <c r="H6842" i="42"/>
  <c r="G6842" i="42"/>
  <c r="F6842" i="42"/>
  <c r="E6842" i="42"/>
  <c r="J6841" i="42"/>
  <c r="K6841" i="42" s="1"/>
  <c r="H6841" i="42"/>
  <c r="F6841" i="42"/>
  <c r="E6841" i="42"/>
  <c r="G6841" i="42" s="1"/>
  <c r="I6841" i="42" s="1"/>
  <c r="L6841" i="42" s="1"/>
  <c r="J6840" i="42"/>
  <c r="K6840" i="42" s="1"/>
  <c r="H6840" i="42"/>
  <c r="F6840" i="42"/>
  <c r="E6840" i="42"/>
  <c r="G6840" i="42" s="1"/>
  <c r="K6839" i="42"/>
  <c r="J6839" i="42"/>
  <c r="H6839" i="42"/>
  <c r="F6839" i="42"/>
  <c r="E6839" i="42"/>
  <c r="G6839" i="42" s="1"/>
  <c r="J6838" i="42"/>
  <c r="K6838" i="42" s="1"/>
  <c r="H6838" i="42"/>
  <c r="G6838" i="42"/>
  <c r="F6838" i="42"/>
  <c r="E6838" i="42"/>
  <c r="J6837" i="42"/>
  <c r="K6837" i="42" s="1"/>
  <c r="H6837" i="42"/>
  <c r="F6837" i="42"/>
  <c r="E6837" i="42"/>
  <c r="G6837" i="42" s="1"/>
  <c r="I6837" i="42" s="1"/>
  <c r="J6836" i="42"/>
  <c r="K6836" i="42" s="1"/>
  <c r="H6836" i="42"/>
  <c r="F6836" i="42"/>
  <c r="E6836" i="42"/>
  <c r="G6836" i="42" s="1"/>
  <c r="K6835" i="42"/>
  <c r="J6835" i="42"/>
  <c r="H6835" i="42"/>
  <c r="F6835" i="42"/>
  <c r="E6835" i="42"/>
  <c r="G6835" i="42" s="1"/>
  <c r="J6834" i="42"/>
  <c r="K6834" i="42" s="1"/>
  <c r="H6834" i="42"/>
  <c r="G6834" i="42"/>
  <c r="F6834" i="42"/>
  <c r="E6834" i="42"/>
  <c r="J6833" i="42"/>
  <c r="K6833" i="42" s="1"/>
  <c r="H6833" i="42"/>
  <c r="F6833" i="42"/>
  <c r="E6833" i="42"/>
  <c r="G6833" i="42" s="1"/>
  <c r="I6833" i="42" s="1"/>
  <c r="L6833" i="42" s="1"/>
  <c r="J6832" i="42"/>
  <c r="K6832" i="42" s="1"/>
  <c r="H6832" i="42"/>
  <c r="F6832" i="42"/>
  <c r="E6832" i="42"/>
  <c r="G6832" i="42" s="1"/>
  <c r="K6831" i="42"/>
  <c r="J6831" i="42"/>
  <c r="H6831" i="42"/>
  <c r="F6831" i="42"/>
  <c r="E6831" i="42"/>
  <c r="G6831" i="42" s="1"/>
  <c r="J6830" i="42"/>
  <c r="K6830" i="42" s="1"/>
  <c r="H6830" i="42"/>
  <c r="G6830" i="42"/>
  <c r="F6830" i="42"/>
  <c r="E6830" i="42"/>
  <c r="J6829" i="42"/>
  <c r="K6829" i="42" s="1"/>
  <c r="H6829" i="42"/>
  <c r="F6829" i="42"/>
  <c r="E6829" i="42"/>
  <c r="G6829" i="42" s="1"/>
  <c r="I6829" i="42" s="1"/>
  <c r="J6828" i="42"/>
  <c r="K6828" i="42" s="1"/>
  <c r="H6828" i="42"/>
  <c r="F6828" i="42"/>
  <c r="E6828" i="42"/>
  <c r="G6828" i="42" s="1"/>
  <c r="K6827" i="42"/>
  <c r="J6827" i="42"/>
  <c r="H6827" i="42"/>
  <c r="F6827" i="42"/>
  <c r="E6827" i="42"/>
  <c r="G6827" i="42" s="1"/>
  <c r="J6826" i="42"/>
  <c r="K6826" i="42" s="1"/>
  <c r="H6826" i="42"/>
  <c r="G6826" i="42"/>
  <c r="F6826" i="42"/>
  <c r="E6826" i="42"/>
  <c r="J6825" i="42"/>
  <c r="K6825" i="42" s="1"/>
  <c r="H6825" i="42"/>
  <c r="F6825" i="42"/>
  <c r="E6825" i="42"/>
  <c r="G6825" i="42" s="1"/>
  <c r="I6825" i="42" s="1"/>
  <c r="L6825" i="42" s="1"/>
  <c r="J6824" i="42"/>
  <c r="K6824" i="42" s="1"/>
  <c r="H6824" i="42"/>
  <c r="F6824" i="42"/>
  <c r="E6824" i="42"/>
  <c r="G6824" i="42" s="1"/>
  <c r="K6823" i="42"/>
  <c r="J6823" i="42"/>
  <c r="H6823" i="42"/>
  <c r="F6823" i="42"/>
  <c r="E6823" i="42"/>
  <c r="G6823" i="42" s="1"/>
  <c r="J6822" i="42"/>
  <c r="K6822" i="42" s="1"/>
  <c r="H6822" i="42"/>
  <c r="G6822" i="42"/>
  <c r="F6822" i="42"/>
  <c r="E6822" i="42"/>
  <c r="J6821" i="42"/>
  <c r="K6821" i="42" s="1"/>
  <c r="H6821" i="42"/>
  <c r="F6821" i="42"/>
  <c r="E6821" i="42"/>
  <c r="G6821" i="42" s="1"/>
  <c r="I6821" i="42" s="1"/>
  <c r="J6820" i="42"/>
  <c r="K6820" i="42" s="1"/>
  <c r="H6820" i="42"/>
  <c r="F6820" i="42"/>
  <c r="E6820" i="42"/>
  <c r="G6820" i="42" s="1"/>
  <c r="K6819" i="42"/>
  <c r="J6819" i="42"/>
  <c r="H6819" i="42"/>
  <c r="F6819" i="42"/>
  <c r="E6819" i="42"/>
  <c r="G6819" i="42" s="1"/>
  <c r="J6818" i="42"/>
  <c r="K6818" i="42" s="1"/>
  <c r="H6818" i="42"/>
  <c r="G6818" i="42"/>
  <c r="F6818" i="42"/>
  <c r="E6818" i="42"/>
  <c r="J6817" i="42"/>
  <c r="K6817" i="42" s="1"/>
  <c r="H6817" i="42"/>
  <c r="F6817" i="42"/>
  <c r="E6817" i="42"/>
  <c r="G6817" i="42" s="1"/>
  <c r="I6817" i="42" s="1"/>
  <c r="L6817" i="42" s="1"/>
  <c r="J6816" i="42"/>
  <c r="K6816" i="42" s="1"/>
  <c r="H6816" i="42"/>
  <c r="F6816" i="42"/>
  <c r="E6816" i="42"/>
  <c r="G6816" i="42" s="1"/>
  <c r="K6815" i="42"/>
  <c r="J6815" i="42"/>
  <c r="H6815" i="42"/>
  <c r="F6815" i="42"/>
  <c r="E6815" i="42"/>
  <c r="G6815" i="42" s="1"/>
  <c r="J6814" i="42"/>
  <c r="K6814" i="42" s="1"/>
  <c r="H6814" i="42"/>
  <c r="G6814" i="42"/>
  <c r="F6814" i="42"/>
  <c r="E6814" i="42"/>
  <c r="J6813" i="42"/>
  <c r="K6813" i="42" s="1"/>
  <c r="H6813" i="42"/>
  <c r="F6813" i="42"/>
  <c r="E6813" i="42"/>
  <c r="G6813" i="42" s="1"/>
  <c r="I6813" i="42" s="1"/>
  <c r="J6812" i="42"/>
  <c r="K6812" i="42" s="1"/>
  <c r="H6812" i="42"/>
  <c r="F6812" i="42"/>
  <c r="E6812" i="42"/>
  <c r="G6812" i="42" s="1"/>
  <c r="K6811" i="42"/>
  <c r="J6811" i="42"/>
  <c r="H6811" i="42"/>
  <c r="F6811" i="42"/>
  <c r="E6811" i="42"/>
  <c r="G6811" i="42" s="1"/>
  <c r="J6810" i="42"/>
  <c r="K6810" i="42" s="1"/>
  <c r="H6810" i="42"/>
  <c r="G6810" i="42"/>
  <c r="F6810" i="42"/>
  <c r="E6810" i="42"/>
  <c r="J6809" i="42"/>
  <c r="K6809" i="42" s="1"/>
  <c r="H6809" i="42"/>
  <c r="F6809" i="42"/>
  <c r="E6809" i="42"/>
  <c r="G6809" i="42" s="1"/>
  <c r="I6809" i="42" s="1"/>
  <c r="L6809" i="42" s="1"/>
  <c r="J6808" i="42"/>
  <c r="K6808" i="42" s="1"/>
  <c r="H6808" i="42"/>
  <c r="F6808" i="42"/>
  <c r="E6808" i="42"/>
  <c r="G6808" i="42" s="1"/>
  <c r="K6807" i="42"/>
  <c r="J6807" i="42"/>
  <c r="H6807" i="42"/>
  <c r="F6807" i="42"/>
  <c r="E6807" i="42"/>
  <c r="G6807" i="42" s="1"/>
  <c r="J6806" i="42"/>
  <c r="K6806" i="42" s="1"/>
  <c r="H6806" i="42"/>
  <c r="G6806" i="42"/>
  <c r="F6806" i="42"/>
  <c r="E6806" i="42"/>
  <c r="J6805" i="42"/>
  <c r="K6805" i="42" s="1"/>
  <c r="H6805" i="42"/>
  <c r="F6805" i="42"/>
  <c r="E6805" i="42"/>
  <c r="G6805" i="42" s="1"/>
  <c r="I6805" i="42" s="1"/>
  <c r="J6804" i="42"/>
  <c r="K6804" i="42" s="1"/>
  <c r="H6804" i="42"/>
  <c r="F6804" i="42"/>
  <c r="E6804" i="42"/>
  <c r="G6804" i="42" s="1"/>
  <c r="K6803" i="42"/>
  <c r="J6803" i="42"/>
  <c r="H6803" i="42"/>
  <c r="F6803" i="42"/>
  <c r="E6803" i="42"/>
  <c r="G6803" i="42" s="1"/>
  <c r="J6802" i="42"/>
  <c r="K6802" i="42" s="1"/>
  <c r="H6802" i="42"/>
  <c r="G6802" i="42"/>
  <c r="F6802" i="42"/>
  <c r="E6802" i="42"/>
  <c r="J6801" i="42"/>
  <c r="K6801" i="42" s="1"/>
  <c r="H6801" i="42"/>
  <c r="F6801" i="42"/>
  <c r="E6801" i="42"/>
  <c r="G6801" i="42" s="1"/>
  <c r="I6801" i="42" s="1"/>
  <c r="L6801" i="42" s="1"/>
  <c r="J6800" i="42"/>
  <c r="K6800" i="42" s="1"/>
  <c r="H6800" i="42"/>
  <c r="F6800" i="42"/>
  <c r="E6800" i="42"/>
  <c r="G6800" i="42" s="1"/>
  <c r="K6799" i="42"/>
  <c r="J6799" i="42"/>
  <c r="H6799" i="42"/>
  <c r="F6799" i="42"/>
  <c r="E6799" i="42"/>
  <c r="G6799" i="42" s="1"/>
  <c r="J6798" i="42"/>
  <c r="K6798" i="42" s="1"/>
  <c r="H6798" i="42"/>
  <c r="G6798" i="42"/>
  <c r="F6798" i="42"/>
  <c r="E6798" i="42"/>
  <c r="J6797" i="42"/>
  <c r="K6797" i="42" s="1"/>
  <c r="H6797" i="42"/>
  <c r="F6797" i="42"/>
  <c r="E6797" i="42"/>
  <c r="G6797" i="42" s="1"/>
  <c r="I6797" i="42" s="1"/>
  <c r="J6796" i="42"/>
  <c r="K6796" i="42" s="1"/>
  <c r="H6796" i="42"/>
  <c r="F6796" i="42"/>
  <c r="E6796" i="42"/>
  <c r="G6796" i="42" s="1"/>
  <c r="K6795" i="42"/>
  <c r="J6795" i="42"/>
  <c r="H6795" i="42"/>
  <c r="F6795" i="42"/>
  <c r="E6795" i="42"/>
  <c r="G6795" i="42" s="1"/>
  <c r="J6794" i="42"/>
  <c r="K6794" i="42" s="1"/>
  <c r="H6794" i="42"/>
  <c r="G6794" i="42"/>
  <c r="F6794" i="42"/>
  <c r="E6794" i="42"/>
  <c r="J6793" i="42"/>
  <c r="K6793" i="42" s="1"/>
  <c r="H6793" i="42"/>
  <c r="F6793" i="42"/>
  <c r="E6793" i="42"/>
  <c r="G6793" i="42" s="1"/>
  <c r="I6793" i="42" s="1"/>
  <c r="L6793" i="42" s="1"/>
  <c r="J6792" i="42"/>
  <c r="K6792" i="42" s="1"/>
  <c r="H6792" i="42"/>
  <c r="F6792" i="42"/>
  <c r="E6792" i="42"/>
  <c r="G6792" i="42" s="1"/>
  <c r="K6791" i="42"/>
  <c r="J6791" i="42"/>
  <c r="H6791" i="42"/>
  <c r="F6791" i="42"/>
  <c r="E6791" i="42"/>
  <c r="G6791" i="42" s="1"/>
  <c r="J6790" i="42"/>
  <c r="K6790" i="42" s="1"/>
  <c r="H6790" i="42"/>
  <c r="G6790" i="42"/>
  <c r="F6790" i="42"/>
  <c r="E6790" i="42"/>
  <c r="J6789" i="42"/>
  <c r="K6789" i="42" s="1"/>
  <c r="H6789" i="42"/>
  <c r="F6789" i="42"/>
  <c r="E6789" i="42"/>
  <c r="G6789" i="42" s="1"/>
  <c r="I6789" i="42" s="1"/>
  <c r="J6788" i="42"/>
  <c r="K6788" i="42" s="1"/>
  <c r="H6788" i="42"/>
  <c r="F6788" i="42"/>
  <c r="E6788" i="42"/>
  <c r="G6788" i="42" s="1"/>
  <c r="K6787" i="42"/>
  <c r="J6787" i="42"/>
  <c r="H6787" i="42"/>
  <c r="F6787" i="42"/>
  <c r="E6787" i="42"/>
  <c r="G6787" i="42" s="1"/>
  <c r="J6786" i="42"/>
  <c r="K6786" i="42" s="1"/>
  <c r="H6786" i="42"/>
  <c r="G6786" i="42"/>
  <c r="F6786" i="42"/>
  <c r="E6786" i="42"/>
  <c r="J6785" i="42"/>
  <c r="K6785" i="42" s="1"/>
  <c r="H6785" i="42"/>
  <c r="F6785" i="42"/>
  <c r="E6785" i="42"/>
  <c r="G6785" i="42" s="1"/>
  <c r="I6785" i="42" s="1"/>
  <c r="L6785" i="42" s="1"/>
  <c r="J6784" i="42"/>
  <c r="K6784" i="42" s="1"/>
  <c r="H6784" i="42"/>
  <c r="F6784" i="42"/>
  <c r="E6784" i="42"/>
  <c r="G6784" i="42" s="1"/>
  <c r="K6783" i="42"/>
  <c r="J6783" i="42"/>
  <c r="H6783" i="42"/>
  <c r="F6783" i="42"/>
  <c r="E6783" i="42"/>
  <c r="G6783" i="42" s="1"/>
  <c r="J6782" i="42"/>
  <c r="K6782" i="42" s="1"/>
  <c r="H6782" i="42"/>
  <c r="G6782" i="42"/>
  <c r="F6782" i="42"/>
  <c r="E6782" i="42"/>
  <c r="J6781" i="42"/>
  <c r="K6781" i="42" s="1"/>
  <c r="H6781" i="42"/>
  <c r="F6781" i="42"/>
  <c r="E6781" i="42"/>
  <c r="G6781" i="42" s="1"/>
  <c r="I6781" i="42" s="1"/>
  <c r="J6780" i="42"/>
  <c r="K6780" i="42" s="1"/>
  <c r="H6780" i="42"/>
  <c r="F6780" i="42"/>
  <c r="E6780" i="42"/>
  <c r="G6780" i="42" s="1"/>
  <c r="K6779" i="42"/>
  <c r="J6779" i="42"/>
  <c r="H6779" i="42"/>
  <c r="F6779" i="42"/>
  <c r="E6779" i="42"/>
  <c r="G6779" i="42" s="1"/>
  <c r="J6778" i="42"/>
  <c r="K6778" i="42" s="1"/>
  <c r="H6778" i="42"/>
  <c r="G6778" i="42"/>
  <c r="F6778" i="42"/>
  <c r="E6778" i="42"/>
  <c r="J6777" i="42"/>
  <c r="K6777" i="42" s="1"/>
  <c r="H6777" i="42"/>
  <c r="F6777" i="42"/>
  <c r="E6777" i="42"/>
  <c r="G6777" i="42" s="1"/>
  <c r="I6777" i="42" s="1"/>
  <c r="L6777" i="42" s="1"/>
  <c r="J6776" i="42"/>
  <c r="K6776" i="42" s="1"/>
  <c r="H6776" i="42"/>
  <c r="F6776" i="42"/>
  <c r="E6776" i="42"/>
  <c r="G6776" i="42" s="1"/>
  <c r="K6775" i="42"/>
  <c r="J6775" i="42"/>
  <c r="H6775" i="42"/>
  <c r="F6775" i="42"/>
  <c r="E6775" i="42"/>
  <c r="G6775" i="42" s="1"/>
  <c r="J6774" i="42"/>
  <c r="K6774" i="42" s="1"/>
  <c r="H6774" i="42"/>
  <c r="G6774" i="42"/>
  <c r="F6774" i="42"/>
  <c r="E6774" i="42"/>
  <c r="J6773" i="42"/>
  <c r="K6773" i="42" s="1"/>
  <c r="H6773" i="42"/>
  <c r="F6773" i="42"/>
  <c r="E6773" i="42"/>
  <c r="G6773" i="42" s="1"/>
  <c r="I6773" i="42" s="1"/>
  <c r="J6772" i="42"/>
  <c r="K6772" i="42" s="1"/>
  <c r="H6772" i="42"/>
  <c r="F6772" i="42"/>
  <c r="E6772" i="42"/>
  <c r="G6772" i="42" s="1"/>
  <c r="K6771" i="42"/>
  <c r="J6771" i="42"/>
  <c r="H6771" i="42"/>
  <c r="F6771" i="42"/>
  <c r="E6771" i="42"/>
  <c r="G6771" i="42" s="1"/>
  <c r="J6770" i="42"/>
  <c r="K6770" i="42" s="1"/>
  <c r="H6770" i="42"/>
  <c r="G6770" i="42"/>
  <c r="F6770" i="42"/>
  <c r="E6770" i="42"/>
  <c r="J6769" i="42"/>
  <c r="K6769" i="42" s="1"/>
  <c r="H6769" i="42"/>
  <c r="F6769" i="42"/>
  <c r="E6769" i="42"/>
  <c r="G6769" i="42" s="1"/>
  <c r="I6769" i="42" s="1"/>
  <c r="L6769" i="42" s="1"/>
  <c r="J6768" i="42"/>
  <c r="K6768" i="42" s="1"/>
  <c r="H6768" i="42"/>
  <c r="F6768" i="42"/>
  <c r="E6768" i="42"/>
  <c r="G6768" i="42" s="1"/>
  <c r="K6767" i="42"/>
  <c r="J6767" i="42"/>
  <c r="H6767" i="42"/>
  <c r="F6767" i="42"/>
  <c r="E6767" i="42"/>
  <c r="G6767" i="42" s="1"/>
  <c r="J6766" i="42"/>
  <c r="K6766" i="42" s="1"/>
  <c r="H6766" i="42"/>
  <c r="G6766" i="42"/>
  <c r="F6766" i="42"/>
  <c r="E6766" i="42"/>
  <c r="J6765" i="42"/>
  <c r="K6765" i="42" s="1"/>
  <c r="H6765" i="42"/>
  <c r="F6765" i="42"/>
  <c r="E6765" i="42"/>
  <c r="G6765" i="42" s="1"/>
  <c r="I6765" i="42" s="1"/>
  <c r="J6764" i="42"/>
  <c r="K6764" i="42" s="1"/>
  <c r="H6764" i="42"/>
  <c r="F6764" i="42"/>
  <c r="E6764" i="42"/>
  <c r="G6764" i="42" s="1"/>
  <c r="K6763" i="42"/>
  <c r="J6763" i="42"/>
  <c r="H6763" i="42"/>
  <c r="F6763" i="42"/>
  <c r="E6763" i="42"/>
  <c r="G6763" i="42" s="1"/>
  <c r="J6762" i="42"/>
  <c r="K6762" i="42" s="1"/>
  <c r="H6762" i="42"/>
  <c r="G6762" i="42"/>
  <c r="F6762" i="42"/>
  <c r="E6762" i="42"/>
  <c r="J6761" i="42"/>
  <c r="K6761" i="42" s="1"/>
  <c r="H6761" i="42"/>
  <c r="F6761" i="42"/>
  <c r="E6761" i="42"/>
  <c r="G6761" i="42" s="1"/>
  <c r="I6761" i="42" s="1"/>
  <c r="L6761" i="42" s="1"/>
  <c r="J6760" i="42"/>
  <c r="K6760" i="42" s="1"/>
  <c r="H6760" i="42"/>
  <c r="F6760" i="42"/>
  <c r="E6760" i="42"/>
  <c r="G6760" i="42" s="1"/>
  <c r="K6759" i="42"/>
  <c r="J6759" i="42"/>
  <c r="H6759" i="42"/>
  <c r="F6759" i="42"/>
  <c r="E6759" i="42"/>
  <c r="G6759" i="42" s="1"/>
  <c r="J6758" i="42"/>
  <c r="K6758" i="42" s="1"/>
  <c r="H6758" i="42"/>
  <c r="G6758" i="42"/>
  <c r="F6758" i="42"/>
  <c r="E6758" i="42"/>
  <c r="J6757" i="42"/>
  <c r="K6757" i="42" s="1"/>
  <c r="H6757" i="42"/>
  <c r="F6757" i="42"/>
  <c r="E6757" i="42"/>
  <c r="G6757" i="42" s="1"/>
  <c r="I6757" i="42" s="1"/>
  <c r="J6756" i="42"/>
  <c r="K6756" i="42" s="1"/>
  <c r="H6756" i="42"/>
  <c r="F6756" i="42"/>
  <c r="E6756" i="42"/>
  <c r="G6756" i="42" s="1"/>
  <c r="K6755" i="42"/>
  <c r="J6755" i="42"/>
  <c r="H6755" i="42"/>
  <c r="F6755" i="42"/>
  <c r="E6755" i="42"/>
  <c r="G6755" i="42" s="1"/>
  <c r="J6754" i="42"/>
  <c r="K6754" i="42" s="1"/>
  <c r="H6754" i="42"/>
  <c r="G6754" i="42"/>
  <c r="F6754" i="42"/>
  <c r="E6754" i="42"/>
  <c r="J6753" i="42"/>
  <c r="K6753" i="42" s="1"/>
  <c r="H6753" i="42"/>
  <c r="F6753" i="42"/>
  <c r="E6753" i="42"/>
  <c r="G6753" i="42" s="1"/>
  <c r="I6753" i="42" s="1"/>
  <c r="L6753" i="42" s="1"/>
  <c r="J6752" i="42"/>
  <c r="K6752" i="42" s="1"/>
  <c r="H6752" i="42"/>
  <c r="F6752" i="42"/>
  <c r="E6752" i="42"/>
  <c r="G6752" i="42" s="1"/>
  <c r="K6751" i="42"/>
  <c r="J6751" i="42"/>
  <c r="H6751" i="42"/>
  <c r="F6751" i="42"/>
  <c r="E6751" i="42"/>
  <c r="G6751" i="42" s="1"/>
  <c r="J6750" i="42"/>
  <c r="K6750" i="42" s="1"/>
  <c r="H6750" i="42"/>
  <c r="G6750" i="42"/>
  <c r="F6750" i="42"/>
  <c r="E6750" i="42"/>
  <c r="J6749" i="42"/>
  <c r="K6749" i="42" s="1"/>
  <c r="H6749" i="42"/>
  <c r="F6749" i="42"/>
  <c r="E6749" i="42"/>
  <c r="G6749" i="42" s="1"/>
  <c r="I6749" i="42" s="1"/>
  <c r="J6748" i="42"/>
  <c r="K6748" i="42" s="1"/>
  <c r="H6748" i="42"/>
  <c r="F6748" i="42"/>
  <c r="E6748" i="42"/>
  <c r="G6748" i="42" s="1"/>
  <c r="K6747" i="42"/>
  <c r="J6747" i="42"/>
  <c r="H6747" i="42"/>
  <c r="F6747" i="42"/>
  <c r="E6747" i="42"/>
  <c r="G6747" i="42" s="1"/>
  <c r="J6746" i="42"/>
  <c r="K6746" i="42" s="1"/>
  <c r="H6746" i="42"/>
  <c r="G6746" i="42"/>
  <c r="F6746" i="42"/>
  <c r="E6746" i="42"/>
  <c r="J6745" i="42"/>
  <c r="K6745" i="42" s="1"/>
  <c r="H6745" i="42"/>
  <c r="F6745" i="42"/>
  <c r="E6745" i="42"/>
  <c r="G6745" i="42" s="1"/>
  <c r="I6745" i="42" s="1"/>
  <c r="L6745" i="42" s="1"/>
  <c r="J6744" i="42"/>
  <c r="K6744" i="42" s="1"/>
  <c r="H6744" i="42"/>
  <c r="F6744" i="42"/>
  <c r="E6744" i="42"/>
  <c r="G6744" i="42" s="1"/>
  <c r="K6743" i="42"/>
  <c r="J6743" i="42"/>
  <c r="H6743" i="42"/>
  <c r="F6743" i="42"/>
  <c r="E6743" i="42"/>
  <c r="G6743" i="42" s="1"/>
  <c r="J6742" i="42"/>
  <c r="K6742" i="42" s="1"/>
  <c r="H6742" i="42"/>
  <c r="G6742" i="42"/>
  <c r="F6742" i="42"/>
  <c r="E6742" i="42"/>
  <c r="J6741" i="42"/>
  <c r="K6741" i="42" s="1"/>
  <c r="H6741" i="42"/>
  <c r="F6741" i="42"/>
  <c r="E6741" i="42"/>
  <c r="G6741" i="42" s="1"/>
  <c r="I6741" i="42" s="1"/>
  <c r="J6740" i="42"/>
  <c r="K6740" i="42" s="1"/>
  <c r="H6740" i="42"/>
  <c r="F6740" i="42"/>
  <c r="E6740" i="42"/>
  <c r="G6740" i="42" s="1"/>
  <c r="K6739" i="42"/>
  <c r="J6739" i="42"/>
  <c r="H6739" i="42"/>
  <c r="F6739" i="42"/>
  <c r="E6739" i="42"/>
  <c r="G6739" i="42" s="1"/>
  <c r="J6738" i="42"/>
  <c r="K6738" i="42" s="1"/>
  <c r="H6738" i="42"/>
  <c r="G6738" i="42"/>
  <c r="F6738" i="42"/>
  <c r="E6738" i="42"/>
  <c r="J6737" i="42"/>
  <c r="K6737" i="42" s="1"/>
  <c r="H6737" i="42"/>
  <c r="F6737" i="42"/>
  <c r="E6737" i="42"/>
  <c r="G6737" i="42" s="1"/>
  <c r="I6737" i="42" s="1"/>
  <c r="L6737" i="42" s="1"/>
  <c r="J6736" i="42"/>
  <c r="K6736" i="42" s="1"/>
  <c r="H6736" i="42"/>
  <c r="F6736" i="42"/>
  <c r="E6736" i="42"/>
  <c r="G6736" i="42" s="1"/>
  <c r="K6735" i="42"/>
  <c r="J6735" i="42"/>
  <c r="H6735" i="42"/>
  <c r="F6735" i="42"/>
  <c r="E6735" i="42"/>
  <c r="G6735" i="42" s="1"/>
  <c r="J6734" i="42"/>
  <c r="K6734" i="42" s="1"/>
  <c r="H6734" i="42"/>
  <c r="G6734" i="42"/>
  <c r="F6734" i="42"/>
  <c r="E6734" i="42"/>
  <c r="J6733" i="42"/>
  <c r="K6733" i="42" s="1"/>
  <c r="H6733" i="42"/>
  <c r="F6733" i="42"/>
  <c r="E6733" i="42"/>
  <c r="G6733" i="42" s="1"/>
  <c r="I6733" i="42" s="1"/>
  <c r="J6732" i="42"/>
  <c r="K6732" i="42" s="1"/>
  <c r="H6732" i="42"/>
  <c r="F6732" i="42"/>
  <c r="E6732" i="42"/>
  <c r="G6732" i="42" s="1"/>
  <c r="K6731" i="42"/>
  <c r="J6731" i="42"/>
  <c r="H6731" i="42"/>
  <c r="F6731" i="42"/>
  <c r="E6731" i="42"/>
  <c r="G6731" i="42" s="1"/>
  <c r="J6730" i="42"/>
  <c r="K6730" i="42" s="1"/>
  <c r="H6730" i="42"/>
  <c r="G6730" i="42"/>
  <c r="F6730" i="42"/>
  <c r="E6730" i="42"/>
  <c r="J6729" i="42"/>
  <c r="K6729" i="42" s="1"/>
  <c r="H6729" i="42"/>
  <c r="F6729" i="42"/>
  <c r="E6729" i="42"/>
  <c r="G6729" i="42" s="1"/>
  <c r="I6729" i="42" s="1"/>
  <c r="L6729" i="42" s="1"/>
  <c r="J6728" i="42"/>
  <c r="K6728" i="42" s="1"/>
  <c r="H6728" i="42"/>
  <c r="F6728" i="42"/>
  <c r="E6728" i="42"/>
  <c r="G6728" i="42" s="1"/>
  <c r="K6727" i="42"/>
  <c r="J6727" i="42"/>
  <c r="H6727" i="42"/>
  <c r="F6727" i="42"/>
  <c r="E6727" i="42"/>
  <c r="G6727" i="42" s="1"/>
  <c r="J6726" i="42"/>
  <c r="K6726" i="42" s="1"/>
  <c r="H6726" i="42"/>
  <c r="G6726" i="42"/>
  <c r="F6726" i="42"/>
  <c r="E6726" i="42"/>
  <c r="J6725" i="42"/>
  <c r="K6725" i="42" s="1"/>
  <c r="H6725" i="42"/>
  <c r="F6725" i="42"/>
  <c r="E6725" i="42"/>
  <c r="G6725" i="42" s="1"/>
  <c r="I6725" i="42" s="1"/>
  <c r="J6724" i="42"/>
  <c r="K6724" i="42" s="1"/>
  <c r="H6724" i="42"/>
  <c r="F6724" i="42"/>
  <c r="E6724" i="42"/>
  <c r="G6724" i="42" s="1"/>
  <c r="K6723" i="42"/>
  <c r="J6723" i="42"/>
  <c r="H6723" i="42"/>
  <c r="F6723" i="42"/>
  <c r="E6723" i="42"/>
  <c r="G6723" i="42" s="1"/>
  <c r="J6722" i="42"/>
  <c r="K6722" i="42" s="1"/>
  <c r="H6722" i="42"/>
  <c r="G6722" i="42"/>
  <c r="F6722" i="42"/>
  <c r="E6722" i="42"/>
  <c r="J6721" i="42"/>
  <c r="K6721" i="42" s="1"/>
  <c r="H6721" i="42"/>
  <c r="F6721" i="42"/>
  <c r="E6721" i="42"/>
  <c r="G6721" i="42" s="1"/>
  <c r="I6721" i="42" s="1"/>
  <c r="L6721" i="42" s="1"/>
  <c r="J6720" i="42"/>
  <c r="K6720" i="42" s="1"/>
  <c r="H6720" i="42"/>
  <c r="F6720" i="42"/>
  <c r="E6720" i="42"/>
  <c r="G6720" i="42" s="1"/>
  <c r="K6719" i="42"/>
  <c r="J6719" i="42"/>
  <c r="H6719" i="42"/>
  <c r="F6719" i="42"/>
  <c r="E6719" i="42"/>
  <c r="G6719" i="42" s="1"/>
  <c r="J6718" i="42"/>
  <c r="K6718" i="42" s="1"/>
  <c r="H6718" i="42"/>
  <c r="G6718" i="42"/>
  <c r="F6718" i="42"/>
  <c r="E6718" i="42"/>
  <c r="J6717" i="42"/>
  <c r="K6717" i="42" s="1"/>
  <c r="H6717" i="42"/>
  <c r="F6717" i="42"/>
  <c r="E6717" i="42"/>
  <c r="G6717" i="42" s="1"/>
  <c r="I6717" i="42" s="1"/>
  <c r="J6716" i="42"/>
  <c r="K6716" i="42" s="1"/>
  <c r="H6716" i="42"/>
  <c r="F6716" i="42"/>
  <c r="E6716" i="42"/>
  <c r="G6716" i="42" s="1"/>
  <c r="K6715" i="42"/>
  <c r="J6715" i="42"/>
  <c r="H6715" i="42"/>
  <c r="F6715" i="42"/>
  <c r="E6715" i="42"/>
  <c r="G6715" i="42" s="1"/>
  <c r="J6714" i="42"/>
  <c r="K6714" i="42" s="1"/>
  <c r="H6714" i="42"/>
  <c r="G6714" i="42"/>
  <c r="F6714" i="42"/>
  <c r="E6714" i="42"/>
  <c r="J6713" i="42"/>
  <c r="K6713" i="42" s="1"/>
  <c r="H6713" i="42"/>
  <c r="F6713" i="42"/>
  <c r="E6713" i="42"/>
  <c r="G6713" i="42" s="1"/>
  <c r="I6713" i="42" s="1"/>
  <c r="L6713" i="42" s="1"/>
  <c r="J6712" i="42"/>
  <c r="K6712" i="42" s="1"/>
  <c r="H6712" i="42"/>
  <c r="F6712" i="42"/>
  <c r="E6712" i="42"/>
  <c r="G6712" i="42" s="1"/>
  <c r="K6711" i="42"/>
  <c r="J6711" i="42"/>
  <c r="H6711" i="42"/>
  <c r="F6711" i="42"/>
  <c r="E6711" i="42"/>
  <c r="G6711" i="42" s="1"/>
  <c r="J6710" i="42"/>
  <c r="K6710" i="42" s="1"/>
  <c r="H6710" i="42"/>
  <c r="G6710" i="42"/>
  <c r="F6710" i="42"/>
  <c r="E6710" i="42"/>
  <c r="J6709" i="42"/>
  <c r="K6709" i="42" s="1"/>
  <c r="H6709" i="42"/>
  <c r="F6709" i="42"/>
  <c r="E6709" i="42"/>
  <c r="G6709" i="42" s="1"/>
  <c r="I6709" i="42" s="1"/>
  <c r="J6708" i="42"/>
  <c r="K6708" i="42" s="1"/>
  <c r="H6708" i="42"/>
  <c r="F6708" i="42"/>
  <c r="E6708" i="42"/>
  <c r="G6708" i="42" s="1"/>
  <c r="K6707" i="42"/>
  <c r="J6707" i="42"/>
  <c r="H6707" i="42"/>
  <c r="F6707" i="42"/>
  <c r="E6707" i="42"/>
  <c r="G6707" i="42" s="1"/>
  <c r="J6706" i="42"/>
  <c r="K6706" i="42" s="1"/>
  <c r="H6706" i="42"/>
  <c r="G6706" i="42"/>
  <c r="F6706" i="42"/>
  <c r="E6706" i="42"/>
  <c r="J6705" i="42"/>
  <c r="K6705" i="42" s="1"/>
  <c r="H6705" i="42"/>
  <c r="F6705" i="42"/>
  <c r="E6705" i="42"/>
  <c r="G6705" i="42" s="1"/>
  <c r="I6705" i="42" s="1"/>
  <c r="L6705" i="42" s="1"/>
  <c r="J6704" i="42"/>
  <c r="K6704" i="42" s="1"/>
  <c r="H6704" i="42"/>
  <c r="F6704" i="42"/>
  <c r="E6704" i="42"/>
  <c r="G6704" i="42" s="1"/>
  <c r="K6703" i="42"/>
  <c r="J6703" i="42"/>
  <c r="H6703" i="42"/>
  <c r="F6703" i="42"/>
  <c r="E6703" i="42"/>
  <c r="G6703" i="42" s="1"/>
  <c r="J6702" i="42"/>
  <c r="K6702" i="42" s="1"/>
  <c r="H6702" i="42"/>
  <c r="G6702" i="42"/>
  <c r="F6702" i="42"/>
  <c r="E6702" i="42"/>
  <c r="J6701" i="42"/>
  <c r="K6701" i="42" s="1"/>
  <c r="H6701" i="42"/>
  <c r="F6701" i="42"/>
  <c r="E6701" i="42"/>
  <c r="G6701" i="42" s="1"/>
  <c r="I6701" i="42" s="1"/>
  <c r="J6700" i="42"/>
  <c r="K6700" i="42" s="1"/>
  <c r="H6700" i="42"/>
  <c r="F6700" i="42"/>
  <c r="E6700" i="42"/>
  <c r="G6700" i="42" s="1"/>
  <c r="K6699" i="42"/>
  <c r="J6699" i="42"/>
  <c r="H6699" i="42"/>
  <c r="F6699" i="42"/>
  <c r="E6699" i="42"/>
  <c r="G6699" i="42" s="1"/>
  <c r="J6698" i="42"/>
  <c r="K6698" i="42" s="1"/>
  <c r="H6698" i="42"/>
  <c r="G6698" i="42"/>
  <c r="F6698" i="42"/>
  <c r="E6698" i="42"/>
  <c r="J6697" i="42"/>
  <c r="K6697" i="42" s="1"/>
  <c r="H6697" i="42"/>
  <c r="F6697" i="42"/>
  <c r="E6697" i="42"/>
  <c r="G6697" i="42" s="1"/>
  <c r="I6697" i="42" s="1"/>
  <c r="L6697" i="42" s="1"/>
  <c r="J6696" i="42"/>
  <c r="K6696" i="42" s="1"/>
  <c r="H6696" i="42"/>
  <c r="F6696" i="42"/>
  <c r="E6696" i="42"/>
  <c r="G6696" i="42" s="1"/>
  <c r="K6695" i="42"/>
  <c r="J6695" i="42"/>
  <c r="H6695" i="42"/>
  <c r="F6695" i="42"/>
  <c r="E6695" i="42"/>
  <c r="G6695" i="42" s="1"/>
  <c r="J6694" i="42"/>
  <c r="K6694" i="42" s="1"/>
  <c r="H6694" i="42"/>
  <c r="G6694" i="42"/>
  <c r="F6694" i="42"/>
  <c r="E6694" i="42"/>
  <c r="J6693" i="42"/>
  <c r="K6693" i="42" s="1"/>
  <c r="H6693" i="42"/>
  <c r="F6693" i="42"/>
  <c r="E6693" i="42"/>
  <c r="G6693" i="42" s="1"/>
  <c r="I6693" i="42" s="1"/>
  <c r="J6692" i="42"/>
  <c r="K6692" i="42" s="1"/>
  <c r="H6692" i="42"/>
  <c r="F6692" i="42"/>
  <c r="E6692" i="42"/>
  <c r="G6692" i="42" s="1"/>
  <c r="K6691" i="42"/>
  <c r="J6691" i="42"/>
  <c r="H6691" i="42"/>
  <c r="F6691" i="42"/>
  <c r="E6691" i="42"/>
  <c r="G6691" i="42" s="1"/>
  <c r="J6690" i="42"/>
  <c r="K6690" i="42" s="1"/>
  <c r="H6690" i="42"/>
  <c r="G6690" i="42"/>
  <c r="F6690" i="42"/>
  <c r="E6690" i="42"/>
  <c r="J6689" i="42"/>
  <c r="K6689" i="42" s="1"/>
  <c r="H6689" i="42"/>
  <c r="F6689" i="42"/>
  <c r="E6689" i="42"/>
  <c r="G6689" i="42" s="1"/>
  <c r="I6689" i="42" s="1"/>
  <c r="L6689" i="42" s="1"/>
  <c r="J6688" i="42"/>
  <c r="K6688" i="42" s="1"/>
  <c r="H6688" i="42"/>
  <c r="F6688" i="42"/>
  <c r="E6688" i="42"/>
  <c r="G6688" i="42" s="1"/>
  <c r="K6687" i="42"/>
  <c r="J6687" i="42"/>
  <c r="H6687" i="42"/>
  <c r="F6687" i="42"/>
  <c r="E6687" i="42"/>
  <c r="G6687" i="42" s="1"/>
  <c r="J6686" i="42"/>
  <c r="K6686" i="42" s="1"/>
  <c r="H6686" i="42"/>
  <c r="G6686" i="42"/>
  <c r="F6686" i="42"/>
  <c r="E6686" i="42"/>
  <c r="J6685" i="42"/>
  <c r="K6685" i="42" s="1"/>
  <c r="H6685" i="42"/>
  <c r="F6685" i="42"/>
  <c r="E6685" i="42"/>
  <c r="G6685" i="42" s="1"/>
  <c r="I6685" i="42" s="1"/>
  <c r="J6684" i="42"/>
  <c r="K6684" i="42" s="1"/>
  <c r="H6684" i="42"/>
  <c r="F6684" i="42"/>
  <c r="E6684" i="42"/>
  <c r="G6684" i="42" s="1"/>
  <c r="K6683" i="42"/>
  <c r="J6683" i="42"/>
  <c r="H6683" i="42"/>
  <c r="F6683" i="42"/>
  <c r="E6683" i="42"/>
  <c r="G6683" i="42" s="1"/>
  <c r="J6682" i="42"/>
  <c r="K6682" i="42" s="1"/>
  <c r="H6682" i="42"/>
  <c r="G6682" i="42"/>
  <c r="F6682" i="42"/>
  <c r="E6682" i="42"/>
  <c r="J6681" i="42"/>
  <c r="K6681" i="42" s="1"/>
  <c r="H6681" i="42"/>
  <c r="F6681" i="42"/>
  <c r="E6681" i="42"/>
  <c r="G6681" i="42" s="1"/>
  <c r="I6681" i="42" s="1"/>
  <c r="L6681" i="42" s="1"/>
  <c r="J6680" i="42"/>
  <c r="K6680" i="42" s="1"/>
  <c r="H6680" i="42"/>
  <c r="F6680" i="42"/>
  <c r="E6680" i="42"/>
  <c r="G6680" i="42" s="1"/>
  <c r="K6679" i="42"/>
  <c r="J6679" i="42"/>
  <c r="H6679" i="42"/>
  <c r="F6679" i="42"/>
  <c r="E6679" i="42"/>
  <c r="G6679" i="42" s="1"/>
  <c r="J6678" i="42"/>
  <c r="K6678" i="42" s="1"/>
  <c r="H6678" i="42"/>
  <c r="G6678" i="42"/>
  <c r="F6678" i="42"/>
  <c r="E6678" i="42"/>
  <c r="J6677" i="42"/>
  <c r="K6677" i="42" s="1"/>
  <c r="H6677" i="42"/>
  <c r="F6677" i="42"/>
  <c r="E6677" i="42"/>
  <c r="G6677" i="42" s="1"/>
  <c r="I6677" i="42" s="1"/>
  <c r="J6676" i="42"/>
  <c r="K6676" i="42" s="1"/>
  <c r="H6676" i="42"/>
  <c r="F6676" i="42"/>
  <c r="E6676" i="42"/>
  <c r="G6676" i="42" s="1"/>
  <c r="K6675" i="42"/>
  <c r="J6675" i="42"/>
  <c r="H6675" i="42"/>
  <c r="F6675" i="42"/>
  <c r="E6675" i="42"/>
  <c r="G6675" i="42" s="1"/>
  <c r="J6674" i="42"/>
  <c r="K6674" i="42" s="1"/>
  <c r="H6674" i="42"/>
  <c r="G6674" i="42"/>
  <c r="F6674" i="42"/>
  <c r="E6674" i="42"/>
  <c r="J6673" i="42"/>
  <c r="K6673" i="42" s="1"/>
  <c r="H6673" i="42"/>
  <c r="F6673" i="42"/>
  <c r="E6673" i="42"/>
  <c r="G6673" i="42" s="1"/>
  <c r="I6673" i="42" s="1"/>
  <c r="L6673" i="42" s="1"/>
  <c r="J6672" i="42"/>
  <c r="K6672" i="42" s="1"/>
  <c r="H6672" i="42"/>
  <c r="F6672" i="42"/>
  <c r="E6672" i="42"/>
  <c r="G6672" i="42" s="1"/>
  <c r="K6671" i="42"/>
  <c r="J6671" i="42"/>
  <c r="H6671" i="42"/>
  <c r="F6671" i="42"/>
  <c r="E6671" i="42"/>
  <c r="G6671" i="42" s="1"/>
  <c r="J6670" i="42"/>
  <c r="K6670" i="42" s="1"/>
  <c r="H6670" i="42"/>
  <c r="G6670" i="42"/>
  <c r="F6670" i="42"/>
  <c r="E6670" i="42"/>
  <c r="J6669" i="42"/>
  <c r="K6669" i="42" s="1"/>
  <c r="H6669" i="42"/>
  <c r="F6669" i="42"/>
  <c r="E6669" i="42"/>
  <c r="G6669" i="42" s="1"/>
  <c r="I6669" i="42" s="1"/>
  <c r="J6668" i="42"/>
  <c r="K6668" i="42" s="1"/>
  <c r="H6668" i="42"/>
  <c r="F6668" i="42"/>
  <c r="E6668" i="42"/>
  <c r="G6668" i="42" s="1"/>
  <c r="K6667" i="42"/>
  <c r="J6667" i="42"/>
  <c r="H6667" i="42"/>
  <c r="F6667" i="42"/>
  <c r="E6667" i="42"/>
  <c r="G6667" i="42" s="1"/>
  <c r="J6666" i="42"/>
  <c r="K6666" i="42" s="1"/>
  <c r="H6666" i="42"/>
  <c r="G6666" i="42"/>
  <c r="F6666" i="42"/>
  <c r="E6666" i="42"/>
  <c r="J6665" i="42"/>
  <c r="K6665" i="42" s="1"/>
  <c r="H6665" i="42"/>
  <c r="F6665" i="42"/>
  <c r="E6665" i="42"/>
  <c r="G6665" i="42" s="1"/>
  <c r="I6665" i="42" s="1"/>
  <c r="L6665" i="42" s="1"/>
  <c r="J6664" i="42"/>
  <c r="K6664" i="42" s="1"/>
  <c r="H6664" i="42"/>
  <c r="F6664" i="42"/>
  <c r="E6664" i="42"/>
  <c r="G6664" i="42" s="1"/>
  <c r="K6663" i="42"/>
  <c r="J6663" i="42"/>
  <c r="H6663" i="42"/>
  <c r="F6663" i="42"/>
  <c r="E6663" i="42"/>
  <c r="G6663" i="42" s="1"/>
  <c r="J6662" i="42"/>
  <c r="K6662" i="42" s="1"/>
  <c r="H6662" i="42"/>
  <c r="G6662" i="42"/>
  <c r="F6662" i="42"/>
  <c r="E6662" i="42"/>
  <c r="J6661" i="42"/>
  <c r="K6661" i="42" s="1"/>
  <c r="H6661" i="42"/>
  <c r="F6661" i="42"/>
  <c r="E6661" i="42"/>
  <c r="G6661" i="42" s="1"/>
  <c r="I6661" i="42" s="1"/>
  <c r="J6660" i="42"/>
  <c r="K6660" i="42" s="1"/>
  <c r="H6660" i="42"/>
  <c r="F6660" i="42"/>
  <c r="E6660" i="42"/>
  <c r="G6660" i="42" s="1"/>
  <c r="K6659" i="42"/>
  <c r="J6659" i="42"/>
  <c r="H6659" i="42"/>
  <c r="F6659" i="42"/>
  <c r="E6659" i="42"/>
  <c r="G6659" i="42" s="1"/>
  <c r="J6658" i="42"/>
  <c r="K6658" i="42" s="1"/>
  <c r="H6658" i="42"/>
  <c r="G6658" i="42"/>
  <c r="F6658" i="42"/>
  <c r="E6658" i="42"/>
  <c r="J6657" i="42"/>
  <c r="K6657" i="42" s="1"/>
  <c r="H6657" i="42"/>
  <c r="F6657" i="42"/>
  <c r="E6657" i="42"/>
  <c r="G6657" i="42" s="1"/>
  <c r="I6657" i="42" s="1"/>
  <c r="L6657" i="42" s="1"/>
  <c r="J6656" i="42"/>
  <c r="K6656" i="42" s="1"/>
  <c r="H6656" i="42"/>
  <c r="F6656" i="42"/>
  <c r="E6656" i="42"/>
  <c r="G6656" i="42" s="1"/>
  <c r="K6655" i="42"/>
  <c r="J6655" i="42"/>
  <c r="H6655" i="42"/>
  <c r="F6655" i="42"/>
  <c r="E6655" i="42"/>
  <c r="G6655" i="42" s="1"/>
  <c r="J6654" i="42"/>
  <c r="K6654" i="42" s="1"/>
  <c r="H6654" i="42"/>
  <c r="G6654" i="42"/>
  <c r="F6654" i="42"/>
  <c r="E6654" i="42"/>
  <c r="J6653" i="42"/>
  <c r="K6653" i="42" s="1"/>
  <c r="H6653" i="42"/>
  <c r="F6653" i="42"/>
  <c r="E6653" i="42"/>
  <c r="G6653" i="42" s="1"/>
  <c r="I6653" i="42" s="1"/>
  <c r="J6652" i="42"/>
  <c r="K6652" i="42" s="1"/>
  <c r="H6652" i="42"/>
  <c r="F6652" i="42"/>
  <c r="E6652" i="42"/>
  <c r="G6652" i="42" s="1"/>
  <c r="K6651" i="42"/>
  <c r="J6651" i="42"/>
  <c r="H6651" i="42"/>
  <c r="F6651" i="42"/>
  <c r="E6651" i="42"/>
  <c r="G6651" i="42" s="1"/>
  <c r="J6650" i="42"/>
  <c r="K6650" i="42" s="1"/>
  <c r="H6650" i="42"/>
  <c r="G6650" i="42"/>
  <c r="F6650" i="42"/>
  <c r="E6650" i="42"/>
  <c r="J6649" i="42"/>
  <c r="K6649" i="42" s="1"/>
  <c r="H6649" i="42"/>
  <c r="F6649" i="42"/>
  <c r="E6649" i="42"/>
  <c r="G6649" i="42" s="1"/>
  <c r="I6649" i="42" s="1"/>
  <c r="L6649" i="42" s="1"/>
  <c r="J6648" i="42"/>
  <c r="K6648" i="42" s="1"/>
  <c r="H6648" i="42"/>
  <c r="F6648" i="42"/>
  <c r="E6648" i="42"/>
  <c r="G6648" i="42" s="1"/>
  <c r="K6647" i="42"/>
  <c r="J6647" i="42"/>
  <c r="H6647" i="42"/>
  <c r="F6647" i="42"/>
  <c r="E6647" i="42"/>
  <c r="G6647" i="42" s="1"/>
  <c r="J6646" i="42"/>
  <c r="K6646" i="42" s="1"/>
  <c r="H6646" i="42"/>
  <c r="G6646" i="42"/>
  <c r="F6646" i="42"/>
  <c r="E6646" i="42"/>
  <c r="J6645" i="42"/>
  <c r="K6645" i="42" s="1"/>
  <c r="H6645" i="42"/>
  <c r="F6645" i="42"/>
  <c r="E6645" i="42"/>
  <c r="G6645" i="42" s="1"/>
  <c r="I6645" i="42" s="1"/>
  <c r="J6644" i="42"/>
  <c r="K6644" i="42" s="1"/>
  <c r="H6644" i="42"/>
  <c r="F6644" i="42"/>
  <c r="E6644" i="42"/>
  <c r="G6644" i="42" s="1"/>
  <c r="K6643" i="42"/>
  <c r="J6643" i="42"/>
  <c r="H6643" i="42"/>
  <c r="F6643" i="42"/>
  <c r="E6643" i="42"/>
  <c r="G6643" i="42" s="1"/>
  <c r="J6642" i="42"/>
  <c r="K6642" i="42" s="1"/>
  <c r="H6642" i="42"/>
  <c r="G6642" i="42"/>
  <c r="F6642" i="42"/>
  <c r="E6642" i="42"/>
  <c r="J6641" i="42"/>
  <c r="K6641" i="42" s="1"/>
  <c r="H6641" i="42"/>
  <c r="F6641" i="42"/>
  <c r="E6641" i="42"/>
  <c r="G6641" i="42" s="1"/>
  <c r="I6641" i="42" s="1"/>
  <c r="L6641" i="42" s="1"/>
  <c r="J6640" i="42"/>
  <c r="K6640" i="42" s="1"/>
  <c r="H6640" i="42"/>
  <c r="F6640" i="42"/>
  <c r="E6640" i="42"/>
  <c r="G6640" i="42" s="1"/>
  <c r="K6639" i="42"/>
  <c r="J6639" i="42"/>
  <c r="H6639" i="42"/>
  <c r="F6639" i="42"/>
  <c r="E6639" i="42"/>
  <c r="G6639" i="42" s="1"/>
  <c r="J6638" i="42"/>
  <c r="K6638" i="42" s="1"/>
  <c r="H6638" i="42"/>
  <c r="G6638" i="42"/>
  <c r="F6638" i="42"/>
  <c r="E6638" i="42"/>
  <c r="J6637" i="42"/>
  <c r="K6637" i="42" s="1"/>
  <c r="H6637" i="42"/>
  <c r="F6637" i="42"/>
  <c r="E6637" i="42"/>
  <c r="G6637" i="42" s="1"/>
  <c r="I6637" i="42" s="1"/>
  <c r="J6636" i="42"/>
  <c r="K6636" i="42" s="1"/>
  <c r="H6636" i="42"/>
  <c r="F6636" i="42"/>
  <c r="E6636" i="42"/>
  <c r="G6636" i="42" s="1"/>
  <c r="K6635" i="42"/>
  <c r="J6635" i="42"/>
  <c r="H6635" i="42"/>
  <c r="F6635" i="42"/>
  <c r="E6635" i="42"/>
  <c r="G6635" i="42" s="1"/>
  <c r="J6634" i="42"/>
  <c r="K6634" i="42" s="1"/>
  <c r="H6634" i="42"/>
  <c r="G6634" i="42"/>
  <c r="F6634" i="42"/>
  <c r="E6634" i="42"/>
  <c r="J6633" i="42"/>
  <c r="K6633" i="42" s="1"/>
  <c r="H6633" i="42"/>
  <c r="F6633" i="42"/>
  <c r="E6633" i="42"/>
  <c r="G6633" i="42" s="1"/>
  <c r="I6633" i="42" s="1"/>
  <c r="L6633" i="42" s="1"/>
  <c r="J6632" i="42"/>
  <c r="K6632" i="42" s="1"/>
  <c r="H6632" i="42"/>
  <c r="F6632" i="42"/>
  <c r="E6632" i="42"/>
  <c r="G6632" i="42" s="1"/>
  <c r="K6631" i="42"/>
  <c r="J6631" i="42"/>
  <c r="H6631" i="42"/>
  <c r="F6631" i="42"/>
  <c r="E6631" i="42"/>
  <c r="G6631" i="42" s="1"/>
  <c r="J6630" i="42"/>
  <c r="K6630" i="42" s="1"/>
  <c r="H6630" i="42"/>
  <c r="G6630" i="42"/>
  <c r="F6630" i="42"/>
  <c r="E6630" i="42"/>
  <c r="J6629" i="42"/>
  <c r="K6629" i="42" s="1"/>
  <c r="H6629" i="42"/>
  <c r="F6629" i="42"/>
  <c r="E6629" i="42"/>
  <c r="G6629" i="42" s="1"/>
  <c r="I6629" i="42" s="1"/>
  <c r="J6628" i="42"/>
  <c r="K6628" i="42" s="1"/>
  <c r="H6628" i="42"/>
  <c r="F6628" i="42"/>
  <c r="E6628" i="42"/>
  <c r="G6628" i="42" s="1"/>
  <c r="K6627" i="42"/>
  <c r="J6627" i="42"/>
  <c r="H6627" i="42"/>
  <c r="F6627" i="42"/>
  <c r="E6627" i="42"/>
  <c r="G6627" i="42" s="1"/>
  <c r="J6626" i="42"/>
  <c r="K6626" i="42" s="1"/>
  <c r="H6626" i="42"/>
  <c r="G6626" i="42"/>
  <c r="F6626" i="42"/>
  <c r="E6626" i="42"/>
  <c r="J6625" i="42"/>
  <c r="K6625" i="42" s="1"/>
  <c r="H6625" i="42"/>
  <c r="F6625" i="42"/>
  <c r="E6625" i="42"/>
  <c r="G6625" i="42" s="1"/>
  <c r="I6625" i="42" s="1"/>
  <c r="L6625" i="42" s="1"/>
  <c r="J6624" i="42"/>
  <c r="K6624" i="42" s="1"/>
  <c r="H6624" i="42"/>
  <c r="F6624" i="42"/>
  <c r="E6624" i="42"/>
  <c r="G6624" i="42" s="1"/>
  <c r="K6623" i="42"/>
  <c r="J6623" i="42"/>
  <c r="H6623" i="42"/>
  <c r="F6623" i="42"/>
  <c r="E6623" i="42"/>
  <c r="G6623" i="42" s="1"/>
  <c r="J6622" i="42"/>
  <c r="K6622" i="42" s="1"/>
  <c r="H6622" i="42"/>
  <c r="G6622" i="42"/>
  <c r="F6622" i="42"/>
  <c r="E6622" i="42"/>
  <c r="J6621" i="42"/>
  <c r="K6621" i="42" s="1"/>
  <c r="H6621" i="42"/>
  <c r="F6621" i="42"/>
  <c r="E6621" i="42"/>
  <c r="G6621" i="42" s="1"/>
  <c r="I6621" i="42" s="1"/>
  <c r="J6620" i="42"/>
  <c r="K6620" i="42" s="1"/>
  <c r="H6620" i="42"/>
  <c r="F6620" i="42"/>
  <c r="E6620" i="42"/>
  <c r="G6620" i="42" s="1"/>
  <c r="K6619" i="42"/>
  <c r="J6619" i="42"/>
  <c r="H6619" i="42"/>
  <c r="F6619" i="42"/>
  <c r="E6619" i="42"/>
  <c r="G6619" i="42" s="1"/>
  <c r="J6618" i="42"/>
  <c r="K6618" i="42" s="1"/>
  <c r="H6618" i="42"/>
  <c r="G6618" i="42"/>
  <c r="F6618" i="42"/>
  <c r="E6618" i="42"/>
  <c r="J6617" i="42"/>
  <c r="K6617" i="42" s="1"/>
  <c r="H6617" i="42"/>
  <c r="F6617" i="42"/>
  <c r="E6617" i="42"/>
  <c r="G6617" i="42" s="1"/>
  <c r="I6617" i="42" s="1"/>
  <c r="L6617" i="42" s="1"/>
  <c r="J6616" i="42"/>
  <c r="K6616" i="42" s="1"/>
  <c r="H6616" i="42"/>
  <c r="F6616" i="42"/>
  <c r="E6616" i="42"/>
  <c r="G6616" i="42" s="1"/>
  <c r="K6615" i="42"/>
  <c r="J6615" i="42"/>
  <c r="H6615" i="42"/>
  <c r="F6615" i="42"/>
  <c r="E6615" i="42"/>
  <c r="G6615" i="42" s="1"/>
  <c r="J6614" i="42"/>
  <c r="K6614" i="42" s="1"/>
  <c r="H6614" i="42"/>
  <c r="G6614" i="42"/>
  <c r="F6614" i="42"/>
  <c r="E6614" i="42"/>
  <c r="J6613" i="42"/>
  <c r="K6613" i="42" s="1"/>
  <c r="H6613" i="42"/>
  <c r="F6613" i="42"/>
  <c r="E6613" i="42"/>
  <c r="G6613" i="42" s="1"/>
  <c r="I6613" i="42" s="1"/>
  <c r="J6612" i="42"/>
  <c r="K6612" i="42" s="1"/>
  <c r="H6612" i="42"/>
  <c r="F6612" i="42"/>
  <c r="E6612" i="42"/>
  <c r="G6612" i="42" s="1"/>
  <c r="K6611" i="42"/>
  <c r="J6611" i="42"/>
  <c r="H6611" i="42"/>
  <c r="F6611" i="42"/>
  <c r="E6611" i="42"/>
  <c r="G6611" i="42" s="1"/>
  <c r="J6610" i="42"/>
  <c r="K6610" i="42" s="1"/>
  <c r="H6610" i="42"/>
  <c r="G6610" i="42"/>
  <c r="F6610" i="42"/>
  <c r="E6610" i="42"/>
  <c r="J6609" i="42"/>
  <c r="K6609" i="42" s="1"/>
  <c r="H6609" i="42"/>
  <c r="F6609" i="42"/>
  <c r="E6609" i="42"/>
  <c r="G6609" i="42" s="1"/>
  <c r="I6609" i="42" s="1"/>
  <c r="L6609" i="42" s="1"/>
  <c r="J6608" i="42"/>
  <c r="K6608" i="42" s="1"/>
  <c r="H6608" i="42"/>
  <c r="F6608" i="42"/>
  <c r="E6608" i="42"/>
  <c r="G6608" i="42" s="1"/>
  <c r="K6607" i="42"/>
  <c r="J6607" i="42"/>
  <c r="H6607" i="42"/>
  <c r="F6607" i="42"/>
  <c r="E6607" i="42"/>
  <c r="G6607" i="42" s="1"/>
  <c r="J6606" i="42"/>
  <c r="K6606" i="42" s="1"/>
  <c r="H6606" i="42"/>
  <c r="G6606" i="42"/>
  <c r="F6606" i="42"/>
  <c r="E6606" i="42"/>
  <c r="J6605" i="42"/>
  <c r="K6605" i="42" s="1"/>
  <c r="H6605" i="42"/>
  <c r="F6605" i="42"/>
  <c r="E6605" i="42"/>
  <c r="G6605" i="42" s="1"/>
  <c r="I6605" i="42" s="1"/>
  <c r="J6604" i="42"/>
  <c r="K6604" i="42" s="1"/>
  <c r="H6604" i="42"/>
  <c r="F6604" i="42"/>
  <c r="E6604" i="42"/>
  <c r="G6604" i="42" s="1"/>
  <c r="K6603" i="42"/>
  <c r="J6603" i="42"/>
  <c r="H6603" i="42"/>
  <c r="F6603" i="42"/>
  <c r="E6603" i="42"/>
  <c r="G6603" i="42" s="1"/>
  <c r="J6602" i="42"/>
  <c r="K6602" i="42" s="1"/>
  <c r="H6602" i="42"/>
  <c r="G6602" i="42"/>
  <c r="F6602" i="42"/>
  <c r="E6602" i="42"/>
  <c r="J6601" i="42"/>
  <c r="K6601" i="42" s="1"/>
  <c r="H6601" i="42"/>
  <c r="F6601" i="42"/>
  <c r="E6601" i="42"/>
  <c r="G6601" i="42" s="1"/>
  <c r="I6601" i="42" s="1"/>
  <c r="L6601" i="42" s="1"/>
  <c r="J6600" i="42"/>
  <c r="K6600" i="42" s="1"/>
  <c r="H6600" i="42"/>
  <c r="F6600" i="42"/>
  <c r="E6600" i="42"/>
  <c r="G6600" i="42" s="1"/>
  <c r="K6599" i="42"/>
  <c r="J6599" i="42"/>
  <c r="H6599" i="42"/>
  <c r="F6599" i="42"/>
  <c r="E6599" i="42"/>
  <c r="G6599" i="42" s="1"/>
  <c r="J6598" i="42"/>
  <c r="K6598" i="42" s="1"/>
  <c r="H6598" i="42"/>
  <c r="G6598" i="42"/>
  <c r="F6598" i="42"/>
  <c r="E6598" i="42"/>
  <c r="J6597" i="42"/>
  <c r="K6597" i="42" s="1"/>
  <c r="H6597" i="42"/>
  <c r="F6597" i="42"/>
  <c r="E6597" i="42"/>
  <c r="G6597" i="42" s="1"/>
  <c r="I6597" i="42" s="1"/>
  <c r="J6596" i="42"/>
  <c r="K6596" i="42" s="1"/>
  <c r="H6596" i="42"/>
  <c r="F6596" i="42"/>
  <c r="E6596" i="42"/>
  <c r="G6596" i="42" s="1"/>
  <c r="K6595" i="42"/>
  <c r="J6595" i="42"/>
  <c r="H6595" i="42"/>
  <c r="F6595" i="42"/>
  <c r="E6595" i="42"/>
  <c r="G6595" i="42" s="1"/>
  <c r="J6594" i="42"/>
  <c r="K6594" i="42" s="1"/>
  <c r="H6594" i="42"/>
  <c r="G6594" i="42"/>
  <c r="F6594" i="42"/>
  <c r="E6594" i="42"/>
  <c r="J6593" i="42"/>
  <c r="K6593" i="42" s="1"/>
  <c r="H6593" i="42"/>
  <c r="F6593" i="42"/>
  <c r="E6593" i="42"/>
  <c r="G6593" i="42" s="1"/>
  <c r="I6593" i="42" s="1"/>
  <c r="L6593" i="42" s="1"/>
  <c r="J6592" i="42"/>
  <c r="K6592" i="42" s="1"/>
  <c r="H6592" i="42"/>
  <c r="F6592" i="42"/>
  <c r="E6592" i="42"/>
  <c r="G6592" i="42" s="1"/>
  <c r="K6591" i="42"/>
  <c r="J6591" i="42"/>
  <c r="H6591" i="42"/>
  <c r="F6591" i="42"/>
  <c r="E6591" i="42"/>
  <c r="G6591" i="42" s="1"/>
  <c r="J6590" i="42"/>
  <c r="K6590" i="42" s="1"/>
  <c r="H6590" i="42"/>
  <c r="G6590" i="42"/>
  <c r="F6590" i="42"/>
  <c r="E6590" i="42"/>
  <c r="J6589" i="42"/>
  <c r="K6589" i="42" s="1"/>
  <c r="H6589" i="42"/>
  <c r="F6589" i="42"/>
  <c r="E6589" i="42"/>
  <c r="G6589" i="42" s="1"/>
  <c r="I6589" i="42" s="1"/>
  <c r="J6588" i="42"/>
  <c r="K6588" i="42" s="1"/>
  <c r="H6588" i="42"/>
  <c r="F6588" i="42"/>
  <c r="E6588" i="42"/>
  <c r="G6588" i="42" s="1"/>
  <c r="K6587" i="42"/>
  <c r="J6587" i="42"/>
  <c r="H6587" i="42"/>
  <c r="F6587" i="42"/>
  <c r="E6587" i="42"/>
  <c r="G6587" i="42" s="1"/>
  <c r="J6586" i="42"/>
  <c r="K6586" i="42" s="1"/>
  <c r="H6586" i="42"/>
  <c r="G6586" i="42"/>
  <c r="F6586" i="42"/>
  <c r="E6586" i="42"/>
  <c r="J6585" i="42"/>
  <c r="K6585" i="42" s="1"/>
  <c r="H6585" i="42"/>
  <c r="F6585" i="42"/>
  <c r="E6585" i="42"/>
  <c r="G6585" i="42" s="1"/>
  <c r="I6585" i="42" s="1"/>
  <c r="L6585" i="42" s="1"/>
  <c r="J6584" i="42"/>
  <c r="K6584" i="42" s="1"/>
  <c r="H6584" i="42"/>
  <c r="F6584" i="42"/>
  <c r="E6584" i="42"/>
  <c r="G6584" i="42" s="1"/>
  <c r="K6583" i="42"/>
  <c r="J6583" i="42"/>
  <c r="H6583" i="42"/>
  <c r="F6583" i="42"/>
  <c r="E6583" i="42"/>
  <c r="G6583" i="42" s="1"/>
  <c r="J6582" i="42"/>
  <c r="K6582" i="42" s="1"/>
  <c r="H6582" i="42"/>
  <c r="G6582" i="42"/>
  <c r="F6582" i="42"/>
  <c r="E6582" i="42"/>
  <c r="J6581" i="42"/>
  <c r="K6581" i="42" s="1"/>
  <c r="H6581" i="42"/>
  <c r="F6581" i="42"/>
  <c r="E6581" i="42"/>
  <c r="G6581" i="42" s="1"/>
  <c r="I6581" i="42" s="1"/>
  <c r="J6580" i="42"/>
  <c r="K6580" i="42" s="1"/>
  <c r="H6580" i="42"/>
  <c r="F6580" i="42"/>
  <c r="E6580" i="42"/>
  <c r="G6580" i="42" s="1"/>
  <c r="K6579" i="42"/>
  <c r="J6579" i="42"/>
  <c r="H6579" i="42"/>
  <c r="F6579" i="42"/>
  <c r="E6579" i="42"/>
  <c r="G6579" i="42" s="1"/>
  <c r="J6578" i="42"/>
  <c r="K6578" i="42" s="1"/>
  <c r="H6578" i="42"/>
  <c r="G6578" i="42"/>
  <c r="F6578" i="42"/>
  <c r="E6578" i="42"/>
  <c r="J6577" i="42"/>
  <c r="K6577" i="42" s="1"/>
  <c r="H6577" i="42"/>
  <c r="F6577" i="42"/>
  <c r="E6577" i="42"/>
  <c r="G6577" i="42" s="1"/>
  <c r="I6577" i="42" s="1"/>
  <c r="L6577" i="42" s="1"/>
  <c r="J6576" i="42"/>
  <c r="K6576" i="42" s="1"/>
  <c r="H6576" i="42"/>
  <c r="F6576" i="42"/>
  <c r="E6576" i="42"/>
  <c r="G6576" i="42" s="1"/>
  <c r="K6575" i="42"/>
  <c r="J6575" i="42"/>
  <c r="H6575" i="42"/>
  <c r="F6575" i="42"/>
  <c r="E6575" i="42"/>
  <c r="G6575" i="42" s="1"/>
  <c r="J6574" i="42"/>
  <c r="K6574" i="42" s="1"/>
  <c r="H6574" i="42"/>
  <c r="G6574" i="42"/>
  <c r="F6574" i="42"/>
  <c r="E6574" i="42"/>
  <c r="J6573" i="42"/>
  <c r="K6573" i="42" s="1"/>
  <c r="H6573" i="42"/>
  <c r="F6573" i="42"/>
  <c r="E6573" i="42"/>
  <c r="G6573" i="42" s="1"/>
  <c r="I6573" i="42" s="1"/>
  <c r="J6572" i="42"/>
  <c r="K6572" i="42" s="1"/>
  <c r="H6572" i="42"/>
  <c r="F6572" i="42"/>
  <c r="E6572" i="42"/>
  <c r="G6572" i="42" s="1"/>
  <c r="K6571" i="42"/>
  <c r="J6571" i="42"/>
  <c r="H6571" i="42"/>
  <c r="F6571" i="42"/>
  <c r="E6571" i="42"/>
  <c r="G6571" i="42" s="1"/>
  <c r="J6570" i="42"/>
  <c r="K6570" i="42" s="1"/>
  <c r="H6570" i="42"/>
  <c r="G6570" i="42"/>
  <c r="F6570" i="42"/>
  <c r="E6570" i="42"/>
  <c r="J6569" i="42"/>
  <c r="K6569" i="42" s="1"/>
  <c r="H6569" i="42"/>
  <c r="F6569" i="42"/>
  <c r="E6569" i="42"/>
  <c r="G6569" i="42" s="1"/>
  <c r="I6569" i="42" s="1"/>
  <c r="L6569" i="42" s="1"/>
  <c r="J6568" i="42"/>
  <c r="K6568" i="42" s="1"/>
  <c r="H6568" i="42"/>
  <c r="F6568" i="42"/>
  <c r="E6568" i="42"/>
  <c r="G6568" i="42" s="1"/>
  <c r="K6567" i="42"/>
  <c r="J6567" i="42"/>
  <c r="H6567" i="42"/>
  <c r="F6567" i="42"/>
  <c r="E6567" i="42"/>
  <c r="G6567" i="42" s="1"/>
  <c r="J6566" i="42"/>
  <c r="K6566" i="42" s="1"/>
  <c r="H6566" i="42"/>
  <c r="G6566" i="42"/>
  <c r="F6566" i="42"/>
  <c r="E6566" i="42"/>
  <c r="J6565" i="42"/>
  <c r="K6565" i="42" s="1"/>
  <c r="H6565" i="42"/>
  <c r="F6565" i="42"/>
  <c r="E6565" i="42"/>
  <c r="G6565" i="42" s="1"/>
  <c r="I6565" i="42" s="1"/>
  <c r="J6564" i="42"/>
  <c r="K6564" i="42" s="1"/>
  <c r="H6564" i="42"/>
  <c r="F6564" i="42"/>
  <c r="E6564" i="42"/>
  <c r="G6564" i="42" s="1"/>
  <c r="K6563" i="42"/>
  <c r="J6563" i="42"/>
  <c r="H6563" i="42"/>
  <c r="F6563" i="42"/>
  <c r="E6563" i="42"/>
  <c r="G6563" i="42" s="1"/>
  <c r="J6562" i="42"/>
  <c r="K6562" i="42" s="1"/>
  <c r="H6562" i="42"/>
  <c r="G6562" i="42"/>
  <c r="F6562" i="42"/>
  <c r="E6562" i="42"/>
  <c r="J6561" i="42"/>
  <c r="K6561" i="42" s="1"/>
  <c r="H6561" i="42"/>
  <c r="F6561" i="42"/>
  <c r="E6561" i="42"/>
  <c r="G6561" i="42" s="1"/>
  <c r="I6561" i="42" s="1"/>
  <c r="L6561" i="42" s="1"/>
  <c r="J6560" i="42"/>
  <c r="K6560" i="42" s="1"/>
  <c r="H6560" i="42"/>
  <c r="F6560" i="42"/>
  <c r="E6560" i="42"/>
  <c r="G6560" i="42" s="1"/>
  <c r="K6559" i="42"/>
  <c r="J6559" i="42"/>
  <c r="H6559" i="42"/>
  <c r="F6559" i="42"/>
  <c r="E6559" i="42"/>
  <c r="G6559" i="42" s="1"/>
  <c r="J6558" i="42"/>
  <c r="K6558" i="42" s="1"/>
  <c r="H6558" i="42"/>
  <c r="G6558" i="42"/>
  <c r="F6558" i="42"/>
  <c r="E6558" i="42"/>
  <c r="J6557" i="42"/>
  <c r="K6557" i="42" s="1"/>
  <c r="H6557" i="42"/>
  <c r="F6557" i="42"/>
  <c r="E6557" i="42"/>
  <c r="G6557" i="42" s="1"/>
  <c r="I6557" i="42" s="1"/>
  <c r="J6556" i="42"/>
  <c r="K6556" i="42" s="1"/>
  <c r="H6556" i="42"/>
  <c r="F6556" i="42"/>
  <c r="E6556" i="42"/>
  <c r="G6556" i="42" s="1"/>
  <c r="K6555" i="42"/>
  <c r="J6555" i="42"/>
  <c r="H6555" i="42"/>
  <c r="F6555" i="42"/>
  <c r="E6555" i="42"/>
  <c r="G6555" i="42" s="1"/>
  <c r="J6554" i="42"/>
  <c r="K6554" i="42" s="1"/>
  <c r="H6554" i="42"/>
  <c r="G6554" i="42"/>
  <c r="F6554" i="42"/>
  <c r="E6554" i="42"/>
  <c r="J6553" i="42"/>
  <c r="K6553" i="42" s="1"/>
  <c r="H6553" i="42"/>
  <c r="F6553" i="42"/>
  <c r="E6553" i="42"/>
  <c r="G6553" i="42" s="1"/>
  <c r="I6553" i="42" s="1"/>
  <c r="L6553" i="42" s="1"/>
  <c r="J6552" i="42"/>
  <c r="K6552" i="42" s="1"/>
  <c r="H6552" i="42"/>
  <c r="F6552" i="42"/>
  <c r="E6552" i="42"/>
  <c r="G6552" i="42" s="1"/>
  <c r="K6551" i="42"/>
  <c r="J6551" i="42"/>
  <c r="H6551" i="42"/>
  <c r="F6551" i="42"/>
  <c r="E6551" i="42"/>
  <c r="G6551" i="42" s="1"/>
  <c r="J6550" i="42"/>
  <c r="K6550" i="42" s="1"/>
  <c r="H6550" i="42"/>
  <c r="G6550" i="42"/>
  <c r="F6550" i="42"/>
  <c r="E6550" i="42"/>
  <c r="J6549" i="42"/>
  <c r="K6549" i="42" s="1"/>
  <c r="H6549" i="42"/>
  <c r="F6549" i="42"/>
  <c r="E6549" i="42"/>
  <c r="G6549" i="42" s="1"/>
  <c r="I6549" i="42" s="1"/>
  <c r="J6548" i="42"/>
  <c r="K6548" i="42" s="1"/>
  <c r="H6548" i="42"/>
  <c r="F6548" i="42"/>
  <c r="E6548" i="42"/>
  <c r="G6548" i="42" s="1"/>
  <c r="K6547" i="42"/>
  <c r="J6547" i="42"/>
  <c r="H6547" i="42"/>
  <c r="F6547" i="42"/>
  <c r="E6547" i="42"/>
  <c r="G6547" i="42" s="1"/>
  <c r="J6546" i="42"/>
  <c r="K6546" i="42" s="1"/>
  <c r="H6546" i="42"/>
  <c r="G6546" i="42"/>
  <c r="F6546" i="42"/>
  <c r="E6546" i="42"/>
  <c r="J6545" i="42"/>
  <c r="K6545" i="42" s="1"/>
  <c r="H6545" i="42"/>
  <c r="F6545" i="42"/>
  <c r="E6545" i="42"/>
  <c r="G6545" i="42" s="1"/>
  <c r="I6545" i="42" s="1"/>
  <c r="L6545" i="42" s="1"/>
  <c r="J6544" i="42"/>
  <c r="K6544" i="42" s="1"/>
  <c r="H6544" i="42"/>
  <c r="F6544" i="42"/>
  <c r="E6544" i="42"/>
  <c r="G6544" i="42" s="1"/>
  <c r="K6543" i="42"/>
  <c r="J6543" i="42"/>
  <c r="H6543" i="42"/>
  <c r="F6543" i="42"/>
  <c r="E6543" i="42"/>
  <c r="G6543" i="42" s="1"/>
  <c r="J6542" i="42"/>
  <c r="K6542" i="42" s="1"/>
  <c r="H6542" i="42"/>
  <c r="G6542" i="42"/>
  <c r="F6542" i="42"/>
  <c r="E6542" i="42"/>
  <c r="J6541" i="42"/>
  <c r="K6541" i="42" s="1"/>
  <c r="H6541" i="42"/>
  <c r="F6541" i="42"/>
  <c r="E6541" i="42"/>
  <c r="G6541" i="42" s="1"/>
  <c r="I6541" i="42" s="1"/>
  <c r="J6540" i="42"/>
  <c r="K6540" i="42" s="1"/>
  <c r="H6540" i="42"/>
  <c r="F6540" i="42"/>
  <c r="E6540" i="42"/>
  <c r="G6540" i="42" s="1"/>
  <c r="K6539" i="42"/>
  <c r="J6539" i="42"/>
  <c r="H6539" i="42"/>
  <c r="F6539" i="42"/>
  <c r="E6539" i="42"/>
  <c r="G6539" i="42" s="1"/>
  <c r="J6538" i="42"/>
  <c r="K6538" i="42" s="1"/>
  <c r="H6538" i="42"/>
  <c r="G6538" i="42"/>
  <c r="F6538" i="42"/>
  <c r="E6538" i="42"/>
  <c r="J6537" i="42"/>
  <c r="K6537" i="42" s="1"/>
  <c r="H6537" i="42"/>
  <c r="F6537" i="42"/>
  <c r="E6537" i="42"/>
  <c r="G6537" i="42" s="1"/>
  <c r="I6537" i="42" s="1"/>
  <c r="L6537" i="42" s="1"/>
  <c r="J6536" i="42"/>
  <c r="K6536" i="42" s="1"/>
  <c r="H6536" i="42"/>
  <c r="F6536" i="42"/>
  <c r="E6536" i="42"/>
  <c r="G6536" i="42" s="1"/>
  <c r="K6535" i="42"/>
  <c r="J6535" i="42"/>
  <c r="H6535" i="42"/>
  <c r="F6535" i="42"/>
  <c r="E6535" i="42"/>
  <c r="G6535" i="42" s="1"/>
  <c r="J6534" i="42"/>
  <c r="K6534" i="42" s="1"/>
  <c r="H6534" i="42"/>
  <c r="G6534" i="42"/>
  <c r="F6534" i="42"/>
  <c r="E6534" i="42"/>
  <c r="J6533" i="42"/>
  <c r="K6533" i="42" s="1"/>
  <c r="H6533" i="42"/>
  <c r="F6533" i="42"/>
  <c r="E6533" i="42"/>
  <c r="G6533" i="42" s="1"/>
  <c r="I6533" i="42" s="1"/>
  <c r="J6532" i="42"/>
  <c r="K6532" i="42" s="1"/>
  <c r="H6532" i="42"/>
  <c r="F6532" i="42"/>
  <c r="E6532" i="42"/>
  <c r="G6532" i="42" s="1"/>
  <c r="K6531" i="42"/>
  <c r="J6531" i="42"/>
  <c r="H6531" i="42"/>
  <c r="F6531" i="42"/>
  <c r="E6531" i="42"/>
  <c r="G6531" i="42" s="1"/>
  <c r="J6530" i="42"/>
  <c r="K6530" i="42" s="1"/>
  <c r="H6530" i="42"/>
  <c r="G6530" i="42"/>
  <c r="F6530" i="42"/>
  <c r="E6530" i="42"/>
  <c r="J6529" i="42"/>
  <c r="K6529" i="42" s="1"/>
  <c r="H6529" i="42"/>
  <c r="F6529" i="42"/>
  <c r="E6529" i="42"/>
  <c r="G6529" i="42" s="1"/>
  <c r="I6529" i="42" s="1"/>
  <c r="L6529" i="42" s="1"/>
  <c r="J6528" i="42"/>
  <c r="K6528" i="42" s="1"/>
  <c r="H6528" i="42"/>
  <c r="F6528" i="42"/>
  <c r="E6528" i="42"/>
  <c r="G6528" i="42" s="1"/>
  <c r="K6527" i="42"/>
  <c r="J6527" i="42"/>
  <c r="H6527" i="42"/>
  <c r="F6527" i="42"/>
  <c r="E6527" i="42"/>
  <c r="G6527" i="42" s="1"/>
  <c r="J6526" i="42"/>
  <c r="K6526" i="42" s="1"/>
  <c r="H6526" i="42"/>
  <c r="G6526" i="42"/>
  <c r="F6526" i="42"/>
  <c r="E6526" i="42"/>
  <c r="J6525" i="42"/>
  <c r="K6525" i="42" s="1"/>
  <c r="H6525" i="42"/>
  <c r="F6525" i="42"/>
  <c r="E6525" i="42"/>
  <c r="G6525" i="42" s="1"/>
  <c r="I6525" i="42" s="1"/>
  <c r="J6524" i="42"/>
  <c r="K6524" i="42" s="1"/>
  <c r="H6524" i="42"/>
  <c r="F6524" i="42"/>
  <c r="E6524" i="42"/>
  <c r="G6524" i="42" s="1"/>
  <c r="K6523" i="42"/>
  <c r="J6523" i="42"/>
  <c r="H6523" i="42"/>
  <c r="F6523" i="42"/>
  <c r="E6523" i="42"/>
  <c r="G6523" i="42" s="1"/>
  <c r="J6522" i="42"/>
  <c r="K6522" i="42" s="1"/>
  <c r="H6522" i="42"/>
  <c r="G6522" i="42"/>
  <c r="F6522" i="42"/>
  <c r="E6522" i="42"/>
  <c r="J6521" i="42"/>
  <c r="K6521" i="42" s="1"/>
  <c r="H6521" i="42"/>
  <c r="F6521" i="42"/>
  <c r="E6521" i="42"/>
  <c r="G6521" i="42" s="1"/>
  <c r="I6521" i="42" s="1"/>
  <c r="L6521" i="42" s="1"/>
  <c r="J6520" i="42"/>
  <c r="K6520" i="42" s="1"/>
  <c r="H6520" i="42"/>
  <c r="F6520" i="42"/>
  <c r="E6520" i="42"/>
  <c r="G6520" i="42" s="1"/>
  <c r="K6519" i="42"/>
  <c r="J6519" i="42"/>
  <c r="H6519" i="42"/>
  <c r="F6519" i="42"/>
  <c r="E6519" i="42"/>
  <c r="G6519" i="42" s="1"/>
  <c r="J6518" i="42"/>
  <c r="K6518" i="42" s="1"/>
  <c r="H6518" i="42"/>
  <c r="G6518" i="42"/>
  <c r="F6518" i="42"/>
  <c r="E6518" i="42"/>
  <c r="J6517" i="42"/>
  <c r="K6517" i="42" s="1"/>
  <c r="H6517" i="42"/>
  <c r="F6517" i="42"/>
  <c r="E6517" i="42"/>
  <c r="G6517" i="42" s="1"/>
  <c r="I6517" i="42" s="1"/>
  <c r="J6516" i="42"/>
  <c r="K6516" i="42" s="1"/>
  <c r="H6516" i="42"/>
  <c r="F6516" i="42"/>
  <c r="E6516" i="42"/>
  <c r="G6516" i="42" s="1"/>
  <c r="K6515" i="42"/>
  <c r="J6515" i="42"/>
  <c r="H6515" i="42"/>
  <c r="F6515" i="42"/>
  <c r="E6515" i="42"/>
  <c r="G6515" i="42" s="1"/>
  <c r="J6514" i="42"/>
  <c r="K6514" i="42" s="1"/>
  <c r="H6514" i="42"/>
  <c r="G6514" i="42"/>
  <c r="F6514" i="42"/>
  <c r="E6514" i="42"/>
  <c r="J6513" i="42"/>
  <c r="K6513" i="42" s="1"/>
  <c r="H6513" i="42"/>
  <c r="F6513" i="42"/>
  <c r="E6513" i="42"/>
  <c r="G6513" i="42" s="1"/>
  <c r="I6513" i="42" s="1"/>
  <c r="L6513" i="42" s="1"/>
  <c r="J6512" i="42"/>
  <c r="K6512" i="42" s="1"/>
  <c r="H6512" i="42"/>
  <c r="F6512" i="42"/>
  <c r="E6512" i="42"/>
  <c r="G6512" i="42" s="1"/>
  <c r="K6511" i="42"/>
  <c r="J6511" i="42"/>
  <c r="H6511" i="42"/>
  <c r="F6511" i="42"/>
  <c r="E6511" i="42"/>
  <c r="G6511" i="42" s="1"/>
  <c r="J6510" i="42"/>
  <c r="K6510" i="42" s="1"/>
  <c r="H6510" i="42"/>
  <c r="G6510" i="42"/>
  <c r="F6510" i="42"/>
  <c r="E6510" i="42"/>
  <c r="J6509" i="42"/>
  <c r="K6509" i="42" s="1"/>
  <c r="H6509" i="42"/>
  <c r="F6509" i="42"/>
  <c r="E6509" i="42"/>
  <c r="G6509" i="42" s="1"/>
  <c r="I6509" i="42" s="1"/>
  <c r="J6508" i="42"/>
  <c r="K6508" i="42" s="1"/>
  <c r="H6508" i="42"/>
  <c r="F6508" i="42"/>
  <c r="E6508" i="42"/>
  <c r="G6508" i="42" s="1"/>
  <c r="K6507" i="42"/>
  <c r="J6507" i="42"/>
  <c r="H6507" i="42"/>
  <c r="F6507" i="42"/>
  <c r="E6507" i="42"/>
  <c r="G6507" i="42" s="1"/>
  <c r="J6506" i="42"/>
  <c r="K6506" i="42" s="1"/>
  <c r="H6506" i="42"/>
  <c r="G6506" i="42"/>
  <c r="F6506" i="42"/>
  <c r="E6506" i="42"/>
  <c r="J6505" i="42"/>
  <c r="K6505" i="42" s="1"/>
  <c r="H6505" i="42"/>
  <c r="F6505" i="42"/>
  <c r="E6505" i="42"/>
  <c r="G6505" i="42" s="1"/>
  <c r="I6505" i="42" s="1"/>
  <c r="L6505" i="42" s="1"/>
  <c r="J6504" i="42"/>
  <c r="K6504" i="42" s="1"/>
  <c r="H6504" i="42"/>
  <c r="F6504" i="42"/>
  <c r="E6504" i="42"/>
  <c r="G6504" i="42" s="1"/>
  <c r="K6503" i="42"/>
  <c r="J6503" i="42"/>
  <c r="H6503" i="42"/>
  <c r="F6503" i="42"/>
  <c r="E6503" i="42"/>
  <c r="G6503" i="42" s="1"/>
  <c r="J6502" i="42"/>
  <c r="K6502" i="42" s="1"/>
  <c r="H6502" i="42"/>
  <c r="G6502" i="42"/>
  <c r="F6502" i="42"/>
  <c r="E6502" i="42"/>
  <c r="J6501" i="42"/>
  <c r="K6501" i="42" s="1"/>
  <c r="H6501" i="42"/>
  <c r="F6501" i="42"/>
  <c r="E6501" i="42"/>
  <c r="G6501" i="42" s="1"/>
  <c r="I6501" i="42" s="1"/>
  <c r="J6500" i="42"/>
  <c r="K6500" i="42" s="1"/>
  <c r="H6500" i="42"/>
  <c r="F6500" i="42"/>
  <c r="E6500" i="42"/>
  <c r="G6500" i="42" s="1"/>
  <c r="K6499" i="42"/>
  <c r="J6499" i="42"/>
  <c r="H6499" i="42"/>
  <c r="F6499" i="42"/>
  <c r="E6499" i="42"/>
  <c r="G6499" i="42" s="1"/>
  <c r="J6498" i="42"/>
  <c r="K6498" i="42" s="1"/>
  <c r="H6498" i="42"/>
  <c r="G6498" i="42"/>
  <c r="F6498" i="42"/>
  <c r="E6498" i="42"/>
  <c r="J6497" i="42"/>
  <c r="K6497" i="42" s="1"/>
  <c r="H6497" i="42"/>
  <c r="F6497" i="42"/>
  <c r="E6497" i="42"/>
  <c r="G6497" i="42" s="1"/>
  <c r="I6497" i="42" s="1"/>
  <c r="L6497" i="42" s="1"/>
  <c r="J6496" i="42"/>
  <c r="K6496" i="42" s="1"/>
  <c r="H6496" i="42"/>
  <c r="F6496" i="42"/>
  <c r="E6496" i="42"/>
  <c r="G6496" i="42" s="1"/>
  <c r="K6495" i="42"/>
  <c r="J6495" i="42"/>
  <c r="H6495" i="42"/>
  <c r="F6495" i="42"/>
  <c r="E6495" i="42"/>
  <c r="G6495" i="42" s="1"/>
  <c r="J6494" i="42"/>
  <c r="K6494" i="42" s="1"/>
  <c r="H6494" i="42"/>
  <c r="G6494" i="42"/>
  <c r="F6494" i="42"/>
  <c r="E6494" i="42"/>
  <c r="J6493" i="42"/>
  <c r="K6493" i="42" s="1"/>
  <c r="H6493" i="42"/>
  <c r="F6493" i="42"/>
  <c r="E6493" i="42"/>
  <c r="G6493" i="42" s="1"/>
  <c r="I6493" i="42" s="1"/>
  <c r="J6492" i="42"/>
  <c r="K6492" i="42" s="1"/>
  <c r="H6492" i="42"/>
  <c r="F6492" i="42"/>
  <c r="E6492" i="42"/>
  <c r="G6492" i="42" s="1"/>
  <c r="K6491" i="42"/>
  <c r="J6491" i="42"/>
  <c r="H6491" i="42"/>
  <c r="F6491" i="42"/>
  <c r="E6491" i="42"/>
  <c r="G6491" i="42" s="1"/>
  <c r="J6490" i="42"/>
  <c r="K6490" i="42" s="1"/>
  <c r="H6490" i="42"/>
  <c r="G6490" i="42"/>
  <c r="F6490" i="42"/>
  <c r="E6490" i="42"/>
  <c r="J6489" i="42"/>
  <c r="K6489" i="42" s="1"/>
  <c r="H6489" i="42"/>
  <c r="F6489" i="42"/>
  <c r="E6489" i="42"/>
  <c r="G6489" i="42" s="1"/>
  <c r="I6489" i="42" s="1"/>
  <c r="L6489" i="42" s="1"/>
  <c r="J6488" i="42"/>
  <c r="K6488" i="42" s="1"/>
  <c r="H6488" i="42"/>
  <c r="F6488" i="42"/>
  <c r="E6488" i="42"/>
  <c r="G6488" i="42" s="1"/>
  <c r="K6487" i="42"/>
  <c r="J6487" i="42"/>
  <c r="H6487" i="42"/>
  <c r="F6487" i="42"/>
  <c r="E6487" i="42"/>
  <c r="G6487" i="42" s="1"/>
  <c r="J6486" i="42"/>
  <c r="K6486" i="42" s="1"/>
  <c r="H6486" i="42"/>
  <c r="G6486" i="42"/>
  <c r="F6486" i="42"/>
  <c r="E6486" i="42"/>
  <c r="J6485" i="42"/>
  <c r="K6485" i="42" s="1"/>
  <c r="H6485" i="42"/>
  <c r="F6485" i="42"/>
  <c r="E6485" i="42"/>
  <c r="G6485" i="42" s="1"/>
  <c r="I6485" i="42" s="1"/>
  <c r="J6484" i="42"/>
  <c r="K6484" i="42" s="1"/>
  <c r="H6484" i="42"/>
  <c r="F6484" i="42"/>
  <c r="E6484" i="42"/>
  <c r="G6484" i="42" s="1"/>
  <c r="K6483" i="42"/>
  <c r="J6483" i="42"/>
  <c r="H6483" i="42"/>
  <c r="F6483" i="42"/>
  <c r="E6483" i="42"/>
  <c r="G6483" i="42" s="1"/>
  <c r="J6482" i="42"/>
  <c r="K6482" i="42" s="1"/>
  <c r="H6482" i="42"/>
  <c r="G6482" i="42"/>
  <c r="F6482" i="42"/>
  <c r="E6482" i="42"/>
  <c r="J6481" i="42"/>
  <c r="K6481" i="42" s="1"/>
  <c r="H6481" i="42"/>
  <c r="F6481" i="42"/>
  <c r="E6481" i="42"/>
  <c r="G6481" i="42" s="1"/>
  <c r="I6481" i="42" s="1"/>
  <c r="L6481" i="42" s="1"/>
  <c r="J6480" i="42"/>
  <c r="K6480" i="42" s="1"/>
  <c r="H6480" i="42"/>
  <c r="F6480" i="42"/>
  <c r="E6480" i="42"/>
  <c r="G6480" i="42" s="1"/>
  <c r="K6479" i="42"/>
  <c r="J6479" i="42"/>
  <c r="H6479" i="42"/>
  <c r="F6479" i="42"/>
  <c r="E6479" i="42"/>
  <c r="G6479" i="42" s="1"/>
  <c r="J6478" i="42"/>
  <c r="K6478" i="42" s="1"/>
  <c r="H6478" i="42"/>
  <c r="G6478" i="42"/>
  <c r="F6478" i="42"/>
  <c r="E6478" i="42"/>
  <c r="J6477" i="42"/>
  <c r="K6477" i="42" s="1"/>
  <c r="H6477" i="42"/>
  <c r="F6477" i="42"/>
  <c r="E6477" i="42"/>
  <c r="G6477" i="42" s="1"/>
  <c r="I6477" i="42" s="1"/>
  <c r="J6476" i="42"/>
  <c r="K6476" i="42" s="1"/>
  <c r="H6476" i="42"/>
  <c r="F6476" i="42"/>
  <c r="E6476" i="42"/>
  <c r="G6476" i="42" s="1"/>
  <c r="K6475" i="42"/>
  <c r="J6475" i="42"/>
  <c r="H6475" i="42"/>
  <c r="F6475" i="42"/>
  <c r="E6475" i="42"/>
  <c r="G6475" i="42" s="1"/>
  <c r="J6474" i="42"/>
  <c r="K6474" i="42" s="1"/>
  <c r="H6474" i="42"/>
  <c r="G6474" i="42"/>
  <c r="F6474" i="42"/>
  <c r="E6474" i="42"/>
  <c r="J6473" i="42"/>
  <c r="K6473" i="42" s="1"/>
  <c r="H6473" i="42"/>
  <c r="F6473" i="42"/>
  <c r="E6473" i="42"/>
  <c r="G6473" i="42" s="1"/>
  <c r="I6473" i="42" s="1"/>
  <c r="L6473" i="42" s="1"/>
  <c r="J6472" i="42"/>
  <c r="K6472" i="42" s="1"/>
  <c r="H6472" i="42"/>
  <c r="F6472" i="42"/>
  <c r="E6472" i="42"/>
  <c r="G6472" i="42" s="1"/>
  <c r="K6471" i="42"/>
  <c r="J6471" i="42"/>
  <c r="H6471" i="42"/>
  <c r="F6471" i="42"/>
  <c r="E6471" i="42"/>
  <c r="G6471" i="42" s="1"/>
  <c r="J6470" i="42"/>
  <c r="K6470" i="42" s="1"/>
  <c r="H6470" i="42"/>
  <c r="G6470" i="42"/>
  <c r="F6470" i="42"/>
  <c r="E6470" i="42"/>
  <c r="J6469" i="42"/>
  <c r="K6469" i="42" s="1"/>
  <c r="H6469" i="42"/>
  <c r="F6469" i="42"/>
  <c r="E6469" i="42"/>
  <c r="G6469" i="42" s="1"/>
  <c r="I6469" i="42" s="1"/>
  <c r="J6468" i="42"/>
  <c r="K6468" i="42" s="1"/>
  <c r="H6468" i="42"/>
  <c r="F6468" i="42"/>
  <c r="E6468" i="42"/>
  <c r="G6468" i="42" s="1"/>
  <c r="K6467" i="42"/>
  <c r="J6467" i="42"/>
  <c r="H6467" i="42"/>
  <c r="F6467" i="42"/>
  <c r="E6467" i="42"/>
  <c r="G6467" i="42" s="1"/>
  <c r="J6466" i="42"/>
  <c r="K6466" i="42" s="1"/>
  <c r="H6466" i="42"/>
  <c r="G6466" i="42"/>
  <c r="F6466" i="42"/>
  <c r="E6466" i="42"/>
  <c r="J6465" i="42"/>
  <c r="K6465" i="42" s="1"/>
  <c r="H6465" i="42"/>
  <c r="F6465" i="42"/>
  <c r="E6465" i="42"/>
  <c r="G6465" i="42" s="1"/>
  <c r="I6465" i="42" s="1"/>
  <c r="L6465" i="42" s="1"/>
  <c r="J6464" i="42"/>
  <c r="K6464" i="42" s="1"/>
  <c r="H6464" i="42"/>
  <c r="F6464" i="42"/>
  <c r="E6464" i="42"/>
  <c r="G6464" i="42" s="1"/>
  <c r="K6463" i="42"/>
  <c r="J6463" i="42"/>
  <c r="H6463" i="42"/>
  <c r="F6463" i="42"/>
  <c r="E6463" i="42"/>
  <c r="G6463" i="42" s="1"/>
  <c r="J6462" i="42"/>
  <c r="K6462" i="42" s="1"/>
  <c r="H6462" i="42"/>
  <c r="G6462" i="42"/>
  <c r="F6462" i="42"/>
  <c r="E6462" i="42"/>
  <c r="J6461" i="42"/>
  <c r="K6461" i="42" s="1"/>
  <c r="H6461" i="42"/>
  <c r="F6461" i="42"/>
  <c r="E6461" i="42"/>
  <c r="G6461" i="42" s="1"/>
  <c r="I6461" i="42" s="1"/>
  <c r="J6460" i="42"/>
  <c r="K6460" i="42" s="1"/>
  <c r="H6460" i="42"/>
  <c r="F6460" i="42"/>
  <c r="E6460" i="42"/>
  <c r="G6460" i="42" s="1"/>
  <c r="K6459" i="42"/>
  <c r="J6459" i="42"/>
  <c r="H6459" i="42"/>
  <c r="F6459" i="42"/>
  <c r="E6459" i="42"/>
  <c r="G6459" i="42" s="1"/>
  <c r="J6458" i="42"/>
  <c r="K6458" i="42" s="1"/>
  <c r="H6458" i="42"/>
  <c r="G6458" i="42"/>
  <c r="F6458" i="42"/>
  <c r="E6458" i="42"/>
  <c r="J6457" i="42"/>
  <c r="K6457" i="42" s="1"/>
  <c r="H6457" i="42"/>
  <c r="F6457" i="42"/>
  <c r="E6457" i="42"/>
  <c r="G6457" i="42" s="1"/>
  <c r="I6457" i="42" s="1"/>
  <c r="L6457" i="42" s="1"/>
  <c r="J6456" i="42"/>
  <c r="K6456" i="42" s="1"/>
  <c r="H6456" i="42"/>
  <c r="F6456" i="42"/>
  <c r="E6456" i="42"/>
  <c r="G6456" i="42" s="1"/>
  <c r="K6455" i="42"/>
  <c r="J6455" i="42"/>
  <c r="H6455" i="42"/>
  <c r="F6455" i="42"/>
  <c r="E6455" i="42"/>
  <c r="G6455" i="42" s="1"/>
  <c r="J6454" i="42"/>
  <c r="K6454" i="42" s="1"/>
  <c r="H6454" i="42"/>
  <c r="G6454" i="42"/>
  <c r="F6454" i="42"/>
  <c r="E6454" i="42"/>
  <c r="J6453" i="42"/>
  <c r="K6453" i="42" s="1"/>
  <c r="H6453" i="42"/>
  <c r="F6453" i="42"/>
  <c r="E6453" i="42"/>
  <c r="G6453" i="42" s="1"/>
  <c r="I6453" i="42" s="1"/>
  <c r="J6452" i="42"/>
  <c r="K6452" i="42" s="1"/>
  <c r="H6452" i="42"/>
  <c r="F6452" i="42"/>
  <c r="E6452" i="42"/>
  <c r="G6452" i="42" s="1"/>
  <c r="K6451" i="42"/>
  <c r="J6451" i="42"/>
  <c r="H6451" i="42"/>
  <c r="F6451" i="42"/>
  <c r="E6451" i="42"/>
  <c r="G6451" i="42" s="1"/>
  <c r="J6450" i="42"/>
  <c r="K6450" i="42" s="1"/>
  <c r="H6450" i="42"/>
  <c r="G6450" i="42"/>
  <c r="F6450" i="42"/>
  <c r="E6450" i="42"/>
  <c r="J6449" i="42"/>
  <c r="K6449" i="42" s="1"/>
  <c r="H6449" i="42"/>
  <c r="F6449" i="42"/>
  <c r="E6449" i="42"/>
  <c r="G6449" i="42" s="1"/>
  <c r="I6449" i="42" s="1"/>
  <c r="L6449" i="42" s="1"/>
  <c r="J6448" i="42"/>
  <c r="K6448" i="42" s="1"/>
  <c r="H6448" i="42"/>
  <c r="F6448" i="42"/>
  <c r="E6448" i="42"/>
  <c r="G6448" i="42" s="1"/>
  <c r="K6447" i="42"/>
  <c r="J6447" i="42"/>
  <c r="H6447" i="42"/>
  <c r="F6447" i="42"/>
  <c r="E6447" i="42"/>
  <c r="G6447" i="42" s="1"/>
  <c r="J6446" i="42"/>
  <c r="K6446" i="42" s="1"/>
  <c r="H6446" i="42"/>
  <c r="G6446" i="42"/>
  <c r="F6446" i="42"/>
  <c r="E6446" i="42"/>
  <c r="J6445" i="42"/>
  <c r="K6445" i="42" s="1"/>
  <c r="H6445" i="42"/>
  <c r="F6445" i="42"/>
  <c r="E6445" i="42"/>
  <c r="G6445" i="42" s="1"/>
  <c r="I6445" i="42" s="1"/>
  <c r="J6444" i="42"/>
  <c r="K6444" i="42" s="1"/>
  <c r="H6444" i="42"/>
  <c r="F6444" i="42"/>
  <c r="E6444" i="42"/>
  <c r="G6444" i="42" s="1"/>
  <c r="K6443" i="42"/>
  <c r="J6443" i="42"/>
  <c r="H6443" i="42"/>
  <c r="F6443" i="42"/>
  <c r="E6443" i="42"/>
  <c r="G6443" i="42" s="1"/>
  <c r="J6442" i="42"/>
  <c r="K6442" i="42" s="1"/>
  <c r="H6442" i="42"/>
  <c r="G6442" i="42"/>
  <c r="F6442" i="42"/>
  <c r="E6442" i="42"/>
  <c r="J6441" i="42"/>
  <c r="K6441" i="42" s="1"/>
  <c r="H6441" i="42"/>
  <c r="F6441" i="42"/>
  <c r="E6441" i="42"/>
  <c r="G6441" i="42" s="1"/>
  <c r="I6441" i="42" s="1"/>
  <c r="L6441" i="42" s="1"/>
  <c r="J6440" i="42"/>
  <c r="K6440" i="42" s="1"/>
  <c r="H6440" i="42"/>
  <c r="F6440" i="42"/>
  <c r="E6440" i="42"/>
  <c r="G6440" i="42" s="1"/>
  <c r="K6439" i="42"/>
  <c r="J6439" i="42"/>
  <c r="H6439" i="42"/>
  <c r="F6439" i="42"/>
  <c r="E6439" i="42"/>
  <c r="G6439" i="42" s="1"/>
  <c r="J6438" i="42"/>
  <c r="K6438" i="42" s="1"/>
  <c r="H6438" i="42"/>
  <c r="G6438" i="42"/>
  <c r="F6438" i="42"/>
  <c r="E6438" i="42"/>
  <c r="J6437" i="42"/>
  <c r="K6437" i="42" s="1"/>
  <c r="H6437" i="42"/>
  <c r="F6437" i="42"/>
  <c r="E6437" i="42"/>
  <c r="G6437" i="42" s="1"/>
  <c r="I6437" i="42" s="1"/>
  <c r="J6436" i="42"/>
  <c r="K6436" i="42" s="1"/>
  <c r="H6436" i="42"/>
  <c r="F6436" i="42"/>
  <c r="E6436" i="42"/>
  <c r="G6436" i="42" s="1"/>
  <c r="K6435" i="42"/>
  <c r="J6435" i="42"/>
  <c r="H6435" i="42"/>
  <c r="F6435" i="42"/>
  <c r="E6435" i="42"/>
  <c r="G6435" i="42" s="1"/>
  <c r="J6434" i="42"/>
  <c r="K6434" i="42" s="1"/>
  <c r="H6434" i="42"/>
  <c r="G6434" i="42"/>
  <c r="F6434" i="42"/>
  <c r="E6434" i="42"/>
  <c r="J6433" i="42"/>
  <c r="K6433" i="42" s="1"/>
  <c r="H6433" i="42"/>
  <c r="F6433" i="42"/>
  <c r="E6433" i="42"/>
  <c r="G6433" i="42" s="1"/>
  <c r="I6433" i="42" s="1"/>
  <c r="L6433" i="42" s="1"/>
  <c r="J6432" i="42"/>
  <c r="K6432" i="42" s="1"/>
  <c r="H6432" i="42"/>
  <c r="F6432" i="42"/>
  <c r="E6432" i="42"/>
  <c r="G6432" i="42" s="1"/>
  <c r="K6431" i="42"/>
  <c r="J6431" i="42"/>
  <c r="H6431" i="42"/>
  <c r="F6431" i="42"/>
  <c r="E6431" i="42"/>
  <c r="G6431" i="42" s="1"/>
  <c r="J6430" i="42"/>
  <c r="K6430" i="42" s="1"/>
  <c r="H6430" i="42"/>
  <c r="G6430" i="42"/>
  <c r="F6430" i="42"/>
  <c r="E6430" i="42"/>
  <c r="J6429" i="42"/>
  <c r="K6429" i="42" s="1"/>
  <c r="H6429" i="42"/>
  <c r="F6429" i="42"/>
  <c r="E6429" i="42"/>
  <c r="G6429" i="42" s="1"/>
  <c r="I6429" i="42" s="1"/>
  <c r="J6428" i="42"/>
  <c r="K6428" i="42" s="1"/>
  <c r="H6428" i="42"/>
  <c r="F6428" i="42"/>
  <c r="E6428" i="42"/>
  <c r="G6428" i="42" s="1"/>
  <c r="K6427" i="42"/>
  <c r="J6427" i="42"/>
  <c r="H6427" i="42"/>
  <c r="F6427" i="42"/>
  <c r="E6427" i="42"/>
  <c r="G6427" i="42" s="1"/>
  <c r="J6426" i="42"/>
  <c r="K6426" i="42" s="1"/>
  <c r="H6426" i="42"/>
  <c r="G6426" i="42"/>
  <c r="F6426" i="42"/>
  <c r="E6426" i="42"/>
  <c r="J6425" i="42"/>
  <c r="K6425" i="42" s="1"/>
  <c r="H6425" i="42"/>
  <c r="F6425" i="42"/>
  <c r="E6425" i="42"/>
  <c r="G6425" i="42" s="1"/>
  <c r="I6425" i="42" s="1"/>
  <c r="L6425" i="42" s="1"/>
  <c r="J6424" i="42"/>
  <c r="K6424" i="42" s="1"/>
  <c r="H6424" i="42"/>
  <c r="F6424" i="42"/>
  <c r="E6424" i="42"/>
  <c r="G6424" i="42" s="1"/>
  <c r="K6423" i="42"/>
  <c r="J6423" i="42"/>
  <c r="H6423" i="42"/>
  <c r="F6423" i="42"/>
  <c r="E6423" i="42"/>
  <c r="G6423" i="42" s="1"/>
  <c r="J6422" i="42"/>
  <c r="K6422" i="42" s="1"/>
  <c r="H6422" i="42"/>
  <c r="G6422" i="42"/>
  <c r="F6422" i="42"/>
  <c r="E6422" i="42"/>
  <c r="J6421" i="42"/>
  <c r="K6421" i="42" s="1"/>
  <c r="H6421" i="42"/>
  <c r="F6421" i="42"/>
  <c r="E6421" i="42"/>
  <c r="G6421" i="42" s="1"/>
  <c r="I6421" i="42" s="1"/>
  <c r="J6420" i="42"/>
  <c r="K6420" i="42" s="1"/>
  <c r="H6420" i="42"/>
  <c r="F6420" i="42"/>
  <c r="E6420" i="42"/>
  <c r="G6420" i="42" s="1"/>
  <c r="K6419" i="42"/>
  <c r="J6419" i="42"/>
  <c r="H6419" i="42"/>
  <c r="F6419" i="42"/>
  <c r="E6419" i="42"/>
  <c r="G6419" i="42" s="1"/>
  <c r="J6418" i="42"/>
  <c r="K6418" i="42" s="1"/>
  <c r="H6418" i="42"/>
  <c r="G6418" i="42"/>
  <c r="F6418" i="42"/>
  <c r="E6418" i="42"/>
  <c r="J6417" i="42"/>
  <c r="K6417" i="42" s="1"/>
  <c r="H6417" i="42"/>
  <c r="F6417" i="42"/>
  <c r="E6417" i="42"/>
  <c r="G6417" i="42" s="1"/>
  <c r="I6417" i="42" s="1"/>
  <c r="L6417" i="42" s="1"/>
  <c r="J6416" i="42"/>
  <c r="K6416" i="42" s="1"/>
  <c r="H6416" i="42"/>
  <c r="F6416" i="42"/>
  <c r="E6416" i="42"/>
  <c r="G6416" i="42" s="1"/>
  <c r="K6415" i="42"/>
  <c r="J6415" i="42"/>
  <c r="H6415" i="42"/>
  <c r="F6415" i="42"/>
  <c r="E6415" i="42"/>
  <c r="G6415" i="42" s="1"/>
  <c r="J6414" i="42"/>
  <c r="K6414" i="42" s="1"/>
  <c r="H6414" i="42"/>
  <c r="G6414" i="42"/>
  <c r="F6414" i="42"/>
  <c r="E6414" i="42"/>
  <c r="J6413" i="42"/>
  <c r="K6413" i="42" s="1"/>
  <c r="H6413" i="42"/>
  <c r="F6413" i="42"/>
  <c r="E6413" i="42"/>
  <c r="G6413" i="42" s="1"/>
  <c r="I6413" i="42" s="1"/>
  <c r="J6412" i="42"/>
  <c r="K6412" i="42" s="1"/>
  <c r="H6412" i="42"/>
  <c r="F6412" i="42"/>
  <c r="E6412" i="42"/>
  <c r="G6412" i="42" s="1"/>
  <c r="K6411" i="42"/>
  <c r="J6411" i="42"/>
  <c r="H6411" i="42"/>
  <c r="F6411" i="42"/>
  <c r="E6411" i="42"/>
  <c r="G6411" i="42" s="1"/>
  <c r="J6410" i="42"/>
  <c r="K6410" i="42" s="1"/>
  <c r="H6410" i="42"/>
  <c r="G6410" i="42"/>
  <c r="F6410" i="42"/>
  <c r="E6410" i="42"/>
  <c r="J6409" i="42"/>
  <c r="K6409" i="42" s="1"/>
  <c r="H6409" i="42"/>
  <c r="F6409" i="42"/>
  <c r="E6409" i="42"/>
  <c r="G6409" i="42" s="1"/>
  <c r="I6409" i="42" s="1"/>
  <c r="L6409" i="42" s="1"/>
  <c r="J6408" i="42"/>
  <c r="K6408" i="42" s="1"/>
  <c r="H6408" i="42"/>
  <c r="F6408" i="42"/>
  <c r="E6408" i="42"/>
  <c r="G6408" i="42" s="1"/>
  <c r="K6407" i="42"/>
  <c r="J6407" i="42"/>
  <c r="H6407" i="42"/>
  <c r="F6407" i="42"/>
  <c r="E6407" i="42"/>
  <c r="G6407" i="42" s="1"/>
  <c r="J6406" i="42"/>
  <c r="K6406" i="42" s="1"/>
  <c r="H6406" i="42"/>
  <c r="G6406" i="42"/>
  <c r="F6406" i="42"/>
  <c r="E6406" i="42"/>
  <c r="J6405" i="42"/>
  <c r="K6405" i="42" s="1"/>
  <c r="H6405" i="42"/>
  <c r="F6405" i="42"/>
  <c r="E6405" i="42"/>
  <c r="G6405" i="42" s="1"/>
  <c r="I6405" i="42" s="1"/>
  <c r="J6404" i="42"/>
  <c r="K6404" i="42" s="1"/>
  <c r="H6404" i="42"/>
  <c r="F6404" i="42"/>
  <c r="E6404" i="42"/>
  <c r="G6404" i="42" s="1"/>
  <c r="K6403" i="42"/>
  <c r="J6403" i="42"/>
  <c r="H6403" i="42"/>
  <c r="F6403" i="42"/>
  <c r="E6403" i="42"/>
  <c r="G6403" i="42" s="1"/>
  <c r="J6402" i="42"/>
  <c r="K6402" i="42" s="1"/>
  <c r="H6402" i="42"/>
  <c r="G6402" i="42"/>
  <c r="F6402" i="42"/>
  <c r="E6402" i="42"/>
  <c r="J6401" i="42"/>
  <c r="K6401" i="42" s="1"/>
  <c r="H6401" i="42"/>
  <c r="F6401" i="42"/>
  <c r="E6401" i="42"/>
  <c r="G6401" i="42" s="1"/>
  <c r="I6401" i="42" s="1"/>
  <c r="L6401" i="42" s="1"/>
  <c r="J6400" i="42"/>
  <c r="K6400" i="42" s="1"/>
  <c r="H6400" i="42"/>
  <c r="F6400" i="42"/>
  <c r="E6400" i="42"/>
  <c r="G6400" i="42" s="1"/>
  <c r="K6399" i="42"/>
  <c r="J6399" i="42"/>
  <c r="H6399" i="42"/>
  <c r="F6399" i="42"/>
  <c r="E6399" i="42"/>
  <c r="G6399" i="42" s="1"/>
  <c r="J6398" i="42"/>
  <c r="K6398" i="42" s="1"/>
  <c r="H6398" i="42"/>
  <c r="G6398" i="42"/>
  <c r="F6398" i="42"/>
  <c r="E6398" i="42"/>
  <c r="J6397" i="42"/>
  <c r="K6397" i="42" s="1"/>
  <c r="H6397" i="42"/>
  <c r="F6397" i="42"/>
  <c r="E6397" i="42"/>
  <c r="G6397" i="42" s="1"/>
  <c r="I6397" i="42" s="1"/>
  <c r="J6396" i="42"/>
  <c r="K6396" i="42" s="1"/>
  <c r="H6396" i="42"/>
  <c r="F6396" i="42"/>
  <c r="E6396" i="42"/>
  <c r="G6396" i="42" s="1"/>
  <c r="K6395" i="42"/>
  <c r="J6395" i="42"/>
  <c r="H6395" i="42"/>
  <c r="F6395" i="42"/>
  <c r="E6395" i="42"/>
  <c r="G6395" i="42" s="1"/>
  <c r="J6394" i="42"/>
  <c r="K6394" i="42" s="1"/>
  <c r="H6394" i="42"/>
  <c r="G6394" i="42"/>
  <c r="F6394" i="42"/>
  <c r="E6394" i="42"/>
  <c r="J6393" i="42"/>
  <c r="K6393" i="42" s="1"/>
  <c r="H6393" i="42"/>
  <c r="F6393" i="42"/>
  <c r="E6393" i="42"/>
  <c r="G6393" i="42" s="1"/>
  <c r="I6393" i="42" s="1"/>
  <c r="L6393" i="42" s="1"/>
  <c r="J6392" i="42"/>
  <c r="K6392" i="42" s="1"/>
  <c r="H6392" i="42"/>
  <c r="F6392" i="42"/>
  <c r="E6392" i="42"/>
  <c r="G6392" i="42" s="1"/>
  <c r="K6391" i="42"/>
  <c r="J6391" i="42"/>
  <c r="H6391" i="42"/>
  <c r="F6391" i="42"/>
  <c r="E6391" i="42"/>
  <c r="G6391" i="42" s="1"/>
  <c r="J6390" i="42"/>
  <c r="K6390" i="42" s="1"/>
  <c r="H6390" i="42"/>
  <c r="G6390" i="42"/>
  <c r="F6390" i="42"/>
  <c r="E6390" i="42"/>
  <c r="J6389" i="42"/>
  <c r="K6389" i="42" s="1"/>
  <c r="H6389" i="42"/>
  <c r="F6389" i="42"/>
  <c r="E6389" i="42"/>
  <c r="G6389" i="42" s="1"/>
  <c r="I6389" i="42" s="1"/>
  <c r="J6388" i="42"/>
  <c r="K6388" i="42" s="1"/>
  <c r="H6388" i="42"/>
  <c r="F6388" i="42"/>
  <c r="E6388" i="42"/>
  <c r="G6388" i="42" s="1"/>
  <c r="K6387" i="42"/>
  <c r="J6387" i="42"/>
  <c r="H6387" i="42"/>
  <c r="F6387" i="42"/>
  <c r="E6387" i="42"/>
  <c r="G6387" i="42" s="1"/>
  <c r="J6386" i="42"/>
  <c r="K6386" i="42" s="1"/>
  <c r="H6386" i="42"/>
  <c r="G6386" i="42"/>
  <c r="F6386" i="42"/>
  <c r="E6386" i="42"/>
  <c r="J6385" i="42"/>
  <c r="K6385" i="42" s="1"/>
  <c r="H6385" i="42"/>
  <c r="F6385" i="42"/>
  <c r="E6385" i="42"/>
  <c r="G6385" i="42" s="1"/>
  <c r="I6385" i="42" s="1"/>
  <c r="L6385" i="42" s="1"/>
  <c r="J6384" i="42"/>
  <c r="K6384" i="42" s="1"/>
  <c r="H6384" i="42"/>
  <c r="F6384" i="42"/>
  <c r="E6384" i="42"/>
  <c r="G6384" i="42" s="1"/>
  <c r="K6383" i="42"/>
  <c r="J6383" i="42"/>
  <c r="H6383" i="42"/>
  <c r="F6383" i="42"/>
  <c r="E6383" i="42"/>
  <c r="G6383" i="42" s="1"/>
  <c r="J6382" i="42"/>
  <c r="K6382" i="42" s="1"/>
  <c r="H6382" i="42"/>
  <c r="G6382" i="42"/>
  <c r="F6382" i="42"/>
  <c r="E6382" i="42"/>
  <c r="J6381" i="42"/>
  <c r="K6381" i="42" s="1"/>
  <c r="H6381" i="42"/>
  <c r="F6381" i="42"/>
  <c r="E6381" i="42"/>
  <c r="G6381" i="42" s="1"/>
  <c r="I6381" i="42" s="1"/>
  <c r="J6380" i="42"/>
  <c r="K6380" i="42" s="1"/>
  <c r="H6380" i="42"/>
  <c r="F6380" i="42"/>
  <c r="E6380" i="42"/>
  <c r="G6380" i="42" s="1"/>
  <c r="K6379" i="42"/>
  <c r="J6379" i="42"/>
  <c r="H6379" i="42"/>
  <c r="F6379" i="42"/>
  <c r="E6379" i="42"/>
  <c r="G6379" i="42" s="1"/>
  <c r="J6378" i="42"/>
  <c r="K6378" i="42" s="1"/>
  <c r="H6378" i="42"/>
  <c r="G6378" i="42"/>
  <c r="F6378" i="42"/>
  <c r="E6378" i="42"/>
  <c r="J6377" i="42"/>
  <c r="K6377" i="42" s="1"/>
  <c r="H6377" i="42"/>
  <c r="F6377" i="42"/>
  <c r="E6377" i="42"/>
  <c r="G6377" i="42" s="1"/>
  <c r="I6377" i="42" s="1"/>
  <c r="L6377" i="42" s="1"/>
  <c r="J6376" i="42"/>
  <c r="K6376" i="42" s="1"/>
  <c r="H6376" i="42"/>
  <c r="F6376" i="42"/>
  <c r="E6376" i="42"/>
  <c r="G6376" i="42" s="1"/>
  <c r="K6375" i="42"/>
  <c r="J6375" i="42"/>
  <c r="H6375" i="42"/>
  <c r="F6375" i="42"/>
  <c r="E6375" i="42"/>
  <c r="G6375" i="42" s="1"/>
  <c r="J6374" i="42"/>
  <c r="K6374" i="42" s="1"/>
  <c r="H6374" i="42"/>
  <c r="G6374" i="42"/>
  <c r="F6374" i="42"/>
  <c r="E6374" i="42"/>
  <c r="J6373" i="42"/>
  <c r="K6373" i="42" s="1"/>
  <c r="H6373" i="42"/>
  <c r="F6373" i="42"/>
  <c r="E6373" i="42"/>
  <c r="G6373" i="42" s="1"/>
  <c r="I6373" i="42" s="1"/>
  <c r="J6372" i="42"/>
  <c r="K6372" i="42" s="1"/>
  <c r="H6372" i="42"/>
  <c r="F6372" i="42"/>
  <c r="E6372" i="42"/>
  <c r="G6372" i="42" s="1"/>
  <c r="K6371" i="42"/>
  <c r="J6371" i="42"/>
  <c r="H6371" i="42"/>
  <c r="F6371" i="42"/>
  <c r="E6371" i="42"/>
  <c r="G6371" i="42" s="1"/>
  <c r="J6370" i="42"/>
  <c r="K6370" i="42" s="1"/>
  <c r="H6370" i="42"/>
  <c r="G6370" i="42"/>
  <c r="F6370" i="42"/>
  <c r="E6370" i="42"/>
  <c r="J6369" i="42"/>
  <c r="K6369" i="42" s="1"/>
  <c r="H6369" i="42"/>
  <c r="F6369" i="42"/>
  <c r="E6369" i="42"/>
  <c r="G6369" i="42" s="1"/>
  <c r="I6369" i="42" s="1"/>
  <c r="L6369" i="42" s="1"/>
  <c r="J6368" i="42"/>
  <c r="K6368" i="42" s="1"/>
  <c r="H6368" i="42"/>
  <c r="F6368" i="42"/>
  <c r="E6368" i="42"/>
  <c r="G6368" i="42" s="1"/>
  <c r="K6367" i="42"/>
  <c r="J6367" i="42"/>
  <c r="H6367" i="42"/>
  <c r="F6367" i="42"/>
  <c r="E6367" i="42"/>
  <c r="G6367" i="42" s="1"/>
  <c r="J6366" i="42"/>
  <c r="K6366" i="42" s="1"/>
  <c r="H6366" i="42"/>
  <c r="G6366" i="42"/>
  <c r="F6366" i="42"/>
  <c r="E6366" i="42"/>
  <c r="J6365" i="42"/>
  <c r="K6365" i="42" s="1"/>
  <c r="H6365" i="42"/>
  <c r="F6365" i="42"/>
  <c r="E6365" i="42"/>
  <c r="G6365" i="42" s="1"/>
  <c r="I6365" i="42" s="1"/>
  <c r="J6364" i="42"/>
  <c r="K6364" i="42" s="1"/>
  <c r="H6364" i="42"/>
  <c r="F6364" i="42"/>
  <c r="E6364" i="42"/>
  <c r="G6364" i="42" s="1"/>
  <c r="K6363" i="42"/>
  <c r="J6363" i="42"/>
  <c r="H6363" i="42"/>
  <c r="F6363" i="42"/>
  <c r="E6363" i="42"/>
  <c r="G6363" i="42" s="1"/>
  <c r="J6362" i="42"/>
  <c r="K6362" i="42" s="1"/>
  <c r="H6362" i="42"/>
  <c r="G6362" i="42"/>
  <c r="F6362" i="42"/>
  <c r="E6362" i="42"/>
  <c r="J6361" i="42"/>
  <c r="K6361" i="42" s="1"/>
  <c r="H6361" i="42"/>
  <c r="F6361" i="42"/>
  <c r="E6361" i="42"/>
  <c r="G6361" i="42" s="1"/>
  <c r="I6361" i="42" s="1"/>
  <c r="L6361" i="42" s="1"/>
  <c r="J6360" i="42"/>
  <c r="K6360" i="42" s="1"/>
  <c r="H6360" i="42"/>
  <c r="F6360" i="42"/>
  <c r="E6360" i="42"/>
  <c r="G6360" i="42" s="1"/>
  <c r="K6359" i="42"/>
  <c r="J6359" i="42"/>
  <c r="H6359" i="42"/>
  <c r="F6359" i="42"/>
  <c r="E6359" i="42"/>
  <c r="G6359" i="42" s="1"/>
  <c r="J6358" i="42"/>
  <c r="K6358" i="42" s="1"/>
  <c r="H6358" i="42"/>
  <c r="G6358" i="42"/>
  <c r="F6358" i="42"/>
  <c r="E6358" i="42"/>
  <c r="J6357" i="42"/>
  <c r="K6357" i="42" s="1"/>
  <c r="H6357" i="42"/>
  <c r="F6357" i="42"/>
  <c r="E6357" i="42"/>
  <c r="G6357" i="42" s="1"/>
  <c r="I6357" i="42" s="1"/>
  <c r="J6356" i="42"/>
  <c r="K6356" i="42" s="1"/>
  <c r="H6356" i="42"/>
  <c r="F6356" i="42"/>
  <c r="E6356" i="42"/>
  <c r="G6356" i="42" s="1"/>
  <c r="K6355" i="42"/>
  <c r="J6355" i="42"/>
  <c r="H6355" i="42"/>
  <c r="F6355" i="42"/>
  <c r="E6355" i="42"/>
  <c r="G6355" i="42" s="1"/>
  <c r="J6354" i="42"/>
  <c r="K6354" i="42" s="1"/>
  <c r="H6354" i="42"/>
  <c r="G6354" i="42"/>
  <c r="F6354" i="42"/>
  <c r="E6354" i="42"/>
  <c r="J6353" i="42"/>
  <c r="K6353" i="42" s="1"/>
  <c r="H6353" i="42"/>
  <c r="F6353" i="42"/>
  <c r="E6353" i="42"/>
  <c r="G6353" i="42" s="1"/>
  <c r="I6353" i="42" s="1"/>
  <c r="L6353" i="42" s="1"/>
  <c r="J6352" i="42"/>
  <c r="K6352" i="42" s="1"/>
  <c r="H6352" i="42"/>
  <c r="F6352" i="42"/>
  <c r="E6352" i="42"/>
  <c r="G6352" i="42" s="1"/>
  <c r="K6351" i="42"/>
  <c r="J6351" i="42"/>
  <c r="H6351" i="42"/>
  <c r="F6351" i="42"/>
  <c r="E6351" i="42"/>
  <c r="G6351" i="42" s="1"/>
  <c r="J6350" i="42"/>
  <c r="K6350" i="42" s="1"/>
  <c r="H6350" i="42"/>
  <c r="G6350" i="42"/>
  <c r="F6350" i="42"/>
  <c r="E6350" i="42"/>
  <c r="J6349" i="42"/>
  <c r="K6349" i="42" s="1"/>
  <c r="H6349" i="42"/>
  <c r="F6349" i="42"/>
  <c r="E6349" i="42"/>
  <c r="G6349" i="42" s="1"/>
  <c r="I6349" i="42" s="1"/>
  <c r="J6348" i="42"/>
  <c r="K6348" i="42" s="1"/>
  <c r="H6348" i="42"/>
  <c r="F6348" i="42"/>
  <c r="E6348" i="42"/>
  <c r="G6348" i="42" s="1"/>
  <c r="K6347" i="42"/>
  <c r="J6347" i="42"/>
  <c r="H6347" i="42"/>
  <c r="F6347" i="42"/>
  <c r="E6347" i="42"/>
  <c r="G6347" i="42" s="1"/>
  <c r="J6346" i="42"/>
  <c r="K6346" i="42" s="1"/>
  <c r="H6346" i="42"/>
  <c r="G6346" i="42"/>
  <c r="F6346" i="42"/>
  <c r="E6346" i="42"/>
  <c r="J6345" i="42"/>
  <c r="K6345" i="42" s="1"/>
  <c r="H6345" i="42"/>
  <c r="F6345" i="42"/>
  <c r="E6345" i="42"/>
  <c r="G6345" i="42" s="1"/>
  <c r="I6345" i="42" s="1"/>
  <c r="L6345" i="42" s="1"/>
  <c r="J6344" i="42"/>
  <c r="K6344" i="42" s="1"/>
  <c r="H6344" i="42"/>
  <c r="F6344" i="42"/>
  <c r="E6344" i="42"/>
  <c r="G6344" i="42" s="1"/>
  <c r="K6343" i="42"/>
  <c r="J6343" i="42"/>
  <c r="H6343" i="42"/>
  <c r="F6343" i="42"/>
  <c r="E6343" i="42"/>
  <c r="G6343" i="42" s="1"/>
  <c r="J6342" i="42"/>
  <c r="K6342" i="42" s="1"/>
  <c r="H6342" i="42"/>
  <c r="G6342" i="42"/>
  <c r="F6342" i="42"/>
  <c r="E6342" i="42"/>
  <c r="J6341" i="42"/>
  <c r="K6341" i="42" s="1"/>
  <c r="H6341" i="42"/>
  <c r="F6341" i="42"/>
  <c r="E6341" i="42"/>
  <c r="G6341" i="42" s="1"/>
  <c r="I6341" i="42" s="1"/>
  <c r="J6340" i="42"/>
  <c r="K6340" i="42" s="1"/>
  <c r="H6340" i="42"/>
  <c r="F6340" i="42"/>
  <c r="E6340" i="42"/>
  <c r="G6340" i="42" s="1"/>
  <c r="K6339" i="42"/>
  <c r="J6339" i="42"/>
  <c r="H6339" i="42"/>
  <c r="F6339" i="42"/>
  <c r="E6339" i="42"/>
  <c r="G6339" i="42" s="1"/>
  <c r="J6338" i="42"/>
  <c r="K6338" i="42" s="1"/>
  <c r="H6338" i="42"/>
  <c r="G6338" i="42"/>
  <c r="F6338" i="42"/>
  <c r="E6338" i="42"/>
  <c r="J6337" i="42"/>
  <c r="K6337" i="42" s="1"/>
  <c r="H6337" i="42"/>
  <c r="F6337" i="42"/>
  <c r="E6337" i="42"/>
  <c r="G6337" i="42" s="1"/>
  <c r="I6337" i="42" s="1"/>
  <c r="L6337" i="42" s="1"/>
  <c r="J6336" i="42"/>
  <c r="K6336" i="42" s="1"/>
  <c r="H6336" i="42"/>
  <c r="F6336" i="42"/>
  <c r="E6336" i="42"/>
  <c r="G6336" i="42" s="1"/>
  <c r="K6335" i="42"/>
  <c r="J6335" i="42"/>
  <c r="H6335" i="42"/>
  <c r="F6335" i="42"/>
  <c r="E6335" i="42"/>
  <c r="G6335" i="42" s="1"/>
  <c r="J6334" i="42"/>
  <c r="K6334" i="42" s="1"/>
  <c r="H6334" i="42"/>
  <c r="G6334" i="42"/>
  <c r="F6334" i="42"/>
  <c r="E6334" i="42"/>
  <c r="J6333" i="42"/>
  <c r="K6333" i="42" s="1"/>
  <c r="H6333" i="42"/>
  <c r="F6333" i="42"/>
  <c r="E6333" i="42"/>
  <c r="G6333" i="42" s="1"/>
  <c r="I6333" i="42" s="1"/>
  <c r="J6332" i="42"/>
  <c r="K6332" i="42" s="1"/>
  <c r="H6332" i="42"/>
  <c r="F6332" i="42"/>
  <c r="E6332" i="42"/>
  <c r="G6332" i="42" s="1"/>
  <c r="K6331" i="42"/>
  <c r="J6331" i="42"/>
  <c r="H6331" i="42"/>
  <c r="F6331" i="42"/>
  <c r="E6331" i="42"/>
  <c r="G6331" i="42" s="1"/>
  <c r="J6330" i="42"/>
  <c r="K6330" i="42" s="1"/>
  <c r="H6330" i="42"/>
  <c r="G6330" i="42"/>
  <c r="F6330" i="42"/>
  <c r="E6330" i="42"/>
  <c r="J6329" i="42"/>
  <c r="K6329" i="42" s="1"/>
  <c r="H6329" i="42"/>
  <c r="F6329" i="42"/>
  <c r="E6329" i="42"/>
  <c r="G6329" i="42" s="1"/>
  <c r="I6329" i="42" s="1"/>
  <c r="L6329" i="42" s="1"/>
  <c r="J6328" i="42"/>
  <c r="K6328" i="42" s="1"/>
  <c r="H6328" i="42"/>
  <c r="F6328" i="42"/>
  <c r="E6328" i="42"/>
  <c r="G6328" i="42" s="1"/>
  <c r="K6327" i="42"/>
  <c r="J6327" i="42"/>
  <c r="H6327" i="42"/>
  <c r="F6327" i="42"/>
  <c r="E6327" i="42"/>
  <c r="G6327" i="42" s="1"/>
  <c r="J6326" i="42"/>
  <c r="K6326" i="42" s="1"/>
  <c r="H6326" i="42"/>
  <c r="G6326" i="42"/>
  <c r="F6326" i="42"/>
  <c r="E6326" i="42"/>
  <c r="J6325" i="42"/>
  <c r="K6325" i="42" s="1"/>
  <c r="H6325" i="42"/>
  <c r="F6325" i="42"/>
  <c r="E6325" i="42"/>
  <c r="G6325" i="42" s="1"/>
  <c r="I6325" i="42" s="1"/>
  <c r="J6324" i="42"/>
  <c r="K6324" i="42" s="1"/>
  <c r="H6324" i="42"/>
  <c r="F6324" i="42"/>
  <c r="E6324" i="42"/>
  <c r="G6324" i="42" s="1"/>
  <c r="K6323" i="42"/>
  <c r="J6323" i="42"/>
  <c r="H6323" i="42"/>
  <c r="F6323" i="42"/>
  <c r="E6323" i="42"/>
  <c r="G6323" i="42" s="1"/>
  <c r="J6322" i="42"/>
  <c r="K6322" i="42" s="1"/>
  <c r="H6322" i="42"/>
  <c r="G6322" i="42"/>
  <c r="F6322" i="42"/>
  <c r="E6322" i="42"/>
  <c r="J6321" i="42"/>
  <c r="K6321" i="42" s="1"/>
  <c r="H6321" i="42"/>
  <c r="F6321" i="42"/>
  <c r="E6321" i="42"/>
  <c r="G6321" i="42" s="1"/>
  <c r="I6321" i="42" s="1"/>
  <c r="L6321" i="42" s="1"/>
  <c r="J6320" i="42"/>
  <c r="K6320" i="42" s="1"/>
  <c r="H6320" i="42"/>
  <c r="F6320" i="42"/>
  <c r="E6320" i="42"/>
  <c r="G6320" i="42" s="1"/>
  <c r="K6319" i="42"/>
  <c r="J6319" i="42"/>
  <c r="H6319" i="42"/>
  <c r="F6319" i="42"/>
  <c r="E6319" i="42"/>
  <c r="G6319" i="42" s="1"/>
  <c r="J6318" i="42"/>
  <c r="K6318" i="42" s="1"/>
  <c r="H6318" i="42"/>
  <c r="G6318" i="42"/>
  <c r="F6318" i="42"/>
  <c r="E6318" i="42"/>
  <c r="J6317" i="42"/>
  <c r="K6317" i="42" s="1"/>
  <c r="H6317" i="42"/>
  <c r="F6317" i="42"/>
  <c r="E6317" i="42"/>
  <c r="G6317" i="42" s="1"/>
  <c r="I6317" i="42" s="1"/>
  <c r="J6316" i="42"/>
  <c r="K6316" i="42" s="1"/>
  <c r="H6316" i="42"/>
  <c r="F6316" i="42"/>
  <c r="E6316" i="42"/>
  <c r="G6316" i="42" s="1"/>
  <c r="K6315" i="42"/>
  <c r="J6315" i="42"/>
  <c r="H6315" i="42"/>
  <c r="F6315" i="42"/>
  <c r="E6315" i="42"/>
  <c r="G6315" i="42" s="1"/>
  <c r="J6314" i="42"/>
  <c r="K6314" i="42" s="1"/>
  <c r="H6314" i="42"/>
  <c r="G6314" i="42"/>
  <c r="F6314" i="42"/>
  <c r="E6314" i="42"/>
  <c r="J6313" i="42"/>
  <c r="K6313" i="42" s="1"/>
  <c r="H6313" i="42"/>
  <c r="F6313" i="42"/>
  <c r="E6313" i="42"/>
  <c r="G6313" i="42" s="1"/>
  <c r="I6313" i="42" s="1"/>
  <c r="L6313" i="42" s="1"/>
  <c r="J6312" i="42"/>
  <c r="K6312" i="42" s="1"/>
  <c r="H6312" i="42"/>
  <c r="F6312" i="42"/>
  <c r="E6312" i="42"/>
  <c r="G6312" i="42" s="1"/>
  <c r="K6311" i="42"/>
  <c r="J6311" i="42"/>
  <c r="H6311" i="42"/>
  <c r="F6311" i="42"/>
  <c r="E6311" i="42"/>
  <c r="G6311" i="42" s="1"/>
  <c r="J6310" i="42"/>
  <c r="K6310" i="42" s="1"/>
  <c r="H6310" i="42"/>
  <c r="G6310" i="42"/>
  <c r="F6310" i="42"/>
  <c r="E6310" i="42"/>
  <c r="J6309" i="42"/>
  <c r="K6309" i="42" s="1"/>
  <c r="H6309" i="42"/>
  <c r="F6309" i="42"/>
  <c r="E6309" i="42"/>
  <c r="G6309" i="42" s="1"/>
  <c r="I6309" i="42" s="1"/>
  <c r="J6308" i="42"/>
  <c r="K6308" i="42" s="1"/>
  <c r="H6308" i="42"/>
  <c r="F6308" i="42"/>
  <c r="E6308" i="42"/>
  <c r="G6308" i="42" s="1"/>
  <c r="K6307" i="42"/>
  <c r="J6307" i="42"/>
  <c r="H6307" i="42"/>
  <c r="F6307" i="42"/>
  <c r="E6307" i="42"/>
  <c r="G6307" i="42" s="1"/>
  <c r="J6306" i="42"/>
  <c r="K6306" i="42" s="1"/>
  <c r="H6306" i="42"/>
  <c r="G6306" i="42"/>
  <c r="F6306" i="42"/>
  <c r="E6306" i="42"/>
  <c r="J6305" i="42"/>
  <c r="K6305" i="42" s="1"/>
  <c r="H6305" i="42"/>
  <c r="F6305" i="42"/>
  <c r="E6305" i="42"/>
  <c r="G6305" i="42" s="1"/>
  <c r="I6305" i="42" s="1"/>
  <c r="L6305" i="42" s="1"/>
  <c r="J6304" i="42"/>
  <c r="K6304" i="42" s="1"/>
  <c r="H6304" i="42"/>
  <c r="F6304" i="42"/>
  <c r="E6304" i="42"/>
  <c r="G6304" i="42" s="1"/>
  <c r="K6303" i="42"/>
  <c r="J6303" i="42"/>
  <c r="H6303" i="42"/>
  <c r="F6303" i="42"/>
  <c r="E6303" i="42"/>
  <c r="G6303" i="42" s="1"/>
  <c r="J6302" i="42"/>
  <c r="K6302" i="42" s="1"/>
  <c r="H6302" i="42"/>
  <c r="G6302" i="42"/>
  <c r="F6302" i="42"/>
  <c r="E6302" i="42"/>
  <c r="J6301" i="42"/>
  <c r="K6301" i="42" s="1"/>
  <c r="H6301" i="42"/>
  <c r="F6301" i="42"/>
  <c r="E6301" i="42"/>
  <c r="G6301" i="42" s="1"/>
  <c r="I6301" i="42" s="1"/>
  <c r="J6300" i="42"/>
  <c r="K6300" i="42" s="1"/>
  <c r="H6300" i="42"/>
  <c r="F6300" i="42"/>
  <c r="E6300" i="42"/>
  <c r="G6300" i="42" s="1"/>
  <c r="K6299" i="42"/>
  <c r="J6299" i="42"/>
  <c r="H6299" i="42"/>
  <c r="F6299" i="42"/>
  <c r="E6299" i="42"/>
  <c r="G6299" i="42" s="1"/>
  <c r="J6298" i="42"/>
  <c r="K6298" i="42" s="1"/>
  <c r="H6298" i="42"/>
  <c r="G6298" i="42"/>
  <c r="F6298" i="42"/>
  <c r="E6298" i="42"/>
  <c r="J6297" i="42"/>
  <c r="K6297" i="42" s="1"/>
  <c r="H6297" i="42"/>
  <c r="F6297" i="42"/>
  <c r="E6297" i="42"/>
  <c r="G6297" i="42" s="1"/>
  <c r="I6297" i="42" s="1"/>
  <c r="L6297" i="42" s="1"/>
  <c r="J6296" i="42"/>
  <c r="K6296" i="42" s="1"/>
  <c r="H6296" i="42"/>
  <c r="F6296" i="42"/>
  <c r="E6296" i="42"/>
  <c r="G6296" i="42" s="1"/>
  <c r="K6295" i="42"/>
  <c r="J6295" i="42"/>
  <c r="H6295" i="42"/>
  <c r="F6295" i="42"/>
  <c r="E6295" i="42"/>
  <c r="G6295" i="42" s="1"/>
  <c r="J6294" i="42"/>
  <c r="K6294" i="42" s="1"/>
  <c r="H6294" i="42"/>
  <c r="G6294" i="42"/>
  <c r="F6294" i="42"/>
  <c r="E6294" i="42"/>
  <c r="J6293" i="42"/>
  <c r="K6293" i="42" s="1"/>
  <c r="H6293" i="42"/>
  <c r="F6293" i="42"/>
  <c r="E6293" i="42"/>
  <c r="G6293" i="42" s="1"/>
  <c r="I6293" i="42" s="1"/>
  <c r="J6292" i="42"/>
  <c r="K6292" i="42" s="1"/>
  <c r="H6292" i="42"/>
  <c r="F6292" i="42"/>
  <c r="E6292" i="42"/>
  <c r="G6292" i="42" s="1"/>
  <c r="K6291" i="42"/>
  <c r="J6291" i="42"/>
  <c r="H6291" i="42"/>
  <c r="F6291" i="42"/>
  <c r="E6291" i="42"/>
  <c r="G6291" i="42" s="1"/>
  <c r="J6290" i="42"/>
  <c r="K6290" i="42" s="1"/>
  <c r="H6290" i="42"/>
  <c r="G6290" i="42"/>
  <c r="F6290" i="42"/>
  <c r="E6290" i="42"/>
  <c r="J6289" i="42"/>
  <c r="K6289" i="42" s="1"/>
  <c r="H6289" i="42"/>
  <c r="F6289" i="42"/>
  <c r="E6289" i="42"/>
  <c r="G6289" i="42" s="1"/>
  <c r="I6289" i="42" s="1"/>
  <c r="L6289" i="42" s="1"/>
  <c r="J6288" i="42"/>
  <c r="K6288" i="42" s="1"/>
  <c r="H6288" i="42"/>
  <c r="F6288" i="42"/>
  <c r="E6288" i="42"/>
  <c r="G6288" i="42" s="1"/>
  <c r="K6287" i="42"/>
  <c r="J6287" i="42"/>
  <c r="H6287" i="42"/>
  <c r="F6287" i="42"/>
  <c r="E6287" i="42"/>
  <c r="G6287" i="42" s="1"/>
  <c r="J6286" i="42"/>
  <c r="K6286" i="42" s="1"/>
  <c r="H6286" i="42"/>
  <c r="G6286" i="42"/>
  <c r="F6286" i="42"/>
  <c r="E6286" i="42"/>
  <c r="J6285" i="42"/>
  <c r="K6285" i="42" s="1"/>
  <c r="H6285" i="42"/>
  <c r="F6285" i="42"/>
  <c r="E6285" i="42"/>
  <c r="G6285" i="42" s="1"/>
  <c r="I6285" i="42" s="1"/>
  <c r="J6284" i="42"/>
  <c r="K6284" i="42" s="1"/>
  <c r="H6284" i="42"/>
  <c r="F6284" i="42"/>
  <c r="E6284" i="42"/>
  <c r="G6284" i="42" s="1"/>
  <c r="K6283" i="42"/>
  <c r="J6283" i="42"/>
  <c r="H6283" i="42"/>
  <c r="F6283" i="42"/>
  <c r="E6283" i="42"/>
  <c r="G6283" i="42" s="1"/>
  <c r="J6282" i="42"/>
  <c r="K6282" i="42" s="1"/>
  <c r="H6282" i="42"/>
  <c r="G6282" i="42"/>
  <c r="F6282" i="42"/>
  <c r="E6282" i="42"/>
  <c r="J6281" i="42"/>
  <c r="K6281" i="42" s="1"/>
  <c r="H6281" i="42"/>
  <c r="F6281" i="42"/>
  <c r="E6281" i="42"/>
  <c r="G6281" i="42" s="1"/>
  <c r="I6281" i="42" s="1"/>
  <c r="L6281" i="42" s="1"/>
  <c r="J6280" i="42"/>
  <c r="K6280" i="42" s="1"/>
  <c r="H6280" i="42"/>
  <c r="F6280" i="42"/>
  <c r="E6280" i="42"/>
  <c r="G6280" i="42" s="1"/>
  <c r="K6279" i="42"/>
  <c r="J6279" i="42"/>
  <c r="H6279" i="42"/>
  <c r="F6279" i="42"/>
  <c r="E6279" i="42"/>
  <c r="G6279" i="42" s="1"/>
  <c r="J6278" i="42"/>
  <c r="K6278" i="42" s="1"/>
  <c r="H6278" i="42"/>
  <c r="G6278" i="42"/>
  <c r="F6278" i="42"/>
  <c r="E6278" i="42"/>
  <c r="J6277" i="42"/>
  <c r="K6277" i="42" s="1"/>
  <c r="H6277" i="42"/>
  <c r="F6277" i="42"/>
  <c r="E6277" i="42"/>
  <c r="G6277" i="42" s="1"/>
  <c r="I6277" i="42" s="1"/>
  <c r="J6276" i="42"/>
  <c r="K6276" i="42" s="1"/>
  <c r="H6276" i="42"/>
  <c r="F6276" i="42"/>
  <c r="E6276" i="42"/>
  <c r="G6276" i="42" s="1"/>
  <c r="K6275" i="42"/>
  <c r="J6275" i="42"/>
  <c r="H6275" i="42"/>
  <c r="F6275" i="42"/>
  <c r="E6275" i="42"/>
  <c r="G6275" i="42" s="1"/>
  <c r="J6274" i="42"/>
  <c r="K6274" i="42" s="1"/>
  <c r="H6274" i="42"/>
  <c r="G6274" i="42"/>
  <c r="F6274" i="42"/>
  <c r="E6274" i="42"/>
  <c r="J6273" i="42"/>
  <c r="K6273" i="42" s="1"/>
  <c r="H6273" i="42"/>
  <c r="F6273" i="42"/>
  <c r="E6273" i="42"/>
  <c r="G6273" i="42" s="1"/>
  <c r="I6273" i="42" s="1"/>
  <c r="L6273" i="42" s="1"/>
  <c r="J6272" i="42"/>
  <c r="K6272" i="42" s="1"/>
  <c r="H6272" i="42"/>
  <c r="F6272" i="42"/>
  <c r="E6272" i="42"/>
  <c r="G6272" i="42" s="1"/>
  <c r="K6271" i="42"/>
  <c r="J6271" i="42"/>
  <c r="H6271" i="42"/>
  <c r="F6271" i="42"/>
  <c r="E6271" i="42"/>
  <c r="G6271" i="42" s="1"/>
  <c r="J6270" i="42"/>
  <c r="K6270" i="42" s="1"/>
  <c r="H6270" i="42"/>
  <c r="G6270" i="42"/>
  <c r="F6270" i="42"/>
  <c r="E6270" i="42"/>
  <c r="J6269" i="42"/>
  <c r="K6269" i="42" s="1"/>
  <c r="H6269" i="42"/>
  <c r="F6269" i="42"/>
  <c r="E6269" i="42"/>
  <c r="G6269" i="42" s="1"/>
  <c r="I6269" i="42" s="1"/>
  <c r="J6268" i="42"/>
  <c r="K6268" i="42" s="1"/>
  <c r="H6268" i="42"/>
  <c r="F6268" i="42"/>
  <c r="E6268" i="42"/>
  <c r="G6268" i="42" s="1"/>
  <c r="K6267" i="42"/>
  <c r="J6267" i="42"/>
  <c r="H6267" i="42"/>
  <c r="F6267" i="42"/>
  <c r="E6267" i="42"/>
  <c r="G6267" i="42" s="1"/>
  <c r="J6266" i="42"/>
  <c r="K6266" i="42" s="1"/>
  <c r="H6266" i="42"/>
  <c r="G6266" i="42"/>
  <c r="F6266" i="42"/>
  <c r="E6266" i="42"/>
  <c r="J6265" i="42"/>
  <c r="K6265" i="42" s="1"/>
  <c r="H6265" i="42"/>
  <c r="F6265" i="42"/>
  <c r="E6265" i="42"/>
  <c r="G6265" i="42" s="1"/>
  <c r="I6265" i="42" s="1"/>
  <c r="L6265" i="42" s="1"/>
  <c r="J6264" i="42"/>
  <c r="K6264" i="42" s="1"/>
  <c r="H6264" i="42"/>
  <c r="F6264" i="42"/>
  <c r="E6264" i="42"/>
  <c r="G6264" i="42" s="1"/>
  <c r="K6263" i="42"/>
  <c r="J6263" i="42"/>
  <c r="H6263" i="42"/>
  <c r="F6263" i="42"/>
  <c r="E6263" i="42"/>
  <c r="G6263" i="42" s="1"/>
  <c r="J6262" i="42"/>
  <c r="K6262" i="42" s="1"/>
  <c r="H6262" i="42"/>
  <c r="G6262" i="42"/>
  <c r="F6262" i="42"/>
  <c r="E6262" i="42"/>
  <c r="J6261" i="42"/>
  <c r="K6261" i="42" s="1"/>
  <c r="H6261" i="42"/>
  <c r="F6261" i="42"/>
  <c r="E6261" i="42"/>
  <c r="G6261" i="42" s="1"/>
  <c r="J6260" i="42"/>
  <c r="K6260" i="42" s="1"/>
  <c r="H6260" i="42"/>
  <c r="F6260" i="42"/>
  <c r="E6260" i="42"/>
  <c r="G6260" i="42" s="1"/>
  <c r="K6259" i="42"/>
  <c r="J6259" i="42"/>
  <c r="H6259" i="42"/>
  <c r="F6259" i="42"/>
  <c r="E6259" i="42"/>
  <c r="G6259" i="42" s="1"/>
  <c r="I6259" i="42" s="1"/>
  <c r="L6259" i="42" s="1"/>
  <c r="J6258" i="42"/>
  <c r="K6258" i="42" s="1"/>
  <c r="H6258" i="42"/>
  <c r="G6258" i="42"/>
  <c r="F6258" i="42"/>
  <c r="I6258" i="42" s="1"/>
  <c r="L6258" i="42" s="1"/>
  <c r="E6258" i="42"/>
  <c r="J6257" i="42"/>
  <c r="K6257" i="42" s="1"/>
  <c r="H6257" i="42"/>
  <c r="F6257" i="42"/>
  <c r="E6257" i="42"/>
  <c r="G6257" i="42" s="1"/>
  <c r="I6257" i="42" s="1"/>
  <c r="L6257" i="42" s="1"/>
  <c r="J6256" i="42"/>
  <c r="K6256" i="42" s="1"/>
  <c r="H6256" i="42"/>
  <c r="F6256" i="42"/>
  <c r="E6256" i="42"/>
  <c r="G6256" i="42" s="1"/>
  <c r="K6255" i="42"/>
  <c r="J6255" i="42"/>
  <c r="H6255" i="42"/>
  <c r="F6255" i="42"/>
  <c r="E6255" i="42"/>
  <c r="G6255" i="42" s="1"/>
  <c r="J6254" i="42"/>
  <c r="K6254" i="42" s="1"/>
  <c r="H6254" i="42"/>
  <c r="G6254" i="42"/>
  <c r="F6254" i="42"/>
  <c r="E6254" i="42"/>
  <c r="J6253" i="42"/>
  <c r="K6253" i="42" s="1"/>
  <c r="H6253" i="42"/>
  <c r="F6253" i="42"/>
  <c r="E6253" i="42"/>
  <c r="G6253" i="42" s="1"/>
  <c r="J6252" i="42"/>
  <c r="K6252" i="42" s="1"/>
  <c r="H6252" i="42"/>
  <c r="F6252" i="42"/>
  <c r="E6252" i="42"/>
  <c r="G6252" i="42" s="1"/>
  <c r="K6251" i="42"/>
  <c r="J6251" i="42"/>
  <c r="H6251" i="42"/>
  <c r="F6251" i="42"/>
  <c r="E6251" i="42"/>
  <c r="G6251" i="42" s="1"/>
  <c r="I6251" i="42" s="1"/>
  <c r="L6251" i="42" s="1"/>
  <c r="J6250" i="42"/>
  <c r="K6250" i="42" s="1"/>
  <c r="H6250" i="42"/>
  <c r="G6250" i="42"/>
  <c r="F6250" i="42"/>
  <c r="I6250" i="42" s="1"/>
  <c r="L6250" i="42" s="1"/>
  <c r="E6250" i="42"/>
  <c r="J6249" i="42"/>
  <c r="K6249" i="42" s="1"/>
  <c r="H6249" i="42"/>
  <c r="F6249" i="42"/>
  <c r="E6249" i="42"/>
  <c r="G6249" i="42" s="1"/>
  <c r="I6249" i="42" s="1"/>
  <c r="L6249" i="42" s="1"/>
  <c r="J6248" i="42"/>
  <c r="K6248" i="42" s="1"/>
  <c r="H6248" i="42"/>
  <c r="F6248" i="42"/>
  <c r="E6248" i="42"/>
  <c r="G6248" i="42" s="1"/>
  <c r="K6247" i="42"/>
  <c r="J6247" i="42"/>
  <c r="H6247" i="42"/>
  <c r="F6247" i="42"/>
  <c r="E6247" i="42"/>
  <c r="G6247" i="42" s="1"/>
  <c r="J6246" i="42"/>
  <c r="K6246" i="42" s="1"/>
  <c r="H6246" i="42"/>
  <c r="G6246" i="42"/>
  <c r="F6246" i="42"/>
  <c r="E6246" i="42"/>
  <c r="J6245" i="42"/>
  <c r="K6245" i="42" s="1"/>
  <c r="H6245" i="42"/>
  <c r="F6245" i="42"/>
  <c r="E6245" i="42"/>
  <c r="G6245" i="42" s="1"/>
  <c r="J6244" i="42"/>
  <c r="K6244" i="42" s="1"/>
  <c r="H6244" i="42"/>
  <c r="F6244" i="42"/>
  <c r="E6244" i="42"/>
  <c r="G6244" i="42" s="1"/>
  <c r="K6243" i="42"/>
  <c r="J6243" i="42"/>
  <c r="H6243" i="42"/>
  <c r="F6243" i="42"/>
  <c r="E6243" i="42"/>
  <c r="G6243" i="42" s="1"/>
  <c r="I6243" i="42" s="1"/>
  <c r="L6243" i="42" s="1"/>
  <c r="J6242" i="42"/>
  <c r="K6242" i="42" s="1"/>
  <c r="H6242" i="42"/>
  <c r="G6242" i="42"/>
  <c r="F6242" i="42"/>
  <c r="I6242" i="42" s="1"/>
  <c r="L6242" i="42" s="1"/>
  <c r="E6242" i="42"/>
  <c r="J6241" i="42"/>
  <c r="K6241" i="42" s="1"/>
  <c r="H6241" i="42"/>
  <c r="F6241" i="42"/>
  <c r="E6241" i="42"/>
  <c r="G6241" i="42" s="1"/>
  <c r="I6241" i="42" s="1"/>
  <c r="L6241" i="42" s="1"/>
  <c r="J6240" i="42"/>
  <c r="K6240" i="42" s="1"/>
  <c r="H6240" i="42"/>
  <c r="F6240" i="42"/>
  <c r="E6240" i="42"/>
  <c r="G6240" i="42" s="1"/>
  <c r="K6239" i="42"/>
  <c r="J6239" i="42"/>
  <c r="H6239" i="42"/>
  <c r="F6239" i="42"/>
  <c r="E6239" i="42"/>
  <c r="G6239" i="42" s="1"/>
  <c r="J6238" i="42"/>
  <c r="K6238" i="42" s="1"/>
  <c r="H6238" i="42"/>
  <c r="G6238" i="42"/>
  <c r="F6238" i="42"/>
  <c r="E6238" i="42"/>
  <c r="J6237" i="42"/>
  <c r="K6237" i="42" s="1"/>
  <c r="H6237" i="42"/>
  <c r="F6237" i="42"/>
  <c r="E6237" i="42"/>
  <c r="G6237" i="42" s="1"/>
  <c r="J6236" i="42"/>
  <c r="K6236" i="42" s="1"/>
  <c r="H6236" i="42"/>
  <c r="F6236" i="42"/>
  <c r="E6236" i="42"/>
  <c r="G6236" i="42" s="1"/>
  <c r="K6235" i="42"/>
  <c r="J6235" i="42"/>
  <c r="H6235" i="42"/>
  <c r="F6235" i="42"/>
  <c r="E6235" i="42"/>
  <c r="G6235" i="42" s="1"/>
  <c r="I6235" i="42" s="1"/>
  <c r="L6235" i="42" s="1"/>
  <c r="J6234" i="42"/>
  <c r="K6234" i="42" s="1"/>
  <c r="H6234" i="42"/>
  <c r="G6234" i="42"/>
  <c r="F6234" i="42"/>
  <c r="I6234" i="42" s="1"/>
  <c r="L6234" i="42" s="1"/>
  <c r="E6234" i="42"/>
  <c r="J6233" i="42"/>
  <c r="K6233" i="42" s="1"/>
  <c r="H6233" i="42"/>
  <c r="F6233" i="42"/>
  <c r="E6233" i="42"/>
  <c r="G6233" i="42" s="1"/>
  <c r="I6233" i="42" s="1"/>
  <c r="L6233" i="42" s="1"/>
  <c r="J6232" i="42"/>
  <c r="K6232" i="42" s="1"/>
  <c r="H6232" i="42"/>
  <c r="F6232" i="42"/>
  <c r="E6232" i="42"/>
  <c r="G6232" i="42" s="1"/>
  <c r="K6231" i="42"/>
  <c r="J6231" i="42"/>
  <c r="H6231" i="42"/>
  <c r="F6231" i="42"/>
  <c r="E6231" i="42"/>
  <c r="G6231" i="42" s="1"/>
  <c r="J6230" i="42"/>
  <c r="K6230" i="42" s="1"/>
  <c r="H6230" i="42"/>
  <c r="G6230" i="42"/>
  <c r="F6230" i="42"/>
  <c r="E6230" i="42"/>
  <c r="J6229" i="42"/>
  <c r="K6229" i="42" s="1"/>
  <c r="H6229" i="42"/>
  <c r="F6229" i="42"/>
  <c r="E6229" i="42"/>
  <c r="G6229" i="42" s="1"/>
  <c r="J6228" i="42"/>
  <c r="K6228" i="42" s="1"/>
  <c r="H6228" i="42"/>
  <c r="F6228" i="42"/>
  <c r="E6228" i="42"/>
  <c r="G6228" i="42" s="1"/>
  <c r="K6227" i="42"/>
  <c r="J6227" i="42"/>
  <c r="H6227" i="42"/>
  <c r="F6227" i="42"/>
  <c r="E6227" i="42"/>
  <c r="G6227" i="42" s="1"/>
  <c r="I6227" i="42" s="1"/>
  <c r="L6227" i="42" s="1"/>
  <c r="J6226" i="42"/>
  <c r="K6226" i="42" s="1"/>
  <c r="H6226" i="42"/>
  <c r="G6226" i="42"/>
  <c r="F6226" i="42"/>
  <c r="I6226" i="42" s="1"/>
  <c r="L6226" i="42" s="1"/>
  <c r="E6226" i="42"/>
  <c r="J6225" i="42"/>
  <c r="K6225" i="42" s="1"/>
  <c r="H6225" i="42"/>
  <c r="F6225" i="42"/>
  <c r="E6225" i="42"/>
  <c r="G6225" i="42" s="1"/>
  <c r="I6225" i="42" s="1"/>
  <c r="L6225" i="42" s="1"/>
  <c r="J6224" i="42"/>
  <c r="K6224" i="42" s="1"/>
  <c r="H6224" i="42"/>
  <c r="F6224" i="42"/>
  <c r="E6224" i="42"/>
  <c r="G6224" i="42" s="1"/>
  <c r="K6223" i="42"/>
  <c r="J6223" i="42"/>
  <c r="H6223" i="42"/>
  <c r="F6223" i="42"/>
  <c r="E6223" i="42"/>
  <c r="G6223" i="42" s="1"/>
  <c r="J6222" i="42"/>
  <c r="K6222" i="42" s="1"/>
  <c r="H6222" i="42"/>
  <c r="G6222" i="42"/>
  <c r="F6222" i="42"/>
  <c r="E6222" i="42"/>
  <c r="J6221" i="42"/>
  <c r="K6221" i="42" s="1"/>
  <c r="H6221" i="42"/>
  <c r="F6221" i="42"/>
  <c r="E6221" i="42"/>
  <c r="G6221" i="42" s="1"/>
  <c r="J6220" i="42"/>
  <c r="K6220" i="42" s="1"/>
  <c r="H6220" i="42"/>
  <c r="F6220" i="42"/>
  <c r="E6220" i="42"/>
  <c r="G6220" i="42" s="1"/>
  <c r="K6219" i="42"/>
  <c r="J6219" i="42"/>
  <c r="H6219" i="42"/>
  <c r="F6219" i="42"/>
  <c r="E6219" i="42"/>
  <c r="G6219" i="42" s="1"/>
  <c r="I6219" i="42" s="1"/>
  <c r="L6219" i="42" s="1"/>
  <c r="J6218" i="42"/>
  <c r="K6218" i="42" s="1"/>
  <c r="H6218" i="42"/>
  <c r="G6218" i="42"/>
  <c r="F6218" i="42"/>
  <c r="I6218" i="42" s="1"/>
  <c r="L6218" i="42" s="1"/>
  <c r="E6218" i="42"/>
  <c r="J6217" i="42"/>
  <c r="K6217" i="42" s="1"/>
  <c r="H6217" i="42"/>
  <c r="F6217" i="42"/>
  <c r="E6217" i="42"/>
  <c r="G6217" i="42" s="1"/>
  <c r="I6217" i="42" s="1"/>
  <c r="L6217" i="42" s="1"/>
  <c r="J6216" i="42"/>
  <c r="K6216" i="42" s="1"/>
  <c r="H6216" i="42"/>
  <c r="F6216" i="42"/>
  <c r="E6216" i="42"/>
  <c r="G6216" i="42" s="1"/>
  <c r="K6215" i="42"/>
  <c r="J6215" i="42"/>
  <c r="H6215" i="42"/>
  <c r="F6215" i="42"/>
  <c r="E6215" i="42"/>
  <c r="G6215" i="42" s="1"/>
  <c r="J6214" i="42"/>
  <c r="K6214" i="42" s="1"/>
  <c r="H6214" i="42"/>
  <c r="G6214" i="42"/>
  <c r="F6214" i="42"/>
  <c r="E6214" i="42"/>
  <c r="J6213" i="42"/>
  <c r="K6213" i="42" s="1"/>
  <c r="H6213" i="42"/>
  <c r="F6213" i="42"/>
  <c r="E6213" i="42"/>
  <c r="G6213" i="42" s="1"/>
  <c r="J6212" i="42"/>
  <c r="K6212" i="42" s="1"/>
  <c r="H6212" i="42"/>
  <c r="F6212" i="42"/>
  <c r="E6212" i="42"/>
  <c r="G6212" i="42" s="1"/>
  <c r="K6211" i="42"/>
  <c r="J6211" i="42"/>
  <c r="H6211" i="42"/>
  <c r="F6211" i="42"/>
  <c r="E6211" i="42"/>
  <c r="G6211" i="42" s="1"/>
  <c r="I6211" i="42" s="1"/>
  <c r="L6211" i="42" s="1"/>
  <c r="J6210" i="42"/>
  <c r="K6210" i="42" s="1"/>
  <c r="H6210" i="42"/>
  <c r="G6210" i="42"/>
  <c r="F6210" i="42"/>
  <c r="I6210" i="42" s="1"/>
  <c r="L6210" i="42" s="1"/>
  <c r="E6210" i="42"/>
  <c r="J6209" i="42"/>
  <c r="K6209" i="42" s="1"/>
  <c r="H6209" i="42"/>
  <c r="F6209" i="42"/>
  <c r="E6209" i="42"/>
  <c r="G6209" i="42" s="1"/>
  <c r="I6209" i="42" s="1"/>
  <c r="L6209" i="42" s="1"/>
  <c r="J6208" i="42"/>
  <c r="K6208" i="42" s="1"/>
  <c r="H6208" i="42"/>
  <c r="F6208" i="42"/>
  <c r="E6208" i="42"/>
  <c r="G6208" i="42" s="1"/>
  <c r="K6207" i="42"/>
  <c r="J6207" i="42"/>
  <c r="H6207" i="42"/>
  <c r="F6207" i="42"/>
  <c r="E6207" i="42"/>
  <c r="G6207" i="42" s="1"/>
  <c r="J6206" i="42"/>
  <c r="K6206" i="42" s="1"/>
  <c r="H6206" i="42"/>
  <c r="G6206" i="42"/>
  <c r="F6206" i="42"/>
  <c r="E6206" i="42"/>
  <c r="J6205" i="42"/>
  <c r="K6205" i="42" s="1"/>
  <c r="H6205" i="42"/>
  <c r="F6205" i="42"/>
  <c r="E6205" i="42"/>
  <c r="G6205" i="42" s="1"/>
  <c r="J6204" i="42"/>
  <c r="K6204" i="42" s="1"/>
  <c r="H6204" i="42"/>
  <c r="F6204" i="42"/>
  <c r="E6204" i="42"/>
  <c r="G6204" i="42" s="1"/>
  <c r="K6203" i="42"/>
  <c r="J6203" i="42"/>
  <c r="H6203" i="42"/>
  <c r="F6203" i="42"/>
  <c r="E6203" i="42"/>
  <c r="G6203" i="42" s="1"/>
  <c r="I6203" i="42" s="1"/>
  <c r="L6203" i="42" s="1"/>
  <c r="J6202" i="42"/>
  <c r="K6202" i="42" s="1"/>
  <c r="H6202" i="42"/>
  <c r="G6202" i="42"/>
  <c r="F6202" i="42"/>
  <c r="I6202" i="42" s="1"/>
  <c r="L6202" i="42" s="1"/>
  <c r="E6202" i="42"/>
  <c r="J6201" i="42"/>
  <c r="K6201" i="42" s="1"/>
  <c r="H6201" i="42"/>
  <c r="F6201" i="42"/>
  <c r="E6201" i="42"/>
  <c r="G6201" i="42" s="1"/>
  <c r="I6201" i="42" s="1"/>
  <c r="L6201" i="42" s="1"/>
  <c r="J6200" i="42"/>
  <c r="K6200" i="42" s="1"/>
  <c r="H6200" i="42"/>
  <c r="F6200" i="42"/>
  <c r="E6200" i="42"/>
  <c r="G6200" i="42" s="1"/>
  <c r="K6199" i="42"/>
  <c r="J6199" i="42"/>
  <c r="H6199" i="42"/>
  <c r="F6199" i="42"/>
  <c r="E6199" i="42"/>
  <c r="G6199" i="42" s="1"/>
  <c r="J6198" i="42"/>
  <c r="K6198" i="42" s="1"/>
  <c r="H6198" i="42"/>
  <c r="G6198" i="42"/>
  <c r="F6198" i="42"/>
  <c r="E6198" i="42"/>
  <c r="J6197" i="42"/>
  <c r="K6197" i="42" s="1"/>
  <c r="H6197" i="42"/>
  <c r="F6197" i="42"/>
  <c r="E6197" i="42"/>
  <c r="G6197" i="42" s="1"/>
  <c r="J6196" i="42"/>
  <c r="K6196" i="42" s="1"/>
  <c r="H6196" i="42"/>
  <c r="F6196" i="42"/>
  <c r="E6196" i="42"/>
  <c r="G6196" i="42" s="1"/>
  <c r="K6195" i="42"/>
  <c r="J6195" i="42"/>
  <c r="H6195" i="42"/>
  <c r="F6195" i="42"/>
  <c r="E6195" i="42"/>
  <c r="G6195" i="42" s="1"/>
  <c r="I6195" i="42" s="1"/>
  <c r="L6195" i="42" s="1"/>
  <c r="J6194" i="42"/>
  <c r="K6194" i="42" s="1"/>
  <c r="H6194" i="42"/>
  <c r="G6194" i="42"/>
  <c r="F6194" i="42"/>
  <c r="I6194" i="42" s="1"/>
  <c r="L6194" i="42" s="1"/>
  <c r="E6194" i="42"/>
  <c r="J6193" i="42"/>
  <c r="K6193" i="42" s="1"/>
  <c r="H6193" i="42"/>
  <c r="F6193" i="42"/>
  <c r="E6193" i="42"/>
  <c r="G6193" i="42" s="1"/>
  <c r="I6193" i="42" s="1"/>
  <c r="L6193" i="42" s="1"/>
  <c r="J6192" i="42"/>
  <c r="K6192" i="42" s="1"/>
  <c r="H6192" i="42"/>
  <c r="F6192" i="42"/>
  <c r="E6192" i="42"/>
  <c r="G6192" i="42" s="1"/>
  <c r="K6191" i="42"/>
  <c r="J6191" i="42"/>
  <c r="H6191" i="42"/>
  <c r="F6191" i="42"/>
  <c r="E6191" i="42"/>
  <c r="G6191" i="42" s="1"/>
  <c r="J6190" i="42"/>
  <c r="K6190" i="42" s="1"/>
  <c r="H6190" i="42"/>
  <c r="G6190" i="42"/>
  <c r="F6190" i="42"/>
  <c r="E6190" i="42"/>
  <c r="J6189" i="42"/>
  <c r="K6189" i="42" s="1"/>
  <c r="H6189" i="42"/>
  <c r="F6189" i="42"/>
  <c r="E6189" i="42"/>
  <c r="G6189" i="42" s="1"/>
  <c r="J6188" i="42"/>
  <c r="K6188" i="42" s="1"/>
  <c r="H6188" i="42"/>
  <c r="F6188" i="42"/>
  <c r="E6188" i="42"/>
  <c r="G6188" i="42" s="1"/>
  <c r="K6187" i="42"/>
  <c r="J6187" i="42"/>
  <c r="H6187" i="42"/>
  <c r="F6187" i="42"/>
  <c r="E6187" i="42"/>
  <c r="G6187" i="42" s="1"/>
  <c r="I6187" i="42" s="1"/>
  <c r="L6187" i="42" s="1"/>
  <c r="J6186" i="42"/>
  <c r="K6186" i="42" s="1"/>
  <c r="H6186" i="42"/>
  <c r="G6186" i="42"/>
  <c r="F6186" i="42"/>
  <c r="I6186" i="42" s="1"/>
  <c r="L6186" i="42" s="1"/>
  <c r="E6186" i="42"/>
  <c r="J6185" i="42"/>
  <c r="K6185" i="42" s="1"/>
  <c r="H6185" i="42"/>
  <c r="F6185" i="42"/>
  <c r="E6185" i="42"/>
  <c r="G6185" i="42" s="1"/>
  <c r="I6185" i="42" s="1"/>
  <c r="L6185" i="42" s="1"/>
  <c r="J6184" i="42"/>
  <c r="K6184" i="42" s="1"/>
  <c r="H6184" i="42"/>
  <c r="F6184" i="42"/>
  <c r="E6184" i="42"/>
  <c r="G6184" i="42" s="1"/>
  <c r="K6183" i="42"/>
  <c r="J6183" i="42"/>
  <c r="H6183" i="42"/>
  <c r="F6183" i="42"/>
  <c r="E6183" i="42"/>
  <c r="G6183" i="42" s="1"/>
  <c r="J6182" i="42"/>
  <c r="K6182" i="42" s="1"/>
  <c r="H6182" i="42"/>
  <c r="G6182" i="42"/>
  <c r="F6182" i="42"/>
  <c r="E6182" i="42"/>
  <c r="J6181" i="42"/>
  <c r="K6181" i="42" s="1"/>
  <c r="H6181" i="42"/>
  <c r="F6181" i="42"/>
  <c r="E6181" i="42"/>
  <c r="G6181" i="42" s="1"/>
  <c r="J6180" i="42"/>
  <c r="K6180" i="42" s="1"/>
  <c r="H6180" i="42"/>
  <c r="F6180" i="42"/>
  <c r="E6180" i="42"/>
  <c r="G6180" i="42" s="1"/>
  <c r="K6179" i="42"/>
  <c r="J6179" i="42"/>
  <c r="H6179" i="42"/>
  <c r="F6179" i="42"/>
  <c r="E6179" i="42"/>
  <c r="G6179" i="42" s="1"/>
  <c r="I6179" i="42" s="1"/>
  <c r="L6179" i="42" s="1"/>
  <c r="J6178" i="42"/>
  <c r="K6178" i="42" s="1"/>
  <c r="H6178" i="42"/>
  <c r="G6178" i="42"/>
  <c r="F6178" i="42"/>
  <c r="I6178" i="42" s="1"/>
  <c r="L6178" i="42" s="1"/>
  <c r="E6178" i="42"/>
  <c r="J6177" i="42"/>
  <c r="K6177" i="42" s="1"/>
  <c r="H6177" i="42"/>
  <c r="F6177" i="42"/>
  <c r="E6177" i="42"/>
  <c r="G6177" i="42" s="1"/>
  <c r="I6177" i="42" s="1"/>
  <c r="L6177" i="42" s="1"/>
  <c r="J6176" i="42"/>
  <c r="K6176" i="42" s="1"/>
  <c r="H6176" i="42"/>
  <c r="F6176" i="42"/>
  <c r="E6176" i="42"/>
  <c r="G6176" i="42" s="1"/>
  <c r="K6175" i="42"/>
  <c r="J6175" i="42"/>
  <c r="H6175" i="42"/>
  <c r="F6175" i="42"/>
  <c r="E6175" i="42"/>
  <c r="G6175" i="42" s="1"/>
  <c r="J6174" i="42"/>
  <c r="K6174" i="42" s="1"/>
  <c r="H6174" i="42"/>
  <c r="G6174" i="42"/>
  <c r="F6174" i="42"/>
  <c r="E6174" i="42"/>
  <c r="J6173" i="42"/>
  <c r="K6173" i="42" s="1"/>
  <c r="H6173" i="42"/>
  <c r="F6173" i="42"/>
  <c r="E6173" i="42"/>
  <c r="G6173" i="42" s="1"/>
  <c r="J6172" i="42"/>
  <c r="K6172" i="42" s="1"/>
  <c r="H6172" i="42"/>
  <c r="F6172" i="42"/>
  <c r="E6172" i="42"/>
  <c r="G6172" i="42" s="1"/>
  <c r="K6171" i="42"/>
  <c r="J6171" i="42"/>
  <c r="H6171" i="42"/>
  <c r="F6171" i="42"/>
  <c r="E6171" i="42"/>
  <c r="G6171" i="42" s="1"/>
  <c r="I6171" i="42" s="1"/>
  <c r="L6171" i="42" s="1"/>
  <c r="J6170" i="42"/>
  <c r="K6170" i="42" s="1"/>
  <c r="H6170" i="42"/>
  <c r="G6170" i="42"/>
  <c r="F6170" i="42"/>
  <c r="I6170" i="42" s="1"/>
  <c r="L6170" i="42" s="1"/>
  <c r="E6170" i="42"/>
  <c r="J6169" i="42"/>
  <c r="K6169" i="42" s="1"/>
  <c r="H6169" i="42"/>
  <c r="F6169" i="42"/>
  <c r="E6169" i="42"/>
  <c r="G6169" i="42" s="1"/>
  <c r="I6169" i="42" s="1"/>
  <c r="L6169" i="42" s="1"/>
  <c r="J6168" i="42"/>
  <c r="K6168" i="42" s="1"/>
  <c r="H6168" i="42"/>
  <c r="F6168" i="42"/>
  <c r="E6168" i="42"/>
  <c r="G6168" i="42" s="1"/>
  <c r="K6167" i="42"/>
  <c r="J6167" i="42"/>
  <c r="H6167" i="42"/>
  <c r="F6167" i="42"/>
  <c r="E6167" i="42"/>
  <c r="G6167" i="42" s="1"/>
  <c r="J6166" i="42"/>
  <c r="K6166" i="42" s="1"/>
  <c r="H6166" i="42"/>
  <c r="G6166" i="42"/>
  <c r="F6166" i="42"/>
  <c r="E6166" i="42"/>
  <c r="J6165" i="42"/>
  <c r="K6165" i="42" s="1"/>
  <c r="H6165" i="42"/>
  <c r="F6165" i="42"/>
  <c r="E6165" i="42"/>
  <c r="G6165" i="42" s="1"/>
  <c r="J6164" i="42"/>
  <c r="K6164" i="42" s="1"/>
  <c r="H6164" i="42"/>
  <c r="F6164" i="42"/>
  <c r="E6164" i="42"/>
  <c r="G6164" i="42" s="1"/>
  <c r="K6163" i="42"/>
  <c r="J6163" i="42"/>
  <c r="H6163" i="42"/>
  <c r="F6163" i="42"/>
  <c r="E6163" i="42"/>
  <c r="G6163" i="42" s="1"/>
  <c r="I6163" i="42" s="1"/>
  <c r="L6163" i="42" s="1"/>
  <c r="J6162" i="42"/>
  <c r="K6162" i="42" s="1"/>
  <c r="H6162" i="42"/>
  <c r="G6162" i="42"/>
  <c r="F6162" i="42"/>
  <c r="I6162" i="42" s="1"/>
  <c r="L6162" i="42" s="1"/>
  <c r="E6162" i="42"/>
  <c r="J6161" i="42"/>
  <c r="K6161" i="42" s="1"/>
  <c r="H6161" i="42"/>
  <c r="F6161" i="42"/>
  <c r="E6161" i="42"/>
  <c r="G6161" i="42" s="1"/>
  <c r="I6161" i="42" s="1"/>
  <c r="L6161" i="42" s="1"/>
  <c r="J6160" i="42"/>
  <c r="K6160" i="42" s="1"/>
  <c r="H6160" i="42"/>
  <c r="F6160" i="42"/>
  <c r="E6160" i="42"/>
  <c r="G6160" i="42" s="1"/>
  <c r="K6159" i="42"/>
  <c r="J6159" i="42"/>
  <c r="H6159" i="42"/>
  <c r="F6159" i="42"/>
  <c r="E6159" i="42"/>
  <c r="G6159" i="42" s="1"/>
  <c r="J6158" i="42"/>
  <c r="K6158" i="42" s="1"/>
  <c r="H6158" i="42"/>
  <c r="G6158" i="42"/>
  <c r="F6158" i="42"/>
  <c r="E6158" i="42"/>
  <c r="J6157" i="42"/>
  <c r="K6157" i="42" s="1"/>
  <c r="H6157" i="42"/>
  <c r="F6157" i="42"/>
  <c r="E6157" i="42"/>
  <c r="G6157" i="42" s="1"/>
  <c r="J6156" i="42"/>
  <c r="K6156" i="42" s="1"/>
  <c r="H6156" i="42"/>
  <c r="F6156" i="42"/>
  <c r="E6156" i="42"/>
  <c r="G6156" i="42" s="1"/>
  <c r="K6155" i="42"/>
  <c r="J6155" i="42"/>
  <c r="H6155" i="42"/>
  <c r="F6155" i="42"/>
  <c r="E6155" i="42"/>
  <c r="G6155" i="42" s="1"/>
  <c r="I6155" i="42" s="1"/>
  <c r="L6155" i="42" s="1"/>
  <c r="J6154" i="42"/>
  <c r="K6154" i="42" s="1"/>
  <c r="H6154" i="42"/>
  <c r="G6154" i="42"/>
  <c r="F6154" i="42"/>
  <c r="I6154" i="42" s="1"/>
  <c r="L6154" i="42" s="1"/>
  <c r="E6154" i="42"/>
  <c r="J6153" i="42"/>
  <c r="K6153" i="42" s="1"/>
  <c r="H6153" i="42"/>
  <c r="F6153" i="42"/>
  <c r="E6153" i="42"/>
  <c r="G6153" i="42" s="1"/>
  <c r="I6153" i="42" s="1"/>
  <c r="L6153" i="42" s="1"/>
  <c r="J6152" i="42"/>
  <c r="K6152" i="42" s="1"/>
  <c r="H6152" i="42"/>
  <c r="F6152" i="42"/>
  <c r="E6152" i="42"/>
  <c r="G6152" i="42" s="1"/>
  <c r="K6151" i="42"/>
  <c r="J6151" i="42"/>
  <c r="H6151" i="42"/>
  <c r="F6151" i="42"/>
  <c r="E6151" i="42"/>
  <c r="G6151" i="42" s="1"/>
  <c r="J6150" i="42"/>
  <c r="K6150" i="42" s="1"/>
  <c r="H6150" i="42"/>
  <c r="G6150" i="42"/>
  <c r="F6150" i="42"/>
  <c r="E6150" i="42"/>
  <c r="J6149" i="42"/>
  <c r="K6149" i="42" s="1"/>
  <c r="H6149" i="42"/>
  <c r="F6149" i="42"/>
  <c r="E6149" i="42"/>
  <c r="G6149" i="42" s="1"/>
  <c r="J6148" i="42"/>
  <c r="K6148" i="42" s="1"/>
  <c r="H6148" i="42"/>
  <c r="F6148" i="42"/>
  <c r="E6148" i="42"/>
  <c r="G6148" i="42" s="1"/>
  <c r="K6147" i="42"/>
  <c r="J6147" i="42"/>
  <c r="H6147" i="42"/>
  <c r="F6147" i="42"/>
  <c r="E6147" i="42"/>
  <c r="G6147" i="42" s="1"/>
  <c r="I6147" i="42" s="1"/>
  <c r="L6147" i="42" s="1"/>
  <c r="J6146" i="42"/>
  <c r="K6146" i="42" s="1"/>
  <c r="H6146" i="42"/>
  <c r="G6146" i="42"/>
  <c r="F6146" i="42"/>
  <c r="I6146" i="42" s="1"/>
  <c r="L6146" i="42" s="1"/>
  <c r="E6146" i="42"/>
  <c r="J6145" i="42"/>
  <c r="K6145" i="42" s="1"/>
  <c r="H6145" i="42"/>
  <c r="F6145" i="42"/>
  <c r="E6145" i="42"/>
  <c r="G6145" i="42" s="1"/>
  <c r="I6145" i="42" s="1"/>
  <c r="L6145" i="42" s="1"/>
  <c r="J6144" i="42"/>
  <c r="K6144" i="42" s="1"/>
  <c r="H6144" i="42"/>
  <c r="F6144" i="42"/>
  <c r="E6144" i="42"/>
  <c r="G6144" i="42" s="1"/>
  <c r="K6143" i="42"/>
  <c r="J6143" i="42"/>
  <c r="H6143" i="42"/>
  <c r="F6143" i="42"/>
  <c r="E6143" i="42"/>
  <c r="G6143" i="42" s="1"/>
  <c r="J6142" i="42"/>
  <c r="K6142" i="42" s="1"/>
  <c r="H6142" i="42"/>
  <c r="G6142" i="42"/>
  <c r="F6142" i="42"/>
  <c r="E6142" i="42"/>
  <c r="J6141" i="42"/>
  <c r="K6141" i="42" s="1"/>
  <c r="H6141" i="42"/>
  <c r="F6141" i="42"/>
  <c r="E6141" i="42"/>
  <c r="G6141" i="42" s="1"/>
  <c r="J6140" i="42"/>
  <c r="K6140" i="42" s="1"/>
  <c r="H6140" i="42"/>
  <c r="F6140" i="42"/>
  <c r="E6140" i="42"/>
  <c r="G6140" i="42" s="1"/>
  <c r="K6139" i="42"/>
  <c r="J6139" i="42"/>
  <c r="H6139" i="42"/>
  <c r="F6139" i="42"/>
  <c r="E6139" i="42"/>
  <c r="G6139" i="42" s="1"/>
  <c r="I6139" i="42" s="1"/>
  <c r="L6139" i="42" s="1"/>
  <c r="J6138" i="42"/>
  <c r="K6138" i="42" s="1"/>
  <c r="H6138" i="42"/>
  <c r="G6138" i="42"/>
  <c r="F6138" i="42"/>
  <c r="I6138" i="42" s="1"/>
  <c r="L6138" i="42" s="1"/>
  <c r="E6138" i="42"/>
  <c r="J6137" i="42"/>
  <c r="K6137" i="42" s="1"/>
  <c r="H6137" i="42"/>
  <c r="F6137" i="42"/>
  <c r="E6137" i="42"/>
  <c r="G6137" i="42" s="1"/>
  <c r="I6137" i="42" s="1"/>
  <c r="L6137" i="42" s="1"/>
  <c r="J6136" i="42"/>
  <c r="K6136" i="42" s="1"/>
  <c r="H6136" i="42"/>
  <c r="F6136" i="42"/>
  <c r="E6136" i="42"/>
  <c r="G6136" i="42" s="1"/>
  <c r="K6135" i="42"/>
  <c r="J6135" i="42"/>
  <c r="H6135" i="42"/>
  <c r="F6135" i="42"/>
  <c r="E6135" i="42"/>
  <c r="G6135" i="42" s="1"/>
  <c r="J6134" i="42"/>
  <c r="K6134" i="42" s="1"/>
  <c r="H6134" i="42"/>
  <c r="G6134" i="42"/>
  <c r="F6134" i="42"/>
  <c r="E6134" i="42"/>
  <c r="J6133" i="42"/>
  <c r="K6133" i="42" s="1"/>
  <c r="H6133" i="42"/>
  <c r="F6133" i="42"/>
  <c r="E6133" i="42"/>
  <c r="G6133" i="42" s="1"/>
  <c r="J6132" i="42"/>
  <c r="K6132" i="42" s="1"/>
  <c r="H6132" i="42"/>
  <c r="F6132" i="42"/>
  <c r="E6132" i="42"/>
  <c r="G6132" i="42" s="1"/>
  <c r="K6131" i="42"/>
  <c r="J6131" i="42"/>
  <c r="H6131" i="42"/>
  <c r="F6131" i="42"/>
  <c r="E6131" i="42"/>
  <c r="G6131" i="42" s="1"/>
  <c r="I6131" i="42" s="1"/>
  <c r="L6131" i="42" s="1"/>
  <c r="J6130" i="42"/>
  <c r="K6130" i="42" s="1"/>
  <c r="H6130" i="42"/>
  <c r="G6130" i="42"/>
  <c r="F6130" i="42"/>
  <c r="I6130" i="42" s="1"/>
  <c r="L6130" i="42" s="1"/>
  <c r="E6130" i="42"/>
  <c r="J6129" i="42"/>
  <c r="K6129" i="42" s="1"/>
  <c r="H6129" i="42"/>
  <c r="F6129" i="42"/>
  <c r="E6129" i="42"/>
  <c r="G6129" i="42" s="1"/>
  <c r="I6129" i="42" s="1"/>
  <c r="L6129" i="42" s="1"/>
  <c r="J6128" i="42"/>
  <c r="K6128" i="42" s="1"/>
  <c r="H6128" i="42"/>
  <c r="F6128" i="42"/>
  <c r="E6128" i="42"/>
  <c r="G6128" i="42" s="1"/>
  <c r="K6127" i="42"/>
  <c r="J6127" i="42"/>
  <c r="H6127" i="42"/>
  <c r="F6127" i="42"/>
  <c r="E6127" i="42"/>
  <c r="G6127" i="42" s="1"/>
  <c r="J6126" i="42"/>
  <c r="K6126" i="42" s="1"/>
  <c r="H6126" i="42"/>
  <c r="G6126" i="42"/>
  <c r="F6126" i="42"/>
  <c r="E6126" i="42"/>
  <c r="J6125" i="42"/>
  <c r="K6125" i="42" s="1"/>
  <c r="H6125" i="42"/>
  <c r="F6125" i="42"/>
  <c r="E6125" i="42"/>
  <c r="G6125" i="42" s="1"/>
  <c r="J6124" i="42"/>
  <c r="K6124" i="42" s="1"/>
  <c r="H6124" i="42"/>
  <c r="F6124" i="42"/>
  <c r="E6124" i="42"/>
  <c r="G6124" i="42" s="1"/>
  <c r="K6123" i="42"/>
  <c r="J6123" i="42"/>
  <c r="H6123" i="42"/>
  <c r="F6123" i="42"/>
  <c r="E6123" i="42"/>
  <c r="G6123" i="42" s="1"/>
  <c r="I6123" i="42" s="1"/>
  <c r="L6123" i="42" s="1"/>
  <c r="J6122" i="42"/>
  <c r="K6122" i="42" s="1"/>
  <c r="H6122" i="42"/>
  <c r="G6122" i="42"/>
  <c r="F6122" i="42"/>
  <c r="I6122" i="42" s="1"/>
  <c r="L6122" i="42" s="1"/>
  <c r="E6122" i="42"/>
  <c r="J6121" i="42"/>
  <c r="K6121" i="42" s="1"/>
  <c r="H6121" i="42"/>
  <c r="F6121" i="42"/>
  <c r="E6121" i="42"/>
  <c r="G6121" i="42" s="1"/>
  <c r="I6121" i="42" s="1"/>
  <c r="L6121" i="42" s="1"/>
  <c r="J6120" i="42"/>
  <c r="K6120" i="42" s="1"/>
  <c r="H6120" i="42"/>
  <c r="F6120" i="42"/>
  <c r="E6120" i="42"/>
  <c r="G6120" i="42" s="1"/>
  <c r="K6119" i="42"/>
  <c r="J6119" i="42"/>
  <c r="H6119" i="42"/>
  <c r="F6119" i="42"/>
  <c r="E6119" i="42"/>
  <c r="G6119" i="42" s="1"/>
  <c r="J6118" i="42"/>
  <c r="K6118" i="42" s="1"/>
  <c r="H6118" i="42"/>
  <c r="G6118" i="42"/>
  <c r="F6118" i="42"/>
  <c r="E6118" i="42"/>
  <c r="J6117" i="42"/>
  <c r="K6117" i="42" s="1"/>
  <c r="H6117" i="42"/>
  <c r="F6117" i="42"/>
  <c r="E6117" i="42"/>
  <c r="G6117" i="42" s="1"/>
  <c r="J6116" i="42"/>
  <c r="K6116" i="42" s="1"/>
  <c r="H6116" i="42"/>
  <c r="F6116" i="42"/>
  <c r="E6116" i="42"/>
  <c r="G6116" i="42" s="1"/>
  <c r="K6115" i="42"/>
  <c r="J6115" i="42"/>
  <c r="H6115" i="42"/>
  <c r="F6115" i="42"/>
  <c r="E6115" i="42"/>
  <c r="G6115" i="42" s="1"/>
  <c r="I6115" i="42" s="1"/>
  <c r="L6115" i="42" s="1"/>
  <c r="J6114" i="42"/>
  <c r="K6114" i="42" s="1"/>
  <c r="H6114" i="42"/>
  <c r="G6114" i="42"/>
  <c r="F6114" i="42"/>
  <c r="I6114" i="42" s="1"/>
  <c r="L6114" i="42" s="1"/>
  <c r="E6114" i="42"/>
  <c r="J6113" i="42"/>
  <c r="K6113" i="42" s="1"/>
  <c r="H6113" i="42"/>
  <c r="F6113" i="42"/>
  <c r="E6113" i="42"/>
  <c r="G6113" i="42" s="1"/>
  <c r="I6113" i="42" s="1"/>
  <c r="L6113" i="42" s="1"/>
  <c r="J6112" i="42"/>
  <c r="K6112" i="42" s="1"/>
  <c r="H6112" i="42"/>
  <c r="F6112" i="42"/>
  <c r="E6112" i="42"/>
  <c r="G6112" i="42" s="1"/>
  <c r="K6111" i="42"/>
  <c r="J6111" i="42"/>
  <c r="H6111" i="42"/>
  <c r="F6111" i="42"/>
  <c r="E6111" i="42"/>
  <c r="G6111" i="42" s="1"/>
  <c r="J6110" i="42"/>
  <c r="K6110" i="42" s="1"/>
  <c r="H6110" i="42"/>
  <c r="G6110" i="42"/>
  <c r="F6110" i="42"/>
  <c r="E6110" i="42"/>
  <c r="J6109" i="42"/>
  <c r="K6109" i="42" s="1"/>
  <c r="H6109" i="42"/>
  <c r="F6109" i="42"/>
  <c r="E6109" i="42"/>
  <c r="G6109" i="42" s="1"/>
  <c r="J6108" i="42"/>
  <c r="K6108" i="42" s="1"/>
  <c r="H6108" i="42"/>
  <c r="F6108" i="42"/>
  <c r="E6108" i="42"/>
  <c r="G6108" i="42" s="1"/>
  <c r="K6107" i="42"/>
  <c r="J6107" i="42"/>
  <c r="H6107" i="42"/>
  <c r="F6107" i="42"/>
  <c r="E6107" i="42"/>
  <c r="G6107" i="42" s="1"/>
  <c r="I6107" i="42" s="1"/>
  <c r="L6107" i="42" s="1"/>
  <c r="J6106" i="42"/>
  <c r="K6106" i="42" s="1"/>
  <c r="H6106" i="42"/>
  <c r="G6106" i="42"/>
  <c r="F6106" i="42"/>
  <c r="I6106" i="42" s="1"/>
  <c r="L6106" i="42" s="1"/>
  <c r="E6106" i="42"/>
  <c r="J6105" i="42"/>
  <c r="K6105" i="42" s="1"/>
  <c r="H6105" i="42"/>
  <c r="F6105" i="42"/>
  <c r="E6105" i="42"/>
  <c r="G6105" i="42" s="1"/>
  <c r="I6105" i="42" s="1"/>
  <c r="L6105" i="42" s="1"/>
  <c r="J6104" i="42"/>
  <c r="K6104" i="42" s="1"/>
  <c r="H6104" i="42"/>
  <c r="F6104" i="42"/>
  <c r="E6104" i="42"/>
  <c r="G6104" i="42" s="1"/>
  <c r="K6103" i="42"/>
  <c r="J6103" i="42"/>
  <c r="H6103" i="42"/>
  <c r="F6103" i="42"/>
  <c r="E6103" i="42"/>
  <c r="G6103" i="42" s="1"/>
  <c r="J6102" i="42"/>
  <c r="K6102" i="42" s="1"/>
  <c r="H6102" i="42"/>
  <c r="G6102" i="42"/>
  <c r="F6102" i="42"/>
  <c r="E6102" i="42"/>
  <c r="J6101" i="42"/>
  <c r="K6101" i="42" s="1"/>
  <c r="H6101" i="42"/>
  <c r="F6101" i="42"/>
  <c r="E6101" i="42"/>
  <c r="G6101" i="42" s="1"/>
  <c r="J6100" i="42"/>
  <c r="K6100" i="42" s="1"/>
  <c r="H6100" i="42"/>
  <c r="F6100" i="42"/>
  <c r="E6100" i="42"/>
  <c r="G6100" i="42" s="1"/>
  <c r="K6099" i="42"/>
  <c r="J6099" i="42"/>
  <c r="H6099" i="42"/>
  <c r="F6099" i="42"/>
  <c r="E6099" i="42"/>
  <c r="G6099" i="42" s="1"/>
  <c r="I6099" i="42" s="1"/>
  <c r="L6099" i="42" s="1"/>
  <c r="J6098" i="42"/>
  <c r="K6098" i="42" s="1"/>
  <c r="H6098" i="42"/>
  <c r="G6098" i="42"/>
  <c r="F6098" i="42"/>
  <c r="I6098" i="42" s="1"/>
  <c r="L6098" i="42" s="1"/>
  <c r="E6098" i="42"/>
  <c r="J6097" i="42"/>
  <c r="K6097" i="42" s="1"/>
  <c r="H6097" i="42"/>
  <c r="F6097" i="42"/>
  <c r="E6097" i="42"/>
  <c r="G6097" i="42" s="1"/>
  <c r="I6097" i="42" s="1"/>
  <c r="L6097" i="42" s="1"/>
  <c r="J6096" i="42"/>
  <c r="K6096" i="42" s="1"/>
  <c r="H6096" i="42"/>
  <c r="F6096" i="42"/>
  <c r="E6096" i="42"/>
  <c r="G6096" i="42" s="1"/>
  <c r="K6095" i="42"/>
  <c r="J6095" i="42"/>
  <c r="H6095" i="42"/>
  <c r="F6095" i="42"/>
  <c r="E6095" i="42"/>
  <c r="G6095" i="42" s="1"/>
  <c r="J6094" i="42"/>
  <c r="K6094" i="42" s="1"/>
  <c r="H6094" i="42"/>
  <c r="G6094" i="42"/>
  <c r="F6094" i="42"/>
  <c r="E6094" i="42"/>
  <c r="J6093" i="42"/>
  <c r="K6093" i="42" s="1"/>
  <c r="H6093" i="42"/>
  <c r="F6093" i="42"/>
  <c r="E6093" i="42"/>
  <c r="G6093" i="42" s="1"/>
  <c r="J6092" i="42"/>
  <c r="K6092" i="42" s="1"/>
  <c r="H6092" i="42"/>
  <c r="F6092" i="42"/>
  <c r="E6092" i="42"/>
  <c r="G6092" i="42" s="1"/>
  <c r="K6091" i="42"/>
  <c r="J6091" i="42"/>
  <c r="H6091" i="42"/>
  <c r="F6091" i="42"/>
  <c r="E6091" i="42"/>
  <c r="G6091" i="42" s="1"/>
  <c r="I6091" i="42" s="1"/>
  <c r="L6091" i="42" s="1"/>
  <c r="J6090" i="42"/>
  <c r="K6090" i="42" s="1"/>
  <c r="H6090" i="42"/>
  <c r="G6090" i="42"/>
  <c r="F6090" i="42"/>
  <c r="I6090" i="42" s="1"/>
  <c r="L6090" i="42" s="1"/>
  <c r="E6090" i="42"/>
  <c r="J6089" i="42"/>
  <c r="K6089" i="42" s="1"/>
  <c r="H6089" i="42"/>
  <c r="F6089" i="42"/>
  <c r="E6089" i="42"/>
  <c r="G6089" i="42" s="1"/>
  <c r="I6089" i="42" s="1"/>
  <c r="L6089" i="42" s="1"/>
  <c r="J6088" i="42"/>
  <c r="K6088" i="42" s="1"/>
  <c r="H6088" i="42"/>
  <c r="F6088" i="42"/>
  <c r="E6088" i="42"/>
  <c r="G6088" i="42" s="1"/>
  <c r="K6087" i="42"/>
  <c r="J6087" i="42"/>
  <c r="H6087" i="42"/>
  <c r="F6087" i="42"/>
  <c r="E6087" i="42"/>
  <c r="G6087" i="42" s="1"/>
  <c r="J6086" i="42"/>
  <c r="K6086" i="42" s="1"/>
  <c r="H6086" i="42"/>
  <c r="G6086" i="42"/>
  <c r="F6086" i="42"/>
  <c r="E6086" i="42"/>
  <c r="J6085" i="42"/>
  <c r="K6085" i="42" s="1"/>
  <c r="H6085" i="42"/>
  <c r="F6085" i="42"/>
  <c r="E6085" i="42"/>
  <c r="G6085" i="42" s="1"/>
  <c r="J6084" i="42"/>
  <c r="K6084" i="42" s="1"/>
  <c r="H6084" i="42"/>
  <c r="F6084" i="42"/>
  <c r="E6084" i="42"/>
  <c r="G6084" i="42" s="1"/>
  <c r="K6083" i="42"/>
  <c r="J6083" i="42"/>
  <c r="H6083" i="42"/>
  <c r="F6083" i="42"/>
  <c r="E6083" i="42"/>
  <c r="G6083" i="42" s="1"/>
  <c r="I6083" i="42" s="1"/>
  <c r="L6083" i="42" s="1"/>
  <c r="J6082" i="42"/>
  <c r="K6082" i="42" s="1"/>
  <c r="H6082" i="42"/>
  <c r="G6082" i="42"/>
  <c r="F6082" i="42"/>
  <c r="I6082" i="42" s="1"/>
  <c r="L6082" i="42" s="1"/>
  <c r="E6082" i="42"/>
  <c r="J6081" i="42"/>
  <c r="K6081" i="42" s="1"/>
  <c r="H6081" i="42"/>
  <c r="F6081" i="42"/>
  <c r="E6081" i="42"/>
  <c r="G6081" i="42" s="1"/>
  <c r="I6081" i="42" s="1"/>
  <c r="L6081" i="42" s="1"/>
  <c r="J6080" i="42"/>
  <c r="K6080" i="42" s="1"/>
  <c r="H6080" i="42"/>
  <c r="F6080" i="42"/>
  <c r="E6080" i="42"/>
  <c r="G6080" i="42" s="1"/>
  <c r="K6079" i="42"/>
  <c r="J6079" i="42"/>
  <c r="H6079" i="42"/>
  <c r="F6079" i="42"/>
  <c r="E6079" i="42"/>
  <c r="G6079" i="42" s="1"/>
  <c r="J6078" i="42"/>
  <c r="K6078" i="42" s="1"/>
  <c r="H6078" i="42"/>
  <c r="G6078" i="42"/>
  <c r="F6078" i="42"/>
  <c r="E6078" i="42"/>
  <c r="J6077" i="42"/>
  <c r="K6077" i="42" s="1"/>
  <c r="H6077" i="42"/>
  <c r="F6077" i="42"/>
  <c r="E6077" i="42"/>
  <c r="G6077" i="42" s="1"/>
  <c r="J6076" i="42"/>
  <c r="K6076" i="42" s="1"/>
  <c r="H6076" i="42"/>
  <c r="F6076" i="42"/>
  <c r="E6076" i="42"/>
  <c r="G6076" i="42" s="1"/>
  <c r="K6075" i="42"/>
  <c r="J6075" i="42"/>
  <c r="H6075" i="42"/>
  <c r="F6075" i="42"/>
  <c r="E6075" i="42"/>
  <c r="G6075" i="42" s="1"/>
  <c r="I6075" i="42" s="1"/>
  <c r="L6075" i="42" s="1"/>
  <c r="J6074" i="42"/>
  <c r="K6074" i="42" s="1"/>
  <c r="H6074" i="42"/>
  <c r="G6074" i="42"/>
  <c r="F6074" i="42"/>
  <c r="I6074" i="42" s="1"/>
  <c r="L6074" i="42" s="1"/>
  <c r="E6074" i="42"/>
  <c r="J6073" i="42"/>
  <c r="K6073" i="42" s="1"/>
  <c r="H6073" i="42"/>
  <c r="F6073" i="42"/>
  <c r="E6073" i="42"/>
  <c r="G6073" i="42" s="1"/>
  <c r="I6073" i="42" s="1"/>
  <c r="L6073" i="42" s="1"/>
  <c r="J6072" i="42"/>
  <c r="K6072" i="42" s="1"/>
  <c r="H6072" i="42"/>
  <c r="F6072" i="42"/>
  <c r="E6072" i="42"/>
  <c r="G6072" i="42" s="1"/>
  <c r="K6071" i="42"/>
  <c r="J6071" i="42"/>
  <c r="H6071" i="42"/>
  <c r="F6071" i="42"/>
  <c r="E6071" i="42"/>
  <c r="G6071" i="42" s="1"/>
  <c r="J6070" i="42"/>
  <c r="K6070" i="42" s="1"/>
  <c r="H6070" i="42"/>
  <c r="G6070" i="42"/>
  <c r="F6070" i="42"/>
  <c r="E6070" i="42"/>
  <c r="J6069" i="42"/>
  <c r="K6069" i="42" s="1"/>
  <c r="H6069" i="42"/>
  <c r="F6069" i="42"/>
  <c r="E6069" i="42"/>
  <c r="G6069" i="42" s="1"/>
  <c r="J6068" i="42"/>
  <c r="K6068" i="42" s="1"/>
  <c r="H6068" i="42"/>
  <c r="F6068" i="42"/>
  <c r="E6068" i="42"/>
  <c r="G6068" i="42" s="1"/>
  <c r="K6067" i="42"/>
  <c r="J6067" i="42"/>
  <c r="H6067" i="42"/>
  <c r="F6067" i="42"/>
  <c r="E6067" i="42"/>
  <c r="G6067" i="42" s="1"/>
  <c r="I6067" i="42" s="1"/>
  <c r="L6067" i="42" s="1"/>
  <c r="J6066" i="42"/>
  <c r="K6066" i="42" s="1"/>
  <c r="H6066" i="42"/>
  <c r="G6066" i="42"/>
  <c r="F6066" i="42"/>
  <c r="I6066" i="42" s="1"/>
  <c r="L6066" i="42" s="1"/>
  <c r="E6066" i="42"/>
  <c r="J6065" i="42"/>
  <c r="K6065" i="42" s="1"/>
  <c r="H6065" i="42"/>
  <c r="F6065" i="42"/>
  <c r="E6065" i="42"/>
  <c r="G6065" i="42" s="1"/>
  <c r="I6065" i="42" s="1"/>
  <c r="L6065" i="42" s="1"/>
  <c r="J6064" i="42"/>
  <c r="K6064" i="42" s="1"/>
  <c r="H6064" i="42"/>
  <c r="F6064" i="42"/>
  <c r="E6064" i="42"/>
  <c r="G6064" i="42" s="1"/>
  <c r="K6063" i="42"/>
  <c r="J6063" i="42"/>
  <c r="H6063" i="42"/>
  <c r="F6063" i="42"/>
  <c r="E6063" i="42"/>
  <c r="G6063" i="42" s="1"/>
  <c r="J6062" i="42"/>
  <c r="K6062" i="42" s="1"/>
  <c r="H6062" i="42"/>
  <c r="G6062" i="42"/>
  <c r="F6062" i="42"/>
  <c r="E6062" i="42"/>
  <c r="J6061" i="42"/>
  <c r="K6061" i="42" s="1"/>
  <c r="H6061" i="42"/>
  <c r="F6061" i="42"/>
  <c r="E6061" i="42"/>
  <c r="G6061" i="42" s="1"/>
  <c r="J6060" i="42"/>
  <c r="K6060" i="42" s="1"/>
  <c r="H6060" i="42"/>
  <c r="F6060" i="42"/>
  <c r="E6060" i="42"/>
  <c r="G6060" i="42" s="1"/>
  <c r="K6059" i="42"/>
  <c r="J6059" i="42"/>
  <c r="H6059" i="42"/>
  <c r="F6059" i="42"/>
  <c r="E6059" i="42"/>
  <c r="G6059" i="42" s="1"/>
  <c r="J6058" i="42"/>
  <c r="K6058" i="42" s="1"/>
  <c r="H6058" i="42"/>
  <c r="G6058" i="42"/>
  <c r="F6058" i="42"/>
  <c r="E6058" i="42"/>
  <c r="K6057" i="42"/>
  <c r="J6057" i="42"/>
  <c r="H6057" i="42"/>
  <c r="F6057" i="42"/>
  <c r="E6057" i="42"/>
  <c r="G6057" i="42" s="1"/>
  <c r="J6056" i="42"/>
  <c r="K6056" i="42" s="1"/>
  <c r="H6056" i="42"/>
  <c r="F6056" i="42"/>
  <c r="I6056" i="42" s="1"/>
  <c r="L6056" i="42" s="1"/>
  <c r="E6056" i="42"/>
  <c r="G6056" i="42" s="1"/>
  <c r="K6055" i="42"/>
  <c r="J6055" i="42"/>
  <c r="I6055" i="42"/>
  <c r="L6055" i="42" s="1"/>
  <c r="H6055" i="42"/>
  <c r="F6055" i="42"/>
  <c r="E6055" i="42"/>
  <c r="G6055" i="42" s="1"/>
  <c r="J6054" i="42"/>
  <c r="K6054" i="42" s="1"/>
  <c r="H6054" i="42"/>
  <c r="F6054" i="42"/>
  <c r="E6054" i="42"/>
  <c r="G6054" i="42" s="1"/>
  <c r="K6053" i="42"/>
  <c r="J6053" i="42"/>
  <c r="H6053" i="42"/>
  <c r="G6053" i="42"/>
  <c r="I6053" i="42" s="1"/>
  <c r="L6053" i="42" s="1"/>
  <c r="F6053" i="42"/>
  <c r="E6053" i="42"/>
  <c r="J6052" i="42"/>
  <c r="K6052" i="42" s="1"/>
  <c r="H6052" i="42"/>
  <c r="F6052" i="42"/>
  <c r="E6052" i="42"/>
  <c r="G6052" i="42" s="1"/>
  <c r="J6051" i="42"/>
  <c r="K6051" i="42" s="1"/>
  <c r="H6051" i="42"/>
  <c r="F6051" i="42"/>
  <c r="E6051" i="42"/>
  <c r="G6051" i="42" s="1"/>
  <c r="J6050" i="42"/>
  <c r="K6050" i="42" s="1"/>
  <c r="H6050" i="42"/>
  <c r="F6050" i="42"/>
  <c r="E6050" i="42"/>
  <c r="G6050" i="42" s="1"/>
  <c r="K6049" i="42"/>
  <c r="J6049" i="42"/>
  <c r="H6049" i="42"/>
  <c r="G6049" i="42"/>
  <c r="I6049" i="42" s="1"/>
  <c r="L6049" i="42" s="1"/>
  <c r="F6049" i="42"/>
  <c r="E6049" i="42"/>
  <c r="J6048" i="42"/>
  <c r="K6048" i="42" s="1"/>
  <c r="H6048" i="42"/>
  <c r="F6048" i="42"/>
  <c r="E6048" i="42"/>
  <c r="G6048" i="42" s="1"/>
  <c r="J6047" i="42"/>
  <c r="K6047" i="42" s="1"/>
  <c r="H6047" i="42"/>
  <c r="F6047" i="42"/>
  <c r="E6047" i="42"/>
  <c r="G6047" i="42" s="1"/>
  <c r="J6046" i="42"/>
  <c r="K6046" i="42" s="1"/>
  <c r="H6046" i="42"/>
  <c r="F6046" i="42"/>
  <c r="E6046" i="42"/>
  <c r="G6046" i="42" s="1"/>
  <c r="K6045" i="42"/>
  <c r="J6045" i="42"/>
  <c r="H6045" i="42"/>
  <c r="G6045" i="42"/>
  <c r="I6045" i="42" s="1"/>
  <c r="F6045" i="42"/>
  <c r="E6045" i="42"/>
  <c r="J6044" i="42"/>
  <c r="K6044" i="42" s="1"/>
  <c r="H6044" i="42"/>
  <c r="F6044" i="42"/>
  <c r="E6044" i="42"/>
  <c r="G6044" i="42" s="1"/>
  <c r="J6043" i="42"/>
  <c r="K6043" i="42" s="1"/>
  <c r="I6043" i="42"/>
  <c r="L6043" i="42" s="1"/>
  <c r="H6043" i="42"/>
  <c r="F6043" i="42"/>
  <c r="E6043" i="42"/>
  <c r="G6043" i="42" s="1"/>
  <c r="J6042" i="42"/>
  <c r="K6042" i="42" s="1"/>
  <c r="H6042" i="42"/>
  <c r="F6042" i="42"/>
  <c r="I6042" i="42" s="1"/>
  <c r="E6042" i="42"/>
  <c r="G6042" i="42" s="1"/>
  <c r="K6041" i="42"/>
  <c r="J6041" i="42"/>
  <c r="H6041" i="42"/>
  <c r="G6041" i="42"/>
  <c r="F6041" i="42"/>
  <c r="E6041" i="42"/>
  <c r="J6040" i="42"/>
  <c r="K6040" i="42" s="1"/>
  <c r="H6040" i="42"/>
  <c r="F6040" i="42"/>
  <c r="E6040" i="42"/>
  <c r="G6040" i="42" s="1"/>
  <c r="K6039" i="42"/>
  <c r="J6039" i="42"/>
  <c r="H6039" i="42"/>
  <c r="F6039" i="42"/>
  <c r="I6039" i="42" s="1"/>
  <c r="L6039" i="42" s="1"/>
  <c r="E6039" i="42"/>
  <c r="G6039" i="42" s="1"/>
  <c r="J6038" i="42"/>
  <c r="K6038" i="42" s="1"/>
  <c r="H6038" i="42"/>
  <c r="G6038" i="42"/>
  <c r="F6038" i="42"/>
  <c r="E6038" i="42"/>
  <c r="J6037" i="42"/>
  <c r="K6037" i="42" s="1"/>
  <c r="H6037" i="42"/>
  <c r="F6037" i="42"/>
  <c r="E6037" i="42"/>
  <c r="G6037" i="42" s="1"/>
  <c r="J6036" i="42"/>
  <c r="K6036" i="42" s="1"/>
  <c r="H6036" i="42"/>
  <c r="F6036" i="42"/>
  <c r="E6036" i="42"/>
  <c r="G6036" i="42" s="1"/>
  <c r="K6035" i="42"/>
  <c r="J6035" i="42"/>
  <c r="H6035" i="42"/>
  <c r="F6035" i="42"/>
  <c r="E6035" i="42"/>
  <c r="G6035" i="42" s="1"/>
  <c r="I6035" i="42" s="1"/>
  <c r="L6035" i="42" s="1"/>
  <c r="J6034" i="42"/>
  <c r="K6034" i="42" s="1"/>
  <c r="H6034" i="42"/>
  <c r="G6034" i="42"/>
  <c r="F6034" i="42"/>
  <c r="I6034" i="42" s="1"/>
  <c r="L6034" i="42" s="1"/>
  <c r="E6034" i="42"/>
  <c r="J6033" i="42"/>
  <c r="K6033" i="42" s="1"/>
  <c r="H6033" i="42"/>
  <c r="F6033" i="42"/>
  <c r="E6033" i="42"/>
  <c r="G6033" i="42" s="1"/>
  <c r="I6033" i="42" s="1"/>
  <c r="L6033" i="42" s="1"/>
  <c r="J6032" i="42"/>
  <c r="K6032" i="42" s="1"/>
  <c r="H6032" i="42"/>
  <c r="F6032" i="42"/>
  <c r="E6032" i="42"/>
  <c r="G6032" i="42" s="1"/>
  <c r="K6031" i="42"/>
  <c r="J6031" i="42"/>
  <c r="H6031" i="42"/>
  <c r="F6031" i="42"/>
  <c r="E6031" i="42"/>
  <c r="G6031" i="42" s="1"/>
  <c r="J6030" i="42"/>
  <c r="K6030" i="42" s="1"/>
  <c r="H6030" i="42"/>
  <c r="G6030" i="42"/>
  <c r="F6030" i="42"/>
  <c r="E6030" i="42"/>
  <c r="J6029" i="42"/>
  <c r="K6029" i="42" s="1"/>
  <c r="H6029" i="42"/>
  <c r="F6029" i="42"/>
  <c r="E6029" i="42"/>
  <c r="G6029" i="42" s="1"/>
  <c r="J6028" i="42"/>
  <c r="K6028" i="42" s="1"/>
  <c r="H6028" i="42"/>
  <c r="F6028" i="42"/>
  <c r="E6028" i="42"/>
  <c r="G6028" i="42" s="1"/>
  <c r="K6027" i="42"/>
  <c r="J6027" i="42"/>
  <c r="H6027" i="42"/>
  <c r="F6027" i="42"/>
  <c r="E6027" i="42"/>
  <c r="G6027" i="42" s="1"/>
  <c r="J6026" i="42"/>
  <c r="K6026" i="42" s="1"/>
  <c r="H6026" i="42"/>
  <c r="G6026" i="42"/>
  <c r="F6026" i="42"/>
  <c r="E6026" i="42"/>
  <c r="K6025" i="42"/>
  <c r="J6025" i="42"/>
  <c r="H6025" i="42"/>
  <c r="F6025" i="42"/>
  <c r="E6025" i="42"/>
  <c r="G6025" i="42" s="1"/>
  <c r="J6024" i="42"/>
  <c r="K6024" i="42" s="1"/>
  <c r="H6024" i="42"/>
  <c r="F6024" i="42"/>
  <c r="I6024" i="42" s="1"/>
  <c r="L6024" i="42" s="1"/>
  <c r="E6024" i="42"/>
  <c r="G6024" i="42" s="1"/>
  <c r="K6023" i="42"/>
  <c r="J6023" i="42"/>
  <c r="I6023" i="42"/>
  <c r="L6023" i="42" s="1"/>
  <c r="H6023" i="42"/>
  <c r="F6023" i="42"/>
  <c r="E6023" i="42"/>
  <c r="G6023" i="42" s="1"/>
  <c r="J6022" i="42"/>
  <c r="K6022" i="42" s="1"/>
  <c r="H6022" i="42"/>
  <c r="F6022" i="42"/>
  <c r="E6022" i="42"/>
  <c r="G6022" i="42" s="1"/>
  <c r="K6021" i="42"/>
  <c r="J6021" i="42"/>
  <c r="H6021" i="42"/>
  <c r="G6021" i="42"/>
  <c r="I6021" i="42" s="1"/>
  <c r="L6021" i="42" s="1"/>
  <c r="F6021" i="42"/>
  <c r="E6021" i="42"/>
  <c r="J6020" i="42"/>
  <c r="K6020" i="42" s="1"/>
  <c r="H6020" i="42"/>
  <c r="F6020" i="42"/>
  <c r="E6020" i="42"/>
  <c r="G6020" i="42" s="1"/>
  <c r="J6019" i="42"/>
  <c r="K6019" i="42" s="1"/>
  <c r="H6019" i="42"/>
  <c r="F6019" i="42"/>
  <c r="E6019" i="42"/>
  <c r="G6019" i="42" s="1"/>
  <c r="J6018" i="42"/>
  <c r="K6018" i="42" s="1"/>
  <c r="H6018" i="42"/>
  <c r="F6018" i="42"/>
  <c r="E6018" i="42"/>
  <c r="G6018" i="42" s="1"/>
  <c r="K6017" i="42"/>
  <c r="J6017" i="42"/>
  <c r="H6017" i="42"/>
  <c r="G6017" i="42"/>
  <c r="I6017" i="42" s="1"/>
  <c r="L6017" i="42" s="1"/>
  <c r="F6017" i="42"/>
  <c r="E6017" i="42"/>
  <c r="J6016" i="42"/>
  <c r="K6016" i="42" s="1"/>
  <c r="H6016" i="42"/>
  <c r="F6016" i="42"/>
  <c r="E6016" i="42"/>
  <c r="G6016" i="42" s="1"/>
  <c r="J6015" i="42"/>
  <c r="K6015" i="42" s="1"/>
  <c r="H6015" i="42"/>
  <c r="F6015" i="42"/>
  <c r="E6015" i="42"/>
  <c r="G6015" i="42" s="1"/>
  <c r="J6014" i="42"/>
  <c r="K6014" i="42" s="1"/>
  <c r="H6014" i="42"/>
  <c r="F6014" i="42"/>
  <c r="E6014" i="42"/>
  <c r="G6014" i="42" s="1"/>
  <c r="K6013" i="42"/>
  <c r="J6013" i="42"/>
  <c r="H6013" i="42"/>
  <c r="G6013" i="42"/>
  <c r="I6013" i="42" s="1"/>
  <c r="F6013" i="42"/>
  <c r="E6013" i="42"/>
  <c r="J6012" i="42"/>
  <c r="K6012" i="42" s="1"/>
  <c r="H6012" i="42"/>
  <c r="F6012" i="42"/>
  <c r="E6012" i="42"/>
  <c r="G6012" i="42" s="1"/>
  <c r="J6011" i="42"/>
  <c r="K6011" i="42" s="1"/>
  <c r="I6011" i="42"/>
  <c r="L6011" i="42" s="1"/>
  <c r="H6011" i="42"/>
  <c r="F6011" i="42"/>
  <c r="E6011" i="42"/>
  <c r="G6011" i="42" s="1"/>
  <c r="J6010" i="42"/>
  <c r="K6010" i="42" s="1"/>
  <c r="H6010" i="42"/>
  <c r="F6010" i="42"/>
  <c r="I6010" i="42" s="1"/>
  <c r="E6010" i="42"/>
  <c r="G6010" i="42" s="1"/>
  <c r="K6009" i="42"/>
  <c r="J6009" i="42"/>
  <c r="H6009" i="42"/>
  <c r="G6009" i="42"/>
  <c r="F6009" i="42"/>
  <c r="E6009" i="42"/>
  <c r="J6008" i="42"/>
  <c r="K6008" i="42" s="1"/>
  <c r="H6008" i="42"/>
  <c r="F6008" i="42"/>
  <c r="E6008" i="42"/>
  <c r="G6008" i="42" s="1"/>
  <c r="K6007" i="42"/>
  <c r="J6007" i="42"/>
  <c r="H6007" i="42"/>
  <c r="F6007" i="42"/>
  <c r="I6007" i="42" s="1"/>
  <c r="L6007" i="42" s="1"/>
  <c r="E6007" i="42"/>
  <c r="G6007" i="42" s="1"/>
  <c r="J6006" i="42"/>
  <c r="K6006" i="42" s="1"/>
  <c r="H6006" i="42"/>
  <c r="G6006" i="42"/>
  <c r="F6006" i="42"/>
  <c r="E6006" i="42"/>
  <c r="J6005" i="42"/>
  <c r="K6005" i="42" s="1"/>
  <c r="H6005" i="42"/>
  <c r="F6005" i="42"/>
  <c r="E6005" i="42"/>
  <c r="G6005" i="42" s="1"/>
  <c r="J6004" i="42"/>
  <c r="K6004" i="42" s="1"/>
  <c r="H6004" i="42"/>
  <c r="F6004" i="42"/>
  <c r="E6004" i="42"/>
  <c r="G6004" i="42" s="1"/>
  <c r="K6003" i="42"/>
  <c r="J6003" i="42"/>
  <c r="H6003" i="42"/>
  <c r="F6003" i="42"/>
  <c r="E6003" i="42"/>
  <c r="G6003" i="42" s="1"/>
  <c r="I6003" i="42" s="1"/>
  <c r="L6003" i="42" s="1"/>
  <c r="J6002" i="42"/>
  <c r="K6002" i="42" s="1"/>
  <c r="H6002" i="42"/>
  <c r="G6002" i="42"/>
  <c r="F6002" i="42"/>
  <c r="I6002" i="42" s="1"/>
  <c r="L6002" i="42" s="1"/>
  <c r="E6002" i="42"/>
  <c r="J6001" i="42"/>
  <c r="K6001" i="42" s="1"/>
  <c r="H6001" i="42"/>
  <c r="F6001" i="42"/>
  <c r="E6001" i="42"/>
  <c r="G6001" i="42" s="1"/>
  <c r="I6001" i="42" s="1"/>
  <c r="L6001" i="42" s="1"/>
  <c r="J6000" i="42"/>
  <c r="K6000" i="42" s="1"/>
  <c r="H6000" i="42"/>
  <c r="F6000" i="42"/>
  <c r="E6000" i="42"/>
  <c r="G6000" i="42" s="1"/>
  <c r="K5999" i="42"/>
  <c r="J5999" i="42"/>
  <c r="H5999" i="42"/>
  <c r="F5999" i="42"/>
  <c r="E5999" i="42"/>
  <c r="G5999" i="42" s="1"/>
  <c r="J5998" i="42"/>
  <c r="K5998" i="42" s="1"/>
  <c r="H5998" i="42"/>
  <c r="G5998" i="42"/>
  <c r="F5998" i="42"/>
  <c r="E5998" i="42"/>
  <c r="J5997" i="42"/>
  <c r="K5997" i="42" s="1"/>
  <c r="H5997" i="42"/>
  <c r="F5997" i="42"/>
  <c r="E5997" i="42"/>
  <c r="G5997" i="42" s="1"/>
  <c r="J5996" i="42"/>
  <c r="K5996" i="42" s="1"/>
  <c r="H5996" i="42"/>
  <c r="F5996" i="42"/>
  <c r="E5996" i="42"/>
  <c r="G5996" i="42" s="1"/>
  <c r="K5995" i="42"/>
  <c r="J5995" i="42"/>
  <c r="H5995" i="42"/>
  <c r="F5995" i="42"/>
  <c r="E5995" i="42"/>
  <c r="G5995" i="42" s="1"/>
  <c r="J5994" i="42"/>
  <c r="K5994" i="42" s="1"/>
  <c r="H5994" i="42"/>
  <c r="G5994" i="42"/>
  <c r="F5994" i="42"/>
  <c r="E5994" i="42"/>
  <c r="K5993" i="42"/>
  <c r="J5993" i="42"/>
  <c r="H5993" i="42"/>
  <c r="F5993" i="42"/>
  <c r="E5993" i="42"/>
  <c r="G5993" i="42" s="1"/>
  <c r="J5992" i="42"/>
  <c r="K5992" i="42" s="1"/>
  <c r="H5992" i="42"/>
  <c r="F5992" i="42"/>
  <c r="I5992" i="42" s="1"/>
  <c r="L5992" i="42" s="1"/>
  <c r="E5992" i="42"/>
  <c r="G5992" i="42" s="1"/>
  <c r="K5991" i="42"/>
  <c r="J5991" i="42"/>
  <c r="I5991" i="42"/>
  <c r="L5991" i="42" s="1"/>
  <c r="H5991" i="42"/>
  <c r="F5991" i="42"/>
  <c r="E5991" i="42"/>
  <c r="G5991" i="42" s="1"/>
  <c r="J5990" i="42"/>
  <c r="K5990" i="42" s="1"/>
  <c r="H5990" i="42"/>
  <c r="F5990" i="42"/>
  <c r="E5990" i="42"/>
  <c r="G5990" i="42" s="1"/>
  <c r="K5989" i="42"/>
  <c r="J5989" i="42"/>
  <c r="H5989" i="42"/>
  <c r="G5989" i="42"/>
  <c r="I5989" i="42" s="1"/>
  <c r="L5989" i="42" s="1"/>
  <c r="F5989" i="42"/>
  <c r="E5989" i="42"/>
  <c r="J5988" i="42"/>
  <c r="K5988" i="42" s="1"/>
  <c r="H5988" i="42"/>
  <c r="F5988" i="42"/>
  <c r="E5988" i="42"/>
  <c r="G5988" i="42" s="1"/>
  <c r="J5987" i="42"/>
  <c r="K5987" i="42" s="1"/>
  <c r="H5987" i="42"/>
  <c r="F5987" i="42"/>
  <c r="E5987" i="42"/>
  <c r="G5987" i="42" s="1"/>
  <c r="J5986" i="42"/>
  <c r="K5986" i="42" s="1"/>
  <c r="H5986" i="42"/>
  <c r="F5986" i="42"/>
  <c r="E5986" i="42"/>
  <c r="G5986" i="42" s="1"/>
  <c r="K5985" i="42"/>
  <c r="J5985" i="42"/>
  <c r="H5985" i="42"/>
  <c r="G5985" i="42"/>
  <c r="I5985" i="42" s="1"/>
  <c r="L5985" i="42" s="1"/>
  <c r="F5985" i="42"/>
  <c r="E5985" i="42"/>
  <c r="J5984" i="42"/>
  <c r="K5984" i="42" s="1"/>
  <c r="H5984" i="42"/>
  <c r="F5984" i="42"/>
  <c r="E5984" i="42"/>
  <c r="G5984" i="42" s="1"/>
  <c r="J5983" i="42"/>
  <c r="K5983" i="42" s="1"/>
  <c r="H5983" i="42"/>
  <c r="F5983" i="42"/>
  <c r="E5983" i="42"/>
  <c r="G5983" i="42" s="1"/>
  <c r="J5982" i="42"/>
  <c r="K5982" i="42" s="1"/>
  <c r="H5982" i="42"/>
  <c r="F5982" i="42"/>
  <c r="E5982" i="42"/>
  <c r="G5982" i="42" s="1"/>
  <c r="K5981" i="42"/>
  <c r="J5981" i="42"/>
  <c r="H5981" i="42"/>
  <c r="G5981" i="42"/>
  <c r="I5981" i="42" s="1"/>
  <c r="F5981" i="42"/>
  <c r="E5981" i="42"/>
  <c r="J5980" i="42"/>
  <c r="K5980" i="42" s="1"/>
  <c r="H5980" i="42"/>
  <c r="F5980" i="42"/>
  <c r="E5980" i="42"/>
  <c r="G5980" i="42" s="1"/>
  <c r="J5979" i="42"/>
  <c r="K5979" i="42" s="1"/>
  <c r="I5979" i="42"/>
  <c r="L5979" i="42" s="1"/>
  <c r="H5979" i="42"/>
  <c r="F5979" i="42"/>
  <c r="E5979" i="42"/>
  <c r="G5979" i="42" s="1"/>
  <c r="J5978" i="42"/>
  <c r="K5978" i="42" s="1"/>
  <c r="H5978" i="42"/>
  <c r="F5978" i="42"/>
  <c r="I5978" i="42" s="1"/>
  <c r="E5978" i="42"/>
  <c r="G5978" i="42" s="1"/>
  <c r="K5977" i="42"/>
  <c r="J5977" i="42"/>
  <c r="H5977" i="42"/>
  <c r="G5977" i="42"/>
  <c r="F5977" i="42"/>
  <c r="E5977" i="42"/>
  <c r="J5976" i="42"/>
  <c r="K5976" i="42" s="1"/>
  <c r="H5976" i="42"/>
  <c r="F5976" i="42"/>
  <c r="E5976" i="42"/>
  <c r="G5976" i="42" s="1"/>
  <c r="K5975" i="42"/>
  <c r="J5975" i="42"/>
  <c r="H5975" i="42"/>
  <c r="F5975" i="42"/>
  <c r="I5975" i="42" s="1"/>
  <c r="L5975" i="42" s="1"/>
  <c r="E5975" i="42"/>
  <c r="G5975" i="42" s="1"/>
  <c r="J5974" i="42"/>
  <c r="K5974" i="42" s="1"/>
  <c r="H5974" i="42"/>
  <c r="G5974" i="42"/>
  <c r="F5974" i="42"/>
  <c r="E5974" i="42"/>
  <c r="J5973" i="42"/>
  <c r="K5973" i="42" s="1"/>
  <c r="H5973" i="42"/>
  <c r="F5973" i="42"/>
  <c r="E5973" i="42"/>
  <c r="G5973" i="42" s="1"/>
  <c r="J5972" i="42"/>
  <c r="K5972" i="42" s="1"/>
  <c r="H5972" i="42"/>
  <c r="F5972" i="42"/>
  <c r="E5972" i="42"/>
  <c r="G5972" i="42" s="1"/>
  <c r="K5971" i="42"/>
  <c r="J5971" i="42"/>
  <c r="H5971" i="42"/>
  <c r="F5971" i="42"/>
  <c r="E5971" i="42"/>
  <c r="G5971" i="42" s="1"/>
  <c r="I5971" i="42" s="1"/>
  <c r="L5971" i="42" s="1"/>
  <c r="J5970" i="42"/>
  <c r="K5970" i="42" s="1"/>
  <c r="H5970" i="42"/>
  <c r="G5970" i="42"/>
  <c r="F5970" i="42"/>
  <c r="I5970" i="42" s="1"/>
  <c r="L5970" i="42" s="1"/>
  <c r="E5970" i="42"/>
  <c r="J5969" i="42"/>
  <c r="K5969" i="42" s="1"/>
  <c r="H5969" i="42"/>
  <c r="F5969" i="42"/>
  <c r="E5969" i="42"/>
  <c r="G5969" i="42" s="1"/>
  <c r="I5969" i="42" s="1"/>
  <c r="L5969" i="42" s="1"/>
  <c r="J5968" i="42"/>
  <c r="K5968" i="42" s="1"/>
  <c r="H5968" i="42"/>
  <c r="F5968" i="42"/>
  <c r="E5968" i="42"/>
  <c r="G5968" i="42" s="1"/>
  <c r="K5967" i="42"/>
  <c r="J5967" i="42"/>
  <c r="H5967" i="42"/>
  <c r="F5967" i="42"/>
  <c r="E5967" i="42"/>
  <c r="G5967" i="42" s="1"/>
  <c r="J5966" i="42"/>
  <c r="K5966" i="42" s="1"/>
  <c r="H5966" i="42"/>
  <c r="G5966" i="42"/>
  <c r="F5966" i="42"/>
  <c r="E5966" i="42"/>
  <c r="J5965" i="42"/>
  <c r="K5965" i="42" s="1"/>
  <c r="H5965" i="42"/>
  <c r="F5965" i="42"/>
  <c r="E5965" i="42"/>
  <c r="G5965" i="42" s="1"/>
  <c r="J5964" i="42"/>
  <c r="K5964" i="42" s="1"/>
  <c r="H5964" i="42"/>
  <c r="F5964" i="42"/>
  <c r="E5964" i="42"/>
  <c r="G5964" i="42" s="1"/>
  <c r="K5963" i="42"/>
  <c r="J5963" i="42"/>
  <c r="H5963" i="42"/>
  <c r="F5963" i="42"/>
  <c r="E5963" i="42"/>
  <c r="G5963" i="42" s="1"/>
  <c r="J5962" i="42"/>
  <c r="K5962" i="42" s="1"/>
  <c r="H5962" i="42"/>
  <c r="G5962" i="42"/>
  <c r="F5962" i="42"/>
  <c r="E5962" i="42"/>
  <c r="K5961" i="42"/>
  <c r="J5961" i="42"/>
  <c r="H5961" i="42"/>
  <c r="F5961" i="42"/>
  <c r="E5961" i="42"/>
  <c r="G5961" i="42" s="1"/>
  <c r="J5960" i="42"/>
  <c r="K5960" i="42" s="1"/>
  <c r="H5960" i="42"/>
  <c r="F5960" i="42"/>
  <c r="I5960" i="42" s="1"/>
  <c r="L5960" i="42" s="1"/>
  <c r="E5960" i="42"/>
  <c r="G5960" i="42" s="1"/>
  <c r="K5959" i="42"/>
  <c r="J5959" i="42"/>
  <c r="I5959" i="42"/>
  <c r="L5959" i="42" s="1"/>
  <c r="H5959" i="42"/>
  <c r="F5959" i="42"/>
  <c r="E5959" i="42"/>
  <c r="G5959" i="42" s="1"/>
  <c r="J5958" i="42"/>
  <c r="K5958" i="42" s="1"/>
  <c r="H5958" i="42"/>
  <c r="F5958" i="42"/>
  <c r="E5958" i="42"/>
  <c r="G5958" i="42" s="1"/>
  <c r="K5957" i="42"/>
  <c r="J5957" i="42"/>
  <c r="H5957" i="42"/>
  <c r="G5957" i="42"/>
  <c r="I5957" i="42" s="1"/>
  <c r="L5957" i="42" s="1"/>
  <c r="F5957" i="42"/>
  <c r="E5957" i="42"/>
  <c r="J5956" i="42"/>
  <c r="K5956" i="42" s="1"/>
  <c r="H5956" i="42"/>
  <c r="F5956" i="42"/>
  <c r="E5956" i="42"/>
  <c r="G5956" i="42" s="1"/>
  <c r="J5955" i="42"/>
  <c r="K5955" i="42" s="1"/>
  <c r="H5955" i="42"/>
  <c r="F5955" i="42"/>
  <c r="E5955" i="42"/>
  <c r="G5955" i="42" s="1"/>
  <c r="J5954" i="42"/>
  <c r="K5954" i="42" s="1"/>
  <c r="H5954" i="42"/>
  <c r="F5954" i="42"/>
  <c r="E5954" i="42"/>
  <c r="G5954" i="42" s="1"/>
  <c r="K5953" i="42"/>
  <c r="J5953" i="42"/>
  <c r="H5953" i="42"/>
  <c r="G5953" i="42"/>
  <c r="I5953" i="42" s="1"/>
  <c r="L5953" i="42" s="1"/>
  <c r="F5953" i="42"/>
  <c r="E5953" i="42"/>
  <c r="J5952" i="42"/>
  <c r="K5952" i="42" s="1"/>
  <c r="H5952" i="42"/>
  <c r="F5952" i="42"/>
  <c r="E5952" i="42"/>
  <c r="G5952" i="42" s="1"/>
  <c r="J5951" i="42"/>
  <c r="K5951" i="42" s="1"/>
  <c r="H5951" i="42"/>
  <c r="F5951" i="42"/>
  <c r="E5951" i="42"/>
  <c r="G5951" i="42" s="1"/>
  <c r="J5950" i="42"/>
  <c r="K5950" i="42" s="1"/>
  <c r="H5950" i="42"/>
  <c r="F5950" i="42"/>
  <c r="E5950" i="42"/>
  <c r="G5950" i="42" s="1"/>
  <c r="K5949" i="42"/>
  <c r="J5949" i="42"/>
  <c r="H5949" i="42"/>
  <c r="G5949" i="42"/>
  <c r="I5949" i="42" s="1"/>
  <c r="F5949" i="42"/>
  <c r="E5949" i="42"/>
  <c r="J5948" i="42"/>
  <c r="K5948" i="42" s="1"/>
  <c r="H5948" i="42"/>
  <c r="F5948" i="42"/>
  <c r="E5948" i="42"/>
  <c r="G5948" i="42" s="1"/>
  <c r="J5947" i="42"/>
  <c r="K5947" i="42" s="1"/>
  <c r="I5947" i="42"/>
  <c r="L5947" i="42" s="1"/>
  <c r="H5947" i="42"/>
  <c r="F5947" i="42"/>
  <c r="E5947" i="42"/>
  <c r="G5947" i="42" s="1"/>
  <c r="J5946" i="42"/>
  <c r="K5946" i="42" s="1"/>
  <c r="H5946" i="42"/>
  <c r="F5946" i="42"/>
  <c r="I5946" i="42" s="1"/>
  <c r="E5946" i="42"/>
  <c r="G5946" i="42" s="1"/>
  <c r="K5945" i="42"/>
  <c r="J5945" i="42"/>
  <c r="H5945" i="42"/>
  <c r="G5945" i="42"/>
  <c r="F5945" i="42"/>
  <c r="E5945" i="42"/>
  <c r="J5944" i="42"/>
  <c r="K5944" i="42" s="1"/>
  <c r="H5944" i="42"/>
  <c r="F5944" i="42"/>
  <c r="E5944" i="42"/>
  <c r="G5944" i="42" s="1"/>
  <c r="K5943" i="42"/>
  <c r="J5943" i="42"/>
  <c r="H5943" i="42"/>
  <c r="F5943" i="42"/>
  <c r="I5943" i="42" s="1"/>
  <c r="L5943" i="42" s="1"/>
  <c r="E5943" i="42"/>
  <c r="G5943" i="42" s="1"/>
  <c r="J5942" i="42"/>
  <c r="K5942" i="42" s="1"/>
  <c r="H5942" i="42"/>
  <c r="G5942" i="42"/>
  <c r="F5942" i="42"/>
  <c r="E5942" i="42"/>
  <c r="J5941" i="42"/>
  <c r="K5941" i="42" s="1"/>
  <c r="H5941" i="42"/>
  <c r="F5941" i="42"/>
  <c r="E5941" i="42"/>
  <c r="G5941" i="42" s="1"/>
  <c r="J5940" i="42"/>
  <c r="K5940" i="42" s="1"/>
  <c r="H5940" i="42"/>
  <c r="F5940" i="42"/>
  <c r="E5940" i="42"/>
  <c r="G5940" i="42" s="1"/>
  <c r="K5939" i="42"/>
  <c r="J5939" i="42"/>
  <c r="H5939" i="42"/>
  <c r="F5939" i="42"/>
  <c r="E5939" i="42"/>
  <c r="G5939" i="42" s="1"/>
  <c r="I5939" i="42" s="1"/>
  <c r="L5939" i="42" s="1"/>
  <c r="J5938" i="42"/>
  <c r="K5938" i="42" s="1"/>
  <c r="H5938" i="42"/>
  <c r="G5938" i="42"/>
  <c r="F5938" i="42"/>
  <c r="I5938" i="42" s="1"/>
  <c r="L5938" i="42" s="1"/>
  <c r="E5938" i="42"/>
  <c r="J5937" i="42"/>
  <c r="K5937" i="42" s="1"/>
  <c r="H5937" i="42"/>
  <c r="F5937" i="42"/>
  <c r="E5937" i="42"/>
  <c r="G5937" i="42" s="1"/>
  <c r="I5937" i="42" s="1"/>
  <c r="L5937" i="42" s="1"/>
  <c r="J5936" i="42"/>
  <c r="K5936" i="42" s="1"/>
  <c r="H5936" i="42"/>
  <c r="F5936" i="42"/>
  <c r="E5936" i="42"/>
  <c r="G5936" i="42" s="1"/>
  <c r="K5935" i="42"/>
  <c r="J5935" i="42"/>
  <c r="H5935" i="42"/>
  <c r="F5935" i="42"/>
  <c r="E5935" i="42"/>
  <c r="G5935" i="42" s="1"/>
  <c r="J5934" i="42"/>
  <c r="K5934" i="42" s="1"/>
  <c r="H5934" i="42"/>
  <c r="G5934" i="42"/>
  <c r="F5934" i="42"/>
  <c r="E5934" i="42"/>
  <c r="J5933" i="42"/>
  <c r="K5933" i="42" s="1"/>
  <c r="H5933" i="42"/>
  <c r="F5933" i="42"/>
  <c r="E5933" i="42"/>
  <c r="G5933" i="42" s="1"/>
  <c r="J5932" i="42"/>
  <c r="K5932" i="42" s="1"/>
  <c r="H5932" i="42"/>
  <c r="F5932" i="42"/>
  <c r="E5932" i="42"/>
  <c r="G5932" i="42" s="1"/>
  <c r="K5931" i="42"/>
  <c r="J5931" i="42"/>
  <c r="H5931" i="42"/>
  <c r="F5931" i="42"/>
  <c r="E5931" i="42"/>
  <c r="G5931" i="42" s="1"/>
  <c r="J5930" i="42"/>
  <c r="K5930" i="42" s="1"/>
  <c r="H5930" i="42"/>
  <c r="G5930" i="42"/>
  <c r="F5930" i="42"/>
  <c r="E5930" i="42"/>
  <c r="K5929" i="42"/>
  <c r="J5929" i="42"/>
  <c r="H5929" i="42"/>
  <c r="F5929" i="42"/>
  <c r="E5929" i="42"/>
  <c r="G5929" i="42" s="1"/>
  <c r="J5928" i="42"/>
  <c r="K5928" i="42" s="1"/>
  <c r="H5928" i="42"/>
  <c r="F5928" i="42"/>
  <c r="I5928" i="42" s="1"/>
  <c r="L5928" i="42" s="1"/>
  <c r="E5928" i="42"/>
  <c r="G5928" i="42" s="1"/>
  <c r="K5927" i="42"/>
  <c r="J5927" i="42"/>
  <c r="I5927" i="42"/>
  <c r="L5927" i="42" s="1"/>
  <c r="H5927" i="42"/>
  <c r="F5927" i="42"/>
  <c r="E5927" i="42"/>
  <c r="G5927" i="42" s="1"/>
  <c r="J5926" i="42"/>
  <c r="K5926" i="42" s="1"/>
  <c r="H5926" i="42"/>
  <c r="F5926" i="42"/>
  <c r="E5926" i="42"/>
  <c r="G5926" i="42" s="1"/>
  <c r="K5925" i="42"/>
  <c r="J5925" i="42"/>
  <c r="H5925" i="42"/>
  <c r="G5925" i="42"/>
  <c r="I5925" i="42" s="1"/>
  <c r="L5925" i="42" s="1"/>
  <c r="F5925" i="42"/>
  <c r="E5925" i="42"/>
  <c r="J5924" i="42"/>
  <c r="K5924" i="42" s="1"/>
  <c r="H5924" i="42"/>
  <c r="F5924" i="42"/>
  <c r="E5924" i="42"/>
  <c r="G5924" i="42" s="1"/>
  <c r="J5923" i="42"/>
  <c r="K5923" i="42" s="1"/>
  <c r="H5923" i="42"/>
  <c r="F5923" i="42"/>
  <c r="E5923" i="42"/>
  <c r="G5923" i="42" s="1"/>
  <c r="J5922" i="42"/>
  <c r="K5922" i="42" s="1"/>
  <c r="H5922" i="42"/>
  <c r="F5922" i="42"/>
  <c r="E5922" i="42"/>
  <c r="G5922" i="42" s="1"/>
  <c r="K5921" i="42"/>
  <c r="J5921" i="42"/>
  <c r="H5921" i="42"/>
  <c r="G5921" i="42"/>
  <c r="I5921" i="42" s="1"/>
  <c r="L5921" i="42" s="1"/>
  <c r="F5921" i="42"/>
  <c r="E5921" i="42"/>
  <c r="J5920" i="42"/>
  <c r="K5920" i="42" s="1"/>
  <c r="H5920" i="42"/>
  <c r="F5920" i="42"/>
  <c r="E5920" i="42"/>
  <c r="G5920" i="42" s="1"/>
  <c r="J5919" i="42"/>
  <c r="K5919" i="42" s="1"/>
  <c r="H5919" i="42"/>
  <c r="F5919" i="42"/>
  <c r="E5919" i="42"/>
  <c r="G5919" i="42" s="1"/>
  <c r="J5918" i="42"/>
  <c r="K5918" i="42" s="1"/>
  <c r="H5918" i="42"/>
  <c r="F5918" i="42"/>
  <c r="E5918" i="42"/>
  <c r="G5918" i="42" s="1"/>
  <c r="K5917" i="42"/>
  <c r="J5917" i="42"/>
  <c r="H5917" i="42"/>
  <c r="G5917" i="42"/>
  <c r="I5917" i="42" s="1"/>
  <c r="F5917" i="42"/>
  <c r="E5917" i="42"/>
  <c r="J5916" i="42"/>
  <c r="K5916" i="42" s="1"/>
  <c r="H5916" i="42"/>
  <c r="F5916" i="42"/>
  <c r="E5916" i="42"/>
  <c r="G5916" i="42" s="1"/>
  <c r="J5915" i="42"/>
  <c r="K5915" i="42" s="1"/>
  <c r="I5915" i="42"/>
  <c r="L5915" i="42" s="1"/>
  <c r="H5915" i="42"/>
  <c r="F5915" i="42"/>
  <c r="E5915" i="42"/>
  <c r="G5915" i="42" s="1"/>
  <c r="J5914" i="42"/>
  <c r="K5914" i="42" s="1"/>
  <c r="H5914" i="42"/>
  <c r="F5914" i="42"/>
  <c r="I5914" i="42" s="1"/>
  <c r="E5914" i="42"/>
  <c r="G5914" i="42" s="1"/>
  <c r="K5913" i="42"/>
  <c r="J5913" i="42"/>
  <c r="H5913" i="42"/>
  <c r="G5913" i="42"/>
  <c r="F5913" i="42"/>
  <c r="E5913" i="42"/>
  <c r="J5912" i="42"/>
  <c r="K5912" i="42" s="1"/>
  <c r="H5912" i="42"/>
  <c r="F5912" i="42"/>
  <c r="E5912" i="42"/>
  <c r="G5912" i="42" s="1"/>
  <c r="K5911" i="42"/>
  <c r="J5911" i="42"/>
  <c r="H5911" i="42"/>
  <c r="F5911" i="42"/>
  <c r="I5911" i="42" s="1"/>
  <c r="L5911" i="42" s="1"/>
  <c r="E5911" i="42"/>
  <c r="G5911" i="42" s="1"/>
  <c r="J5910" i="42"/>
  <c r="K5910" i="42" s="1"/>
  <c r="H5910" i="42"/>
  <c r="G5910" i="42"/>
  <c r="F5910" i="42"/>
  <c r="E5910" i="42"/>
  <c r="J5909" i="42"/>
  <c r="K5909" i="42" s="1"/>
  <c r="H5909" i="42"/>
  <c r="F5909" i="42"/>
  <c r="E5909" i="42"/>
  <c r="G5909" i="42" s="1"/>
  <c r="J5908" i="42"/>
  <c r="K5908" i="42" s="1"/>
  <c r="H5908" i="42"/>
  <c r="F5908" i="42"/>
  <c r="E5908" i="42"/>
  <c r="G5908" i="42" s="1"/>
  <c r="K5907" i="42"/>
  <c r="J5907" i="42"/>
  <c r="H5907" i="42"/>
  <c r="F5907" i="42"/>
  <c r="E5907" i="42"/>
  <c r="G5907" i="42" s="1"/>
  <c r="I5907" i="42" s="1"/>
  <c r="L5907" i="42" s="1"/>
  <c r="J5906" i="42"/>
  <c r="K5906" i="42" s="1"/>
  <c r="H5906" i="42"/>
  <c r="G5906" i="42"/>
  <c r="F5906" i="42"/>
  <c r="I5906" i="42" s="1"/>
  <c r="L5906" i="42" s="1"/>
  <c r="E5906" i="42"/>
  <c r="J5905" i="42"/>
  <c r="K5905" i="42" s="1"/>
  <c r="H5905" i="42"/>
  <c r="F5905" i="42"/>
  <c r="E5905" i="42"/>
  <c r="G5905" i="42" s="1"/>
  <c r="I5905" i="42" s="1"/>
  <c r="L5905" i="42" s="1"/>
  <c r="J5904" i="42"/>
  <c r="K5904" i="42" s="1"/>
  <c r="H5904" i="42"/>
  <c r="F5904" i="42"/>
  <c r="E5904" i="42"/>
  <c r="G5904" i="42" s="1"/>
  <c r="K5903" i="42"/>
  <c r="J5903" i="42"/>
  <c r="H5903" i="42"/>
  <c r="F5903" i="42"/>
  <c r="E5903" i="42"/>
  <c r="G5903" i="42" s="1"/>
  <c r="I5903" i="42" s="1"/>
  <c r="L5903" i="42" s="1"/>
  <c r="J5902" i="42"/>
  <c r="K5902" i="42" s="1"/>
  <c r="H5902" i="42"/>
  <c r="G5902" i="42"/>
  <c r="F5902" i="42"/>
  <c r="I5902" i="42" s="1"/>
  <c r="L5902" i="42" s="1"/>
  <c r="E5902" i="42"/>
  <c r="J5901" i="42"/>
  <c r="K5901" i="42" s="1"/>
  <c r="H5901" i="42"/>
  <c r="F5901" i="42"/>
  <c r="E5901" i="42"/>
  <c r="G5901" i="42" s="1"/>
  <c r="J5900" i="42"/>
  <c r="K5900" i="42" s="1"/>
  <c r="H5900" i="42"/>
  <c r="F5900" i="42"/>
  <c r="E5900" i="42"/>
  <c r="G5900" i="42" s="1"/>
  <c r="K5899" i="42"/>
  <c r="J5899" i="42"/>
  <c r="H5899" i="42"/>
  <c r="F5899" i="42"/>
  <c r="E5899" i="42"/>
  <c r="G5899" i="42" s="1"/>
  <c r="J5898" i="42"/>
  <c r="K5898" i="42" s="1"/>
  <c r="H5898" i="42"/>
  <c r="G5898" i="42"/>
  <c r="F5898" i="42"/>
  <c r="E5898" i="42"/>
  <c r="K5897" i="42"/>
  <c r="J5897" i="42"/>
  <c r="H5897" i="42"/>
  <c r="F5897" i="42"/>
  <c r="E5897" i="42"/>
  <c r="G5897" i="42" s="1"/>
  <c r="I5897" i="42" s="1"/>
  <c r="J5896" i="42"/>
  <c r="K5896" i="42" s="1"/>
  <c r="H5896" i="42"/>
  <c r="F5896" i="42"/>
  <c r="E5896" i="42"/>
  <c r="G5896" i="42" s="1"/>
  <c r="K5895" i="42"/>
  <c r="J5895" i="42"/>
  <c r="H5895" i="42"/>
  <c r="I5895" i="42" s="1"/>
  <c r="L5895" i="42" s="1"/>
  <c r="F5895" i="42"/>
  <c r="E5895" i="42"/>
  <c r="G5895" i="42" s="1"/>
  <c r="J5894" i="42"/>
  <c r="K5894" i="42" s="1"/>
  <c r="H5894" i="42"/>
  <c r="F5894" i="42"/>
  <c r="E5894" i="42"/>
  <c r="G5894" i="42" s="1"/>
  <c r="K5893" i="42"/>
  <c r="J5893" i="42"/>
  <c r="H5893" i="42"/>
  <c r="G5893" i="42"/>
  <c r="I5893" i="42" s="1"/>
  <c r="L5893" i="42" s="1"/>
  <c r="F5893" i="42"/>
  <c r="E5893" i="42"/>
  <c r="J5892" i="42"/>
  <c r="K5892" i="42" s="1"/>
  <c r="H5892" i="42"/>
  <c r="F5892" i="42"/>
  <c r="E5892" i="42"/>
  <c r="G5892" i="42" s="1"/>
  <c r="J5891" i="42"/>
  <c r="K5891" i="42" s="1"/>
  <c r="H5891" i="42"/>
  <c r="F5891" i="42"/>
  <c r="E5891" i="42"/>
  <c r="G5891" i="42" s="1"/>
  <c r="J5890" i="42"/>
  <c r="K5890" i="42" s="1"/>
  <c r="H5890" i="42"/>
  <c r="F5890" i="42"/>
  <c r="E5890" i="42"/>
  <c r="G5890" i="42" s="1"/>
  <c r="K5889" i="42"/>
  <c r="J5889" i="42"/>
  <c r="H5889" i="42"/>
  <c r="G5889" i="42"/>
  <c r="I5889" i="42" s="1"/>
  <c r="L5889" i="42" s="1"/>
  <c r="F5889" i="42"/>
  <c r="E5889" i="42"/>
  <c r="J5888" i="42"/>
  <c r="K5888" i="42" s="1"/>
  <c r="H5888" i="42"/>
  <c r="F5888" i="42"/>
  <c r="E5888" i="42"/>
  <c r="G5888" i="42" s="1"/>
  <c r="J5887" i="42"/>
  <c r="K5887" i="42" s="1"/>
  <c r="H5887" i="42"/>
  <c r="F5887" i="42"/>
  <c r="E5887" i="42"/>
  <c r="G5887" i="42" s="1"/>
  <c r="J5886" i="42"/>
  <c r="K5886" i="42" s="1"/>
  <c r="H5886" i="42"/>
  <c r="F5886" i="42"/>
  <c r="E5886" i="42"/>
  <c r="G5886" i="42" s="1"/>
  <c r="K5885" i="42"/>
  <c r="J5885" i="42"/>
  <c r="H5885" i="42"/>
  <c r="G5885" i="42"/>
  <c r="I5885" i="42" s="1"/>
  <c r="F5885" i="42"/>
  <c r="E5885" i="42"/>
  <c r="J5884" i="42"/>
  <c r="K5884" i="42" s="1"/>
  <c r="H5884" i="42"/>
  <c r="F5884" i="42"/>
  <c r="E5884" i="42"/>
  <c r="G5884" i="42" s="1"/>
  <c r="J5883" i="42"/>
  <c r="K5883" i="42" s="1"/>
  <c r="I5883" i="42"/>
  <c r="L5883" i="42" s="1"/>
  <c r="H5883" i="42"/>
  <c r="F5883" i="42"/>
  <c r="E5883" i="42"/>
  <c r="G5883" i="42" s="1"/>
  <c r="J5882" i="42"/>
  <c r="K5882" i="42" s="1"/>
  <c r="H5882" i="42"/>
  <c r="F5882" i="42"/>
  <c r="I5882" i="42" s="1"/>
  <c r="E5882" i="42"/>
  <c r="G5882" i="42" s="1"/>
  <c r="K5881" i="42"/>
  <c r="J5881" i="42"/>
  <c r="H5881" i="42"/>
  <c r="G5881" i="42"/>
  <c r="F5881" i="42"/>
  <c r="E5881" i="42"/>
  <c r="J5880" i="42"/>
  <c r="K5880" i="42" s="1"/>
  <c r="H5880" i="42"/>
  <c r="F5880" i="42"/>
  <c r="E5880" i="42"/>
  <c r="G5880" i="42" s="1"/>
  <c r="J5879" i="42"/>
  <c r="K5879" i="42" s="1"/>
  <c r="H5879" i="42"/>
  <c r="F5879" i="42"/>
  <c r="E5879" i="42"/>
  <c r="G5879" i="42" s="1"/>
  <c r="J5878" i="42"/>
  <c r="K5878" i="42" s="1"/>
  <c r="H5878" i="42"/>
  <c r="F5878" i="42"/>
  <c r="E5878" i="42"/>
  <c r="G5878" i="42" s="1"/>
  <c r="J5877" i="42"/>
  <c r="K5877" i="42" s="1"/>
  <c r="H5877" i="42"/>
  <c r="F5877" i="42"/>
  <c r="E5877" i="42"/>
  <c r="G5877" i="42" s="1"/>
  <c r="J5876" i="42"/>
  <c r="K5876" i="42" s="1"/>
  <c r="H5876" i="42"/>
  <c r="F5876" i="42"/>
  <c r="E5876" i="42"/>
  <c r="G5876" i="42" s="1"/>
  <c r="J5875" i="42"/>
  <c r="K5875" i="42" s="1"/>
  <c r="H5875" i="42"/>
  <c r="F5875" i="42"/>
  <c r="E5875" i="42"/>
  <c r="G5875" i="42" s="1"/>
  <c r="J5874" i="42"/>
  <c r="K5874" i="42" s="1"/>
  <c r="H5874" i="42"/>
  <c r="F5874" i="42"/>
  <c r="E5874" i="42"/>
  <c r="G5874" i="42" s="1"/>
  <c r="J5873" i="42"/>
  <c r="K5873" i="42" s="1"/>
  <c r="H5873" i="42"/>
  <c r="F5873" i="42"/>
  <c r="E5873" i="42"/>
  <c r="G5873" i="42" s="1"/>
  <c r="J5872" i="42"/>
  <c r="K5872" i="42" s="1"/>
  <c r="H5872" i="42"/>
  <c r="F5872" i="42"/>
  <c r="E5872" i="42"/>
  <c r="G5872" i="42" s="1"/>
  <c r="J5871" i="42"/>
  <c r="K5871" i="42" s="1"/>
  <c r="H5871" i="42"/>
  <c r="F5871" i="42"/>
  <c r="E5871" i="42"/>
  <c r="G5871" i="42" s="1"/>
  <c r="J5870" i="42"/>
  <c r="K5870" i="42" s="1"/>
  <c r="H5870" i="42"/>
  <c r="F5870" i="42"/>
  <c r="E5870" i="42"/>
  <c r="G5870" i="42" s="1"/>
  <c r="J5869" i="42"/>
  <c r="K5869" i="42" s="1"/>
  <c r="H5869" i="42"/>
  <c r="F5869" i="42"/>
  <c r="E5869" i="42"/>
  <c r="G5869" i="42" s="1"/>
  <c r="J5868" i="42"/>
  <c r="K5868" i="42" s="1"/>
  <c r="H5868" i="42"/>
  <c r="F5868" i="42"/>
  <c r="E5868" i="42"/>
  <c r="G5868" i="42" s="1"/>
  <c r="J5867" i="42"/>
  <c r="K5867" i="42" s="1"/>
  <c r="H5867" i="42"/>
  <c r="F5867" i="42"/>
  <c r="E5867" i="42"/>
  <c r="G5867" i="42" s="1"/>
  <c r="J5866" i="42"/>
  <c r="K5866" i="42" s="1"/>
  <c r="H5866" i="42"/>
  <c r="F5866" i="42"/>
  <c r="E5866" i="42"/>
  <c r="G5866" i="42" s="1"/>
  <c r="J5865" i="42"/>
  <c r="K5865" i="42" s="1"/>
  <c r="H5865" i="42"/>
  <c r="F5865" i="42"/>
  <c r="E5865" i="42"/>
  <c r="G5865" i="42" s="1"/>
  <c r="J5864" i="42"/>
  <c r="K5864" i="42" s="1"/>
  <c r="H5864" i="42"/>
  <c r="F5864" i="42"/>
  <c r="E5864" i="42"/>
  <c r="G5864" i="42" s="1"/>
  <c r="J5863" i="42"/>
  <c r="K5863" i="42" s="1"/>
  <c r="H5863" i="42"/>
  <c r="F5863" i="42"/>
  <c r="E5863" i="42"/>
  <c r="G5863" i="42" s="1"/>
  <c r="J5862" i="42"/>
  <c r="K5862" i="42" s="1"/>
  <c r="H5862" i="42"/>
  <c r="F5862" i="42"/>
  <c r="E5862" i="42"/>
  <c r="G5862" i="42" s="1"/>
  <c r="J5861" i="42"/>
  <c r="K5861" i="42" s="1"/>
  <c r="H5861" i="42"/>
  <c r="F5861" i="42"/>
  <c r="E5861" i="42"/>
  <c r="G5861" i="42" s="1"/>
  <c r="J5860" i="42"/>
  <c r="K5860" i="42" s="1"/>
  <c r="H5860" i="42"/>
  <c r="F5860" i="42"/>
  <c r="E5860" i="42"/>
  <c r="G5860" i="42" s="1"/>
  <c r="J5859" i="42"/>
  <c r="K5859" i="42" s="1"/>
  <c r="H5859" i="42"/>
  <c r="F5859" i="42"/>
  <c r="E5859" i="42"/>
  <c r="G5859" i="42" s="1"/>
  <c r="J5858" i="42"/>
  <c r="K5858" i="42" s="1"/>
  <c r="H5858" i="42"/>
  <c r="F5858" i="42"/>
  <c r="E5858" i="42"/>
  <c r="G5858" i="42" s="1"/>
  <c r="J5857" i="42"/>
  <c r="K5857" i="42" s="1"/>
  <c r="H5857" i="42"/>
  <c r="F5857" i="42"/>
  <c r="E5857" i="42"/>
  <c r="G5857" i="42" s="1"/>
  <c r="J5856" i="42"/>
  <c r="K5856" i="42" s="1"/>
  <c r="H5856" i="42"/>
  <c r="F5856" i="42"/>
  <c r="E5856" i="42"/>
  <c r="G5856" i="42" s="1"/>
  <c r="J5855" i="42"/>
  <c r="K5855" i="42" s="1"/>
  <c r="H5855" i="42"/>
  <c r="F5855" i="42"/>
  <c r="E5855" i="42"/>
  <c r="G5855" i="42" s="1"/>
  <c r="J5854" i="42"/>
  <c r="K5854" i="42" s="1"/>
  <c r="H5854" i="42"/>
  <c r="F5854" i="42"/>
  <c r="E5854" i="42"/>
  <c r="G5854" i="42" s="1"/>
  <c r="J5853" i="42"/>
  <c r="K5853" i="42" s="1"/>
  <c r="H5853" i="42"/>
  <c r="F5853" i="42"/>
  <c r="E5853" i="42"/>
  <c r="G5853" i="42" s="1"/>
  <c r="J5852" i="42"/>
  <c r="K5852" i="42" s="1"/>
  <c r="H5852" i="42"/>
  <c r="F5852" i="42"/>
  <c r="E5852" i="42"/>
  <c r="G5852" i="42" s="1"/>
  <c r="J5851" i="42"/>
  <c r="K5851" i="42" s="1"/>
  <c r="H5851" i="42"/>
  <c r="F5851" i="42"/>
  <c r="E5851" i="42"/>
  <c r="G5851" i="42" s="1"/>
  <c r="J5850" i="42"/>
  <c r="K5850" i="42" s="1"/>
  <c r="H5850" i="42"/>
  <c r="F5850" i="42"/>
  <c r="E5850" i="42"/>
  <c r="G5850" i="42" s="1"/>
  <c r="J5849" i="42"/>
  <c r="K5849" i="42" s="1"/>
  <c r="H5849" i="42"/>
  <c r="F5849" i="42"/>
  <c r="E5849" i="42"/>
  <c r="G5849" i="42" s="1"/>
  <c r="J5848" i="42"/>
  <c r="K5848" i="42" s="1"/>
  <c r="H5848" i="42"/>
  <c r="F5848" i="42"/>
  <c r="E5848" i="42"/>
  <c r="G5848" i="42" s="1"/>
  <c r="J5847" i="42"/>
  <c r="K5847" i="42" s="1"/>
  <c r="H5847" i="42"/>
  <c r="F5847" i="42"/>
  <c r="E5847" i="42"/>
  <c r="G5847" i="42" s="1"/>
  <c r="J5846" i="42"/>
  <c r="K5846" i="42" s="1"/>
  <c r="H5846" i="42"/>
  <c r="F5846" i="42"/>
  <c r="E5846" i="42"/>
  <c r="G5846" i="42" s="1"/>
  <c r="J5845" i="42"/>
  <c r="K5845" i="42" s="1"/>
  <c r="H5845" i="42"/>
  <c r="F5845" i="42"/>
  <c r="E5845" i="42"/>
  <c r="G5845" i="42" s="1"/>
  <c r="J5844" i="42"/>
  <c r="K5844" i="42" s="1"/>
  <c r="H5844" i="42"/>
  <c r="F5844" i="42"/>
  <c r="E5844" i="42"/>
  <c r="G5844" i="42" s="1"/>
  <c r="J5843" i="42"/>
  <c r="K5843" i="42" s="1"/>
  <c r="H5843" i="42"/>
  <c r="F5843" i="42"/>
  <c r="E5843" i="42"/>
  <c r="G5843" i="42" s="1"/>
  <c r="J5842" i="42"/>
  <c r="K5842" i="42" s="1"/>
  <c r="H5842" i="42"/>
  <c r="F5842" i="42"/>
  <c r="E5842" i="42"/>
  <c r="G5842" i="42" s="1"/>
  <c r="J5841" i="42"/>
  <c r="K5841" i="42" s="1"/>
  <c r="H5841" i="42"/>
  <c r="F5841" i="42"/>
  <c r="E5841" i="42"/>
  <c r="G5841" i="42" s="1"/>
  <c r="J5840" i="42"/>
  <c r="K5840" i="42" s="1"/>
  <c r="H5840" i="42"/>
  <c r="F5840" i="42"/>
  <c r="E5840" i="42"/>
  <c r="G5840" i="42" s="1"/>
  <c r="J5839" i="42"/>
  <c r="K5839" i="42" s="1"/>
  <c r="H5839" i="42"/>
  <c r="F5839" i="42"/>
  <c r="E5839" i="42"/>
  <c r="G5839" i="42" s="1"/>
  <c r="J5838" i="42"/>
  <c r="K5838" i="42" s="1"/>
  <c r="H5838" i="42"/>
  <c r="F5838" i="42"/>
  <c r="E5838" i="42"/>
  <c r="G5838" i="42" s="1"/>
  <c r="J5837" i="42"/>
  <c r="K5837" i="42" s="1"/>
  <c r="H5837" i="42"/>
  <c r="F5837" i="42"/>
  <c r="E5837" i="42"/>
  <c r="G5837" i="42" s="1"/>
  <c r="J5836" i="42"/>
  <c r="K5836" i="42" s="1"/>
  <c r="H5836" i="42"/>
  <c r="F5836" i="42"/>
  <c r="E5836" i="42"/>
  <c r="G5836" i="42" s="1"/>
  <c r="J5835" i="42"/>
  <c r="K5835" i="42" s="1"/>
  <c r="H5835" i="42"/>
  <c r="F5835" i="42"/>
  <c r="E5835" i="42"/>
  <c r="G5835" i="42" s="1"/>
  <c r="J5834" i="42"/>
  <c r="K5834" i="42" s="1"/>
  <c r="H5834" i="42"/>
  <c r="F5834" i="42"/>
  <c r="E5834" i="42"/>
  <c r="G5834" i="42" s="1"/>
  <c r="J5833" i="42"/>
  <c r="K5833" i="42" s="1"/>
  <c r="H5833" i="42"/>
  <c r="F5833" i="42"/>
  <c r="E5833" i="42"/>
  <c r="G5833" i="42" s="1"/>
  <c r="J5832" i="42"/>
  <c r="K5832" i="42" s="1"/>
  <c r="H5832" i="42"/>
  <c r="F5832" i="42"/>
  <c r="E5832" i="42"/>
  <c r="G5832" i="42" s="1"/>
  <c r="J5831" i="42"/>
  <c r="K5831" i="42" s="1"/>
  <c r="H5831" i="42"/>
  <c r="F5831" i="42"/>
  <c r="E5831" i="42"/>
  <c r="G5831" i="42" s="1"/>
  <c r="J5830" i="42"/>
  <c r="K5830" i="42" s="1"/>
  <c r="H5830" i="42"/>
  <c r="F5830" i="42"/>
  <c r="E5830" i="42"/>
  <c r="G5830" i="42" s="1"/>
  <c r="J5829" i="42"/>
  <c r="K5829" i="42" s="1"/>
  <c r="H5829" i="42"/>
  <c r="F5829" i="42"/>
  <c r="E5829" i="42"/>
  <c r="G5829" i="42" s="1"/>
  <c r="J5828" i="42"/>
  <c r="K5828" i="42" s="1"/>
  <c r="H5828" i="42"/>
  <c r="F5828" i="42"/>
  <c r="E5828" i="42"/>
  <c r="G5828" i="42" s="1"/>
  <c r="J5827" i="42"/>
  <c r="K5827" i="42" s="1"/>
  <c r="H5827" i="42"/>
  <c r="F5827" i="42"/>
  <c r="E5827" i="42"/>
  <c r="G5827" i="42" s="1"/>
  <c r="J5826" i="42"/>
  <c r="K5826" i="42" s="1"/>
  <c r="H5826" i="42"/>
  <c r="F5826" i="42"/>
  <c r="E5826" i="42"/>
  <c r="G5826" i="42" s="1"/>
  <c r="J5825" i="42"/>
  <c r="K5825" i="42" s="1"/>
  <c r="H5825" i="42"/>
  <c r="F5825" i="42"/>
  <c r="E5825" i="42"/>
  <c r="G5825" i="42" s="1"/>
  <c r="J5824" i="42"/>
  <c r="K5824" i="42" s="1"/>
  <c r="H5824" i="42"/>
  <c r="F5824" i="42"/>
  <c r="E5824" i="42"/>
  <c r="G5824" i="42" s="1"/>
  <c r="J5823" i="42"/>
  <c r="K5823" i="42" s="1"/>
  <c r="H5823" i="42"/>
  <c r="F5823" i="42"/>
  <c r="E5823" i="42"/>
  <c r="G5823" i="42" s="1"/>
  <c r="J5822" i="42"/>
  <c r="K5822" i="42" s="1"/>
  <c r="H5822" i="42"/>
  <c r="F5822" i="42"/>
  <c r="E5822" i="42"/>
  <c r="G5822" i="42" s="1"/>
  <c r="J5821" i="42"/>
  <c r="K5821" i="42" s="1"/>
  <c r="H5821" i="42"/>
  <c r="F5821" i="42"/>
  <c r="E5821" i="42"/>
  <c r="G5821" i="42" s="1"/>
  <c r="J5820" i="42"/>
  <c r="K5820" i="42" s="1"/>
  <c r="H5820" i="42"/>
  <c r="F5820" i="42"/>
  <c r="E5820" i="42"/>
  <c r="G5820" i="42" s="1"/>
  <c r="J5819" i="42"/>
  <c r="K5819" i="42" s="1"/>
  <c r="H5819" i="42"/>
  <c r="F5819" i="42"/>
  <c r="E5819" i="42"/>
  <c r="G5819" i="42" s="1"/>
  <c r="J5818" i="42"/>
  <c r="K5818" i="42" s="1"/>
  <c r="H5818" i="42"/>
  <c r="F5818" i="42"/>
  <c r="E5818" i="42"/>
  <c r="G5818" i="42" s="1"/>
  <c r="J5817" i="42"/>
  <c r="K5817" i="42" s="1"/>
  <c r="H5817" i="42"/>
  <c r="F5817" i="42"/>
  <c r="E5817" i="42"/>
  <c r="G5817" i="42" s="1"/>
  <c r="J5816" i="42"/>
  <c r="K5816" i="42" s="1"/>
  <c r="H5816" i="42"/>
  <c r="F5816" i="42"/>
  <c r="E5816" i="42"/>
  <c r="G5816" i="42" s="1"/>
  <c r="J5815" i="42"/>
  <c r="K5815" i="42" s="1"/>
  <c r="H5815" i="42"/>
  <c r="F5815" i="42"/>
  <c r="E5815" i="42"/>
  <c r="G5815" i="42" s="1"/>
  <c r="J5814" i="42"/>
  <c r="K5814" i="42" s="1"/>
  <c r="H5814" i="42"/>
  <c r="F5814" i="42"/>
  <c r="E5814" i="42"/>
  <c r="G5814" i="42" s="1"/>
  <c r="J5813" i="42"/>
  <c r="K5813" i="42" s="1"/>
  <c r="H5813" i="42"/>
  <c r="F5813" i="42"/>
  <c r="E5813" i="42"/>
  <c r="G5813" i="42" s="1"/>
  <c r="J5812" i="42"/>
  <c r="K5812" i="42" s="1"/>
  <c r="H5812" i="42"/>
  <c r="F5812" i="42"/>
  <c r="E5812" i="42"/>
  <c r="G5812" i="42" s="1"/>
  <c r="J5811" i="42"/>
  <c r="K5811" i="42" s="1"/>
  <c r="H5811" i="42"/>
  <c r="F5811" i="42"/>
  <c r="E5811" i="42"/>
  <c r="G5811" i="42" s="1"/>
  <c r="J5810" i="42"/>
  <c r="K5810" i="42" s="1"/>
  <c r="H5810" i="42"/>
  <c r="F5810" i="42"/>
  <c r="E5810" i="42"/>
  <c r="G5810" i="42" s="1"/>
  <c r="J5809" i="42"/>
  <c r="K5809" i="42" s="1"/>
  <c r="H5809" i="42"/>
  <c r="F5809" i="42"/>
  <c r="E5809" i="42"/>
  <c r="G5809" i="42" s="1"/>
  <c r="J5808" i="42"/>
  <c r="K5808" i="42" s="1"/>
  <c r="H5808" i="42"/>
  <c r="F5808" i="42"/>
  <c r="E5808" i="42"/>
  <c r="G5808" i="42" s="1"/>
  <c r="J5807" i="42"/>
  <c r="K5807" i="42" s="1"/>
  <c r="H5807" i="42"/>
  <c r="F5807" i="42"/>
  <c r="E5807" i="42"/>
  <c r="G5807" i="42" s="1"/>
  <c r="J5806" i="42"/>
  <c r="K5806" i="42" s="1"/>
  <c r="H5806" i="42"/>
  <c r="F5806" i="42"/>
  <c r="E5806" i="42"/>
  <c r="G5806" i="42" s="1"/>
  <c r="J5805" i="42"/>
  <c r="K5805" i="42" s="1"/>
  <c r="H5805" i="42"/>
  <c r="F5805" i="42"/>
  <c r="E5805" i="42"/>
  <c r="G5805" i="42" s="1"/>
  <c r="J5804" i="42"/>
  <c r="K5804" i="42" s="1"/>
  <c r="H5804" i="42"/>
  <c r="F5804" i="42"/>
  <c r="E5804" i="42"/>
  <c r="G5804" i="42" s="1"/>
  <c r="J5803" i="42"/>
  <c r="K5803" i="42" s="1"/>
  <c r="H5803" i="42"/>
  <c r="F5803" i="42"/>
  <c r="E5803" i="42"/>
  <c r="G5803" i="42" s="1"/>
  <c r="J5802" i="42"/>
  <c r="K5802" i="42" s="1"/>
  <c r="H5802" i="42"/>
  <c r="F5802" i="42"/>
  <c r="E5802" i="42"/>
  <c r="G5802" i="42" s="1"/>
  <c r="J5801" i="42"/>
  <c r="K5801" i="42" s="1"/>
  <c r="H5801" i="42"/>
  <c r="F5801" i="42"/>
  <c r="E5801" i="42"/>
  <c r="G5801" i="42" s="1"/>
  <c r="J5800" i="42"/>
  <c r="K5800" i="42" s="1"/>
  <c r="H5800" i="42"/>
  <c r="F5800" i="42"/>
  <c r="E5800" i="42"/>
  <c r="G5800" i="42" s="1"/>
  <c r="J5799" i="42"/>
  <c r="K5799" i="42" s="1"/>
  <c r="H5799" i="42"/>
  <c r="F5799" i="42"/>
  <c r="E5799" i="42"/>
  <c r="G5799" i="42" s="1"/>
  <c r="I5799" i="42" s="1"/>
  <c r="L5799" i="42" s="1"/>
  <c r="J5798" i="42"/>
  <c r="K5798" i="42" s="1"/>
  <c r="H5798" i="42"/>
  <c r="F5798" i="42"/>
  <c r="E5798" i="42"/>
  <c r="G5798" i="42" s="1"/>
  <c r="J5797" i="42"/>
  <c r="K5797" i="42" s="1"/>
  <c r="H5797" i="42"/>
  <c r="F5797" i="42"/>
  <c r="E5797" i="42"/>
  <c r="G5797" i="42" s="1"/>
  <c r="J5796" i="42"/>
  <c r="K5796" i="42" s="1"/>
  <c r="H5796" i="42"/>
  <c r="F5796" i="42"/>
  <c r="E5796" i="42"/>
  <c r="G5796" i="42" s="1"/>
  <c r="J5795" i="42"/>
  <c r="K5795" i="42" s="1"/>
  <c r="H5795" i="42"/>
  <c r="F5795" i="42"/>
  <c r="E5795" i="42"/>
  <c r="G5795" i="42" s="1"/>
  <c r="J5794" i="42"/>
  <c r="K5794" i="42" s="1"/>
  <c r="H5794" i="42"/>
  <c r="F5794" i="42"/>
  <c r="E5794" i="42"/>
  <c r="G5794" i="42" s="1"/>
  <c r="J5793" i="42"/>
  <c r="K5793" i="42" s="1"/>
  <c r="I5793" i="42"/>
  <c r="L5793" i="42" s="1"/>
  <c r="H5793" i="42"/>
  <c r="F5793" i="42"/>
  <c r="E5793" i="42"/>
  <c r="G5793" i="42" s="1"/>
  <c r="J5792" i="42"/>
  <c r="K5792" i="42" s="1"/>
  <c r="H5792" i="42"/>
  <c r="F5792" i="42"/>
  <c r="E5792" i="42"/>
  <c r="G5792" i="42" s="1"/>
  <c r="J5791" i="42"/>
  <c r="K5791" i="42" s="1"/>
  <c r="H5791" i="42"/>
  <c r="F5791" i="42"/>
  <c r="E5791" i="42"/>
  <c r="G5791" i="42" s="1"/>
  <c r="I5791" i="42" s="1"/>
  <c r="L5791" i="42" s="1"/>
  <c r="J5790" i="42"/>
  <c r="K5790" i="42" s="1"/>
  <c r="H5790" i="42"/>
  <c r="F5790" i="42"/>
  <c r="E5790" i="42"/>
  <c r="G5790" i="42" s="1"/>
  <c r="J5789" i="42"/>
  <c r="K5789" i="42" s="1"/>
  <c r="H5789" i="42"/>
  <c r="F5789" i="42"/>
  <c r="E5789" i="42"/>
  <c r="G5789" i="42" s="1"/>
  <c r="J5788" i="42"/>
  <c r="K5788" i="42" s="1"/>
  <c r="H5788" i="42"/>
  <c r="F5788" i="42"/>
  <c r="E5788" i="42"/>
  <c r="G5788" i="42" s="1"/>
  <c r="J5787" i="42"/>
  <c r="K5787" i="42" s="1"/>
  <c r="H5787" i="42"/>
  <c r="F5787" i="42"/>
  <c r="E5787" i="42"/>
  <c r="G5787" i="42" s="1"/>
  <c r="J5786" i="42"/>
  <c r="K5786" i="42" s="1"/>
  <c r="H5786" i="42"/>
  <c r="F5786" i="42"/>
  <c r="E5786" i="42"/>
  <c r="G5786" i="42" s="1"/>
  <c r="J5785" i="42"/>
  <c r="K5785" i="42" s="1"/>
  <c r="I5785" i="42"/>
  <c r="L5785" i="42" s="1"/>
  <c r="H5785" i="42"/>
  <c r="F5785" i="42"/>
  <c r="E5785" i="42"/>
  <c r="G5785" i="42" s="1"/>
  <c r="J5784" i="42"/>
  <c r="K5784" i="42" s="1"/>
  <c r="H5784" i="42"/>
  <c r="F5784" i="42"/>
  <c r="E5784" i="42"/>
  <c r="G5784" i="42" s="1"/>
  <c r="J5783" i="42"/>
  <c r="K5783" i="42" s="1"/>
  <c r="H5783" i="42"/>
  <c r="F5783" i="42"/>
  <c r="E5783" i="42"/>
  <c r="G5783" i="42" s="1"/>
  <c r="I5783" i="42" s="1"/>
  <c r="L5783" i="42" s="1"/>
  <c r="J5782" i="42"/>
  <c r="K5782" i="42" s="1"/>
  <c r="H5782" i="42"/>
  <c r="F5782" i="42"/>
  <c r="E5782" i="42"/>
  <c r="G5782" i="42" s="1"/>
  <c r="J5781" i="42"/>
  <c r="K5781" i="42" s="1"/>
  <c r="H5781" i="42"/>
  <c r="F5781" i="42"/>
  <c r="E5781" i="42"/>
  <c r="G5781" i="42" s="1"/>
  <c r="J5780" i="42"/>
  <c r="K5780" i="42" s="1"/>
  <c r="H5780" i="42"/>
  <c r="F5780" i="42"/>
  <c r="E5780" i="42"/>
  <c r="G5780" i="42" s="1"/>
  <c r="J5779" i="42"/>
  <c r="K5779" i="42" s="1"/>
  <c r="H5779" i="42"/>
  <c r="F5779" i="42"/>
  <c r="E5779" i="42"/>
  <c r="G5779" i="42" s="1"/>
  <c r="J5778" i="42"/>
  <c r="K5778" i="42" s="1"/>
  <c r="H5778" i="42"/>
  <c r="F5778" i="42"/>
  <c r="E5778" i="42"/>
  <c r="G5778" i="42" s="1"/>
  <c r="J5777" i="42"/>
  <c r="K5777" i="42" s="1"/>
  <c r="I5777" i="42"/>
  <c r="L5777" i="42" s="1"/>
  <c r="H5777" i="42"/>
  <c r="F5777" i="42"/>
  <c r="E5777" i="42"/>
  <c r="G5777" i="42" s="1"/>
  <c r="J5776" i="42"/>
  <c r="K5776" i="42" s="1"/>
  <c r="H5776" i="42"/>
  <c r="F5776" i="42"/>
  <c r="E5776" i="42"/>
  <c r="G5776" i="42" s="1"/>
  <c r="J5775" i="42"/>
  <c r="K5775" i="42" s="1"/>
  <c r="H5775" i="42"/>
  <c r="F5775" i="42"/>
  <c r="E5775" i="42"/>
  <c r="G5775" i="42" s="1"/>
  <c r="I5775" i="42" s="1"/>
  <c r="L5775" i="42" s="1"/>
  <c r="J5774" i="42"/>
  <c r="K5774" i="42" s="1"/>
  <c r="H5774" i="42"/>
  <c r="F5774" i="42"/>
  <c r="E5774" i="42"/>
  <c r="G5774" i="42" s="1"/>
  <c r="J5773" i="42"/>
  <c r="K5773" i="42" s="1"/>
  <c r="H5773" i="42"/>
  <c r="F5773" i="42"/>
  <c r="E5773" i="42"/>
  <c r="G5773" i="42" s="1"/>
  <c r="J5772" i="42"/>
  <c r="K5772" i="42" s="1"/>
  <c r="H5772" i="42"/>
  <c r="F5772" i="42"/>
  <c r="E5772" i="42"/>
  <c r="G5772" i="42" s="1"/>
  <c r="J5771" i="42"/>
  <c r="K5771" i="42" s="1"/>
  <c r="H5771" i="42"/>
  <c r="F5771" i="42"/>
  <c r="E5771" i="42"/>
  <c r="G5771" i="42" s="1"/>
  <c r="J5770" i="42"/>
  <c r="K5770" i="42" s="1"/>
  <c r="H5770" i="42"/>
  <c r="F5770" i="42"/>
  <c r="E5770" i="42"/>
  <c r="G5770" i="42" s="1"/>
  <c r="J5769" i="42"/>
  <c r="K5769" i="42" s="1"/>
  <c r="I5769" i="42"/>
  <c r="L5769" i="42" s="1"/>
  <c r="H5769" i="42"/>
  <c r="F5769" i="42"/>
  <c r="E5769" i="42"/>
  <c r="G5769" i="42" s="1"/>
  <c r="J5768" i="42"/>
  <c r="K5768" i="42" s="1"/>
  <c r="H5768" i="42"/>
  <c r="F5768" i="42"/>
  <c r="E5768" i="42"/>
  <c r="G5768" i="42" s="1"/>
  <c r="J5767" i="42"/>
  <c r="K5767" i="42" s="1"/>
  <c r="H5767" i="42"/>
  <c r="F5767" i="42"/>
  <c r="E5767" i="42"/>
  <c r="G5767" i="42" s="1"/>
  <c r="I5767" i="42" s="1"/>
  <c r="L5767" i="42" s="1"/>
  <c r="J5766" i="42"/>
  <c r="K5766" i="42" s="1"/>
  <c r="H5766" i="42"/>
  <c r="F5766" i="42"/>
  <c r="E5766" i="42"/>
  <c r="G5766" i="42" s="1"/>
  <c r="J5765" i="42"/>
  <c r="K5765" i="42" s="1"/>
  <c r="H5765" i="42"/>
  <c r="F5765" i="42"/>
  <c r="E5765" i="42"/>
  <c r="G5765" i="42" s="1"/>
  <c r="J5764" i="42"/>
  <c r="K5764" i="42" s="1"/>
  <c r="H5764" i="42"/>
  <c r="F5764" i="42"/>
  <c r="E5764" i="42"/>
  <c r="G5764" i="42" s="1"/>
  <c r="J5763" i="42"/>
  <c r="K5763" i="42" s="1"/>
  <c r="H5763" i="42"/>
  <c r="F5763" i="42"/>
  <c r="E5763" i="42"/>
  <c r="G5763" i="42" s="1"/>
  <c r="J5762" i="42"/>
  <c r="K5762" i="42" s="1"/>
  <c r="H5762" i="42"/>
  <c r="F5762" i="42"/>
  <c r="E5762" i="42"/>
  <c r="G5762" i="42" s="1"/>
  <c r="J5761" i="42"/>
  <c r="K5761" i="42" s="1"/>
  <c r="I5761" i="42"/>
  <c r="L5761" i="42" s="1"/>
  <c r="H5761" i="42"/>
  <c r="F5761" i="42"/>
  <c r="E5761" i="42"/>
  <c r="G5761" i="42" s="1"/>
  <c r="J5760" i="42"/>
  <c r="K5760" i="42" s="1"/>
  <c r="H5760" i="42"/>
  <c r="F5760" i="42"/>
  <c r="E5760" i="42"/>
  <c r="G5760" i="42" s="1"/>
  <c r="J5759" i="42"/>
  <c r="K5759" i="42" s="1"/>
  <c r="H5759" i="42"/>
  <c r="F5759" i="42"/>
  <c r="E5759" i="42"/>
  <c r="G5759" i="42" s="1"/>
  <c r="I5759" i="42" s="1"/>
  <c r="L5759" i="42" s="1"/>
  <c r="J5758" i="42"/>
  <c r="K5758" i="42" s="1"/>
  <c r="H5758" i="42"/>
  <c r="F5758" i="42"/>
  <c r="E5758" i="42"/>
  <c r="G5758" i="42" s="1"/>
  <c r="J5757" i="42"/>
  <c r="K5757" i="42" s="1"/>
  <c r="H5757" i="42"/>
  <c r="F5757" i="42"/>
  <c r="I5757" i="42" s="1"/>
  <c r="L5757" i="42" s="1"/>
  <c r="E5757" i="42"/>
  <c r="G5757" i="42" s="1"/>
  <c r="J5756" i="42"/>
  <c r="K5756" i="42" s="1"/>
  <c r="H5756" i="42"/>
  <c r="F5756" i="42"/>
  <c r="I5756" i="42" s="1"/>
  <c r="L5756" i="42" s="1"/>
  <c r="E5756" i="42"/>
  <c r="G5756" i="42" s="1"/>
  <c r="J5755" i="42"/>
  <c r="K5755" i="42" s="1"/>
  <c r="H5755" i="42"/>
  <c r="F5755" i="42"/>
  <c r="I5755" i="42" s="1"/>
  <c r="L5755" i="42" s="1"/>
  <c r="E5755" i="42"/>
  <c r="G5755" i="42" s="1"/>
  <c r="J5754" i="42"/>
  <c r="K5754" i="42" s="1"/>
  <c r="H5754" i="42"/>
  <c r="F5754" i="42"/>
  <c r="I5754" i="42" s="1"/>
  <c r="L5754" i="42" s="1"/>
  <c r="E5754" i="42"/>
  <c r="G5754" i="42" s="1"/>
  <c r="J5753" i="42"/>
  <c r="K5753" i="42" s="1"/>
  <c r="H5753" i="42"/>
  <c r="I5753" i="42" s="1"/>
  <c r="L5753" i="42" s="1"/>
  <c r="F5753" i="42"/>
  <c r="E5753" i="42"/>
  <c r="G5753" i="42" s="1"/>
  <c r="J5752" i="42"/>
  <c r="K5752" i="42" s="1"/>
  <c r="H5752" i="42"/>
  <c r="F5752" i="42"/>
  <c r="E5752" i="42"/>
  <c r="G5752" i="42" s="1"/>
  <c r="J5751" i="42"/>
  <c r="K5751" i="42" s="1"/>
  <c r="I5751" i="42"/>
  <c r="L5751" i="42" s="1"/>
  <c r="H5751" i="42"/>
  <c r="F5751" i="42"/>
  <c r="E5751" i="42"/>
  <c r="G5751" i="42" s="1"/>
  <c r="J5750" i="42"/>
  <c r="K5750" i="42" s="1"/>
  <c r="H5750" i="42"/>
  <c r="F5750" i="42"/>
  <c r="E5750" i="42"/>
  <c r="G5750" i="42" s="1"/>
  <c r="J5749" i="42"/>
  <c r="K5749" i="42" s="1"/>
  <c r="H5749" i="42"/>
  <c r="F5749" i="42"/>
  <c r="I5749" i="42" s="1"/>
  <c r="L5749" i="42" s="1"/>
  <c r="E5749" i="42"/>
  <c r="G5749" i="42" s="1"/>
  <c r="J5748" i="42"/>
  <c r="K5748" i="42" s="1"/>
  <c r="H5748" i="42"/>
  <c r="F5748" i="42"/>
  <c r="E5748" i="42"/>
  <c r="G5748" i="42" s="1"/>
  <c r="J5747" i="42"/>
  <c r="K5747" i="42" s="1"/>
  <c r="H5747" i="42"/>
  <c r="F5747" i="42"/>
  <c r="E5747" i="42"/>
  <c r="G5747" i="42" s="1"/>
  <c r="J5746" i="42"/>
  <c r="K5746" i="42" s="1"/>
  <c r="H5746" i="42"/>
  <c r="F5746" i="42"/>
  <c r="E5746" i="42"/>
  <c r="G5746" i="42" s="1"/>
  <c r="J5745" i="42"/>
  <c r="K5745" i="42" s="1"/>
  <c r="H5745" i="42"/>
  <c r="F5745" i="42"/>
  <c r="I5745" i="42" s="1"/>
  <c r="L5745" i="42" s="1"/>
  <c r="E5745" i="42"/>
  <c r="G5745" i="42" s="1"/>
  <c r="J5744" i="42"/>
  <c r="K5744" i="42" s="1"/>
  <c r="H5744" i="42"/>
  <c r="F5744" i="42"/>
  <c r="I5744" i="42" s="1"/>
  <c r="L5744" i="42" s="1"/>
  <c r="E5744" i="42"/>
  <c r="G5744" i="42" s="1"/>
  <c r="J5743" i="42"/>
  <c r="K5743" i="42" s="1"/>
  <c r="H5743" i="42"/>
  <c r="F5743" i="42"/>
  <c r="E5743" i="42"/>
  <c r="G5743" i="42" s="1"/>
  <c r="I5743" i="42" s="1"/>
  <c r="L5743" i="42" s="1"/>
  <c r="J5742" i="42"/>
  <c r="K5742" i="42" s="1"/>
  <c r="H5742" i="42"/>
  <c r="F5742" i="42"/>
  <c r="E5742" i="42"/>
  <c r="G5742" i="42" s="1"/>
  <c r="J5741" i="42"/>
  <c r="K5741" i="42" s="1"/>
  <c r="I5741" i="42"/>
  <c r="L5741" i="42" s="1"/>
  <c r="H5741" i="42"/>
  <c r="F5741" i="42"/>
  <c r="E5741" i="42"/>
  <c r="G5741" i="42" s="1"/>
  <c r="J5740" i="42"/>
  <c r="K5740" i="42" s="1"/>
  <c r="H5740" i="42"/>
  <c r="F5740" i="42"/>
  <c r="I5740" i="42" s="1"/>
  <c r="E5740" i="42"/>
  <c r="G5740" i="42" s="1"/>
  <c r="J5739" i="42"/>
  <c r="K5739" i="42" s="1"/>
  <c r="H5739" i="42"/>
  <c r="F5739" i="42"/>
  <c r="I5739" i="42" s="1"/>
  <c r="E5739" i="42"/>
  <c r="G5739" i="42" s="1"/>
  <c r="J5738" i="42"/>
  <c r="K5738" i="42" s="1"/>
  <c r="H5738" i="42"/>
  <c r="F5738" i="42"/>
  <c r="I5738" i="42" s="1"/>
  <c r="L5738" i="42" s="1"/>
  <c r="E5738" i="42"/>
  <c r="G5738" i="42" s="1"/>
  <c r="J5737" i="42"/>
  <c r="K5737" i="42" s="1"/>
  <c r="H5737" i="42"/>
  <c r="F5737" i="42"/>
  <c r="I5737" i="42" s="1"/>
  <c r="L5737" i="42" s="1"/>
  <c r="E5737" i="42"/>
  <c r="G5737" i="42" s="1"/>
  <c r="J5736" i="42"/>
  <c r="K5736" i="42" s="1"/>
  <c r="H5736" i="42"/>
  <c r="F5736" i="42"/>
  <c r="E5736" i="42"/>
  <c r="G5736" i="42" s="1"/>
  <c r="J5735" i="42"/>
  <c r="K5735" i="42" s="1"/>
  <c r="I5735" i="42"/>
  <c r="L5735" i="42" s="1"/>
  <c r="H5735" i="42"/>
  <c r="F5735" i="42"/>
  <c r="E5735" i="42"/>
  <c r="G5735" i="42" s="1"/>
  <c r="J5734" i="42"/>
  <c r="K5734" i="42" s="1"/>
  <c r="H5734" i="42"/>
  <c r="F5734" i="42"/>
  <c r="E5734" i="42"/>
  <c r="G5734" i="42" s="1"/>
  <c r="J5733" i="42"/>
  <c r="K5733" i="42" s="1"/>
  <c r="H5733" i="42"/>
  <c r="F5733" i="42"/>
  <c r="E5733" i="42"/>
  <c r="G5733" i="42" s="1"/>
  <c r="I5733" i="42" s="1"/>
  <c r="L5733" i="42" s="1"/>
  <c r="J5732" i="42"/>
  <c r="K5732" i="42" s="1"/>
  <c r="H5732" i="42"/>
  <c r="F5732" i="42"/>
  <c r="E5732" i="42"/>
  <c r="G5732" i="42" s="1"/>
  <c r="J5731" i="42"/>
  <c r="K5731" i="42" s="1"/>
  <c r="H5731" i="42"/>
  <c r="F5731" i="42"/>
  <c r="E5731" i="42"/>
  <c r="G5731" i="42" s="1"/>
  <c r="J5730" i="42"/>
  <c r="K5730" i="42" s="1"/>
  <c r="H5730" i="42"/>
  <c r="F5730" i="42"/>
  <c r="E5730" i="42"/>
  <c r="G5730" i="42" s="1"/>
  <c r="J5729" i="42"/>
  <c r="K5729" i="42" s="1"/>
  <c r="I5729" i="42"/>
  <c r="L5729" i="42" s="1"/>
  <c r="H5729" i="42"/>
  <c r="F5729" i="42"/>
  <c r="E5729" i="42"/>
  <c r="G5729" i="42" s="1"/>
  <c r="J5728" i="42"/>
  <c r="K5728" i="42" s="1"/>
  <c r="H5728" i="42"/>
  <c r="F5728" i="42"/>
  <c r="I5728" i="42" s="1"/>
  <c r="E5728" i="42"/>
  <c r="G5728" i="42" s="1"/>
  <c r="J5727" i="42"/>
  <c r="K5727" i="42" s="1"/>
  <c r="H5727" i="42"/>
  <c r="F5727" i="42"/>
  <c r="E5727" i="42"/>
  <c r="G5727" i="42" s="1"/>
  <c r="I5727" i="42" s="1"/>
  <c r="L5727" i="42" s="1"/>
  <c r="J5726" i="42"/>
  <c r="K5726" i="42" s="1"/>
  <c r="H5726" i="42"/>
  <c r="F5726" i="42"/>
  <c r="E5726" i="42"/>
  <c r="G5726" i="42" s="1"/>
  <c r="J5725" i="42"/>
  <c r="K5725" i="42" s="1"/>
  <c r="H5725" i="42"/>
  <c r="F5725" i="42"/>
  <c r="I5725" i="42" s="1"/>
  <c r="L5725" i="42" s="1"/>
  <c r="E5725" i="42"/>
  <c r="G5725" i="42" s="1"/>
  <c r="J5724" i="42"/>
  <c r="K5724" i="42" s="1"/>
  <c r="H5724" i="42"/>
  <c r="F5724" i="42"/>
  <c r="I5724" i="42" s="1"/>
  <c r="L5724" i="42" s="1"/>
  <c r="E5724" i="42"/>
  <c r="G5724" i="42" s="1"/>
  <c r="J5723" i="42"/>
  <c r="K5723" i="42" s="1"/>
  <c r="H5723" i="42"/>
  <c r="F5723" i="42"/>
  <c r="I5723" i="42" s="1"/>
  <c r="L5723" i="42" s="1"/>
  <c r="E5723" i="42"/>
  <c r="G5723" i="42" s="1"/>
  <c r="J5722" i="42"/>
  <c r="K5722" i="42" s="1"/>
  <c r="H5722" i="42"/>
  <c r="F5722" i="42"/>
  <c r="I5722" i="42" s="1"/>
  <c r="L5722" i="42" s="1"/>
  <c r="E5722" i="42"/>
  <c r="G5722" i="42" s="1"/>
  <c r="J5721" i="42"/>
  <c r="K5721" i="42" s="1"/>
  <c r="H5721" i="42"/>
  <c r="I5721" i="42" s="1"/>
  <c r="L5721" i="42" s="1"/>
  <c r="F5721" i="42"/>
  <c r="E5721" i="42"/>
  <c r="G5721" i="42" s="1"/>
  <c r="J5720" i="42"/>
  <c r="K5720" i="42" s="1"/>
  <c r="H5720" i="42"/>
  <c r="F5720" i="42"/>
  <c r="E5720" i="42"/>
  <c r="G5720" i="42" s="1"/>
  <c r="J5719" i="42"/>
  <c r="K5719" i="42" s="1"/>
  <c r="I5719" i="42"/>
  <c r="L5719" i="42" s="1"/>
  <c r="H5719" i="42"/>
  <c r="F5719" i="42"/>
  <c r="E5719" i="42"/>
  <c r="G5719" i="42" s="1"/>
  <c r="J5718" i="42"/>
  <c r="K5718" i="42" s="1"/>
  <c r="H5718" i="42"/>
  <c r="F5718" i="42"/>
  <c r="E5718" i="42"/>
  <c r="G5718" i="42" s="1"/>
  <c r="J5717" i="42"/>
  <c r="K5717" i="42" s="1"/>
  <c r="H5717" i="42"/>
  <c r="F5717" i="42"/>
  <c r="I5717" i="42" s="1"/>
  <c r="L5717" i="42" s="1"/>
  <c r="E5717" i="42"/>
  <c r="G5717" i="42" s="1"/>
  <c r="J5716" i="42"/>
  <c r="K5716" i="42" s="1"/>
  <c r="H5716" i="42"/>
  <c r="F5716" i="42"/>
  <c r="E5716" i="42"/>
  <c r="G5716" i="42" s="1"/>
  <c r="J5715" i="42"/>
  <c r="K5715" i="42" s="1"/>
  <c r="H5715" i="42"/>
  <c r="F5715" i="42"/>
  <c r="E5715" i="42"/>
  <c r="G5715" i="42" s="1"/>
  <c r="J5714" i="42"/>
  <c r="K5714" i="42" s="1"/>
  <c r="H5714" i="42"/>
  <c r="F5714" i="42"/>
  <c r="E5714" i="42"/>
  <c r="G5714" i="42" s="1"/>
  <c r="J5713" i="42"/>
  <c r="K5713" i="42" s="1"/>
  <c r="H5713" i="42"/>
  <c r="F5713" i="42"/>
  <c r="I5713" i="42" s="1"/>
  <c r="L5713" i="42" s="1"/>
  <c r="E5713" i="42"/>
  <c r="G5713" i="42" s="1"/>
  <c r="J5712" i="42"/>
  <c r="K5712" i="42" s="1"/>
  <c r="H5712" i="42"/>
  <c r="F5712" i="42"/>
  <c r="I5712" i="42" s="1"/>
  <c r="L5712" i="42" s="1"/>
  <c r="E5712" i="42"/>
  <c r="G5712" i="42" s="1"/>
  <c r="J5711" i="42"/>
  <c r="K5711" i="42" s="1"/>
  <c r="H5711" i="42"/>
  <c r="F5711" i="42"/>
  <c r="E5711" i="42"/>
  <c r="G5711" i="42" s="1"/>
  <c r="I5711" i="42" s="1"/>
  <c r="L5711" i="42" s="1"/>
  <c r="J5710" i="42"/>
  <c r="K5710" i="42" s="1"/>
  <c r="H5710" i="42"/>
  <c r="F5710" i="42"/>
  <c r="E5710" i="42"/>
  <c r="G5710" i="42" s="1"/>
  <c r="J5709" i="42"/>
  <c r="K5709" i="42" s="1"/>
  <c r="I5709" i="42"/>
  <c r="L5709" i="42" s="1"/>
  <c r="H5709" i="42"/>
  <c r="F5709" i="42"/>
  <c r="E5709" i="42"/>
  <c r="G5709" i="42" s="1"/>
  <c r="J5708" i="42"/>
  <c r="K5708" i="42" s="1"/>
  <c r="H5708" i="42"/>
  <c r="F5708" i="42"/>
  <c r="I5708" i="42" s="1"/>
  <c r="E5708" i="42"/>
  <c r="G5708" i="42" s="1"/>
  <c r="J5707" i="42"/>
  <c r="K5707" i="42" s="1"/>
  <c r="H5707" i="42"/>
  <c r="F5707" i="42"/>
  <c r="I5707" i="42" s="1"/>
  <c r="E5707" i="42"/>
  <c r="G5707" i="42" s="1"/>
  <c r="J5706" i="42"/>
  <c r="K5706" i="42" s="1"/>
  <c r="H5706" i="42"/>
  <c r="F5706" i="42"/>
  <c r="I5706" i="42" s="1"/>
  <c r="L5706" i="42" s="1"/>
  <c r="E5706" i="42"/>
  <c r="G5706" i="42" s="1"/>
  <c r="J5705" i="42"/>
  <c r="K5705" i="42" s="1"/>
  <c r="H5705" i="42"/>
  <c r="F5705" i="42"/>
  <c r="I5705" i="42" s="1"/>
  <c r="L5705" i="42" s="1"/>
  <c r="E5705" i="42"/>
  <c r="G5705" i="42" s="1"/>
  <c r="J5704" i="42"/>
  <c r="K5704" i="42" s="1"/>
  <c r="H5704" i="42"/>
  <c r="F5704" i="42"/>
  <c r="E5704" i="42"/>
  <c r="G5704" i="42" s="1"/>
  <c r="J5703" i="42"/>
  <c r="K5703" i="42" s="1"/>
  <c r="H5703" i="42"/>
  <c r="I5703" i="42" s="1"/>
  <c r="L5703" i="42" s="1"/>
  <c r="F5703" i="42"/>
  <c r="E5703" i="42"/>
  <c r="G5703" i="42" s="1"/>
  <c r="J5702" i="42"/>
  <c r="K5702" i="42" s="1"/>
  <c r="H5702" i="42"/>
  <c r="F5702" i="42"/>
  <c r="E5702" i="42"/>
  <c r="G5702" i="42" s="1"/>
  <c r="J5701" i="42"/>
  <c r="K5701" i="42" s="1"/>
  <c r="H5701" i="42"/>
  <c r="I5701" i="42" s="1"/>
  <c r="L5701" i="42" s="1"/>
  <c r="F5701" i="42"/>
  <c r="E5701" i="42"/>
  <c r="G5701" i="42" s="1"/>
  <c r="J5700" i="42"/>
  <c r="K5700" i="42" s="1"/>
  <c r="H5700" i="42"/>
  <c r="F5700" i="42"/>
  <c r="E5700" i="42"/>
  <c r="G5700" i="42" s="1"/>
  <c r="J5699" i="42"/>
  <c r="K5699" i="42" s="1"/>
  <c r="H5699" i="42"/>
  <c r="I5699" i="42" s="1"/>
  <c r="L5699" i="42" s="1"/>
  <c r="F5699" i="42"/>
  <c r="E5699" i="42"/>
  <c r="G5699" i="42" s="1"/>
  <c r="J5698" i="42"/>
  <c r="K5698" i="42" s="1"/>
  <c r="H5698" i="42"/>
  <c r="F5698" i="42"/>
  <c r="E5698" i="42"/>
  <c r="G5698" i="42" s="1"/>
  <c r="J5697" i="42"/>
  <c r="K5697" i="42" s="1"/>
  <c r="H5697" i="42"/>
  <c r="I5697" i="42" s="1"/>
  <c r="L5697" i="42" s="1"/>
  <c r="F5697" i="42"/>
  <c r="E5697" i="42"/>
  <c r="G5697" i="42" s="1"/>
  <c r="J5696" i="42"/>
  <c r="K5696" i="42" s="1"/>
  <c r="H5696" i="42"/>
  <c r="F5696" i="42"/>
  <c r="E5696" i="42"/>
  <c r="G5696" i="42" s="1"/>
  <c r="J5695" i="42"/>
  <c r="K5695" i="42" s="1"/>
  <c r="H5695" i="42"/>
  <c r="I5695" i="42" s="1"/>
  <c r="L5695" i="42" s="1"/>
  <c r="F5695" i="42"/>
  <c r="E5695" i="42"/>
  <c r="G5695" i="42" s="1"/>
  <c r="J5694" i="42"/>
  <c r="K5694" i="42" s="1"/>
  <c r="H5694" i="42"/>
  <c r="F5694" i="42"/>
  <c r="E5694" i="42"/>
  <c r="G5694" i="42" s="1"/>
  <c r="J5693" i="42"/>
  <c r="K5693" i="42" s="1"/>
  <c r="H5693" i="42"/>
  <c r="I5693" i="42" s="1"/>
  <c r="L5693" i="42" s="1"/>
  <c r="F5693" i="42"/>
  <c r="E5693" i="42"/>
  <c r="G5693" i="42" s="1"/>
  <c r="J5692" i="42"/>
  <c r="K5692" i="42" s="1"/>
  <c r="H5692" i="42"/>
  <c r="F5692" i="42"/>
  <c r="E5692" i="42"/>
  <c r="G5692" i="42" s="1"/>
  <c r="J5691" i="42"/>
  <c r="K5691" i="42" s="1"/>
  <c r="H5691" i="42"/>
  <c r="I5691" i="42" s="1"/>
  <c r="L5691" i="42" s="1"/>
  <c r="F5691" i="42"/>
  <c r="E5691" i="42"/>
  <c r="G5691" i="42" s="1"/>
  <c r="J5690" i="42"/>
  <c r="K5690" i="42" s="1"/>
  <c r="H5690" i="42"/>
  <c r="F5690" i="42"/>
  <c r="E5690" i="42"/>
  <c r="G5690" i="42" s="1"/>
  <c r="J5689" i="42"/>
  <c r="K5689" i="42" s="1"/>
  <c r="H5689" i="42"/>
  <c r="I5689" i="42" s="1"/>
  <c r="L5689" i="42" s="1"/>
  <c r="F5689" i="42"/>
  <c r="E5689" i="42"/>
  <c r="G5689" i="42" s="1"/>
  <c r="J5688" i="42"/>
  <c r="K5688" i="42" s="1"/>
  <c r="H5688" i="42"/>
  <c r="F5688" i="42"/>
  <c r="E5688" i="42"/>
  <c r="G5688" i="42" s="1"/>
  <c r="J5687" i="42"/>
  <c r="K5687" i="42" s="1"/>
  <c r="H5687" i="42"/>
  <c r="I5687" i="42" s="1"/>
  <c r="L5687" i="42" s="1"/>
  <c r="F5687" i="42"/>
  <c r="E5687" i="42"/>
  <c r="G5687" i="42" s="1"/>
  <c r="J5686" i="42"/>
  <c r="K5686" i="42" s="1"/>
  <c r="H5686" i="42"/>
  <c r="F5686" i="42"/>
  <c r="E5686" i="42"/>
  <c r="G5686" i="42" s="1"/>
  <c r="J5685" i="42"/>
  <c r="K5685" i="42" s="1"/>
  <c r="H5685" i="42"/>
  <c r="I5685" i="42" s="1"/>
  <c r="L5685" i="42" s="1"/>
  <c r="F5685" i="42"/>
  <c r="E5685" i="42"/>
  <c r="G5685" i="42" s="1"/>
  <c r="J5684" i="42"/>
  <c r="K5684" i="42" s="1"/>
  <c r="H5684" i="42"/>
  <c r="F5684" i="42"/>
  <c r="E5684" i="42"/>
  <c r="G5684" i="42" s="1"/>
  <c r="J5683" i="42"/>
  <c r="K5683" i="42" s="1"/>
  <c r="H5683" i="42"/>
  <c r="I5683" i="42" s="1"/>
  <c r="L5683" i="42" s="1"/>
  <c r="F5683" i="42"/>
  <c r="E5683" i="42"/>
  <c r="G5683" i="42" s="1"/>
  <c r="J5682" i="42"/>
  <c r="K5682" i="42" s="1"/>
  <c r="H5682" i="42"/>
  <c r="F5682" i="42"/>
  <c r="E5682" i="42"/>
  <c r="G5682" i="42" s="1"/>
  <c r="J5681" i="42"/>
  <c r="K5681" i="42" s="1"/>
  <c r="H5681" i="42"/>
  <c r="I5681" i="42" s="1"/>
  <c r="L5681" i="42" s="1"/>
  <c r="F5681" i="42"/>
  <c r="E5681" i="42"/>
  <c r="G5681" i="42" s="1"/>
  <c r="J5680" i="42"/>
  <c r="K5680" i="42" s="1"/>
  <c r="H5680" i="42"/>
  <c r="F5680" i="42"/>
  <c r="E5680" i="42"/>
  <c r="G5680" i="42" s="1"/>
  <c r="J5679" i="42"/>
  <c r="K5679" i="42" s="1"/>
  <c r="H5679" i="42"/>
  <c r="I5679" i="42" s="1"/>
  <c r="L5679" i="42" s="1"/>
  <c r="F5679" i="42"/>
  <c r="E5679" i="42"/>
  <c r="G5679" i="42" s="1"/>
  <c r="J5678" i="42"/>
  <c r="K5678" i="42" s="1"/>
  <c r="H5678" i="42"/>
  <c r="F5678" i="42"/>
  <c r="E5678" i="42"/>
  <c r="G5678" i="42" s="1"/>
  <c r="J5677" i="42"/>
  <c r="K5677" i="42" s="1"/>
  <c r="H5677" i="42"/>
  <c r="I5677" i="42" s="1"/>
  <c r="L5677" i="42" s="1"/>
  <c r="F5677" i="42"/>
  <c r="E5677" i="42"/>
  <c r="G5677" i="42" s="1"/>
  <c r="J5676" i="42"/>
  <c r="K5676" i="42" s="1"/>
  <c r="H5676" i="42"/>
  <c r="F5676" i="42"/>
  <c r="E5676" i="42"/>
  <c r="G5676" i="42" s="1"/>
  <c r="J5675" i="42"/>
  <c r="K5675" i="42" s="1"/>
  <c r="H5675" i="42"/>
  <c r="I5675" i="42" s="1"/>
  <c r="L5675" i="42" s="1"/>
  <c r="F5675" i="42"/>
  <c r="E5675" i="42"/>
  <c r="G5675" i="42" s="1"/>
  <c r="J5674" i="42"/>
  <c r="K5674" i="42" s="1"/>
  <c r="H5674" i="42"/>
  <c r="F5674" i="42"/>
  <c r="E5674" i="42"/>
  <c r="G5674" i="42" s="1"/>
  <c r="J5673" i="42"/>
  <c r="K5673" i="42" s="1"/>
  <c r="H5673" i="42"/>
  <c r="I5673" i="42" s="1"/>
  <c r="L5673" i="42" s="1"/>
  <c r="F5673" i="42"/>
  <c r="E5673" i="42"/>
  <c r="G5673" i="42" s="1"/>
  <c r="J5672" i="42"/>
  <c r="K5672" i="42" s="1"/>
  <c r="H5672" i="42"/>
  <c r="F5672" i="42"/>
  <c r="E5672" i="42"/>
  <c r="G5672" i="42" s="1"/>
  <c r="J5671" i="42"/>
  <c r="K5671" i="42" s="1"/>
  <c r="H5671" i="42"/>
  <c r="I5671" i="42" s="1"/>
  <c r="L5671" i="42" s="1"/>
  <c r="F5671" i="42"/>
  <c r="E5671" i="42"/>
  <c r="G5671" i="42" s="1"/>
  <c r="J5670" i="42"/>
  <c r="K5670" i="42" s="1"/>
  <c r="H5670" i="42"/>
  <c r="F5670" i="42"/>
  <c r="E5670" i="42"/>
  <c r="G5670" i="42" s="1"/>
  <c r="J5669" i="42"/>
  <c r="K5669" i="42" s="1"/>
  <c r="H5669" i="42"/>
  <c r="I5669" i="42" s="1"/>
  <c r="L5669" i="42" s="1"/>
  <c r="F5669" i="42"/>
  <c r="E5669" i="42"/>
  <c r="G5669" i="42" s="1"/>
  <c r="J5668" i="42"/>
  <c r="K5668" i="42" s="1"/>
  <c r="H5668" i="42"/>
  <c r="F5668" i="42"/>
  <c r="E5668" i="42"/>
  <c r="G5668" i="42" s="1"/>
  <c r="J5667" i="42"/>
  <c r="K5667" i="42" s="1"/>
  <c r="H5667" i="42"/>
  <c r="I5667" i="42" s="1"/>
  <c r="L5667" i="42" s="1"/>
  <c r="F5667" i="42"/>
  <c r="E5667" i="42"/>
  <c r="G5667" i="42" s="1"/>
  <c r="J5666" i="42"/>
  <c r="K5666" i="42" s="1"/>
  <c r="H5666" i="42"/>
  <c r="F5666" i="42"/>
  <c r="E5666" i="42"/>
  <c r="G5666" i="42" s="1"/>
  <c r="J5665" i="42"/>
  <c r="K5665" i="42" s="1"/>
  <c r="H5665" i="42"/>
  <c r="I5665" i="42" s="1"/>
  <c r="L5665" i="42" s="1"/>
  <c r="F5665" i="42"/>
  <c r="E5665" i="42"/>
  <c r="G5665" i="42" s="1"/>
  <c r="J5664" i="42"/>
  <c r="K5664" i="42" s="1"/>
  <c r="H5664" i="42"/>
  <c r="F5664" i="42"/>
  <c r="E5664" i="42"/>
  <c r="G5664" i="42" s="1"/>
  <c r="J5663" i="42"/>
  <c r="K5663" i="42" s="1"/>
  <c r="H5663" i="42"/>
  <c r="I5663" i="42" s="1"/>
  <c r="L5663" i="42" s="1"/>
  <c r="F5663" i="42"/>
  <c r="E5663" i="42"/>
  <c r="G5663" i="42" s="1"/>
  <c r="J5662" i="42"/>
  <c r="K5662" i="42" s="1"/>
  <c r="H5662" i="42"/>
  <c r="F5662" i="42"/>
  <c r="E5662" i="42"/>
  <c r="G5662" i="42" s="1"/>
  <c r="J5661" i="42"/>
  <c r="K5661" i="42" s="1"/>
  <c r="H5661" i="42"/>
  <c r="I5661" i="42" s="1"/>
  <c r="L5661" i="42" s="1"/>
  <c r="F5661" i="42"/>
  <c r="E5661" i="42"/>
  <c r="G5661" i="42" s="1"/>
  <c r="J5660" i="42"/>
  <c r="K5660" i="42" s="1"/>
  <c r="H5660" i="42"/>
  <c r="F5660" i="42"/>
  <c r="E5660" i="42"/>
  <c r="G5660" i="42" s="1"/>
  <c r="J5659" i="42"/>
  <c r="K5659" i="42" s="1"/>
  <c r="H5659" i="42"/>
  <c r="I5659" i="42" s="1"/>
  <c r="L5659" i="42" s="1"/>
  <c r="F5659" i="42"/>
  <c r="E5659" i="42"/>
  <c r="G5659" i="42" s="1"/>
  <c r="J5658" i="42"/>
  <c r="K5658" i="42" s="1"/>
  <c r="H5658" i="42"/>
  <c r="F5658" i="42"/>
  <c r="E5658" i="42"/>
  <c r="G5658" i="42" s="1"/>
  <c r="J5657" i="42"/>
  <c r="K5657" i="42" s="1"/>
  <c r="H5657" i="42"/>
  <c r="I5657" i="42" s="1"/>
  <c r="L5657" i="42" s="1"/>
  <c r="F5657" i="42"/>
  <c r="E5657" i="42"/>
  <c r="G5657" i="42" s="1"/>
  <c r="J5656" i="42"/>
  <c r="K5656" i="42" s="1"/>
  <c r="H5656" i="42"/>
  <c r="F5656" i="42"/>
  <c r="E5656" i="42"/>
  <c r="G5656" i="42" s="1"/>
  <c r="J5655" i="42"/>
  <c r="K5655" i="42" s="1"/>
  <c r="H5655" i="42"/>
  <c r="I5655" i="42" s="1"/>
  <c r="L5655" i="42" s="1"/>
  <c r="F5655" i="42"/>
  <c r="E5655" i="42"/>
  <c r="G5655" i="42" s="1"/>
  <c r="J5654" i="42"/>
  <c r="K5654" i="42" s="1"/>
  <c r="H5654" i="42"/>
  <c r="F5654" i="42"/>
  <c r="E5654" i="42"/>
  <c r="G5654" i="42" s="1"/>
  <c r="J5653" i="42"/>
  <c r="K5653" i="42" s="1"/>
  <c r="H5653" i="42"/>
  <c r="I5653" i="42" s="1"/>
  <c r="L5653" i="42" s="1"/>
  <c r="F5653" i="42"/>
  <c r="E5653" i="42"/>
  <c r="G5653" i="42" s="1"/>
  <c r="J5652" i="42"/>
  <c r="K5652" i="42" s="1"/>
  <c r="H5652" i="42"/>
  <c r="F5652" i="42"/>
  <c r="E5652" i="42"/>
  <c r="G5652" i="42" s="1"/>
  <c r="J5651" i="42"/>
  <c r="K5651" i="42" s="1"/>
  <c r="H5651" i="42"/>
  <c r="I5651" i="42" s="1"/>
  <c r="L5651" i="42" s="1"/>
  <c r="F5651" i="42"/>
  <c r="E5651" i="42"/>
  <c r="G5651" i="42" s="1"/>
  <c r="J5650" i="42"/>
  <c r="K5650" i="42" s="1"/>
  <c r="H5650" i="42"/>
  <c r="F5650" i="42"/>
  <c r="E5650" i="42"/>
  <c r="G5650" i="42" s="1"/>
  <c r="J5649" i="42"/>
  <c r="K5649" i="42" s="1"/>
  <c r="H5649" i="42"/>
  <c r="I5649" i="42" s="1"/>
  <c r="L5649" i="42" s="1"/>
  <c r="F5649" i="42"/>
  <c r="E5649" i="42"/>
  <c r="G5649" i="42" s="1"/>
  <c r="J5648" i="42"/>
  <c r="K5648" i="42" s="1"/>
  <c r="H5648" i="42"/>
  <c r="F5648" i="42"/>
  <c r="E5648" i="42"/>
  <c r="G5648" i="42" s="1"/>
  <c r="J5647" i="42"/>
  <c r="K5647" i="42" s="1"/>
  <c r="H5647" i="42"/>
  <c r="I5647" i="42" s="1"/>
  <c r="L5647" i="42" s="1"/>
  <c r="F5647" i="42"/>
  <c r="E5647" i="42"/>
  <c r="G5647" i="42" s="1"/>
  <c r="J5646" i="42"/>
  <c r="K5646" i="42" s="1"/>
  <c r="H5646" i="42"/>
  <c r="F5646" i="42"/>
  <c r="E5646" i="42"/>
  <c r="G5646" i="42" s="1"/>
  <c r="J5645" i="42"/>
  <c r="K5645" i="42" s="1"/>
  <c r="H5645" i="42"/>
  <c r="I5645" i="42" s="1"/>
  <c r="L5645" i="42" s="1"/>
  <c r="F5645" i="42"/>
  <c r="E5645" i="42"/>
  <c r="G5645" i="42" s="1"/>
  <c r="J5644" i="42"/>
  <c r="K5644" i="42" s="1"/>
  <c r="H5644" i="42"/>
  <c r="F5644" i="42"/>
  <c r="E5644" i="42"/>
  <c r="G5644" i="42" s="1"/>
  <c r="J5643" i="42"/>
  <c r="K5643" i="42" s="1"/>
  <c r="H5643" i="42"/>
  <c r="I5643" i="42" s="1"/>
  <c r="L5643" i="42" s="1"/>
  <c r="F5643" i="42"/>
  <c r="E5643" i="42"/>
  <c r="G5643" i="42" s="1"/>
  <c r="J5642" i="42"/>
  <c r="K5642" i="42" s="1"/>
  <c r="H5642" i="42"/>
  <c r="F5642" i="42"/>
  <c r="E5642" i="42"/>
  <c r="G5642" i="42" s="1"/>
  <c r="J5641" i="42"/>
  <c r="K5641" i="42" s="1"/>
  <c r="H5641" i="42"/>
  <c r="I5641" i="42" s="1"/>
  <c r="L5641" i="42" s="1"/>
  <c r="F5641" i="42"/>
  <c r="E5641" i="42"/>
  <c r="G5641" i="42" s="1"/>
  <c r="J5640" i="42"/>
  <c r="K5640" i="42" s="1"/>
  <c r="H5640" i="42"/>
  <c r="F5640" i="42"/>
  <c r="E5640" i="42"/>
  <c r="G5640" i="42" s="1"/>
  <c r="J5639" i="42"/>
  <c r="K5639" i="42" s="1"/>
  <c r="H5639" i="42"/>
  <c r="I5639" i="42" s="1"/>
  <c r="L5639" i="42" s="1"/>
  <c r="F5639" i="42"/>
  <c r="E5639" i="42"/>
  <c r="G5639" i="42" s="1"/>
  <c r="J5638" i="42"/>
  <c r="K5638" i="42" s="1"/>
  <c r="H5638" i="42"/>
  <c r="F5638" i="42"/>
  <c r="E5638" i="42"/>
  <c r="G5638" i="42" s="1"/>
  <c r="J5637" i="42"/>
  <c r="K5637" i="42" s="1"/>
  <c r="H5637" i="42"/>
  <c r="I5637" i="42" s="1"/>
  <c r="L5637" i="42" s="1"/>
  <c r="F5637" i="42"/>
  <c r="E5637" i="42"/>
  <c r="G5637" i="42" s="1"/>
  <c r="J5636" i="42"/>
  <c r="K5636" i="42" s="1"/>
  <c r="H5636" i="42"/>
  <c r="F5636" i="42"/>
  <c r="E5636" i="42"/>
  <c r="G5636" i="42" s="1"/>
  <c r="J5635" i="42"/>
  <c r="K5635" i="42" s="1"/>
  <c r="H5635" i="42"/>
  <c r="I5635" i="42" s="1"/>
  <c r="L5635" i="42" s="1"/>
  <c r="F5635" i="42"/>
  <c r="E5635" i="42"/>
  <c r="G5635" i="42" s="1"/>
  <c r="J5634" i="42"/>
  <c r="K5634" i="42" s="1"/>
  <c r="H5634" i="42"/>
  <c r="F5634" i="42"/>
  <c r="E5634" i="42"/>
  <c r="G5634" i="42" s="1"/>
  <c r="J5633" i="42"/>
  <c r="K5633" i="42" s="1"/>
  <c r="H5633" i="42"/>
  <c r="I5633" i="42" s="1"/>
  <c r="L5633" i="42" s="1"/>
  <c r="F5633" i="42"/>
  <c r="E5633" i="42"/>
  <c r="G5633" i="42" s="1"/>
  <c r="J5632" i="42"/>
  <c r="K5632" i="42" s="1"/>
  <c r="H5632" i="42"/>
  <c r="F5632" i="42"/>
  <c r="E5632" i="42"/>
  <c r="G5632" i="42" s="1"/>
  <c r="J5631" i="42"/>
  <c r="K5631" i="42" s="1"/>
  <c r="H5631" i="42"/>
  <c r="I5631" i="42" s="1"/>
  <c r="L5631" i="42" s="1"/>
  <c r="F5631" i="42"/>
  <c r="E5631" i="42"/>
  <c r="G5631" i="42" s="1"/>
  <c r="J5630" i="42"/>
  <c r="K5630" i="42" s="1"/>
  <c r="H5630" i="42"/>
  <c r="F5630" i="42"/>
  <c r="E5630" i="42"/>
  <c r="G5630" i="42" s="1"/>
  <c r="J5629" i="42"/>
  <c r="K5629" i="42" s="1"/>
  <c r="H5629" i="42"/>
  <c r="I5629" i="42" s="1"/>
  <c r="L5629" i="42" s="1"/>
  <c r="F5629" i="42"/>
  <c r="E5629" i="42"/>
  <c r="G5629" i="42" s="1"/>
  <c r="J5628" i="42"/>
  <c r="K5628" i="42" s="1"/>
  <c r="H5628" i="42"/>
  <c r="F5628" i="42"/>
  <c r="E5628" i="42"/>
  <c r="G5628" i="42" s="1"/>
  <c r="J5627" i="42"/>
  <c r="K5627" i="42" s="1"/>
  <c r="H5627" i="42"/>
  <c r="I5627" i="42" s="1"/>
  <c r="L5627" i="42" s="1"/>
  <c r="F5627" i="42"/>
  <c r="E5627" i="42"/>
  <c r="G5627" i="42" s="1"/>
  <c r="J5626" i="42"/>
  <c r="K5626" i="42" s="1"/>
  <c r="H5626" i="42"/>
  <c r="F5626" i="42"/>
  <c r="E5626" i="42"/>
  <c r="G5626" i="42" s="1"/>
  <c r="J5625" i="42"/>
  <c r="K5625" i="42" s="1"/>
  <c r="H5625" i="42"/>
  <c r="F5625" i="42"/>
  <c r="E5625" i="42"/>
  <c r="G5625" i="42" s="1"/>
  <c r="J5624" i="42"/>
  <c r="K5624" i="42" s="1"/>
  <c r="H5624" i="42"/>
  <c r="F5624" i="42"/>
  <c r="E5624" i="42"/>
  <c r="G5624" i="42" s="1"/>
  <c r="J5623" i="42"/>
  <c r="K5623" i="42" s="1"/>
  <c r="H5623" i="42"/>
  <c r="F5623" i="42"/>
  <c r="E5623" i="42"/>
  <c r="G5623" i="42" s="1"/>
  <c r="J5622" i="42"/>
  <c r="K5622" i="42" s="1"/>
  <c r="H5622" i="42"/>
  <c r="F5622" i="42"/>
  <c r="E5622" i="42"/>
  <c r="G5622" i="42" s="1"/>
  <c r="J5621" i="42"/>
  <c r="K5621" i="42" s="1"/>
  <c r="H5621" i="42"/>
  <c r="F5621" i="42"/>
  <c r="E5621" i="42"/>
  <c r="G5621" i="42" s="1"/>
  <c r="J5620" i="42"/>
  <c r="K5620" i="42" s="1"/>
  <c r="H5620" i="42"/>
  <c r="F5620" i="42"/>
  <c r="E5620" i="42"/>
  <c r="G5620" i="42" s="1"/>
  <c r="J5619" i="42"/>
  <c r="K5619" i="42" s="1"/>
  <c r="H5619" i="42"/>
  <c r="F5619" i="42"/>
  <c r="E5619" i="42"/>
  <c r="G5619" i="42" s="1"/>
  <c r="J5618" i="42"/>
  <c r="K5618" i="42" s="1"/>
  <c r="H5618" i="42"/>
  <c r="F5618" i="42"/>
  <c r="E5618" i="42"/>
  <c r="G5618" i="42" s="1"/>
  <c r="J5617" i="42"/>
  <c r="K5617" i="42" s="1"/>
  <c r="H5617" i="42"/>
  <c r="F5617" i="42"/>
  <c r="E5617" i="42"/>
  <c r="G5617" i="42" s="1"/>
  <c r="J5616" i="42"/>
  <c r="K5616" i="42" s="1"/>
  <c r="H5616" i="42"/>
  <c r="F5616" i="42"/>
  <c r="E5616" i="42"/>
  <c r="G5616" i="42" s="1"/>
  <c r="J5615" i="42"/>
  <c r="K5615" i="42" s="1"/>
  <c r="H5615" i="42"/>
  <c r="F5615" i="42"/>
  <c r="E5615" i="42"/>
  <c r="G5615" i="42" s="1"/>
  <c r="J5614" i="42"/>
  <c r="K5614" i="42" s="1"/>
  <c r="H5614" i="42"/>
  <c r="F5614" i="42"/>
  <c r="E5614" i="42"/>
  <c r="G5614" i="42" s="1"/>
  <c r="J5613" i="42"/>
  <c r="K5613" i="42" s="1"/>
  <c r="H5613" i="42"/>
  <c r="F5613" i="42"/>
  <c r="E5613" i="42"/>
  <c r="G5613" i="42" s="1"/>
  <c r="J5612" i="42"/>
  <c r="K5612" i="42" s="1"/>
  <c r="H5612" i="42"/>
  <c r="F5612" i="42"/>
  <c r="E5612" i="42"/>
  <c r="G5612" i="42" s="1"/>
  <c r="J5611" i="42"/>
  <c r="K5611" i="42" s="1"/>
  <c r="H5611" i="42"/>
  <c r="F5611" i="42"/>
  <c r="E5611" i="42"/>
  <c r="G5611" i="42" s="1"/>
  <c r="J5610" i="42"/>
  <c r="K5610" i="42" s="1"/>
  <c r="H5610" i="42"/>
  <c r="F5610" i="42"/>
  <c r="E5610" i="42"/>
  <c r="G5610" i="42" s="1"/>
  <c r="J5609" i="42"/>
  <c r="K5609" i="42" s="1"/>
  <c r="H5609" i="42"/>
  <c r="F5609" i="42"/>
  <c r="E5609" i="42"/>
  <c r="G5609" i="42" s="1"/>
  <c r="J5608" i="42"/>
  <c r="K5608" i="42" s="1"/>
  <c r="H5608" i="42"/>
  <c r="F5608" i="42"/>
  <c r="E5608" i="42"/>
  <c r="G5608" i="42" s="1"/>
  <c r="J5607" i="42"/>
  <c r="K5607" i="42" s="1"/>
  <c r="H5607" i="42"/>
  <c r="F5607" i="42"/>
  <c r="E5607" i="42"/>
  <c r="G5607" i="42" s="1"/>
  <c r="J5606" i="42"/>
  <c r="K5606" i="42" s="1"/>
  <c r="H5606" i="42"/>
  <c r="F5606" i="42"/>
  <c r="E5606" i="42"/>
  <c r="G5606" i="42" s="1"/>
  <c r="J5605" i="42"/>
  <c r="K5605" i="42" s="1"/>
  <c r="H5605" i="42"/>
  <c r="F5605" i="42"/>
  <c r="E5605" i="42"/>
  <c r="G5605" i="42" s="1"/>
  <c r="J5604" i="42"/>
  <c r="K5604" i="42" s="1"/>
  <c r="H5604" i="42"/>
  <c r="F5604" i="42"/>
  <c r="E5604" i="42"/>
  <c r="G5604" i="42" s="1"/>
  <c r="J5603" i="42"/>
  <c r="K5603" i="42" s="1"/>
  <c r="H5603" i="42"/>
  <c r="F5603" i="42"/>
  <c r="E5603" i="42"/>
  <c r="G5603" i="42" s="1"/>
  <c r="J5602" i="42"/>
  <c r="K5602" i="42" s="1"/>
  <c r="H5602" i="42"/>
  <c r="F5602" i="42"/>
  <c r="E5602" i="42"/>
  <c r="G5602" i="42" s="1"/>
  <c r="J5601" i="42"/>
  <c r="K5601" i="42" s="1"/>
  <c r="H5601" i="42"/>
  <c r="F5601" i="42"/>
  <c r="E5601" i="42"/>
  <c r="G5601" i="42" s="1"/>
  <c r="J5600" i="42"/>
  <c r="K5600" i="42" s="1"/>
  <c r="H5600" i="42"/>
  <c r="F5600" i="42"/>
  <c r="E5600" i="42"/>
  <c r="G5600" i="42" s="1"/>
  <c r="J5599" i="42"/>
  <c r="K5599" i="42" s="1"/>
  <c r="H5599" i="42"/>
  <c r="F5599" i="42"/>
  <c r="E5599" i="42"/>
  <c r="G5599" i="42" s="1"/>
  <c r="J5598" i="42"/>
  <c r="K5598" i="42" s="1"/>
  <c r="H5598" i="42"/>
  <c r="F5598" i="42"/>
  <c r="E5598" i="42"/>
  <c r="G5598" i="42" s="1"/>
  <c r="J5597" i="42"/>
  <c r="K5597" i="42" s="1"/>
  <c r="H5597" i="42"/>
  <c r="F5597" i="42"/>
  <c r="E5597" i="42"/>
  <c r="G5597" i="42" s="1"/>
  <c r="J5596" i="42"/>
  <c r="K5596" i="42" s="1"/>
  <c r="H5596" i="42"/>
  <c r="F5596" i="42"/>
  <c r="E5596" i="42"/>
  <c r="G5596" i="42" s="1"/>
  <c r="J5595" i="42"/>
  <c r="K5595" i="42" s="1"/>
  <c r="H5595" i="42"/>
  <c r="F5595" i="42"/>
  <c r="E5595" i="42"/>
  <c r="G5595" i="42" s="1"/>
  <c r="J5594" i="42"/>
  <c r="K5594" i="42" s="1"/>
  <c r="H5594" i="42"/>
  <c r="F5594" i="42"/>
  <c r="E5594" i="42"/>
  <c r="G5594" i="42" s="1"/>
  <c r="J5593" i="42"/>
  <c r="K5593" i="42" s="1"/>
  <c r="H5593" i="42"/>
  <c r="F5593" i="42"/>
  <c r="E5593" i="42"/>
  <c r="G5593" i="42" s="1"/>
  <c r="J5592" i="42"/>
  <c r="K5592" i="42" s="1"/>
  <c r="H5592" i="42"/>
  <c r="F5592" i="42"/>
  <c r="E5592" i="42"/>
  <c r="G5592" i="42" s="1"/>
  <c r="J5591" i="42"/>
  <c r="K5591" i="42" s="1"/>
  <c r="H5591" i="42"/>
  <c r="F5591" i="42"/>
  <c r="E5591" i="42"/>
  <c r="G5591" i="42" s="1"/>
  <c r="J5590" i="42"/>
  <c r="K5590" i="42" s="1"/>
  <c r="H5590" i="42"/>
  <c r="F5590" i="42"/>
  <c r="E5590" i="42"/>
  <c r="G5590" i="42" s="1"/>
  <c r="J5589" i="42"/>
  <c r="K5589" i="42" s="1"/>
  <c r="H5589" i="42"/>
  <c r="F5589" i="42"/>
  <c r="E5589" i="42"/>
  <c r="G5589" i="42" s="1"/>
  <c r="J5588" i="42"/>
  <c r="K5588" i="42" s="1"/>
  <c r="H5588" i="42"/>
  <c r="F5588" i="42"/>
  <c r="E5588" i="42"/>
  <c r="G5588" i="42" s="1"/>
  <c r="J5587" i="42"/>
  <c r="K5587" i="42" s="1"/>
  <c r="H5587" i="42"/>
  <c r="F5587" i="42"/>
  <c r="E5587" i="42"/>
  <c r="G5587" i="42" s="1"/>
  <c r="J5586" i="42"/>
  <c r="K5586" i="42" s="1"/>
  <c r="H5586" i="42"/>
  <c r="F5586" i="42"/>
  <c r="E5586" i="42"/>
  <c r="G5586" i="42" s="1"/>
  <c r="J5585" i="42"/>
  <c r="K5585" i="42" s="1"/>
  <c r="H5585" i="42"/>
  <c r="F5585" i="42"/>
  <c r="E5585" i="42"/>
  <c r="G5585" i="42" s="1"/>
  <c r="J5584" i="42"/>
  <c r="K5584" i="42" s="1"/>
  <c r="H5584" i="42"/>
  <c r="F5584" i="42"/>
  <c r="E5584" i="42"/>
  <c r="G5584" i="42" s="1"/>
  <c r="J5583" i="42"/>
  <c r="K5583" i="42" s="1"/>
  <c r="H5583" i="42"/>
  <c r="F5583" i="42"/>
  <c r="E5583" i="42"/>
  <c r="G5583" i="42" s="1"/>
  <c r="J5582" i="42"/>
  <c r="K5582" i="42" s="1"/>
  <c r="H5582" i="42"/>
  <c r="F5582" i="42"/>
  <c r="E5582" i="42"/>
  <c r="G5582" i="42" s="1"/>
  <c r="J5581" i="42"/>
  <c r="K5581" i="42" s="1"/>
  <c r="H5581" i="42"/>
  <c r="F5581" i="42"/>
  <c r="E5581" i="42"/>
  <c r="G5581" i="42" s="1"/>
  <c r="J5580" i="42"/>
  <c r="K5580" i="42" s="1"/>
  <c r="H5580" i="42"/>
  <c r="F5580" i="42"/>
  <c r="E5580" i="42"/>
  <c r="G5580" i="42" s="1"/>
  <c r="J5579" i="42"/>
  <c r="K5579" i="42" s="1"/>
  <c r="H5579" i="42"/>
  <c r="F5579" i="42"/>
  <c r="E5579" i="42"/>
  <c r="G5579" i="42" s="1"/>
  <c r="J5578" i="42"/>
  <c r="K5578" i="42" s="1"/>
  <c r="H5578" i="42"/>
  <c r="F5578" i="42"/>
  <c r="E5578" i="42"/>
  <c r="G5578" i="42" s="1"/>
  <c r="J5577" i="42"/>
  <c r="K5577" i="42" s="1"/>
  <c r="H5577" i="42"/>
  <c r="F5577" i="42"/>
  <c r="E5577" i="42"/>
  <c r="G5577" i="42" s="1"/>
  <c r="J5576" i="42"/>
  <c r="K5576" i="42" s="1"/>
  <c r="H5576" i="42"/>
  <c r="F5576" i="42"/>
  <c r="E5576" i="42"/>
  <c r="G5576" i="42" s="1"/>
  <c r="J5575" i="42"/>
  <c r="K5575" i="42" s="1"/>
  <c r="H5575" i="42"/>
  <c r="F5575" i="42"/>
  <c r="E5575" i="42"/>
  <c r="G5575" i="42" s="1"/>
  <c r="J5574" i="42"/>
  <c r="K5574" i="42" s="1"/>
  <c r="H5574" i="42"/>
  <c r="F5574" i="42"/>
  <c r="E5574" i="42"/>
  <c r="G5574" i="42" s="1"/>
  <c r="J5573" i="42"/>
  <c r="K5573" i="42" s="1"/>
  <c r="H5573" i="42"/>
  <c r="F5573" i="42"/>
  <c r="E5573" i="42"/>
  <c r="G5573" i="42" s="1"/>
  <c r="J5572" i="42"/>
  <c r="K5572" i="42" s="1"/>
  <c r="H5572" i="42"/>
  <c r="F5572" i="42"/>
  <c r="E5572" i="42"/>
  <c r="G5572" i="42" s="1"/>
  <c r="J5571" i="42"/>
  <c r="K5571" i="42" s="1"/>
  <c r="H5571" i="42"/>
  <c r="F5571" i="42"/>
  <c r="E5571" i="42"/>
  <c r="G5571" i="42" s="1"/>
  <c r="J5570" i="42"/>
  <c r="K5570" i="42" s="1"/>
  <c r="H5570" i="42"/>
  <c r="F5570" i="42"/>
  <c r="E5570" i="42"/>
  <c r="G5570" i="42" s="1"/>
  <c r="J5569" i="42"/>
  <c r="K5569" i="42" s="1"/>
  <c r="H5569" i="42"/>
  <c r="F5569" i="42"/>
  <c r="E5569" i="42"/>
  <c r="G5569" i="42" s="1"/>
  <c r="J5568" i="42"/>
  <c r="K5568" i="42" s="1"/>
  <c r="H5568" i="42"/>
  <c r="F5568" i="42"/>
  <c r="E5568" i="42"/>
  <c r="G5568" i="42" s="1"/>
  <c r="J5567" i="42"/>
  <c r="K5567" i="42" s="1"/>
  <c r="H5567" i="42"/>
  <c r="F5567" i="42"/>
  <c r="E5567" i="42"/>
  <c r="G5567" i="42" s="1"/>
  <c r="J5566" i="42"/>
  <c r="K5566" i="42" s="1"/>
  <c r="H5566" i="42"/>
  <c r="F5566" i="42"/>
  <c r="E5566" i="42"/>
  <c r="G5566" i="42" s="1"/>
  <c r="J5565" i="42"/>
  <c r="K5565" i="42" s="1"/>
  <c r="H5565" i="42"/>
  <c r="F5565" i="42"/>
  <c r="E5565" i="42"/>
  <c r="G5565" i="42" s="1"/>
  <c r="J5564" i="42"/>
  <c r="K5564" i="42" s="1"/>
  <c r="H5564" i="42"/>
  <c r="F5564" i="42"/>
  <c r="E5564" i="42"/>
  <c r="G5564" i="42" s="1"/>
  <c r="J5563" i="42"/>
  <c r="K5563" i="42" s="1"/>
  <c r="H5563" i="42"/>
  <c r="F5563" i="42"/>
  <c r="E5563" i="42"/>
  <c r="G5563" i="42" s="1"/>
  <c r="J5562" i="42"/>
  <c r="K5562" i="42" s="1"/>
  <c r="H5562" i="42"/>
  <c r="F5562" i="42"/>
  <c r="E5562" i="42"/>
  <c r="G5562" i="42" s="1"/>
  <c r="J5561" i="42"/>
  <c r="K5561" i="42" s="1"/>
  <c r="H5561" i="42"/>
  <c r="F5561" i="42"/>
  <c r="E5561" i="42"/>
  <c r="G5561" i="42" s="1"/>
  <c r="J5560" i="42"/>
  <c r="K5560" i="42" s="1"/>
  <c r="H5560" i="42"/>
  <c r="F5560" i="42"/>
  <c r="E5560" i="42"/>
  <c r="G5560" i="42" s="1"/>
  <c r="J5559" i="42"/>
  <c r="K5559" i="42" s="1"/>
  <c r="H5559" i="42"/>
  <c r="F5559" i="42"/>
  <c r="E5559" i="42"/>
  <c r="G5559" i="42" s="1"/>
  <c r="J5558" i="42"/>
  <c r="K5558" i="42" s="1"/>
  <c r="H5558" i="42"/>
  <c r="F5558" i="42"/>
  <c r="E5558" i="42"/>
  <c r="G5558" i="42" s="1"/>
  <c r="J5557" i="42"/>
  <c r="K5557" i="42" s="1"/>
  <c r="H5557" i="42"/>
  <c r="F5557" i="42"/>
  <c r="E5557" i="42"/>
  <c r="G5557" i="42" s="1"/>
  <c r="J5556" i="42"/>
  <c r="K5556" i="42" s="1"/>
  <c r="H5556" i="42"/>
  <c r="F5556" i="42"/>
  <c r="E5556" i="42"/>
  <c r="G5556" i="42" s="1"/>
  <c r="J5555" i="42"/>
  <c r="K5555" i="42" s="1"/>
  <c r="H5555" i="42"/>
  <c r="F5555" i="42"/>
  <c r="E5555" i="42"/>
  <c r="G5555" i="42" s="1"/>
  <c r="J5554" i="42"/>
  <c r="K5554" i="42" s="1"/>
  <c r="H5554" i="42"/>
  <c r="F5554" i="42"/>
  <c r="E5554" i="42"/>
  <c r="G5554" i="42" s="1"/>
  <c r="J5553" i="42"/>
  <c r="K5553" i="42" s="1"/>
  <c r="H5553" i="42"/>
  <c r="F5553" i="42"/>
  <c r="E5553" i="42"/>
  <c r="G5553" i="42" s="1"/>
  <c r="J5552" i="42"/>
  <c r="K5552" i="42" s="1"/>
  <c r="H5552" i="42"/>
  <c r="F5552" i="42"/>
  <c r="E5552" i="42"/>
  <c r="G5552" i="42" s="1"/>
  <c r="J5551" i="42"/>
  <c r="K5551" i="42" s="1"/>
  <c r="H5551" i="42"/>
  <c r="F5551" i="42"/>
  <c r="E5551" i="42"/>
  <c r="G5551" i="42" s="1"/>
  <c r="J5550" i="42"/>
  <c r="K5550" i="42" s="1"/>
  <c r="H5550" i="42"/>
  <c r="F5550" i="42"/>
  <c r="E5550" i="42"/>
  <c r="G5550" i="42" s="1"/>
  <c r="J5549" i="42"/>
  <c r="K5549" i="42" s="1"/>
  <c r="H5549" i="42"/>
  <c r="F5549" i="42"/>
  <c r="E5549" i="42"/>
  <c r="G5549" i="42" s="1"/>
  <c r="J5548" i="42"/>
  <c r="K5548" i="42" s="1"/>
  <c r="H5548" i="42"/>
  <c r="F5548" i="42"/>
  <c r="E5548" i="42"/>
  <c r="G5548" i="42" s="1"/>
  <c r="J5547" i="42"/>
  <c r="K5547" i="42" s="1"/>
  <c r="H5547" i="42"/>
  <c r="F5547" i="42"/>
  <c r="E5547" i="42"/>
  <c r="G5547" i="42" s="1"/>
  <c r="J5546" i="42"/>
  <c r="K5546" i="42" s="1"/>
  <c r="H5546" i="42"/>
  <c r="F5546" i="42"/>
  <c r="E5546" i="42"/>
  <c r="G5546" i="42" s="1"/>
  <c r="J5545" i="42"/>
  <c r="K5545" i="42" s="1"/>
  <c r="H5545" i="42"/>
  <c r="F5545" i="42"/>
  <c r="E5545" i="42"/>
  <c r="G5545" i="42" s="1"/>
  <c r="J5544" i="42"/>
  <c r="K5544" i="42" s="1"/>
  <c r="H5544" i="42"/>
  <c r="F5544" i="42"/>
  <c r="E5544" i="42"/>
  <c r="G5544" i="42" s="1"/>
  <c r="J5543" i="42"/>
  <c r="K5543" i="42" s="1"/>
  <c r="H5543" i="42"/>
  <c r="F5543" i="42"/>
  <c r="E5543" i="42"/>
  <c r="G5543" i="42" s="1"/>
  <c r="J5542" i="42"/>
  <c r="K5542" i="42" s="1"/>
  <c r="H5542" i="42"/>
  <c r="F5542" i="42"/>
  <c r="E5542" i="42"/>
  <c r="G5542" i="42" s="1"/>
  <c r="J5541" i="42"/>
  <c r="K5541" i="42" s="1"/>
  <c r="H5541" i="42"/>
  <c r="F5541" i="42"/>
  <c r="E5541" i="42"/>
  <c r="G5541" i="42" s="1"/>
  <c r="J5540" i="42"/>
  <c r="K5540" i="42" s="1"/>
  <c r="H5540" i="42"/>
  <c r="F5540" i="42"/>
  <c r="E5540" i="42"/>
  <c r="G5540" i="42" s="1"/>
  <c r="J5539" i="42"/>
  <c r="K5539" i="42" s="1"/>
  <c r="H5539" i="42"/>
  <c r="F5539" i="42"/>
  <c r="E5539" i="42"/>
  <c r="G5539" i="42" s="1"/>
  <c r="J5538" i="42"/>
  <c r="K5538" i="42" s="1"/>
  <c r="H5538" i="42"/>
  <c r="F5538" i="42"/>
  <c r="E5538" i="42"/>
  <c r="G5538" i="42" s="1"/>
  <c r="J5537" i="42"/>
  <c r="K5537" i="42" s="1"/>
  <c r="H5537" i="42"/>
  <c r="F5537" i="42"/>
  <c r="E5537" i="42"/>
  <c r="G5537" i="42" s="1"/>
  <c r="J5536" i="42"/>
  <c r="K5536" i="42" s="1"/>
  <c r="H5536" i="42"/>
  <c r="F5536" i="42"/>
  <c r="E5536" i="42"/>
  <c r="G5536" i="42" s="1"/>
  <c r="J5535" i="42"/>
  <c r="K5535" i="42" s="1"/>
  <c r="H5535" i="42"/>
  <c r="F5535" i="42"/>
  <c r="E5535" i="42"/>
  <c r="G5535" i="42" s="1"/>
  <c r="J5534" i="42"/>
  <c r="K5534" i="42" s="1"/>
  <c r="H5534" i="42"/>
  <c r="F5534" i="42"/>
  <c r="E5534" i="42"/>
  <c r="G5534" i="42" s="1"/>
  <c r="J5533" i="42"/>
  <c r="K5533" i="42" s="1"/>
  <c r="H5533" i="42"/>
  <c r="F5533" i="42"/>
  <c r="E5533" i="42"/>
  <c r="G5533" i="42" s="1"/>
  <c r="J5532" i="42"/>
  <c r="K5532" i="42" s="1"/>
  <c r="H5532" i="42"/>
  <c r="F5532" i="42"/>
  <c r="E5532" i="42"/>
  <c r="G5532" i="42" s="1"/>
  <c r="J5531" i="42"/>
  <c r="K5531" i="42" s="1"/>
  <c r="H5531" i="42"/>
  <c r="F5531" i="42"/>
  <c r="E5531" i="42"/>
  <c r="G5531" i="42" s="1"/>
  <c r="J5530" i="42"/>
  <c r="K5530" i="42" s="1"/>
  <c r="H5530" i="42"/>
  <c r="F5530" i="42"/>
  <c r="E5530" i="42"/>
  <c r="G5530" i="42" s="1"/>
  <c r="J5529" i="42"/>
  <c r="K5529" i="42" s="1"/>
  <c r="H5529" i="42"/>
  <c r="F5529" i="42"/>
  <c r="E5529" i="42"/>
  <c r="G5529" i="42" s="1"/>
  <c r="J5528" i="42"/>
  <c r="K5528" i="42" s="1"/>
  <c r="H5528" i="42"/>
  <c r="F5528" i="42"/>
  <c r="E5528" i="42"/>
  <c r="G5528" i="42" s="1"/>
  <c r="J5527" i="42"/>
  <c r="K5527" i="42" s="1"/>
  <c r="H5527" i="42"/>
  <c r="F5527" i="42"/>
  <c r="E5527" i="42"/>
  <c r="G5527" i="42" s="1"/>
  <c r="J5526" i="42"/>
  <c r="K5526" i="42" s="1"/>
  <c r="H5526" i="42"/>
  <c r="F5526" i="42"/>
  <c r="E5526" i="42"/>
  <c r="G5526" i="42" s="1"/>
  <c r="J5525" i="42"/>
  <c r="K5525" i="42" s="1"/>
  <c r="H5525" i="42"/>
  <c r="F5525" i="42"/>
  <c r="E5525" i="42"/>
  <c r="G5525" i="42" s="1"/>
  <c r="J5524" i="42"/>
  <c r="K5524" i="42" s="1"/>
  <c r="H5524" i="42"/>
  <c r="F5524" i="42"/>
  <c r="E5524" i="42"/>
  <c r="G5524" i="42" s="1"/>
  <c r="J5523" i="42"/>
  <c r="K5523" i="42" s="1"/>
  <c r="H5523" i="42"/>
  <c r="F5523" i="42"/>
  <c r="E5523" i="42"/>
  <c r="G5523" i="42" s="1"/>
  <c r="J5522" i="42"/>
  <c r="K5522" i="42" s="1"/>
  <c r="H5522" i="42"/>
  <c r="F5522" i="42"/>
  <c r="E5522" i="42"/>
  <c r="G5522" i="42" s="1"/>
  <c r="J5521" i="42"/>
  <c r="K5521" i="42" s="1"/>
  <c r="H5521" i="42"/>
  <c r="F5521" i="42"/>
  <c r="E5521" i="42"/>
  <c r="G5521" i="42" s="1"/>
  <c r="J5520" i="42"/>
  <c r="K5520" i="42" s="1"/>
  <c r="H5520" i="42"/>
  <c r="F5520" i="42"/>
  <c r="E5520" i="42"/>
  <c r="G5520" i="42" s="1"/>
  <c r="J5519" i="42"/>
  <c r="K5519" i="42" s="1"/>
  <c r="H5519" i="42"/>
  <c r="F5519" i="42"/>
  <c r="E5519" i="42"/>
  <c r="G5519" i="42" s="1"/>
  <c r="J5518" i="42"/>
  <c r="K5518" i="42" s="1"/>
  <c r="H5518" i="42"/>
  <c r="F5518" i="42"/>
  <c r="E5518" i="42"/>
  <c r="G5518" i="42" s="1"/>
  <c r="J5517" i="42"/>
  <c r="K5517" i="42" s="1"/>
  <c r="H5517" i="42"/>
  <c r="F5517" i="42"/>
  <c r="E5517" i="42"/>
  <c r="G5517" i="42" s="1"/>
  <c r="J5516" i="42"/>
  <c r="K5516" i="42" s="1"/>
  <c r="H5516" i="42"/>
  <c r="F5516" i="42"/>
  <c r="E5516" i="42"/>
  <c r="G5516" i="42" s="1"/>
  <c r="J5515" i="42"/>
  <c r="K5515" i="42" s="1"/>
  <c r="H5515" i="42"/>
  <c r="F5515" i="42"/>
  <c r="E5515" i="42"/>
  <c r="G5515" i="42" s="1"/>
  <c r="J5514" i="42"/>
  <c r="K5514" i="42" s="1"/>
  <c r="H5514" i="42"/>
  <c r="F5514" i="42"/>
  <c r="E5514" i="42"/>
  <c r="G5514" i="42" s="1"/>
  <c r="J5513" i="42"/>
  <c r="K5513" i="42" s="1"/>
  <c r="H5513" i="42"/>
  <c r="F5513" i="42"/>
  <c r="E5513" i="42"/>
  <c r="G5513" i="42" s="1"/>
  <c r="J5512" i="42"/>
  <c r="K5512" i="42" s="1"/>
  <c r="H5512" i="42"/>
  <c r="F5512" i="42"/>
  <c r="E5512" i="42"/>
  <c r="G5512" i="42" s="1"/>
  <c r="J5511" i="42"/>
  <c r="K5511" i="42" s="1"/>
  <c r="H5511" i="42"/>
  <c r="F5511" i="42"/>
  <c r="E5511" i="42"/>
  <c r="G5511" i="42" s="1"/>
  <c r="J5510" i="42"/>
  <c r="K5510" i="42" s="1"/>
  <c r="H5510" i="42"/>
  <c r="F5510" i="42"/>
  <c r="E5510" i="42"/>
  <c r="G5510" i="42" s="1"/>
  <c r="J5509" i="42"/>
  <c r="K5509" i="42" s="1"/>
  <c r="H5509" i="42"/>
  <c r="F5509" i="42"/>
  <c r="E5509" i="42"/>
  <c r="G5509" i="42" s="1"/>
  <c r="J5508" i="42"/>
  <c r="K5508" i="42" s="1"/>
  <c r="H5508" i="42"/>
  <c r="F5508" i="42"/>
  <c r="E5508" i="42"/>
  <c r="G5508" i="42" s="1"/>
  <c r="J5507" i="42"/>
  <c r="K5507" i="42" s="1"/>
  <c r="H5507" i="42"/>
  <c r="F5507" i="42"/>
  <c r="E5507" i="42"/>
  <c r="G5507" i="42" s="1"/>
  <c r="J5506" i="42"/>
  <c r="K5506" i="42" s="1"/>
  <c r="H5506" i="42"/>
  <c r="F5506" i="42"/>
  <c r="E5506" i="42"/>
  <c r="G5506" i="42" s="1"/>
  <c r="J5505" i="42"/>
  <c r="K5505" i="42" s="1"/>
  <c r="H5505" i="42"/>
  <c r="F5505" i="42"/>
  <c r="E5505" i="42"/>
  <c r="G5505" i="42" s="1"/>
  <c r="J5504" i="42"/>
  <c r="K5504" i="42" s="1"/>
  <c r="H5504" i="42"/>
  <c r="F5504" i="42"/>
  <c r="E5504" i="42"/>
  <c r="G5504" i="42" s="1"/>
  <c r="J5503" i="42"/>
  <c r="K5503" i="42" s="1"/>
  <c r="H5503" i="42"/>
  <c r="F5503" i="42"/>
  <c r="E5503" i="42"/>
  <c r="G5503" i="42" s="1"/>
  <c r="J5502" i="42"/>
  <c r="K5502" i="42" s="1"/>
  <c r="H5502" i="42"/>
  <c r="F5502" i="42"/>
  <c r="E5502" i="42"/>
  <c r="G5502" i="42" s="1"/>
  <c r="J5501" i="42"/>
  <c r="K5501" i="42" s="1"/>
  <c r="H5501" i="42"/>
  <c r="F5501" i="42"/>
  <c r="E5501" i="42"/>
  <c r="G5501" i="42" s="1"/>
  <c r="J5500" i="42"/>
  <c r="K5500" i="42" s="1"/>
  <c r="H5500" i="42"/>
  <c r="F5500" i="42"/>
  <c r="E5500" i="42"/>
  <c r="G5500" i="42" s="1"/>
  <c r="J5499" i="42"/>
  <c r="K5499" i="42" s="1"/>
  <c r="H5499" i="42"/>
  <c r="F5499" i="42"/>
  <c r="E5499" i="42"/>
  <c r="G5499" i="42" s="1"/>
  <c r="J5498" i="42"/>
  <c r="K5498" i="42" s="1"/>
  <c r="H5498" i="42"/>
  <c r="F5498" i="42"/>
  <c r="E5498" i="42"/>
  <c r="G5498" i="42" s="1"/>
  <c r="J5497" i="42"/>
  <c r="K5497" i="42" s="1"/>
  <c r="H5497" i="42"/>
  <c r="F5497" i="42"/>
  <c r="E5497" i="42"/>
  <c r="G5497" i="42" s="1"/>
  <c r="J5496" i="42"/>
  <c r="K5496" i="42" s="1"/>
  <c r="H5496" i="42"/>
  <c r="F5496" i="42"/>
  <c r="E5496" i="42"/>
  <c r="G5496" i="42" s="1"/>
  <c r="J5495" i="42"/>
  <c r="K5495" i="42" s="1"/>
  <c r="H5495" i="42"/>
  <c r="F5495" i="42"/>
  <c r="E5495" i="42"/>
  <c r="G5495" i="42" s="1"/>
  <c r="J5494" i="42"/>
  <c r="K5494" i="42" s="1"/>
  <c r="H5494" i="42"/>
  <c r="F5494" i="42"/>
  <c r="E5494" i="42"/>
  <c r="G5494" i="42" s="1"/>
  <c r="J5493" i="42"/>
  <c r="K5493" i="42" s="1"/>
  <c r="H5493" i="42"/>
  <c r="F5493" i="42"/>
  <c r="E5493" i="42"/>
  <c r="G5493" i="42" s="1"/>
  <c r="J5492" i="42"/>
  <c r="K5492" i="42" s="1"/>
  <c r="H5492" i="42"/>
  <c r="F5492" i="42"/>
  <c r="E5492" i="42"/>
  <c r="G5492" i="42" s="1"/>
  <c r="J5491" i="42"/>
  <c r="K5491" i="42" s="1"/>
  <c r="H5491" i="42"/>
  <c r="F5491" i="42"/>
  <c r="E5491" i="42"/>
  <c r="G5491" i="42" s="1"/>
  <c r="J5490" i="42"/>
  <c r="K5490" i="42" s="1"/>
  <c r="H5490" i="42"/>
  <c r="F5490" i="42"/>
  <c r="E5490" i="42"/>
  <c r="G5490" i="42" s="1"/>
  <c r="J5489" i="42"/>
  <c r="K5489" i="42" s="1"/>
  <c r="H5489" i="42"/>
  <c r="F5489" i="42"/>
  <c r="E5489" i="42"/>
  <c r="G5489" i="42" s="1"/>
  <c r="J5488" i="42"/>
  <c r="K5488" i="42" s="1"/>
  <c r="H5488" i="42"/>
  <c r="F5488" i="42"/>
  <c r="E5488" i="42"/>
  <c r="G5488" i="42" s="1"/>
  <c r="J5487" i="42"/>
  <c r="K5487" i="42" s="1"/>
  <c r="H5487" i="42"/>
  <c r="F5487" i="42"/>
  <c r="E5487" i="42"/>
  <c r="G5487" i="42" s="1"/>
  <c r="J5486" i="42"/>
  <c r="K5486" i="42" s="1"/>
  <c r="H5486" i="42"/>
  <c r="F5486" i="42"/>
  <c r="E5486" i="42"/>
  <c r="G5486" i="42" s="1"/>
  <c r="J5485" i="42"/>
  <c r="K5485" i="42" s="1"/>
  <c r="H5485" i="42"/>
  <c r="F5485" i="42"/>
  <c r="E5485" i="42"/>
  <c r="G5485" i="42" s="1"/>
  <c r="J5484" i="42"/>
  <c r="K5484" i="42" s="1"/>
  <c r="H5484" i="42"/>
  <c r="F5484" i="42"/>
  <c r="E5484" i="42"/>
  <c r="G5484" i="42" s="1"/>
  <c r="J5483" i="42"/>
  <c r="K5483" i="42" s="1"/>
  <c r="H5483" i="42"/>
  <c r="F5483" i="42"/>
  <c r="E5483" i="42"/>
  <c r="G5483" i="42" s="1"/>
  <c r="J5482" i="42"/>
  <c r="K5482" i="42" s="1"/>
  <c r="H5482" i="42"/>
  <c r="F5482" i="42"/>
  <c r="E5482" i="42"/>
  <c r="G5482" i="42" s="1"/>
  <c r="J5481" i="42"/>
  <c r="K5481" i="42" s="1"/>
  <c r="H5481" i="42"/>
  <c r="F5481" i="42"/>
  <c r="E5481" i="42"/>
  <c r="G5481" i="42" s="1"/>
  <c r="J5480" i="42"/>
  <c r="K5480" i="42" s="1"/>
  <c r="H5480" i="42"/>
  <c r="F5480" i="42"/>
  <c r="E5480" i="42"/>
  <c r="G5480" i="42" s="1"/>
  <c r="J5479" i="42"/>
  <c r="K5479" i="42" s="1"/>
  <c r="H5479" i="42"/>
  <c r="F5479" i="42"/>
  <c r="E5479" i="42"/>
  <c r="G5479" i="42" s="1"/>
  <c r="J5478" i="42"/>
  <c r="K5478" i="42" s="1"/>
  <c r="H5478" i="42"/>
  <c r="F5478" i="42"/>
  <c r="E5478" i="42"/>
  <c r="G5478" i="42" s="1"/>
  <c r="J5477" i="42"/>
  <c r="K5477" i="42" s="1"/>
  <c r="H5477" i="42"/>
  <c r="F5477" i="42"/>
  <c r="E5477" i="42"/>
  <c r="G5477" i="42" s="1"/>
  <c r="J5476" i="42"/>
  <c r="K5476" i="42" s="1"/>
  <c r="H5476" i="42"/>
  <c r="F5476" i="42"/>
  <c r="E5476" i="42"/>
  <c r="G5476" i="42" s="1"/>
  <c r="J5475" i="42"/>
  <c r="K5475" i="42" s="1"/>
  <c r="H5475" i="42"/>
  <c r="F5475" i="42"/>
  <c r="E5475" i="42"/>
  <c r="G5475" i="42" s="1"/>
  <c r="J5474" i="42"/>
  <c r="K5474" i="42" s="1"/>
  <c r="H5474" i="42"/>
  <c r="F5474" i="42"/>
  <c r="E5474" i="42"/>
  <c r="G5474" i="42" s="1"/>
  <c r="J5473" i="42"/>
  <c r="K5473" i="42" s="1"/>
  <c r="H5473" i="42"/>
  <c r="F5473" i="42"/>
  <c r="E5473" i="42"/>
  <c r="G5473" i="42" s="1"/>
  <c r="J5472" i="42"/>
  <c r="K5472" i="42" s="1"/>
  <c r="H5472" i="42"/>
  <c r="F5472" i="42"/>
  <c r="E5472" i="42"/>
  <c r="G5472" i="42" s="1"/>
  <c r="J5471" i="42"/>
  <c r="K5471" i="42" s="1"/>
  <c r="H5471" i="42"/>
  <c r="F5471" i="42"/>
  <c r="E5471" i="42"/>
  <c r="G5471" i="42" s="1"/>
  <c r="J5470" i="42"/>
  <c r="K5470" i="42" s="1"/>
  <c r="H5470" i="42"/>
  <c r="F5470" i="42"/>
  <c r="E5470" i="42"/>
  <c r="G5470" i="42" s="1"/>
  <c r="J5469" i="42"/>
  <c r="K5469" i="42" s="1"/>
  <c r="H5469" i="42"/>
  <c r="F5469" i="42"/>
  <c r="E5469" i="42"/>
  <c r="G5469" i="42" s="1"/>
  <c r="J5468" i="42"/>
  <c r="K5468" i="42" s="1"/>
  <c r="H5468" i="42"/>
  <c r="F5468" i="42"/>
  <c r="E5468" i="42"/>
  <c r="G5468" i="42" s="1"/>
  <c r="J5467" i="42"/>
  <c r="K5467" i="42" s="1"/>
  <c r="H5467" i="42"/>
  <c r="F5467" i="42"/>
  <c r="E5467" i="42"/>
  <c r="G5467" i="42" s="1"/>
  <c r="J5466" i="42"/>
  <c r="K5466" i="42" s="1"/>
  <c r="H5466" i="42"/>
  <c r="F5466" i="42"/>
  <c r="E5466" i="42"/>
  <c r="G5466" i="42" s="1"/>
  <c r="J5465" i="42"/>
  <c r="K5465" i="42" s="1"/>
  <c r="H5465" i="42"/>
  <c r="F5465" i="42"/>
  <c r="E5465" i="42"/>
  <c r="G5465" i="42" s="1"/>
  <c r="J5464" i="42"/>
  <c r="K5464" i="42" s="1"/>
  <c r="H5464" i="42"/>
  <c r="F5464" i="42"/>
  <c r="E5464" i="42"/>
  <c r="G5464" i="42" s="1"/>
  <c r="J5463" i="42"/>
  <c r="K5463" i="42" s="1"/>
  <c r="H5463" i="42"/>
  <c r="F5463" i="42"/>
  <c r="E5463" i="42"/>
  <c r="G5463" i="42" s="1"/>
  <c r="J5462" i="42"/>
  <c r="K5462" i="42" s="1"/>
  <c r="H5462" i="42"/>
  <c r="F5462" i="42"/>
  <c r="E5462" i="42"/>
  <c r="G5462" i="42" s="1"/>
  <c r="J5461" i="42"/>
  <c r="K5461" i="42" s="1"/>
  <c r="H5461" i="42"/>
  <c r="F5461" i="42"/>
  <c r="E5461" i="42"/>
  <c r="G5461" i="42" s="1"/>
  <c r="J5460" i="42"/>
  <c r="K5460" i="42" s="1"/>
  <c r="H5460" i="42"/>
  <c r="F5460" i="42"/>
  <c r="E5460" i="42"/>
  <c r="G5460" i="42" s="1"/>
  <c r="J5459" i="42"/>
  <c r="K5459" i="42" s="1"/>
  <c r="H5459" i="42"/>
  <c r="F5459" i="42"/>
  <c r="E5459" i="42"/>
  <c r="G5459" i="42" s="1"/>
  <c r="J5458" i="42"/>
  <c r="K5458" i="42" s="1"/>
  <c r="H5458" i="42"/>
  <c r="F5458" i="42"/>
  <c r="E5458" i="42"/>
  <c r="G5458" i="42" s="1"/>
  <c r="J5457" i="42"/>
  <c r="K5457" i="42" s="1"/>
  <c r="H5457" i="42"/>
  <c r="F5457" i="42"/>
  <c r="E5457" i="42"/>
  <c r="G5457" i="42" s="1"/>
  <c r="J5456" i="42"/>
  <c r="K5456" i="42" s="1"/>
  <c r="H5456" i="42"/>
  <c r="F5456" i="42"/>
  <c r="E5456" i="42"/>
  <c r="G5456" i="42" s="1"/>
  <c r="J5455" i="42"/>
  <c r="K5455" i="42" s="1"/>
  <c r="H5455" i="42"/>
  <c r="F5455" i="42"/>
  <c r="E5455" i="42"/>
  <c r="G5455" i="42" s="1"/>
  <c r="J5454" i="42"/>
  <c r="K5454" i="42" s="1"/>
  <c r="H5454" i="42"/>
  <c r="F5454" i="42"/>
  <c r="E5454" i="42"/>
  <c r="G5454" i="42" s="1"/>
  <c r="J5453" i="42"/>
  <c r="K5453" i="42" s="1"/>
  <c r="H5453" i="42"/>
  <c r="F5453" i="42"/>
  <c r="E5453" i="42"/>
  <c r="G5453" i="42" s="1"/>
  <c r="J5452" i="42"/>
  <c r="K5452" i="42" s="1"/>
  <c r="H5452" i="42"/>
  <c r="F5452" i="42"/>
  <c r="E5452" i="42"/>
  <c r="G5452" i="42" s="1"/>
  <c r="J5451" i="42"/>
  <c r="K5451" i="42" s="1"/>
  <c r="H5451" i="42"/>
  <c r="F5451" i="42"/>
  <c r="E5451" i="42"/>
  <c r="G5451" i="42" s="1"/>
  <c r="J5450" i="42"/>
  <c r="K5450" i="42" s="1"/>
  <c r="H5450" i="42"/>
  <c r="F5450" i="42"/>
  <c r="E5450" i="42"/>
  <c r="G5450" i="42" s="1"/>
  <c r="J5449" i="42"/>
  <c r="K5449" i="42" s="1"/>
  <c r="H5449" i="42"/>
  <c r="F5449" i="42"/>
  <c r="E5449" i="42"/>
  <c r="G5449" i="42" s="1"/>
  <c r="J5448" i="42"/>
  <c r="K5448" i="42" s="1"/>
  <c r="H5448" i="42"/>
  <c r="F5448" i="42"/>
  <c r="E5448" i="42"/>
  <c r="G5448" i="42" s="1"/>
  <c r="J5447" i="42"/>
  <c r="K5447" i="42" s="1"/>
  <c r="H5447" i="42"/>
  <c r="F5447" i="42"/>
  <c r="E5447" i="42"/>
  <c r="G5447" i="42" s="1"/>
  <c r="J5446" i="42"/>
  <c r="K5446" i="42" s="1"/>
  <c r="H5446" i="42"/>
  <c r="F5446" i="42"/>
  <c r="E5446" i="42"/>
  <c r="G5446" i="42" s="1"/>
  <c r="J5445" i="42"/>
  <c r="K5445" i="42" s="1"/>
  <c r="H5445" i="42"/>
  <c r="F5445" i="42"/>
  <c r="E5445" i="42"/>
  <c r="G5445" i="42" s="1"/>
  <c r="J5444" i="42"/>
  <c r="K5444" i="42" s="1"/>
  <c r="H5444" i="42"/>
  <c r="F5444" i="42"/>
  <c r="E5444" i="42"/>
  <c r="G5444" i="42" s="1"/>
  <c r="J5443" i="42"/>
  <c r="K5443" i="42" s="1"/>
  <c r="H5443" i="42"/>
  <c r="F5443" i="42"/>
  <c r="E5443" i="42"/>
  <c r="G5443" i="42" s="1"/>
  <c r="J5442" i="42"/>
  <c r="K5442" i="42" s="1"/>
  <c r="H5442" i="42"/>
  <c r="F5442" i="42"/>
  <c r="E5442" i="42"/>
  <c r="G5442" i="42" s="1"/>
  <c r="J5441" i="42"/>
  <c r="K5441" i="42" s="1"/>
  <c r="H5441" i="42"/>
  <c r="F5441" i="42"/>
  <c r="E5441" i="42"/>
  <c r="G5441" i="42" s="1"/>
  <c r="J5440" i="42"/>
  <c r="K5440" i="42" s="1"/>
  <c r="H5440" i="42"/>
  <c r="F5440" i="42"/>
  <c r="E5440" i="42"/>
  <c r="G5440" i="42" s="1"/>
  <c r="J5439" i="42"/>
  <c r="K5439" i="42" s="1"/>
  <c r="H5439" i="42"/>
  <c r="F5439" i="42"/>
  <c r="E5439" i="42"/>
  <c r="G5439" i="42" s="1"/>
  <c r="J5438" i="42"/>
  <c r="K5438" i="42" s="1"/>
  <c r="H5438" i="42"/>
  <c r="F5438" i="42"/>
  <c r="E5438" i="42"/>
  <c r="G5438" i="42" s="1"/>
  <c r="J5437" i="42"/>
  <c r="K5437" i="42" s="1"/>
  <c r="H5437" i="42"/>
  <c r="F5437" i="42"/>
  <c r="E5437" i="42"/>
  <c r="G5437" i="42" s="1"/>
  <c r="J5436" i="42"/>
  <c r="K5436" i="42" s="1"/>
  <c r="H5436" i="42"/>
  <c r="F5436" i="42"/>
  <c r="E5436" i="42"/>
  <c r="G5436" i="42" s="1"/>
  <c r="J5435" i="42"/>
  <c r="K5435" i="42" s="1"/>
  <c r="H5435" i="42"/>
  <c r="F5435" i="42"/>
  <c r="E5435" i="42"/>
  <c r="G5435" i="42" s="1"/>
  <c r="J5434" i="42"/>
  <c r="K5434" i="42" s="1"/>
  <c r="H5434" i="42"/>
  <c r="F5434" i="42"/>
  <c r="E5434" i="42"/>
  <c r="G5434" i="42" s="1"/>
  <c r="J5433" i="42"/>
  <c r="K5433" i="42" s="1"/>
  <c r="H5433" i="42"/>
  <c r="F5433" i="42"/>
  <c r="E5433" i="42"/>
  <c r="G5433" i="42" s="1"/>
  <c r="J5432" i="42"/>
  <c r="K5432" i="42" s="1"/>
  <c r="H5432" i="42"/>
  <c r="F5432" i="42"/>
  <c r="E5432" i="42"/>
  <c r="G5432" i="42" s="1"/>
  <c r="J5431" i="42"/>
  <c r="K5431" i="42" s="1"/>
  <c r="H5431" i="42"/>
  <c r="F5431" i="42"/>
  <c r="E5431" i="42"/>
  <c r="G5431" i="42" s="1"/>
  <c r="J5430" i="42"/>
  <c r="K5430" i="42" s="1"/>
  <c r="H5430" i="42"/>
  <c r="F5430" i="42"/>
  <c r="E5430" i="42"/>
  <c r="G5430" i="42" s="1"/>
  <c r="J5429" i="42"/>
  <c r="K5429" i="42" s="1"/>
  <c r="H5429" i="42"/>
  <c r="F5429" i="42"/>
  <c r="E5429" i="42"/>
  <c r="G5429" i="42" s="1"/>
  <c r="J5428" i="42"/>
  <c r="K5428" i="42" s="1"/>
  <c r="H5428" i="42"/>
  <c r="F5428" i="42"/>
  <c r="E5428" i="42"/>
  <c r="G5428" i="42" s="1"/>
  <c r="J5427" i="42"/>
  <c r="K5427" i="42" s="1"/>
  <c r="H5427" i="42"/>
  <c r="F5427" i="42"/>
  <c r="E5427" i="42"/>
  <c r="G5427" i="42" s="1"/>
  <c r="J5426" i="42"/>
  <c r="K5426" i="42" s="1"/>
  <c r="H5426" i="42"/>
  <c r="F5426" i="42"/>
  <c r="E5426" i="42"/>
  <c r="G5426" i="42" s="1"/>
  <c r="J5425" i="42"/>
  <c r="K5425" i="42" s="1"/>
  <c r="H5425" i="42"/>
  <c r="F5425" i="42"/>
  <c r="E5425" i="42"/>
  <c r="G5425" i="42" s="1"/>
  <c r="J5424" i="42"/>
  <c r="K5424" i="42" s="1"/>
  <c r="H5424" i="42"/>
  <c r="F5424" i="42"/>
  <c r="E5424" i="42"/>
  <c r="G5424" i="42" s="1"/>
  <c r="J5423" i="42"/>
  <c r="K5423" i="42" s="1"/>
  <c r="H5423" i="42"/>
  <c r="F5423" i="42"/>
  <c r="E5423" i="42"/>
  <c r="G5423" i="42" s="1"/>
  <c r="J5422" i="42"/>
  <c r="K5422" i="42" s="1"/>
  <c r="H5422" i="42"/>
  <c r="F5422" i="42"/>
  <c r="E5422" i="42"/>
  <c r="G5422" i="42" s="1"/>
  <c r="J5421" i="42"/>
  <c r="K5421" i="42" s="1"/>
  <c r="H5421" i="42"/>
  <c r="F5421" i="42"/>
  <c r="E5421" i="42"/>
  <c r="G5421" i="42" s="1"/>
  <c r="J5420" i="42"/>
  <c r="K5420" i="42" s="1"/>
  <c r="H5420" i="42"/>
  <c r="F5420" i="42"/>
  <c r="E5420" i="42"/>
  <c r="G5420" i="42" s="1"/>
  <c r="J5419" i="42"/>
  <c r="K5419" i="42" s="1"/>
  <c r="H5419" i="42"/>
  <c r="F5419" i="42"/>
  <c r="E5419" i="42"/>
  <c r="G5419" i="42" s="1"/>
  <c r="J5418" i="42"/>
  <c r="K5418" i="42" s="1"/>
  <c r="H5418" i="42"/>
  <c r="F5418" i="42"/>
  <c r="E5418" i="42"/>
  <c r="G5418" i="42" s="1"/>
  <c r="J5417" i="42"/>
  <c r="K5417" i="42" s="1"/>
  <c r="H5417" i="42"/>
  <c r="F5417" i="42"/>
  <c r="E5417" i="42"/>
  <c r="G5417" i="42" s="1"/>
  <c r="J5416" i="42"/>
  <c r="K5416" i="42" s="1"/>
  <c r="H5416" i="42"/>
  <c r="F5416" i="42"/>
  <c r="E5416" i="42"/>
  <c r="G5416" i="42" s="1"/>
  <c r="J5415" i="42"/>
  <c r="K5415" i="42" s="1"/>
  <c r="H5415" i="42"/>
  <c r="F5415" i="42"/>
  <c r="E5415" i="42"/>
  <c r="G5415" i="42" s="1"/>
  <c r="J5414" i="42"/>
  <c r="K5414" i="42" s="1"/>
  <c r="H5414" i="42"/>
  <c r="F5414" i="42"/>
  <c r="E5414" i="42"/>
  <c r="G5414" i="42" s="1"/>
  <c r="J5413" i="42"/>
  <c r="K5413" i="42" s="1"/>
  <c r="H5413" i="42"/>
  <c r="F5413" i="42"/>
  <c r="E5413" i="42"/>
  <c r="G5413" i="42" s="1"/>
  <c r="J5412" i="42"/>
  <c r="K5412" i="42" s="1"/>
  <c r="H5412" i="42"/>
  <c r="F5412" i="42"/>
  <c r="E5412" i="42"/>
  <c r="G5412" i="42" s="1"/>
  <c r="J5411" i="42"/>
  <c r="K5411" i="42" s="1"/>
  <c r="H5411" i="42"/>
  <c r="F5411" i="42"/>
  <c r="E5411" i="42"/>
  <c r="G5411" i="42" s="1"/>
  <c r="J5410" i="42"/>
  <c r="K5410" i="42" s="1"/>
  <c r="H5410" i="42"/>
  <c r="F5410" i="42"/>
  <c r="E5410" i="42"/>
  <c r="G5410" i="42" s="1"/>
  <c r="J5409" i="42"/>
  <c r="K5409" i="42" s="1"/>
  <c r="H5409" i="42"/>
  <c r="F5409" i="42"/>
  <c r="E5409" i="42"/>
  <c r="G5409" i="42" s="1"/>
  <c r="J5408" i="42"/>
  <c r="K5408" i="42" s="1"/>
  <c r="H5408" i="42"/>
  <c r="F5408" i="42"/>
  <c r="E5408" i="42"/>
  <c r="G5408" i="42" s="1"/>
  <c r="J5407" i="42"/>
  <c r="K5407" i="42" s="1"/>
  <c r="H5407" i="42"/>
  <c r="F5407" i="42"/>
  <c r="E5407" i="42"/>
  <c r="G5407" i="42" s="1"/>
  <c r="J5406" i="42"/>
  <c r="K5406" i="42" s="1"/>
  <c r="H5406" i="42"/>
  <c r="F5406" i="42"/>
  <c r="E5406" i="42"/>
  <c r="G5406" i="42" s="1"/>
  <c r="J5405" i="42"/>
  <c r="K5405" i="42" s="1"/>
  <c r="H5405" i="42"/>
  <c r="F5405" i="42"/>
  <c r="E5405" i="42"/>
  <c r="G5405" i="42" s="1"/>
  <c r="J5404" i="42"/>
  <c r="K5404" i="42" s="1"/>
  <c r="H5404" i="42"/>
  <c r="F5404" i="42"/>
  <c r="E5404" i="42"/>
  <c r="G5404" i="42" s="1"/>
  <c r="J5403" i="42"/>
  <c r="K5403" i="42" s="1"/>
  <c r="H5403" i="42"/>
  <c r="F5403" i="42"/>
  <c r="E5403" i="42"/>
  <c r="G5403" i="42" s="1"/>
  <c r="J5402" i="42"/>
  <c r="K5402" i="42" s="1"/>
  <c r="H5402" i="42"/>
  <c r="F5402" i="42"/>
  <c r="E5402" i="42"/>
  <c r="G5402" i="42" s="1"/>
  <c r="J5401" i="42"/>
  <c r="K5401" i="42" s="1"/>
  <c r="H5401" i="42"/>
  <c r="F5401" i="42"/>
  <c r="E5401" i="42"/>
  <c r="G5401" i="42" s="1"/>
  <c r="J5400" i="42"/>
  <c r="K5400" i="42" s="1"/>
  <c r="H5400" i="42"/>
  <c r="F5400" i="42"/>
  <c r="E5400" i="42"/>
  <c r="G5400" i="42" s="1"/>
  <c r="J5399" i="42"/>
  <c r="K5399" i="42" s="1"/>
  <c r="H5399" i="42"/>
  <c r="F5399" i="42"/>
  <c r="E5399" i="42"/>
  <c r="G5399" i="42" s="1"/>
  <c r="J5398" i="42"/>
  <c r="K5398" i="42" s="1"/>
  <c r="H5398" i="42"/>
  <c r="F5398" i="42"/>
  <c r="E5398" i="42"/>
  <c r="G5398" i="42" s="1"/>
  <c r="J5397" i="42"/>
  <c r="K5397" i="42" s="1"/>
  <c r="H5397" i="42"/>
  <c r="F5397" i="42"/>
  <c r="E5397" i="42"/>
  <c r="G5397" i="42" s="1"/>
  <c r="J5396" i="42"/>
  <c r="K5396" i="42" s="1"/>
  <c r="H5396" i="42"/>
  <c r="F5396" i="42"/>
  <c r="E5396" i="42"/>
  <c r="G5396" i="42" s="1"/>
  <c r="J5395" i="42"/>
  <c r="K5395" i="42" s="1"/>
  <c r="H5395" i="42"/>
  <c r="F5395" i="42"/>
  <c r="E5395" i="42"/>
  <c r="G5395" i="42" s="1"/>
  <c r="J5394" i="42"/>
  <c r="K5394" i="42" s="1"/>
  <c r="H5394" i="42"/>
  <c r="F5394" i="42"/>
  <c r="E5394" i="42"/>
  <c r="G5394" i="42" s="1"/>
  <c r="J5393" i="42"/>
  <c r="K5393" i="42" s="1"/>
  <c r="H5393" i="42"/>
  <c r="F5393" i="42"/>
  <c r="E5393" i="42"/>
  <c r="G5393" i="42" s="1"/>
  <c r="I5393" i="42" s="1"/>
  <c r="J5392" i="42"/>
  <c r="K5392" i="42" s="1"/>
  <c r="H5392" i="42"/>
  <c r="F5392" i="42"/>
  <c r="E5392" i="42"/>
  <c r="G5392" i="42" s="1"/>
  <c r="J5391" i="42"/>
  <c r="K5391" i="42" s="1"/>
  <c r="H5391" i="42"/>
  <c r="F5391" i="42"/>
  <c r="E5391" i="42"/>
  <c r="G5391" i="42" s="1"/>
  <c r="I5391" i="42" s="1"/>
  <c r="J5390" i="42"/>
  <c r="K5390" i="42" s="1"/>
  <c r="H5390" i="42"/>
  <c r="F5390" i="42"/>
  <c r="E5390" i="42"/>
  <c r="G5390" i="42" s="1"/>
  <c r="J5389" i="42"/>
  <c r="K5389" i="42" s="1"/>
  <c r="H5389" i="42"/>
  <c r="F5389" i="42"/>
  <c r="E5389" i="42"/>
  <c r="G5389" i="42" s="1"/>
  <c r="I5389" i="42" s="1"/>
  <c r="J5388" i="42"/>
  <c r="K5388" i="42" s="1"/>
  <c r="H5388" i="42"/>
  <c r="F5388" i="42"/>
  <c r="E5388" i="42"/>
  <c r="G5388" i="42" s="1"/>
  <c r="J5387" i="42"/>
  <c r="K5387" i="42" s="1"/>
  <c r="H5387" i="42"/>
  <c r="F5387" i="42"/>
  <c r="E5387" i="42"/>
  <c r="G5387" i="42" s="1"/>
  <c r="I5387" i="42" s="1"/>
  <c r="J5386" i="42"/>
  <c r="K5386" i="42" s="1"/>
  <c r="H5386" i="42"/>
  <c r="F5386" i="42"/>
  <c r="E5386" i="42"/>
  <c r="G5386" i="42" s="1"/>
  <c r="J5385" i="42"/>
  <c r="K5385" i="42" s="1"/>
  <c r="H5385" i="42"/>
  <c r="F5385" i="42"/>
  <c r="E5385" i="42"/>
  <c r="G5385" i="42" s="1"/>
  <c r="I5385" i="42" s="1"/>
  <c r="J5384" i="42"/>
  <c r="K5384" i="42" s="1"/>
  <c r="H5384" i="42"/>
  <c r="F5384" i="42"/>
  <c r="E5384" i="42"/>
  <c r="G5384" i="42" s="1"/>
  <c r="J5383" i="42"/>
  <c r="K5383" i="42" s="1"/>
  <c r="H5383" i="42"/>
  <c r="F5383" i="42"/>
  <c r="E5383" i="42"/>
  <c r="G5383" i="42" s="1"/>
  <c r="I5383" i="42" s="1"/>
  <c r="J5382" i="42"/>
  <c r="K5382" i="42" s="1"/>
  <c r="H5382" i="42"/>
  <c r="F5382" i="42"/>
  <c r="E5382" i="42"/>
  <c r="G5382" i="42" s="1"/>
  <c r="J5381" i="42"/>
  <c r="K5381" i="42" s="1"/>
  <c r="H5381" i="42"/>
  <c r="F5381" i="42"/>
  <c r="E5381" i="42"/>
  <c r="G5381" i="42" s="1"/>
  <c r="I5381" i="42" s="1"/>
  <c r="J5380" i="42"/>
  <c r="K5380" i="42" s="1"/>
  <c r="H5380" i="42"/>
  <c r="F5380" i="42"/>
  <c r="E5380" i="42"/>
  <c r="G5380" i="42" s="1"/>
  <c r="J5379" i="42"/>
  <c r="K5379" i="42" s="1"/>
  <c r="H5379" i="42"/>
  <c r="F5379" i="42"/>
  <c r="E5379" i="42"/>
  <c r="G5379" i="42" s="1"/>
  <c r="I5379" i="42" s="1"/>
  <c r="J5378" i="42"/>
  <c r="K5378" i="42" s="1"/>
  <c r="H5378" i="42"/>
  <c r="F5378" i="42"/>
  <c r="E5378" i="42"/>
  <c r="G5378" i="42" s="1"/>
  <c r="J5377" i="42"/>
  <c r="K5377" i="42" s="1"/>
  <c r="H5377" i="42"/>
  <c r="F5377" i="42"/>
  <c r="E5377" i="42"/>
  <c r="G5377" i="42" s="1"/>
  <c r="I5377" i="42" s="1"/>
  <c r="J5376" i="42"/>
  <c r="K5376" i="42" s="1"/>
  <c r="H5376" i="42"/>
  <c r="F5376" i="42"/>
  <c r="E5376" i="42"/>
  <c r="G5376" i="42" s="1"/>
  <c r="J5375" i="42"/>
  <c r="K5375" i="42" s="1"/>
  <c r="H5375" i="42"/>
  <c r="F5375" i="42"/>
  <c r="E5375" i="42"/>
  <c r="G5375" i="42" s="1"/>
  <c r="I5375" i="42" s="1"/>
  <c r="J5374" i="42"/>
  <c r="K5374" i="42" s="1"/>
  <c r="H5374" i="42"/>
  <c r="F5374" i="42"/>
  <c r="E5374" i="42"/>
  <c r="G5374" i="42" s="1"/>
  <c r="J5373" i="42"/>
  <c r="K5373" i="42" s="1"/>
  <c r="H5373" i="42"/>
  <c r="F5373" i="42"/>
  <c r="E5373" i="42"/>
  <c r="G5373" i="42" s="1"/>
  <c r="I5373" i="42" s="1"/>
  <c r="J5372" i="42"/>
  <c r="K5372" i="42" s="1"/>
  <c r="H5372" i="42"/>
  <c r="F5372" i="42"/>
  <c r="E5372" i="42"/>
  <c r="G5372" i="42" s="1"/>
  <c r="J5371" i="42"/>
  <c r="K5371" i="42" s="1"/>
  <c r="H5371" i="42"/>
  <c r="F5371" i="42"/>
  <c r="E5371" i="42"/>
  <c r="G5371" i="42" s="1"/>
  <c r="I5371" i="42" s="1"/>
  <c r="J5370" i="42"/>
  <c r="K5370" i="42" s="1"/>
  <c r="H5370" i="42"/>
  <c r="F5370" i="42"/>
  <c r="E5370" i="42"/>
  <c r="G5370" i="42" s="1"/>
  <c r="J5369" i="42"/>
  <c r="K5369" i="42" s="1"/>
  <c r="H5369" i="42"/>
  <c r="F5369" i="42"/>
  <c r="E5369" i="42"/>
  <c r="G5369" i="42" s="1"/>
  <c r="I5369" i="42" s="1"/>
  <c r="J5368" i="42"/>
  <c r="K5368" i="42" s="1"/>
  <c r="H5368" i="42"/>
  <c r="F5368" i="42"/>
  <c r="E5368" i="42"/>
  <c r="G5368" i="42" s="1"/>
  <c r="J5367" i="42"/>
  <c r="K5367" i="42" s="1"/>
  <c r="H5367" i="42"/>
  <c r="F5367" i="42"/>
  <c r="E5367" i="42"/>
  <c r="G5367" i="42" s="1"/>
  <c r="I5367" i="42" s="1"/>
  <c r="J5366" i="42"/>
  <c r="K5366" i="42" s="1"/>
  <c r="H5366" i="42"/>
  <c r="F5366" i="42"/>
  <c r="E5366" i="42"/>
  <c r="G5366" i="42" s="1"/>
  <c r="J5365" i="42"/>
  <c r="K5365" i="42" s="1"/>
  <c r="H5365" i="42"/>
  <c r="F5365" i="42"/>
  <c r="E5365" i="42"/>
  <c r="G5365" i="42" s="1"/>
  <c r="I5365" i="42" s="1"/>
  <c r="J5364" i="42"/>
  <c r="K5364" i="42" s="1"/>
  <c r="H5364" i="42"/>
  <c r="F5364" i="42"/>
  <c r="E5364" i="42"/>
  <c r="G5364" i="42" s="1"/>
  <c r="J5363" i="42"/>
  <c r="K5363" i="42" s="1"/>
  <c r="H5363" i="42"/>
  <c r="F5363" i="42"/>
  <c r="E5363" i="42"/>
  <c r="G5363" i="42" s="1"/>
  <c r="I5363" i="42" s="1"/>
  <c r="J5362" i="42"/>
  <c r="K5362" i="42" s="1"/>
  <c r="H5362" i="42"/>
  <c r="F5362" i="42"/>
  <c r="E5362" i="42"/>
  <c r="G5362" i="42" s="1"/>
  <c r="J5361" i="42"/>
  <c r="K5361" i="42" s="1"/>
  <c r="H5361" i="42"/>
  <c r="F5361" i="42"/>
  <c r="E5361" i="42"/>
  <c r="G5361" i="42" s="1"/>
  <c r="I5361" i="42" s="1"/>
  <c r="J5360" i="42"/>
  <c r="K5360" i="42" s="1"/>
  <c r="H5360" i="42"/>
  <c r="F5360" i="42"/>
  <c r="E5360" i="42"/>
  <c r="G5360" i="42" s="1"/>
  <c r="J5359" i="42"/>
  <c r="K5359" i="42" s="1"/>
  <c r="H5359" i="42"/>
  <c r="F5359" i="42"/>
  <c r="E5359" i="42"/>
  <c r="G5359" i="42" s="1"/>
  <c r="I5359" i="42" s="1"/>
  <c r="J5358" i="42"/>
  <c r="K5358" i="42" s="1"/>
  <c r="H5358" i="42"/>
  <c r="F5358" i="42"/>
  <c r="E5358" i="42"/>
  <c r="G5358" i="42" s="1"/>
  <c r="J5357" i="42"/>
  <c r="K5357" i="42" s="1"/>
  <c r="H5357" i="42"/>
  <c r="F5357" i="42"/>
  <c r="E5357" i="42"/>
  <c r="G5357" i="42" s="1"/>
  <c r="I5357" i="42" s="1"/>
  <c r="J5356" i="42"/>
  <c r="K5356" i="42" s="1"/>
  <c r="H5356" i="42"/>
  <c r="F5356" i="42"/>
  <c r="E5356" i="42"/>
  <c r="G5356" i="42" s="1"/>
  <c r="J5355" i="42"/>
  <c r="K5355" i="42" s="1"/>
  <c r="H5355" i="42"/>
  <c r="F5355" i="42"/>
  <c r="E5355" i="42"/>
  <c r="G5355" i="42" s="1"/>
  <c r="I5355" i="42" s="1"/>
  <c r="J5354" i="42"/>
  <c r="K5354" i="42" s="1"/>
  <c r="H5354" i="42"/>
  <c r="F5354" i="42"/>
  <c r="E5354" i="42"/>
  <c r="G5354" i="42" s="1"/>
  <c r="J5353" i="42"/>
  <c r="K5353" i="42" s="1"/>
  <c r="H5353" i="42"/>
  <c r="F5353" i="42"/>
  <c r="E5353" i="42"/>
  <c r="G5353" i="42" s="1"/>
  <c r="I5353" i="42" s="1"/>
  <c r="J5352" i="42"/>
  <c r="K5352" i="42" s="1"/>
  <c r="H5352" i="42"/>
  <c r="F5352" i="42"/>
  <c r="E5352" i="42"/>
  <c r="G5352" i="42" s="1"/>
  <c r="J5351" i="42"/>
  <c r="K5351" i="42" s="1"/>
  <c r="H5351" i="42"/>
  <c r="F5351" i="42"/>
  <c r="E5351" i="42"/>
  <c r="G5351" i="42" s="1"/>
  <c r="I5351" i="42" s="1"/>
  <c r="J5350" i="42"/>
  <c r="K5350" i="42" s="1"/>
  <c r="H5350" i="42"/>
  <c r="F5350" i="42"/>
  <c r="E5350" i="42"/>
  <c r="G5350" i="42" s="1"/>
  <c r="J5349" i="42"/>
  <c r="K5349" i="42" s="1"/>
  <c r="H5349" i="42"/>
  <c r="F5349" i="42"/>
  <c r="E5349" i="42"/>
  <c r="G5349" i="42" s="1"/>
  <c r="I5349" i="42" s="1"/>
  <c r="J5348" i="42"/>
  <c r="K5348" i="42" s="1"/>
  <c r="H5348" i="42"/>
  <c r="F5348" i="42"/>
  <c r="E5348" i="42"/>
  <c r="G5348" i="42" s="1"/>
  <c r="J5347" i="42"/>
  <c r="K5347" i="42" s="1"/>
  <c r="H5347" i="42"/>
  <c r="F5347" i="42"/>
  <c r="E5347" i="42"/>
  <c r="G5347" i="42" s="1"/>
  <c r="I5347" i="42" s="1"/>
  <c r="J5346" i="42"/>
  <c r="K5346" i="42" s="1"/>
  <c r="H5346" i="42"/>
  <c r="F5346" i="42"/>
  <c r="E5346" i="42"/>
  <c r="G5346" i="42" s="1"/>
  <c r="J5345" i="42"/>
  <c r="K5345" i="42" s="1"/>
  <c r="H5345" i="42"/>
  <c r="F5345" i="42"/>
  <c r="E5345" i="42"/>
  <c r="G5345" i="42" s="1"/>
  <c r="I5345" i="42" s="1"/>
  <c r="J5344" i="42"/>
  <c r="K5344" i="42" s="1"/>
  <c r="H5344" i="42"/>
  <c r="F5344" i="42"/>
  <c r="E5344" i="42"/>
  <c r="G5344" i="42" s="1"/>
  <c r="J5343" i="42"/>
  <c r="K5343" i="42" s="1"/>
  <c r="H5343" i="42"/>
  <c r="F5343" i="42"/>
  <c r="E5343" i="42"/>
  <c r="G5343" i="42" s="1"/>
  <c r="I5343" i="42" s="1"/>
  <c r="J5342" i="42"/>
  <c r="K5342" i="42" s="1"/>
  <c r="H5342" i="42"/>
  <c r="F5342" i="42"/>
  <c r="E5342" i="42"/>
  <c r="G5342" i="42" s="1"/>
  <c r="J5341" i="42"/>
  <c r="K5341" i="42" s="1"/>
  <c r="H5341" i="42"/>
  <c r="F5341" i="42"/>
  <c r="E5341" i="42"/>
  <c r="G5341" i="42" s="1"/>
  <c r="I5341" i="42" s="1"/>
  <c r="J5340" i="42"/>
  <c r="K5340" i="42" s="1"/>
  <c r="H5340" i="42"/>
  <c r="F5340" i="42"/>
  <c r="E5340" i="42"/>
  <c r="G5340" i="42" s="1"/>
  <c r="J5339" i="42"/>
  <c r="K5339" i="42" s="1"/>
  <c r="H5339" i="42"/>
  <c r="F5339" i="42"/>
  <c r="E5339" i="42"/>
  <c r="G5339" i="42" s="1"/>
  <c r="I5339" i="42" s="1"/>
  <c r="J5338" i="42"/>
  <c r="K5338" i="42" s="1"/>
  <c r="H5338" i="42"/>
  <c r="F5338" i="42"/>
  <c r="E5338" i="42"/>
  <c r="G5338" i="42" s="1"/>
  <c r="J5337" i="42"/>
  <c r="K5337" i="42" s="1"/>
  <c r="H5337" i="42"/>
  <c r="F5337" i="42"/>
  <c r="E5337" i="42"/>
  <c r="G5337" i="42" s="1"/>
  <c r="I5337" i="42" s="1"/>
  <c r="J5336" i="42"/>
  <c r="K5336" i="42" s="1"/>
  <c r="H5336" i="42"/>
  <c r="F5336" i="42"/>
  <c r="E5336" i="42"/>
  <c r="G5336" i="42" s="1"/>
  <c r="J5335" i="42"/>
  <c r="K5335" i="42" s="1"/>
  <c r="H5335" i="42"/>
  <c r="F5335" i="42"/>
  <c r="E5335" i="42"/>
  <c r="G5335" i="42" s="1"/>
  <c r="I5335" i="42" s="1"/>
  <c r="J5334" i="42"/>
  <c r="K5334" i="42" s="1"/>
  <c r="H5334" i="42"/>
  <c r="F5334" i="42"/>
  <c r="E5334" i="42"/>
  <c r="G5334" i="42" s="1"/>
  <c r="J5333" i="42"/>
  <c r="K5333" i="42" s="1"/>
  <c r="H5333" i="42"/>
  <c r="F5333" i="42"/>
  <c r="E5333" i="42"/>
  <c r="G5333" i="42" s="1"/>
  <c r="I5333" i="42" s="1"/>
  <c r="J5332" i="42"/>
  <c r="K5332" i="42" s="1"/>
  <c r="H5332" i="42"/>
  <c r="F5332" i="42"/>
  <c r="E5332" i="42"/>
  <c r="G5332" i="42" s="1"/>
  <c r="J5331" i="42"/>
  <c r="K5331" i="42" s="1"/>
  <c r="H5331" i="42"/>
  <c r="F5331" i="42"/>
  <c r="E5331" i="42"/>
  <c r="G5331" i="42" s="1"/>
  <c r="I5331" i="42" s="1"/>
  <c r="J5330" i="42"/>
  <c r="K5330" i="42" s="1"/>
  <c r="H5330" i="42"/>
  <c r="F5330" i="42"/>
  <c r="E5330" i="42"/>
  <c r="G5330" i="42" s="1"/>
  <c r="J5329" i="42"/>
  <c r="K5329" i="42" s="1"/>
  <c r="H5329" i="42"/>
  <c r="F5329" i="42"/>
  <c r="E5329" i="42"/>
  <c r="G5329" i="42" s="1"/>
  <c r="I5329" i="42" s="1"/>
  <c r="J5328" i="42"/>
  <c r="K5328" i="42" s="1"/>
  <c r="H5328" i="42"/>
  <c r="F5328" i="42"/>
  <c r="E5328" i="42"/>
  <c r="G5328" i="42" s="1"/>
  <c r="J5327" i="42"/>
  <c r="K5327" i="42" s="1"/>
  <c r="H5327" i="42"/>
  <c r="F5327" i="42"/>
  <c r="E5327" i="42"/>
  <c r="G5327" i="42" s="1"/>
  <c r="I5327" i="42" s="1"/>
  <c r="J5326" i="42"/>
  <c r="K5326" i="42" s="1"/>
  <c r="H5326" i="42"/>
  <c r="F5326" i="42"/>
  <c r="E5326" i="42"/>
  <c r="G5326" i="42" s="1"/>
  <c r="J5325" i="42"/>
  <c r="K5325" i="42" s="1"/>
  <c r="H5325" i="42"/>
  <c r="F5325" i="42"/>
  <c r="E5325" i="42"/>
  <c r="G5325" i="42" s="1"/>
  <c r="I5325" i="42" s="1"/>
  <c r="J5324" i="42"/>
  <c r="K5324" i="42" s="1"/>
  <c r="H5324" i="42"/>
  <c r="F5324" i="42"/>
  <c r="E5324" i="42"/>
  <c r="G5324" i="42" s="1"/>
  <c r="J5323" i="42"/>
  <c r="K5323" i="42" s="1"/>
  <c r="H5323" i="42"/>
  <c r="F5323" i="42"/>
  <c r="E5323" i="42"/>
  <c r="G5323" i="42" s="1"/>
  <c r="I5323" i="42" s="1"/>
  <c r="J5322" i="42"/>
  <c r="K5322" i="42" s="1"/>
  <c r="H5322" i="42"/>
  <c r="F5322" i="42"/>
  <c r="E5322" i="42"/>
  <c r="G5322" i="42" s="1"/>
  <c r="J5321" i="42"/>
  <c r="K5321" i="42" s="1"/>
  <c r="H5321" i="42"/>
  <c r="F5321" i="42"/>
  <c r="E5321" i="42"/>
  <c r="G5321" i="42" s="1"/>
  <c r="I5321" i="42" s="1"/>
  <c r="J5320" i="42"/>
  <c r="K5320" i="42" s="1"/>
  <c r="H5320" i="42"/>
  <c r="F5320" i="42"/>
  <c r="E5320" i="42"/>
  <c r="G5320" i="42" s="1"/>
  <c r="J5319" i="42"/>
  <c r="K5319" i="42" s="1"/>
  <c r="H5319" i="42"/>
  <c r="F5319" i="42"/>
  <c r="E5319" i="42"/>
  <c r="G5319" i="42" s="1"/>
  <c r="I5319" i="42" s="1"/>
  <c r="J5318" i="42"/>
  <c r="K5318" i="42" s="1"/>
  <c r="H5318" i="42"/>
  <c r="F5318" i="42"/>
  <c r="E5318" i="42"/>
  <c r="G5318" i="42" s="1"/>
  <c r="J5317" i="42"/>
  <c r="K5317" i="42" s="1"/>
  <c r="H5317" i="42"/>
  <c r="F5317" i="42"/>
  <c r="E5317" i="42"/>
  <c r="G5317" i="42" s="1"/>
  <c r="I5317" i="42" s="1"/>
  <c r="J5316" i="42"/>
  <c r="K5316" i="42" s="1"/>
  <c r="H5316" i="42"/>
  <c r="F5316" i="42"/>
  <c r="E5316" i="42"/>
  <c r="G5316" i="42" s="1"/>
  <c r="J5315" i="42"/>
  <c r="K5315" i="42" s="1"/>
  <c r="H5315" i="42"/>
  <c r="F5315" i="42"/>
  <c r="E5315" i="42"/>
  <c r="G5315" i="42" s="1"/>
  <c r="I5315" i="42" s="1"/>
  <c r="J5314" i="42"/>
  <c r="K5314" i="42" s="1"/>
  <c r="H5314" i="42"/>
  <c r="F5314" i="42"/>
  <c r="E5314" i="42"/>
  <c r="G5314" i="42" s="1"/>
  <c r="J5313" i="42"/>
  <c r="K5313" i="42" s="1"/>
  <c r="H5313" i="42"/>
  <c r="F5313" i="42"/>
  <c r="E5313" i="42"/>
  <c r="G5313" i="42" s="1"/>
  <c r="I5313" i="42" s="1"/>
  <c r="J5312" i="42"/>
  <c r="K5312" i="42" s="1"/>
  <c r="H5312" i="42"/>
  <c r="F5312" i="42"/>
  <c r="E5312" i="42"/>
  <c r="G5312" i="42" s="1"/>
  <c r="J5311" i="42"/>
  <c r="K5311" i="42" s="1"/>
  <c r="H5311" i="42"/>
  <c r="F5311" i="42"/>
  <c r="E5311" i="42"/>
  <c r="G5311" i="42" s="1"/>
  <c r="I5311" i="42" s="1"/>
  <c r="J5310" i="42"/>
  <c r="K5310" i="42" s="1"/>
  <c r="H5310" i="42"/>
  <c r="F5310" i="42"/>
  <c r="E5310" i="42"/>
  <c r="G5310" i="42" s="1"/>
  <c r="J5309" i="42"/>
  <c r="K5309" i="42" s="1"/>
  <c r="H5309" i="42"/>
  <c r="F5309" i="42"/>
  <c r="E5309" i="42"/>
  <c r="G5309" i="42" s="1"/>
  <c r="I5309" i="42" s="1"/>
  <c r="J5308" i="42"/>
  <c r="K5308" i="42" s="1"/>
  <c r="H5308" i="42"/>
  <c r="F5308" i="42"/>
  <c r="E5308" i="42"/>
  <c r="G5308" i="42" s="1"/>
  <c r="J5307" i="42"/>
  <c r="K5307" i="42" s="1"/>
  <c r="H5307" i="42"/>
  <c r="F5307" i="42"/>
  <c r="E5307" i="42"/>
  <c r="G5307" i="42" s="1"/>
  <c r="I5307" i="42" s="1"/>
  <c r="J5306" i="42"/>
  <c r="K5306" i="42" s="1"/>
  <c r="H5306" i="42"/>
  <c r="F5306" i="42"/>
  <c r="E5306" i="42"/>
  <c r="G5306" i="42" s="1"/>
  <c r="J5305" i="42"/>
  <c r="K5305" i="42" s="1"/>
  <c r="H5305" i="42"/>
  <c r="F5305" i="42"/>
  <c r="E5305" i="42"/>
  <c r="G5305" i="42" s="1"/>
  <c r="I5305" i="42" s="1"/>
  <c r="J5304" i="42"/>
  <c r="K5304" i="42" s="1"/>
  <c r="H5304" i="42"/>
  <c r="F5304" i="42"/>
  <c r="E5304" i="42"/>
  <c r="G5304" i="42" s="1"/>
  <c r="J5303" i="42"/>
  <c r="K5303" i="42" s="1"/>
  <c r="H5303" i="42"/>
  <c r="F5303" i="42"/>
  <c r="E5303" i="42"/>
  <c r="G5303" i="42" s="1"/>
  <c r="I5303" i="42" s="1"/>
  <c r="J5302" i="42"/>
  <c r="K5302" i="42" s="1"/>
  <c r="H5302" i="42"/>
  <c r="F5302" i="42"/>
  <c r="E5302" i="42"/>
  <c r="G5302" i="42" s="1"/>
  <c r="J5301" i="42"/>
  <c r="K5301" i="42" s="1"/>
  <c r="H5301" i="42"/>
  <c r="F5301" i="42"/>
  <c r="E5301" i="42"/>
  <c r="G5301" i="42" s="1"/>
  <c r="I5301" i="42" s="1"/>
  <c r="J5300" i="42"/>
  <c r="K5300" i="42" s="1"/>
  <c r="H5300" i="42"/>
  <c r="F5300" i="42"/>
  <c r="E5300" i="42"/>
  <c r="G5300" i="42" s="1"/>
  <c r="J5299" i="42"/>
  <c r="K5299" i="42" s="1"/>
  <c r="H5299" i="42"/>
  <c r="F5299" i="42"/>
  <c r="E5299" i="42"/>
  <c r="G5299" i="42" s="1"/>
  <c r="I5299" i="42" s="1"/>
  <c r="J5298" i="42"/>
  <c r="K5298" i="42" s="1"/>
  <c r="H5298" i="42"/>
  <c r="F5298" i="42"/>
  <c r="E5298" i="42"/>
  <c r="G5298" i="42" s="1"/>
  <c r="J5297" i="42"/>
  <c r="K5297" i="42" s="1"/>
  <c r="H5297" i="42"/>
  <c r="F5297" i="42"/>
  <c r="E5297" i="42"/>
  <c r="G5297" i="42" s="1"/>
  <c r="I5297" i="42" s="1"/>
  <c r="J5296" i="42"/>
  <c r="K5296" i="42" s="1"/>
  <c r="H5296" i="42"/>
  <c r="F5296" i="42"/>
  <c r="E5296" i="42"/>
  <c r="G5296" i="42" s="1"/>
  <c r="J5295" i="42"/>
  <c r="K5295" i="42" s="1"/>
  <c r="H5295" i="42"/>
  <c r="F5295" i="42"/>
  <c r="E5295" i="42"/>
  <c r="G5295" i="42" s="1"/>
  <c r="I5295" i="42" s="1"/>
  <c r="J5294" i="42"/>
  <c r="K5294" i="42" s="1"/>
  <c r="H5294" i="42"/>
  <c r="F5294" i="42"/>
  <c r="E5294" i="42"/>
  <c r="G5294" i="42" s="1"/>
  <c r="J5293" i="42"/>
  <c r="K5293" i="42" s="1"/>
  <c r="H5293" i="42"/>
  <c r="F5293" i="42"/>
  <c r="E5293" i="42"/>
  <c r="G5293" i="42" s="1"/>
  <c r="I5293" i="42" s="1"/>
  <c r="J5292" i="42"/>
  <c r="K5292" i="42" s="1"/>
  <c r="H5292" i="42"/>
  <c r="F5292" i="42"/>
  <c r="E5292" i="42"/>
  <c r="G5292" i="42" s="1"/>
  <c r="J5291" i="42"/>
  <c r="K5291" i="42" s="1"/>
  <c r="H5291" i="42"/>
  <c r="F5291" i="42"/>
  <c r="E5291" i="42"/>
  <c r="G5291" i="42" s="1"/>
  <c r="I5291" i="42" s="1"/>
  <c r="J5290" i="42"/>
  <c r="K5290" i="42" s="1"/>
  <c r="H5290" i="42"/>
  <c r="F5290" i="42"/>
  <c r="E5290" i="42"/>
  <c r="G5290" i="42" s="1"/>
  <c r="J5289" i="42"/>
  <c r="K5289" i="42" s="1"/>
  <c r="H5289" i="42"/>
  <c r="F5289" i="42"/>
  <c r="E5289" i="42"/>
  <c r="G5289" i="42" s="1"/>
  <c r="I5289" i="42" s="1"/>
  <c r="J5288" i="42"/>
  <c r="K5288" i="42" s="1"/>
  <c r="H5288" i="42"/>
  <c r="F5288" i="42"/>
  <c r="E5288" i="42"/>
  <c r="G5288" i="42" s="1"/>
  <c r="J5287" i="42"/>
  <c r="K5287" i="42" s="1"/>
  <c r="H5287" i="42"/>
  <c r="F5287" i="42"/>
  <c r="E5287" i="42"/>
  <c r="G5287" i="42" s="1"/>
  <c r="I5287" i="42" s="1"/>
  <c r="J5286" i="42"/>
  <c r="K5286" i="42" s="1"/>
  <c r="H5286" i="42"/>
  <c r="F5286" i="42"/>
  <c r="E5286" i="42"/>
  <c r="G5286" i="42" s="1"/>
  <c r="J5285" i="42"/>
  <c r="K5285" i="42" s="1"/>
  <c r="H5285" i="42"/>
  <c r="F5285" i="42"/>
  <c r="E5285" i="42"/>
  <c r="G5285" i="42" s="1"/>
  <c r="I5285" i="42" s="1"/>
  <c r="J5284" i="42"/>
  <c r="K5284" i="42" s="1"/>
  <c r="H5284" i="42"/>
  <c r="F5284" i="42"/>
  <c r="E5284" i="42"/>
  <c r="G5284" i="42" s="1"/>
  <c r="J5283" i="42"/>
  <c r="K5283" i="42" s="1"/>
  <c r="H5283" i="42"/>
  <c r="F5283" i="42"/>
  <c r="E5283" i="42"/>
  <c r="G5283" i="42" s="1"/>
  <c r="I5283" i="42" s="1"/>
  <c r="J5282" i="42"/>
  <c r="K5282" i="42" s="1"/>
  <c r="H5282" i="42"/>
  <c r="F5282" i="42"/>
  <c r="E5282" i="42"/>
  <c r="G5282" i="42" s="1"/>
  <c r="J5281" i="42"/>
  <c r="K5281" i="42" s="1"/>
  <c r="H5281" i="42"/>
  <c r="F5281" i="42"/>
  <c r="E5281" i="42"/>
  <c r="G5281" i="42" s="1"/>
  <c r="I5281" i="42" s="1"/>
  <c r="J5280" i="42"/>
  <c r="K5280" i="42" s="1"/>
  <c r="H5280" i="42"/>
  <c r="F5280" i="42"/>
  <c r="E5280" i="42"/>
  <c r="G5280" i="42" s="1"/>
  <c r="J5279" i="42"/>
  <c r="K5279" i="42" s="1"/>
  <c r="H5279" i="42"/>
  <c r="F5279" i="42"/>
  <c r="E5279" i="42"/>
  <c r="G5279" i="42" s="1"/>
  <c r="I5279" i="42" s="1"/>
  <c r="J5278" i="42"/>
  <c r="K5278" i="42" s="1"/>
  <c r="H5278" i="42"/>
  <c r="F5278" i="42"/>
  <c r="E5278" i="42"/>
  <c r="G5278" i="42" s="1"/>
  <c r="J5277" i="42"/>
  <c r="K5277" i="42" s="1"/>
  <c r="H5277" i="42"/>
  <c r="F5277" i="42"/>
  <c r="E5277" i="42"/>
  <c r="G5277" i="42" s="1"/>
  <c r="I5277" i="42" s="1"/>
  <c r="J5276" i="42"/>
  <c r="K5276" i="42" s="1"/>
  <c r="H5276" i="42"/>
  <c r="F5276" i="42"/>
  <c r="E5276" i="42"/>
  <c r="G5276" i="42" s="1"/>
  <c r="J5275" i="42"/>
  <c r="K5275" i="42" s="1"/>
  <c r="H5275" i="42"/>
  <c r="F5275" i="42"/>
  <c r="E5275" i="42"/>
  <c r="G5275" i="42" s="1"/>
  <c r="I5275" i="42" s="1"/>
  <c r="J5274" i="42"/>
  <c r="K5274" i="42" s="1"/>
  <c r="H5274" i="42"/>
  <c r="F5274" i="42"/>
  <c r="E5274" i="42"/>
  <c r="G5274" i="42" s="1"/>
  <c r="J5273" i="42"/>
  <c r="K5273" i="42" s="1"/>
  <c r="H5273" i="42"/>
  <c r="F5273" i="42"/>
  <c r="E5273" i="42"/>
  <c r="G5273" i="42" s="1"/>
  <c r="I5273" i="42" s="1"/>
  <c r="J5272" i="42"/>
  <c r="K5272" i="42" s="1"/>
  <c r="H5272" i="42"/>
  <c r="F5272" i="42"/>
  <c r="E5272" i="42"/>
  <c r="G5272" i="42" s="1"/>
  <c r="J5271" i="42"/>
  <c r="K5271" i="42" s="1"/>
  <c r="H5271" i="42"/>
  <c r="F5271" i="42"/>
  <c r="E5271" i="42"/>
  <c r="G5271" i="42" s="1"/>
  <c r="I5271" i="42" s="1"/>
  <c r="J5270" i="42"/>
  <c r="K5270" i="42" s="1"/>
  <c r="H5270" i="42"/>
  <c r="F5270" i="42"/>
  <c r="E5270" i="42"/>
  <c r="G5270" i="42" s="1"/>
  <c r="J5269" i="42"/>
  <c r="K5269" i="42" s="1"/>
  <c r="H5269" i="42"/>
  <c r="F5269" i="42"/>
  <c r="E5269" i="42"/>
  <c r="G5269" i="42" s="1"/>
  <c r="I5269" i="42" s="1"/>
  <c r="J5268" i="42"/>
  <c r="K5268" i="42" s="1"/>
  <c r="H5268" i="42"/>
  <c r="F5268" i="42"/>
  <c r="E5268" i="42"/>
  <c r="G5268" i="42" s="1"/>
  <c r="J5267" i="42"/>
  <c r="K5267" i="42" s="1"/>
  <c r="H5267" i="42"/>
  <c r="F5267" i="42"/>
  <c r="E5267" i="42"/>
  <c r="G5267" i="42" s="1"/>
  <c r="I5267" i="42" s="1"/>
  <c r="J5266" i="42"/>
  <c r="K5266" i="42" s="1"/>
  <c r="H5266" i="42"/>
  <c r="F5266" i="42"/>
  <c r="E5266" i="42"/>
  <c r="G5266" i="42" s="1"/>
  <c r="J5265" i="42"/>
  <c r="K5265" i="42" s="1"/>
  <c r="H5265" i="42"/>
  <c r="F5265" i="42"/>
  <c r="E5265" i="42"/>
  <c r="G5265" i="42" s="1"/>
  <c r="I5265" i="42" s="1"/>
  <c r="J5264" i="42"/>
  <c r="K5264" i="42" s="1"/>
  <c r="H5264" i="42"/>
  <c r="F5264" i="42"/>
  <c r="E5264" i="42"/>
  <c r="G5264" i="42" s="1"/>
  <c r="J5263" i="42"/>
  <c r="K5263" i="42" s="1"/>
  <c r="H5263" i="42"/>
  <c r="F5263" i="42"/>
  <c r="E5263" i="42"/>
  <c r="G5263" i="42" s="1"/>
  <c r="I5263" i="42" s="1"/>
  <c r="J5262" i="42"/>
  <c r="K5262" i="42" s="1"/>
  <c r="H5262" i="42"/>
  <c r="F5262" i="42"/>
  <c r="E5262" i="42"/>
  <c r="G5262" i="42" s="1"/>
  <c r="J5261" i="42"/>
  <c r="K5261" i="42" s="1"/>
  <c r="H5261" i="42"/>
  <c r="F5261" i="42"/>
  <c r="E5261" i="42"/>
  <c r="G5261" i="42" s="1"/>
  <c r="I5261" i="42" s="1"/>
  <c r="J5260" i="42"/>
  <c r="K5260" i="42" s="1"/>
  <c r="H5260" i="42"/>
  <c r="F5260" i="42"/>
  <c r="E5260" i="42"/>
  <c r="G5260" i="42" s="1"/>
  <c r="J5259" i="42"/>
  <c r="K5259" i="42" s="1"/>
  <c r="H5259" i="42"/>
  <c r="F5259" i="42"/>
  <c r="E5259" i="42"/>
  <c r="G5259" i="42" s="1"/>
  <c r="I5259" i="42" s="1"/>
  <c r="J5258" i="42"/>
  <c r="K5258" i="42" s="1"/>
  <c r="H5258" i="42"/>
  <c r="F5258" i="42"/>
  <c r="E5258" i="42"/>
  <c r="G5258" i="42" s="1"/>
  <c r="J5257" i="42"/>
  <c r="K5257" i="42" s="1"/>
  <c r="H5257" i="42"/>
  <c r="F5257" i="42"/>
  <c r="E5257" i="42"/>
  <c r="G5257" i="42" s="1"/>
  <c r="I5257" i="42" s="1"/>
  <c r="J5256" i="42"/>
  <c r="K5256" i="42" s="1"/>
  <c r="H5256" i="42"/>
  <c r="F5256" i="42"/>
  <c r="E5256" i="42"/>
  <c r="G5256" i="42" s="1"/>
  <c r="J5255" i="42"/>
  <c r="K5255" i="42" s="1"/>
  <c r="H5255" i="42"/>
  <c r="F5255" i="42"/>
  <c r="E5255" i="42"/>
  <c r="G5255" i="42" s="1"/>
  <c r="I5255" i="42" s="1"/>
  <c r="J5254" i="42"/>
  <c r="K5254" i="42" s="1"/>
  <c r="H5254" i="42"/>
  <c r="F5254" i="42"/>
  <c r="E5254" i="42"/>
  <c r="G5254" i="42" s="1"/>
  <c r="J5253" i="42"/>
  <c r="K5253" i="42" s="1"/>
  <c r="H5253" i="42"/>
  <c r="F5253" i="42"/>
  <c r="E5253" i="42"/>
  <c r="G5253" i="42" s="1"/>
  <c r="I5253" i="42" s="1"/>
  <c r="J5252" i="42"/>
  <c r="K5252" i="42" s="1"/>
  <c r="H5252" i="42"/>
  <c r="F5252" i="42"/>
  <c r="E5252" i="42"/>
  <c r="G5252" i="42" s="1"/>
  <c r="J5251" i="42"/>
  <c r="K5251" i="42" s="1"/>
  <c r="H5251" i="42"/>
  <c r="F5251" i="42"/>
  <c r="E5251" i="42"/>
  <c r="G5251" i="42" s="1"/>
  <c r="I5251" i="42" s="1"/>
  <c r="J5250" i="42"/>
  <c r="K5250" i="42" s="1"/>
  <c r="H5250" i="42"/>
  <c r="F5250" i="42"/>
  <c r="E5250" i="42"/>
  <c r="G5250" i="42" s="1"/>
  <c r="J5249" i="42"/>
  <c r="K5249" i="42" s="1"/>
  <c r="H5249" i="42"/>
  <c r="F5249" i="42"/>
  <c r="E5249" i="42"/>
  <c r="G5249" i="42" s="1"/>
  <c r="I5249" i="42" s="1"/>
  <c r="J5248" i="42"/>
  <c r="K5248" i="42" s="1"/>
  <c r="H5248" i="42"/>
  <c r="F5248" i="42"/>
  <c r="E5248" i="42"/>
  <c r="G5248" i="42" s="1"/>
  <c r="J5247" i="42"/>
  <c r="K5247" i="42" s="1"/>
  <c r="H5247" i="42"/>
  <c r="F5247" i="42"/>
  <c r="E5247" i="42"/>
  <c r="G5247" i="42" s="1"/>
  <c r="I5247" i="42" s="1"/>
  <c r="J5246" i="42"/>
  <c r="K5246" i="42" s="1"/>
  <c r="H5246" i="42"/>
  <c r="F5246" i="42"/>
  <c r="E5246" i="42"/>
  <c r="G5246" i="42" s="1"/>
  <c r="J5245" i="42"/>
  <c r="K5245" i="42" s="1"/>
  <c r="H5245" i="42"/>
  <c r="F5245" i="42"/>
  <c r="E5245" i="42"/>
  <c r="G5245" i="42" s="1"/>
  <c r="I5245" i="42" s="1"/>
  <c r="J5244" i="42"/>
  <c r="K5244" i="42" s="1"/>
  <c r="H5244" i="42"/>
  <c r="F5244" i="42"/>
  <c r="E5244" i="42"/>
  <c r="G5244" i="42" s="1"/>
  <c r="J5243" i="42"/>
  <c r="K5243" i="42" s="1"/>
  <c r="H5243" i="42"/>
  <c r="F5243" i="42"/>
  <c r="E5243" i="42"/>
  <c r="G5243" i="42" s="1"/>
  <c r="I5243" i="42" s="1"/>
  <c r="J5242" i="42"/>
  <c r="K5242" i="42" s="1"/>
  <c r="H5242" i="42"/>
  <c r="F5242" i="42"/>
  <c r="E5242" i="42"/>
  <c r="G5242" i="42" s="1"/>
  <c r="J5241" i="42"/>
  <c r="K5241" i="42" s="1"/>
  <c r="H5241" i="42"/>
  <c r="F5241" i="42"/>
  <c r="E5241" i="42"/>
  <c r="G5241" i="42" s="1"/>
  <c r="I5241" i="42" s="1"/>
  <c r="J5240" i="42"/>
  <c r="K5240" i="42" s="1"/>
  <c r="H5240" i="42"/>
  <c r="F5240" i="42"/>
  <c r="E5240" i="42"/>
  <c r="G5240" i="42" s="1"/>
  <c r="J5239" i="42"/>
  <c r="K5239" i="42" s="1"/>
  <c r="H5239" i="42"/>
  <c r="F5239" i="42"/>
  <c r="E5239" i="42"/>
  <c r="G5239" i="42" s="1"/>
  <c r="I5239" i="42" s="1"/>
  <c r="J5238" i="42"/>
  <c r="K5238" i="42" s="1"/>
  <c r="H5238" i="42"/>
  <c r="F5238" i="42"/>
  <c r="E5238" i="42"/>
  <c r="G5238" i="42" s="1"/>
  <c r="J5237" i="42"/>
  <c r="K5237" i="42" s="1"/>
  <c r="H5237" i="42"/>
  <c r="F5237" i="42"/>
  <c r="E5237" i="42"/>
  <c r="G5237" i="42" s="1"/>
  <c r="I5237" i="42" s="1"/>
  <c r="J5236" i="42"/>
  <c r="K5236" i="42" s="1"/>
  <c r="H5236" i="42"/>
  <c r="F5236" i="42"/>
  <c r="E5236" i="42"/>
  <c r="G5236" i="42" s="1"/>
  <c r="J5235" i="42"/>
  <c r="K5235" i="42" s="1"/>
  <c r="H5235" i="42"/>
  <c r="F5235" i="42"/>
  <c r="E5235" i="42"/>
  <c r="G5235" i="42" s="1"/>
  <c r="I5235" i="42" s="1"/>
  <c r="J5234" i="42"/>
  <c r="K5234" i="42" s="1"/>
  <c r="H5234" i="42"/>
  <c r="F5234" i="42"/>
  <c r="E5234" i="42"/>
  <c r="G5234" i="42" s="1"/>
  <c r="J5233" i="42"/>
  <c r="K5233" i="42" s="1"/>
  <c r="H5233" i="42"/>
  <c r="F5233" i="42"/>
  <c r="E5233" i="42"/>
  <c r="G5233" i="42" s="1"/>
  <c r="I5233" i="42" s="1"/>
  <c r="J5232" i="42"/>
  <c r="K5232" i="42" s="1"/>
  <c r="H5232" i="42"/>
  <c r="F5232" i="42"/>
  <c r="E5232" i="42"/>
  <c r="G5232" i="42" s="1"/>
  <c r="J5231" i="42"/>
  <c r="K5231" i="42" s="1"/>
  <c r="H5231" i="42"/>
  <c r="F5231" i="42"/>
  <c r="E5231" i="42"/>
  <c r="G5231" i="42" s="1"/>
  <c r="I5231" i="42" s="1"/>
  <c r="J5230" i="42"/>
  <c r="K5230" i="42" s="1"/>
  <c r="H5230" i="42"/>
  <c r="F5230" i="42"/>
  <c r="E5230" i="42"/>
  <c r="G5230" i="42" s="1"/>
  <c r="J5229" i="42"/>
  <c r="K5229" i="42" s="1"/>
  <c r="H5229" i="42"/>
  <c r="F5229" i="42"/>
  <c r="E5229" i="42"/>
  <c r="G5229" i="42" s="1"/>
  <c r="I5229" i="42" s="1"/>
  <c r="J5228" i="42"/>
  <c r="K5228" i="42" s="1"/>
  <c r="H5228" i="42"/>
  <c r="F5228" i="42"/>
  <c r="E5228" i="42"/>
  <c r="G5228" i="42" s="1"/>
  <c r="J5227" i="42"/>
  <c r="K5227" i="42" s="1"/>
  <c r="H5227" i="42"/>
  <c r="F5227" i="42"/>
  <c r="E5227" i="42"/>
  <c r="G5227" i="42" s="1"/>
  <c r="I5227" i="42" s="1"/>
  <c r="J5226" i="42"/>
  <c r="K5226" i="42" s="1"/>
  <c r="H5226" i="42"/>
  <c r="F5226" i="42"/>
  <c r="E5226" i="42"/>
  <c r="G5226" i="42" s="1"/>
  <c r="J5225" i="42"/>
  <c r="K5225" i="42" s="1"/>
  <c r="H5225" i="42"/>
  <c r="F5225" i="42"/>
  <c r="E5225" i="42"/>
  <c r="G5225" i="42" s="1"/>
  <c r="I5225" i="42" s="1"/>
  <c r="J5224" i="42"/>
  <c r="K5224" i="42" s="1"/>
  <c r="H5224" i="42"/>
  <c r="F5224" i="42"/>
  <c r="E5224" i="42"/>
  <c r="G5224" i="42" s="1"/>
  <c r="J5223" i="42"/>
  <c r="K5223" i="42" s="1"/>
  <c r="H5223" i="42"/>
  <c r="F5223" i="42"/>
  <c r="E5223" i="42"/>
  <c r="G5223" i="42" s="1"/>
  <c r="I5223" i="42" s="1"/>
  <c r="J5222" i="42"/>
  <c r="K5222" i="42" s="1"/>
  <c r="H5222" i="42"/>
  <c r="F5222" i="42"/>
  <c r="E5222" i="42"/>
  <c r="G5222" i="42" s="1"/>
  <c r="J5221" i="42"/>
  <c r="K5221" i="42" s="1"/>
  <c r="H5221" i="42"/>
  <c r="F5221" i="42"/>
  <c r="E5221" i="42"/>
  <c r="G5221" i="42" s="1"/>
  <c r="I5221" i="42" s="1"/>
  <c r="J5220" i="42"/>
  <c r="K5220" i="42" s="1"/>
  <c r="H5220" i="42"/>
  <c r="F5220" i="42"/>
  <c r="E5220" i="42"/>
  <c r="G5220" i="42" s="1"/>
  <c r="J5219" i="42"/>
  <c r="K5219" i="42" s="1"/>
  <c r="H5219" i="42"/>
  <c r="F5219" i="42"/>
  <c r="E5219" i="42"/>
  <c r="G5219" i="42" s="1"/>
  <c r="I5219" i="42" s="1"/>
  <c r="J5218" i="42"/>
  <c r="K5218" i="42" s="1"/>
  <c r="H5218" i="42"/>
  <c r="F5218" i="42"/>
  <c r="E5218" i="42"/>
  <c r="G5218" i="42" s="1"/>
  <c r="J5217" i="42"/>
  <c r="K5217" i="42" s="1"/>
  <c r="H5217" i="42"/>
  <c r="F5217" i="42"/>
  <c r="E5217" i="42"/>
  <c r="G5217" i="42" s="1"/>
  <c r="I5217" i="42" s="1"/>
  <c r="J5216" i="42"/>
  <c r="K5216" i="42" s="1"/>
  <c r="H5216" i="42"/>
  <c r="F5216" i="42"/>
  <c r="E5216" i="42"/>
  <c r="G5216" i="42" s="1"/>
  <c r="J5215" i="42"/>
  <c r="K5215" i="42" s="1"/>
  <c r="H5215" i="42"/>
  <c r="F5215" i="42"/>
  <c r="E5215" i="42"/>
  <c r="G5215" i="42" s="1"/>
  <c r="I5215" i="42" s="1"/>
  <c r="J5214" i="42"/>
  <c r="K5214" i="42" s="1"/>
  <c r="H5214" i="42"/>
  <c r="F5214" i="42"/>
  <c r="E5214" i="42"/>
  <c r="G5214" i="42" s="1"/>
  <c r="J5213" i="42"/>
  <c r="K5213" i="42" s="1"/>
  <c r="H5213" i="42"/>
  <c r="F5213" i="42"/>
  <c r="E5213" i="42"/>
  <c r="G5213" i="42" s="1"/>
  <c r="I5213" i="42" s="1"/>
  <c r="J5212" i="42"/>
  <c r="K5212" i="42" s="1"/>
  <c r="H5212" i="42"/>
  <c r="F5212" i="42"/>
  <c r="E5212" i="42"/>
  <c r="G5212" i="42" s="1"/>
  <c r="J5211" i="42"/>
  <c r="K5211" i="42" s="1"/>
  <c r="H5211" i="42"/>
  <c r="F5211" i="42"/>
  <c r="E5211" i="42"/>
  <c r="G5211" i="42" s="1"/>
  <c r="I5211" i="42" s="1"/>
  <c r="J5210" i="42"/>
  <c r="K5210" i="42" s="1"/>
  <c r="H5210" i="42"/>
  <c r="F5210" i="42"/>
  <c r="E5210" i="42"/>
  <c r="G5210" i="42" s="1"/>
  <c r="J5209" i="42"/>
  <c r="K5209" i="42" s="1"/>
  <c r="H5209" i="42"/>
  <c r="F5209" i="42"/>
  <c r="E5209" i="42"/>
  <c r="G5209" i="42" s="1"/>
  <c r="I5209" i="42" s="1"/>
  <c r="J5208" i="42"/>
  <c r="K5208" i="42" s="1"/>
  <c r="H5208" i="42"/>
  <c r="F5208" i="42"/>
  <c r="E5208" i="42"/>
  <c r="G5208" i="42" s="1"/>
  <c r="J5207" i="42"/>
  <c r="K5207" i="42" s="1"/>
  <c r="H5207" i="42"/>
  <c r="F5207" i="42"/>
  <c r="E5207" i="42"/>
  <c r="G5207" i="42" s="1"/>
  <c r="I5207" i="42" s="1"/>
  <c r="J5206" i="42"/>
  <c r="K5206" i="42" s="1"/>
  <c r="H5206" i="42"/>
  <c r="F5206" i="42"/>
  <c r="E5206" i="42"/>
  <c r="G5206" i="42" s="1"/>
  <c r="J5205" i="42"/>
  <c r="K5205" i="42" s="1"/>
  <c r="H5205" i="42"/>
  <c r="F5205" i="42"/>
  <c r="E5205" i="42"/>
  <c r="G5205" i="42" s="1"/>
  <c r="I5205" i="42" s="1"/>
  <c r="J5204" i="42"/>
  <c r="K5204" i="42" s="1"/>
  <c r="H5204" i="42"/>
  <c r="F5204" i="42"/>
  <c r="E5204" i="42"/>
  <c r="G5204" i="42" s="1"/>
  <c r="J5203" i="42"/>
  <c r="K5203" i="42" s="1"/>
  <c r="H5203" i="42"/>
  <c r="F5203" i="42"/>
  <c r="E5203" i="42"/>
  <c r="G5203" i="42" s="1"/>
  <c r="I5203" i="42" s="1"/>
  <c r="J5202" i="42"/>
  <c r="K5202" i="42" s="1"/>
  <c r="H5202" i="42"/>
  <c r="F5202" i="42"/>
  <c r="E5202" i="42"/>
  <c r="G5202" i="42" s="1"/>
  <c r="J5201" i="42"/>
  <c r="K5201" i="42" s="1"/>
  <c r="H5201" i="42"/>
  <c r="F5201" i="42"/>
  <c r="E5201" i="42"/>
  <c r="G5201" i="42" s="1"/>
  <c r="I5201" i="42" s="1"/>
  <c r="J5200" i="42"/>
  <c r="K5200" i="42" s="1"/>
  <c r="H5200" i="42"/>
  <c r="F5200" i="42"/>
  <c r="E5200" i="42"/>
  <c r="G5200" i="42" s="1"/>
  <c r="J5199" i="42"/>
  <c r="K5199" i="42" s="1"/>
  <c r="H5199" i="42"/>
  <c r="F5199" i="42"/>
  <c r="E5199" i="42"/>
  <c r="G5199" i="42" s="1"/>
  <c r="I5199" i="42" s="1"/>
  <c r="J5198" i="42"/>
  <c r="K5198" i="42" s="1"/>
  <c r="H5198" i="42"/>
  <c r="F5198" i="42"/>
  <c r="E5198" i="42"/>
  <c r="G5198" i="42" s="1"/>
  <c r="J5197" i="42"/>
  <c r="K5197" i="42" s="1"/>
  <c r="H5197" i="42"/>
  <c r="F5197" i="42"/>
  <c r="E5197" i="42"/>
  <c r="G5197" i="42" s="1"/>
  <c r="I5197" i="42" s="1"/>
  <c r="J5196" i="42"/>
  <c r="K5196" i="42" s="1"/>
  <c r="H5196" i="42"/>
  <c r="F5196" i="42"/>
  <c r="E5196" i="42"/>
  <c r="G5196" i="42" s="1"/>
  <c r="J5195" i="42"/>
  <c r="K5195" i="42" s="1"/>
  <c r="H5195" i="42"/>
  <c r="F5195" i="42"/>
  <c r="E5195" i="42"/>
  <c r="G5195" i="42" s="1"/>
  <c r="I5195" i="42" s="1"/>
  <c r="J5194" i="42"/>
  <c r="K5194" i="42" s="1"/>
  <c r="H5194" i="42"/>
  <c r="F5194" i="42"/>
  <c r="E5194" i="42"/>
  <c r="G5194" i="42" s="1"/>
  <c r="J5193" i="42"/>
  <c r="K5193" i="42" s="1"/>
  <c r="H5193" i="42"/>
  <c r="F5193" i="42"/>
  <c r="E5193" i="42"/>
  <c r="G5193" i="42" s="1"/>
  <c r="I5193" i="42" s="1"/>
  <c r="J5192" i="42"/>
  <c r="K5192" i="42" s="1"/>
  <c r="H5192" i="42"/>
  <c r="F5192" i="42"/>
  <c r="E5192" i="42"/>
  <c r="G5192" i="42" s="1"/>
  <c r="J5191" i="42"/>
  <c r="K5191" i="42" s="1"/>
  <c r="H5191" i="42"/>
  <c r="F5191" i="42"/>
  <c r="E5191" i="42"/>
  <c r="G5191" i="42" s="1"/>
  <c r="I5191" i="42" s="1"/>
  <c r="J5190" i="42"/>
  <c r="K5190" i="42" s="1"/>
  <c r="H5190" i="42"/>
  <c r="F5190" i="42"/>
  <c r="E5190" i="42"/>
  <c r="G5190" i="42" s="1"/>
  <c r="J5189" i="42"/>
  <c r="K5189" i="42" s="1"/>
  <c r="H5189" i="42"/>
  <c r="F5189" i="42"/>
  <c r="E5189" i="42"/>
  <c r="G5189" i="42" s="1"/>
  <c r="I5189" i="42" s="1"/>
  <c r="J5188" i="42"/>
  <c r="K5188" i="42" s="1"/>
  <c r="H5188" i="42"/>
  <c r="F5188" i="42"/>
  <c r="E5188" i="42"/>
  <c r="G5188" i="42" s="1"/>
  <c r="J5187" i="42"/>
  <c r="K5187" i="42" s="1"/>
  <c r="H5187" i="42"/>
  <c r="F5187" i="42"/>
  <c r="E5187" i="42"/>
  <c r="G5187" i="42" s="1"/>
  <c r="I5187" i="42" s="1"/>
  <c r="J5186" i="42"/>
  <c r="K5186" i="42" s="1"/>
  <c r="H5186" i="42"/>
  <c r="F5186" i="42"/>
  <c r="E5186" i="42"/>
  <c r="G5186" i="42" s="1"/>
  <c r="J5185" i="42"/>
  <c r="K5185" i="42" s="1"/>
  <c r="H5185" i="42"/>
  <c r="F5185" i="42"/>
  <c r="E5185" i="42"/>
  <c r="G5185" i="42" s="1"/>
  <c r="I5185" i="42" s="1"/>
  <c r="J5184" i="42"/>
  <c r="K5184" i="42" s="1"/>
  <c r="H5184" i="42"/>
  <c r="F5184" i="42"/>
  <c r="E5184" i="42"/>
  <c r="G5184" i="42" s="1"/>
  <c r="J5183" i="42"/>
  <c r="K5183" i="42" s="1"/>
  <c r="H5183" i="42"/>
  <c r="F5183" i="42"/>
  <c r="E5183" i="42"/>
  <c r="G5183" i="42" s="1"/>
  <c r="I5183" i="42" s="1"/>
  <c r="J5182" i="42"/>
  <c r="K5182" i="42" s="1"/>
  <c r="H5182" i="42"/>
  <c r="F5182" i="42"/>
  <c r="E5182" i="42"/>
  <c r="G5182" i="42" s="1"/>
  <c r="J5181" i="42"/>
  <c r="K5181" i="42" s="1"/>
  <c r="H5181" i="42"/>
  <c r="F5181" i="42"/>
  <c r="E5181" i="42"/>
  <c r="G5181" i="42" s="1"/>
  <c r="I5181" i="42" s="1"/>
  <c r="J5180" i="42"/>
  <c r="K5180" i="42" s="1"/>
  <c r="H5180" i="42"/>
  <c r="F5180" i="42"/>
  <c r="E5180" i="42"/>
  <c r="G5180" i="42" s="1"/>
  <c r="J5179" i="42"/>
  <c r="K5179" i="42" s="1"/>
  <c r="H5179" i="42"/>
  <c r="F5179" i="42"/>
  <c r="E5179" i="42"/>
  <c r="G5179" i="42" s="1"/>
  <c r="I5179" i="42" s="1"/>
  <c r="J5178" i="42"/>
  <c r="K5178" i="42" s="1"/>
  <c r="H5178" i="42"/>
  <c r="F5178" i="42"/>
  <c r="E5178" i="42"/>
  <c r="G5178" i="42" s="1"/>
  <c r="J5177" i="42"/>
  <c r="K5177" i="42" s="1"/>
  <c r="H5177" i="42"/>
  <c r="F5177" i="42"/>
  <c r="E5177" i="42"/>
  <c r="G5177" i="42" s="1"/>
  <c r="I5177" i="42" s="1"/>
  <c r="J5176" i="42"/>
  <c r="K5176" i="42" s="1"/>
  <c r="H5176" i="42"/>
  <c r="F5176" i="42"/>
  <c r="E5176" i="42"/>
  <c r="G5176" i="42" s="1"/>
  <c r="J5175" i="42"/>
  <c r="K5175" i="42" s="1"/>
  <c r="H5175" i="42"/>
  <c r="F5175" i="42"/>
  <c r="E5175" i="42"/>
  <c r="G5175" i="42" s="1"/>
  <c r="I5175" i="42" s="1"/>
  <c r="J5174" i="42"/>
  <c r="K5174" i="42" s="1"/>
  <c r="H5174" i="42"/>
  <c r="F5174" i="42"/>
  <c r="E5174" i="42"/>
  <c r="G5174" i="42" s="1"/>
  <c r="J5173" i="42"/>
  <c r="K5173" i="42" s="1"/>
  <c r="H5173" i="42"/>
  <c r="F5173" i="42"/>
  <c r="E5173" i="42"/>
  <c r="G5173" i="42" s="1"/>
  <c r="I5173" i="42" s="1"/>
  <c r="J5172" i="42"/>
  <c r="K5172" i="42" s="1"/>
  <c r="H5172" i="42"/>
  <c r="F5172" i="42"/>
  <c r="E5172" i="42"/>
  <c r="G5172" i="42" s="1"/>
  <c r="J5171" i="42"/>
  <c r="K5171" i="42" s="1"/>
  <c r="H5171" i="42"/>
  <c r="F5171" i="42"/>
  <c r="E5171" i="42"/>
  <c r="G5171" i="42" s="1"/>
  <c r="I5171" i="42" s="1"/>
  <c r="J5170" i="42"/>
  <c r="K5170" i="42" s="1"/>
  <c r="H5170" i="42"/>
  <c r="F5170" i="42"/>
  <c r="E5170" i="42"/>
  <c r="G5170" i="42" s="1"/>
  <c r="J5169" i="42"/>
  <c r="K5169" i="42" s="1"/>
  <c r="H5169" i="42"/>
  <c r="F5169" i="42"/>
  <c r="E5169" i="42"/>
  <c r="G5169" i="42" s="1"/>
  <c r="I5169" i="42" s="1"/>
  <c r="J5168" i="42"/>
  <c r="K5168" i="42" s="1"/>
  <c r="H5168" i="42"/>
  <c r="F5168" i="42"/>
  <c r="E5168" i="42"/>
  <c r="G5168" i="42" s="1"/>
  <c r="J5167" i="42"/>
  <c r="K5167" i="42" s="1"/>
  <c r="H5167" i="42"/>
  <c r="F5167" i="42"/>
  <c r="E5167" i="42"/>
  <c r="G5167" i="42" s="1"/>
  <c r="I5167" i="42" s="1"/>
  <c r="J5166" i="42"/>
  <c r="K5166" i="42" s="1"/>
  <c r="H5166" i="42"/>
  <c r="F5166" i="42"/>
  <c r="E5166" i="42"/>
  <c r="G5166" i="42" s="1"/>
  <c r="J5165" i="42"/>
  <c r="K5165" i="42" s="1"/>
  <c r="H5165" i="42"/>
  <c r="F5165" i="42"/>
  <c r="E5165" i="42"/>
  <c r="G5165" i="42" s="1"/>
  <c r="I5165" i="42" s="1"/>
  <c r="J5164" i="42"/>
  <c r="K5164" i="42" s="1"/>
  <c r="H5164" i="42"/>
  <c r="F5164" i="42"/>
  <c r="E5164" i="42"/>
  <c r="G5164" i="42" s="1"/>
  <c r="J5163" i="42"/>
  <c r="K5163" i="42" s="1"/>
  <c r="H5163" i="42"/>
  <c r="F5163" i="42"/>
  <c r="E5163" i="42"/>
  <c r="G5163" i="42" s="1"/>
  <c r="I5163" i="42" s="1"/>
  <c r="J5162" i="42"/>
  <c r="K5162" i="42" s="1"/>
  <c r="H5162" i="42"/>
  <c r="F5162" i="42"/>
  <c r="E5162" i="42"/>
  <c r="G5162" i="42" s="1"/>
  <c r="J5161" i="42"/>
  <c r="K5161" i="42" s="1"/>
  <c r="H5161" i="42"/>
  <c r="F5161" i="42"/>
  <c r="E5161" i="42"/>
  <c r="G5161" i="42" s="1"/>
  <c r="I5161" i="42" s="1"/>
  <c r="J5160" i="42"/>
  <c r="K5160" i="42" s="1"/>
  <c r="H5160" i="42"/>
  <c r="F5160" i="42"/>
  <c r="E5160" i="42"/>
  <c r="G5160" i="42" s="1"/>
  <c r="J5159" i="42"/>
  <c r="K5159" i="42" s="1"/>
  <c r="H5159" i="42"/>
  <c r="F5159" i="42"/>
  <c r="E5159" i="42"/>
  <c r="G5159" i="42" s="1"/>
  <c r="I5159" i="42" s="1"/>
  <c r="J5158" i="42"/>
  <c r="K5158" i="42" s="1"/>
  <c r="H5158" i="42"/>
  <c r="F5158" i="42"/>
  <c r="E5158" i="42"/>
  <c r="G5158" i="42" s="1"/>
  <c r="J5157" i="42"/>
  <c r="K5157" i="42" s="1"/>
  <c r="H5157" i="42"/>
  <c r="F5157" i="42"/>
  <c r="E5157" i="42"/>
  <c r="G5157" i="42" s="1"/>
  <c r="I5157" i="42" s="1"/>
  <c r="J5156" i="42"/>
  <c r="K5156" i="42" s="1"/>
  <c r="H5156" i="42"/>
  <c r="F5156" i="42"/>
  <c r="E5156" i="42"/>
  <c r="G5156" i="42" s="1"/>
  <c r="J5155" i="42"/>
  <c r="K5155" i="42" s="1"/>
  <c r="H5155" i="42"/>
  <c r="F5155" i="42"/>
  <c r="E5155" i="42"/>
  <c r="G5155" i="42" s="1"/>
  <c r="I5155" i="42" s="1"/>
  <c r="J5154" i="42"/>
  <c r="K5154" i="42" s="1"/>
  <c r="H5154" i="42"/>
  <c r="F5154" i="42"/>
  <c r="E5154" i="42"/>
  <c r="G5154" i="42" s="1"/>
  <c r="J5153" i="42"/>
  <c r="K5153" i="42" s="1"/>
  <c r="H5153" i="42"/>
  <c r="F5153" i="42"/>
  <c r="E5153" i="42"/>
  <c r="G5153" i="42" s="1"/>
  <c r="I5153" i="42" s="1"/>
  <c r="J5152" i="42"/>
  <c r="K5152" i="42" s="1"/>
  <c r="H5152" i="42"/>
  <c r="F5152" i="42"/>
  <c r="E5152" i="42"/>
  <c r="G5152" i="42" s="1"/>
  <c r="J5151" i="42"/>
  <c r="K5151" i="42" s="1"/>
  <c r="H5151" i="42"/>
  <c r="F5151" i="42"/>
  <c r="E5151" i="42"/>
  <c r="G5151" i="42" s="1"/>
  <c r="I5151" i="42" s="1"/>
  <c r="J5150" i="42"/>
  <c r="K5150" i="42" s="1"/>
  <c r="H5150" i="42"/>
  <c r="F5150" i="42"/>
  <c r="E5150" i="42"/>
  <c r="G5150" i="42" s="1"/>
  <c r="J5149" i="42"/>
  <c r="K5149" i="42" s="1"/>
  <c r="H5149" i="42"/>
  <c r="F5149" i="42"/>
  <c r="E5149" i="42"/>
  <c r="G5149" i="42" s="1"/>
  <c r="I5149" i="42" s="1"/>
  <c r="J5148" i="42"/>
  <c r="K5148" i="42" s="1"/>
  <c r="H5148" i="42"/>
  <c r="F5148" i="42"/>
  <c r="E5148" i="42"/>
  <c r="G5148" i="42" s="1"/>
  <c r="J5147" i="42"/>
  <c r="K5147" i="42" s="1"/>
  <c r="H5147" i="42"/>
  <c r="F5147" i="42"/>
  <c r="E5147" i="42"/>
  <c r="G5147" i="42" s="1"/>
  <c r="I5147" i="42" s="1"/>
  <c r="J5146" i="42"/>
  <c r="K5146" i="42" s="1"/>
  <c r="H5146" i="42"/>
  <c r="F5146" i="42"/>
  <c r="E5146" i="42"/>
  <c r="G5146" i="42" s="1"/>
  <c r="J5145" i="42"/>
  <c r="K5145" i="42" s="1"/>
  <c r="H5145" i="42"/>
  <c r="F5145" i="42"/>
  <c r="E5145" i="42"/>
  <c r="G5145" i="42" s="1"/>
  <c r="I5145" i="42" s="1"/>
  <c r="J5144" i="42"/>
  <c r="K5144" i="42" s="1"/>
  <c r="H5144" i="42"/>
  <c r="F5144" i="42"/>
  <c r="E5144" i="42"/>
  <c r="G5144" i="42" s="1"/>
  <c r="J5143" i="42"/>
  <c r="K5143" i="42" s="1"/>
  <c r="H5143" i="42"/>
  <c r="F5143" i="42"/>
  <c r="E5143" i="42"/>
  <c r="G5143" i="42" s="1"/>
  <c r="I5143" i="42" s="1"/>
  <c r="J5142" i="42"/>
  <c r="K5142" i="42" s="1"/>
  <c r="H5142" i="42"/>
  <c r="F5142" i="42"/>
  <c r="E5142" i="42"/>
  <c r="G5142" i="42" s="1"/>
  <c r="J5141" i="42"/>
  <c r="K5141" i="42" s="1"/>
  <c r="H5141" i="42"/>
  <c r="F5141" i="42"/>
  <c r="E5141" i="42"/>
  <c r="G5141" i="42" s="1"/>
  <c r="I5141" i="42" s="1"/>
  <c r="J5140" i="42"/>
  <c r="K5140" i="42" s="1"/>
  <c r="H5140" i="42"/>
  <c r="F5140" i="42"/>
  <c r="E5140" i="42"/>
  <c r="G5140" i="42" s="1"/>
  <c r="J5139" i="42"/>
  <c r="K5139" i="42" s="1"/>
  <c r="H5139" i="42"/>
  <c r="F5139" i="42"/>
  <c r="E5139" i="42"/>
  <c r="G5139" i="42" s="1"/>
  <c r="I5139" i="42" s="1"/>
  <c r="J5138" i="42"/>
  <c r="K5138" i="42" s="1"/>
  <c r="H5138" i="42"/>
  <c r="F5138" i="42"/>
  <c r="E5138" i="42"/>
  <c r="G5138" i="42" s="1"/>
  <c r="J5137" i="42"/>
  <c r="K5137" i="42" s="1"/>
  <c r="H5137" i="42"/>
  <c r="F5137" i="42"/>
  <c r="E5137" i="42"/>
  <c r="G5137" i="42" s="1"/>
  <c r="I5137" i="42" s="1"/>
  <c r="J5136" i="42"/>
  <c r="K5136" i="42" s="1"/>
  <c r="H5136" i="42"/>
  <c r="F5136" i="42"/>
  <c r="E5136" i="42"/>
  <c r="G5136" i="42" s="1"/>
  <c r="J5135" i="42"/>
  <c r="K5135" i="42" s="1"/>
  <c r="H5135" i="42"/>
  <c r="F5135" i="42"/>
  <c r="E5135" i="42"/>
  <c r="G5135" i="42" s="1"/>
  <c r="I5135" i="42" s="1"/>
  <c r="J5134" i="42"/>
  <c r="K5134" i="42" s="1"/>
  <c r="H5134" i="42"/>
  <c r="F5134" i="42"/>
  <c r="E5134" i="42"/>
  <c r="G5134" i="42" s="1"/>
  <c r="J5133" i="42"/>
  <c r="K5133" i="42" s="1"/>
  <c r="H5133" i="42"/>
  <c r="F5133" i="42"/>
  <c r="E5133" i="42"/>
  <c r="G5133" i="42" s="1"/>
  <c r="I5133" i="42" s="1"/>
  <c r="J5132" i="42"/>
  <c r="K5132" i="42" s="1"/>
  <c r="H5132" i="42"/>
  <c r="F5132" i="42"/>
  <c r="E5132" i="42"/>
  <c r="G5132" i="42" s="1"/>
  <c r="J5131" i="42"/>
  <c r="K5131" i="42" s="1"/>
  <c r="H5131" i="42"/>
  <c r="F5131" i="42"/>
  <c r="E5131" i="42"/>
  <c r="G5131" i="42" s="1"/>
  <c r="I5131" i="42" s="1"/>
  <c r="J5130" i="42"/>
  <c r="K5130" i="42" s="1"/>
  <c r="H5130" i="42"/>
  <c r="F5130" i="42"/>
  <c r="E5130" i="42"/>
  <c r="G5130" i="42" s="1"/>
  <c r="J5129" i="42"/>
  <c r="K5129" i="42" s="1"/>
  <c r="H5129" i="42"/>
  <c r="F5129" i="42"/>
  <c r="E5129" i="42"/>
  <c r="G5129" i="42" s="1"/>
  <c r="I5129" i="42" s="1"/>
  <c r="J5128" i="42"/>
  <c r="K5128" i="42" s="1"/>
  <c r="H5128" i="42"/>
  <c r="F5128" i="42"/>
  <c r="E5128" i="42"/>
  <c r="G5128" i="42" s="1"/>
  <c r="J5127" i="42"/>
  <c r="K5127" i="42" s="1"/>
  <c r="H5127" i="42"/>
  <c r="F5127" i="42"/>
  <c r="E5127" i="42"/>
  <c r="G5127" i="42" s="1"/>
  <c r="I5127" i="42" s="1"/>
  <c r="J5126" i="42"/>
  <c r="K5126" i="42" s="1"/>
  <c r="H5126" i="42"/>
  <c r="F5126" i="42"/>
  <c r="E5126" i="42"/>
  <c r="G5126" i="42" s="1"/>
  <c r="J5125" i="42"/>
  <c r="K5125" i="42" s="1"/>
  <c r="H5125" i="42"/>
  <c r="F5125" i="42"/>
  <c r="E5125" i="42"/>
  <c r="G5125" i="42" s="1"/>
  <c r="I5125" i="42" s="1"/>
  <c r="J5124" i="42"/>
  <c r="K5124" i="42" s="1"/>
  <c r="H5124" i="42"/>
  <c r="F5124" i="42"/>
  <c r="E5124" i="42"/>
  <c r="G5124" i="42" s="1"/>
  <c r="J5123" i="42"/>
  <c r="K5123" i="42" s="1"/>
  <c r="H5123" i="42"/>
  <c r="F5123" i="42"/>
  <c r="E5123" i="42"/>
  <c r="G5123" i="42" s="1"/>
  <c r="I5123" i="42" s="1"/>
  <c r="J5122" i="42"/>
  <c r="K5122" i="42" s="1"/>
  <c r="H5122" i="42"/>
  <c r="F5122" i="42"/>
  <c r="E5122" i="42"/>
  <c r="G5122" i="42" s="1"/>
  <c r="J5121" i="42"/>
  <c r="K5121" i="42" s="1"/>
  <c r="H5121" i="42"/>
  <c r="F5121" i="42"/>
  <c r="E5121" i="42"/>
  <c r="G5121" i="42" s="1"/>
  <c r="I5121" i="42" s="1"/>
  <c r="J5120" i="42"/>
  <c r="K5120" i="42" s="1"/>
  <c r="H5120" i="42"/>
  <c r="F5120" i="42"/>
  <c r="E5120" i="42"/>
  <c r="G5120" i="42" s="1"/>
  <c r="J5119" i="42"/>
  <c r="K5119" i="42" s="1"/>
  <c r="H5119" i="42"/>
  <c r="F5119" i="42"/>
  <c r="E5119" i="42"/>
  <c r="G5119" i="42" s="1"/>
  <c r="I5119" i="42" s="1"/>
  <c r="J5118" i="42"/>
  <c r="K5118" i="42" s="1"/>
  <c r="H5118" i="42"/>
  <c r="F5118" i="42"/>
  <c r="E5118" i="42"/>
  <c r="G5118" i="42" s="1"/>
  <c r="J5117" i="42"/>
  <c r="K5117" i="42" s="1"/>
  <c r="H5117" i="42"/>
  <c r="F5117" i="42"/>
  <c r="E5117" i="42"/>
  <c r="G5117" i="42" s="1"/>
  <c r="I5117" i="42" s="1"/>
  <c r="J5116" i="42"/>
  <c r="K5116" i="42" s="1"/>
  <c r="H5116" i="42"/>
  <c r="F5116" i="42"/>
  <c r="E5116" i="42"/>
  <c r="G5116" i="42" s="1"/>
  <c r="J5115" i="42"/>
  <c r="K5115" i="42" s="1"/>
  <c r="H5115" i="42"/>
  <c r="F5115" i="42"/>
  <c r="E5115" i="42"/>
  <c r="G5115" i="42" s="1"/>
  <c r="I5115" i="42" s="1"/>
  <c r="J5114" i="42"/>
  <c r="K5114" i="42" s="1"/>
  <c r="H5114" i="42"/>
  <c r="F5114" i="42"/>
  <c r="E5114" i="42"/>
  <c r="G5114" i="42" s="1"/>
  <c r="J5113" i="42"/>
  <c r="K5113" i="42" s="1"/>
  <c r="H5113" i="42"/>
  <c r="F5113" i="42"/>
  <c r="E5113" i="42"/>
  <c r="G5113" i="42" s="1"/>
  <c r="I5113" i="42" s="1"/>
  <c r="J5112" i="42"/>
  <c r="K5112" i="42" s="1"/>
  <c r="H5112" i="42"/>
  <c r="F5112" i="42"/>
  <c r="E5112" i="42"/>
  <c r="G5112" i="42" s="1"/>
  <c r="J5111" i="42"/>
  <c r="K5111" i="42" s="1"/>
  <c r="H5111" i="42"/>
  <c r="F5111" i="42"/>
  <c r="E5111" i="42"/>
  <c r="G5111" i="42" s="1"/>
  <c r="I5111" i="42" s="1"/>
  <c r="J5110" i="42"/>
  <c r="K5110" i="42" s="1"/>
  <c r="H5110" i="42"/>
  <c r="F5110" i="42"/>
  <c r="E5110" i="42"/>
  <c r="G5110" i="42" s="1"/>
  <c r="J5109" i="42"/>
  <c r="K5109" i="42" s="1"/>
  <c r="H5109" i="42"/>
  <c r="F5109" i="42"/>
  <c r="E5109" i="42"/>
  <c r="G5109" i="42" s="1"/>
  <c r="I5109" i="42" s="1"/>
  <c r="J5108" i="42"/>
  <c r="K5108" i="42" s="1"/>
  <c r="H5108" i="42"/>
  <c r="F5108" i="42"/>
  <c r="E5108" i="42"/>
  <c r="G5108" i="42" s="1"/>
  <c r="J5107" i="42"/>
  <c r="K5107" i="42" s="1"/>
  <c r="H5107" i="42"/>
  <c r="F5107" i="42"/>
  <c r="E5107" i="42"/>
  <c r="G5107" i="42" s="1"/>
  <c r="I5107" i="42" s="1"/>
  <c r="J5106" i="42"/>
  <c r="K5106" i="42" s="1"/>
  <c r="H5106" i="42"/>
  <c r="F5106" i="42"/>
  <c r="E5106" i="42"/>
  <c r="G5106" i="42" s="1"/>
  <c r="J5105" i="42"/>
  <c r="K5105" i="42" s="1"/>
  <c r="H5105" i="42"/>
  <c r="F5105" i="42"/>
  <c r="E5105" i="42"/>
  <c r="G5105" i="42" s="1"/>
  <c r="I5105" i="42" s="1"/>
  <c r="J5104" i="42"/>
  <c r="K5104" i="42" s="1"/>
  <c r="H5104" i="42"/>
  <c r="F5104" i="42"/>
  <c r="E5104" i="42"/>
  <c r="G5104" i="42" s="1"/>
  <c r="J5103" i="42"/>
  <c r="K5103" i="42" s="1"/>
  <c r="H5103" i="42"/>
  <c r="F5103" i="42"/>
  <c r="E5103" i="42"/>
  <c r="G5103" i="42" s="1"/>
  <c r="I5103" i="42" s="1"/>
  <c r="J5102" i="42"/>
  <c r="K5102" i="42" s="1"/>
  <c r="H5102" i="42"/>
  <c r="F5102" i="42"/>
  <c r="E5102" i="42"/>
  <c r="G5102" i="42" s="1"/>
  <c r="J5101" i="42"/>
  <c r="K5101" i="42" s="1"/>
  <c r="H5101" i="42"/>
  <c r="F5101" i="42"/>
  <c r="E5101" i="42"/>
  <c r="G5101" i="42" s="1"/>
  <c r="I5101" i="42" s="1"/>
  <c r="J5100" i="42"/>
  <c r="K5100" i="42" s="1"/>
  <c r="H5100" i="42"/>
  <c r="F5100" i="42"/>
  <c r="E5100" i="42"/>
  <c r="G5100" i="42" s="1"/>
  <c r="J5099" i="42"/>
  <c r="K5099" i="42" s="1"/>
  <c r="H5099" i="42"/>
  <c r="F5099" i="42"/>
  <c r="E5099" i="42"/>
  <c r="G5099" i="42" s="1"/>
  <c r="I5099" i="42" s="1"/>
  <c r="J5098" i="42"/>
  <c r="K5098" i="42" s="1"/>
  <c r="H5098" i="42"/>
  <c r="F5098" i="42"/>
  <c r="E5098" i="42"/>
  <c r="G5098" i="42" s="1"/>
  <c r="J5097" i="42"/>
  <c r="K5097" i="42" s="1"/>
  <c r="H5097" i="42"/>
  <c r="F5097" i="42"/>
  <c r="E5097" i="42"/>
  <c r="G5097" i="42" s="1"/>
  <c r="I5097" i="42" s="1"/>
  <c r="J5096" i="42"/>
  <c r="K5096" i="42" s="1"/>
  <c r="H5096" i="42"/>
  <c r="F5096" i="42"/>
  <c r="E5096" i="42"/>
  <c r="G5096" i="42" s="1"/>
  <c r="J5095" i="42"/>
  <c r="K5095" i="42" s="1"/>
  <c r="H5095" i="42"/>
  <c r="F5095" i="42"/>
  <c r="E5095" i="42"/>
  <c r="G5095" i="42" s="1"/>
  <c r="I5095" i="42" s="1"/>
  <c r="J5094" i="42"/>
  <c r="K5094" i="42" s="1"/>
  <c r="H5094" i="42"/>
  <c r="F5094" i="42"/>
  <c r="E5094" i="42"/>
  <c r="G5094" i="42" s="1"/>
  <c r="J5093" i="42"/>
  <c r="K5093" i="42" s="1"/>
  <c r="H5093" i="42"/>
  <c r="F5093" i="42"/>
  <c r="E5093" i="42"/>
  <c r="G5093" i="42" s="1"/>
  <c r="I5093" i="42" s="1"/>
  <c r="J5092" i="42"/>
  <c r="K5092" i="42" s="1"/>
  <c r="H5092" i="42"/>
  <c r="F5092" i="42"/>
  <c r="E5092" i="42"/>
  <c r="G5092" i="42" s="1"/>
  <c r="J5091" i="42"/>
  <c r="K5091" i="42" s="1"/>
  <c r="H5091" i="42"/>
  <c r="F5091" i="42"/>
  <c r="E5091" i="42"/>
  <c r="G5091" i="42" s="1"/>
  <c r="I5091" i="42" s="1"/>
  <c r="J5090" i="42"/>
  <c r="K5090" i="42" s="1"/>
  <c r="H5090" i="42"/>
  <c r="F5090" i="42"/>
  <c r="E5090" i="42"/>
  <c r="G5090" i="42" s="1"/>
  <c r="J5089" i="42"/>
  <c r="K5089" i="42" s="1"/>
  <c r="H5089" i="42"/>
  <c r="F5089" i="42"/>
  <c r="E5089" i="42"/>
  <c r="G5089" i="42" s="1"/>
  <c r="I5089" i="42" s="1"/>
  <c r="J5088" i="42"/>
  <c r="K5088" i="42" s="1"/>
  <c r="H5088" i="42"/>
  <c r="F5088" i="42"/>
  <c r="E5088" i="42"/>
  <c r="G5088" i="42" s="1"/>
  <c r="J5087" i="42"/>
  <c r="K5087" i="42" s="1"/>
  <c r="H5087" i="42"/>
  <c r="F5087" i="42"/>
  <c r="E5087" i="42"/>
  <c r="G5087" i="42" s="1"/>
  <c r="I5087" i="42" s="1"/>
  <c r="J5086" i="42"/>
  <c r="K5086" i="42" s="1"/>
  <c r="H5086" i="42"/>
  <c r="F5086" i="42"/>
  <c r="E5086" i="42"/>
  <c r="G5086" i="42" s="1"/>
  <c r="J5085" i="42"/>
  <c r="K5085" i="42" s="1"/>
  <c r="H5085" i="42"/>
  <c r="F5085" i="42"/>
  <c r="E5085" i="42"/>
  <c r="G5085" i="42" s="1"/>
  <c r="I5085" i="42" s="1"/>
  <c r="J5084" i="42"/>
  <c r="K5084" i="42" s="1"/>
  <c r="H5084" i="42"/>
  <c r="F5084" i="42"/>
  <c r="E5084" i="42"/>
  <c r="G5084" i="42" s="1"/>
  <c r="J5083" i="42"/>
  <c r="K5083" i="42" s="1"/>
  <c r="H5083" i="42"/>
  <c r="F5083" i="42"/>
  <c r="E5083" i="42"/>
  <c r="G5083" i="42" s="1"/>
  <c r="I5083" i="42" s="1"/>
  <c r="J5082" i="42"/>
  <c r="K5082" i="42" s="1"/>
  <c r="H5082" i="42"/>
  <c r="F5082" i="42"/>
  <c r="E5082" i="42"/>
  <c r="G5082" i="42" s="1"/>
  <c r="J5081" i="42"/>
  <c r="K5081" i="42" s="1"/>
  <c r="H5081" i="42"/>
  <c r="F5081" i="42"/>
  <c r="E5081" i="42"/>
  <c r="G5081" i="42" s="1"/>
  <c r="I5081" i="42" s="1"/>
  <c r="J5080" i="42"/>
  <c r="K5080" i="42" s="1"/>
  <c r="H5080" i="42"/>
  <c r="F5080" i="42"/>
  <c r="E5080" i="42"/>
  <c r="G5080" i="42" s="1"/>
  <c r="J5079" i="42"/>
  <c r="K5079" i="42" s="1"/>
  <c r="H5079" i="42"/>
  <c r="F5079" i="42"/>
  <c r="E5079" i="42"/>
  <c r="G5079" i="42" s="1"/>
  <c r="I5079" i="42" s="1"/>
  <c r="J5078" i="42"/>
  <c r="K5078" i="42" s="1"/>
  <c r="H5078" i="42"/>
  <c r="F5078" i="42"/>
  <c r="E5078" i="42"/>
  <c r="G5078" i="42" s="1"/>
  <c r="J5077" i="42"/>
  <c r="K5077" i="42" s="1"/>
  <c r="H5077" i="42"/>
  <c r="F5077" i="42"/>
  <c r="E5077" i="42"/>
  <c r="G5077" i="42" s="1"/>
  <c r="I5077" i="42" s="1"/>
  <c r="J5076" i="42"/>
  <c r="K5076" i="42" s="1"/>
  <c r="H5076" i="42"/>
  <c r="F5076" i="42"/>
  <c r="E5076" i="42"/>
  <c r="G5076" i="42" s="1"/>
  <c r="J5075" i="42"/>
  <c r="K5075" i="42" s="1"/>
  <c r="H5075" i="42"/>
  <c r="F5075" i="42"/>
  <c r="E5075" i="42"/>
  <c r="G5075" i="42" s="1"/>
  <c r="I5075" i="42" s="1"/>
  <c r="J5074" i="42"/>
  <c r="K5074" i="42" s="1"/>
  <c r="H5074" i="42"/>
  <c r="F5074" i="42"/>
  <c r="E5074" i="42"/>
  <c r="G5074" i="42" s="1"/>
  <c r="J5073" i="42"/>
  <c r="K5073" i="42" s="1"/>
  <c r="H5073" i="42"/>
  <c r="F5073" i="42"/>
  <c r="E5073" i="42"/>
  <c r="G5073" i="42" s="1"/>
  <c r="I5073" i="42" s="1"/>
  <c r="J5072" i="42"/>
  <c r="K5072" i="42" s="1"/>
  <c r="H5072" i="42"/>
  <c r="F5072" i="42"/>
  <c r="E5072" i="42"/>
  <c r="G5072" i="42" s="1"/>
  <c r="J5071" i="42"/>
  <c r="K5071" i="42" s="1"/>
  <c r="H5071" i="42"/>
  <c r="F5071" i="42"/>
  <c r="E5071" i="42"/>
  <c r="G5071" i="42" s="1"/>
  <c r="I5071" i="42" s="1"/>
  <c r="J5070" i="42"/>
  <c r="K5070" i="42" s="1"/>
  <c r="H5070" i="42"/>
  <c r="F5070" i="42"/>
  <c r="E5070" i="42"/>
  <c r="G5070" i="42" s="1"/>
  <c r="J5069" i="42"/>
  <c r="K5069" i="42" s="1"/>
  <c r="H5069" i="42"/>
  <c r="F5069" i="42"/>
  <c r="E5069" i="42"/>
  <c r="G5069" i="42" s="1"/>
  <c r="I5069" i="42" s="1"/>
  <c r="J5068" i="42"/>
  <c r="K5068" i="42" s="1"/>
  <c r="H5068" i="42"/>
  <c r="F5068" i="42"/>
  <c r="E5068" i="42"/>
  <c r="G5068" i="42" s="1"/>
  <c r="J5067" i="42"/>
  <c r="K5067" i="42" s="1"/>
  <c r="H5067" i="42"/>
  <c r="F5067" i="42"/>
  <c r="E5067" i="42"/>
  <c r="G5067" i="42" s="1"/>
  <c r="I5067" i="42" s="1"/>
  <c r="J5066" i="42"/>
  <c r="K5066" i="42" s="1"/>
  <c r="H5066" i="42"/>
  <c r="F5066" i="42"/>
  <c r="E5066" i="42"/>
  <c r="G5066" i="42" s="1"/>
  <c r="J5065" i="42"/>
  <c r="K5065" i="42" s="1"/>
  <c r="H5065" i="42"/>
  <c r="F5065" i="42"/>
  <c r="E5065" i="42"/>
  <c r="G5065" i="42" s="1"/>
  <c r="I5065" i="42" s="1"/>
  <c r="J5064" i="42"/>
  <c r="K5064" i="42" s="1"/>
  <c r="H5064" i="42"/>
  <c r="F5064" i="42"/>
  <c r="E5064" i="42"/>
  <c r="G5064" i="42" s="1"/>
  <c r="J5063" i="42"/>
  <c r="K5063" i="42" s="1"/>
  <c r="H5063" i="42"/>
  <c r="F5063" i="42"/>
  <c r="E5063" i="42"/>
  <c r="G5063" i="42" s="1"/>
  <c r="I5063" i="42" s="1"/>
  <c r="J5062" i="42"/>
  <c r="K5062" i="42" s="1"/>
  <c r="H5062" i="42"/>
  <c r="F5062" i="42"/>
  <c r="E5062" i="42"/>
  <c r="G5062" i="42" s="1"/>
  <c r="J5061" i="42"/>
  <c r="K5061" i="42" s="1"/>
  <c r="H5061" i="42"/>
  <c r="F5061" i="42"/>
  <c r="E5061" i="42"/>
  <c r="G5061" i="42" s="1"/>
  <c r="I5061" i="42" s="1"/>
  <c r="J5060" i="42"/>
  <c r="K5060" i="42" s="1"/>
  <c r="H5060" i="42"/>
  <c r="F5060" i="42"/>
  <c r="E5060" i="42"/>
  <c r="G5060" i="42" s="1"/>
  <c r="J5059" i="42"/>
  <c r="K5059" i="42" s="1"/>
  <c r="H5059" i="42"/>
  <c r="F5059" i="42"/>
  <c r="E5059" i="42"/>
  <c r="G5059" i="42" s="1"/>
  <c r="I5059" i="42" s="1"/>
  <c r="J5058" i="42"/>
  <c r="K5058" i="42" s="1"/>
  <c r="H5058" i="42"/>
  <c r="F5058" i="42"/>
  <c r="E5058" i="42"/>
  <c r="G5058" i="42" s="1"/>
  <c r="J5057" i="42"/>
  <c r="K5057" i="42" s="1"/>
  <c r="H5057" i="42"/>
  <c r="F5057" i="42"/>
  <c r="E5057" i="42"/>
  <c r="G5057" i="42" s="1"/>
  <c r="I5057" i="42" s="1"/>
  <c r="J5056" i="42"/>
  <c r="K5056" i="42" s="1"/>
  <c r="H5056" i="42"/>
  <c r="F5056" i="42"/>
  <c r="E5056" i="42"/>
  <c r="G5056" i="42" s="1"/>
  <c r="J5055" i="42"/>
  <c r="K5055" i="42" s="1"/>
  <c r="H5055" i="42"/>
  <c r="F5055" i="42"/>
  <c r="E5055" i="42"/>
  <c r="G5055" i="42" s="1"/>
  <c r="I5055" i="42" s="1"/>
  <c r="J5054" i="42"/>
  <c r="K5054" i="42" s="1"/>
  <c r="H5054" i="42"/>
  <c r="F5054" i="42"/>
  <c r="E5054" i="42"/>
  <c r="G5054" i="42" s="1"/>
  <c r="J5053" i="42"/>
  <c r="K5053" i="42" s="1"/>
  <c r="H5053" i="42"/>
  <c r="F5053" i="42"/>
  <c r="E5053" i="42"/>
  <c r="G5053" i="42" s="1"/>
  <c r="I5053" i="42" s="1"/>
  <c r="J5052" i="42"/>
  <c r="K5052" i="42" s="1"/>
  <c r="H5052" i="42"/>
  <c r="F5052" i="42"/>
  <c r="E5052" i="42"/>
  <c r="G5052" i="42" s="1"/>
  <c r="J5051" i="42"/>
  <c r="K5051" i="42" s="1"/>
  <c r="H5051" i="42"/>
  <c r="F5051" i="42"/>
  <c r="E5051" i="42"/>
  <c r="G5051" i="42" s="1"/>
  <c r="I5051" i="42" s="1"/>
  <c r="J5050" i="42"/>
  <c r="K5050" i="42" s="1"/>
  <c r="H5050" i="42"/>
  <c r="F5050" i="42"/>
  <c r="E5050" i="42"/>
  <c r="G5050" i="42" s="1"/>
  <c r="J5049" i="42"/>
  <c r="K5049" i="42" s="1"/>
  <c r="H5049" i="42"/>
  <c r="F5049" i="42"/>
  <c r="E5049" i="42"/>
  <c r="G5049" i="42" s="1"/>
  <c r="I5049" i="42" s="1"/>
  <c r="J5048" i="42"/>
  <c r="K5048" i="42" s="1"/>
  <c r="H5048" i="42"/>
  <c r="F5048" i="42"/>
  <c r="E5048" i="42"/>
  <c r="G5048" i="42" s="1"/>
  <c r="J5047" i="42"/>
  <c r="K5047" i="42" s="1"/>
  <c r="H5047" i="42"/>
  <c r="F5047" i="42"/>
  <c r="E5047" i="42"/>
  <c r="G5047" i="42" s="1"/>
  <c r="I5047" i="42" s="1"/>
  <c r="J5046" i="42"/>
  <c r="K5046" i="42" s="1"/>
  <c r="H5046" i="42"/>
  <c r="F5046" i="42"/>
  <c r="E5046" i="42"/>
  <c r="G5046" i="42" s="1"/>
  <c r="J5045" i="42"/>
  <c r="K5045" i="42" s="1"/>
  <c r="H5045" i="42"/>
  <c r="F5045" i="42"/>
  <c r="E5045" i="42"/>
  <c r="G5045" i="42" s="1"/>
  <c r="I5045" i="42" s="1"/>
  <c r="J5044" i="42"/>
  <c r="K5044" i="42" s="1"/>
  <c r="H5044" i="42"/>
  <c r="F5044" i="42"/>
  <c r="E5044" i="42"/>
  <c r="G5044" i="42" s="1"/>
  <c r="J5043" i="42"/>
  <c r="K5043" i="42" s="1"/>
  <c r="H5043" i="42"/>
  <c r="F5043" i="42"/>
  <c r="E5043" i="42"/>
  <c r="G5043" i="42" s="1"/>
  <c r="I5043" i="42" s="1"/>
  <c r="J5042" i="42"/>
  <c r="K5042" i="42" s="1"/>
  <c r="H5042" i="42"/>
  <c r="F5042" i="42"/>
  <c r="E5042" i="42"/>
  <c r="G5042" i="42" s="1"/>
  <c r="J5041" i="42"/>
  <c r="K5041" i="42" s="1"/>
  <c r="H5041" i="42"/>
  <c r="F5041" i="42"/>
  <c r="E5041" i="42"/>
  <c r="G5041" i="42" s="1"/>
  <c r="I5041" i="42" s="1"/>
  <c r="J5040" i="42"/>
  <c r="K5040" i="42" s="1"/>
  <c r="H5040" i="42"/>
  <c r="F5040" i="42"/>
  <c r="E5040" i="42"/>
  <c r="G5040" i="42" s="1"/>
  <c r="J5039" i="42"/>
  <c r="K5039" i="42" s="1"/>
  <c r="H5039" i="42"/>
  <c r="F5039" i="42"/>
  <c r="E5039" i="42"/>
  <c r="G5039" i="42" s="1"/>
  <c r="I5039" i="42" s="1"/>
  <c r="J5038" i="42"/>
  <c r="K5038" i="42" s="1"/>
  <c r="H5038" i="42"/>
  <c r="F5038" i="42"/>
  <c r="E5038" i="42"/>
  <c r="G5038" i="42" s="1"/>
  <c r="J5037" i="42"/>
  <c r="K5037" i="42" s="1"/>
  <c r="H5037" i="42"/>
  <c r="F5037" i="42"/>
  <c r="E5037" i="42"/>
  <c r="G5037" i="42" s="1"/>
  <c r="I5037" i="42" s="1"/>
  <c r="J5036" i="42"/>
  <c r="K5036" i="42" s="1"/>
  <c r="H5036" i="42"/>
  <c r="F5036" i="42"/>
  <c r="E5036" i="42"/>
  <c r="G5036" i="42" s="1"/>
  <c r="J5035" i="42"/>
  <c r="K5035" i="42" s="1"/>
  <c r="H5035" i="42"/>
  <c r="F5035" i="42"/>
  <c r="E5035" i="42"/>
  <c r="G5035" i="42" s="1"/>
  <c r="I5035" i="42" s="1"/>
  <c r="J5034" i="42"/>
  <c r="K5034" i="42" s="1"/>
  <c r="H5034" i="42"/>
  <c r="F5034" i="42"/>
  <c r="E5034" i="42"/>
  <c r="G5034" i="42" s="1"/>
  <c r="J5033" i="42"/>
  <c r="K5033" i="42" s="1"/>
  <c r="H5033" i="42"/>
  <c r="F5033" i="42"/>
  <c r="E5033" i="42"/>
  <c r="G5033" i="42" s="1"/>
  <c r="I5033" i="42" s="1"/>
  <c r="J5032" i="42"/>
  <c r="K5032" i="42" s="1"/>
  <c r="H5032" i="42"/>
  <c r="F5032" i="42"/>
  <c r="E5032" i="42"/>
  <c r="G5032" i="42" s="1"/>
  <c r="J5031" i="42"/>
  <c r="K5031" i="42" s="1"/>
  <c r="H5031" i="42"/>
  <c r="F5031" i="42"/>
  <c r="E5031" i="42"/>
  <c r="G5031" i="42" s="1"/>
  <c r="I5031" i="42" s="1"/>
  <c r="J5030" i="42"/>
  <c r="K5030" i="42" s="1"/>
  <c r="H5030" i="42"/>
  <c r="F5030" i="42"/>
  <c r="E5030" i="42"/>
  <c r="G5030" i="42" s="1"/>
  <c r="J5029" i="42"/>
  <c r="K5029" i="42" s="1"/>
  <c r="H5029" i="42"/>
  <c r="F5029" i="42"/>
  <c r="E5029" i="42"/>
  <c r="G5029" i="42" s="1"/>
  <c r="I5029" i="42" s="1"/>
  <c r="J5028" i="42"/>
  <c r="K5028" i="42" s="1"/>
  <c r="H5028" i="42"/>
  <c r="F5028" i="42"/>
  <c r="E5028" i="42"/>
  <c r="G5028" i="42" s="1"/>
  <c r="J5027" i="42"/>
  <c r="K5027" i="42" s="1"/>
  <c r="H5027" i="42"/>
  <c r="F5027" i="42"/>
  <c r="E5027" i="42"/>
  <c r="G5027" i="42" s="1"/>
  <c r="I5027" i="42" s="1"/>
  <c r="J5026" i="42"/>
  <c r="K5026" i="42" s="1"/>
  <c r="H5026" i="42"/>
  <c r="F5026" i="42"/>
  <c r="E5026" i="42"/>
  <c r="G5026" i="42" s="1"/>
  <c r="J5025" i="42"/>
  <c r="K5025" i="42" s="1"/>
  <c r="H5025" i="42"/>
  <c r="F5025" i="42"/>
  <c r="E5025" i="42"/>
  <c r="G5025" i="42" s="1"/>
  <c r="I5025" i="42" s="1"/>
  <c r="J5024" i="42"/>
  <c r="K5024" i="42" s="1"/>
  <c r="H5024" i="42"/>
  <c r="F5024" i="42"/>
  <c r="E5024" i="42"/>
  <c r="G5024" i="42" s="1"/>
  <c r="J5023" i="42"/>
  <c r="K5023" i="42" s="1"/>
  <c r="H5023" i="42"/>
  <c r="F5023" i="42"/>
  <c r="E5023" i="42"/>
  <c r="G5023" i="42" s="1"/>
  <c r="I5023" i="42" s="1"/>
  <c r="J5022" i="42"/>
  <c r="K5022" i="42" s="1"/>
  <c r="H5022" i="42"/>
  <c r="F5022" i="42"/>
  <c r="E5022" i="42"/>
  <c r="G5022" i="42" s="1"/>
  <c r="J5021" i="42"/>
  <c r="K5021" i="42" s="1"/>
  <c r="H5021" i="42"/>
  <c r="F5021" i="42"/>
  <c r="E5021" i="42"/>
  <c r="G5021" i="42" s="1"/>
  <c r="I5021" i="42" s="1"/>
  <c r="J5020" i="42"/>
  <c r="K5020" i="42" s="1"/>
  <c r="H5020" i="42"/>
  <c r="F5020" i="42"/>
  <c r="E5020" i="42"/>
  <c r="G5020" i="42" s="1"/>
  <c r="J5019" i="42"/>
  <c r="K5019" i="42" s="1"/>
  <c r="H5019" i="42"/>
  <c r="F5019" i="42"/>
  <c r="E5019" i="42"/>
  <c r="G5019" i="42" s="1"/>
  <c r="I5019" i="42" s="1"/>
  <c r="J5018" i="42"/>
  <c r="K5018" i="42" s="1"/>
  <c r="H5018" i="42"/>
  <c r="F5018" i="42"/>
  <c r="E5018" i="42"/>
  <c r="G5018" i="42" s="1"/>
  <c r="J5017" i="42"/>
  <c r="K5017" i="42" s="1"/>
  <c r="H5017" i="42"/>
  <c r="F5017" i="42"/>
  <c r="E5017" i="42"/>
  <c r="G5017" i="42" s="1"/>
  <c r="I5017" i="42" s="1"/>
  <c r="J5016" i="42"/>
  <c r="K5016" i="42" s="1"/>
  <c r="H5016" i="42"/>
  <c r="F5016" i="42"/>
  <c r="E5016" i="42"/>
  <c r="G5016" i="42" s="1"/>
  <c r="J5015" i="42"/>
  <c r="K5015" i="42" s="1"/>
  <c r="H5015" i="42"/>
  <c r="F5015" i="42"/>
  <c r="E5015" i="42"/>
  <c r="G5015" i="42" s="1"/>
  <c r="I5015" i="42" s="1"/>
  <c r="J5014" i="42"/>
  <c r="K5014" i="42" s="1"/>
  <c r="H5014" i="42"/>
  <c r="F5014" i="42"/>
  <c r="E5014" i="42"/>
  <c r="G5014" i="42" s="1"/>
  <c r="J5013" i="42"/>
  <c r="K5013" i="42" s="1"/>
  <c r="H5013" i="42"/>
  <c r="F5013" i="42"/>
  <c r="E5013" i="42"/>
  <c r="G5013" i="42" s="1"/>
  <c r="I5013" i="42" s="1"/>
  <c r="J5012" i="42"/>
  <c r="K5012" i="42" s="1"/>
  <c r="H5012" i="42"/>
  <c r="F5012" i="42"/>
  <c r="E5012" i="42"/>
  <c r="G5012" i="42" s="1"/>
  <c r="J5011" i="42"/>
  <c r="K5011" i="42" s="1"/>
  <c r="H5011" i="42"/>
  <c r="F5011" i="42"/>
  <c r="E5011" i="42"/>
  <c r="G5011" i="42" s="1"/>
  <c r="I5011" i="42" s="1"/>
  <c r="J5010" i="42"/>
  <c r="K5010" i="42" s="1"/>
  <c r="H5010" i="42"/>
  <c r="F5010" i="42"/>
  <c r="E5010" i="42"/>
  <c r="G5010" i="42" s="1"/>
  <c r="J5009" i="42"/>
  <c r="K5009" i="42" s="1"/>
  <c r="H5009" i="42"/>
  <c r="F5009" i="42"/>
  <c r="E5009" i="42"/>
  <c r="G5009" i="42" s="1"/>
  <c r="I5009" i="42" s="1"/>
  <c r="J5008" i="42"/>
  <c r="K5008" i="42" s="1"/>
  <c r="H5008" i="42"/>
  <c r="F5008" i="42"/>
  <c r="E5008" i="42"/>
  <c r="G5008" i="42" s="1"/>
  <c r="J5007" i="42"/>
  <c r="K5007" i="42" s="1"/>
  <c r="H5007" i="42"/>
  <c r="F5007" i="42"/>
  <c r="E5007" i="42"/>
  <c r="G5007" i="42" s="1"/>
  <c r="I5007" i="42" s="1"/>
  <c r="J5006" i="42"/>
  <c r="K5006" i="42" s="1"/>
  <c r="H5006" i="42"/>
  <c r="F5006" i="42"/>
  <c r="E5006" i="42"/>
  <c r="G5006" i="42" s="1"/>
  <c r="J5005" i="42"/>
  <c r="K5005" i="42" s="1"/>
  <c r="H5005" i="42"/>
  <c r="F5005" i="42"/>
  <c r="E5005" i="42"/>
  <c r="G5005" i="42" s="1"/>
  <c r="I5005" i="42" s="1"/>
  <c r="J5004" i="42"/>
  <c r="K5004" i="42" s="1"/>
  <c r="H5004" i="42"/>
  <c r="F5004" i="42"/>
  <c r="E5004" i="42"/>
  <c r="G5004" i="42" s="1"/>
  <c r="J5003" i="42"/>
  <c r="K5003" i="42" s="1"/>
  <c r="H5003" i="42"/>
  <c r="F5003" i="42"/>
  <c r="E5003" i="42"/>
  <c r="G5003" i="42" s="1"/>
  <c r="I5003" i="42" s="1"/>
  <c r="J5002" i="42"/>
  <c r="K5002" i="42" s="1"/>
  <c r="H5002" i="42"/>
  <c r="F5002" i="42"/>
  <c r="E5002" i="42"/>
  <c r="G5002" i="42" s="1"/>
  <c r="J5001" i="42"/>
  <c r="K5001" i="42" s="1"/>
  <c r="H5001" i="42"/>
  <c r="F5001" i="42"/>
  <c r="E5001" i="42"/>
  <c r="G5001" i="42" s="1"/>
  <c r="I5001" i="42" s="1"/>
  <c r="J5000" i="42"/>
  <c r="K5000" i="42" s="1"/>
  <c r="H5000" i="42"/>
  <c r="F5000" i="42"/>
  <c r="E5000" i="42"/>
  <c r="G5000" i="42" s="1"/>
  <c r="J4999" i="42"/>
  <c r="K4999" i="42" s="1"/>
  <c r="H4999" i="42"/>
  <c r="F4999" i="42"/>
  <c r="E4999" i="42"/>
  <c r="G4999" i="42" s="1"/>
  <c r="I4999" i="42" s="1"/>
  <c r="J4998" i="42"/>
  <c r="K4998" i="42" s="1"/>
  <c r="H4998" i="42"/>
  <c r="F4998" i="42"/>
  <c r="E4998" i="42"/>
  <c r="G4998" i="42" s="1"/>
  <c r="J4997" i="42"/>
  <c r="K4997" i="42" s="1"/>
  <c r="H4997" i="42"/>
  <c r="F4997" i="42"/>
  <c r="E4997" i="42"/>
  <c r="G4997" i="42" s="1"/>
  <c r="I4997" i="42" s="1"/>
  <c r="J4996" i="42"/>
  <c r="K4996" i="42" s="1"/>
  <c r="H4996" i="42"/>
  <c r="F4996" i="42"/>
  <c r="E4996" i="42"/>
  <c r="G4996" i="42" s="1"/>
  <c r="J4995" i="42"/>
  <c r="K4995" i="42" s="1"/>
  <c r="H4995" i="42"/>
  <c r="F4995" i="42"/>
  <c r="E4995" i="42"/>
  <c r="G4995" i="42" s="1"/>
  <c r="I4995" i="42" s="1"/>
  <c r="J4994" i="42"/>
  <c r="K4994" i="42" s="1"/>
  <c r="H4994" i="42"/>
  <c r="F4994" i="42"/>
  <c r="E4994" i="42"/>
  <c r="G4994" i="42" s="1"/>
  <c r="J4993" i="42"/>
  <c r="K4993" i="42" s="1"/>
  <c r="H4993" i="42"/>
  <c r="F4993" i="42"/>
  <c r="E4993" i="42"/>
  <c r="G4993" i="42" s="1"/>
  <c r="I4993" i="42" s="1"/>
  <c r="J4992" i="42"/>
  <c r="K4992" i="42" s="1"/>
  <c r="H4992" i="42"/>
  <c r="F4992" i="42"/>
  <c r="E4992" i="42"/>
  <c r="G4992" i="42" s="1"/>
  <c r="J4991" i="42"/>
  <c r="K4991" i="42" s="1"/>
  <c r="H4991" i="42"/>
  <c r="F4991" i="42"/>
  <c r="E4991" i="42"/>
  <c r="G4991" i="42" s="1"/>
  <c r="I4991" i="42" s="1"/>
  <c r="J4990" i="42"/>
  <c r="K4990" i="42" s="1"/>
  <c r="H4990" i="42"/>
  <c r="F4990" i="42"/>
  <c r="E4990" i="42"/>
  <c r="G4990" i="42" s="1"/>
  <c r="J4989" i="42"/>
  <c r="K4989" i="42" s="1"/>
  <c r="H4989" i="42"/>
  <c r="F4989" i="42"/>
  <c r="E4989" i="42"/>
  <c r="G4989" i="42" s="1"/>
  <c r="I4989" i="42" s="1"/>
  <c r="J4988" i="42"/>
  <c r="K4988" i="42" s="1"/>
  <c r="H4988" i="42"/>
  <c r="F4988" i="42"/>
  <c r="E4988" i="42"/>
  <c r="G4988" i="42" s="1"/>
  <c r="J4987" i="42"/>
  <c r="K4987" i="42" s="1"/>
  <c r="H4987" i="42"/>
  <c r="F4987" i="42"/>
  <c r="E4987" i="42"/>
  <c r="G4987" i="42" s="1"/>
  <c r="I4987" i="42" s="1"/>
  <c r="J4986" i="42"/>
  <c r="K4986" i="42" s="1"/>
  <c r="H4986" i="42"/>
  <c r="F4986" i="42"/>
  <c r="E4986" i="42"/>
  <c r="G4986" i="42" s="1"/>
  <c r="J4985" i="42"/>
  <c r="K4985" i="42" s="1"/>
  <c r="H4985" i="42"/>
  <c r="F4985" i="42"/>
  <c r="E4985" i="42"/>
  <c r="G4985" i="42" s="1"/>
  <c r="I4985" i="42" s="1"/>
  <c r="J4984" i="42"/>
  <c r="K4984" i="42" s="1"/>
  <c r="H4984" i="42"/>
  <c r="F4984" i="42"/>
  <c r="E4984" i="42"/>
  <c r="G4984" i="42" s="1"/>
  <c r="J4983" i="42"/>
  <c r="K4983" i="42" s="1"/>
  <c r="H4983" i="42"/>
  <c r="F4983" i="42"/>
  <c r="E4983" i="42"/>
  <c r="G4983" i="42" s="1"/>
  <c r="I4983" i="42" s="1"/>
  <c r="J4982" i="42"/>
  <c r="K4982" i="42" s="1"/>
  <c r="H4982" i="42"/>
  <c r="F4982" i="42"/>
  <c r="E4982" i="42"/>
  <c r="G4982" i="42" s="1"/>
  <c r="J4981" i="42"/>
  <c r="K4981" i="42" s="1"/>
  <c r="H4981" i="42"/>
  <c r="F4981" i="42"/>
  <c r="E4981" i="42"/>
  <c r="G4981" i="42" s="1"/>
  <c r="I4981" i="42" s="1"/>
  <c r="J4980" i="42"/>
  <c r="K4980" i="42" s="1"/>
  <c r="H4980" i="42"/>
  <c r="F4980" i="42"/>
  <c r="E4980" i="42"/>
  <c r="G4980" i="42" s="1"/>
  <c r="J4979" i="42"/>
  <c r="K4979" i="42" s="1"/>
  <c r="H4979" i="42"/>
  <c r="F4979" i="42"/>
  <c r="E4979" i="42"/>
  <c r="G4979" i="42" s="1"/>
  <c r="I4979" i="42" s="1"/>
  <c r="J4978" i="42"/>
  <c r="K4978" i="42" s="1"/>
  <c r="H4978" i="42"/>
  <c r="F4978" i="42"/>
  <c r="E4978" i="42"/>
  <c r="G4978" i="42" s="1"/>
  <c r="J4977" i="42"/>
  <c r="K4977" i="42" s="1"/>
  <c r="H4977" i="42"/>
  <c r="F4977" i="42"/>
  <c r="E4977" i="42"/>
  <c r="G4977" i="42" s="1"/>
  <c r="I4977" i="42" s="1"/>
  <c r="J4976" i="42"/>
  <c r="K4976" i="42" s="1"/>
  <c r="H4976" i="42"/>
  <c r="F4976" i="42"/>
  <c r="E4976" i="42"/>
  <c r="G4976" i="42" s="1"/>
  <c r="J4975" i="42"/>
  <c r="K4975" i="42" s="1"/>
  <c r="H4975" i="42"/>
  <c r="F4975" i="42"/>
  <c r="E4975" i="42"/>
  <c r="G4975" i="42" s="1"/>
  <c r="I4975" i="42" s="1"/>
  <c r="J4974" i="42"/>
  <c r="K4974" i="42" s="1"/>
  <c r="H4974" i="42"/>
  <c r="F4974" i="42"/>
  <c r="E4974" i="42"/>
  <c r="G4974" i="42" s="1"/>
  <c r="J4973" i="42"/>
  <c r="K4973" i="42" s="1"/>
  <c r="H4973" i="42"/>
  <c r="F4973" i="42"/>
  <c r="E4973" i="42"/>
  <c r="G4973" i="42" s="1"/>
  <c r="I4973" i="42" s="1"/>
  <c r="J4972" i="42"/>
  <c r="K4972" i="42" s="1"/>
  <c r="H4972" i="42"/>
  <c r="F4972" i="42"/>
  <c r="E4972" i="42"/>
  <c r="G4972" i="42" s="1"/>
  <c r="J4971" i="42"/>
  <c r="K4971" i="42" s="1"/>
  <c r="H4971" i="42"/>
  <c r="F4971" i="42"/>
  <c r="E4971" i="42"/>
  <c r="G4971" i="42" s="1"/>
  <c r="I4971" i="42" s="1"/>
  <c r="J4970" i="42"/>
  <c r="K4970" i="42" s="1"/>
  <c r="H4970" i="42"/>
  <c r="F4970" i="42"/>
  <c r="E4970" i="42"/>
  <c r="G4970" i="42" s="1"/>
  <c r="J4969" i="42"/>
  <c r="K4969" i="42" s="1"/>
  <c r="H4969" i="42"/>
  <c r="F4969" i="42"/>
  <c r="E4969" i="42"/>
  <c r="G4969" i="42" s="1"/>
  <c r="I4969" i="42" s="1"/>
  <c r="J4968" i="42"/>
  <c r="K4968" i="42" s="1"/>
  <c r="H4968" i="42"/>
  <c r="F4968" i="42"/>
  <c r="E4968" i="42"/>
  <c r="G4968" i="42" s="1"/>
  <c r="J4967" i="42"/>
  <c r="K4967" i="42" s="1"/>
  <c r="H4967" i="42"/>
  <c r="F4967" i="42"/>
  <c r="E4967" i="42"/>
  <c r="G4967" i="42" s="1"/>
  <c r="I4967" i="42" s="1"/>
  <c r="J4966" i="42"/>
  <c r="K4966" i="42" s="1"/>
  <c r="H4966" i="42"/>
  <c r="F4966" i="42"/>
  <c r="E4966" i="42"/>
  <c r="G4966" i="42" s="1"/>
  <c r="J4965" i="42"/>
  <c r="K4965" i="42" s="1"/>
  <c r="H4965" i="42"/>
  <c r="F4965" i="42"/>
  <c r="E4965" i="42"/>
  <c r="G4965" i="42" s="1"/>
  <c r="I4965" i="42" s="1"/>
  <c r="J4964" i="42"/>
  <c r="K4964" i="42" s="1"/>
  <c r="H4964" i="42"/>
  <c r="F4964" i="42"/>
  <c r="E4964" i="42"/>
  <c r="G4964" i="42" s="1"/>
  <c r="J4963" i="42"/>
  <c r="K4963" i="42" s="1"/>
  <c r="H4963" i="42"/>
  <c r="F4963" i="42"/>
  <c r="E4963" i="42"/>
  <c r="G4963" i="42" s="1"/>
  <c r="I4963" i="42" s="1"/>
  <c r="J4962" i="42"/>
  <c r="K4962" i="42" s="1"/>
  <c r="H4962" i="42"/>
  <c r="F4962" i="42"/>
  <c r="E4962" i="42"/>
  <c r="G4962" i="42" s="1"/>
  <c r="J4961" i="42"/>
  <c r="K4961" i="42" s="1"/>
  <c r="H4961" i="42"/>
  <c r="F4961" i="42"/>
  <c r="E4961" i="42"/>
  <c r="G4961" i="42" s="1"/>
  <c r="I4961" i="42" s="1"/>
  <c r="J4960" i="42"/>
  <c r="K4960" i="42" s="1"/>
  <c r="H4960" i="42"/>
  <c r="F4960" i="42"/>
  <c r="E4960" i="42"/>
  <c r="G4960" i="42" s="1"/>
  <c r="J4959" i="42"/>
  <c r="K4959" i="42" s="1"/>
  <c r="H4959" i="42"/>
  <c r="F4959" i="42"/>
  <c r="E4959" i="42"/>
  <c r="G4959" i="42" s="1"/>
  <c r="I4959" i="42" s="1"/>
  <c r="J4958" i="42"/>
  <c r="K4958" i="42" s="1"/>
  <c r="H4958" i="42"/>
  <c r="F4958" i="42"/>
  <c r="E4958" i="42"/>
  <c r="G4958" i="42" s="1"/>
  <c r="J4957" i="42"/>
  <c r="K4957" i="42" s="1"/>
  <c r="H4957" i="42"/>
  <c r="F4957" i="42"/>
  <c r="E4957" i="42"/>
  <c r="G4957" i="42" s="1"/>
  <c r="I4957" i="42" s="1"/>
  <c r="J4956" i="42"/>
  <c r="K4956" i="42" s="1"/>
  <c r="H4956" i="42"/>
  <c r="F4956" i="42"/>
  <c r="E4956" i="42"/>
  <c r="G4956" i="42" s="1"/>
  <c r="J4955" i="42"/>
  <c r="K4955" i="42" s="1"/>
  <c r="H4955" i="42"/>
  <c r="F4955" i="42"/>
  <c r="E4955" i="42"/>
  <c r="G4955" i="42" s="1"/>
  <c r="I4955" i="42" s="1"/>
  <c r="J4954" i="42"/>
  <c r="K4954" i="42" s="1"/>
  <c r="H4954" i="42"/>
  <c r="F4954" i="42"/>
  <c r="E4954" i="42"/>
  <c r="G4954" i="42" s="1"/>
  <c r="J4953" i="42"/>
  <c r="K4953" i="42" s="1"/>
  <c r="H4953" i="42"/>
  <c r="F4953" i="42"/>
  <c r="E4953" i="42"/>
  <c r="G4953" i="42" s="1"/>
  <c r="I4953" i="42" s="1"/>
  <c r="J4952" i="42"/>
  <c r="K4952" i="42" s="1"/>
  <c r="H4952" i="42"/>
  <c r="F4952" i="42"/>
  <c r="E4952" i="42"/>
  <c r="G4952" i="42" s="1"/>
  <c r="J4951" i="42"/>
  <c r="K4951" i="42" s="1"/>
  <c r="H4951" i="42"/>
  <c r="F4951" i="42"/>
  <c r="E4951" i="42"/>
  <c r="G4951" i="42" s="1"/>
  <c r="I4951" i="42" s="1"/>
  <c r="J4950" i="42"/>
  <c r="K4950" i="42" s="1"/>
  <c r="H4950" i="42"/>
  <c r="F4950" i="42"/>
  <c r="E4950" i="42"/>
  <c r="G4950" i="42" s="1"/>
  <c r="J4949" i="42"/>
  <c r="K4949" i="42" s="1"/>
  <c r="H4949" i="42"/>
  <c r="F4949" i="42"/>
  <c r="E4949" i="42"/>
  <c r="G4949" i="42" s="1"/>
  <c r="I4949" i="42" s="1"/>
  <c r="J4948" i="42"/>
  <c r="K4948" i="42" s="1"/>
  <c r="H4948" i="42"/>
  <c r="F4948" i="42"/>
  <c r="E4948" i="42"/>
  <c r="G4948" i="42" s="1"/>
  <c r="J4947" i="42"/>
  <c r="K4947" i="42" s="1"/>
  <c r="H4947" i="42"/>
  <c r="F4947" i="42"/>
  <c r="E4947" i="42"/>
  <c r="G4947" i="42" s="1"/>
  <c r="I4947" i="42" s="1"/>
  <c r="J4946" i="42"/>
  <c r="K4946" i="42" s="1"/>
  <c r="H4946" i="42"/>
  <c r="F4946" i="42"/>
  <c r="E4946" i="42"/>
  <c r="G4946" i="42" s="1"/>
  <c r="J4945" i="42"/>
  <c r="K4945" i="42" s="1"/>
  <c r="H4945" i="42"/>
  <c r="F4945" i="42"/>
  <c r="E4945" i="42"/>
  <c r="G4945" i="42" s="1"/>
  <c r="I4945" i="42" s="1"/>
  <c r="J4944" i="42"/>
  <c r="K4944" i="42" s="1"/>
  <c r="H4944" i="42"/>
  <c r="F4944" i="42"/>
  <c r="E4944" i="42"/>
  <c r="G4944" i="42" s="1"/>
  <c r="J4943" i="42"/>
  <c r="K4943" i="42" s="1"/>
  <c r="H4943" i="42"/>
  <c r="F4943" i="42"/>
  <c r="E4943" i="42"/>
  <c r="G4943" i="42" s="1"/>
  <c r="I4943" i="42" s="1"/>
  <c r="J4942" i="42"/>
  <c r="K4942" i="42" s="1"/>
  <c r="H4942" i="42"/>
  <c r="F4942" i="42"/>
  <c r="E4942" i="42"/>
  <c r="G4942" i="42" s="1"/>
  <c r="J4941" i="42"/>
  <c r="K4941" i="42" s="1"/>
  <c r="H4941" i="42"/>
  <c r="F4941" i="42"/>
  <c r="E4941" i="42"/>
  <c r="G4941" i="42" s="1"/>
  <c r="I4941" i="42" s="1"/>
  <c r="J4940" i="42"/>
  <c r="K4940" i="42" s="1"/>
  <c r="H4940" i="42"/>
  <c r="F4940" i="42"/>
  <c r="E4940" i="42"/>
  <c r="G4940" i="42" s="1"/>
  <c r="J4939" i="42"/>
  <c r="K4939" i="42" s="1"/>
  <c r="H4939" i="42"/>
  <c r="F4939" i="42"/>
  <c r="E4939" i="42"/>
  <c r="G4939" i="42" s="1"/>
  <c r="I4939" i="42" s="1"/>
  <c r="J4938" i="42"/>
  <c r="K4938" i="42" s="1"/>
  <c r="H4938" i="42"/>
  <c r="F4938" i="42"/>
  <c r="E4938" i="42"/>
  <c r="G4938" i="42" s="1"/>
  <c r="J4937" i="42"/>
  <c r="K4937" i="42" s="1"/>
  <c r="H4937" i="42"/>
  <c r="F4937" i="42"/>
  <c r="E4937" i="42"/>
  <c r="G4937" i="42" s="1"/>
  <c r="I4937" i="42" s="1"/>
  <c r="J4936" i="42"/>
  <c r="K4936" i="42" s="1"/>
  <c r="H4936" i="42"/>
  <c r="F4936" i="42"/>
  <c r="E4936" i="42"/>
  <c r="G4936" i="42" s="1"/>
  <c r="J4935" i="42"/>
  <c r="K4935" i="42" s="1"/>
  <c r="H4935" i="42"/>
  <c r="F4935" i="42"/>
  <c r="E4935" i="42"/>
  <c r="G4935" i="42" s="1"/>
  <c r="I4935" i="42" s="1"/>
  <c r="J4934" i="42"/>
  <c r="K4934" i="42" s="1"/>
  <c r="H4934" i="42"/>
  <c r="F4934" i="42"/>
  <c r="E4934" i="42"/>
  <c r="G4934" i="42" s="1"/>
  <c r="J4933" i="42"/>
  <c r="K4933" i="42" s="1"/>
  <c r="H4933" i="42"/>
  <c r="F4933" i="42"/>
  <c r="E4933" i="42"/>
  <c r="G4933" i="42" s="1"/>
  <c r="I4933" i="42" s="1"/>
  <c r="J4932" i="42"/>
  <c r="K4932" i="42" s="1"/>
  <c r="H4932" i="42"/>
  <c r="F4932" i="42"/>
  <c r="E4932" i="42"/>
  <c r="G4932" i="42" s="1"/>
  <c r="J4931" i="42"/>
  <c r="K4931" i="42" s="1"/>
  <c r="H4931" i="42"/>
  <c r="F4931" i="42"/>
  <c r="E4931" i="42"/>
  <c r="G4931" i="42" s="1"/>
  <c r="I4931" i="42" s="1"/>
  <c r="J4930" i="42"/>
  <c r="K4930" i="42" s="1"/>
  <c r="H4930" i="42"/>
  <c r="F4930" i="42"/>
  <c r="E4930" i="42"/>
  <c r="G4930" i="42" s="1"/>
  <c r="J4929" i="42"/>
  <c r="K4929" i="42" s="1"/>
  <c r="H4929" i="42"/>
  <c r="F4929" i="42"/>
  <c r="E4929" i="42"/>
  <c r="G4929" i="42" s="1"/>
  <c r="I4929" i="42" s="1"/>
  <c r="J4928" i="42"/>
  <c r="K4928" i="42" s="1"/>
  <c r="H4928" i="42"/>
  <c r="F4928" i="42"/>
  <c r="E4928" i="42"/>
  <c r="G4928" i="42" s="1"/>
  <c r="J4927" i="42"/>
  <c r="K4927" i="42" s="1"/>
  <c r="H4927" i="42"/>
  <c r="F4927" i="42"/>
  <c r="E4927" i="42"/>
  <c r="G4927" i="42" s="1"/>
  <c r="I4927" i="42" s="1"/>
  <c r="J4926" i="42"/>
  <c r="K4926" i="42" s="1"/>
  <c r="H4926" i="42"/>
  <c r="F4926" i="42"/>
  <c r="E4926" i="42"/>
  <c r="G4926" i="42" s="1"/>
  <c r="J4925" i="42"/>
  <c r="K4925" i="42" s="1"/>
  <c r="H4925" i="42"/>
  <c r="F4925" i="42"/>
  <c r="E4925" i="42"/>
  <c r="G4925" i="42" s="1"/>
  <c r="I4925" i="42" s="1"/>
  <c r="J4924" i="42"/>
  <c r="K4924" i="42" s="1"/>
  <c r="H4924" i="42"/>
  <c r="F4924" i="42"/>
  <c r="E4924" i="42"/>
  <c r="G4924" i="42" s="1"/>
  <c r="J4923" i="42"/>
  <c r="K4923" i="42" s="1"/>
  <c r="H4923" i="42"/>
  <c r="F4923" i="42"/>
  <c r="E4923" i="42"/>
  <c r="G4923" i="42" s="1"/>
  <c r="I4923" i="42" s="1"/>
  <c r="J4922" i="42"/>
  <c r="K4922" i="42" s="1"/>
  <c r="H4922" i="42"/>
  <c r="F4922" i="42"/>
  <c r="E4922" i="42"/>
  <c r="G4922" i="42" s="1"/>
  <c r="J4921" i="42"/>
  <c r="K4921" i="42" s="1"/>
  <c r="H4921" i="42"/>
  <c r="F4921" i="42"/>
  <c r="E4921" i="42"/>
  <c r="G4921" i="42" s="1"/>
  <c r="I4921" i="42" s="1"/>
  <c r="J4920" i="42"/>
  <c r="K4920" i="42" s="1"/>
  <c r="H4920" i="42"/>
  <c r="F4920" i="42"/>
  <c r="E4920" i="42"/>
  <c r="G4920" i="42" s="1"/>
  <c r="J4919" i="42"/>
  <c r="K4919" i="42" s="1"/>
  <c r="H4919" i="42"/>
  <c r="F4919" i="42"/>
  <c r="E4919" i="42"/>
  <c r="G4919" i="42" s="1"/>
  <c r="I4919" i="42" s="1"/>
  <c r="J4918" i="42"/>
  <c r="K4918" i="42" s="1"/>
  <c r="H4918" i="42"/>
  <c r="F4918" i="42"/>
  <c r="E4918" i="42"/>
  <c r="G4918" i="42" s="1"/>
  <c r="J4917" i="42"/>
  <c r="K4917" i="42" s="1"/>
  <c r="H4917" i="42"/>
  <c r="F4917" i="42"/>
  <c r="E4917" i="42"/>
  <c r="G4917" i="42" s="1"/>
  <c r="I4917" i="42" s="1"/>
  <c r="J4916" i="42"/>
  <c r="K4916" i="42" s="1"/>
  <c r="H4916" i="42"/>
  <c r="F4916" i="42"/>
  <c r="E4916" i="42"/>
  <c r="G4916" i="42" s="1"/>
  <c r="J4915" i="42"/>
  <c r="K4915" i="42" s="1"/>
  <c r="H4915" i="42"/>
  <c r="F4915" i="42"/>
  <c r="E4915" i="42"/>
  <c r="G4915" i="42" s="1"/>
  <c r="I4915" i="42" s="1"/>
  <c r="J4914" i="42"/>
  <c r="K4914" i="42" s="1"/>
  <c r="H4914" i="42"/>
  <c r="F4914" i="42"/>
  <c r="E4914" i="42"/>
  <c r="G4914" i="42" s="1"/>
  <c r="J4913" i="42"/>
  <c r="K4913" i="42" s="1"/>
  <c r="H4913" i="42"/>
  <c r="F4913" i="42"/>
  <c r="E4913" i="42"/>
  <c r="G4913" i="42" s="1"/>
  <c r="I4913" i="42" s="1"/>
  <c r="J4912" i="42"/>
  <c r="K4912" i="42" s="1"/>
  <c r="H4912" i="42"/>
  <c r="F4912" i="42"/>
  <c r="E4912" i="42"/>
  <c r="G4912" i="42" s="1"/>
  <c r="J4911" i="42"/>
  <c r="K4911" i="42" s="1"/>
  <c r="H4911" i="42"/>
  <c r="F4911" i="42"/>
  <c r="E4911" i="42"/>
  <c r="G4911" i="42" s="1"/>
  <c r="I4911" i="42" s="1"/>
  <c r="J4910" i="42"/>
  <c r="K4910" i="42" s="1"/>
  <c r="H4910" i="42"/>
  <c r="F4910" i="42"/>
  <c r="E4910" i="42"/>
  <c r="G4910" i="42" s="1"/>
  <c r="J4909" i="42"/>
  <c r="K4909" i="42" s="1"/>
  <c r="H4909" i="42"/>
  <c r="F4909" i="42"/>
  <c r="E4909" i="42"/>
  <c r="G4909" i="42" s="1"/>
  <c r="I4909" i="42" s="1"/>
  <c r="J4908" i="42"/>
  <c r="K4908" i="42" s="1"/>
  <c r="H4908" i="42"/>
  <c r="F4908" i="42"/>
  <c r="E4908" i="42"/>
  <c r="G4908" i="42" s="1"/>
  <c r="J4907" i="42"/>
  <c r="K4907" i="42" s="1"/>
  <c r="H4907" i="42"/>
  <c r="F4907" i="42"/>
  <c r="E4907" i="42"/>
  <c r="G4907" i="42" s="1"/>
  <c r="I4907" i="42" s="1"/>
  <c r="J4906" i="42"/>
  <c r="K4906" i="42" s="1"/>
  <c r="H4906" i="42"/>
  <c r="F4906" i="42"/>
  <c r="E4906" i="42"/>
  <c r="G4906" i="42" s="1"/>
  <c r="J4905" i="42"/>
  <c r="K4905" i="42" s="1"/>
  <c r="H4905" i="42"/>
  <c r="F4905" i="42"/>
  <c r="E4905" i="42"/>
  <c r="G4905" i="42" s="1"/>
  <c r="I4905" i="42" s="1"/>
  <c r="J4904" i="42"/>
  <c r="K4904" i="42" s="1"/>
  <c r="H4904" i="42"/>
  <c r="F4904" i="42"/>
  <c r="E4904" i="42"/>
  <c r="G4904" i="42" s="1"/>
  <c r="J4903" i="42"/>
  <c r="K4903" i="42" s="1"/>
  <c r="H4903" i="42"/>
  <c r="F4903" i="42"/>
  <c r="E4903" i="42"/>
  <c r="G4903" i="42" s="1"/>
  <c r="I4903" i="42" s="1"/>
  <c r="J4902" i="42"/>
  <c r="K4902" i="42" s="1"/>
  <c r="H4902" i="42"/>
  <c r="F4902" i="42"/>
  <c r="E4902" i="42"/>
  <c r="G4902" i="42" s="1"/>
  <c r="J4901" i="42"/>
  <c r="K4901" i="42" s="1"/>
  <c r="H4901" i="42"/>
  <c r="F4901" i="42"/>
  <c r="E4901" i="42"/>
  <c r="G4901" i="42" s="1"/>
  <c r="I4901" i="42" s="1"/>
  <c r="J4900" i="42"/>
  <c r="K4900" i="42" s="1"/>
  <c r="H4900" i="42"/>
  <c r="F4900" i="42"/>
  <c r="E4900" i="42"/>
  <c r="G4900" i="42" s="1"/>
  <c r="J4899" i="42"/>
  <c r="K4899" i="42" s="1"/>
  <c r="H4899" i="42"/>
  <c r="F4899" i="42"/>
  <c r="E4899" i="42"/>
  <c r="G4899" i="42" s="1"/>
  <c r="I4899" i="42" s="1"/>
  <c r="J4898" i="42"/>
  <c r="K4898" i="42" s="1"/>
  <c r="H4898" i="42"/>
  <c r="F4898" i="42"/>
  <c r="E4898" i="42"/>
  <c r="G4898" i="42" s="1"/>
  <c r="J4897" i="42"/>
  <c r="K4897" i="42" s="1"/>
  <c r="H4897" i="42"/>
  <c r="F4897" i="42"/>
  <c r="E4897" i="42"/>
  <c r="G4897" i="42" s="1"/>
  <c r="I4897" i="42" s="1"/>
  <c r="J4896" i="42"/>
  <c r="K4896" i="42" s="1"/>
  <c r="H4896" i="42"/>
  <c r="F4896" i="42"/>
  <c r="E4896" i="42"/>
  <c r="G4896" i="42" s="1"/>
  <c r="J4895" i="42"/>
  <c r="K4895" i="42" s="1"/>
  <c r="H4895" i="42"/>
  <c r="F4895" i="42"/>
  <c r="E4895" i="42"/>
  <c r="G4895" i="42" s="1"/>
  <c r="I4895" i="42" s="1"/>
  <c r="J4894" i="42"/>
  <c r="K4894" i="42" s="1"/>
  <c r="H4894" i="42"/>
  <c r="F4894" i="42"/>
  <c r="E4894" i="42"/>
  <c r="G4894" i="42" s="1"/>
  <c r="J4893" i="42"/>
  <c r="K4893" i="42" s="1"/>
  <c r="H4893" i="42"/>
  <c r="F4893" i="42"/>
  <c r="E4893" i="42"/>
  <c r="G4893" i="42" s="1"/>
  <c r="I4893" i="42" s="1"/>
  <c r="J4892" i="42"/>
  <c r="K4892" i="42" s="1"/>
  <c r="H4892" i="42"/>
  <c r="F4892" i="42"/>
  <c r="E4892" i="42"/>
  <c r="G4892" i="42" s="1"/>
  <c r="J4891" i="42"/>
  <c r="K4891" i="42" s="1"/>
  <c r="H4891" i="42"/>
  <c r="F4891" i="42"/>
  <c r="E4891" i="42"/>
  <c r="G4891" i="42" s="1"/>
  <c r="I4891" i="42" s="1"/>
  <c r="J4890" i="42"/>
  <c r="K4890" i="42" s="1"/>
  <c r="H4890" i="42"/>
  <c r="F4890" i="42"/>
  <c r="E4890" i="42"/>
  <c r="G4890" i="42" s="1"/>
  <c r="J4889" i="42"/>
  <c r="K4889" i="42" s="1"/>
  <c r="H4889" i="42"/>
  <c r="F4889" i="42"/>
  <c r="E4889" i="42"/>
  <c r="G4889" i="42" s="1"/>
  <c r="I4889" i="42" s="1"/>
  <c r="J4888" i="42"/>
  <c r="K4888" i="42" s="1"/>
  <c r="H4888" i="42"/>
  <c r="F4888" i="42"/>
  <c r="E4888" i="42"/>
  <c r="G4888" i="42" s="1"/>
  <c r="J4887" i="42"/>
  <c r="K4887" i="42" s="1"/>
  <c r="H4887" i="42"/>
  <c r="F4887" i="42"/>
  <c r="E4887" i="42"/>
  <c r="G4887" i="42" s="1"/>
  <c r="I4887" i="42" s="1"/>
  <c r="J4886" i="42"/>
  <c r="K4886" i="42" s="1"/>
  <c r="H4886" i="42"/>
  <c r="F4886" i="42"/>
  <c r="E4886" i="42"/>
  <c r="G4886" i="42" s="1"/>
  <c r="J4885" i="42"/>
  <c r="K4885" i="42" s="1"/>
  <c r="H4885" i="42"/>
  <c r="F4885" i="42"/>
  <c r="E4885" i="42"/>
  <c r="G4885" i="42" s="1"/>
  <c r="I4885" i="42" s="1"/>
  <c r="K4884" i="42"/>
  <c r="J4884" i="42"/>
  <c r="H4884" i="42"/>
  <c r="G4884" i="42"/>
  <c r="F4884" i="42"/>
  <c r="E4884" i="42"/>
  <c r="J4883" i="42"/>
  <c r="K4883" i="42" s="1"/>
  <c r="H4883" i="42"/>
  <c r="F4883" i="42"/>
  <c r="E4883" i="42"/>
  <c r="G4883" i="42" s="1"/>
  <c r="I4883" i="42" s="1"/>
  <c r="L4883" i="42" s="1"/>
  <c r="K4882" i="42"/>
  <c r="J4882" i="42"/>
  <c r="H4882" i="42"/>
  <c r="G4882" i="42"/>
  <c r="F4882" i="42"/>
  <c r="E4882" i="42"/>
  <c r="J4881" i="42"/>
  <c r="K4881" i="42" s="1"/>
  <c r="H4881" i="42"/>
  <c r="F4881" i="42"/>
  <c r="E4881" i="42"/>
  <c r="G4881" i="42" s="1"/>
  <c r="K4880" i="42"/>
  <c r="J4880" i="42"/>
  <c r="H4880" i="42"/>
  <c r="G4880" i="42"/>
  <c r="F4880" i="42"/>
  <c r="E4880" i="42"/>
  <c r="J4879" i="42"/>
  <c r="K4879" i="42" s="1"/>
  <c r="H4879" i="42"/>
  <c r="F4879" i="42"/>
  <c r="E4879" i="42"/>
  <c r="G4879" i="42" s="1"/>
  <c r="I4879" i="42" s="1"/>
  <c r="L4879" i="42" s="1"/>
  <c r="K4878" i="42"/>
  <c r="J4878" i="42"/>
  <c r="H4878" i="42"/>
  <c r="G4878" i="42"/>
  <c r="F4878" i="42"/>
  <c r="E4878" i="42"/>
  <c r="J4877" i="42"/>
  <c r="K4877" i="42" s="1"/>
  <c r="H4877" i="42"/>
  <c r="F4877" i="42"/>
  <c r="E4877" i="42"/>
  <c r="G4877" i="42" s="1"/>
  <c r="K4876" i="42"/>
  <c r="J4876" i="42"/>
  <c r="H4876" i="42"/>
  <c r="G4876" i="42"/>
  <c r="F4876" i="42"/>
  <c r="E4876" i="42"/>
  <c r="J4875" i="42"/>
  <c r="K4875" i="42" s="1"/>
  <c r="H4875" i="42"/>
  <c r="F4875" i="42"/>
  <c r="E4875" i="42"/>
  <c r="G4875" i="42" s="1"/>
  <c r="I4875" i="42" s="1"/>
  <c r="L4875" i="42" s="1"/>
  <c r="K4874" i="42"/>
  <c r="J4874" i="42"/>
  <c r="H4874" i="42"/>
  <c r="G4874" i="42"/>
  <c r="F4874" i="42"/>
  <c r="E4874" i="42"/>
  <c r="J4873" i="42"/>
  <c r="K4873" i="42" s="1"/>
  <c r="H4873" i="42"/>
  <c r="F4873" i="42"/>
  <c r="E4873" i="42"/>
  <c r="G4873" i="42" s="1"/>
  <c r="K4872" i="42"/>
  <c r="J4872" i="42"/>
  <c r="H4872" i="42"/>
  <c r="G4872" i="42"/>
  <c r="F4872" i="42"/>
  <c r="E4872" i="42"/>
  <c r="J4871" i="42"/>
  <c r="K4871" i="42" s="1"/>
  <c r="H4871" i="42"/>
  <c r="F4871" i="42"/>
  <c r="E4871" i="42"/>
  <c r="G4871" i="42" s="1"/>
  <c r="I4871" i="42" s="1"/>
  <c r="L4871" i="42" s="1"/>
  <c r="K4870" i="42"/>
  <c r="J4870" i="42"/>
  <c r="H4870" i="42"/>
  <c r="G4870" i="42"/>
  <c r="F4870" i="42"/>
  <c r="E4870" i="42"/>
  <c r="J4869" i="42"/>
  <c r="K4869" i="42" s="1"/>
  <c r="H4869" i="42"/>
  <c r="F4869" i="42"/>
  <c r="E4869" i="42"/>
  <c r="G4869" i="42" s="1"/>
  <c r="K4868" i="42"/>
  <c r="J4868" i="42"/>
  <c r="H4868" i="42"/>
  <c r="G4868" i="42"/>
  <c r="F4868" i="42"/>
  <c r="E4868" i="42"/>
  <c r="J4867" i="42"/>
  <c r="K4867" i="42" s="1"/>
  <c r="H4867" i="42"/>
  <c r="F4867" i="42"/>
  <c r="E4867" i="42"/>
  <c r="G4867" i="42" s="1"/>
  <c r="I4867" i="42" s="1"/>
  <c r="L4867" i="42" s="1"/>
  <c r="K4866" i="42"/>
  <c r="J4866" i="42"/>
  <c r="H4866" i="42"/>
  <c r="G4866" i="42"/>
  <c r="F4866" i="42"/>
  <c r="E4866" i="42"/>
  <c r="J4865" i="42"/>
  <c r="K4865" i="42" s="1"/>
  <c r="H4865" i="42"/>
  <c r="F4865" i="42"/>
  <c r="E4865" i="42"/>
  <c r="G4865" i="42" s="1"/>
  <c r="K4864" i="42"/>
  <c r="J4864" i="42"/>
  <c r="H4864" i="42"/>
  <c r="G4864" i="42"/>
  <c r="F4864" i="42"/>
  <c r="E4864" i="42"/>
  <c r="J4863" i="42"/>
  <c r="K4863" i="42" s="1"/>
  <c r="H4863" i="42"/>
  <c r="F4863" i="42"/>
  <c r="E4863" i="42"/>
  <c r="G4863" i="42" s="1"/>
  <c r="I4863" i="42" s="1"/>
  <c r="L4863" i="42" s="1"/>
  <c r="K4862" i="42"/>
  <c r="J4862" i="42"/>
  <c r="H4862" i="42"/>
  <c r="G4862" i="42"/>
  <c r="F4862" i="42"/>
  <c r="E4862" i="42"/>
  <c r="J4861" i="42"/>
  <c r="K4861" i="42" s="1"/>
  <c r="H4861" i="42"/>
  <c r="F4861" i="42"/>
  <c r="E4861" i="42"/>
  <c r="G4861" i="42" s="1"/>
  <c r="K4860" i="42"/>
  <c r="J4860" i="42"/>
  <c r="H4860" i="42"/>
  <c r="G4860" i="42"/>
  <c r="F4860" i="42"/>
  <c r="E4860" i="42"/>
  <c r="J4859" i="42"/>
  <c r="K4859" i="42" s="1"/>
  <c r="H4859" i="42"/>
  <c r="F4859" i="42"/>
  <c r="E4859" i="42"/>
  <c r="G4859" i="42" s="1"/>
  <c r="I4859" i="42" s="1"/>
  <c r="L4859" i="42" s="1"/>
  <c r="K4858" i="42"/>
  <c r="J4858" i="42"/>
  <c r="H4858" i="42"/>
  <c r="G4858" i="42"/>
  <c r="F4858" i="42"/>
  <c r="E4858" i="42"/>
  <c r="J4857" i="42"/>
  <c r="K4857" i="42" s="1"/>
  <c r="H4857" i="42"/>
  <c r="F4857" i="42"/>
  <c r="E4857" i="42"/>
  <c r="G4857" i="42" s="1"/>
  <c r="K4856" i="42"/>
  <c r="J4856" i="42"/>
  <c r="H4856" i="42"/>
  <c r="G4856" i="42"/>
  <c r="F4856" i="42"/>
  <c r="E4856" i="42"/>
  <c r="J4855" i="42"/>
  <c r="K4855" i="42" s="1"/>
  <c r="H4855" i="42"/>
  <c r="F4855" i="42"/>
  <c r="E4855" i="42"/>
  <c r="G4855" i="42" s="1"/>
  <c r="I4855" i="42" s="1"/>
  <c r="L4855" i="42" s="1"/>
  <c r="K4854" i="42"/>
  <c r="J4854" i="42"/>
  <c r="H4854" i="42"/>
  <c r="G4854" i="42"/>
  <c r="F4854" i="42"/>
  <c r="E4854" i="42"/>
  <c r="J4853" i="42"/>
  <c r="K4853" i="42" s="1"/>
  <c r="H4853" i="42"/>
  <c r="F4853" i="42"/>
  <c r="E4853" i="42"/>
  <c r="G4853" i="42" s="1"/>
  <c r="K4852" i="42"/>
  <c r="J4852" i="42"/>
  <c r="H4852" i="42"/>
  <c r="G4852" i="42"/>
  <c r="F4852" i="42"/>
  <c r="E4852" i="42"/>
  <c r="J4851" i="42"/>
  <c r="K4851" i="42" s="1"/>
  <c r="H4851" i="42"/>
  <c r="F4851" i="42"/>
  <c r="E4851" i="42"/>
  <c r="G4851" i="42" s="1"/>
  <c r="I4851" i="42" s="1"/>
  <c r="L4851" i="42" s="1"/>
  <c r="K4850" i="42"/>
  <c r="J4850" i="42"/>
  <c r="H4850" i="42"/>
  <c r="G4850" i="42"/>
  <c r="F4850" i="42"/>
  <c r="E4850" i="42"/>
  <c r="J4849" i="42"/>
  <c r="K4849" i="42" s="1"/>
  <c r="H4849" i="42"/>
  <c r="F4849" i="42"/>
  <c r="E4849" i="42"/>
  <c r="G4849" i="42" s="1"/>
  <c r="K4848" i="42"/>
  <c r="J4848" i="42"/>
  <c r="H4848" i="42"/>
  <c r="G4848" i="42"/>
  <c r="F4848" i="42"/>
  <c r="E4848" i="42"/>
  <c r="J4847" i="42"/>
  <c r="K4847" i="42" s="1"/>
  <c r="H4847" i="42"/>
  <c r="F4847" i="42"/>
  <c r="E4847" i="42"/>
  <c r="G4847" i="42" s="1"/>
  <c r="I4847" i="42" s="1"/>
  <c r="L4847" i="42" s="1"/>
  <c r="K4846" i="42"/>
  <c r="J4846" i="42"/>
  <c r="H4846" i="42"/>
  <c r="G4846" i="42"/>
  <c r="F4846" i="42"/>
  <c r="E4846" i="42"/>
  <c r="J4845" i="42"/>
  <c r="K4845" i="42" s="1"/>
  <c r="H4845" i="42"/>
  <c r="F4845" i="42"/>
  <c r="E4845" i="42"/>
  <c r="G4845" i="42" s="1"/>
  <c r="K4844" i="42"/>
  <c r="J4844" i="42"/>
  <c r="H4844" i="42"/>
  <c r="G4844" i="42"/>
  <c r="F4844" i="42"/>
  <c r="E4844" i="42"/>
  <c r="J4843" i="42"/>
  <c r="K4843" i="42" s="1"/>
  <c r="H4843" i="42"/>
  <c r="F4843" i="42"/>
  <c r="E4843" i="42"/>
  <c r="G4843" i="42" s="1"/>
  <c r="I4843" i="42" s="1"/>
  <c r="L4843" i="42" s="1"/>
  <c r="K4842" i="42"/>
  <c r="J4842" i="42"/>
  <c r="H4842" i="42"/>
  <c r="G4842" i="42"/>
  <c r="F4842" i="42"/>
  <c r="E4842" i="42"/>
  <c r="J4841" i="42"/>
  <c r="K4841" i="42" s="1"/>
  <c r="H4841" i="42"/>
  <c r="F4841" i="42"/>
  <c r="E4841" i="42"/>
  <c r="G4841" i="42" s="1"/>
  <c r="K4840" i="42"/>
  <c r="J4840" i="42"/>
  <c r="H4840" i="42"/>
  <c r="G4840" i="42"/>
  <c r="F4840" i="42"/>
  <c r="E4840" i="42"/>
  <c r="J4839" i="42"/>
  <c r="K4839" i="42" s="1"/>
  <c r="H4839" i="42"/>
  <c r="F4839" i="42"/>
  <c r="E4839" i="42"/>
  <c r="G4839" i="42" s="1"/>
  <c r="I4839" i="42" s="1"/>
  <c r="K4838" i="42"/>
  <c r="J4838" i="42"/>
  <c r="H4838" i="42"/>
  <c r="G4838" i="42"/>
  <c r="F4838" i="42"/>
  <c r="E4838" i="42"/>
  <c r="J4837" i="42"/>
  <c r="K4837" i="42" s="1"/>
  <c r="H4837" i="42"/>
  <c r="F4837" i="42"/>
  <c r="E4837" i="42"/>
  <c r="G4837" i="42" s="1"/>
  <c r="K4836" i="42"/>
  <c r="J4836" i="42"/>
  <c r="H4836" i="42"/>
  <c r="G4836" i="42"/>
  <c r="F4836" i="42"/>
  <c r="E4836" i="42"/>
  <c r="J4835" i="42"/>
  <c r="K4835" i="42" s="1"/>
  <c r="H4835" i="42"/>
  <c r="F4835" i="42"/>
  <c r="E4835" i="42"/>
  <c r="G4835" i="42" s="1"/>
  <c r="I4835" i="42" s="1"/>
  <c r="K4834" i="42"/>
  <c r="J4834" i="42"/>
  <c r="H4834" i="42"/>
  <c r="G4834" i="42"/>
  <c r="F4834" i="42"/>
  <c r="E4834" i="42"/>
  <c r="J4833" i="42"/>
  <c r="K4833" i="42" s="1"/>
  <c r="H4833" i="42"/>
  <c r="F4833" i="42"/>
  <c r="E4833" i="42"/>
  <c r="G4833" i="42" s="1"/>
  <c r="K4832" i="42"/>
  <c r="J4832" i="42"/>
  <c r="H4832" i="42"/>
  <c r="G4832" i="42"/>
  <c r="F4832" i="42"/>
  <c r="E4832" i="42"/>
  <c r="J4831" i="42"/>
  <c r="K4831" i="42" s="1"/>
  <c r="H4831" i="42"/>
  <c r="F4831" i="42"/>
  <c r="E4831" i="42"/>
  <c r="G4831" i="42" s="1"/>
  <c r="I4831" i="42" s="1"/>
  <c r="K4830" i="42"/>
  <c r="J4830" i="42"/>
  <c r="H4830" i="42"/>
  <c r="G4830" i="42"/>
  <c r="F4830" i="42"/>
  <c r="E4830" i="42"/>
  <c r="J4829" i="42"/>
  <c r="K4829" i="42" s="1"/>
  <c r="H4829" i="42"/>
  <c r="F4829" i="42"/>
  <c r="E4829" i="42"/>
  <c r="G4829" i="42" s="1"/>
  <c r="K4828" i="42"/>
  <c r="J4828" i="42"/>
  <c r="H4828" i="42"/>
  <c r="G4828" i="42"/>
  <c r="F4828" i="42"/>
  <c r="E4828" i="42"/>
  <c r="J4827" i="42"/>
  <c r="K4827" i="42" s="1"/>
  <c r="H4827" i="42"/>
  <c r="F4827" i="42"/>
  <c r="E4827" i="42"/>
  <c r="G4827" i="42" s="1"/>
  <c r="I4827" i="42" s="1"/>
  <c r="K4826" i="42"/>
  <c r="J4826" i="42"/>
  <c r="H4826" i="42"/>
  <c r="G4826" i="42"/>
  <c r="F4826" i="42"/>
  <c r="E4826" i="42"/>
  <c r="J4825" i="42"/>
  <c r="K4825" i="42" s="1"/>
  <c r="H4825" i="42"/>
  <c r="F4825" i="42"/>
  <c r="E4825" i="42"/>
  <c r="G4825" i="42" s="1"/>
  <c r="K4824" i="42"/>
  <c r="J4824" i="42"/>
  <c r="H4824" i="42"/>
  <c r="G4824" i="42"/>
  <c r="F4824" i="42"/>
  <c r="E4824" i="42"/>
  <c r="J4823" i="42"/>
  <c r="K4823" i="42" s="1"/>
  <c r="H4823" i="42"/>
  <c r="F4823" i="42"/>
  <c r="E4823" i="42"/>
  <c r="G4823" i="42" s="1"/>
  <c r="I4823" i="42" s="1"/>
  <c r="K4822" i="42"/>
  <c r="J4822" i="42"/>
  <c r="H4822" i="42"/>
  <c r="G4822" i="42"/>
  <c r="F4822" i="42"/>
  <c r="E4822" i="42"/>
  <c r="J4821" i="42"/>
  <c r="K4821" i="42" s="1"/>
  <c r="H4821" i="42"/>
  <c r="F4821" i="42"/>
  <c r="E4821" i="42"/>
  <c r="G4821" i="42" s="1"/>
  <c r="K4820" i="42"/>
  <c r="J4820" i="42"/>
  <c r="H4820" i="42"/>
  <c r="G4820" i="42"/>
  <c r="F4820" i="42"/>
  <c r="E4820" i="42"/>
  <c r="J4819" i="42"/>
  <c r="K4819" i="42" s="1"/>
  <c r="H4819" i="42"/>
  <c r="F4819" i="42"/>
  <c r="E4819" i="42"/>
  <c r="G4819" i="42" s="1"/>
  <c r="I4819" i="42" s="1"/>
  <c r="K4818" i="42"/>
  <c r="J4818" i="42"/>
  <c r="H4818" i="42"/>
  <c r="G4818" i="42"/>
  <c r="F4818" i="42"/>
  <c r="E4818" i="42"/>
  <c r="J4817" i="42"/>
  <c r="K4817" i="42" s="1"/>
  <c r="H4817" i="42"/>
  <c r="F4817" i="42"/>
  <c r="E4817" i="42"/>
  <c r="G4817" i="42" s="1"/>
  <c r="K4816" i="42"/>
  <c r="J4816" i="42"/>
  <c r="H4816" i="42"/>
  <c r="G4816" i="42"/>
  <c r="F4816" i="42"/>
  <c r="E4816" i="42"/>
  <c r="J4815" i="42"/>
  <c r="K4815" i="42" s="1"/>
  <c r="H4815" i="42"/>
  <c r="F4815" i="42"/>
  <c r="E4815" i="42"/>
  <c r="G4815" i="42" s="1"/>
  <c r="I4815" i="42" s="1"/>
  <c r="K4814" i="42"/>
  <c r="J4814" i="42"/>
  <c r="H4814" i="42"/>
  <c r="G4814" i="42"/>
  <c r="F4814" i="42"/>
  <c r="E4814" i="42"/>
  <c r="J4813" i="42"/>
  <c r="K4813" i="42" s="1"/>
  <c r="H4813" i="42"/>
  <c r="F4813" i="42"/>
  <c r="E4813" i="42"/>
  <c r="G4813" i="42" s="1"/>
  <c r="K4812" i="42"/>
  <c r="J4812" i="42"/>
  <c r="H4812" i="42"/>
  <c r="G4812" i="42"/>
  <c r="F4812" i="42"/>
  <c r="E4812" i="42"/>
  <c r="J4811" i="42"/>
  <c r="K4811" i="42" s="1"/>
  <c r="H4811" i="42"/>
  <c r="F4811" i="42"/>
  <c r="E4811" i="42"/>
  <c r="G4811" i="42" s="1"/>
  <c r="I4811" i="42" s="1"/>
  <c r="K4810" i="42"/>
  <c r="J4810" i="42"/>
  <c r="H4810" i="42"/>
  <c r="G4810" i="42"/>
  <c r="F4810" i="42"/>
  <c r="E4810" i="42"/>
  <c r="J4809" i="42"/>
  <c r="K4809" i="42" s="1"/>
  <c r="H4809" i="42"/>
  <c r="F4809" i="42"/>
  <c r="E4809" i="42"/>
  <c r="G4809" i="42" s="1"/>
  <c r="K4808" i="42"/>
  <c r="J4808" i="42"/>
  <c r="H4808" i="42"/>
  <c r="G4808" i="42"/>
  <c r="F4808" i="42"/>
  <c r="E4808" i="42"/>
  <c r="J4807" i="42"/>
  <c r="K4807" i="42" s="1"/>
  <c r="H4807" i="42"/>
  <c r="F4807" i="42"/>
  <c r="E4807" i="42"/>
  <c r="G4807" i="42" s="1"/>
  <c r="I4807" i="42" s="1"/>
  <c r="K4806" i="42"/>
  <c r="J4806" i="42"/>
  <c r="H4806" i="42"/>
  <c r="G4806" i="42"/>
  <c r="F4806" i="42"/>
  <c r="E4806" i="42"/>
  <c r="J4805" i="42"/>
  <c r="K4805" i="42" s="1"/>
  <c r="H4805" i="42"/>
  <c r="F4805" i="42"/>
  <c r="E4805" i="42"/>
  <c r="G4805" i="42" s="1"/>
  <c r="K4804" i="42"/>
  <c r="J4804" i="42"/>
  <c r="H4804" i="42"/>
  <c r="G4804" i="42"/>
  <c r="F4804" i="42"/>
  <c r="E4804" i="42"/>
  <c r="J4803" i="42"/>
  <c r="K4803" i="42" s="1"/>
  <c r="H4803" i="42"/>
  <c r="F4803" i="42"/>
  <c r="E4803" i="42"/>
  <c r="G4803" i="42" s="1"/>
  <c r="I4803" i="42" s="1"/>
  <c r="K4802" i="42"/>
  <c r="J4802" i="42"/>
  <c r="H4802" i="42"/>
  <c r="G4802" i="42"/>
  <c r="F4802" i="42"/>
  <c r="E4802" i="42"/>
  <c r="J4801" i="42"/>
  <c r="K4801" i="42" s="1"/>
  <c r="H4801" i="42"/>
  <c r="F4801" i="42"/>
  <c r="E4801" i="42"/>
  <c r="G4801" i="42" s="1"/>
  <c r="K4800" i="42"/>
  <c r="J4800" i="42"/>
  <c r="H4800" i="42"/>
  <c r="G4800" i="42"/>
  <c r="F4800" i="42"/>
  <c r="E4800" i="42"/>
  <c r="J4799" i="42"/>
  <c r="K4799" i="42" s="1"/>
  <c r="H4799" i="42"/>
  <c r="F4799" i="42"/>
  <c r="E4799" i="42"/>
  <c r="G4799" i="42" s="1"/>
  <c r="I4799" i="42" s="1"/>
  <c r="K4798" i="42"/>
  <c r="J4798" i="42"/>
  <c r="H4798" i="42"/>
  <c r="G4798" i="42"/>
  <c r="F4798" i="42"/>
  <c r="E4798" i="42"/>
  <c r="J4797" i="42"/>
  <c r="K4797" i="42" s="1"/>
  <c r="H4797" i="42"/>
  <c r="F4797" i="42"/>
  <c r="E4797" i="42"/>
  <c r="G4797" i="42" s="1"/>
  <c r="K4796" i="42"/>
  <c r="J4796" i="42"/>
  <c r="H4796" i="42"/>
  <c r="G4796" i="42"/>
  <c r="F4796" i="42"/>
  <c r="E4796" i="42"/>
  <c r="J4795" i="42"/>
  <c r="K4795" i="42" s="1"/>
  <c r="H4795" i="42"/>
  <c r="F4795" i="42"/>
  <c r="E4795" i="42"/>
  <c r="G4795" i="42" s="1"/>
  <c r="I4795" i="42" s="1"/>
  <c r="K4794" i="42"/>
  <c r="J4794" i="42"/>
  <c r="H4794" i="42"/>
  <c r="G4794" i="42"/>
  <c r="F4794" i="42"/>
  <c r="E4794" i="42"/>
  <c r="J4793" i="42"/>
  <c r="K4793" i="42" s="1"/>
  <c r="H4793" i="42"/>
  <c r="F4793" i="42"/>
  <c r="E4793" i="42"/>
  <c r="G4793" i="42" s="1"/>
  <c r="K4792" i="42"/>
  <c r="J4792" i="42"/>
  <c r="H4792" i="42"/>
  <c r="G4792" i="42"/>
  <c r="F4792" i="42"/>
  <c r="E4792" i="42"/>
  <c r="J4791" i="42"/>
  <c r="K4791" i="42" s="1"/>
  <c r="H4791" i="42"/>
  <c r="F4791" i="42"/>
  <c r="E4791" i="42"/>
  <c r="G4791" i="42" s="1"/>
  <c r="I4791" i="42" s="1"/>
  <c r="K4790" i="42"/>
  <c r="J4790" i="42"/>
  <c r="H4790" i="42"/>
  <c r="G4790" i="42"/>
  <c r="F4790" i="42"/>
  <c r="E4790" i="42"/>
  <c r="J4789" i="42"/>
  <c r="K4789" i="42" s="1"/>
  <c r="H4789" i="42"/>
  <c r="F4789" i="42"/>
  <c r="E4789" i="42"/>
  <c r="G4789" i="42" s="1"/>
  <c r="K4788" i="42"/>
  <c r="J4788" i="42"/>
  <c r="H4788" i="42"/>
  <c r="G4788" i="42"/>
  <c r="F4788" i="42"/>
  <c r="E4788" i="42"/>
  <c r="J4787" i="42"/>
  <c r="K4787" i="42" s="1"/>
  <c r="H4787" i="42"/>
  <c r="F4787" i="42"/>
  <c r="E4787" i="42"/>
  <c r="G4787" i="42" s="1"/>
  <c r="I4787" i="42" s="1"/>
  <c r="K4786" i="42"/>
  <c r="J4786" i="42"/>
  <c r="H4786" i="42"/>
  <c r="G4786" i="42"/>
  <c r="F4786" i="42"/>
  <c r="E4786" i="42"/>
  <c r="J4785" i="42"/>
  <c r="K4785" i="42" s="1"/>
  <c r="H4785" i="42"/>
  <c r="F4785" i="42"/>
  <c r="E4785" i="42"/>
  <c r="G4785" i="42" s="1"/>
  <c r="K4784" i="42"/>
  <c r="J4784" i="42"/>
  <c r="H4784" i="42"/>
  <c r="G4784" i="42"/>
  <c r="F4784" i="42"/>
  <c r="E4784" i="42"/>
  <c r="J4783" i="42"/>
  <c r="K4783" i="42" s="1"/>
  <c r="H4783" i="42"/>
  <c r="F4783" i="42"/>
  <c r="E4783" i="42"/>
  <c r="G4783" i="42" s="1"/>
  <c r="I4783" i="42" s="1"/>
  <c r="K4782" i="42"/>
  <c r="J4782" i="42"/>
  <c r="H4782" i="42"/>
  <c r="G4782" i="42"/>
  <c r="F4782" i="42"/>
  <c r="E4782" i="42"/>
  <c r="J4781" i="42"/>
  <c r="K4781" i="42" s="1"/>
  <c r="H4781" i="42"/>
  <c r="F4781" i="42"/>
  <c r="E4781" i="42"/>
  <c r="G4781" i="42" s="1"/>
  <c r="K4780" i="42"/>
  <c r="J4780" i="42"/>
  <c r="H4780" i="42"/>
  <c r="G4780" i="42"/>
  <c r="F4780" i="42"/>
  <c r="E4780" i="42"/>
  <c r="J4779" i="42"/>
  <c r="K4779" i="42" s="1"/>
  <c r="H4779" i="42"/>
  <c r="F4779" i="42"/>
  <c r="E4779" i="42"/>
  <c r="G4779" i="42" s="1"/>
  <c r="I4779" i="42" s="1"/>
  <c r="K4778" i="42"/>
  <c r="J4778" i="42"/>
  <c r="H4778" i="42"/>
  <c r="G4778" i="42"/>
  <c r="F4778" i="42"/>
  <c r="E4778" i="42"/>
  <c r="J4777" i="42"/>
  <c r="K4777" i="42" s="1"/>
  <c r="H4777" i="42"/>
  <c r="F4777" i="42"/>
  <c r="E4777" i="42"/>
  <c r="G4777" i="42" s="1"/>
  <c r="K4776" i="42"/>
  <c r="J4776" i="42"/>
  <c r="H4776" i="42"/>
  <c r="G4776" i="42"/>
  <c r="F4776" i="42"/>
  <c r="E4776" i="42"/>
  <c r="J4775" i="42"/>
  <c r="K4775" i="42" s="1"/>
  <c r="H4775" i="42"/>
  <c r="F4775" i="42"/>
  <c r="E4775" i="42"/>
  <c r="G4775" i="42" s="1"/>
  <c r="I4775" i="42" s="1"/>
  <c r="K4774" i="42"/>
  <c r="J4774" i="42"/>
  <c r="H4774" i="42"/>
  <c r="G4774" i="42"/>
  <c r="F4774" i="42"/>
  <c r="E4774" i="42"/>
  <c r="J4773" i="42"/>
  <c r="K4773" i="42" s="1"/>
  <c r="H4773" i="42"/>
  <c r="F4773" i="42"/>
  <c r="E4773" i="42"/>
  <c r="G4773" i="42" s="1"/>
  <c r="K4772" i="42"/>
  <c r="J4772" i="42"/>
  <c r="H4772" i="42"/>
  <c r="G4772" i="42"/>
  <c r="F4772" i="42"/>
  <c r="E4772" i="42"/>
  <c r="J4771" i="42"/>
  <c r="K4771" i="42" s="1"/>
  <c r="H4771" i="42"/>
  <c r="F4771" i="42"/>
  <c r="E4771" i="42"/>
  <c r="G4771" i="42" s="1"/>
  <c r="I4771" i="42" s="1"/>
  <c r="K4770" i="42"/>
  <c r="J4770" i="42"/>
  <c r="H4770" i="42"/>
  <c r="G4770" i="42"/>
  <c r="F4770" i="42"/>
  <c r="E4770" i="42"/>
  <c r="J4769" i="42"/>
  <c r="K4769" i="42" s="1"/>
  <c r="H4769" i="42"/>
  <c r="F4769" i="42"/>
  <c r="E4769" i="42"/>
  <c r="G4769" i="42" s="1"/>
  <c r="K4768" i="42"/>
  <c r="J4768" i="42"/>
  <c r="H4768" i="42"/>
  <c r="G4768" i="42"/>
  <c r="F4768" i="42"/>
  <c r="E4768" i="42"/>
  <c r="J4767" i="42"/>
  <c r="K4767" i="42" s="1"/>
  <c r="H4767" i="42"/>
  <c r="F4767" i="42"/>
  <c r="E4767" i="42"/>
  <c r="G4767" i="42" s="1"/>
  <c r="I4767" i="42" s="1"/>
  <c r="K4766" i="42"/>
  <c r="J4766" i="42"/>
  <c r="H4766" i="42"/>
  <c r="G4766" i="42"/>
  <c r="F4766" i="42"/>
  <c r="E4766" i="42"/>
  <c r="J4765" i="42"/>
  <c r="K4765" i="42" s="1"/>
  <c r="H4765" i="42"/>
  <c r="F4765" i="42"/>
  <c r="E4765" i="42"/>
  <c r="G4765" i="42" s="1"/>
  <c r="K4764" i="42"/>
  <c r="J4764" i="42"/>
  <c r="H4764" i="42"/>
  <c r="G4764" i="42"/>
  <c r="F4764" i="42"/>
  <c r="E4764" i="42"/>
  <c r="J4763" i="42"/>
  <c r="K4763" i="42" s="1"/>
  <c r="H4763" i="42"/>
  <c r="F4763" i="42"/>
  <c r="E4763" i="42"/>
  <c r="G4763" i="42" s="1"/>
  <c r="I4763" i="42" s="1"/>
  <c r="K4762" i="42"/>
  <c r="J4762" i="42"/>
  <c r="H4762" i="42"/>
  <c r="G4762" i="42"/>
  <c r="F4762" i="42"/>
  <c r="E4762" i="42"/>
  <c r="J4761" i="42"/>
  <c r="K4761" i="42" s="1"/>
  <c r="H4761" i="42"/>
  <c r="F4761" i="42"/>
  <c r="E4761" i="42"/>
  <c r="G4761" i="42" s="1"/>
  <c r="K4760" i="42"/>
  <c r="J4760" i="42"/>
  <c r="H4760" i="42"/>
  <c r="G4760" i="42"/>
  <c r="F4760" i="42"/>
  <c r="E4760" i="42"/>
  <c r="J4759" i="42"/>
  <c r="K4759" i="42" s="1"/>
  <c r="H4759" i="42"/>
  <c r="F4759" i="42"/>
  <c r="E4759" i="42"/>
  <c r="G4759" i="42" s="1"/>
  <c r="I4759" i="42" s="1"/>
  <c r="K4758" i="42"/>
  <c r="J4758" i="42"/>
  <c r="H4758" i="42"/>
  <c r="G4758" i="42"/>
  <c r="F4758" i="42"/>
  <c r="E4758" i="42"/>
  <c r="J4757" i="42"/>
  <c r="K4757" i="42" s="1"/>
  <c r="H4757" i="42"/>
  <c r="F4757" i="42"/>
  <c r="E4757" i="42"/>
  <c r="G4757" i="42" s="1"/>
  <c r="K4756" i="42"/>
  <c r="J4756" i="42"/>
  <c r="H4756" i="42"/>
  <c r="G4756" i="42"/>
  <c r="F4756" i="42"/>
  <c r="E4756" i="42"/>
  <c r="J4755" i="42"/>
  <c r="K4755" i="42" s="1"/>
  <c r="H4755" i="42"/>
  <c r="F4755" i="42"/>
  <c r="E4755" i="42"/>
  <c r="G4755" i="42" s="1"/>
  <c r="I4755" i="42" s="1"/>
  <c r="K4754" i="42"/>
  <c r="J4754" i="42"/>
  <c r="H4754" i="42"/>
  <c r="G4754" i="42"/>
  <c r="F4754" i="42"/>
  <c r="E4754" i="42"/>
  <c r="J4753" i="42"/>
  <c r="K4753" i="42" s="1"/>
  <c r="H4753" i="42"/>
  <c r="F4753" i="42"/>
  <c r="E4753" i="42"/>
  <c r="G4753" i="42" s="1"/>
  <c r="K4752" i="42"/>
  <c r="J4752" i="42"/>
  <c r="H4752" i="42"/>
  <c r="G4752" i="42"/>
  <c r="F4752" i="42"/>
  <c r="E4752" i="42"/>
  <c r="J4751" i="42"/>
  <c r="K4751" i="42" s="1"/>
  <c r="H4751" i="42"/>
  <c r="F4751" i="42"/>
  <c r="E4751" i="42"/>
  <c r="G4751" i="42" s="1"/>
  <c r="I4751" i="42" s="1"/>
  <c r="K4750" i="42"/>
  <c r="J4750" i="42"/>
  <c r="H4750" i="42"/>
  <c r="G4750" i="42"/>
  <c r="F4750" i="42"/>
  <c r="E4750" i="42"/>
  <c r="J4749" i="42"/>
  <c r="K4749" i="42" s="1"/>
  <c r="H4749" i="42"/>
  <c r="F4749" i="42"/>
  <c r="E4749" i="42"/>
  <c r="G4749" i="42" s="1"/>
  <c r="K4748" i="42"/>
  <c r="J4748" i="42"/>
  <c r="H4748" i="42"/>
  <c r="G4748" i="42"/>
  <c r="F4748" i="42"/>
  <c r="E4748" i="42"/>
  <c r="J4747" i="42"/>
  <c r="K4747" i="42" s="1"/>
  <c r="H4747" i="42"/>
  <c r="F4747" i="42"/>
  <c r="E4747" i="42"/>
  <c r="G4747" i="42" s="1"/>
  <c r="I4747" i="42" s="1"/>
  <c r="K4746" i="42"/>
  <c r="J4746" i="42"/>
  <c r="H4746" i="42"/>
  <c r="G4746" i="42"/>
  <c r="F4746" i="42"/>
  <c r="E4746" i="42"/>
  <c r="J4745" i="42"/>
  <c r="K4745" i="42" s="1"/>
  <c r="H4745" i="42"/>
  <c r="F4745" i="42"/>
  <c r="E4745" i="42"/>
  <c r="G4745" i="42" s="1"/>
  <c r="K4744" i="42"/>
  <c r="J4744" i="42"/>
  <c r="H4744" i="42"/>
  <c r="G4744" i="42"/>
  <c r="F4744" i="42"/>
  <c r="E4744" i="42"/>
  <c r="J4743" i="42"/>
  <c r="K4743" i="42" s="1"/>
  <c r="H4743" i="42"/>
  <c r="F4743" i="42"/>
  <c r="E4743" i="42"/>
  <c r="G4743" i="42" s="1"/>
  <c r="I4743" i="42" s="1"/>
  <c r="K4742" i="42"/>
  <c r="J4742" i="42"/>
  <c r="H4742" i="42"/>
  <c r="G4742" i="42"/>
  <c r="F4742" i="42"/>
  <c r="E4742" i="42"/>
  <c r="J4741" i="42"/>
  <c r="K4741" i="42" s="1"/>
  <c r="H4741" i="42"/>
  <c r="F4741" i="42"/>
  <c r="E4741" i="42"/>
  <c r="G4741" i="42" s="1"/>
  <c r="K4740" i="42"/>
  <c r="J4740" i="42"/>
  <c r="H4740" i="42"/>
  <c r="G4740" i="42"/>
  <c r="F4740" i="42"/>
  <c r="E4740" i="42"/>
  <c r="J4739" i="42"/>
  <c r="K4739" i="42" s="1"/>
  <c r="H4739" i="42"/>
  <c r="F4739" i="42"/>
  <c r="E4739" i="42"/>
  <c r="G4739" i="42" s="1"/>
  <c r="I4739" i="42" s="1"/>
  <c r="K4738" i="42"/>
  <c r="J4738" i="42"/>
  <c r="H4738" i="42"/>
  <c r="G4738" i="42"/>
  <c r="F4738" i="42"/>
  <c r="E4738" i="42"/>
  <c r="J4737" i="42"/>
  <c r="K4737" i="42" s="1"/>
  <c r="H4737" i="42"/>
  <c r="F4737" i="42"/>
  <c r="E4737" i="42"/>
  <c r="G4737" i="42" s="1"/>
  <c r="K4736" i="42"/>
  <c r="J4736" i="42"/>
  <c r="H4736" i="42"/>
  <c r="G4736" i="42"/>
  <c r="F4736" i="42"/>
  <c r="E4736" i="42"/>
  <c r="J4735" i="42"/>
  <c r="K4735" i="42" s="1"/>
  <c r="H4735" i="42"/>
  <c r="F4735" i="42"/>
  <c r="E4735" i="42"/>
  <c r="G4735" i="42" s="1"/>
  <c r="I4735" i="42" s="1"/>
  <c r="K4734" i="42"/>
  <c r="J4734" i="42"/>
  <c r="H4734" i="42"/>
  <c r="G4734" i="42"/>
  <c r="F4734" i="42"/>
  <c r="E4734" i="42"/>
  <c r="J4733" i="42"/>
  <c r="K4733" i="42" s="1"/>
  <c r="H4733" i="42"/>
  <c r="F4733" i="42"/>
  <c r="E4733" i="42"/>
  <c r="G4733" i="42" s="1"/>
  <c r="K4732" i="42"/>
  <c r="J4732" i="42"/>
  <c r="H4732" i="42"/>
  <c r="G4732" i="42"/>
  <c r="F4732" i="42"/>
  <c r="E4732" i="42"/>
  <c r="J4731" i="42"/>
  <c r="K4731" i="42" s="1"/>
  <c r="H4731" i="42"/>
  <c r="F4731" i="42"/>
  <c r="E4731" i="42"/>
  <c r="G4731" i="42" s="1"/>
  <c r="I4731" i="42" s="1"/>
  <c r="K4730" i="42"/>
  <c r="J4730" i="42"/>
  <c r="H4730" i="42"/>
  <c r="G4730" i="42"/>
  <c r="F4730" i="42"/>
  <c r="E4730" i="42"/>
  <c r="J4729" i="42"/>
  <c r="K4729" i="42" s="1"/>
  <c r="H4729" i="42"/>
  <c r="F4729" i="42"/>
  <c r="E4729" i="42"/>
  <c r="G4729" i="42" s="1"/>
  <c r="K4728" i="42"/>
  <c r="J4728" i="42"/>
  <c r="H4728" i="42"/>
  <c r="G4728" i="42"/>
  <c r="F4728" i="42"/>
  <c r="E4728" i="42"/>
  <c r="J4727" i="42"/>
  <c r="K4727" i="42" s="1"/>
  <c r="H4727" i="42"/>
  <c r="F4727" i="42"/>
  <c r="E4727" i="42"/>
  <c r="G4727" i="42" s="1"/>
  <c r="I4727" i="42" s="1"/>
  <c r="K4726" i="42"/>
  <c r="J4726" i="42"/>
  <c r="H4726" i="42"/>
  <c r="G4726" i="42"/>
  <c r="F4726" i="42"/>
  <c r="E4726" i="42"/>
  <c r="J4725" i="42"/>
  <c r="K4725" i="42" s="1"/>
  <c r="H4725" i="42"/>
  <c r="F4725" i="42"/>
  <c r="E4725" i="42"/>
  <c r="G4725" i="42" s="1"/>
  <c r="K4724" i="42"/>
  <c r="J4724" i="42"/>
  <c r="H4724" i="42"/>
  <c r="G4724" i="42"/>
  <c r="F4724" i="42"/>
  <c r="E4724" i="42"/>
  <c r="J4723" i="42"/>
  <c r="K4723" i="42" s="1"/>
  <c r="H4723" i="42"/>
  <c r="F4723" i="42"/>
  <c r="E4723" i="42"/>
  <c r="G4723" i="42" s="1"/>
  <c r="I4723" i="42" s="1"/>
  <c r="K4722" i="42"/>
  <c r="J4722" i="42"/>
  <c r="H4722" i="42"/>
  <c r="G4722" i="42"/>
  <c r="F4722" i="42"/>
  <c r="E4722" i="42"/>
  <c r="J4721" i="42"/>
  <c r="K4721" i="42" s="1"/>
  <c r="H4721" i="42"/>
  <c r="F4721" i="42"/>
  <c r="E4721" i="42"/>
  <c r="G4721" i="42" s="1"/>
  <c r="K4720" i="42"/>
  <c r="J4720" i="42"/>
  <c r="H4720" i="42"/>
  <c r="G4720" i="42"/>
  <c r="F4720" i="42"/>
  <c r="E4720" i="42"/>
  <c r="J4719" i="42"/>
  <c r="K4719" i="42" s="1"/>
  <c r="H4719" i="42"/>
  <c r="F4719" i="42"/>
  <c r="E4719" i="42"/>
  <c r="G4719" i="42" s="1"/>
  <c r="I4719" i="42" s="1"/>
  <c r="K4718" i="42"/>
  <c r="J4718" i="42"/>
  <c r="H4718" i="42"/>
  <c r="G4718" i="42"/>
  <c r="F4718" i="42"/>
  <c r="E4718" i="42"/>
  <c r="J4717" i="42"/>
  <c r="K4717" i="42" s="1"/>
  <c r="H4717" i="42"/>
  <c r="F4717" i="42"/>
  <c r="E4717" i="42"/>
  <c r="G4717" i="42" s="1"/>
  <c r="K4716" i="42"/>
  <c r="J4716" i="42"/>
  <c r="H4716" i="42"/>
  <c r="G4716" i="42"/>
  <c r="F4716" i="42"/>
  <c r="E4716" i="42"/>
  <c r="J4715" i="42"/>
  <c r="K4715" i="42" s="1"/>
  <c r="H4715" i="42"/>
  <c r="F4715" i="42"/>
  <c r="E4715" i="42"/>
  <c r="G4715" i="42" s="1"/>
  <c r="I4715" i="42" s="1"/>
  <c r="K4714" i="42"/>
  <c r="J4714" i="42"/>
  <c r="H4714" i="42"/>
  <c r="G4714" i="42"/>
  <c r="F4714" i="42"/>
  <c r="E4714" i="42"/>
  <c r="J4713" i="42"/>
  <c r="K4713" i="42" s="1"/>
  <c r="H4713" i="42"/>
  <c r="F4713" i="42"/>
  <c r="E4713" i="42"/>
  <c r="G4713" i="42" s="1"/>
  <c r="K4712" i="42"/>
  <c r="J4712" i="42"/>
  <c r="H4712" i="42"/>
  <c r="G4712" i="42"/>
  <c r="F4712" i="42"/>
  <c r="E4712" i="42"/>
  <c r="J4711" i="42"/>
  <c r="K4711" i="42" s="1"/>
  <c r="H4711" i="42"/>
  <c r="F4711" i="42"/>
  <c r="E4711" i="42"/>
  <c r="G4711" i="42" s="1"/>
  <c r="I4711" i="42" s="1"/>
  <c r="K4710" i="42"/>
  <c r="J4710" i="42"/>
  <c r="H4710" i="42"/>
  <c r="G4710" i="42"/>
  <c r="F4710" i="42"/>
  <c r="E4710" i="42"/>
  <c r="J4709" i="42"/>
  <c r="K4709" i="42" s="1"/>
  <c r="H4709" i="42"/>
  <c r="F4709" i="42"/>
  <c r="E4709" i="42"/>
  <c r="G4709" i="42" s="1"/>
  <c r="K4708" i="42"/>
  <c r="J4708" i="42"/>
  <c r="H4708" i="42"/>
  <c r="G4708" i="42"/>
  <c r="F4708" i="42"/>
  <c r="E4708" i="42"/>
  <c r="J4707" i="42"/>
  <c r="K4707" i="42" s="1"/>
  <c r="H4707" i="42"/>
  <c r="F4707" i="42"/>
  <c r="E4707" i="42"/>
  <c r="G4707" i="42" s="1"/>
  <c r="I4707" i="42" s="1"/>
  <c r="K4706" i="42"/>
  <c r="J4706" i="42"/>
  <c r="H4706" i="42"/>
  <c r="G4706" i="42"/>
  <c r="I4706" i="42" s="1"/>
  <c r="L4706" i="42" s="1"/>
  <c r="F4706" i="42"/>
  <c r="E4706" i="42"/>
  <c r="J4705" i="42"/>
  <c r="K4705" i="42" s="1"/>
  <c r="H4705" i="42"/>
  <c r="F4705" i="42"/>
  <c r="E4705" i="42"/>
  <c r="G4705" i="42" s="1"/>
  <c r="K4704" i="42"/>
  <c r="J4704" i="42"/>
  <c r="H4704" i="42"/>
  <c r="G4704" i="42"/>
  <c r="F4704" i="42"/>
  <c r="E4704" i="42"/>
  <c r="J4703" i="42"/>
  <c r="K4703" i="42" s="1"/>
  <c r="H4703" i="42"/>
  <c r="F4703" i="42"/>
  <c r="E4703" i="42"/>
  <c r="G4703" i="42" s="1"/>
  <c r="I4703" i="42" s="1"/>
  <c r="K4702" i="42"/>
  <c r="J4702" i="42"/>
  <c r="H4702" i="42"/>
  <c r="G4702" i="42"/>
  <c r="I4702" i="42" s="1"/>
  <c r="L4702" i="42" s="1"/>
  <c r="F4702" i="42"/>
  <c r="E4702" i="42"/>
  <c r="J4701" i="42"/>
  <c r="K4701" i="42" s="1"/>
  <c r="H4701" i="42"/>
  <c r="F4701" i="42"/>
  <c r="E4701" i="42"/>
  <c r="G4701" i="42" s="1"/>
  <c r="K4700" i="42"/>
  <c r="J4700" i="42"/>
  <c r="H4700" i="42"/>
  <c r="G4700" i="42"/>
  <c r="F4700" i="42"/>
  <c r="E4700" i="42"/>
  <c r="J4699" i="42"/>
  <c r="K4699" i="42" s="1"/>
  <c r="H4699" i="42"/>
  <c r="F4699" i="42"/>
  <c r="E4699" i="42"/>
  <c r="G4699" i="42" s="1"/>
  <c r="I4699" i="42" s="1"/>
  <c r="K4698" i="42"/>
  <c r="J4698" i="42"/>
  <c r="H4698" i="42"/>
  <c r="G4698" i="42"/>
  <c r="I4698" i="42" s="1"/>
  <c r="L4698" i="42" s="1"/>
  <c r="F4698" i="42"/>
  <c r="E4698" i="42"/>
  <c r="J4697" i="42"/>
  <c r="K4697" i="42" s="1"/>
  <c r="H4697" i="42"/>
  <c r="F4697" i="42"/>
  <c r="E4697" i="42"/>
  <c r="G4697" i="42" s="1"/>
  <c r="K4696" i="42"/>
  <c r="J4696" i="42"/>
  <c r="H4696" i="42"/>
  <c r="G4696" i="42"/>
  <c r="F4696" i="42"/>
  <c r="E4696" i="42"/>
  <c r="J4695" i="42"/>
  <c r="K4695" i="42" s="1"/>
  <c r="H4695" i="42"/>
  <c r="F4695" i="42"/>
  <c r="E4695" i="42"/>
  <c r="G4695" i="42" s="1"/>
  <c r="I4695" i="42" s="1"/>
  <c r="K4694" i="42"/>
  <c r="J4694" i="42"/>
  <c r="H4694" i="42"/>
  <c r="G4694" i="42"/>
  <c r="I4694" i="42" s="1"/>
  <c r="L4694" i="42" s="1"/>
  <c r="F4694" i="42"/>
  <c r="E4694" i="42"/>
  <c r="J4693" i="42"/>
  <c r="K4693" i="42" s="1"/>
  <c r="H4693" i="42"/>
  <c r="F4693" i="42"/>
  <c r="E4693" i="42"/>
  <c r="G4693" i="42" s="1"/>
  <c r="K4692" i="42"/>
  <c r="J4692" i="42"/>
  <c r="H4692" i="42"/>
  <c r="G4692" i="42"/>
  <c r="F4692" i="42"/>
  <c r="E4692" i="42"/>
  <c r="J4691" i="42"/>
  <c r="K4691" i="42" s="1"/>
  <c r="H4691" i="42"/>
  <c r="F4691" i="42"/>
  <c r="E4691" i="42"/>
  <c r="G4691" i="42" s="1"/>
  <c r="I4691" i="42" s="1"/>
  <c r="K4690" i="42"/>
  <c r="J4690" i="42"/>
  <c r="H4690" i="42"/>
  <c r="G4690" i="42"/>
  <c r="I4690" i="42" s="1"/>
  <c r="L4690" i="42" s="1"/>
  <c r="F4690" i="42"/>
  <c r="E4690" i="42"/>
  <c r="J4689" i="42"/>
  <c r="K4689" i="42" s="1"/>
  <c r="H4689" i="42"/>
  <c r="F4689" i="42"/>
  <c r="E4689" i="42"/>
  <c r="G4689" i="42" s="1"/>
  <c r="K4688" i="42"/>
  <c r="J4688" i="42"/>
  <c r="H4688" i="42"/>
  <c r="G4688" i="42"/>
  <c r="F4688" i="42"/>
  <c r="E4688" i="42"/>
  <c r="J4687" i="42"/>
  <c r="K4687" i="42" s="1"/>
  <c r="H4687" i="42"/>
  <c r="F4687" i="42"/>
  <c r="E4687" i="42"/>
  <c r="G4687" i="42" s="1"/>
  <c r="I4687" i="42" s="1"/>
  <c r="K4686" i="42"/>
  <c r="J4686" i="42"/>
  <c r="H4686" i="42"/>
  <c r="G4686" i="42"/>
  <c r="I4686" i="42" s="1"/>
  <c r="L4686" i="42" s="1"/>
  <c r="F4686" i="42"/>
  <c r="E4686" i="42"/>
  <c r="J4685" i="42"/>
  <c r="K4685" i="42" s="1"/>
  <c r="H4685" i="42"/>
  <c r="F4685" i="42"/>
  <c r="E4685" i="42"/>
  <c r="G4685" i="42" s="1"/>
  <c r="K4684" i="42"/>
  <c r="J4684" i="42"/>
  <c r="H4684" i="42"/>
  <c r="F4684" i="42"/>
  <c r="E4684" i="42"/>
  <c r="G4684" i="42" s="1"/>
  <c r="I4684" i="42" s="1"/>
  <c r="L4684" i="42" s="1"/>
  <c r="K4683" i="42"/>
  <c r="J4683" i="42"/>
  <c r="H4683" i="42"/>
  <c r="G4683" i="42"/>
  <c r="I4683" i="42" s="1"/>
  <c r="L4683" i="42" s="1"/>
  <c r="F4683" i="42"/>
  <c r="E4683" i="42"/>
  <c r="J4682" i="42"/>
  <c r="K4682" i="42" s="1"/>
  <c r="H4682" i="42"/>
  <c r="F4682" i="42"/>
  <c r="E4682" i="42"/>
  <c r="G4682" i="42" s="1"/>
  <c r="K4681" i="42"/>
  <c r="J4681" i="42"/>
  <c r="H4681" i="42"/>
  <c r="F4681" i="42"/>
  <c r="E4681" i="42"/>
  <c r="G4681" i="42" s="1"/>
  <c r="I4681" i="42" s="1"/>
  <c r="L4681" i="42" s="1"/>
  <c r="K4680" i="42"/>
  <c r="J4680" i="42"/>
  <c r="H4680" i="42"/>
  <c r="F4680" i="42"/>
  <c r="E4680" i="42"/>
  <c r="G4680" i="42" s="1"/>
  <c r="J4679" i="42"/>
  <c r="K4679" i="42" s="1"/>
  <c r="H4679" i="42"/>
  <c r="F4679" i="42"/>
  <c r="E4679" i="42"/>
  <c r="G4679" i="42" s="1"/>
  <c r="I4679" i="42" s="1"/>
  <c r="L4679" i="42" s="1"/>
  <c r="K4678" i="42"/>
  <c r="J4678" i="42"/>
  <c r="H4678" i="42"/>
  <c r="G4678" i="42"/>
  <c r="I4678" i="42" s="1"/>
  <c r="L4678" i="42" s="1"/>
  <c r="F4678" i="42"/>
  <c r="E4678" i="42"/>
  <c r="J4677" i="42"/>
  <c r="K4677" i="42" s="1"/>
  <c r="H4677" i="42"/>
  <c r="F4677" i="42"/>
  <c r="E4677" i="42"/>
  <c r="G4677" i="42" s="1"/>
  <c r="J4676" i="42"/>
  <c r="K4676" i="42" s="1"/>
  <c r="H4676" i="42"/>
  <c r="F4676" i="42"/>
  <c r="E4676" i="42"/>
  <c r="G4676" i="42" s="1"/>
  <c r="I4676" i="42" s="1"/>
  <c r="K4675" i="42"/>
  <c r="J4675" i="42"/>
  <c r="H4675" i="42"/>
  <c r="G4675" i="42"/>
  <c r="F4675" i="42"/>
  <c r="E4675" i="42"/>
  <c r="J4674" i="42"/>
  <c r="K4674" i="42" s="1"/>
  <c r="H4674" i="42"/>
  <c r="F4674" i="42"/>
  <c r="E4674" i="42"/>
  <c r="G4674" i="42" s="1"/>
  <c r="I4674" i="42" s="1"/>
  <c r="L4674" i="42" s="1"/>
  <c r="K4673" i="42"/>
  <c r="J4673" i="42"/>
  <c r="H4673" i="42"/>
  <c r="F4673" i="42"/>
  <c r="E4673" i="42"/>
  <c r="G4673" i="42" s="1"/>
  <c r="K4672" i="42"/>
  <c r="J4672" i="42"/>
  <c r="H4672" i="42"/>
  <c r="F4672" i="42"/>
  <c r="E4672" i="42"/>
  <c r="G4672" i="42" s="1"/>
  <c r="J4671" i="42"/>
  <c r="K4671" i="42" s="1"/>
  <c r="H4671" i="42"/>
  <c r="F4671" i="42"/>
  <c r="E4671" i="42"/>
  <c r="G4671" i="42" s="1"/>
  <c r="K4670" i="42"/>
  <c r="J4670" i="42"/>
  <c r="H4670" i="42"/>
  <c r="G4670" i="42"/>
  <c r="F4670" i="42"/>
  <c r="E4670" i="42"/>
  <c r="J4669" i="42"/>
  <c r="K4669" i="42" s="1"/>
  <c r="H4669" i="42"/>
  <c r="F4669" i="42"/>
  <c r="E4669" i="42"/>
  <c r="G4669" i="42" s="1"/>
  <c r="J4668" i="42"/>
  <c r="K4668" i="42" s="1"/>
  <c r="H4668" i="42"/>
  <c r="F4668" i="42"/>
  <c r="E4668" i="42"/>
  <c r="G4668" i="42" s="1"/>
  <c r="I4668" i="42" s="1"/>
  <c r="K4667" i="42"/>
  <c r="J4667" i="42"/>
  <c r="H4667" i="42"/>
  <c r="G4667" i="42"/>
  <c r="F4667" i="42"/>
  <c r="E4667" i="42"/>
  <c r="J4666" i="42"/>
  <c r="K4666" i="42" s="1"/>
  <c r="H4666" i="42"/>
  <c r="F4666" i="42"/>
  <c r="E4666" i="42"/>
  <c r="G4666" i="42" s="1"/>
  <c r="I4666" i="42" s="1"/>
  <c r="L4666" i="42" s="1"/>
  <c r="K4665" i="42"/>
  <c r="J4665" i="42"/>
  <c r="H4665" i="42"/>
  <c r="F4665" i="42"/>
  <c r="E4665" i="42"/>
  <c r="G4665" i="42" s="1"/>
  <c r="K4664" i="42"/>
  <c r="J4664" i="42"/>
  <c r="H4664" i="42"/>
  <c r="F4664" i="42"/>
  <c r="E4664" i="42"/>
  <c r="G4664" i="42" s="1"/>
  <c r="J4663" i="42"/>
  <c r="K4663" i="42" s="1"/>
  <c r="H4663" i="42"/>
  <c r="F4663" i="42"/>
  <c r="E4663" i="42"/>
  <c r="G4663" i="42" s="1"/>
  <c r="K4662" i="42"/>
  <c r="J4662" i="42"/>
  <c r="H4662" i="42"/>
  <c r="G4662" i="42"/>
  <c r="F4662" i="42"/>
  <c r="E4662" i="42"/>
  <c r="J4661" i="42"/>
  <c r="K4661" i="42" s="1"/>
  <c r="H4661" i="42"/>
  <c r="F4661" i="42"/>
  <c r="E4661" i="42"/>
  <c r="G4661" i="42" s="1"/>
  <c r="K4660" i="42"/>
  <c r="J4660" i="42"/>
  <c r="H4660" i="42"/>
  <c r="F4660" i="42"/>
  <c r="E4660" i="42"/>
  <c r="G4660" i="42" s="1"/>
  <c r="I4660" i="42" s="1"/>
  <c r="L4660" i="42" s="1"/>
  <c r="K4659" i="42"/>
  <c r="J4659" i="42"/>
  <c r="H4659" i="42"/>
  <c r="G4659" i="42"/>
  <c r="I4659" i="42" s="1"/>
  <c r="L4659" i="42" s="1"/>
  <c r="F4659" i="42"/>
  <c r="E4659" i="42"/>
  <c r="J4658" i="42"/>
  <c r="K4658" i="42" s="1"/>
  <c r="H4658" i="42"/>
  <c r="F4658" i="42"/>
  <c r="E4658" i="42"/>
  <c r="G4658" i="42" s="1"/>
  <c r="K4657" i="42"/>
  <c r="J4657" i="42"/>
  <c r="H4657" i="42"/>
  <c r="F4657" i="42"/>
  <c r="E4657" i="42"/>
  <c r="G4657" i="42" s="1"/>
  <c r="I4657" i="42" s="1"/>
  <c r="L4657" i="42" s="1"/>
  <c r="K4656" i="42"/>
  <c r="J4656" i="42"/>
  <c r="H4656" i="42"/>
  <c r="F4656" i="42"/>
  <c r="E4656" i="42"/>
  <c r="G4656" i="42" s="1"/>
  <c r="J4655" i="42"/>
  <c r="K4655" i="42" s="1"/>
  <c r="H4655" i="42"/>
  <c r="F4655" i="42"/>
  <c r="E4655" i="42"/>
  <c r="G4655" i="42" s="1"/>
  <c r="I4655" i="42" s="1"/>
  <c r="L4655" i="42" s="1"/>
  <c r="K4654" i="42"/>
  <c r="J4654" i="42"/>
  <c r="H4654" i="42"/>
  <c r="G4654" i="42"/>
  <c r="I4654" i="42" s="1"/>
  <c r="L4654" i="42" s="1"/>
  <c r="F4654" i="42"/>
  <c r="E4654" i="42"/>
  <c r="J4653" i="42"/>
  <c r="K4653" i="42" s="1"/>
  <c r="H4653" i="42"/>
  <c r="F4653" i="42"/>
  <c r="E4653" i="42"/>
  <c r="G4653" i="42" s="1"/>
  <c r="K4652" i="42"/>
  <c r="J4652" i="42"/>
  <c r="H4652" i="42"/>
  <c r="F4652" i="42"/>
  <c r="E4652" i="42"/>
  <c r="G4652" i="42" s="1"/>
  <c r="I4652" i="42" s="1"/>
  <c r="L4652" i="42" s="1"/>
  <c r="K4651" i="42"/>
  <c r="J4651" i="42"/>
  <c r="H4651" i="42"/>
  <c r="G4651" i="42"/>
  <c r="I4651" i="42" s="1"/>
  <c r="L4651" i="42" s="1"/>
  <c r="F4651" i="42"/>
  <c r="E4651" i="42"/>
  <c r="J4650" i="42"/>
  <c r="K4650" i="42" s="1"/>
  <c r="H4650" i="42"/>
  <c r="F4650" i="42"/>
  <c r="E4650" i="42"/>
  <c r="G4650" i="42" s="1"/>
  <c r="K4649" i="42"/>
  <c r="J4649" i="42"/>
  <c r="H4649" i="42"/>
  <c r="F4649" i="42"/>
  <c r="E4649" i="42"/>
  <c r="G4649" i="42" s="1"/>
  <c r="I4649" i="42" s="1"/>
  <c r="L4649" i="42" s="1"/>
  <c r="K4648" i="42"/>
  <c r="J4648" i="42"/>
  <c r="H4648" i="42"/>
  <c r="F4648" i="42"/>
  <c r="E4648" i="42"/>
  <c r="G4648" i="42" s="1"/>
  <c r="J4647" i="42"/>
  <c r="K4647" i="42" s="1"/>
  <c r="H4647" i="42"/>
  <c r="F4647" i="42"/>
  <c r="E4647" i="42"/>
  <c r="G4647" i="42" s="1"/>
  <c r="I4647" i="42" s="1"/>
  <c r="L4647" i="42" s="1"/>
  <c r="K4646" i="42"/>
  <c r="J4646" i="42"/>
  <c r="H4646" i="42"/>
  <c r="G4646" i="42"/>
  <c r="I4646" i="42" s="1"/>
  <c r="L4646" i="42" s="1"/>
  <c r="F4646" i="42"/>
  <c r="E4646" i="42"/>
  <c r="J4645" i="42"/>
  <c r="K4645" i="42" s="1"/>
  <c r="H4645" i="42"/>
  <c r="F4645" i="42"/>
  <c r="E4645" i="42"/>
  <c r="G4645" i="42" s="1"/>
  <c r="J4644" i="42"/>
  <c r="K4644" i="42" s="1"/>
  <c r="H4644" i="42"/>
  <c r="F4644" i="42"/>
  <c r="E4644" i="42"/>
  <c r="G4644" i="42" s="1"/>
  <c r="I4644" i="42" s="1"/>
  <c r="K4643" i="42"/>
  <c r="J4643" i="42"/>
  <c r="H4643" i="42"/>
  <c r="G4643" i="42"/>
  <c r="F4643" i="42"/>
  <c r="E4643" i="42"/>
  <c r="J4642" i="42"/>
  <c r="K4642" i="42" s="1"/>
  <c r="H4642" i="42"/>
  <c r="F4642" i="42"/>
  <c r="E4642" i="42"/>
  <c r="G4642" i="42" s="1"/>
  <c r="I4642" i="42" s="1"/>
  <c r="L4642" i="42" s="1"/>
  <c r="K4641" i="42"/>
  <c r="J4641" i="42"/>
  <c r="H4641" i="42"/>
  <c r="F4641" i="42"/>
  <c r="E4641" i="42"/>
  <c r="G4641" i="42" s="1"/>
  <c r="K4640" i="42"/>
  <c r="J4640" i="42"/>
  <c r="H4640" i="42"/>
  <c r="F4640" i="42"/>
  <c r="E4640" i="42"/>
  <c r="G4640" i="42" s="1"/>
  <c r="J4639" i="42"/>
  <c r="K4639" i="42" s="1"/>
  <c r="H4639" i="42"/>
  <c r="F4639" i="42"/>
  <c r="E4639" i="42"/>
  <c r="G4639" i="42" s="1"/>
  <c r="K4638" i="42"/>
  <c r="J4638" i="42"/>
  <c r="H4638" i="42"/>
  <c r="G4638" i="42"/>
  <c r="F4638" i="42"/>
  <c r="E4638" i="42"/>
  <c r="J4637" i="42"/>
  <c r="K4637" i="42" s="1"/>
  <c r="H4637" i="42"/>
  <c r="F4637" i="42"/>
  <c r="E4637" i="42"/>
  <c r="G4637" i="42" s="1"/>
  <c r="J4636" i="42"/>
  <c r="K4636" i="42" s="1"/>
  <c r="H4636" i="42"/>
  <c r="F4636" i="42"/>
  <c r="E4636" i="42"/>
  <c r="G4636" i="42" s="1"/>
  <c r="I4636" i="42" s="1"/>
  <c r="K4635" i="42"/>
  <c r="J4635" i="42"/>
  <c r="H4635" i="42"/>
  <c r="G4635" i="42"/>
  <c r="F4635" i="42"/>
  <c r="E4635" i="42"/>
  <c r="J4634" i="42"/>
  <c r="K4634" i="42" s="1"/>
  <c r="H4634" i="42"/>
  <c r="F4634" i="42"/>
  <c r="E4634" i="42"/>
  <c r="G4634" i="42" s="1"/>
  <c r="I4634" i="42" s="1"/>
  <c r="L4634" i="42" s="1"/>
  <c r="K4633" i="42"/>
  <c r="J4633" i="42"/>
  <c r="H4633" i="42"/>
  <c r="F4633" i="42"/>
  <c r="E4633" i="42"/>
  <c r="G4633" i="42" s="1"/>
  <c r="K4632" i="42"/>
  <c r="J4632" i="42"/>
  <c r="H4632" i="42"/>
  <c r="F4632" i="42"/>
  <c r="E4632" i="42"/>
  <c r="G4632" i="42" s="1"/>
  <c r="J4631" i="42"/>
  <c r="K4631" i="42" s="1"/>
  <c r="H4631" i="42"/>
  <c r="F4631" i="42"/>
  <c r="E4631" i="42"/>
  <c r="G4631" i="42" s="1"/>
  <c r="K4630" i="42"/>
  <c r="J4630" i="42"/>
  <c r="H4630" i="42"/>
  <c r="G4630" i="42"/>
  <c r="F4630" i="42"/>
  <c r="E4630" i="42"/>
  <c r="J4629" i="42"/>
  <c r="K4629" i="42" s="1"/>
  <c r="H4629" i="42"/>
  <c r="F4629" i="42"/>
  <c r="E4629" i="42"/>
  <c r="G4629" i="42" s="1"/>
  <c r="K4628" i="42"/>
  <c r="J4628" i="42"/>
  <c r="H4628" i="42"/>
  <c r="F4628" i="42"/>
  <c r="E4628" i="42"/>
  <c r="G4628" i="42" s="1"/>
  <c r="I4628" i="42" s="1"/>
  <c r="L4628" i="42" s="1"/>
  <c r="K4627" i="42"/>
  <c r="J4627" i="42"/>
  <c r="H4627" i="42"/>
  <c r="G4627" i="42"/>
  <c r="I4627" i="42" s="1"/>
  <c r="L4627" i="42" s="1"/>
  <c r="F4627" i="42"/>
  <c r="E4627" i="42"/>
  <c r="J4626" i="42"/>
  <c r="K4626" i="42" s="1"/>
  <c r="H4626" i="42"/>
  <c r="F4626" i="42"/>
  <c r="E4626" i="42"/>
  <c r="G4626" i="42" s="1"/>
  <c r="K4625" i="42"/>
  <c r="J4625" i="42"/>
  <c r="H4625" i="42"/>
  <c r="F4625" i="42"/>
  <c r="E4625" i="42"/>
  <c r="G4625" i="42" s="1"/>
  <c r="I4625" i="42" s="1"/>
  <c r="L4625" i="42" s="1"/>
  <c r="K4624" i="42"/>
  <c r="J4624" i="42"/>
  <c r="H4624" i="42"/>
  <c r="F4624" i="42"/>
  <c r="E4624" i="42"/>
  <c r="G4624" i="42" s="1"/>
  <c r="J4623" i="42"/>
  <c r="K4623" i="42" s="1"/>
  <c r="H4623" i="42"/>
  <c r="F4623" i="42"/>
  <c r="E4623" i="42"/>
  <c r="G4623" i="42" s="1"/>
  <c r="I4623" i="42" s="1"/>
  <c r="L4623" i="42" s="1"/>
  <c r="K4622" i="42"/>
  <c r="J4622" i="42"/>
  <c r="H4622" i="42"/>
  <c r="G4622" i="42"/>
  <c r="I4622" i="42" s="1"/>
  <c r="L4622" i="42" s="1"/>
  <c r="F4622" i="42"/>
  <c r="E4622" i="42"/>
  <c r="J4621" i="42"/>
  <c r="K4621" i="42" s="1"/>
  <c r="H4621" i="42"/>
  <c r="F4621" i="42"/>
  <c r="E4621" i="42"/>
  <c r="G4621" i="42" s="1"/>
  <c r="K4620" i="42"/>
  <c r="J4620" i="42"/>
  <c r="H4620" i="42"/>
  <c r="F4620" i="42"/>
  <c r="E4620" i="42"/>
  <c r="G4620" i="42" s="1"/>
  <c r="I4620" i="42" s="1"/>
  <c r="L4620" i="42" s="1"/>
  <c r="K4619" i="42"/>
  <c r="J4619" i="42"/>
  <c r="H4619" i="42"/>
  <c r="G4619" i="42"/>
  <c r="I4619" i="42" s="1"/>
  <c r="L4619" i="42" s="1"/>
  <c r="F4619" i="42"/>
  <c r="E4619" i="42"/>
  <c r="J4618" i="42"/>
  <c r="K4618" i="42" s="1"/>
  <c r="H4618" i="42"/>
  <c r="F4618" i="42"/>
  <c r="E4618" i="42"/>
  <c r="G4618" i="42" s="1"/>
  <c r="K4617" i="42"/>
  <c r="J4617" i="42"/>
  <c r="H4617" i="42"/>
  <c r="F4617" i="42"/>
  <c r="E4617" i="42"/>
  <c r="G4617" i="42" s="1"/>
  <c r="I4617" i="42" s="1"/>
  <c r="L4617" i="42" s="1"/>
  <c r="K4616" i="42"/>
  <c r="J4616" i="42"/>
  <c r="H4616" i="42"/>
  <c r="F4616" i="42"/>
  <c r="E4616" i="42"/>
  <c r="G4616" i="42" s="1"/>
  <c r="J4615" i="42"/>
  <c r="K4615" i="42" s="1"/>
  <c r="H4615" i="42"/>
  <c r="F4615" i="42"/>
  <c r="E4615" i="42"/>
  <c r="G4615" i="42" s="1"/>
  <c r="I4615" i="42" s="1"/>
  <c r="L4615" i="42" s="1"/>
  <c r="K4614" i="42"/>
  <c r="J4614" i="42"/>
  <c r="H4614" i="42"/>
  <c r="G4614" i="42"/>
  <c r="I4614" i="42" s="1"/>
  <c r="L4614" i="42" s="1"/>
  <c r="F4614" i="42"/>
  <c r="E4614" i="42"/>
  <c r="J4613" i="42"/>
  <c r="K4613" i="42" s="1"/>
  <c r="H4613" i="42"/>
  <c r="F4613" i="42"/>
  <c r="E4613" i="42"/>
  <c r="G4613" i="42" s="1"/>
  <c r="J4612" i="42"/>
  <c r="K4612" i="42" s="1"/>
  <c r="H4612" i="42"/>
  <c r="F4612" i="42"/>
  <c r="E4612" i="42"/>
  <c r="G4612" i="42" s="1"/>
  <c r="I4612" i="42" s="1"/>
  <c r="K4611" i="42"/>
  <c r="J4611" i="42"/>
  <c r="H4611" i="42"/>
  <c r="G4611" i="42"/>
  <c r="F4611" i="42"/>
  <c r="E4611" i="42"/>
  <c r="J4610" i="42"/>
  <c r="K4610" i="42" s="1"/>
  <c r="H4610" i="42"/>
  <c r="F4610" i="42"/>
  <c r="E4610" i="42"/>
  <c r="G4610" i="42" s="1"/>
  <c r="I4610" i="42" s="1"/>
  <c r="L4610" i="42" s="1"/>
  <c r="K4609" i="42"/>
  <c r="J4609" i="42"/>
  <c r="H4609" i="42"/>
  <c r="F4609" i="42"/>
  <c r="E4609" i="42"/>
  <c r="G4609" i="42" s="1"/>
  <c r="K4608" i="42"/>
  <c r="J4608" i="42"/>
  <c r="H4608" i="42"/>
  <c r="F4608" i="42"/>
  <c r="E4608" i="42"/>
  <c r="G4608" i="42" s="1"/>
  <c r="J4607" i="42"/>
  <c r="K4607" i="42" s="1"/>
  <c r="H4607" i="42"/>
  <c r="F4607" i="42"/>
  <c r="E4607" i="42"/>
  <c r="G4607" i="42" s="1"/>
  <c r="K4606" i="42"/>
  <c r="J4606" i="42"/>
  <c r="H4606" i="42"/>
  <c r="G4606" i="42"/>
  <c r="F4606" i="42"/>
  <c r="E4606" i="42"/>
  <c r="J4605" i="42"/>
  <c r="K4605" i="42" s="1"/>
  <c r="H4605" i="42"/>
  <c r="F4605" i="42"/>
  <c r="E4605" i="42"/>
  <c r="G4605" i="42" s="1"/>
  <c r="J4604" i="42"/>
  <c r="K4604" i="42" s="1"/>
  <c r="H4604" i="42"/>
  <c r="F4604" i="42"/>
  <c r="E4604" i="42"/>
  <c r="G4604" i="42" s="1"/>
  <c r="I4604" i="42" s="1"/>
  <c r="K4603" i="42"/>
  <c r="J4603" i="42"/>
  <c r="H4603" i="42"/>
  <c r="G4603" i="42"/>
  <c r="F4603" i="42"/>
  <c r="E4603" i="42"/>
  <c r="J4602" i="42"/>
  <c r="K4602" i="42" s="1"/>
  <c r="H4602" i="42"/>
  <c r="F4602" i="42"/>
  <c r="E4602" i="42"/>
  <c r="G4602" i="42" s="1"/>
  <c r="I4602" i="42" s="1"/>
  <c r="L4602" i="42" s="1"/>
  <c r="K4601" i="42"/>
  <c r="J4601" i="42"/>
  <c r="H4601" i="42"/>
  <c r="F4601" i="42"/>
  <c r="E4601" i="42"/>
  <c r="G4601" i="42" s="1"/>
  <c r="K4600" i="42"/>
  <c r="J4600" i="42"/>
  <c r="H4600" i="42"/>
  <c r="F4600" i="42"/>
  <c r="E4600" i="42"/>
  <c r="G4600" i="42" s="1"/>
  <c r="J4599" i="42"/>
  <c r="K4599" i="42" s="1"/>
  <c r="H4599" i="42"/>
  <c r="F4599" i="42"/>
  <c r="E4599" i="42"/>
  <c r="G4599" i="42" s="1"/>
  <c r="K4598" i="42"/>
  <c r="J4598" i="42"/>
  <c r="H4598" i="42"/>
  <c r="G4598" i="42"/>
  <c r="F4598" i="42"/>
  <c r="E4598" i="42"/>
  <c r="J4597" i="42"/>
  <c r="K4597" i="42" s="1"/>
  <c r="H4597" i="42"/>
  <c r="F4597" i="42"/>
  <c r="E4597" i="42"/>
  <c r="G4597" i="42" s="1"/>
  <c r="K4596" i="42"/>
  <c r="J4596" i="42"/>
  <c r="H4596" i="42"/>
  <c r="F4596" i="42"/>
  <c r="E4596" i="42"/>
  <c r="G4596" i="42" s="1"/>
  <c r="I4596" i="42" s="1"/>
  <c r="L4596" i="42" s="1"/>
  <c r="K4595" i="42"/>
  <c r="J4595" i="42"/>
  <c r="H4595" i="42"/>
  <c r="G4595" i="42"/>
  <c r="I4595" i="42" s="1"/>
  <c r="L4595" i="42" s="1"/>
  <c r="F4595" i="42"/>
  <c r="E4595" i="42"/>
  <c r="J4594" i="42"/>
  <c r="K4594" i="42" s="1"/>
  <c r="H4594" i="42"/>
  <c r="F4594" i="42"/>
  <c r="E4594" i="42"/>
  <c r="G4594" i="42" s="1"/>
  <c r="K4593" i="42"/>
  <c r="J4593" i="42"/>
  <c r="H4593" i="42"/>
  <c r="F4593" i="42"/>
  <c r="E4593" i="42"/>
  <c r="G4593" i="42" s="1"/>
  <c r="I4593" i="42" s="1"/>
  <c r="L4593" i="42" s="1"/>
  <c r="K4592" i="42"/>
  <c r="J4592" i="42"/>
  <c r="H4592" i="42"/>
  <c r="F4592" i="42"/>
  <c r="E4592" i="42"/>
  <c r="G4592" i="42" s="1"/>
  <c r="J4591" i="42"/>
  <c r="K4591" i="42" s="1"/>
  <c r="H4591" i="42"/>
  <c r="F4591" i="42"/>
  <c r="E4591" i="42"/>
  <c r="G4591" i="42" s="1"/>
  <c r="I4591" i="42" s="1"/>
  <c r="L4591" i="42" s="1"/>
  <c r="K4590" i="42"/>
  <c r="J4590" i="42"/>
  <c r="H4590" i="42"/>
  <c r="G4590" i="42"/>
  <c r="I4590" i="42" s="1"/>
  <c r="L4590" i="42" s="1"/>
  <c r="F4590" i="42"/>
  <c r="E4590" i="42"/>
  <c r="J4589" i="42"/>
  <c r="K4589" i="42" s="1"/>
  <c r="H4589" i="42"/>
  <c r="F4589" i="42"/>
  <c r="E4589" i="42"/>
  <c r="G4589" i="42" s="1"/>
  <c r="K4588" i="42"/>
  <c r="J4588" i="42"/>
  <c r="H4588" i="42"/>
  <c r="F4588" i="42"/>
  <c r="E4588" i="42"/>
  <c r="G4588" i="42" s="1"/>
  <c r="I4588" i="42" s="1"/>
  <c r="L4588" i="42" s="1"/>
  <c r="K4587" i="42"/>
  <c r="J4587" i="42"/>
  <c r="H4587" i="42"/>
  <c r="G4587" i="42"/>
  <c r="I4587" i="42" s="1"/>
  <c r="L4587" i="42" s="1"/>
  <c r="F4587" i="42"/>
  <c r="E4587" i="42"/>
  <c r="J4586" i="42"/>
  <c r="K4586" i="42" s="1"/>
  <c r="H4586" i="42"/>
  <c r="F4586" i="42"/>
  <c r="E4586" i="42"/>
  <c r="G4586" i="42" s="1"/>
  <c r="K4585" i="42"/>
  <c r="J4585" i="42"/>
  <c r="H4585" i="42"/>
  <c r="F4585" i="42"/>
  <c r="E4585" i="42"/>
  <c r="G4585" i="42" s="1"/>
  <c r="I4585" i="42" s="1"/>
  <c r="L4585" i="42" s="1"/>
  <c r="K4584" i="42"/>
  <c r="J4584" i="42"/>
  <c r="H4584" i="42"/>
  <c r="F4584" i="42"/>
  <c r="E4584" i="42"/>
  <c r="G4584" i="42" s="1"/>
  <c r="J4583" i="42"/>
  <c r="K4583" i="42" s="1"/>
  <c r="H4583" i="42"/>
  <c r="F4583" i="42"/>
  <c r="E4583" i="42"/>
  <c r="G4583" i="42" s="1"/>
  <c r="I4583" i="42" s="1"/>
  <c r="L4583" i="42" s="1"/>
  <c r="K4582" i="42"/>
  <c r="J4582" i="42"/>
  <c r="H4582" i="42"/>
  <c r="G4582" i="42"/>
  <c r="I4582" i="42" s="1"/>
  <c r="L4582" i="42" s="1"/>
  <c r="F4582" i="42"/>
  <c r="E4582" i="42"/>
  <c r="J4581" i="42"/>
  <c r="K4581" i="42" s="1"/>
  <c r="H4581" i="42"/>
  <c r="F4581" i="42"/>
  <c r="E4581" i="42"/>
  <c r="G4581" i="42" s="1"/>
  <c r="J4580" i="42"/>
  <c r="K4580" i="42" s="1"/>
  <c r="H4580" i="42"/>
  <c r="F4580" i="42"/>
  <c r="E4580" i="42"/>
  <c r="G4580" i="42" s="1"/>
  <c r="I4580" i="42" s="1"/>
  <c r="K4579" i="42"/>
  <c r="J4579" i="42"/>
  <c r="H4579" i="42"/>
  <c r="G4579" i="42"/>
  <c r="F4579" i="42"/>
  <c r="E4579" i="42"/>
  <c r="J4578" i="42"/>
  <c r="K4578" i="42" s="1"/>
  <c r="H4578" i="42"/>
  <c r="F4578" i="42"/>
  <c r="E4578" i="42"/>
  <c r="G4578" i="42" s="1"/>
  <c r="I4578" i="42" s="1"/>
  <c r="L4578" i="42" s="1"/>
  <c r="K4577" i="42"/>
  <c r="J4577" i="42"/>
  <c r="H4577" i="42"/>
  <c r="F4577" i="42"/>
  <c r="E4577" i="42"/>
  <c r="G4577" i="42" s="1"/>
  <c r="K4576" i="42"/>
  <c r="J4576" i="42"/>
  <c r="H4576" i="42"/>
  <c r="F4576" i="42"/>
  <c r="E4576" i="42"/>
  <c r="G4576" i="42" s="1"/>
  <c r="J4575" i="42"/>
  <c r="K4575" i="42" s="1"/>
  <c r="H4575" i="42"/>
  <c r="F4575" i="42"/>
  <c r="E4575" i="42"/>
  <c r="G4575" i="42" s="1"/>
  <c r="K4574" i="42"/>
  <c r="J4574" i="42"/>
  <c r="H4574" i="42"/>
  <c r="G4574" i="42"/>
  <c r="F4574" i="42"/>
  <c r="E4574" i="42"/>
  <c r="J4573" i="42"/>
  <c r="K4573" i="42" s="1"/>
  <c r="H4573" i="42"/>
  <c r="F4573" i="42"/>
  <c r="E4573" i="42"/>
  <c r="G4573" i="42" s="1"/>
  <c r="J4572" i="42"/>
  <c r="K4572" i="42" s="1"/>
  <c r="H4572" i="42"/>
  <c r="F4572" i="42"/>
  <c r="E4572" i="42"/>
  <c r="G4572" i="42" s="1"/>
  <c r="I4572" i="42" s="1"/>
  <c r="K4571" i="42"/>
  <c r="J4571" i="42"/>
  <c r="H4571" i="42"/>
  <c r="G4571" i="42"/>
  <c r="F4571" i="42"/>
  <c r="E4571" i="42"/>
  <c r="J4570" i="42"/>
  <c r="K4570" i="42" s="1"/>
  <c r="H4570" i="42"/>
  <c r="F4570" i="42"/>
  <c r="E4570" i="42"/>
  <c r="G4570" i="42" s="1"/>
  <c r="I4570" i="42" s="1"/>
  <c r="L4570" i="42" s="1"/>
  <c r="K4569" i="42"/>
  <c r="J4569" i="42"/>
  <c r="H4569" i="42"/>
  <c r="F4569" i="42"/>
  <c r="E4569" i="42"/>
  <c r="G4569" i="42" s="1"/>
  <c r="K4568" i="42"/>
  <c r="J4568" i="42"/>
  <c r="H4568" i="42"/>
  <c r="F4568" i="42"/>
  <c r="E4568" i="42"/>
  <c r="G4568" i="42" s="1"/>
  <c r="J4567" i="42"/>
  <c r="K4567" i="42" s="1"/>
  <c r="H4567" i="42"/>
  <c r="F4567" i="42"/>
  <c r="E4567" i="42"/>
  <c r="G4567" i="42" s="1"/>
  <c r="K4566" i="42"/>
  <c r="J4566" i="42"/>
  <c r="H4566" i="42"/>
  <c r="G4566" i="42"/>
  <c r="F4566" i="42"/>
  <c r="E4566" i="42"/>
  <c r="J4565" i="42"/>
  <c r="K4565" i="42" s="1"/>
  <c r="H4565" i="42"/>
  <c r="F4565" i="42"/>
  <c r="E4565" i="42"/>
  <c r="G4565" i="42" s="1"/>
  <c r="K4564" i="42"/>
  <c r="J4564" i="42"/>
  <c r="H4564" i="42"/>
  <c r="F4564" i="42"/>
  <c r="E4564" i="42"/>
  <c r="G4564" i="42" s="1"/>
  <c r="I4564" i="42" s="1"/>
  <c r="L4564" i="42" s="1"/>
  <c r="K4563" i="42"/>
  <c r="J4563" i="42"/>
  <c r="H4563" i="42"/>
  <c r="G4563" i="42"/>
  <c r="I4563" i="42" s="1"/>
  <c r="L4563" i="42" s="1"/>
  <c r="F4563" i="42"/>
  <c r="E4563" i="42"/>
  <c r="J4562" i="42"/>
  <c r="K4562" i="42" s="1"/>
  <c r="H4562" i="42"/>
  <c r="F4562" i="42"/>
  <c r="E4562" i="42"/>
  <c r="G4562" i="42" s="1"/>
  <c r="K4561" i="42"/>
  <c r="J4561" i="42"/>
  <c r="H4561" i="42"/>
  <c r="F4561" i="42"/>
  <c r="E4561" i="42"/>
  <c r="G4561" i="42" s="1"/>
  <c r="I4561" i="42" s="1"/>
  <c r="L4561" i="42" s="1"/>
  <c r="K4560" i="42"/>
  <c r="J4560" i="42"/>
  <c r="H4560" i="42"/>
  <c r="F4560" i="42"/>
  <c r="E4560" i="42"/>
  <c r="G4560" i="42" s="1"/>
  <c r="J4559" i="42"/>
  <c r="K4559" i="42" s="1"/>
  <c r="H4559" i="42"/>
  <c r="F4559" i="42"/>
  <c r="E4559" i="42"/>
  <c r="G4559" i="42" s="1"/>
  <c r="I4559" i="42" s="1"/>
  <c r="L4559" i="42" s="1"/>
  <c r="K4558" i="42"/>
  <c r="J4558" i="42"/>
  <c r="H4558" i="42"/>
  <c r="G4558" i="42"/>
  <c r="I4558" i="42" s="1"/>
  <c r="L4558" i="42" s="1"/>
  <c r="F4558" i="42"/>
  <c r="E4558" i="42"/>
  <c r="J4557" i="42"/>
  <c r="K4557" i="42" s="1"/>
  <c r="H4557" i="42"/>
  <c r="F4557" i="42"/>
  <c r="E4557" i="42"/>
  <c r="G4557" i="42" s="1"/>
  <c r="K4556" i="42"/>
  <c r="J4556" i="42"/>
  <c r="H4556" i="42"/>
  <c r="F4556" i="42"/>
  <c r="E4556" i="42"/>
  <c r="G4556" i="42" s="1"/>
  <c r="I4556" i="42" s="1"/>
  <c r="L4556" i="42" s="1"/>
  <c r="K4555" i="42"/>
  <c r="J4555" i="42"/>
  <c r="H4555" i="42"/>
  <c r="G4555" i="42"/>
  <c r="I4555" i="42" s="1"/>
  <c r="L4555" i="42" s="1"/>
  <c r="F4555" i="42"/>
  <c r="E4555" i="42"/>
  <c r="J4554" i="42"/>
  <c r="K4554" i="42" s="1"/>
  <c r="H4554" i="42"/>
  <c r="F4554" i="42"/>
  <c r="E4554" i="42"/>
  <c r="G4554" i="42" s="1"/>
  <c r="K4553" i="42"/>
  <c r="J4553" i="42"/>
  <c r="H4553" i="42"/>
  <c r="F4553" i="42"/>
  <c r="E4553" i="42"/>
  <c r="G4553" i="42" s="1"/>
  <c r="I4553" i="42" s="1"/>
  <c r="L4553" i="42" s="1"/>
  <c r="K4552" i="42"/>
  <c r="J4552" i="42"/>
  <c r="H4552" i="42"/>
  <c r="F4552" i="42"/>
  <c r="E4552" i="42"/>
  <c r="G4552" i="42" s="1"/>
  <c r="J4551" i="42"/>
  <c r="K4551" i="42" s="1"/>
  <c r="H4551" i="42"/>
  <c r="F4551" i="42"/>
  <c r="E4551" i="42"/>
  <c r="G4551" i="42" s="1"/>
  <c r="I4551" i="42" s="1"/>
  <c r="L4551" i="42" s="1"/>
  <c r="K4550" i="42"/>
  <c r="J4550" i="42"/>
  <c r="H4550" i="42"/>
  <c r="G4550" i="42"/>
  <c r="I4550" i="42" s="1"/>
  <c r="L4550" i="42" s="1"/>
  <c r="F4550" i="42"/>
  <c r="E4550" i="42"/>
  <c r="J4549" i="42"/>
  <c r="K4549" i="42" s="1"/>
  <c r="H4549" i="42"/>
  <c r="F4549" i="42"/>
  <c r="E4549" i="42"/>
  <c r="G4549" i="42" s="1"/>
  <c r="J4548" i="42"/>
  <c r="K4548" i="42" s="1"/>
  <c r="H4548" i="42"/>
  <c r="F4548" i="42"/>
  <c r="E4548" i="42"/>
  <c r="G4548" i="42" s="1"/>
  <c r="I4548" i="42" s="1"/>
  <c r="K4547" i="42"/>
  <c r="J4547" i="42"/>
  <c r="H4547" i="42"/>
  <c r="G4547" i="42"/>
  <c r="F4547" i="42"/>
  <c r="E4547" i="42"/>
  <c r="J4546" i="42"/>
  <c r="K4546" i="42" s="1"/>
  <c r="H4546" i="42"/>
  <c r="F4546" i="42"/>
  <c r="E4546" i="42"/>
  <c r="G4546" i="42" s="1"/>
  <c r="I4546" i="42" s="1"/>
  <c r="L4546" i="42" s="1"/>
  <c r="K4545" i="42"/>
  <c r="J4545" i="42"/>
  <c r="H4545" i="42"/>
  <c r="F4545" i="42"/>
  <c r="E4545" i="42"/>
  <c r="G4545" i="42" s="1"/>
  <c r="K4544" i="42"/>
  <c r="J4544" i="42"/>
  <c r="H4544" i="42"/>
  <c r="F4544" i="42"/>
  <c r="E4544" i="42"/>
  <c r="G4544" i="42" s="1"/>
  <c r="J4543" i="42"/>
  <c r="K4543" i="42" s="1"/>
  <c r="H4543" i="42"/>
  <c r="F4543" i="42"/>
  <c r="E4543" i="42"/>
  <c r="G4543" i="42" s="1"/>
  <c r="K4542" i="42"/>
  <c r="J4542" i="42"/>
  <c r="H4542" i="42"/>
  <c r="G4542" i="42"/>
  <c r="F4542" i="42"/>
  <c r="E4542" i="42"/>
  <c r="J4541" i="42"/>
  <c r="K4541" i="42" s="1"/>
  <c r="H4541" i="42"/>
  <c r="F4541" i="42"/>
  <c r="E4541" i="42"/>
  <c r="G4541" i="42" s="1"/>
  <c r="J4540" i="42"/>
  <c r="K4540" i="42" s="1"/>
  <c r="H4540" i="42"/>
  <c r="F4540" i="42"/>
  <c r="E4540" i="42"/>
  <c r="G4540" i="42" s="1"/>
  <c r="I4540" i="42" s="1"/>
  <c r="K4539" i="42"/>
  <c r="J4539" i="42"/>
  <c r="H4539" i="42"/>
  <c r="G4539" i="42"/>
  <c r="F4539" i="42"/>
  <c r="E4539" i="42"/>
  <c r="J4538" i="42"/>
  <c r="K4538" i="42" s="1"/>
  <c r="H4538" i="42"/>
  <c r="F4538" i="42"/>
  <c r="E4538" i="42"/>
  <c r="G4538" i="42" s="1"/>
  <c r="I4538" i="42" s="1"/>
  <c r="L4538" i="42" s="1"/>
  <c r="K4537" i="42"/>
  <c r="J4537" i="42"/>
  <c r="H4537" i="42"/>
  <c r="F4537" i="42"/>
  <c r="E4537" i="42"/>
  <c r="G4537" i="42" s="1"/>
  <c r="K4536" i="42"/>
  <c r="J4536" i="42"/>
  <c r="H4536" i="42"/>
  <c r="F4536" i="42"/>
  <c r="E4536" i="42"/>
  <c r="G4536" i="42" s="1"/>
  <c r="J4535" i="42"/>
  <c r="K4535" i="42" s="1"/>
  <c r="H4535" i="42"/>
  <c r="F4535" i="42"/>
  <c r="E4535" i="42"/>
  <c r="G4535" i="42" s="1"/>
  <c r="K4534" i="42"/>
  <c r="J4534" i="42"/>
  <c r="H4534" i="42"/>
  <c r="G4534" i="42"/>
  <c r="F4534" i="42"/>
  <c r="E4534" i="42"/>
  <c r="J4533" i="42"/>
  <c r="K4533" i="42" s="1"/>
  <c r="H4533" i="42"/>
  <c r="F4533" i="42"/>
  <c r="E4533" i="42"/>
  <c r="G4533" i="42" s="1"/>
  <c r="K4532" i="42"/>
  <c r="J4532" i="42"/>
  <c r="H4532" i="42"/>
  <c r="F4532" i="42"/>
  <c r="E4532" i="42"/>
  <c r="G4532" i="42" s="1"/>
  <c r="I4532" i="42" s="1"/>
  <c r="L4532" i="42" s="1"/>
  <c r="K4531" i="42"/>
  <c r="J4531" i="42"/>
  <c r="H4531" i="42"/>
  <c r="G4531" i="42"/>
  <c r="I4531" i="42" s="1"/>
  <c r="L4531" i="42" s="1"/>
  <c r="F4531" i="42"/>
  <c r="E4531" i="42"/>
  <c r="J4530" i="42"/>
  <c r="K4530" i="42" s="1"/>
  <c r="H4530" i="42"/>
  <c r="F4530" i="42"/>
  <c r="E4530" i="42"/>
  <c r="G4530" i="42" s="1"/>
  <c r="K4529" i="42"/>
  <c r="J4529" i="42"/>
  <c r="H4529" i="42"/>
  <c r="F4529" i="42"/>
  <c r="E4529" i="42"/>
  <c r="G4529" i="42" s="1"/>
  <c r="I4529" i="42" s="1"/>
  <c r="L4529" i="42" s="1"/>
  <c r="K4528" i="42"/>
  <c r="J4528" i="42"/>
  <c r="H4528" i="42"/>
  <c r="F4528" i="42"/>
  <c r="E4528" i="42"/>
  <c r="G4528" i="42" s="1"/>
  <c r="J4527" i="42"/>
  <c r="K4527" i="42" s="1"/>
  <c r="H4527" i="42"/>
  <c r="F4527" i="42"/>
  <c r="E4527" i="42"/>
  <c r="G4527" i="42" s="1"/>
  <c r="I4527" i="42" s="1"/>
  <c r="L4527" i="42" s="1"/>
  <c r="K4526" i="42"/>
  <c r="J4526" i="42"/>
  <c r="H4526" i="42"/>
  <c r="G4526" i="42"/>
  <c r="I4526" i="42" s="1"/>
  <c r="L4526" i="42" s="1"/>
  <c r="F4526" i="42"/>
  <c r="E4526" i="42"/>
  <c r="J4525" i="42"/>
  <c r="K4525" i="42" s="1"/>
  <c r="H4525" i="42"/>
  <c r="F4525" i="42"/>
  <c r="E4525" i="42"/>
  <c r="G4525" i="42" s="1"/>
  <c r="K4524" i="42"/>
  <c r="J4524" i="42"/>
  <c r="H4524" i="42"/>
  <c r="F4524" i="42"/>
  <c r="E4524" i="42"/>
  <c r="G4524" i="42" s="1"/>
  <c r="I4524" i="42" s="1"/>
  <c r="L4524" i="42" s="1"/>
  <c r="K4523" i="42"/>
  <c r="J4523" i="42"/>
  <c r="H4523" i="42"/>
  <c r="G4523" i="42"/>
  <c r="I4523" i="42" s="1"/>
  <c r="L4523" i="42" s="1"/>
  <c r="F4523" i="42"/>
  <c r="E4523" i="42"/>
  <c r="J4522" i="42"/>
  <c r="K4522" i="42" s="1"/>
  <c r="H4522" i="42"/>
  <c r="F4522" i="42"/>
  <c r="E4522" i="42"/>
  <c r="G4522" i="42" s="1"/>
  <c r="K4521" i="42"/>
  <c r="J4521" i="42"/>
  <c r="H4521" i="42"/>
  <c r="F4521" i="42"/>
  <c r="E4521" i="42"/>
  <c r="G4521" i="42" s="1"/>
  <c r="I4521" i="42" s="1"/>
  <c r="L4521" i="42" s="1"/>
  <c r="K4520" i="42"/>
  <c r="J4520" i="42"/>
  <c r="H4520" i="42"/>
  <c r="F4520" i="42"/>
  <c r="E4520" i="42"/>
  <c r="G4520" i="42" s="1"/>
  <c r="J4519" i="42"/>
  <c r="K4519" i="42" s="1"/>
  <c r="H4519" i="42"/>
  <c r="F4519" i="42"/>
  <c r="E4519" i="42"/>
  <c r="G4519" i="42" s="1"/>
  <c r="I4519" i="42" s="1"/>
  <c r="L4519" i="42" s="1"/>
  <c r="K4518" i="42"/>
  <c r="J4518" i="42"/>
  <c r="H4518" i="42"/>
  <c r="G4518" i="42"/>
  <c r="I4518" i="42" s="1"/>
  <c r="L4518" i="42" s="1"/>
  <c r="F4518" i="42"/>
  <c r="E4518" i="42"/>
  <c r="J4517" i="42"/>
  <c r="K4517" i="42" s="1"/>
  <c r="H4517" i="42"/>
  <c r="F4517" i="42"/>
  <c r="E4517" i="42"/>
  <c r="G4517" i="42" s="1"/>
  <c r="J4516" i="42"/>
  <c r="K4516" i="42" s="1"/>
  <c r="H4516" i="42"/>
  <c r="F4516" i="42"/>
  <c r="E4516" i="42"/>
  <c r="G4516" i="42" s="1"/>
  <c r="I4516" i="42" s="1"/>
  <c r="K4515" i="42"/>
  <c r="J4515" i="42"/>
  <c r="H4515" i="42"/>
  <c r="G4515" i="42"/>
  <c r="F4515" i="42"/>
  <c r="E4515" i="42"/>
  <c r="J4514" i="42"/>
  <c r="K4514" i="42" s="1"/>
  <c r="H4514" i="42"/>
  <c r="F4514" i="42"/>
  <c r="E4514" i="42"/>
  <c r="G4514" i="42" s="1"/>
  <c r="I4514" i="42" s="1"/>
  <c r="L4514" i="42" s="1"/>
  <c r="K4513" i="42"/>
  <c r="J4513" i="42"/>
  <c r="H4513" i="42"/>
  <c r="F4513" i="42"/>
  <c r="E4513" i="42"/>
  <c r="G4513" i="42" s="1"/>
  <c r="K4512" i="42"/>
  <c r="J4512" i="42"/>
  <c r="H4512" i="42"/>
  <c r="F4512" i="42"/>
  <c r="E4512" i="42"/>
  <c r="G4512" i="42" s="1"/>
  <c r="J4511" i="42"/>
  <c r="K4511" i="42" s="1"/>
  <c r="H4511" i="42"/>
  <c r="F4511" i="42"/>
  <c r="E4511" i="42"/>
  <c r="G4511" i="42" s="1"/>
  <c r="K4510" i="42"/>
  <c r="J4510" i="42"/>
  <c r="H4510" i="42"/>
  <c r="G4510" i="42"/>
  <c r="F4510" i="42"/>
  <c r="E4510" i="42"/>
  <c r="J4509" i="42"/>
  <c r="K4509" i="42" s="1"/>
  <c r="H4509" i="42"/>
  <c r="F4509" i="42"/>
  <c r="E4509" i="42"/>
  <c r="G4509" i="42" s="1"/>
  <c r="J4508" i="42"/>
  <c r="K4508" i="42" s="1"/>
  <c r="H4508" i="42"/>
  <c r="F4508" i="42"/>
  <c r="E4508" i="42"/>
  <c r="G4508" i="42" s="1"/>
  <c r="I4508" i="42" s="1"/>
  <c r="K4507" i="42"/>
  <c r="J4507" i="42"/>
  <c r="H4507" i="42"/>
  <c r="G4507" i="42"/>
  <c r="F4507" i="42"/>
  <c r="E4507" i="42"/>
  <c r="J4506" i="42"/>
  <c r="K4506" i="42" s="1"/>
  <c r="H4506" i="42"/>
  <c r="F4506" i="42"/>
  <c r="E4506" i="42"/>
  <c r="G4506" i="42" s="1"/>
  <c r="I4506" i="42" s="1"/>
  <c r="L4506" i="42" s="1"/>
  <c r="K4505" i="42"/>
  <c r="J4505" i="42"/>
  <c r="H4505" i="42"/>
  <c r="F4505" i="42"/>
  <c r="E4505" i="42"/>
  <c r="G4505" i="42" s="1"/>
  <c r="K4504" i="42"/>
  <c r="J4504" i="42"/>
  <c r="H4504" i="42"/>
  <c r="F4504" i="42"/>
  <c r="E4504" i="42"/>
  <c r="G4504" i="42" s="1"/>
  <c r="J4503" i="42"/>
  <c r="K4503" i="42" s="1"/>
  <c r="H4503" i="42"/>
  <c r="F4503" i="42"/>
  <c r="E4503" i="42"/>
  <c r="G4503" i="42" s="1"/>
  <c r="K4502" i="42"/>
  <c r="J4502" i="42"/>
  <c r="H4502" i="42"/>
  <c r="G4502" i="42"/>
  <c r="F4502" i="42"/>
  <c r="E4502" i="42"/>
  <c r="J4501" i="42"/>
  <c r="K4501" i="42" s="1"/>
  <c r="H4501" i="42"/>
  <c r="F4501" i="42"/>
  <c r="E4501" i="42"/>
  <c r="G4501" i="42" s="1"/>
  <c r="K4500" i="42"/>
  <c r="J4500" i="42"/>
  <c r="H4500" i="42"/>
  <c r="F4500" i="42"/>
  <c r="E4500" i="42"/>
  <c r="G4500" i="42" s="1"/>
  <c r="I4500" i="42" s="1"/>
  <c r="L4500" i="42" s="1"/>
  <c r="K4499" i="42"/>
  <c r="J4499" i="42"/>
  <c r="H4499" i="42"/>
  <c r="G4499" i="42"/>
  <c r="I4499" i="42" s="1"/>
  <c r="L4499" i="42" s="1"/>
  <c r="F4499" i="42"/>
  <c r="E4499" i="42"/>
  <c r="J4498" i="42"/>
  <c r="K4498" i="42" s="1"/>
  <c r="H4498" i="42"/>
  <c r="F4498" i="42"/>
  <c r="E4498" i="42"/>
  <c r="G4498" i="42" s="1"/>
  <c r="K4497" i="42"/>
  <c r="J4497" i="42"/>
  <c r="H4497" i="42"/>
  <c r="F4497" i="42"/>
  <c r="E4497" i="42"/>
  <c r="G4497" i="42" s="1"/>
  <c r="I4497" i="42" s="1"/>
  <c r="L4497" i="42" s="1"/>
  <c r="K4496" i="42"/>
  <c r="J4496" i="42"/>
  <c r="H4496" i="42"/>
  <c r="F4496" i="42"/>
  <c r="E4496" i="42"/>
  <c r="G4496" i="42" s="1"/>
  <c r="J4495" i="42"/>
  <c r="K4495" i="42" s="1"/>
  <c r="H4495" i="42"/>
  <c r="F4495" i="42"/>
  <c r="E4495" i="42"/>
  <c r="G4495" i="42" s="1"/>
  <c r="I4495" i="42" s="1"/>
  <c r="L4495" i="42" s="1"/>
  <c r="K4494" i="42"/>
  <c r="J4494" i="42"/>
  <c r="H4494" i="42"/>
  <c r="G4494" i="42"/>
  <c r="I4494" i="42" s="1"/>
  <c r="L4494" i="42" s="1"/>
  <c r="F4494" i="42"/>
  <c r="E4494" i="42"/>
  <c r="J4493" i="42"/>
  <c r="K4493" i="42" s="1"/>
  <c r="H4493" i="42"/>
  <c r="F4493" i="42"/>
  <c r="E4493" i="42"/>
  <c r="G4493" i="42" s="1"/>
  <c r="K4492" i="42"/>
  <c r="J4492" i="42"/>
  <c r="H4492" i="42"/>
  <c r="F4492" i="42"/>
  <c r="E4492" i="42"/>
  <c r="G4492" i="42" s="1"/>
  <c r="I4492" i="42" s="1"/>
  <c r="L4492" i="42" s="1"/>
  <c r="K4491" i="42"/>
  <c r="J4491" i="42"/>
  <c r="H4491" i="42"/>
  <c r="G4491" i="42"/>
  <c r="I4491" i="42" s="1"/>
  <c r="L4491" i="42" s="1"/>
  <c r="F4491" i="42"/>
  <c r="E4491" i="42"/>
  <c r="J4490" i="42"/>
  <c r="K4490" i="42" s="1"/>
  <c r="H4490" i="42"/>
  <c r="F4490" i="42"/>
  <c r="E4490" i="42"/>
  <c r="G4490" i="42" s="1"/>
  <c r="K4489" i="42"/>
  <c r="J4489" i="42"/>
  <c r="H4489" i="42"/>
  <c r="F4489" i="42"/>
  <c r="E4489" i="42"/>
  <c r="G4489" i="42" s="1"/>
  <c r="I4489" i="42" s="1"/>
  <c r="L4489" i="42" s="1"/>
  <c r="K4488" i="42"/>
  <c r="J4488" i="42"/>
  <c r="H4488" i="42"/>
  <c r="F4488" i="42"/>
  <c r="E4488" i="42"/>
  <c r="G4488" i="42" s="1"/>
  <c r="J4487" i="42"/>
  <c r="K4487" i="42" s="1"/>
  <c r="H4487" i="42"/>
  <c r="F4487" i="42"/>
  <c r="E4487" i="42"/>
  <c r="G4487" i="42" s="1"/>
  <c r="I4487" i="42" s="1"/>
  <c r="L4487" i="42" s="1"/>
  <c r="K4486" i="42"/>
  <c r="J4486" i="42"/>
  <c r="H4486" i="42"/>
  <c r="G4486" i="42"/>
  <c r="I4486" i="42" s="1"/>
  <c r="L4486" i="42" s="1"/>
  <c r="F4486" i="42"/>
  <c r="E4486" i="42"/>
  <c r="J4485" i="42"/>
  <c r="K4485" i="42" s="1"/>
  <c r="H4485" i="42"/>
  <c r="F4485" i="42"/>
  <c r="E4485" i="42"/>
  <c r="G4485" i="42" s="1"/>
  <c r="J4484" i="42"/>
  <c r="K4484" i="42" s="1"/>
  <c r="H4484" i="42"/>
  <c r="F4484" i="42"/>
  <c r="E4484" i="42"/>
  <c r="G4484" i="42" s="1"/>
  <c r="I4484" i="42" s="1"/>
  <c r="K4483" i="42"/>
  <c r="J4483" i="42"/>
  <c r="H4483" i="42"/>
  <c r="G4483" i="42"/>
  <c r="F4483" i="42"/>
  <c r="E4483" i="42"/>
  <c r="J4482" i="42"/>
  <c r="K4482" i="42" s="1"/>
  <c r="H4482" i="42"/>
  <c r="F4482" i="42"/>
  <c r="E4482" i="42"/>
  <c r="G4482" i="42" s="1"/>
  <c r="I4482" i="42" s="1"/>
  <c r="L4482" i="42" s="1"/>
  <c r="K4481" i="42"/>
  <c r="J4481" i="42"/>
  <c r="H4481" i="42"/>
  <c r="F4481" i="42"/>
  <c r="E4481" i="42"/>
  <c r="G4481" i="42" s="1"/>
  <c r="K4480" i="42"/>
  <c r="J4480" i="42"/>
  <c r="H4480" i="42"/>
  <c r="F4480" i="42"/>
  <c r="E4480" i="42"/>
  <c r="G4480" i="42" s="1"/>
  <c r="J4479" i="42"/>
  <c r="K4479" i="42" s="1"/>
  <c r="H4479" i="42"/>
  <c r="F4479" i="42"/>
  <c r="E4479" i="42"/>
  <c r="G4479" i="42" s="1"/>
  <c r="K4478" i="42"/>
  <c r="J4478" i="42"/>
  <c r="H4478" i="42"/>
  <c r="G4478" i="42"/>
  <c r="F4478" i="42"/>
  <c r="E4478" i="42"/>
  <c r="J4477" i="42"/>
  <c r="K4477" i="42" s="1"/>
  <c r="H4477" i="42"/>
  <c r="F4477" i="42"/>
  <c r="E4477" i="42"/>
  <c r="G4477" i="42" s="1"/>
  <c r="J4476" i="42"/>
  <c r="K4476" i="42" s="1"/>
  <c r="H4476" i="42"/>
  <c r="F4476" i="42"/>
  <c r="E4476" i="42"/>
  <c r="G4476" i="42" s="1"/>
  <c r="I4476" i="42" s="1"/>
  <c r="K4475" i="42"/>
  <c r="J4475" i="42"/>
  <c r="H4475" i="42"/>
  <c r="G4475" i="42"/>
  <c r="F4475" i="42"/>
  <c r="E4475" i="42"/>
  <c r="J4474" i="42"/>
  <c r="K4474" i="42" s="1"/>
  <c r="H4474" i="42"/>
  <c r="F4474" i="42"/>
  <c r="E4474" i="42"/>
  <c r="G4474" i="42" s="1"/>
  <c r="I4474" i="42" s="1"/>
  <c r="L4474" i="42" s="1"/>
  <c r="K4473" i="42"/>
  <c r="J4473" i="42"/>
  <c r="H4473" i="42"/>
  <c r="F4473" i="42"/>
  <c r="E4473" i="42"/>
  <c r="G4473" i="42" s="1"/>
  <c r="K4472" i="42"/>
  <c r="J4472" i="42"/>
  <c r="H4472" i="42"/>
  <c r="F4472" i="42"/>
  <c r="E4472" i="42"/>
  <c r="G4472" i="42" s="1"/>
  <c r="J4471" i="42"/>
  <c r="K4471" i="42" s="1"/>
  <c r="H4471" i="42"/>
  <c r="F4471" i="42"/>
  <c r="E4471" i="42"/>
  <c r="G4471" i="42" s="1"/>
  <c r="K4470" i="42"/>
  <c r="J4470" i="42"/>
  <c r="H4470" i="42"/>
  <c r="G4470" i="42"/>
  <c r="F4470" i="42"/>
  <c r="E4470" i="42"/>
  <c r="J4469" i="42"/>
  <c r="K4469" i="42" s="1"/>
  <c r="H4469" i="42"/>
  <c r="F4469" i="42"/>
  <c r="E4469" i="42"/>
  <c r="G4469" i="42" s="1"/>
  <c r="K4468" i="42"/>
  <c r="J4468" i="42"/>
  <c r="H4468" i="42"/>
  <c r="F4468" i="42"/>
  <c r="E4468" i="42"/>
  <c r="G4468" i="42" s="1"/>
  <c r="I4468" i="42" s="1"/>
  <c r="L4468" i="42" s="1"/>
  <c r="K4467" i="42"/>
  <c r="J4467" i="42"/>
  <c r="H4467" i="42"/>
  <c r="G4467" i="42"/>
  <c r="I4467" i="42" s="1"/>
  <c r="L4467" i="42" s="1"/>
  <c r="F4467" i="42"/>
  <c r="E4467" i="42"/>
  <c r="J4466" i="42"/>
  <c r="K4466" i="42" s="1"/>
  <c r="H4466" i="42"/>
  <c r="F4466" i="42"/>
  <c r="E4466" i="42"/>
  <c r="G4466" i="42" s="1"/>
  <c r="K4465" i="42"/>
  <c r="J4465" i="42"/>
  <c r="H4465" i="42"/>
  <c r="F4465" i="42"/>
  <c r="E4465" i="42"/>
  <c r="G4465" i="42" s="1"/>
  <c r="I4465" i="42" s="1"/>
  <c r="L4465" i="42" s="1"/>
  <c r="K4464" i="42"/>
  <c r="J4464" i="42"/>
  <c r="H4464" i="42"/>
  <c r="F4464" i="42"/>
  <c r="E4464" i="42"/>
  <c r="G4464" i="42" s="1"/>
  <c r="J4463" i="42"/>
  <c r="K4463" i="42" s="1"/>
  <c r="H4463" i="42"/>
  <c r="F4463" i="42"/>
  <c r="E4463" i="42"/>
  <c r="G4463" i="42" s="1"/>
  <c r="I4463" i="42" s="1"/>
  <c r="L4463" i="42" s="1"/>
  <c r="K4462" i="42"/>
  <c r="J4462" i="42"/>
  <c r="H4462" i="42"/>
  <c r="G4462" i="42"/>
  <c r="I4462" i="42" s="1"/>
  <c r="L4462" i="42" s="1"/>
  <c r="F4462" i="42"/>
  <c r="E4462" i="42"/>
  <c r="J4461" i="42"/>
  <c r="K4461" i="42" s="1"/>
  <c r="H4461" i="42"/>
  <c r="F4461" i="42"/>
  <c r="E4461" i="42"/>
  <c r="G4461" i="42" s="1"/>
  <c r="K4460" i="42"/>
  <c r="J4460" i="42"/>
  <c r="H4460" i="42"/>
  <c r="F4460" i="42"/>
  <c r="E4460" i="42"/>
  <c r="G4460" i="42" s="1"/>
  <c r="I4460" i="42" s="1"/>
  <c r="L4460" i="42" s="1"/>
  <c r="K4459" i="42"/>
  <c r="J4459" i="42"/>
  <c r="H4459" i="42"/>
  <c r="G4459" i="42"/>
  <c r="I4459" i="42" s="1"/>
  <c r="L4459" i="42" s="1"/>
  <c r="F4459" i="42"/>
  <c r="E4459" i="42"/>
  <c r="J4458" i="42"/>
  <c r="K4458" i="42" s="1"/>
  <c r="H4458" i="42"/>
  <c r="F4458" i="42"/>
  <c r="E4458" i="42"/>
  <c r="G4458" i="42" s="1"/>
  <c r="K4457" i="42"/>
  <c r="J4457" i="42"/>
  <c r="H4457" i="42"/>
  <c r="F4457" i="42"/>
  <c r="E4457" i="42"/>
  <c r="G4457" i="42" s="1"/>
  <c r="I4457" i="42" s="1"/>
  <c r="L4457" i="42" s="1"/>
  <c r="K4456" i="42"/>
  <c r="J4456" i="42"/>
  <c r="H4456" i="42"/>
  <c r="F4456" i="42"/>
  <c r="E4456" i="42"/>
  <c r="G4456" i="42" s="1"/>
  <c r="J4455" i="42"/>
  <c r="K4455" i="42" s="1"/>
  <c r="H4455" i="42"/>
  <c r="F4455" i="42"/>
  <c r="E4455" i="42"/>
  <c r="G4455" i="42" s="1"/>
  <c r="I4455" i="42" s="1"/>
  <c r="L4455" i="42" s="1"/>
  <c r="K4454" i="42"/>
  <c r="J4454" i="42"/>
  <c r="H4454" i="42"/>
  <c r="G4454" i="42"/>
  <c r="I4454" i="42" s="1"/>
  <c r="L4454" i="42" s="1"/>
  <c r="F4454" i="42"/>
  <c r="E4454" i="42"/>
  <c r="J4453" i="42"/>
  <c r="K4453" i="42" s="1"/>
  <c r="H4453" i="42"/>
  <c r="F4453" i="42"/>
  <c r="E4453" i="42"/>
  <c r="G4453" i="42" s="1"/>
  <c r="J4452" i="42"/>
  <c r="K4452" i="42" s="1"/>
  <c r="H4452" i="42"/>
  <c r="F4452" i="42"/>
  <c r="E4452" i="42"/>
  <c r="G4452" i="42" s="1"/>
  <c r="I4452" i="42" s="1"/>
  <c r="K4451" i="42"/>
  <c r="J4451" i="42"/>
  <c r="H4451" i="42"/>
  <c r="G4451" i="42"/>
  <c r="F4451" i="42"/>
  <c r="E4451" i="42"/>
  <c r="J4450" i="42"/>
  <c r="K4450" i="42" s="1"/>
  <c r="H4450" i="42"/>
  <c r="F4450" i="42"/>
  <c r="E4450" i="42"/>
  <c r="G4450" i="42" s="1"/>
  <c r="I4450" i="42" s="1"/>
  <c r="L4450" i="42" s="1"/>
  <c r="K4449" i="42"/>
  <c r="J4449" i="42"/>
  <c r="H4449" i="42"/>
  <c r="F4449" i="42"/>
  <c r="E4449" i="42"/>
  <c r="G4449" i="42" s="1"/>
  <c r="K4448" i="42"/>
  <c r="J4448" i="42"/>
  <c r="H4448" i="42"/>
  <c r="F4448" i="42"/>
  <c r="E4448" i="42"/>
  <c r="G4448" i="42" s="1"/>
  <c r="J4447" i="42"/>
  <c r="K4447" i="42" s="1"/>
  <c r="H4447" i="42"/>
  <c r="F4447" i="42"/>
  <c r="E4447" i="42"/>
  <c r="G4447" i="42" s="1"/>
  <c r="K4446" i="42"/>
  <c r="J4446" i="42"/>
  <c r="H4446" i="42"/>
  <c r="G4446" i="42"/>
  <c r="F4446" i="42"/>
  <c r="E4446" i="42"/>
  <c r="J4445" i="42"/>
  <c r="K4445" i="42" s="1"/>
  <c r="H4445" i="42"/>
  <c r="F4445" i="42"/>
  <c r="E4445" i="42"/>
  <c r="G4445" i="42" s="1"/>
  <c r="J4444" i="42"/>
  <c r="K4444" i="42" s="1"/>
  <c r="H4444" i="42"/>
  <c r="F4444" i="42"/>
  <c r="E4444" i="42"/>
  <c r="G4444" i="42" s="1"/>
  <c r="I4444" i="42" s="1"/>
  <c r="K4443" i="42"/>
  <c r="J4443" i="42"/>
  <c r="H4443" i="42"/>
  <c r="G4443" i="42"/>
  <c r="F4443" i="42"/>
  <c r="E4443" i="42"/>
  <c r="J4442" i="42"/>
  <c r="K4442" i="42" s="1"/>
  <c r="H4442" i="42"/>
  <c r="F4442" i="42"/>
  <c r="E4442" i="42"/>
  <c r="G4442" i="42" s="1"/>
  <c r="I4442" i="42" s="1"/>
  <c r="L4442" i="42" s="1"/>
  <c r="K4441" i="42"/>
  <c r="J4441" i="42"/>
  <c r="H4441" i="42"/>
  <c r="F4441" i="42"/>
  <c r="E4441" i="42"/>
  <c r="G4441" i="42" s="1"/>
  <c r="K4440" i="42"/>
  <c r="J4440" i="42"/>
  <c r="H4440" i="42"/>
  <c r="F4440" i="42"/>
  <c r="E4440" i="42"/>
  <c r="G4440" i="42" s="1"/>
  <c r="J4439" i="42"/>
  <c r="K4439" i="42" s="1"/>
  <c r="H4439" i="42"/>
  <c r="F4439" i="42"/>
  <c r="E4439" i="42"/>
  <c r="G4439" i="42" s="1"/>
  <c r="K4438" i="42"/>
  <c r="J4438" i="42"/>
  <c r="H4438" i="42"/>
  <c r="G4438" i="42"/>
  <c r="F4438" i="42"/>
  <c r="E4438" i="42"/>
  <c r="J4437" i="42"/>
  <c r="K4437" i="42" s="1"/>
  <c r="H4437" i="42"/>
  <c r="F4437" i="42"/>
  <c r="E4437" i="42"/>
  <c r="G4437" i="42" s="1"/>
  <c r="K4436" i="42"/>
  <c r="J4436" i="42"/>
  <c r="H4436" i="42"/>
  <c r="F4436" i="42"/>
  <c r="E4436" i="42"/>
  <c r="G4436" i="42" s="1"/>
  <c r="I4436" i="42" s="1"/>
  <c r="L4436" i="42" s="1"/>
  <c r="K4435" i="42"/>
  <c r="J4435" i="42"/>
  <c r="H4435" i="42"/>
  <c r="G4435" i="42"/>
  <c r="I4435" i="42" s="1"/>
  <c r="L4435" i="42" s="1"/>
  <c r="F4435" i="42"/>
  <c r="E4435" i="42"/>
  <c r="J4434" i="42"/>
  <c r="K4434" i="42" s="1"/>
  <c r="H4434" i="42"/>
  <c r="F4434" i="42"/>
  <c r="E4434" i="42"/>
  <c r="G4434" i="42" s="1"/>
  <c r="K4433" i="42"/>
  <c r="J4433" i="42"/>
  <c r="H4433" i="42"/>
  <c r="F4433" i="42"/>
  <c r="E4433" i="42"/>
  <c r="G4433" i="42" s="1"/>
  <c r="I4433" i="42" s="1"/>
  <c r="L4433" i="42" s="1"/>
  <c r="K4432" i="42"/>
  <c r="J4432" i="42"/>
  <c r="H4432" i="42"/>
  <c r="F4432" i="42"/>
  <c r="E4432" i="42"/>
  <c r="G4432" i="42" s="1"/>
  <c r="J4431" i="42"/>
  <c r="K4431" i="42" s="1"/>
  <c r="H4431" i="42"/>
  <c r="F4431" i="42"/>
  <c r="E4431" i="42"/>
  <c r="G4431" i="42" s="1"/>
  <c r="I4431" i="42" s="1"/>
  <c r="L4431" i="42" s="1"/>
  <c r="K4430" i="42"/>
  <c r="J4430" i="42"/>
  <c r="H4430" i="42"/>
  <c r="G4430" i="42"/>
  <c r="I4430" i="42" s="1"/>
  <c r="L4430" i="42" s="1"/>
  <c r="F4430" i="42"/>
  <c r="E4430" i="42"/>
  <c r="J4429" i="42"/>
  <c r="K4429" i="42" s="1"/>
  <c r="H4429" i="42"/>
  <c r="F4429" i="42"/>
  <c r="E4429" i="42"/>
  <c r="G4429" i="42" s="1"/>
  <c r="K4428" i="42"/>
  <c r="J4428" i="42"/>
  <c r="H4428" i="42"/>
  <c r="F4428" i="42"/>
  <c r="E4428" i="42"/>
  <c r="G4428" i="42" s="1"/>
  <c r="I4428" i="42" s="1"/>
  <c r="L4428" i="42" s="1"/>
  <c r="K4427" i="42"/>
  <c r="J4427" i="42"/>
  <c r="H4427" i="42"/>
  <c r="G4427" i="42"/>
  <c r="I4427" i="42" s="1"/>
  <c r="L4427" i="42" s="1"/>
  <c r="F4427" i="42"/>
  <c r="E4427" i="42"/>
  <c r="J4426" i="42"/>
  <c r="K4426" i="42" s="1"/>
  <c r="H4426" i="42"/>
  <c r="F4426" i="42"/>
  <c r="E4426" i="42"/>
  <c r="G4426" i="42" s="1"/>
  <c r="K4425" i="42"/>
  <c r="J4425" i="42"/>
  <c r="H4425" i="42"/>
  <c r="F4425" i="42"/>
  <c r="E4425" i="42"/>
  <c r="G4425" i="42" s="1"/>
  <c r="I4425" i="42" s="1"/>
  <c r="L4425" i="42" s="1"/>
  <c r="K4424" i="42"/>
  <c r="J4424" i="42"/>
  <c r="H4424" i="42"/>
  <c r="F4424" i="42"/>
  <c r="E4424" i="42"/>
  <c r="G4424" i="42" s="1"/>
  <c r="J4423" i="42"/>
  <c r="K4423" i="42" s="1"/>
  <c r="H4423" i="42"/>
  <c r="F4423" i="42"/>
  <c r="E4423" i="42"/>
  <c r="G4423" i="42" s="1"/>
  <c r="I4423" i="42" s="1"/>
  <c r="L4423" i="42" s="1"/>
  <c r="K4422" i="42"/>
  <c r="J4422" i="42"/>
  <c r="H4422" i="42"/>
  <c r="G4422" i="42"/>
  <c r="I4422" i="42" s="1"/>
  <c r="L4422" i="42" s="1"/>
  <c r="F4422" i="42"/>
  <c r="E4422" i="42"/>
  <c r="J4421" i="42"/>
  <c r="K4421" i="42" s="1"/>
  <c r="H4421" i="42"/>
  <c r="F4421" i="42"/>
  <c r="E4421" i="42"/>
  <c r="G4421" i="42" s="1"/>
  <c r="J4420" i="42"/>
  <c r="K4420" i="42" s="1"/>
  <c r="H4420" i="42"/>
  <c r="F4420" i="42"/>
  <c r="E4420" i="42"/>
  <c r="G4420" i="42" s="1"/>
  <c r="I4420" i="42" s="1"/>
  <c r="K4419" i="42"/>
  <c r="J4419" i="42"/>
  <c r="H4419" i="42"/>
  <c r="G4419" i="42"/>
  <c r="F4419" i="42"/>
  <c r="E4419" i="42"/>
  <c r="J4418" i="42"/>
  <c r="K4418" i="42" s="1"/>
  <c r="H4418" i="42"/>
  <c r="F4418" i="42"/>
  <c r="E4418" i="42"/>
  <c r="G4418" i="42" s="1"/>
  <c r="I4418" i="42" s="1"/>
  <c r="L4418" i="42" s="1"/>
  <c r="K4417" i="42"/>
  <c r="J4417" i="42"/>
  <c r="H4417" i="42"/>
  <c r="F4417" i="42"/>
  <c r="E4417" i="42"/>
  <c r="G4417" i="42" s="1"/>
  <c r="K4416" i="42"/>
  <c r="J4416" i="42"/>
  <c r="H4416" i="42"/>
  <c r="F4416" i="42"/>
  <c r="E4416" i="42"/>
  <c r="G4416" i="42" s="1"/>
  <c r="J4415" i="42"/>
  <c r="K4415" i="42" s="1"/>
  <c r="H4415" i="42"/>
  <c r="F4415" i="42"/>
  <c r="E4415" i="42"/>
  <c r="G4415" i="42" s="1"/>
  <c r="K4414" i="42"/>
  <c r="J4414" i="42"/>
  <c r="H4414" i="42"/>
  <c r="G4414" i="42"/>
  <c r="F4414" i="42"/>
  <c r="E4414" i="42"/>
  <c r="J4413" i="42"/>
  <c r="K4413" i="42" s="1"/>
  <c r="H4413" i="42"/>
  <c r="F4413" i="42"/>
  <c r="E4413" i="42"/>
  <c r="G4413" i="42" s="1"/>
  <c r="J4412" i="42"/>
  <c r="K4412" i="42" s="1"/>
  <c r="H4412" i="42"/>
  <c r="F4412" i="42"/>
  <c r="E4412" i="42"/>
  <c r="G4412" i="42" s="1"/>
  <c r="I4412" i="42" s="1"/>
  <c r="K4411" i="42"/>
  <c r="J4411" i="42"/>
  <c r="H4411" i="42"/>
  <c r="G4411" i="42"/>
  <c r="F4411" i="42"/>
  <c r="E4411" i="42"/>
  <c r="J4410" i="42"/>
  <c r="K4410" i="42" s="1"/>
  <c r="H4410" i="42"/>
  <c r="F4410" i="42"/>
  <c r="E4410" i="42"/>
  <c r="G4410" i="42" s="1"/>
  <c r="K4409" i="42"/>
  <c r="J4409" i="42"/>
  <c r="H4409" i="42"/>
  <c r="F4409" i="42"/>
  <c r="E4409" i="42"/>
  <c r="G4409" i="42" s="1"/>
  <c r="I4409" i="42" s="1"/>
  <c r="L4409" i="42" s="1"/>
  <c r="K4408" i="42"/>
  <c r="J4408" i="42"/>
  <c r="H4408" i="42"/>
  <c r="G4408" i="42"/>
  <c r="I4408" i="42" s="1"/>
  <c r="L4408" i="42" s="1"/>
  <c r="F4408" i="42"/>
  <c r="E4408" i="42"/>
  <c r="J4407" i="42"/>
  <c r="K4407" i="42" s="1"/>
  <c r="H4407" i="42"/>
  <c r="F4407" i="42"/>
  <c r="E4407" i="42"/>
  <c r="G4407" i="42" s="1"/>
  <c r="K4406" i="42"/>
  <c r="J4406" i="42"/>
  <c r="H4406" i="42"/>
  <c r="F4406" i="42"/>
  <c r="E4406" i="42"/>
  <c r="G4406" i="42" s="1"/>
  <c r="I4406" i="42" s="1"/>
  <c r="L4406" i="42" s="1"/>
  <c r="K4405" i="42"/>
  <c r="J4405" i="42"/>
  <c r="H4405" i="42"/>
  <c r="F4405" i="42"/>
  <c r="E4405" i="42"/>
  <c r="G4405" i="42" s="1"/>
  <c r="J4404" i="42"/>
  <c r="K4404" i="42" s="1"/>
  <c r="H4404" i="42"/>
  <c r="F4404" i="42"/>
  <c r="E4404" i="42"/>
  <c r="G4404" i="42" s="1"/>
  <c r="I4404" i="42" s="1"/>
  <c r="L4404" i="42" s="1"/>
  <c r="K4403" i="42"/>
  <c r="J4403" i="42"/>
  <c r="H4403" i="42"/>
  <c r="G4403" i="42"/>
  <c r="I4403" i="42" s="1"/>
  <c r="L4403" i="42" s="1"/>
  <c r="F4403" i="42"/>
  <c r="E4403" i="42"/>
  <c r="J4402" i="42"/>
  <c r="K4402" i="42" s="1"/>
  <c r="H4402" i="42"/>
  <c r="F4402" i="42"/>
  <c r="E4402" i="42"/>
  <c r="G4402" i="42" s="1"/>
  <c r="K4401" i="42"/>
  <c r="J4401" i="42"/>
  <c r="H4401" i="42"/>
  <c r="F4401" i="42"/>
  <c r="E4401" i="42"/>
  <c r="G4401" i="42" s="1"/>
  <c r="I4401" i="42" s="1"/>
  <c r="L4401" i="42" s="1"/>
  <c r="K4400" i="42"/>
  <c r="J4400" i="42"/>
  <c r="H4400" i="42"/>
  <c r="G4400" i="42"/>
  <c r="I4400" i="42" s="1"/>
  <c r="L4400" i="42" s="1"/>
  <c r="F4400" i="42"/>
  <c r="E4400" i="42"/>
  <c r="J4399" i="42"/>
  <c r="K4399" i="42" s="1"/>
  <c r="H4399" i="42"/>
  <c r="F4399" i="42"/>
  <c r="E4399" i="42"/>
  <c r="G4399" i="42" s="1"/>
  <c r="K4398" i="42"/>
  <c r="J4398" i="42"/>
  <c r="H4398" i="42"/>
  <c r="F4398" i="42"/>
  <c r="E4398" i="42"/>
  <c r="G4398" i="42" s="1"/>
  <c r="I4398" i="42" s="1"/>
  <c r="L4398" i="42" s="1"/>
  <c r="K4397" i="42"/>
  <c r="J4397" i="42"/>
  <c r="H4397" i="42"/>
  <c r="F4397" i="42"/>
  <c r="E4397" i="42"/>
  <c r="G4397" i="42" s="1"/>
  <c r="J4396" i="42"/>
  <c r="K4396" i="42" s="1"/>
  <c r="H4396" i="42"/>
  <c r="F4396" i="42"/>
  <c r="E4396" i="42"/>
  <c r="G4396" i="42" s="1"/>
  <c r="I4396" i="42" s="1"/>
  <c r="L4396" i="42" s="1"/>
  <c r="K4395" i="42"/>
  <c r="J4395" i="42"/>
  <c r="H4395" i="42"/>
  <c r="G4395" i="42"/>
  <c r="I4395" i="42" s="1"/>
  <c r="L4395" i="42" s="1"/>
  <c r="F4395" i="42"/>
  <c r="E4395" i="42"/>
  <c r="J4394" i="42"/>
  <c r="K4394" i="42" s="1"/>
  <c r="H4394" i="42"/>
  <c r="F4394" i="42"/>
  <c r="E4394" i="42"/>
  <c r="G4394" i="42" s="1"/>
  <c r="J4393" i="42"/>
  <c r="K4393" i="42" s="1"/>
  <c r="H4393" i="42"/>
  <c r="F4393" i="42"/>
  <c r="E4393" i="42"/>
  <c r="G4393" i="42" s="1"/>
  <c r="I4393" i="42" s="1"/>
  <c r="K4392" i="42"/>
  <c r="J4392" i="42"/>
  <c r="H4392" i="42"/>
  <c r="G4392" i="42"/>
  <c r="F4392" i="42"/>
  <c r="E4392" i="42"/>
  <c r="J4391" i="42"/>
  <c r="K4391" i="42" s="1"/>
  <c r="H4391" i="42"/>
  <c r="F4391" i="42"/>
  <c r="E4391" i="42"/>
  <c r="G4391" i="42" s="1"/>
  <c r="I4391" i="42" s="1"/>
  <c r="L4391" i="42" s="1"/>
  <c r="K4390" i="42"/>
  <c r="J4390" i="42"/>
  <c r="H4390" i="42"/>
  <c r="F4390" i="42"/>
  <c r="E4390" i="42"/>
  <c r="G4390" i="42" s="1"/>
  <c r="K4389" i="42"/>
  <c r="J4389" i="42"/>
  <c r="H4389" i="42"/>
  <c r="F4389" i="42"/>
  <c r="E4389" i="42"/>
  <c r="G4389" i="42" s="1"/>
  <c r="J4388" i="42"/>
  <c r="K4388" i="42" s="1"/>
  <c r="H4388" i="42"/>
  <c r="F4388" i="42"/>
  <c r="E4388" i="42"/>
  <c r="G4388" i="42" s="1"/>
  <c r="K4387" i="42"/>
  <c r="J4387" i="42"/>
  <c r="H4387" i="42"/>
  <c r="G4387" i="42"/>
  <c r="F4387" i="42"/>
  <c r="E4387" i="42"/>
  <c r="J4386" i="42"/>
  <c r="K4386" i="42" s="1"/>
  <c r="H4386" i="42"/>
  <c r="F4386" i="42"/>
  <c r="E4386" i="42"/>
  <c r="G4386" i="42" s="1"/>
  <c r="J4385" i="42"/>
  <c r="K4385" i="42" s="1"/>
  <c r="H4385" i="42"/>
  <c r="F4385" i="42"/>
  <c r="E4385" i="42"/>
  <c r="G4385" i="42" s="1"/>
  <c r="I4385" i="42" s="1"/>
  <c r="K4384" i="42"/>
  <c r="J4384" i="42"/>
  <c r="H4384" i="42"/>
  <c r="G4384" i="42"/>
  <c r="F4384" i="42"/>
  <c r="E4384" i="42"/>
  <c r="J4383" i="42"/>
  <c r="K4383" i="42" s="1"/>
  <c r="H4383" i="42"/>
  <c r="F4383" i="42"/>
  <c r="E4383" i="42"/>
  <c r="G4383" i="42" s="1"/>
  <c r="I4383" i="42" s="1"/>
  <c r="L4383" i="42" s="1"/>
  <c r="K4382" i="42"/>
  <c r="J4382" i="42"/>
  <c r="H4382" i="42"/>
  <c r="F4382" i="42"/>
  <c r="E4382" i="42"/>
  <c r="G4382" i="42" s="1"/>
  <c r="K4381" i="42"/>
  <c r="J4381" i="42"/>
  <c r="H4381" i="42"/>
  <c r="F4381" i="42"/>
  <c r="E4381" i="42"/>
  <c r="G4381" i="42" s="1"/>
  <c r="J4380" i="42"/>
  <c r="K4380" i="42" s="1"/>
  <c r="H4380" i="42"/>
  <c r="F4380" i="42"/>
  <c r="E4380" i="42"/>
  <c r="G4380" i="42" s="1"/>
  <c r="K4379" i="42"/>
  <c r="J4379" i="42"/>
  <c r="H4379" i="42"/>
  <c r="G4379" i="42"/>
  <c r="F4379" i="42"/>
  <c r="E4379" i="42"/>
  <c r="J4378" i="42"/>
  <c r="K4378" i="42" s="1"/>
  <c r="H4378" i="42"/>
  <c r="F4378" i="42"/>
  <c r="E4378" i="42"/>
  <c r="G4378" i="42" s="1"/>
  <c r="K4377" i="42"/>
  <c r="J4377" i="42"/>
  <c r="H4377" i="42"/>
  <c r="F4377" i="42"/>
  <c r="E4377" i="42"/>
  <c r="G4377" i="42" s="1"/>
  <c r="I4377" i="42" s="1"/>
  <c r="L4377" i="42" s="1"/>
  <c r="K4376" i="42"/>
  <c r="J4376" i="42"/>
  <c r="H4376" i="42"/>
  <c r="G4376" i="42"/>
  <c r="I4376" i="42" s="1"/>
  <c r="L4376" i="42" s="1"/>
  <c r="F4376" i="42"/>
  <c r="E4376" i="42"/>
  <c r="J4375" i="42"/>
  <c r="K4375" i="42" s="1"/>
  <c r="H4375" i="42"/>
  <c r="F4375" i="42"/>
  <c r="E4375" i="42"/>
  <c r="G4375" i="42" s="1"/>
  <c r="K4374" i="42"/>
  <c r="J4374" i="42"/>
  <c r="H4374" i="42"/>
  <c r="F4374" i="42"/>
  <c r="E4374" i="42"/>
  <c r="G4374" i="42" s="1"/>
  <c r="I4374" i="42" s="1"/>
  <c r="L4374" i="42" s="1"/>
  <c r="K4373" i="42"/>
  <c r="J4373" i="42"/>
  <c r="H4373" i="42"/>
  <c r="F4373" i="42"/>
  <c r="E4373" i="42"/>
  <c r="G4373" i="42" s="1"/>
  <c r="J4372" i="42"/>
  <c r="K4372" i="42" s="1"/>
  <c r="H4372" i="42"/>
  <c r="F4372" i="42"/>
  <c r="E4372" i="42"/>
  <c r="G4372" i="42" s="1"/>
  <c r="I4372" i="42" s="1"/>
  <c r="L4372" i="42" s="1"/>
  <c r="K4371" i="42"/>
  <c r="J4371" i="42"/>
  <c r="H4371" i="42"/>
  <c r="G4371" i="42"/>
  <c r="I4371" i="42" s="1"/>
  <c r="L4371" i="42" s="1"/>
  <c r="F4371" i="42"/>
  <c r="E4371" i="42"/>
  <c r="J4370" i="42"/>
  <c r="K4370" i="42" s="1"/>
  <c r="H4370" i="42"/>
  <c r="F4370" i="42"/>
  <c r="E4370" i="42"/>
  <c r="G4370" i="42" s="1"/>
  <c r="K4369" i="42"/>
  <c r="J4369" i="42"/>
  <c r="H4369" i="42"/>
  <c r="F4369" i="42"/>
  <c r="E4369" i="42"/>
  <c r="G4369" i="42" s="1"/>
  <c r="I4369" i="42" s="1"/>
  <c r="L4369" i="42" s="1"/>
  <c r="K4368" i="42"/>
  <c r="J4368" i="42"/>
  <c r="H4368" i="42"/>
  <c r="G4368" i="42"/>
  <c r="I4368" i="42" s="1"/>
  <c r="L4368" i="42" s="1"/>
  <c r="F4368" i="42"/>
  <c r="E4368" i="42"/>
  <c r="J4367" i="42"/>
  <c r="K4367" i="42" s="1"/>
  <c r="H4367" i="42"/>
  <c r="F4367" i="42"/>
  <c r="E4367" i="42"/>
  <c r="G4367" i="42" s="1"/>
  <c r="K4366" i="42"/>
  <c r="J4366" i="42"/>
  <c r="H4366" i="42"/>
  <c r="F4366" i="42"/>
  <c r="E4366" i="42"/>
  <c r="G4366" i="42" s="1"/>
  <c r="I4366" i="42" s="1"/>
  <c r="L4366" i="42" s="1"/>
  <c r="K4365" i="42"/>
  <c r="J4365" i="42"/>
  <c r="H4365" i="42"/>
  <c r="F4365" i="42"/>
  <c r="E4365" i="42"/>
  <c r="G4365" i="42" s="1"/>
  <c r="J4364" i="42"/>
  <c r="K4364" i="42" s="1"/>
  <c r="H4364" i="42"/>
  <c r="F4364" i="42"/>
  <c r="E4364" i="42"/>
  <c r="G4364" i="42" s="1"/>
  <c r="I4364" i="42" s="1"/>
  <c r="L4364" i="42" s="1"/>
  <c r="K4363" i="42"/>
  <c r="J4363" i="42"/>
  <c r="H4363" i="42"/>
  <c r="G4363" i="42"/>
  <c r="I4363" i="42" s="1"/>
  <c r="L4363" i="42" s="1"/>
  <c r="F4363" i="42"/>
  <c r="E4363" i="42"/>
  <c r="J4362" i="42"/>
  <c r="K4362" i="42" s="1"/>
  <c r="H4362" i="42"/>
  <c r="F4362" i="42"/>
  <c r="E4362" i="42"/>
  <c r="G4362" i="42" s="1"/>
  <c r="J4361" i="42"/>
  <c r="K4361" i="42" s="1"/>
  <c r="H4361" i="42"/>
  <c r="F4361" i="42"/>
  <c r="E4361" i="42"/>
  <c r="G4361" i="42" s="1"/>
  <c r="I4361" i="42" s="1"/>
  <c r="K4360" i="42"/>
  <c r="J4360" i="42"/>
  <c r="H4360" i="42"/>
  <c r="G4360" i="42"/>
  <c r="F4360" i="42"/>
  <c r="E4360" i="42"/>
  <c r="J4359" i="42"/>
  <c r="K4359" i="42" s="1"/>
  <c r="H4359" i="42"/>
  <c r="F4359" i="42"/>
  <c r="E4359" i="42"/>
  <c r="G4359" i="42" s="1"/>
  <c r="I4359" i="42" s="1"/>
  <c r="L4359" i="42" s="1"/>
  <c r="K4358" i="42"/>
  <c r="J4358" i="42"/>
  <c r="H4358" i="42"/>
  <c r="F4358" i="42"/>
  <c r="E4358" i="42"/>
  <c r="G4358" i="42" s="1"/>
  <c r="K4357" i="42"/>
  <c r="J4357" i="42"/>
  <c r="H4357" i="42"/>
  <c r="F4357" i="42"/>
  <c r="E4357" i="42"/>
  <c r="G4357" i="42" s="1"/>
  <c r="J4356" i="42"/>
  <c r="K4356" i="42" s="1"/>
  <c r="H4356" i="42"/>
  <c r="F4356" i="42"/>
  <c r="E4356" i="42"/>
  <c r="G4356" i="42" s="1"/>
  <c r="K4355" i="42"/>
  <c r="J4355" i="42"/>
  <c r="H4355" i="42"/>
  <c r="G4355" i="42"/>
  <c r="F4355" i="42"/>
  <c r="E4355" i="42"/>
  <c r="J4354" i="42"/>
  <c r="K4354" i="42" s="1"/>
  <c r="H4354" i="42"/>
  <c r="F4354" i="42"/>
  <c r="E4354" i="42"/>
  <c r="G4354" i="42" s="1"/>
  <c r="J4353" i="42"/>
  <c r="K4353" i="42" s="1"/>
  <c r="H4353" i="42"/>
  <c r="F4353" i="42"/>
  <c r="E4353" i="42"/>
  <c r="G4353" i="42" s="1"/>
  <c r="I4353" i="42" s="1"/>
  <c r="K4352" i="42"/>
  <c r="J4352" i="42"/>
  <c r="H4352" i="42"/>
  <c r="G4352" i="42"/>
  <c r="F4352" i="42"/>
  <c r="E4352" i="42"/>
  <c r="J4351" i="42"/>
  <c r="K4351" i="42" s="1"/>
  <c r="H4351" i="42"/>
  <c r="F4351" i="42"/>
  <c r="E4351" i="42"/>
  <c r="G4351" i="42" s="1"/>
  <c r="I4351" i="42" s="1"/>
  <c r="L4351" i="42" s="1"/>
  <c r="K4350" i="42"/>
  <c r="J4350" i="42"/>
  <c r="H4350" i="42"/>
  <c r="F4350" i="42"/>
  <c r="E4350" i="42"/>
  <c r="G4350" i="42" s="1"/>
  <c r="K4349" i="42"/>
  <c r="J4349" i="42"/>
  <c r="H4349" i="42"/>
  <c r="F4349" i="42"/>
  <c r="E4349" i="42"/>
  <c r="G4349" i="42" s="1"/>
  <c r="J4348" i="42"/>
  <c r="K4348" i="42" s="1"/>
  <c r="H4348" i="42"/>
  <c r="F4348" i="42"/>
  <c r="E4348" i="42"/>
  <c r="G4348" i="42" s="1"/>
  <c r="K4347" i="42"/>
  <c r="J4347" i="42"/>
  <c r="H4347" i="42"/>
  <c r="G4347" i="42"/>
  <c r="F4347" i="42"/>
  <c r="E4347" i="42"/>
  <c r="J4346" i="42"/>
  <c r="K4346" i="42" s="1"/>
  <c r="H4346" i="42"/>
  <c r="F4346" i="42"/>
  <c r="E4346" i="42"/>
  <c r="G4346" i="42" s="1"/>
  <c r="K4345" i="42"/>
  <c r="J4345" i="42"/>
  <c r="H4345" i="42"/>
  <c r="F4345" i="42"/>
  <c r="E4345" i="42"/>
  <c r="G4345" i="42" s="1"/>
  <c r="I4345" i="42" s="1"/>
  <c r="L4345" i="42" s="1"/>
  <c r="K4344" i="42"/>
  <c r="J4344" i="42"/>
  <c r="H4344" i="42"/>
  <c r="G4344" i="42"/>
  <c r="I4344" i="42" s="1"/>
  <c r="L4344" i="42" s="1"/>
  <c r="F4344" i="42"/>
  <c r="E4344" i="42"/>
  <c r="J4343" i="42"/>
  <c r="K4343" i="42" s="1"/>
  <c r="H4343" i="42"/>
  <c r="F4343" i="42"/>
  <c r="E4343" i="42"/>
  <c r="G4343" i="42" s="1"/>
  <c r="K4342" i="42"/>
  <c r="J4342" i="42"/>
  <c r="H4342" i="42"/>
  <c r="F4342" i="42"/>
  <c r="E4342" i="42"/>
  <c r="G4342" i="42" s="1"/>
  <c r="I4342" i="42" s="1"/>
  <c r="L4342" i="42" s="1"/>
  <c r="K4341" i="42"/>
  <c r="J4341" i="42"/>
  <c r="H4341" i="42"/>
  <c r="F4341" i="42"/>
  <c r="E4341" i="42"/>
  <c r="G4341" i="42" s="1"/>
  <c r="J4340" i="42"/>
  <c r="K4340" i="42" s="1"/>
  <c r="H4340" i="42"/>
  <c r="F4340" i="42"/>
  <c r="E4340" i="42"/>
  <c r="G4340" i="42" s="1"/>
  <c r="I4340" i="42" s="1"/>
  <c r="L4340" i="42" s="1"/>
  <c r="K4339" i="42"/>
  <c r="J4339" i="42"/>
  <c r="H4339" i="42"/>
  <c r="G4339" i="42"/>
  <c r="I4339" i="42" s="1"/>
  <c r="L4339" i="42" s="1"/>
  <c r="F4339" i="42"/>
  <c r="E4339" i="42"/>
  <c r="J4338" i="42"/>
  <c r="K4338" i="42" s="1"/>
  <c r="H4338" i="42"/>
  <c r="F4338" i="42"/>
  <c r="E4338" i="42"/>
  <c r="G4338" i="42" s="1"/>
  <c r="K4337" i="42"/>
  <c r="J4337" i="42"/>
  <c r="H4337" i="42"/>
  <c r="F4337" i="42"/>
  <c r="E4337" i="42"/>
  <c r="G4337" i="42" s="1"/>
  <c r="I4337" i="42" s="1"/>
  <c r="L4337" i="42" s="1"/>
  <c r="K4336" i="42"/>
  <c r="J4336" i="42"/>
  <c r="H4336" i="42"/>
  <c r="G4336" i="42"/>
  <c r="I4336" i="42" s="1"/>
  <c r="L4336" i="42" s="1"/>
  <c r="F4336" i="42"/>
  <c r="E4336" i="42"/>
  <c r="J4335" i="42"/>
  <c r="K4335" i="42" s="1"/>
  <c r="H4335" i="42"/>
  <c r="F4335" i="42"/>
  <c r="E4335" i="42"/>
  <c r="G4335" i="42" s="1"/>
  <c r="K4334" i="42"/>
  <c r="J4334" i="42"/>
  <c r="H4334" i="42"/>
  <c r="F4334" i="42"/>
  <c r="E4334" i="42"/>
  <c r="G4334" i="42" s="1"/>
  <c r="I4334" i="42" s="1"/>
  <c r="L4334" i="42" s="1"/>
  <c r="K4333" i="42"/>
  <c r="J4333" i="42"/>
  <c r="H4333" i="42"/>
  <c r="F4333" i="42"/>
  <c r="E4333" i="42"/>
  <c r="G4333" i="42" s="1"/>
  <c r="J4332" i="42"/>
  <c r="K4332" i="42" s="1"/>
  <c r="H4332" i="42"/>
  <c r="F4332" i="42"/>
  <c r="E4332" i="42"/>
  <c r="G4332" i="42" s="1"/>
  <c r="I4332" i="42" s="1"/>
  <c r="L4332" i="42" s="1"/>
  <c r="K4331" i="42"/>
  <c r="J4331" i="42"/>
  <c r="H4331" i="42"/>
  <c r="G4331" i="42"/>
  <c r="I4331" i="42" s="1"/>
  <c r="L4331" i="42" s="1"/>
  <c r="F4331" i="42"/>
  <c r="E4331" i="42"/>
  <c r="J4330" i="42"/>
  <c r="K4330" i="42" s="1"/>
  <c r="H4330" i="42"/>
  <c r="F4330" i="42"/>
  <c r="E4330" i="42"/>
  <c r="G4330" i="42" s="1"/>
  <c r="J4329" i="42"/>
  <c r="K4329" i="42" s="1"/>
  <c r="H4329" i="42"/>
  <c r="F4329" i="42"/>
  <c r="E4329" i="42"/>
  <c r="G4329" i="42" s="1"/>
  <c r="I4329" i="42" s="1"/>
  <c r="K4328" i="42"/>
  <c r="J4328" i="42"/>
  <c r="H4328" i="42"/>
  <c r="G4328" i="42"/>
  <c r="F4328" i="42"/>
  <c r="E4328" i="42"/>
  <c r="J4327" i="42"/>
  <c r="K4327" i="42" s="1"/>
  <c r="H4327" i="42"/>
  <c r="F4327" i="42"/>
  <c r="E4327" i="42"/>
  <c r="G4327" i="42" s="1"/>
  <c r="I4327" i="42" s="1"/>
  <c r="L4327" i="42" s="1"/>
  <c r="K4326" i="42"/>
  <c r="J4326" i="42"/>
  <c r="H4326" i="42"/>
  <c r="F4326" i="42"/>
  <c r="E4326" i="42"/>
  <c r="G4326" i="42" s="1"/>
  <c r="K4325" i="42"/>
  <c r="J4325" i="42"/>
  <c r="H4325" i="42"/>
  <c r="F4325" i="42"/>
  <c r="E4325" i="42"/>
  <c r="G4325" i="42" s="1"/>
  <c r="J4324" i="42"/>
  <c r="K4324" i="42" s="1"/>
  <c r="H4324" i="42"/>
  <c r="F4324" i="42"/>
  <c r="E4324" i="42"/>
  <c r="G4324" i="42" s="1"/>
  <c r="K4323" i="42"/>
  <c r="J4323" i="42"/>
  <c r="H4323" i="42"/>
  <c r="G4323" i="42"/>
  <c r="F4323" i="42"/>
  <c r="E4323" i="42"/>
  <c r="J4322" i="42"/>
  <c r="K4322" i="42" s="1"/>
  <c r="H4322" i="42"/>
  <c r="F4322" i="42"/>
  <c r="E4322" i="42"/>
  <c r="G4322" i="42" s="1"/>
  <c r="J4321" i="42"/>
  <c r="K4321" i="42" s="1"/>
  <c r="H4321" i="42"/>
  <c r="F4321" i="42"/>
  <c r="E4321" i="42"/>
  <c r="G4321" i="42" s="1"/>
  <c r="I4321" i="42" s="1"/>
  <c r="K4320" i="42"/>
  <c r="J4320" i="42"/>
  <c r="H4320" i="42"/>
  <c r="G4320" i="42"/>
  <c r="F4320" i="42"/>
  <c r="E4320" i="42"/>
  <c r="J4319" i="42"/>
  <c r="K4319" i="42" s="1"/>
  <c r="H4319" i="42"/>
  <c r="F4319" i="42"/>
  <c r="E4319" i="42"/>
  <c r="G4319" i="42" s="1"/>
  <c r="I4319" i="42" s="1"/>
  <c r="L4319" i="42" s="1"/>
  <c r="K4318" i="42"/>
  <c r="J4318" i="42"/>
  <c r="H4318" i="42"/>
  <c r="F4318" i="42"/>
  <c r="E4318" i="42"/>
  <c r="G4318" i="42" s="1"/>
  <c r="K4317" i="42"/>
  <c r="J4317" i="42"/>
  <c r="H4317" i="42"/>
  <c r="F4317" i="42"/>
  <c r="E4317" i="42"/>
  <c r="G4317" i="42" s="1"/>
  <c r="J4316" i="42"/>
  <c r="K4316" i="42" s="1"/>
  <c r="H4316" i="42"/>
  <c r="F4316" i="42"/>
  <c r="E4316" i="42"/>
  <c r="G4316" i="42" s="1"/>
  <c r="K4315" i="42"/>
  <c r="J4315" i="42"/>
  <c r="H4315" i="42"/>
  <c r="G4315" i="42"/>
  <c r="F4315" i="42"/>
  <c r="E4315" i="42"/>
  <c r="J4314" i="42"/>
  <c r="K4314" i="42" s="1"/>
  <c r="H4314" i="42"/>
  <c r="F4314" i="42"/>
  <c r="E4314" i="42"/>
  <c r="G4314" i="42" s="1"/>
  <c r="K4313" i="42"/>
  <c r="J4313" i="42"/>
  <c r="H4313" i="42"/>
  <c r="F4313" i="42"/>
  <c r="E4313" i="42"/>
  <c r="G4313" i="42" s="1"/>
  <c r="I4313" i="42" s="1"/>
  <c r="L4313" i="42" s="1"/>
  <c r="K4312" i="42"/>
  <c r="J4312" i="42"/>
  <c r="H4312" i="42"/>
  <c r="G4312" i="42"/>
  <c r="I4312" i="42" s="1"/>
  <c r="L4312" i="42" s="1"/>
  <c r="F4312" i="42"/>
  <c r="E4312" i="42"/>
  <c r="J4311" i="42"/>
  <c r="K4311" i="42" s="1"/>
  <c r="H4311" i="42"/>
  <c r="F4311" i="42"/>
  <c r="E4311" i="42"/>
  <c r="G4311" i="42" s="1"/>
  <c r="K4310" i="42"/>
  <c r="J4310" i="42"/>
  <c r="H4310" i="42"/>
  <c r="F4310" i="42"/>
  <c r="E4310" i="42"/>
  <c r="G4310" i="42" s="1"/>
  <c r="I4310" i="42" s="1"/>
  <c r="L4310" i="42" s="1"/>
  <c r="K4309" i="42"/>
  <c r="J4309" i="42"/>
  <c r="H4309" i="42"/>
  <c r="F4309" i="42"/>
  <c r="E4309" i="42"/>
  <c r="G4309" i="42" s="1"/>
  <c r="J4308" i="42"/>
  <c r="K4308" i="42" s="1"/>
  <c r="H4308" i="42"/>
  <c r="F4308" i="42"/>
  <c r="E4308" i="42"/>
  <c r="G4308" i="42" s="1"/>
  <c r="I4308" i="42" s="1"/>
  <c r="L4308" i="42" s="1"/>
  <c r="K4307" i="42"/>
  <c r="J4307" i="42"/>
  <c r="H4307" i="42"/>
  <c r="G4307" i="42"/>
  <c r="I4307" i="42" s="1"/>
  <c r="L4307" i="42" s="1"/>
  <c r="F4307" i="42"/>
  <c r="E4307" i="42"/>
  <c r="J4306" i="42"/>
  <c r="K4306" i="42" s="1"/>
  <c r="H4306" i="42"/>
  <c r="F4306" i="42"/>
  <c r="E4306" i="42"/>
  <c r="G4306" i="42" s="1"/>
  <c r="K4305" i="42"/>
  <c r="J4305" i="42"/>
  <c r="H4305" i="42"/>
  <c r="F4305" i="42"/>
  <c r="E4305" i="42"/>
  <c r="G4305" i="42" s="1"/>
  <c r="I4305" i="42" s="1"/>
  <c r="L4305" i="42" s="1"/>
  <c r="K4304" i="42"/>
  <c r="J4304" i="42"/>
  <c r="H4304" i="42"/>
  <c r="G4304" i="42"/>
  <c r="I4304" i="42" s="1"/>
  <c r="L4304" i="42" s="1"/>
  <c r="F4304" i="42"/>
  <c r="E4304" i="42"/>
  <c r="J4303" i="42"/>
  <c r="K4303" i="42" s="1"/>
  <c r="H4303" i="42"/>
  <c r="F4303" i="42"/>
  <c r="E4303" i="42"/>
  <c r="G4303" i="42" s="1"/>
  <c r="K4302" i="42"/>
  <c r="J4302" i="42"/>
  <c r="H4302" i="42"/>
  <c r="F4302" i="42"/>
  <c r="E4302" i="42"/>
  <c r="G4302" i="42" s="1"/>
  <c r="I4302" i="42" s="1"/>
  <c r="L4302" i="42" s="1"/>
  <c r="K4301" i="42"/>
  <c r="J4301" i="42"/>
  <c r="H4301" i="42"/>
  <c r="F4301" i="42"/>
  <c r="E4301" i="42"/>
  <c r="G4301" i="42" s="1"/>
  <c r="J4300" i="42"/>
  <c r="K4300" i="42" s="1"/>
  <c r="H4300" i="42"/>
  <c r="F4300" i="42"/>
  <c r="E4300" i="42"/>
  <c r="G4300" i="42" s="1"/>
  <c r="I4300" i="42" s="1"/>
  <c r="L4300" i="42" s="1"/>
  <c r="K4299" i="42"/>
  <c r="J4299" i="42"/>
  <c r="H4299" i="42"/>
  <c r="G4299" i="42"/>
  <c r="I4299" i="42" s="1"/>
  <c r="L4299" i="42" s="1"/>
  <c r="F4299" i="42"/>
  <c r="E4299" i="42"/>
  <c r="J4298" i="42"/>
  <c r="K4298" i="42" s="1"/>
  <c r="H4298" i="42"/>
  <c r="F4298" i="42"/>
  <c r="E4298" i="42"/>
  <c r="G4298" i="42" s="1"/>
  <c r="J4297" i="42"/>
  <c r="K4297" i="42" s="1"/>
  <c r="H4297" i="42"/>
  <c r="F4297" i="42"/>
  <c r="E4297" i="42"/>
  <c r="G4297" i="42" s="1"/>
  <c r="I4297" i="42" s="1"/>
  <c r="K4296" i="42"/>
  <c r="J4296" i="42"/>
  <c r="H4296" i="42"/>
  <c r="G4296" i="42"/>
  <c r="F4296" i="42"/>
  <c r="E4296" i="42"/>
  <c r="J4295" i="42"/>
  <c r="K4295" i="42" s="1"/>
  <c r="H4295" i="42"/>
  <c r="F4295" i="42"/>
  <c r="E4295" i="42"/>
  <c r="G4295" i="42" s="1"/>
  <c r="I4295" i="42" s="1"/>
  <c r="L4295" i="42" s="1"/>
  <c r="K4294" i="42"/>
  <c r="J4294" i="42"/>
  <c r="H4294" i="42"/>
  <c r="F4294" i="42"/>
  <c r="E4294" i="42"/>
  <c r="G4294" i="42" s="1"/>
  <c r="K4293" i="42"/>
  <c r="J4293" i="42"/>
  <c r="H4293" i="42"/>
  <c r="F4293" i="42"/>
  <c r="E4293" i="42"/>
  <c r="G4293" i="42" s="1"/>
  <c r="J4292" i="42"/>
  <c r="K4292" i="42" s="1"/>
  <c r="H4292" i="42"/>
  <c r="F4292" i="42"/>
  <c r="E4292" i="42"/>
  <c r="G4292" i="42" s="1"/>
  <c r="K4291" i="42"/>
  <c r="J4291" i="42"/>
  <c r="H4291" i="42"/>
  <c r="G4291" i="42"/>
  <c r="F4291" i="42"/>
  <c r="E4291" i="42"/>
  <c r="J4290" i="42"/>
  <c r="K4290" i="42" s="1"/>
  <c r="H4290" i="42"/>
  <c r="F4290" i="42"/>
  <c r="E4290" i="42"/>
  <c r="G4290" i="42" s="1"/>
  <c r="J4289" i="42"/>
  <c r="K4289" i="42" s="1"/>
  <c r="H4289" i="42"/>
  <c r="F4289" i="42"/>
  <c r="E4289" i="42"/>
  <c r="G4289" i="42" s="1"/>
  <c r="I4289" i="42" s="1"/>
  <c r="K4288" i="42"/>
  <c r="J4288" i="42"/>
  <c r="H4288" i="42"/>
  <c r="G4288" i="42"/>
  <c r="F4288" i="42"/>
  <c r="E4288" i="42"/>
  <c r="J4287" i="42"/>
  <c r="K4287" i="42" s="1"/>
  <c r="H4287" i="42"/>
  <c r="F4287" i="42"/>
  <c r="E4287" i="42"/>
  <c r="G4287" i="42" s="1"/>
  <c r="I4287" i="42" s="1"/>
  <c r="L4287" i="42" s="1"/>
  <c r="K4286" i="42"/>
  <c r="J4286" i="42"/>
  <c r="H4286" i="42"/>
  <c r="F4286" i="42"/>
  <c r="E4286" i="42"/>
  <c r="G4286" i="42" s="1"/>
  <c r="K4285" i="42"/>
  <c r="J4285" i="42"/>
  <c r="H4285" i="42"/>
  <c r="F4285" i="42"/>
  <c r="E4285" i="42"/>
  <c r="G4285" i="42" s="1"/>
  <c r="J4284" i="42"/>
  <c r="K4284" i="42" s="1"/>
  <c r="H4284" i="42"/>
  <c r="F4284" i="42"/>
  <c r="E4284" i="42"/>
  <c r="G4284" i="42" s="1"/>
  <c r="K4283" i="42"/>
  <c r="J4283" i="42"/>
  <c r="H4283" i="42"/>
  <c r="G4283" i="42"/>
  <c r="F4283" i="42"/>
  <c r="E4283" i="42"/>
  <c r="J4282" i="42"/>
  <c r="K4282" i="42" s="1"/>
  <c r="H4282" i="42"/>
  <c r="F4282" i="42"/>
  <c r="E4282" i="42"/>
  <c r="G4282" i="42" s="1"/>
  <c r="K4281" i="42"/>
  <c r="J4281" i="42"/>
  <c r="H4281" i="42"/>
  <c r="F4281" i="42"/>
  <c r="E4281" i="42"/>
  <c r="G4281" i="42" s="1"/>
  <c r="I4281" i="42" s="1"/>
  <c r="L4281" i="42" s="1"/>
  <c r="K4280" i="42"/>
  <c r="J4280" i="42"/>
  <c r="H4280" i="42"/>
  <c r="G4280" i="42"/>
  <c r="I4280" i="42" s="1"/>
  <c r="L4280" i="42" s="1"/>
  <c r="F4280" i="42"/>
  <c r="E4280" i="42"/>
  <c r="J4279" i="42"/>
  <c r="K4279" i="42" s="1"/>
  <c r="H4279" i="42"/>
  <c r="F4279" i="42"/>
  <c r="E4279" i="42"/>
  <c r="G4279" i="42" s="1"/>
  <c r="K4278" i="42"/>
  <c r="J4278" i="42"/>
  <c r="H4278" i="42"/>
  <c r="F4278" i="42"/>
  <c r="E4278" i="42"/>
  <c r="G4278" i="42" s="1"/>
  <c r="I4278" i="42" s="1"/>
  <c r="L4278" i="42" s="1"/>
  <c r="K4277" i="42"/>
  <c r="J4277" i="42"/>
  <c r="H4277" i="42"/>
  <c r="F4277" i="42"/>
  <c r="E4277" i="42"/>
  <c r="G4277" i="42" s="1"/>
  <c r="J4276" i="42"/>
  <c r="K4276" i="42" s="1"/>
  <c r="H4276" i="42"/>
  <c r="F4276" i="42"/>
  <c r="E4276" i="42"/>
  <c r="G4276" i="42" s="1"/>
  <c r="I4276" i="42" s="1"/>
  <c r="L4276" i="42" s="1"/>
  <c r="K4275" i="42"/>
  <c r="J4275" i="42"/>
  <c r="H4275" i="42"/>
  <c r="G4275" i="42"/>
  <c r="I4275" i="42" s="1"/>
  <c r="L4275" i="42" s="1"/>
  <c r="F4275" i="42"/>
  <c r="E4275" i="42"/>
  <c r="J4274" i="42"/>
  <c r="K4274" i="42" s="1"/>
  <c r="H4274" i="42"/>
  <c r="F4274" i="42"/>
  <c r="E4274" i="42"/>
  <c r="G4274" i="42" s="1"/>
  <c r="K4273" i="42"/>
  <c r="J4273" i="42"/>
  <c r="H4273" i="42"/>
  <c r="F4273" i="42"/>
  <c r="E4273" i="42"/>
  <c r="G4273" i="42" s="1"/>
  <c r="I4273" i="42" s="1"/>
  <c r="L4273" i="42" s="1"/>
  <c r="K4272" i="42"/>
  <c r="J4272" i="42"/>
  <c r="H4272" i="42"/>
  <c r="G4272" i="42"/>
  <c r="I4272" i="42" s="1"/>
  <c r="L4272" i="42" s="1"/>
  <c r="F4272" i="42"/>
  <c r="E4272" i="42"/>
  <c r="J4271" i="42"/>
  <c r="K4271" i="42" s="1"/>
  <c r="H4271" i="42"/>
  <c r="F4271" i="42"/>
  <c r="E4271" i="42"/>
  <c r="G4271" i="42" s="1"/>
  <c r="K4270" i="42"/>
  <c r="J4270" i="42"/>
  <c r="H4270" i="42"/>
  <c r="F4270" i="42"/>
  <c r="E4270" i="42"/>
  <c r="G4270" i="42" s="1"/>
  <c r="I4270" i="42" s="1"/>
  <c r="L4270" i="42" s="1"/>
  <c r="K4269" i="42"/>
  <c r="J4269" i="42"/>
  <c r="H4269" i="42"/>
  <c r="F4269" i="42"/>
  <c r="E4269" i="42"/>
  <c r="G4269" i="42" s="1"/>
  <c r="J4268" i="42"/>
  <c r="K4268" i="42" s="1"/>
  <c r="H4268" i="42"/>
  <c r="F4268" i="42"/>
  <c r="E4268" i="42"/>
  <c r="G4268" i="42" s="1"/>
  <c r="I4268" i="42" s="1"/>
  <c r="L4268" i="42" s="1"/>
  <c r="K4267" i="42"/>
  <c r="J4267" i="42"/>
  <c r="H4267" i="42"/>
  <c r="G4267" i="42"/>
  <c r="I4267" i="42" s="1"/>
  <c r="L4267" i="42" s="1"/>
  <c r="F4267" i="42"/>
  <c r="E4267" i="42"/>
  <c r="J4266" i="42"/>
  <c r="K4266" i="42" s="1"/>
  <c r="H4266" i="42"/>
  <c r="F4266" i="42"/>
  <c r="E4266" i="42"/>
  <c r="G4266" i="42" s="1"/>
  <c r="J4265" i="42"/>
  <c r="K4265" i="42" s="1"/>
  <c r="H4265" i="42"/>
  <c r="F4265" i="42"/>
  <c r="E4265" i="42"/>
  <c r="G4265" i="42" s="1"/>
  <c r="I4265" i="42" s="1"/>
  <c r="K4264" i="42"/>
  <c r="J4264" i="42"/>
  <c r="H4264" i="42"/>
  <c r="G4264" i="42"/>
  <c r="F4264" i="42"/>
  <c r="E4264" i="42"/>
  <c r="J4263" i="42"/>
  <c r="K4263" i="42" s="1"/>
  <c r="H4263" i="42"/>
  <c r="F4263" i="42"/>
  <c r="E4263" i="42"/>
  <c r="G4263" i="42" s="1"/>
  <c r="I4263" i="42" s="1"/>
  <c r="L4263" i="42" s="1"/>
  <c r="K4262" i="42"/>
  <c r="J4262" i="42"/>
  <c r="H4262" i="42"/>
  <c r="F4262" i="42"/>
  <c r="E4262" i="42"/>
  <c r="G4262" i="42" s="1"/>
  <c r="K4261" i="42"/>
  <c r="J4261" i="42"/>
  <c r="H4261" i="42"/>
  <c r="F4261" i="42"/>
  <c r="E4261" i="42"/>
  <c r="G4261" i="42" s="1"/>
  <c r="J4260" i="42"/>
  <c r="K4260" i="42" s="1"/>
  <c r="H4260" i="42"/>
  <c r="F4260" i="42"/>
  <c r="E4260" i="42"/>
  <c r="G4260" i="42" s="1"/>
  <c r="K4259" i="42"/>
  <c r="J4259" i="42"/>
  <c r="H4259" i="42"/>
  <c r="G4259" i="42"/>
  <c r="F4259" i="42"/>
  <c r="E4259" i="42"/>
  <c r="J4258" i="42"/>
  <c r="K4258" i="42" s="1"/>
  <c r="H4258" i="42"/>
  <c r="F4258" i="42"/>
  <c r="E4258" i="42"/>
  <c r="G4258" i="42" s="1"/>
  <c r="J4257" i="42"/>
  <c r="K4257" i="42" s="1"/>
  <c r="H4257" i="42"/>
  <c r="F4257" i="42"/>
  <c r="E4257" i="42"/>
  <c r="G4257" i="42" s="1"/>
  <c r="I4257" i="42" s="1"/>
  <c r="K4256" i="42"/>
  <c r="J4256" i="42"/>
  <c r="H4256" i="42"/>
  <c r="G4256" i="42"/>
  <c r="F4256" i="42"/>
  <c r="E4256" i="42"/>
  <c r="J4255" i="42"/>
  <c r="K4255" i="42" s="1"/>
  <c r="H4255" i="42"/>
  <c r="F4255" i="42"/>
  <c r="E4255" i="42"/>
  <c r="G4255" i="42" s="1"/>
  <c r="I4255" i="42" s="1"/>
  <c r="L4255" i="42" s="1"/>
  <c r="K4254" i="42"/>
  <c r="J4254" i="42"/>
  <c r="H4254" i="42"/>
  <c r="F4254" i="42"/>
  <c r="E4254" i="42"/>
  <c r="G4254" i="42" s="1"/>
  <c r="K4253" i="42"/>
  <c r="J4253" i="42"/>
  <c r="H4253" i="42"/>
  <c r="F4253" i="42"/>
  <c r="E4253" i="42"/>
  <c r="G4253" i="42" s="1"/>
  <c r="J4252" i="42"/>
  <c r="K4252" i="42" s="1"/>
  <c r="H4252" i="42"/>
  <c r="F4252" i="42"/>
  <c r="E4252" i="42"/>
  <c r="G4252" i="42" s="1"/>
  <c r="K4251" i="42"/>
  <c r="J4251" i="42"/>
  <c r="H4251" i="42"/>
  <c r="G4251" i="42"/>
  <c r="F4251" i="42"/>
  <c r="E4251" i="42"/>
  <c r="J4250" i="42"/>
  <c r="K4250" i="42" s="1"/>
  <c r="H4250" i="42"/>
  <c r="F4250" i="42"/>
  <c r="E4250" i="42"/>
  <c r="G4250" i="42" s="1"/>
  <c r="K4249" i="42"/>
  <c r="J4249" i="42"/>
  <c r="H4249" i="42"/>
  <c r="F4249" i="42"/>
  <c r="E4249" i="42"/>
  <c r="G4249" i="42" s="1"/>
  <c r="I4249" i="42" s="1"/>
  <c r="L4249" i="42" s="1"/>
  <c r="K4248" i="42"/>
  <c r="J4248" i="42"/>
  <c r="H4248" i="42"/>
  <c r="G4248" i="42"/>
  <c r="I4248" i="42" s="1"/>
  <c r="L4248" i="42" s="1"/>
  <c r="F4248" i="42"/>
  <c r="E4248" i="42"/>
  <c r="J4247" i="42"/>
  <c r="K4247" i="42" s="1"/>
  <c r="H4247" i="42"/>
  <c r="F4247" i="42"/>
  <c r="E4247" i="42"/>
  <c r="G4247" i="42" s="1"/>
  <c r="K4246" i="42"/>
  <c r="J4246" i="42"/>
  <c r="H4246" i="42"/>
  <c r="F4246" i="42"/>
  <c r="E4246" i="42"/>
  <c r="G4246" i="42" s="1"/>
  <c r="I4246" i="42" s="1"/>
  <c r="L4246" i="42" s="1"/>
  <c r="K4245" i="42"/>
  <c r="J4245" i="42"/>
  <c r="H4245" i="42"/>
  <c r="F4245" i="42"/>
  <c r="E4245" i="42"/>
  <c r="G4245" i="42" s="1"/>
  <c r="J4244" i="42"/>
  <c r="K4244" i="42" s="1"/>
  <c r="H4244" i="42"/>
  <c r="F4244" i="42"/>
  <c r="E4244" i="42"/>
  <c r="G4244" i="42" s="1"/>
  <c r="I4244" i="42" s="1"/>
  <c r="L4244" i="42" s="1"/>
  <c r="K4243" i="42"/>
  <c r="J4243" i="42"/>
  <c r="H4243" i="42"/>
  <c r="G4243" i="42"/>
  <c r="I4243" i="42" s="1"/>
  <c r="L4243" i="42" s="1"/>
  <c r="F4243" i="42"/>
  <c r="E4243" i="42"/>
  <c r="J4242" i="42"/>
  <c r="K4242" i="42" s="1"/>
  <c r="H4242" i="42"/>
  <c r="F4242" i="42"/>
  <c r="E4242" i="42"/>
  <c r="G4242" i="42" s="1"/>
  <c r="K4241" i="42"/>
  <c r="J4241" i="42"/>
  <c r="H4241" i="42"/>
  <c r="F4241" i="42"/>
  <c r="E4241" i="42"/>
  <c r="G4241" i="42" s="1"/>
  <c r="I4241" i="42" s="1"/>
  <c r="L4241" i="42" s="1"/>
  <c r="K4240" i="42"/>
  <c r="J4240" i="42"/>
  <c r="H4240" i="42"/>
  <c r="G4240" i="42"/>
  <c r="I4240" i="42" s="1"/>
  <c r="L4240" i="42" s="1"/>
  <c r="F4240" i="42"/>
  <c r="E4240" i="42"/>
  <c r="J4239" i="42"/>
  <c r="K4239" i="42" s="1"/>
  <c r="H4239" i="42"/>
  <c r="F4239" i="42"/>
  <c r="E4239" i="42"/>
  <c r="G4239" i="42" s="1"/>
  <c r="K4238" i="42"/>
  <c r="J4238" i="42"/>
  <c r="H4238" i="42"/>
  <c r="F4238" i="42"/>
  <c r="E4238" i="42"/>
  <c r="G4238" i="42" s="1"/>
  <c r="I4238" i="42" s="1"/>
  <c r="L4238" i="42" s="1"/>
  <c r="K4237" i="42"/>
  <c r="J4237" i="42"/>
  <c r="H4237" i="42"/>
  <c r="F4237" i="42"/>
  <c r="E4237" i="42"/>
  <c r="G4237" i="42" s="1"/>
  <c r="J4236" i="42"/>
  <c r="K4236" i="42" s="1"/>
  <c r="H4236" i="42"/>
  <c r="F4236" i="42"/>
  <c r="E4236" i="42"/>
  <c r="G4236" i="42" s="1"/>
  <c r="I4236" i="42" s="1"/>
  <c r="L4236" i="42" s="1"/>
  <c r="K4235" i="42"/>
  <c r="J4235" i="42"/>
  <c r="H4235" i="42"/>
  <c r="G4235" i="42"/>
  <c r="I4235" i="42" s="1"/>
  <c r="L4235" i="42" s="1"/>
  <c r="F4235" i="42"/>
  <c r="E4235" i="42"/>
  <c r="J4234" i="42"/>
  <c r="K4234" i="42" s="1"/>
  <c r="H4234" i="42"/>
  <c r="F4234" i="42"/>
  <c r="E4234" i="42"/>
  <c r="G4234" i="42" s="1"/>
  <c r="J4233" i="42"/>
  <c r="K4233" i="42" s="1"/>
  <c r="H4233" i="42"/>
  <c r="F4233" i="42"/>
  <c r="E4233" i="42"/>
  <c r="G4233" i="42" s="1"/>
  <c r="I4233" i="42" s="1"/>
  <c r="K4232" i="42"/>
  <c r="J4232" i="42"/>
  <c r="H4232" i="42"/>
  <c r="G4232" i="42"/>
  <c r="F4232" i="42"/>
  <c r="E4232" i="42"/>
  <c r="J4231" i="42"/>
  <c r="K4231" i="42" s="1"/>
  <c r="H4231" i="42"/>
  <c r="F4231" i="42"/>
  <c r="E4231" i="42"/>
  <c r="G4231" i="42" s="1"/>
  <c r="I4231" i="42" s="1"/>
  <c r="L4231" i="42" s="1"/>
  <c r="K4230" i="42"/>
  <c r="J4230" i="42"/>
  <c r="H4230" i="42"/>
  <c r="F4230" i="42"/>
  <c r="E4230" i="42"/>
  <c r="G4230" i="42" s="1"/>
  <c r="K4229" i="42"/>
  <c r="J4229" i="42"/>
  <c r="H4229" i="42"/>
  <c r="F4229" i="42"/>
  <c r="E4229" i="42"/>
  <c r="G4229" i="42" s="1"/>
  <c r="J4228" i="42"/>
  <c r="K4228" i="42" s="1"/>
  <c r="H4228" i="42"/>
  <c r="F4228" i="42"/>
  <c r="E4228" i="42"/>
  <c r="G4228" i="42" s="1"/>
  <c r="K4227" i="42"/>
  <c r="J4227" i="42"/>
  <c r="H4227" i="42"/>
  <c r="G4227" i="42"/>
  <c r="F4227" i="42"/>
  <c r="E4227" i="42"/>
  <c r="J4226" i="42"/>
  <c r="K4226" i="42" s="1"/>
  <c r="H4226" i="42"/>
  <c r="F4226" i="42"/>
  <c r="E4226" i="42"/>
  <c r="G4226" i="42" s="1"/>
  <c r="J4225" i="42"/>
  <c r="K4225" i="42" s="1"/>
  <c r="H4225" i="42"/>
  <c r="F4225" i="42"/>
  <c r="E4225" i="42"/>
  <c r="G4225" i="42" s="1"/>
  <c r="I4225" i="42" s="1"/>
  <c r="K4224" i="42"/>
  <c r="J4224" i="42"/>
  <c r="H4224" i="42"/>
  <c r="G4224" i="42"/>
  <c r="F4224" i="42"/>
  <c r="E4224" i="42"/>
  <c r="J4223" i="42"/>
  <c r="K4223" i="42" s="1"/>
  <c r="H4223" i="42"/>
  <c r="F4223" i="42"/>
  <c r="E4223" i="42"/>
  <c r="G4223" i="42" s="1"/>
  <c r="I4223" i="42" s="1"/>
  <c r="L4223" i="42" s="1"/>
  <c r="K4222" i="42"/>
  <c r="J4222" i="42"/>
  <c r="H4222" i="42"/>
  <c r="F4222" i="42"/>
  <c r="E4222" i="42"/>
  <c r="G4222" i="42" s="1"/>
  <c r="K4221" i="42"/>
  <c r="J4221" i="42"/>
  <c r="H4221" i="42"/>
  <c r="F4221" i="42"/>
  <c r="E4221" i="42"/>
  <c r="G4221" i="42" s="1"/>
  <c r="J4220" i="42"/>
  <c r="K4220" i="42" s="1"/>
  <c r="H4220" i="42"/>
  <c r="F4220" i="42"/>
  <c r="E4220" i="42"/>
  <c r="G4220" i="42" s="1"/>
  <c r="K4219" i="42"/>
  <c r="J4219" i="42"/>
  <c r="H4219" i="42"/>
  <c r="G4219" i="42"/>
  <c r="F4219" i="42"/>
  <c r="E4219" i="42"/>
  <c r="J4218" i="42"/>
  <c r="K4218" i="42" s="1"/>
  <c r="H4218" i="42"/>
  <c r="F4218" i="42"/>
  <c r="E4218" i="42"/>
  <c r="G4218" i="42" s="1"/>
  <c r="K4217" i="42"/>
  <c r="J4217" i="42"/>
  <c r="H4217" i="42"/>
  <c r="F4217" i="42"/>
  <c r="E4217" i="42"/>
  <c r="G4217" i="42" s="1"/>
  <c r="I4217" i="42" s="1"/>
  <c r="L4217" i="42" s="1"/>
  <c r="K4216" i="42"/>
  <c r="J4216" i="42"/>
  <c r="H4216" i="42"/>
  <c r="G4216" i="42"/>
  <c r="I4216" i="42" s="1"/>
  <c r="L4216" i="42" s="1"/>
  <c r="F4216" i="42"/>
  <c r="E4216" i="42"/>
  <c r="J4215" i="42"/>
  <c r="K4215" i="42" s="1"/>
  <c r="H4215" i="42"/>
  <c r="F4215" i="42"/>
  <c r="E4215" i="42"/>
  <c r="G4215" i="42" s="1"/>
  <c r="K4214" i="42"/>
  <c r="J4214" i="42"/>
  <c r="H4214" i="42"/>
  <c r="F4214" i="42"/>
  <c r="E4214" i="42"/>
  <c r="G4214" i="42" s="1"/>
  <c r="I4214" i="42" s="1"/>
  <c r="L4214" i="42" s="1"/>
  <c r="K4213" i="42"/>
  <c r="J4213" i="42"/>
  <c r="H4213" i="42"/>
  <c r="F4213" i="42"/>
  <c r="E4213" i="42"/>
  <c r="G4213" i="42" s="1"/>
  <c r="J4212" i="42"/>
  <c r="K4212" i="42" s="1"/>
  <c r="H4212" i="42"/>
  <c r="F4212" i="42"/>
  <c r="E4212" i="42"/>
  <c r="G4212" i="42" s="1"/>
  <c r="I4212" i="42" s="1"/>
  <c r="L4212" i="42" s="1"/>
  <c r="K4211" i="42"/>
  <c r="J4211" i="42"/>
  <c r="H4211" i="42"/>
  <c r="G4211" i="42"/>
  <c r="I4211" i="42" s="1"/>
  <c r="L4211" i="42" s="1"/>
  <c r="F4211" i="42"/>
  <c r="E4211" i="42"/>
  <c r="J4210" i="42"/>
  <c r="K4210" i="42" s="1"/>
  <c r="H4210" i="42"/>
  <c r="F4210" i="42"/>
  <c r="E4210" i="42"/>
  <c r="G4210" i="42" s="1"/>
  <c r="K4209" i="42"/>
  <c r="J4209" i="42"/>
  <c r="H4209" i="42"/>
  <c r="F4209" i="42"/>
  <c r="E4209" i="42"/>
  <c r="G4209" i="42" s="1"/>
  <c r="I4209" i="42" s="1"/>
  <c r="L4209" i="42" s="1"/>
  <c r="K4208" i="42"/>
  <c r="J4208" i="42"/>
  <c r="H4208" i="42"/>
  <c r="G4208" i="42"/>
  <c r="I4208" i="42" s="1"/>
  <c r="L4208" i="42" s="1"/>
  <c r="F4208" i="42"/>
  <c r="E4208" i="42"/>
  <c r="J4207" i="42"/>
  <c r="K4207" i="42" s="1"/>
  <c r="H4207" i="42"/>
  <c r="F4207" i="42"/>
  <c r="E4207" i="42"/>
  <c r="G4207" i="42" s="1"/>
  <c r="K4206" i="42"/>
  <c r="J4206" i="42"/>
  <c r="H4206" i="42"/>
  <c r="F4206" i="42"/>
  <c r="E4206" i="42"/>
  <c r="G4206" i="42" s="1"/>
  <c r="I4206" i="42" s="1"/>
  <c r="L4206" i="42" s="1"/>
  <c r="K4205" i="42"/>
  <c r="J4205" i="42"/>
  <c r="H4205" i="42"/>
  <c r="F4205" i="42"/>
  <c r="E4205" i="42"/>
  <c r="G4205" i="42" s="1"/>
  <c r="J4204" i="42"/>
  <c r="K4204" i="42" s="1"/>
  <c r="H4204" i="42"/>
  <c r="F4204" i="42"/>
  <c r="E4204" i="42"/>
  <c r="G4204" i="42" s="1"/>
  <c r="I4204" i="42" s="1"/>
  <c r="L4204" i="42" s="1"/>
  <c r="K4203" i="42"/>
  <c r="J4203" i="42"/>
  <c r="H4203" i="42"/>
  <c r="G4203" i="42"/>
  <c r="I4203" i="42" s="1"/>
  <c r="L4203" i="42" s="1"/>
  <c r="F4203" i="42"/>
  <c r="E4203" i="42"/>
  <c r="J4202" i="42"/>
  <c r="K4202" i="42" s="1"/>
  <c r="H4202" i="42"/>
  <c r="F4202" i="42"/>
  <c r="E4202" i="42"/>
  <c r="G4202" i="42" s="1"/>
  <c r="J4201" i="42"/>
  <c r="K4201" i="42" s="1"/>
  <c r="H4201" i="42"/>
  <c r="F4201" i="42"/>
  <c r="E4201" i="42"/>
  <c r="G4201" i="42" s="1"/>
  <c r="I4201" i="42" s="1"/>
  <c r="K4200" i="42"/>
  <c r="J4200" i="42"/>
  <c r="H4200" i="42"/>
  <c r="G4200" i="42"/>
  <c r="F4200" i="42"/>
  <c r="E4200" i="42"/>
  <c r="J4199" i="42"/>
  <c r="K4199" i="42" s="1"/>
  <c r="H4199" i="42"/>
  <c r="F4199" i="42"/>
  <c r="E4199" i="42"/>
  <c r="G4199" i="42" s="1"/>
  <c r="I4199" i="42" s="1"/>
  <c r="L4199" i="42" s="1"/>
  <c r="K4198" i="42"/>
  <c r="J4198" i="42"/>
  <c r="H4198" i="42"/>
  <c r="F4198" i="42"/>
  <c r="E4198" i="42"/>
  <c r="G4198" i="42" s="1"/>
  <c r="K4197" i="42"/>
  <c r="J4197" i="42"/>
  <c r="H4197" i="42"/>
  <c r="F4197" i="42"/>
  <c r="E4197" i="42"/>
  <c r="G4197" i="42" s="1"/>
  <c r="J4196" i="42"/>
  <c r="K4196" i="42" s="1"/>
  <c r="H4196" i="42"/>
  <c r="F4196" i="42"/>
  <c r="E4196" i="42"/>
  <c r="G4196" i="42" s="1"/>
  <c r="K4195" i="42"/>
  <c r="J4195" i="42"/>
  <c r="H4195" i="42"/>
  <c r="G4195" i="42"/>
  <c r="F4195" i="42"/>
  <c r="E4195" i="42"/>
  <c r="J4194" i="42"/>
  <c r="K4194" i="42" s="1"/>
  <c r="H4194" i="42"/>
  <c r="F4194" i="42"/>
  <c r="E4194" i="42"/>
  <c r="G4194" i="42" s="1"/>
  <c r="J4193" i="42"/>
  <c r="K4193" i="42" s="1"/>
  <c r="H4193" i="42"/>
  <c r="F4193" i="42"/>
  <c r="E4193" i="42"/>
  <c r="G4193" i="42" s="1"/>
  <c r="I4193" i="42" s="1"/>
  <c r="K4192" i="42"/>
  <c r="J4192" i="42"/>
  <c r="H4192" i="42"/>
  <c r="G4192" i="42"/>
  <c r="F4192" i="42"/>
  <c r="E4192" i="42"/>
  <c r="J4191" i="42"/>
  <c r="K4191" i="42" s="1"/>
  <c r="H4191" i="42"/>
  <c r="F4191" i="42"/>
  <c r="E4191" i="42"/>
  <c r="G4191" i="42" s="1"/>
  <c r="I4191" i="42" s="1"/>
  <c r="L4191" i="42" s="1"/>
  <c r="K4190" i="42"/>
  <c r="J4190" i="42"/>
  <c r="H4190" i="42"/>
  <c r="F4190" i="42"/>
  <c r="E4190" i="42"/>
  <c r="G4190" i="42" s="1"/>
  <c r="K4189" i="42"/>
  <c r="J4189" i="42"/>
  <c r="H4189" i="42"/>
  <c r="F4189" i="42"/>
  <c r="E4189" i="42"/>
  <c r="G4189" i="42" s="1"/>
  <c r="J4188" i="42"/>
  <c r="K4188" i="42" s="1"/>
  <c r="H4188" i="42"/>
  <c r="F4188" i="42"/>
  <c r="E4188" i="42"/>
  <c r="G4188" i="42" s="1"/>
  <c r="K4187" i="42"/>
  <c r="J4187" i="42"/>
  <c r="H4187" i="42"/>
  <c r="G4187" i="42"/>
  <c r="F4187" i="42"/>
  <c r="E4187" i="42"/>
  <c r="J4186" i="42"/>
  <c r="K4186" i="42" s="1"/>
  <c r="H4186" i="42"/>
  <c r="F4186" i="42"/>
  <c r="E4186" i="42"/>
  <c r="G4186" i="42" s="1"/>
  <c r="K4185" i="42"/>
  <c r="J4185" i="42"/>
  <c r="H4185" i="42"/>
  <c r="F4185" i="42"/>
  <c r="E4185" i="42"/>
  <c r="G4185" i="42" s="1"/>
  <c r="I4185" i="42" s="1"/>
  <c r="L4185" i="42" s="1"/>
  <c r="K4184" i="42"/>
  <c r="J4184" i="42"/>
  <c r="H4184" i="42"/>
  <c r="G4184" i="42"/>
  <c r="I4184" i="42" s="1"/>
  <c r="L4184" i="42" s="1"/>
  <c r="F4184" i="42"/>
  <c r="E4184" i="42"/>
  <c r="J4183" i="42"/>
  <c r="K4183" i="42" s="1"/>
  <c r="H4183" i="42"/>
  <c r="F4183" i="42"/>
  <c r="E4183" i="42"/>
  <c r="G4183" i="42" s="1"/>
  <c r="K4182" i="42"/>
  <c r="J4182" i="42"/>
  <c r="H4182" i="42"/>
  <c r="F4182" i="42"/>
  <c r="E4182" i="42"/>
  <c r="G4182" i="42" s="1"/>
  <c r="I4182" i="42" s="1"/>
  <c r="L4182" i="42" s="1"/>
  <c r="K4181" i="42"/>
  <c r="J4181" i="42"/>
  <c r="H4181" i="42"/>
  <c r="F4181" i="42"/>
  <c r="E4181" i="42"/>
  <c r="G4181" i="42" s="1"/>
  <c r="J4180" i="42"/>
  <c r="K4180" i="42" s="1"/>
  <c r="H4180" i="42"/>
  <c r="F4180" i="42"/>
  <c r="E4180" i="42"/>
  <c r="G4180" i="42" s="1"/>
  <c r="I4180" i="42" s="1"/>
  <c r="L4180" i="42" s="1"/>
  <c r="K4179" i="42"/>
  <c r="J4179" i="42"/>
  <c r="H4179" i="42"/>
  <c r="G4179" i="42"/>
  <c r="I4179" i="42" s="1"/>
  <c r="L4179" i="42" s="1"/>
  <c r="F4179" i="42"/>
  <c r="E4179" i="42"/>
  <c r="J4178" i="42"/>
  <c r="K4178" i="42" s="1"/>
  <c r="H4178" i="42"/>
  <c r="F4178" i="42"/>
  <c r="E4178" i="42"/>
  <c r="G4178" i="42" s="1"/>
  <c r="K4177" i="42"/>
  <c r="J4177" i="42"/>
  <c r="H4177" i="42"/>
  <c r="F4177" i="42"/>
  <c r="E4177" i="42"/>
  <c r="G4177" i="42" s="1"/>
  <c r="I4177" i="42" s="1"/>
  <c r="L4177" i="42" s="1"/>
  <c r="K4176" i="42"/>
  <c r="J4176" i="42"/>
  <c r="H4176" i="42"/>
  <c r="G4176" i="42"/>
  <c r="I4176" i="42" s="1"/>
  <c r="L4176" i="42" s="1"/>
  <c r="F4176" i="42"/>
  <c r="E4176" i="42"/>
  <c r="J4175" i="42"/>
  <c r="K4175" i="42" s="1"/>
  <c r="H4175" i="42"/>
  <c r="G4175" i="42"/>
  <c r="F4175" i="42"/>
  <c r="E4175" i="42"/>
  <c r="K4174" i="42"/>
  <c r="J4174" i="42"/>
  <c r="H4174" i="42"/>
  <c r="F4174" i="42"/>
  <c r="E4174" i="42"/>
  <c r="G4174" i="42" s="1"/>
  <c r="I4174" i="42" s="1"/>
  <c r="L4174" i="42" s="1"/>
  <c r="K4173" i="42"/>
  <c r="J4173" i="42"/>
  <c r="H4173" i="42"/>
  <c r="F4173" i="42"/>
  <c r="E4173" i="42"/>
  <c r="G4173" i="42" s="1"/>
  <c r="J4172" i="42"/>
  <c r="K4172" i="42" s="1"/>
  <c r="H4172" i="42"/>
  <c r="G4172" i="42"/>
  <c r="I4172" i="42" s="1"/>
  <c r="L4172" i="42" s="1"/>
  <c r="F4172" i="42"/>
  <c r="E4172" i="42"/>
  <c r="J4171" i="42"/>
  <c r="K4171" i="42" s="1"/>
  <c r="H4171" i="42"/>
  <c r="F4171" i="42"/>
  <c r="E4171" i="42"/>
  <c r="G4171" i="42" s="1"/>
  <c r="I4171" i="42" s="1"/>
  <c r="J4170" i="42"/>
  <c r="K4170" i="42" s="1"/>
  <c r="H4170" i="42"/>
  <c r="F4170" i="42"/>
  <c r="E4170" i="42"/>
  <c r="G4170" i="42" s="1"/>
  <c r="K4169" i="42"/>
  <c r="J4169" i="42"/>
  <c r="H4169" i="42"/>
  <c r="F4169" i="42"/>
  <c r="E4169" i="42"/>
  <c r="G4169" i="42" s="1"/>
  <c r="I4169" i="42" s="1"/>
  <c r="L4169" i="42" s="1"/>
  <c r="J4168" i="42"/>
  <c r="K4168" i="42" s="1"/>
  <c r="H4168" i="42"/>
  <c r="G4168" i="42"/>
  <c r="I4168" i="42" s="1"/>
  <c r="F4168" i="42"/>
  <c r="E4168" i="42"/>
  <c r="J4167" i="42"/>
  <c r="K4167" i="42" s="1"/>
  <c r="H4167" i="42"/>
  <c r="F4167" i="42"/>
  <c r="E4167" i="42"/>
  <c r="G4167" i="42" s="1"/>
  <c r="I4167" i="42" s="1"/>
  <c r="L4167" i="42" s="1"/>
  <c r="K4166" i="42"/>
  <c r="J4166" i="42"/>
  <c r="H4166" i="42"/>
  <c r="F4166" i="42"/>
  <c r="E4166" i="42"/>
  <c r="G4166" i="42" s="1"/>
  <c r="K4165" i="42"/>
  <c r="J4165" i="42"/>
  <c r="H4165" i="42"/>
  <c r="F4165" i="42"/>
  <c r="E4165" i="42"/>
  <c r="G4165" i="42" s="1"/>
  <c r="J4164" i="42"/>
  <c r="K4164" i="42" s="1"/>
  <c r="H4164" i="42"/>
  <c r="G4164" i="42"/>
  <c r="F4164" i="42"/>
  <c r="E4164" i="42"/>
  <c r="K4163" i="42"/>
  <c r="J4163" i="42"/>
  <c r="H4163" i="42"/>
  <c r="F4163" i="42"/>
  <c r="E4163" i="42"/>
  <c r="G4163" i="42" s="1"/>
  <c r="I4163" i="42" s="1"/>
  <c r="L4163" i="42" s="1"/>
  <c r="J4162" i="42"/>
  <c r="K4162" i="42" s="1"/>
  <c r="H4162" i="42"/>
  <c r="F4162" i="42"/>
  <c r="E4162" i="42"/>
  <c r="G4162" i="42" s="1"/>
  <c r="J4161" i="42"/>
  <c r="K4161" i="42" s="1"/>
  <c r="H4161" i="42"/>
  <c r="F4161" i="42"/>
  <c r="E4161" i="42"/>
  <c r="G4161" i="42" s="1"/>
  <c r="J4160" i="42"/>
  <c r="K4160" i="42" s="1"/>
  <c r="H4160" i="42"/>
  <c r="F4160" i="42"/>
  <c r="E4160" i="42"/>
  <c r="G4160" i="42" s="1"/>
  <c r="I4160" i="42" s="1"/>
  <c r="J4159" i="42"/>
  <c r="K4159" i="42" s="1"/>
  <c r="H4159" i="42"/>
  <c r="F4159" i="42"/>
  <c r="E4159" i="42"/>
  <c r="G4159" i="42" s="1"/>
  <c r="I4159" i="42" s="1"/>
  <c r="L4159" i="42" s="1"/>
  <c r="J4158" i="42"/>
  <c r="K4158" i="42" s="1"/>
  <c r="H4158" i="42"/>
  <c r="F4158" i="42"/>
  <c r="E4158" i="42"/>
  <c r="G4158" i="42" s="1"/>
  <c r="K4157" i="42"/>
  <c r="J4157" i="42"/>
  <c r="H4157" i="42"/>
  <c r="F4157" i="42"/>
  <c r="E4157" i="42"/>
  <c r="G4157" i="42" s="1"/>
  <c r="J4156" i="42"/>
  <c r="K4156" i="42" s="1"/>
  <c r="H4156" i="42"/>
  <c r="F4156" i="42"/>
  <c r="E4156" i="42"/>
  <c r="G4156" i="42" s="1"/>
  <c r="I4156" i="42" s="1"/>
  <c r="L4156" i="42" s="1"/>
  <c r="K4155" i="42"/>
  <c r="J4155" i="42"/>
  <c r="H4155" i="42"/>
  <c r="G4155" i="42"/>
  <c r="I4155" i="42" s="1"/>
  <c r="L4155" i="42" s="1"/>
  <c r="F4155" i="42"/>
  <c r="E4155" i="42"/>
  <c r="J4154" i="42"/>
  <c r="K4154" i="42" s="1"/>
  <c r="H4154" i="42"/>
  <c r="F4154" i="42"/>
  <c r="E4154" i="42"/>
  <c r="G4154" i="42" s="1"/>
  <c r="J4153" i="42"/>
  <c r="K4153" i="42" s="1"/>
  <c r="H4153" i="42"/>
  <c r="F4153" i="42"/>
  <c r="E4153" i="42"/>
  <c r="G4153" i="42" s="1"/>
  <c r="K4152" i="42"/>
  <c r="J4152" i="42"/>
  <c r="H4152" i="42"/>
  <c r="F4152" i="42"/>
  <c r="E4152" i="42"/>
  <c r="G4152" i="42" s="1"/>
  <c r="I4152" i="42" s="1"/>
  <c r="L4152" i="42" s="1"/>
  <c r="J4151" i="42"/>
  <c r="K4151" i="42" s="1"/>
  <c r="H4151" i="42"/>
  <c r="G4151" i="42"/>
  <c r="I4151" i="42" s="1"/>
  <c r="L4151" i="42" s="1"/>
  <c r="F4151" i="42"/>
  <c r="E4151" i="42"/>
  <c r="J4150" i="42"/>
  <c r="K4150" i="42" s="1"/>
  <c r="H4150" i="42"/>
  <c r="F4150" i="42"/>
  <c r="E4150" i="42"/>
  <c r="G4150" i="42" s="1"/>
  <c r="I4150" i="42" s="1"/>
  <c r="K4149" i="42"/>
  <c r="J4149" i="42"/>
  <c r="H4149" i="42"/>
  <c r="F4149" i="42"/>
  <c r="E4149" i="42"/>
  <c r="G4149" i="42" s="1"/>
  <c r="I4149" i="42" s="1"/>
  <c r="L4149" i="42" s="1"/>
  <c r="J4148" i="42"/>
  <c r="K4148" i="42" s="1"/>
  <c r="H4148" i="42"/>
  <c r="F4148" i="42"/>
  <c r="E4148" i="42"/>
  <c r="G4148" i="42" s="1"/>
  <c r="I4148" i="42" s="1"/>
  <c r="L4148" i="42" s="1"/>
  <c r="J4147" i="42"/>
  <c r="K4147" i="42" s="1"/>
  <c r="H4147" i="42"/>
  <c r="G4147" i="42"/>
  <c r="I4147" i="42" s="1"/>
  <c r="F4147" i="42"/>
  <c r="E4147" i="42"/>
  <c r="J4146" i="42"/>
  <c r="K4146" i="42" s="1"/>
  <c r="H4146" i="42"/>
  <c r="F4146" i="42"/>
  <c r="E4146" i="42"/>
  <c r="G4146" i="42" s="1"/>
  <c r="K4145" i="42"/>
  <c r="J4145" i="42"/>
  <c r="H4145" i="42"/>
  <c r="F4145" i="42"/>
  <c r="E4145" i="42"/>
  <c r="G4145" i="42" s="1"/>
  <c r="I4145" i="42" s="1"/>
  <c r="L4145" i="42" s="1"/>
  <c r="K4144" i="42"/>
  <c r="J4144" i="42"/>
  <c r="H4144" i="42"/>
  <c r="G4144" i="42"/>
  <c r="I4144" i="42" s="1"/>
  <c r="L4144" i="42" s="1"/>
  <c r="F4144" i="42"/>
  <c r="E4144" i="42"/>
  <c r="J4143" i="42"/>
  <c r="K4143" i="42" s="1"/>
  <c r="H4143" i="42"/>
  <c r="G4143" i="42"/>
  <c r="F4143" i="42"/>
  <c r="E4143" i="42"/>
  <c r="K4142" i="42"/>
  <c r="J4142" i="42"/>
  <c r="H4142" i="42"/>
  <c r="F4142" i="42"/>
  <c r="E4142" i="42"/>
  <c r="G4142" i="42" s="1"/>
  <c r="I4142" i="42" s="1"/>
  <c r="L4142" i="42" s="1"/>
  <c r="K4141" i="42"/>
  <c r="J4141" i="42"/>
  <c r="H4141" i="42"/>
  <c r="F4141" i="42"/>
  <c r="E4141" i="42"/>
  <c r="G4141" i="42" s="1"/>
  <c r="J4140" i="42"/>
  <c r="K4140" i="42" s="1"/>
  <c r="H4140" i="42"/>
  <c r="G4140" i="42"/>
  <c r="I4140" i="42" s="1"/>
  <c r="L4140" i="42" s="1"/>
  <c r="F4140" i="42"/>
  <c r="E4140" i="42"/>
  <c r="J4139" i="42"/>
  <c r="K4139" i="42" s="1"/>
  <c r="H4139" i="42"/>
  <c r="F4139" i="42"/>
  <c r="E4139" i="42"/>
  <c r="G4139" i="42" s="1"/>
  <c r="I4139" i="42" s="1"/>
  <c r="J4138" i="42"/>
  <c r="K4138" i="42" s="1"/>
  <c r="H4138" i="42"/>
  <c r="F4138" i="42"/>
  <c r="E4138" i="42"/>
  <c r="G4138" i="42" s="1"/>
  <c r="K4137" i="42"/>
  <c r="J4137" i="42"/>
  <c r="H4137" i="42"/>
  <c r="F4137" i="42"/>
  <c r="E4137" i="42"/>
  <c r="G4137" i="42" s="1"/>
  <c r="I4137" i="42" s="1"/>
  <c r="L4137" i="42" s="1"/>
  <c r="J4136" i="42"/>
  <c r="K4136" i="42" s="1"/>
  <c r="H4136" i="42"/>
  <c r="G4136" i="42"/>
  <c r="I4136" i="42" s="1"/>
  <c r="F4136" i="42"/>
  <c r="E4136" i="42"/>
  <c r="J4135" i="42"/>
  <c r="K4135" i="42" s="1"/>
  <c r="H4135" i="42"/>
  <c r="F4135" i="42"/>
  <c r="E4135" i="42"/>
  <c r="G4135" i="42" s="1"/>
  <c r="I4135" i="42" s="1"/>
  <c r="L4135" i="42" s="1"/>
  <c r="K4134" i="42"/>
  <c r="J4134" i="42"/>
  <c r="H4134" i="42"/>
  <c r="F4134" i="42"/>
  <c r="E4134" i="42"/>
  <c r="G4134" i="42" s="1"/>
  <c r="K4133" i="42"/>
  <c r="J4133" i="42"/>
  <c r="H4133" i="42"/>
  <c r="F4133" i="42"/>
  <c r="E4133" i="42"/>
  <c r="G4133" i="42" s="1"/>
  <c r="J4132" i="42"/>
  <c r="K4132" i="42" s="1"/>
  <c r="H4132" i="42"/>
  <c r="G4132" i="42"/>
  <c r="F4132" i="42"/>
  <c r="E4132" i="42"/>
  <c r="K4131" i="42"/>
  <c r="J4131" i="42"/>
  <c r="H4131" i="42"/>
  <c r="F4131" i="42"/>
  <c r="E4131" i="42"/>
  <c r="G4131" i="42" s="1"/>
  <c r="I4131" i="42" s="1"/>
  <c r="L4131" i="42" s="1"/>
  <c r="J4130" i="42"/>
  <c r="K4130" i="42" s="1"/>
  <c r="H4130" i="42"/>
  <c r="F4130" i="42"/>
  <c r="E4130" i="42"/>
  <c r="G4130" i="42" s="1"/>
  <c r="J4129" i="42"/>
  <c r="K4129" i="42" s="1"/>
  <c r="H4129" i="42"/>
  <c r="F4129" i="42"/>
  <c r="E4129" i="42"/>
  <c r="G4129" i="42" s="1"/>
  <c r="J4128" i="42"/>
  <c r="K4128" i="42" s="1"/>
  <c r="H4128" i="42"/>
  <c r="F4128" i="42"/>
  <c r="E4128" i="42"/>
  <c r="G4128" i="42" s="1"/>
  <c r="I4128" i="42" s="1"/>
  <c r="L4128" i="42" s="1"/>
  <c r="J4127" i="42"/>
  <c r="K4127" i="42" s="1"/>
  <c r="H4127" i="42"/>
  <c r="F4127" i="42"/>
  <c r="E4127" i="42"/>
  <c r="G4127" i="42" s="1"/>
  <c r="I4127" i="42" s="1"/>
  <c r="L4127" i="42" s="1"/>
  <c r="J4126" i="42"/>
  <c r="K4126" i="42" s="1"/>
  <c r="H4126" i="42"/>
  <c r="F4126" i="42"/>
  <c r="E4126" i="42"/>
  <c r="G4126" i="42" s="1"/>
  <c r="K4125" i="42"/>
  <c r="J4125" i="42"/>
  <c r="H4125" i="42"/>
  <c r="F4125" i="42"/>
  <c r="E4125" i="42"/>
  <c r="G4125" i="42" s="1"/>
  <c r="J4124" i="42"/>
  <c r="K4124" i="42" s="1"/>
  <c r="H4124" i="42"/>
  <c r="F4124" i="42"/>
  <c r="E4124" i="42"/>
  <c r="G4124" i="42" s="1"/>
  <c r="I4124" i="42" s="1"/>
  <c r="L4124" i="42" s="1"/>
  <c r="K4123" i="42"/>
  <c r="J4123" i="42"/>
  <c r="H4123" i="42"/>
  <c r="G4123" i="42"/>
  <c r="I4123" i="42" s="1"/>
  <c r="L4123" i="42" s="1"/>
  <c r="F4123" i="42"/>
  <c r="E4123" i="42"/>
  <c r="J4122" i="42"/>
  <c r="K4122" i="42" s="1"/>
  <c r="H4122" i="42"/>
  <c r="F4122" i="42"/>
  <c r="E4122" i="42"/>
  <c r="G4122" i="42" s="1"/>
  <c r="J4121" i="42"/>
  <c r="K4121" i="42" s="1"/>
  <c r="H4121" i="42"/>
  <c r="F4121" i="42"/>
  <c r="E4121" i="42"/>
  <c r="G4121" i="42" s="1"/>
  <c r="K4120" i="42"/>
  <c r="J4120" i="42"/>
  <c r="H4120" i="42"/>
  <c r="F4120" i="42"/>
  <c r="E4120" i="42"/>
  <c r="G4120" i="42" s="1"/>
  <c r="I4120" i="42" s="1"/>
  <c r="L4120" i="42" s="1"/>
  <c r="J4119" i="42"/>
  <c r="K4119" i="42" s="1"/>
  <c r="H4119" i="42"/>
  <c r="G4119" i="42"/>
  <c r="I4119" i="42" s="1"/>
  <c r="L4119" i="42" s="1"/>
  <c r="F4119" i="42"/>
  <c r="E4119" i="42"/>
  <c r="J4118" i="42"/>
  <c r="K4118" i="42" s="1"/>
  <c r="H4118" i="42"/>
  <c r="F4118" i="42"/>
  <c r="E4118" i="42"/>
  <c r="G4118" i="42" s="1"/>
  <c r="I4118" i="42" s="1"/>
  <c r="K4117" i="42"/>
  <c r="J4117" i="42"/>
  <c r="H4117" i="42"/>
  <c r="F4117" i="42"/>
  <c r="E4117" i="42"/>
  <c r="G4117" i="42" s="1"/>
  <c r="I4117" i="42" s="1"/>
  <c r="L4117" i="42" s="1"/>
  <c r="J4116" i="42"/>
  <c r="K4116" i="42" s="1"/>
  <c r="H4116" i="42"/>
  <c r="F4116" i="42"/>
  <c r="E4116" i="42"/>
  <c r="G4116" i="42" s="1"/>
  <c r="I4116" i="42" s="1"/>
  <c r="L4116" i="42" s="1"/>
  <c r="J4115" i="42"/>
  <c r="K4115" i="42" s="1"/>
  <c r="H4115" i="42"/>
  <c r="G4115" i="42"/>
  <c r="I4115" i="42" s="1"/>
  <c r="F4115" i="42"/>
  <c r="E4115" i="42"/>
  <c r="J4114" i="42"/>
  <c r="K4114" i="42" s="1"/>
  <c r="H4114" i="42"/>
  <c r="F4114" i="42"/>
  <c r="E4114" i="42"/>
  <c r="G4114" i="42" s="1"/>
  <c r="K4113" i="42"/>
  <c r="J4113" i="42"/>
  <c r="H4113" i="42"/>
  <c r="F4113" i="42"/>
  <c r="E4113" i="42"/>
  <c r="G4113" i="42" s="1"/>
  <c r="I4113" i="42" s="1"/>
  <c r="L4113" i="42" s="1"/>
  <c r="K4112" i="42"/>
  <c r="J4112" i="42"/>
  <c r="H4112" i="42"/>
  <c r="G4112" i="42"/>
  <c r="I4112" i="42" s="1"/>
  <c r="L4112" i="42" s="1"/>
  <c r="F4112" i="42"/>
  <c r="E4112" i="42"/>
  <c r="J4111" i="42"/>
  <c r="K4111" i="42" s="1"/>
  <c r="H4111" i="42"/>
  <c r="G4111" i="42"/>
  <c r="F4111" i="42"/>
  <c r="E4111" i="42"/>
  <c r="K4110" i="42"/>
  <c r="J4110" i="42"/>
  <c r="H4110" i="42"/>
  <c r="F4110" i="42"/>
  <c r="E4110" i="42"/>
  <c r="G4110" i="42" s="1"/>
  <c r="I4110" i="42" s="1"/>
  <c r="L4110" i="42" s="1"/>
  <c r="K4109" i="42"/>
  <c r="J4109" i="42"/>
  <c r="H4109" i="42"/>
  <c r="F4109" i="42"/>
  <c r="E4109" i="42"/>
  <c r="G4109" i="42" s="1"/>
  <c r="J4108" i="42"/>
  <c r="K4108" i="42" s="1"/>
  <c r="H4108" i="42"/>
  <c r="G4108" i="42"/>
  <c r="I4108" i="42" s="1"/>
  <c r="L4108" i="42" s="1"/>
  <c r="F4108" i="42"/>
  <c r="E4108" i="42"/>
  <c r="J4107" i="42"/>
  <c r="K4107" i="42" s="1"/>
  <c r="H4107" i="42"/>
  <c r="F4107" i="42"/>
  <c r="E4107" i="42"/>
  <c r="G4107" i="42" s="1"/>
  <c r="I4107" i="42" s="1"/>
  <c r="L4107" i="42" s="1"/>
  <c r="J4106" i="42"/>
  <c r="K4106" i="42" s="1"/>
  <c r="H4106" i="42"/>
  <c r="F4106" i="42"/>
  <c r="E4106" i="42"/>
  <c r="G4106" i="42" s="1"/>
  <c r="K4105" i="42"/>
  <c r="J4105" i="42"/>
  <c r="H4105" i="42"/>
  <c r="F4105" i="42"/>
  <c r="E4105" i="42"/>
  <c r="G4105" i="42" s="1"/>
  <c r="I4105" i="42" s="1"/>
  <c r="L4105" i="42" s="1"/>
  <c r="J4104" i="42"/>
  <c r="K4104" i="42" s="1"/>
  <c r="H4104" i="42"/>
  <c r="G4104" i="42"/>
  <c r="I4104" i="42" s="1"/>
  <c r="F4104" i="42"/>
  <c r="E4104" i="42"/>
  <c r="J4103" i="42"/>
  <c r="K4103" i="42" s="1"/>
  <c r="H4103" i="42"/>
  <c r="F4103" i="42"/>
  <c r="E4103" i="42"/>
  <c r="G4103" i="42" s="1"/>
  <c r="I4103" i="42" s="1"/>
  <c r="L4103" i="42" s="1"/>
  <c r="K4102" i="42"/>
  <c r="J4102" i="42"/>
  <c r="H4102" i="42"/>
  <c r="F4102" i="42"/>
  <c r="E4102" i="42"/>
  <c r="G4102" i="42" s="1"/>
  <c r="K4101" i="42"/>
  <c r="J4101" i="42"/>
  <c r="H4101" i="42"/>
  <c r="F4101" i="42"/>
  <c r="E4101" i="42"/>
  <c r="G4101" i="42" s="1"/>
  <c r="J4100" i="42"/>
  <c r="K4100" i="42" s="1"/>
  <c r="H4100" i="42"/>
  <c r="G4100" i="42"/>
  <c r="F4100" i="42"/>
  <c r="E4100" i="42"/>
  <c r="K4099" i="42"/>
  <c r="J4099" i="42"/>
  <c r="H4099" i="42"/>
  <c r="F4099" i="42"/>
  <c r="E4099" i="42"/>
  <c r="G4099" i="42" s="1"/>
  <c r="I4099" i="42" s="1"/>
  <c r="L4099" i="42" s="1"/>
  <c r="J4098" i="42"/>
  <c r="K4098" i="42" s="1"/>
  <c r="H4098" i="42"/>
  <c r="F4098" i="42"/>
  <c r="E4098" i="42"/>
  <c r="G4098" i="42" s="1"/>
  <c r="J4097" i="42"/>
  <c r="K4097" i="42" s="1"/>
  <c r="H4097" i="42"/>
  <c r="F4097" i="42"/>
  <c r="E4097" i="42"/>
  <c r="G4097" i="42" s="1"/>
  <c r="J4096" i="42"/>
  <c r="K4096" i="42" s="1"/>
  <c r="H4096" i="42"/>
  <c r="F4096" i="42"/>
  <c r="E4096" i="42"/>
  <c r="G4096" i="42" s="1"/>
  <c r="I4096" i="42" s="1"/>
  <c r="L4096" i="42" s="1"/>
  <c r="J4095" i="42"/>
  <c r="K4095" i="42" s="1"/>
  <c r="H4095" i="42"/>
  <c r="F4095" i="42"/>
  <c r="E4095" i="42"/>
  <c r="G4095" i="42" s="1"/>
  <c r="I4095" i="42" s="1"/>
  <c r="L4095" i="42" s="1"/>
  <c r="J4094" i="42"/>
  <c r="K4094" i="42" s="1"/>
  <c r="H4094" i="42"/>
  <c r="F4094" i="42"/>
  <c r="E4094" i="42"/>
  <c r="G4094" i="42" s="1"/>
  <c r="K4093" i="42"/>
  <c r="J4093" i="42"/>
  <c r="H4093" i="42"/>
  <c r="F4093" i="42"/>
  <c r="E4093" i="42"/>
  <c r="G4093" i="42" s="1"/>
  <c r="J4092" i="42"/>
  <c r="K4092" i="42" s="1"/>
  <c r="H4092" i="42"/>
  <c r="F4092" i="42"/>
  <c r="E4092" i="42"/>
  <c r="G4092" i="42" s="1"/>
  <c r="I4092" i="42" s="1"/>
  <c r="L4092" i="42" s="1"/>
  <c r="K4091" i="42"/>
  <c r="J4091" i="42"/>
  <c r="H4091" i="42"/>
  <c r="G4091" i="42"/>
  <c r="I4091" i="42" s="1"/>
  <c r="L4091" i="42" s="1"/>
  <c r="F4091" i="42"/>
  <c r="E4091" i="42"/>
  <c r="J4090" i="42"/>
  <c r="K4090" i="42" s="1"/>
  <c r="H4090" i="42"/>
  <c r="F4090" i="42"/>
  <c r="E4090" i="42"/>
  <c r="G4090" i="42" s="1"/>
  <c r="J4089" i="42"/>
  <c r="K4089" i="42" s="1"/>
  <c r="H4089" i="42"/>
  <c r="F4089" i="42"/>
  <c r="E4089" i="42"/>
  <c r="G4089" i="42" s="1"/>
  <c r="K4088" i="42"/>
  <c r="J4088" i="42"/>
  <c r="H4088" i="42"/>
  <c r="F4088" i="42"/>
  <c r="E4088" i="42"/>
  <c r="G4088" i="42" s="1"/>
  <c r="I4088" i="42" s="1"/>
  <c r="L4088" i="42" s="1"/>
  <c r="J4087" i="42"/>
  <c r="K4087" i="42" s="1"/>
  <c r="H4087" i="42"/>
  <c r="G4087" i="42"/>
  <c r="I4087" i="42" s="1"/>
  <c r="L4087" i="42" s="1"/>
  <c r="F4087" i="42"/>
  <c r="E4087" i="42"/>
  <c r="J4086" i="42"/>
  <c r="K4086" i="42" s="1"/>
  <c r="H4086" i="42"/>
  <c r="F4086" i="42"/>
  <c r="E4086" i="42"/>
  <c r="G4086" i="42" s="1"/>
  <c r="I4086" i="42" s="1"/>
  <c r="K4085" i="42"/>
  <c r="J4085" i="42"/>
  <c r="H4085" i="42"/>
  <c r="F4085" i="42"/>
  <c r="E4085" i="42"/>
  <c r="G4085" i="42" s="1"/>
  <c r="I4085" i="42" s="1"/>
  <c r="L4085" i="42" s="1"/>
  <c r="J4084" i="42"/>
  <c r="K4084" i="42" s="1"/>
  <c r="H4084" i="42"/>
  <c r="F4084" i="42"/>
  <c r="E4084" i="42"/>
  <c r="G4084" i="42" s="1"/>
  <c r="I4084" i="42" s="1"/>
  <c r="L4084" i="42" s="1"/>
  <c r="J4083" i="42"/>
  <c r="K4083" i="42" s="1"/>
  <c r="H4083" i="42"/>
  <c r="G4083" i="42"/>
  <c r="I4083" i="42" s="1"/>
  <c r="F4083" i="42"/>
  <c r="E4083" i="42"/>
  <c r="J4082" i="42"/>
  <c r="K4082" i="42" s="1"/>
  <c r="H4082" i="42"/>
  <c r="F4082" i="42"/>
  <c r="E4082" i="42"/>
  <c r="G4082" i="42" s="1"/>
  <c r="K4081" i="42"/>
  <c r="J4081" i="42"/>
  <c r="H4081" i="42"/>
  <c r="F4081" i="42"/>
  <c r="E4081" i="42"/>
  <c r="G4081" i="42" s="1"/>
  <c r="I4081" i="42" s="1"/>
  <c r="L4081" i="42" s="1"/>
  <c r="K4080" i="42"/>
  <c r="J4080" i="42"/>
  <c r="H4080" i="42"/>
  <c r="G4080" i="42"/>
  <c r="I4080" i="42" s="1"/>
  <c r="L4080" i="42" s="1"/>
  <c r="F4080" i="42"/>
  <c r="E4080" i="42"/>
  <c r="J4079" i="42"/>
  <c r="K4079" i="42" s="1"/>
  <c r="H4079" i="42"/>
  <c r="G4079" i="42"/>
  <c r="F4079" i="42"/>
  <c r="E4079" i="42"/>
  <c r="K4078" i="42"/>
  <c r="J4078" i="42"/>
  <c r="H4078" i="42"/>
  <c r="F4078" i="42"/>
  <c r="E4078" i="42"/>
  <c r="G4078" i="42" s="1"/>
  <c r="I4078" i="42" s="1"/>
  <c r="L4078" i="42" s="1"/>
  <c r="K4077" i="42"/>
  <c r="J4077" i="42"/>
  <c r="H4077" i="42"/>
  <c r="F4077" i="42"/>
  <c r="E4077" i="42"/>
  <c r="G4077" i="42" s="1"/>
  <c r="J4076" i="42"/>
  <c r="K4076" i="42" s="1"/>
  <c r="H4076" i="42"/>
  <c r="G4076" i="42"/>
  <c r="I4076" i="42" s="1"/>
  <c r="L4076" i="42" s="1"/>
  <c r="F4076" i="42"/>
  <c r="E4076" i="42"/>
  <c r="J4075" i="42"/>
  <c r="K4075" i="42" s="1"/>
  <c r="H4075" i="42"/>
  <c r="F4075" i="42"/>
  <c r="E4075" i="42"/>
  <c r="G4075" i="42" s="1"/>
  <c r="I4075" i="42" s="1"/>
  <c r="L4075" i="42" s="1"/>
  <c r="J4074" i="42"/>
  <c r="K4074" i="42" s="1"/>
  <c r="H4074" i="42"/>
  <c r="F4074" i="42"/>
  <c r="E4074" i="42"/>
  <c r="G4074" i="42" s="1"/>
  <c r="K4073" i="42"/>
  <c r="J4073" i="42"/>
  <c r="H4073" i="42"/>
  <c r="F4073" i="42"/>
  <c r="E4073" i="42"/>
  <c r="G4073" i="42" s="1"/>
  <c r="I4073" i="42" s="1"/>
  <c r="L4073" i="42" s="1"/>
  <c r="J4072" i="42"/>
  <c r="K4072" i="42" s="1"/>
  <c r="H4072" i="42"/>
  <c r="G4072" i="42"/>
  <c r="I4072" i="42" s="1"/>
  <c r="F4072" i="42"/>
  <c r="E4072" i="42"/>
  <c r="J4071" i="42"/>
  <c r="K4071" i="42" s="1"/>
  <c r="H4071" i="42"/>
  <c r="F4071" i="42"/>
  <c r="E4071" i="42"/>
  <c r="G4071" i="42" s="1"/>
  <c r="I4071" i="42" s="1"/>
  <c r="L4071" i="42" s="1"/>
  <c r="K4070" i="42"/>
  <c r="J4070" i="42"/>
  <c r="H4070" i="42"/>
  <c r="F4070" i="42"/>
  <c r="E4070" i="42"/>
  <c r="G4070" i="42" s="1"/>
  <c r="K4069" i="42"/>
  <c r="J4069" i="42"/>
  <c r="H4069" i="42"/>
  <c r="F4069" i="42"/>
  <c r="E4069" i="42"/>
  <c r="G4069" i="42" s="1"/>
  <c r="J4068" i="42"/>
  <c r="K4068" i="42" s="1"/>
  <c r="H4068" i="42"/>
  <c r="G4068" i="42"/>
  <c r="F4068" i="42"/>
  <c r="E4068" i="42"/>
  <c r="K4067" i="42"/>
  <c r="J4067" i="42"/>
  <c r="H4067" i="42"/>
  <c r="F4067" i="42"/>
  <c r="E4067" i="42"/>
  <c r="G4067" i="42" s="1"/>
  <c r="I4067" i="42" s="1"/>
  <c r="L4067" i="42" s="1"/>
  <c r="J4066" i="42"/>
  <c r="K4066" i="42" s="1"/>
  <c r="H4066" i="42"/>
  <c r="F4066" i="42"/>
  <c r="E4066" i="42"/>
  <c r="G4066" i="42" s="1"/>
  <c r="J4065" i="42"/>
  <c r="K4065" i="42" s="1"/>
  <c r="H4065" i="42"/>
  <c r="F4065" i="42"/>
  <c r="E4065" i="42"/>
  <c r="G4065" i="42" s="1"/>
  <c r="J4064" i="42"/>
  <c r="K4064" i="42" s="1"/>
  <c r="H4064" i="42"/>
  <c r="F4064" i="42"/>
  <c r="E4064" i="42"/>
  <c r="G4064" i="42" s="1"/>
  <c r="I4064" i="42" s="1"/>
  <c r="L4064" i="42" s="1"/>
  <c r="J4063" i="42"/>
  <c r="K4063" i="42" s="1"/>
  <c r="H4063" i="42"/>
  <c r="F4063" i="42"/>
  <c r="E4063" i="42"/>
  <c r="G4063" i="42" s="1"/>
  <c r="I4063" i="42" s="1"/>
  <c r="L4063" i="42" s="1"/>
  <c r="J4062" i="42"/>
  <c r="K4062" i="42" s="1"/>
  <c r="H4062" i="42"/>
  <c r="F4062" i="42"/>
  <c r="E4062" i="42"/>
  <c r="G4062" i="42" s="1"/>
  <c r="K4061" i="42"/>
  <c r="J4061" i="42"/>
  <c r="H4061" i="42"/>
  <c r="F4061" i="42"/>
  <c r="E4061" i="42"/>
  <c r="G4061" i="42" s="1"/>
  <c r="J4060" i="42"/>
  <c r="K4060" i="42" s="1"/>
  <c r="H4060" i="42"/>
  <c r="F4060" i="42"/>
  <c r="E4060" i="42"/>
  <c r="G4060" i="42" s="1"/>
  <c r="I4060" i="42" s="1"/>
  <c r="L4060" i="42" s="1"/>
  <c r="K4059" i="42"/>
  <c r="J4059" i="42"/>
  <c r="H4059" i="42"/>
  <c r="G4059" i="42"/>
  <c r="I4059" i="42" s="1"/>
  <c r="L4059" i="42" s="1"/>
  <c r="F4059" i="42"/>
  <c r="E4059" i="42"/>
  <c r="J4058" i="42"/>
  <c r="K4058" i="42" s="1"/>
  <c r="H4058" i="42"/>
  <c r="F4058" i="42"/>
  <c r="E4058" i="42"/>
  <c r="G4058" i="42" s="1"/>
  <c r="J4057" i="42"/>
  <c r="K4057" i="42" s="1"/>
  <c r="H4057" i="42"/>
  <c r="F4057" i="42"/>
  <c r="E4057" i="42"/>
  <c r="G4057" i="42" s="1"/>
  <c r="K4056" i="42"/>
  <c r="J4056" i="42"/>
  <c r="H4056" i="42"/>
  <c r="F4056" i="42"/>
  <c r="E4056" i="42"/>
  <c r="G4056" i="42" s="1"/>
  <c r="I4056" i="42" s="1"/>
  <c r="L4056" i="42" s="1"/>
  <c r="J4055" i="42"/>
  <c r="K4055" i="42" s="1"/>
  <c r="H4055" i="42"/>
  <c r="G4055" i="42"/>
  <c r="I4055" i="42" s="1"/>
  <c r="L4055" i="42" s="1"/>
  <c r="F4055" i="42"/>
  <c r="E4055" i="42"/>
  <c r="J4054" i="42"/>
  <c r="K4054" i="42" s="1"/>
  <c r="H4054" i="42"/>
  <c r="F4054" i="42"/>
  <c r="E4054" i="42"/>
  <c r="G4054" i="42" s="1"/>
  <c r="I4054" i="42" s="1"/>
  <c r="K4053" i="42"/>
  <c r="J4053" i="42"/>
  <c r="H4053" i="42"/>
  <c r="F4053" i="42"/>
  <c r="E4053" i="42"/>
  <c r="G4053" i="42" s="1"/>
  <c r="I4053" i="42" s="1"/>
  <c r="L4053" i="42" s="1"/>
  <c r="J4052" i="42"/>
  <c r="K4052" i="42" s="1"/>
  <c r="H4052" i="42"/>
  <c r="F4052" i="42"/>
  <c r="E4052" i="42"/>
  <c r="G4052" i="42" s="1"/>
  <c r="I4052" i="42" s="1"/>
  <c r="L4052" i="42" s="1"/>
  <c r="J4051" i="42"/>
  <c r="K4051" i="42" s="1"/>
  <c r="H4051" i="42"/>
  <c r="G4051" i="42"/>
  <c r="I4051" i="42" s="1"/>
  <c r="F4051" i="42"/>
  <c r="E4051" i="42"/>
  <c r="J4050" i="42"/>
  <c r="K4050" i="42" s="1"/>
  <c r="H4050" i="42"/>
  <c r="F4050" i="42"/>
  <c r="E4050" i="42"/>
  <c r="G4050" i="42" s="1"/>
  <c r="K4049" i="42"/>
  <c r="J4049" i="42"/>
  <c r="H4049" i="42"/>
  <c r="F4049" i="42"/>
  <c r="E4049" i="42"/>
  <c r="G4049" i="42" s="1"/>
  <c r="I4049" i="42" s="1"/>
  <c r="L4049" i="42" s="1"/>
  <c r="K4048" i="42"/>
  <c r="J4048" i="42"/>
  <c r="H4048" i="42"/>
  <c r="G4048" i="42"/>
  <c r="I4048" i="42" s="1"/>
  <c r="L4048" i="42" s="1"/>
  <c r="F4048" i="42"/>
  <c r="E4048" i="42"/>
  <c r="J4047" i="42"/>
  <c r="K4047" i="42" s="1"/>
  <c r="H4047" i="42"/>
  <c r="G4047" i="42"/>
  <c r="F4047" i="42"/>
  <c r="E4047" i="42"/>
  <c r="K4046" i="42"/>
  <c r="J4046" i="42"/>
  <c r="H4046" i="42"/>
  <c r="F4046" i="42"/>
  <c r="E4046" i="42"/>
  <c r="G4046" i="42" s="1"/>
  <c r="I4046" i="42" s="1"/>
  <c r="L4046" i="42" s="1"/>
  <c r="K4045" i="42"/>
  <c r="J4045" i="42"/>
  <c r="H4045" i="42"/>
  <c r="F4045" i="42"/>
  <c r="E4045" i="42"/>
  <c r="G4045" i="42" s="1"/>
  <c r="J4044" i="42"/>
  <c r="K4044" i="42" s="1"/>
  <c r="H4044" i="42"/>
  <c r="G4044" i="42"/>
  <c r="I4044" i="42" s="1"/>
  <c r="L4044" i="42" s="1"/>
  <c r="F4044" i="42"/>
  <c r="E4044" i="42"/>
  <c r="J4043" i="42"/>
  <c r="K4043" i="42" s="1"/>
  <c r="H4043" i="42"/>
  <c r="F4043" i="42"/>
  <c r="E4043" i="42"/>
  <c r="G4043" i="42" s="1"/>
  <c r="I4043" i="42" s="1"/>
  <c r="L4043" i="42" s="1"/>
  <c r="J4042" i="42"/>
  <c r="K4042" i="42" s="1"/>
  <c r="H4042" i="42"/>
  <c r="F4042" i="42"/>
  <c r="E4042" i="42"/>
  <c r="G4042" i="42" s="1"/>
  <c r="K4041" i="42"/>
  <c r="J4041" i="42"/>
  <c r="H4041" i="42"/>
  <c r="F4041" i="42"/>
  <c r="E4041" i="42"/>
  <c r="G4041" i="42" s="1"/>
  <c r="I4041" i="42" s="1"/>
  <c r="L4041" i="42" s="1"/>
  <c r="J4040" i="42"/>
  <c r="K4040" i="42" s="1"/>
  <c r="H4040" i="42"/>
  <c r="G4040" i="42"/>
  <c r="I4040" i="42" s="1"/>
  <c r="F4040" i="42"/>
  <c r="E4040" i="42"/>
  <c r="J4039" i="42"/>
  <c r="K4039" i="42" s="1"/>
  <c r="H4039" i="42"/>
  <c r="F4039" i="42"/>
  <c r="E4039" i="42"/>
  <c r="G4039" i="42" s="1"/>
  <c r="I4039" i="42" s="1"/>
  <c r="L4039" i="42" s="1"/>
  <c r="K4038" i="42"/>
  <c r="J4038" i="42"/>
  <c r="H4038" i="42"/>
  <c r="F4038" i="42"/>
  <c r="E4038" i="42"/>
  <c r="G4038" i="42" s="1"/>
  <c r="K4037" i="42"/>
  <c r="J4037" i="42"/>
  <c r="H4037" i="42"/>
  <c r="F4037" i="42"/>
  <c r="E4037" i="42"/>
  <c r="G4037" i="42" s="1"/>
  <c r="J4036" i="42"/>
  <c r="K4036" i="42" s="1"/>
  <c r="H4036" i="42"/>
  <c r="G4036" i="42"/>
  <c r="F4036" i="42"/>
  <c r="E4036" i="42"/>
  <c r="K4035" i="42"/>
  <c r="J4035" i="42"/>
  <c r="H4035" i="42"/>
  <c r="F4035" i="42"/>
  <c r="E4035" i="42"/>
  <c r="G4035" i="42" s="1"/>
  <c r="I4035" i="42" s="1"/>
  <c r="L4035" i="42" s="1"/>
  <c r="J4034" i="42"/>
  <c r="K4034" i="42" s="1"/>
  <c r="H4034" i="42"/>
  <c r="F4034" i="42"/>
  <c r="E4034" i="42"/>
  <c r="G4034" i="42" s="1"/>
  <c r="J4033" i="42"/>
  <c r="K4033" i="42" s="1"/>
  <c r="H4033" i="42"/>
  <c r="F4033" i="42"/>
  <c r="E4033" i="42"/>
  <c r="G4033" i="42" s="1"/>
  <c r="J4032" i="42"/>
  <c r="K4032" i="42" s="1"/>
  <c r="H4032" i="42"/>
  <c r="F4032" i="42"/>
  <c r="E4032" i="42"/>
  <c r="G4032" i="42" s="1"/>
  <c r="I4032" i="42" s="1"/>
  <c r="L4032" i="42" s="1"/>
  <c r="J4031" i="42"/>
  <c r="K4031" i="42" s="1"/>
  <c r="H4031" i="42"/>
  <c r="F4031" i="42"/>
  <c r="E4031" i="42"/>
  <c r="G4031" i="42" s="1"/>
  <c r="I4031" i="42" s="1"/>
  <c r="L4031" i="42" s="1"/>
  <c r="J4030" i="42"/>
  <c r="K4030" i="42" s="1"/>
  <c r="H4030" i="42"/>
  <c r="F4030" i="42"/>
  <c r="E4030" i="42"/>
  <c r="G4030" i="42" s="1"/>
  <c r="K4029" i="42"/>
  <c r="J4029" i="42"/>
  <c r="H4029" i="42"/>
  <c r="F4029" i="42"/>
  <c r="E4029" i="42"/>
  <c r="G4029" i="42" s="1"/>
  <c r="J4028" i="42"/>
  <c r="K4028" i="42" s="1"/>
  <c r="H4028" i="42"/>
  <c r="F4028" i="42"/>
  <c r="E4028" i="42"/>
  <c r="G4028" i="42" s="1"/>
  <c r="I4028" i="42" s="1"/>
  <c r="L4028" i="42" s="1"/>
  <c r="K4027" i="42"/>
  <c r="J4027" i="42"/>
  <c r="H4027" i="42"/>
  <c r="G4027" i="42"/>
  <c r="I4027" i="42" s="1"/>
  <c r="L4027" i="42" s="1"/>
  <c r="F4027" i="42"/>
  <c r="E4027" i="42"/>
  <c r="J4026" i="42"/>
  <c r="K4026" i="42" s="1"/>
  <c r="H4026" i="42"/>
  <c r="F4026" i="42"/>
  <c r="E4026" i="42"/>
  <c r="G4026" i="42" s="1"/>
  <c r="J4025" i="42"/>
  <c r="K4025" i="42" s="1"/>
  <c r="H4025" i="42"/>
  <c r="F4025" i="42"/>
  <c r="E4025" i="42"/>
  <c r="G4025" i="42" s="1"/>
  <c r="K4024" i="42"/>
  <c r="J4024" i="42"/>
  <c r="H4024" i="42"/>
  <c r="F4024" i="42"/>
  <c r="E4024" i="42"/>
  <c r="G4024" i="42" s="1"/>
  <c r="I4024" i="42" s="1"/>
  <c r="L4024" i="42" s="1"/>
  <c r="J4023" i="42"/>
  <c r="K4023" i="42" s="1"/>
  <c r="H4023" i="42"/>
  <c r="G4023" i="42"/>
  <c r="I4023" i="42" s="1"/>
  <c r="L4023" i="42" s="1"/>
  <c r="F4023" i="42"/>
  <c r="E4023" i="42"/>
  <c r="J4022" i="42"/>
  <c r="K4022" i="42" s="1"/>
  <c r="H4022" i="42"/>
  <c r="F4022" i="42"/>
  <c r="E4022" i="42"/>
  <c r="G4022" i="42" s="1"/>
  <c r="I4022" i="42" s="1"/>
  <c r="K4021" i="42"/>
  <c r="J4021" i="42"/>
  <c r="H4021" i="42"/>
  <c r="F4021" i="42"/>
  <c r="E4021" i="42"/>
  <c r="G4021" i="42" s="1"/>
  <c r="I4021" i="42" s="1"/>
  <c r="L4021" i="42" s="1"/>
  <c r="J4020" i="42"/>
  <c r="K4020" i="42" s="1"/>
  <c r="H4020" i="42"/>
  <c r="F4020" i="42"/>
  <c r="E4020" i="42"/>
  <c r="G4020" i="42" s="1"/>
  <c r="I4020" i="42" s="1"/>
  <c r="L4020" i="42" s="1"/>
  <c r="J4019" i="42"/>
  <c r="K4019" i="42" s="1"/>
  <c r="H4019" i="42"/>
  <c r="G4019" i="42"/>
  <c r="I4019" i="42" s="1"/>
  <c r="F4019" i="42"/>
  <c r="E4019" i="42"/>
  <c r="J4018" i="42"/>
  <c r="K4018" i="42" s="1"/>
  <c r="H4018" i="42"/>
  <c r="F4018" i="42"/>
  <c r="E4018" i="42"/>
  <c r="G4018" i="42" s="1"/>
  <c r="K4017" i="42"/>
  <c r="J4017" i="42"/>
  <c r="H4017" i="42"/>
  <c r="F4017" i="42"/>
  <c r="E4017" i="42"/>
  <c r="G4017" i="42" s="1"/>
  <c r="I4017" i="42" s="1"/>
  <c r="L4017" i="42" s="1"/>
  <c r="K4016" i="42"/>
  <c r="J4016" i="42"/>
  <c r="H4016" i="42"/>
  <c r="G4016" i="42"/>
  <c r="I4016" i="42" s="1"/>
  <c r="L4016" i="42" s="1"/>
  <c r="F4016" i="42"/>
  <c r="E4016" i="42"/>
  <c r="J4015" i="42"/>
  <c r="K4015" i="42" s="1"/>
  <c r="H4015" i="42"/>
  <c r="G4015" i="42"/>
  <c r="F4015" i="42"/>
  <c r="E4015" i="42"/>
  <c r="K4014" i="42"/>
  <c r="J4014" i="42"/>
  <c r="H4014" i="42"/>
  <c r="F4014" i="42"/>
  <c r="E4014" i="42"/>
  <c r="G4014" i="42" s="1"/>
  <c r="I4014" i="42" s="1"/>
  <c r="L4014" i="42" s="1"/>
  <c r="K4013" i="42"/>
  <c r="J4013" i="42"/>
  <c r="H4013" i="42"/>
  <c r="F4013" i="42"/>
  <c r="E4013" i="42"/>
  <c r="G4013" i="42" s="1"/>
  <c r="J4012" i="42"/>
  <c r="K4012" i="42" s="1"/>
  <c r="H4012" i="42"/>
  <c r="G4012" i="42"/>
  <c r="I4012" i="42" s="1"/>
  <c r="L4012" i="42" s="1"/>
  <c r="F4012" i="42"/>
  <c r="E4012" i="42"/>
  <c r="J4011" i="42"/>
  <c r="K4011" i="42" s="1"/>
  <c r="H4011" i="42"/>
  <c r="F4011" i="42"/>
  <c r="E4011" i="42"/>
  <c r="G4011" i="42" s="1"/>
  <c r="I4011" i="42" s="1"/>
  <c r="L4011" i="42" s="1"/>
  <c r="J4010" i="42"/>
  <c r="K4010" i="42" s="1"/>
  <c r="H4010" i="42"/>
  <c r="F4010" i="42"/>
  <c r="E4010" i="42"/>
  <c r="G4010" i="42" s="1"/>
  <c r="K4009" i="42"/>
  <c r="J4009" i="42"/>
  <c r="H4009" i="42"/>
  <c r="F4009" i="42"/>
  <c r="E4009" i="42"/>
  <c r="G4009" i="42" s="1"/>
  <c r="I4009" i="42" s="1"/>
  <c r="L4009" i="42" s="1"/>
  <c r="J4008" i="42"/>
  <c r="K4008" i="42" s="1"/>
  <c r="H4008" i="42"/>
  <c r="G4008" i="42"/>
  <c r="I4008" i="42" s="1"/>
  <c r="F4008" i="42"/>
  <c r="E4008" i="42"/>
  <c r="J4007" i="42"/>
  <c r="K4007" i="42" s="1"/>
  <c r="H4007" i="42"/>
  <c r="F4007" i="42"/>
  <c r="E4007" i="42"/>
  <c r="G4007" i="42" s="1"/>
  <c r="I4007" i="42" s="1"/>
  <c r="L4007" i="42" s="1"/>
  <c r="K4006" i="42"/>
  <c r="J4006" i="42"/>
  <c r="H4006" i="42"/>
  <c r="F4006" i="42"/>
  <c r="E4006" i="42"/>
  <c r="G4006" i="42" s="1"/>
  <c r="K4005" i="42"/>
  <c r="J4005" i="42"/>
  <c r="H4005" i="42"/>
  <c r="F4005" i="42"/>
  <c r="E4005" i="42"/>
  <c r="G4005" i="42" s="1"/>
  <c r="J4004" i="42"/>
  <c r="K4004" i="42" s="1"/>
  <c r="H4004" i="42"/>
  <c r="G4004" i="42"/>
  <c r="F4004" i="42"/>
  <c r="E4004" i="42"/>
  <c r="K4003" i="42"/>
  <c r="J4003" i="42"/>
  <c r="H4003" i="42"/>
  <c r="F4003" i="42"/>
  <c r="E4003" i="42"/>
  <c r="G4003" i="42" s="1"/>
  <c r="I4003" i="42" s="1"/>
  <c r="L4003" i="42" s="1"/>
  <c r="J4002" i="42"/>
  <c r="K4002" i="42" s="1"/>
  <c r="H4002" i="42"/>
  <c r="F4002" i="42"/>
  <c r="E4002" i="42"/>
  <c r="G4002" i="42" s="1"/>
  <c r="J4001" i="42"/>
  <c r="K4001" i="42" s="1"/>
  <c r="H4001" i="42"/>
  <c r="F4001" i="42"/>
  <c r="E4001" i="42"/>
  <c r="G4001" i="42" s="1"/>
  <c r="J4000" i="42"/>
  <c r="K4000" i="42" s="1"/>
  <c r="H4000" i="42"/>
  <c r="F4000" i="42"/>
  <c r="E4000" i="42"/>
  <c r="G4000" i="42" s="1"/>
  <c r="I4000" i="42" s="1"/>
  <c r="L4000" i="42" s="1"/>
  <c r="J3999" i="42"/>
  <c r="K3999" i="42" s="1"/>
  <c r="H3999" i="42"/>
  <c r="F3999" i="42"/>
  <c r="E3999" i="42"/>
  <c r="G3999" i="42" s="1"/>
  <c r="I3999" i="42" s="1"/>
  <c r="L3999" i="42" s="1"/>
  <c r="J3998" i="42"/>
  <c r="K3998" i="42" s="1"/>
  <c r="H3998" i="42"/>
  <c r="F3998" i="42"/>
  <c r="E3998" i="42"/>
  <c r="G3998" i="42" s="1"/>
  <c r="K3997" i="42"/>
  <c r="J3997" i="42"/>
  <c r="H3997" i="42"/>
  <c r="F3997" i="42"/>
  <c r="E3997" i="42"/>
  <c r="G3997" i="42" s="1"/>
  <c r="J3996" i="42"/>
  <c r="K3996" i="42" s="1"/>
  <c r="H3996" i="42"/>
  <c r="F3996" i="42"/>
  <c r="E3996" i="42"/>
  <c r="G3996" i="42" s="1"/>
  <c r="I3996" i="42" s="1"/>
  <c r="L3996" i="42" s="1"/>
  <c r="K3995" i="42"/>
  <c r="J3995" i="42"/>
  <c r="H3995" i="42"/>
  <c r="G3995" i="42"/>
  <c r="I3995" i="42" s="1"/>
  <c r="L3995" i="42" s="1"/>
  <c r="F3995" i="42"/>
  <c r="E3995" i="42"/>
  <c r="J3994" i="42"/>
  <c r="K3994" i="42" s="1"/>
  <c r="H3994" i="42"/>
  <c r="F3994" i="42"/>
  <c r="E3994" i="42"/>
  <c r="G3994" i="42" s="1"/>
  <c r="J3993" i="42"/>
  <c r="K3993" i="42" s="1"/>
  <c r="H3993" i="42"/>
  <c r="F3993" i="42"/>
  <c r="E3993" i="42"/>
  <c r="G3993" i="42" s="1"/>
  <c r="K3992" i="42"/>
  <c r="J3992" i="42"/>
  <c r="H3992" i="42"/>
  <c r="F3992" i="42"/>
  <c r="E3992" i="42"/>
  <c r="G3992" i="42" s="1"/>
  <c r="I3992" i="42" s="1"/>
  <c r="L3992" i="42" s="1"/>
  <c r="J3991" i="42"/>
  <c r="K3991" i="42" s="1"/>
  <c r="H3991" i="42"/>
  <c r="G3991" i="42"/>
  <c r="I3991" i="42" s="1"/>
  <c r="L3991" i="42" s="1"/>
  <c r="F3991" i="42"/>
  <c r="E3991" i="42"/>
  <c r="J3990" i="42"/>
  <c r="K3990" i="42" s="1"/>
  <c r="H3990" i="42"/>
  <c r="F3990" i="42"/>
  <c r="E3990" i="42"/>
  <c r="G3990" i="42" s="1"/>
  <c r="I3990" i="42" s="1"/>
  <c r="K3989" i="42"/>
  <c r="J3989" i="42"/>
  <c r="H3989" i="42"/>
  <c r="F3989" i="42"/>
  <c r="E3989" i="42"/>
  <c r="G3989" i="42" s="1"/>
  <c r="I3989" i="42" s="1"/>
  <c r="L3989" i="42" s="1"/>
  <c r="J3988" i="42"/>
  <c r="K3988" i="42" s="1"/>
  <c r="H3988" i="42"/>
  <c r="F3988" i="42"/>
  <c r="E3988" i="42"/>
  <c r="G3988" i="42" s="1"/>
  <c r="I3988" i="42" s="1"/>
  <c r="L3988" i="42" s="1"/>
  <c r="J3987" i="42"/>
  <c r="K3987" i="42" s="1"/>
  <c r="H3987" i="42"/>
  <c r="G3987" i="42"/>
  <c r="I3987" i="42" s="1"/>
  <c r="F3987" i="42"/>
  <c r="E3987" i="42"/>
  <c r="J3986" i="42"/>
  <c r="K3986" i="42" s="1"/>
  <c r="H3986" i="42"/>
  <c r="F3986" i="42"/>
  <c r="E3986" i="42"/>
  <c r="G3986" i="42" s="1"/>
  <c r="K3985" i="42"/>
  <c r="J3985" i="42"/>
  <c r="H3985" i="42"/>
  <c r="F3985" i="42"/>
  <c r="E3985" i="42"/>
  <c r="G3985" i="42" s="1"/>
  <c r="I3985" i="42" s="1"/>
  <c r="L3985" i="42" s="1"/>
  <c r="K3984" i="42"/>
  <c r="J3984" i="42"/>
  <c r="H3984" i="42"/>
  <c r="G3984" i="42"/>
  <c r="I3984" i="42" s="1"/>
  <c r="L3984" i="42" s="1"/>
  <c r="F3984" i="42"/>
  <c r="E3984" i="42"/>
  <c r="J3983" i="42"/>
  <c r="K3983" i="42" s="1"/>
  <c r="H3983" i="42"/>
  <c r="G3983" i="42"/>
  <c r="F3983" i="42"/>
  <c r="E3983" i="42"/>
  <c r="K3982" i="42"/>
  <c r="J3982" i="42"/>
  <c r="H3982" i="42"/>
  <c r="F3982" i="42"/>
  <c r="E3982" i="42"/>
  <c r="G3982" i="42" s="1"/>
  <c r="I3982" i="42" s="1"/>
  <c r="L3982" i="42" s="1"/>
  <c r="K3981" i="42"/>
  <c r="J3981" i="42"/>
  <c r="H3981" i="42"/>
  <c r="F3981" i="42"/>
  <c r="E3981" i="42"/>
  <c r="G3981" i="42" s="1"/>
  <c r="J3980" i="42"/>
  <c r="K3980" i="42" s="1"/>
  <c r="H3980" i="42"/>
  <c r="G3980" i="42"/>
  <c r="I3980" i="42" s="1"/>
  <c r="L3980" i="42" s="1"/>
  <c r="F3980" i="42"/>
  <c r="E3980" i="42"/>
  <c r="J3979" i="42"/>
  <c r="K3979" i="42" s="1"/>
  <c r="H3979" i="42"/>
  <c r="F3979" i="42"/>
  <c r="E3979" i="42"/>
  <c r="G3979" i="42" s="1"/>
  <c r="I3979" i="42" s="1"/>
  <c r="L3979" i="42" s="1"/>
  <c r="J3978" i="42"/>
  <c r="K3978" i="42" s="1"/>
  <c r="H3978" i="42"/>
  <c r="F3978" i="42"/>
  <c r="E3978" i="42"/>
  <c r="G3978" i="42" s="1"/>
  <c r="K3977" i="42"/>
  <c r="J3977" i="42"/>
  <c r="H3977" i="42"/>
  <c r="F3977" i="42"/>
  <c r="E3977" i="42"/>
  <c r="G3977" i="42" s="1"/>
  <c r="I3977" i="42" s="1"/>
  <c r="L3977" i="42" s="1"/>
  <c r="J3976" i="42"/>
  <c r="K3976" i="42" s="1"/>
  <c r="H3976" i="42"/>
  <c r="G3976" i="42"/>
  <c r="I3976" i="42" s="1"/>
  <c r="F3976" i="42"/>
  <c r="E3976" i="42"/>
  <c r="J3975" i="42"/>
  <c r="K3975" i="42" s="1"/>
  <c r="H3975" i="42"/>
  <c r="F3975" i="42"/>
  <c r="E3975" i="42"/>
  <c r="G3975" i="42" s="1"/>
  <c r="I3975" i="42" s="1"/>
  <c r="L3975" i="42" s="1"/>
  <c r="K3974" i="42"/>
  <c r="J3974" i="42"/>
  <c r="H3974" i="42"/>
  <c r="F3974" i="42"/>
  <c r="E3974" i="42"/>
  <c r="G3974" i="42" s="1"/>
  <c r="K3973" i="42"/>
  <c r="J3973" i="42"/>
  <c r="H3973" i="42"/>
  <c r="F3973" i="42"/>
  <c r="E3973" i="42"/>
  <c r="G3973" i="42" s="1"/>
  <c r="J3972" i="42"/>
  <c r="K3972" i="42" s="1"/>
  <c r="H3972" i="42"/>
  <c r="G3972" i="42"/>
  <c r="F3972" i="42"/>
  <c r="E3972" i="42"/>
  <c r="K3971" i="42"/>
  <c r="J3971" i="42"/>
  <c r="H3971" i="42"/>
  <c r="F3971" i="42"/>
  <c r="E3971" i="42"/>
  <c r="G3971" i="42" s="1"/>
  <c r="I3971" i="42" s="1"/>
  <c r="L3971" i="42" s="1"/>
  <c r="J3970" i="42"/>
  <c r="K3970" i="42" s="1"/>
  <c r="H3970" i="42"/>
  <c r="F3970" i="42"/>
  <c r="E3970" i="42"/>
  <c r="G3970" i="42" s="1"/>
  <c r="J3969" i="42"/>
  <c r="K3969" i="42" s="1"/>
  <c r="H3969" i="42"/>
  <c r="F3969" i="42"/>
  <c r="E3969" i="42"/>
  <c r="G3969" i="42" s="1"/>
  <c r="J3968" i="42"/>
  <c r="K3968" i="42" s="1"/>
  <c r="H3968" i="42"/>
  <c r="F3968" i="42"/>
  <c r="E3968" i="42"/>
  <c r="G3968" i="42" s="1"/>
  <c r="I3968" i="42" s="1"/>
  <c r="L3968" i="42" s="1"/>
  <c r="J3967" i="42"/>
  <c r="K3967" i="42" s="1"/>
  <c r="H3967" i="42"/>
  <c r="F3967" i="42"/>
  <c r="E3967" i="42"/>
  <c r="G3967" i="42" s="1"/>
  <c r="I3967" i="42" s="1"/>
  <c r="L3967" i="42" s="1"/>
  <c r="J3966" i="42"/>
  <c r="K3966" i="42" s="1"/>
  <c r="H3966" i="42"/>
  <c r="F3966" i="42"/>
  <c r="E3966" i="42"/>
  <c r="G3966" i="42" s="1"/>
  <c r="K3965" i="42"/>
  <c r="J3965" i="42"/>
  <c r="H3965" i="42"/>
  <c r="F3965" i="42"/>
  <c r="E3965" i="42"/>
  <c r="G3965" i="42" s="1"/>
  <c r="J3964" i="42"/>
  <c r="K3964" i="42" s="1"/>
  <c r="H3964" i="42"/>
  <c r="F3964" i="42"/>
  <c r="E3964" i="42"/>
  <c r="G3964" i="42" s="1"/>
  <c r="I3964" i="42" s="1"/>
  <c r="L3964" i="42" s="1"/>
  <c r="K3963" i="42"/>
  <c r="J3963" i="42"/>
  <c r="H3963" i="42"/>
  <c r="G3963" i="42"/>
  <c r="I3963" i="42" s="1"/>
  <c r="L3963" i="42" s="1"/>
  <c r="F3963" i="42"/>
  <c r="E3963" i="42"/>
  <c r="J3962" i="42"/>
  <c r="K3962" i="42" s="1"/>
  <c r="H3962" i="42"/>
  <c r="F3962" i="42"/>
  <c r="E3962" i="42"/>
  <c r="G3962" i="42" s="1"/>
  <c r="J3961" i="42"/>
  <c r="K3961" i="42" s="1"/>
  <c r="H3961" i="42"/>
  <c r="F3961" i="42"/>
  <c r="E3961" i="42"/>
  <c r="G3961" i="42" s="1"/>
  <c r="K3960" i="42"/>
  <c r="J3960" i="42"/>
  <c r="H3960" i="42"/>
  <c r="F3960" i="42"/>
  <c r="E3960" i="42"/>
  <c r="G3960" i="42" s="1"/>
  <c r="I3960" i="42" s="1"/>
  <c r="L3960" i="42" s="1"/>
  <c r="J3959" i="42"/>
  <c r="K3959" i="42" s="1"/>
  <c r="H3959" i="42"/>
  <c r="G3959" i="42"/>
  <c r="I3959" i="42" s="1"/>
  <c r="L3959" i="42" s="1"/>
  <c r="F3959" i="42"/>
  <c r="E3959" i="42"/>
  <c r="J3958" i="42"/>
  <c r="K3958" i="42" s="1"/>
  <c r="H3958" i="42"/>
  <c r="F3958" i="42"/>
  <c r="E3958" i="42"/>
  <c r="G3958" i="42" s="1"/>
  <c r="I3958" i="42" s="1"/>
  <c r="K3957" i="42"/>
  <c r="J3957" i="42"/>
  <c r="H3957" i="42"/>
  <c r="F3957" i="42"/>
  <c r="E3957" i="42"/>
  <c r="G3957" i="42" s="1"/>
  <c r="I3957" i="42" s="1"/>
  <c r="L3957" i="42" s="1"/>
  <c r="J3956" i="42"/>
  <c r="K3956" i="42" s="1"/>
  <c r="H3956" i="42"/>
  <c r="F3956" i="42"/>
  <c r="E3956" i="42"/>
  <c r="G3956" i="42" s="1"/>
  <c r="I3956" i="42" s="1"/>
  <c r="L3956" i="42" s="1"/>
  <c r="J3955" i="42"/>
  <c r="K3955" i="42" s="1"/>
  <c r="H3955" i="42"/>
  <c r="G3955" i="42"/>
  <c r="I3955" i="42" s="1"/>
  <c r="F3955" i="42"/>
  <c r="E3955" i="42"/>
  <c r="J3954" i="42"/>
  <c r="K3954" i="42" s="1"/>
  <c r="H3954" i="42"/>
  <c r="F3954" i="42"/>
  <c r="E3954" i="42"/>
  <c r="G3954" i="42" s="1"/>
  <c r="K3953" i="42"/>
  <c r="J3953" i="42"/>
  <c r="H3953" i="42"/>
  <c r="F3953" i="42"/>
  <c r="E3953" i="42"/>
  <c r="G3953" i="42" s="1"/>
  <c r="I3953" i="42" s="1"/>
  <c r="L3953" i="42" s="1"/>
  <c r="K3952" i="42"/>
  <c r="J3952" i="42"/>
  <c r="H3952" i="42"/>
  <c r="G3952" i="42"/>
  <c r="I3952" i="42" s="1"/>
  <c r="L3952" i="42" s="1"/>
  <c r="F3952" i="42"/>
  <c r="E3952" i="42"/>
  <c r="J3951" i="42"/>
  <c r="K3951" i="42" s="1"/>
  <c r="H3951" i="42"/>
  <c r="G3951" i="42"/>
  <c r="F3951" i="42"/>
  <c r="E3951" i="42"/>
  <c r="K3950" i="42"/>
  <c r="J3950" i="42"/>
  <c r="H3950" i="42"/>
  <c r="F3950" i="42"/>
  <c r="E3950" i="42"/>
  <c r="G3950" i="42" s="1"/>
  <c r="I3950" i="42" s="1"/>
  <c r="L3950" i="42" s="1"/>
  <c r="K3949" i="42"/>
  <c r="J3949" i="42"/>
  <c r="H3949" i="42"/>
  <c r="F3949" i="42"/>
  <c r="E3949" i="42"/>
  <c r="G3949" i="42" s="1"/>
  <c r="J3948" i="42"/>
  <c r="K3948" i="42" s="1"/>
  <c r="H3948" i="42"/>
  <c r="G3948" i="42"/>
  <c r="I3948" i="42" s="1"/>
  <c r="L3948" i="42" s="1"/>
  <c r="F3948" i="42"/>
  <c r="E3948" i="42"/>
  <c r="J3947" i="42"/>
  <c r="K3947" i="42" s="1"/>
  <c r="H3947" i="42"/>
  <c r="F3947" i="42"/>
  <c r="E3947" i="42"/>
  <c r="G3947" i="42" s="1"/>
  <c r="I3947" i="42" s="1"/>
  <c r="L3947" i="42" s="1"/>
  <c r="J3946" i="42"/>
  <c r="K3946" i="42" s="1"/>
  <c r="H3946" i="42"/>
  <c r="F3946" i="42"/>
  <c r="E3946" i="42"/>
  <c r="G3946" i="42" s="1"/>
  <c r="K3945" i="42"/>
  <c r="J3945" i="42"/>
  <c r="H3945" i="42"/>
  <c r="F3945" i="42"/>
  <c r="E3945" i="42"/>
  <c r="G3945" i="42" s="1"/>
  <c r="I3945" i="42" s="1"/>
  <c r="L3945" i="42" s="1"/>
  <c r="J3944" i="42"/>
  <c r="K3944" i="42" s="1"/>
  <c r="H3944" i="42"/>
  <c r="G3944" i="42"/>
  <c r="I3944" i="42" s="1"/>
  <c r="F3944" i="42"/>
  <c r="E3944" i="42"/>
  <c r="J3943" i="42"/>
  <c r="K3943" i="42" s="1"/>
  <c r="H3943" i="42"/>
  <c r="F3943" i="42"/>
  <c r="E3943" i="42"/>
  <c r="G3943" i="42" s="1"/>
  <c r="I3943" i="42" s="1"/>
  <c r="L3943" i="42" s="1"/>
  <c r="K3942" i="42"/>
  <c r="J3942" i="42"/>
  <c r="H3942" i="42"/>
  <c r="F3942" i="42"/>
  <c r="E3942" i="42"/>
  <c r="G3942" i="42" s="1"/>
  <c r="K3941" i="42"/>
  <c r="J3941" i="42"/>
  <c r="H3941" i="42"/>
  <c r="F3941" i="42"/>
  <c r="E3941" i="42"/>
  <c r="G3941" i="42" s="1"/>
  <c r="J3940" i="42"/>
  <c r="K3940" i="42" s="1"/>
  <c r="H3940" i="42"/>
  <c r="G3940" i="42"/>
  <c r="F3940" i="42"/>
  <c r="E3940" i="42"/>
  <c r="K3939" i="42"/>
  <c r="J3939" i="42"/>
  <c r="H3939" i="42"/>
  <c r="F3939" i="42"/>
  <c r="E3939" i="42"/>
  <c r="G3939" i="42" s="1"/>
  <c r="I3939" i="42" s="1"/>
  <c r="L3939" i="42" s="1"/>
  <c r="J3938" i="42"/>
  <c r="K3938" i="42" s="1"/>
  <c r="H3938" i="42"/>
  <c r="F3938" i="42"/>
  <c r="E3938" i="42"/>
  <c r="G3938" i="42" s="1"/>
  <c r="J3937" i="42"/>
  <c r="K3937" i="42" s="1"/>
  <c r="H3937" i="42"/>
  <c r="F3937" i="42"/>
  <c r="E3937" i="42"/>
  <c r="G3937" i="42" s="1"/>
  <c r="J3936" i="42"/>
  <c r="K3936" i="42" s="1"/>
  <c r="H3936" i="42"/>
  <c r="F3936" i="42"/>
  <c r="E3936" i="42"/>
  <c r="G3936" i="42" s="1"/>
  <c r="I3936" i="42" s="1"/>
  <c r="L3936" i="42" s="1"/>
  <c r="J3935" i="42"/>
  <c r="K3935" i="42" s="1"/>
  <c r="H3935" i="42"/>
  <c r="F3935" i="42"/>
  <c r="E3935" i="42"/>
  <c r="G3935" i="42" s="1"/>
  <c r="I3935" i="42" s="1"/>
  <c r="L3935" i="42" s="1"/>
  <c r="J3934" i="42"/>
  <c r="K3934" i="42" s="1"/>
  <c r="H3934" i="42"/>
  <c r="F3934" i="42"/>
  <c r="E3934" i="42"/>
  <c r="G3934" i="42" s="1"/>
  <c r="K3933" i="42"/>
  <c r="J3933" i="42"/>
  <c r="H3933" i="42"/>
  <c r="F3933" i="42"/>
  <c r="E3933" i="42"/>
  <c r="G3933" i="42" s="1"/>
  <c r="J3932" i="42"/>
  <c r="K3932" i="42" s="1"/>
  <c r="H3932" i="42"/>
  <c r="F3932" i="42"/>
  <c r="E3932" i="42"/>
  <c r="G3932" i="42" s="1"/>
  <c r="I3932" i="42" s="1"/>
  <c r="L3932" i="42" s="1"/>
  <c r="K3931" i="42"/>
  <c r="J3931" i="42"/>
  <c r="H3931" i="42"/>
  <c r="G3931" i="42"/>
  <c r="I3931" i="42" s="1"/>
  <c r="L3931" i="42" s="1"/>
  <c r="F3931" i="42"/>
  <c r="E3931" i="42"/>
  <c r="J3930" i="42"/>
  <c r="K3930" i="42" s="1"/>
  <c r="H3930" i="42"/>
  <c r="F3930" i="42"/>
  <c r="E3930" i="42"/>
  <c r="G3930" i="42" s="1"/>
  <c r="J3929" i="42"/>
  <c r="K3929" i="42" s="1"/>
  <c r="H3929" i="42"/>
  <c r="F3929" i="42"/>
  <c r="E3929" i="42"/>
  <c r="G3929" i="42" s="1"/>
  <c r="K3928" i="42"/>
  <c r="J3928" i="42"/>
  <c r="H3928" i="42"/>
  <c r="F3928" i="42"/>
  <c r="E3928" i="42"/>
  <c r="G3928" i="42" s="1"/>
  <c r="I3928" i="42" s="1"/>
  <c r="L3928" i="42" s="1"/>
  <c r="J3927" i="42"/>
  <c r="K3927" i="42" s="1"/>
  <c r="H3927" i="42"/>
  <c r="G3927" i="42"/>
  <c r="I3927" i="42" s="1"/>
  <c r="L3927" i="42" s="1"/>
  <c r="F3927" i="42"/>
  <c r="E3927" i="42"/>
  <c r="J3926" i="42"/>
  <c r="K3926" i="42" s="1"/>
  <c r="H3926" i="42"/>
  <c r="F3926" i="42"/>
  <c r="E3926" i="42"/>
  <c r="G3926" i="42" s="1"/>
  <c r="I3926" i="42" s="1"/>
  <c r="K3925" i="42"/>
  <c r="J3925" i="42"/>
  <c r="H3925" i="42"/>
  <c r="F3925" i="42"/>
  <c r="E3925" i="42"/>
  <c r="G3925" i="42" s="1"/>
  <c r="I3925" i="42" s="1"/>
  <c r="L3925" i="42" s="1"/>
  <c r="J3924" i="42"/>
  <c r="K3924" i="42" s="1"/>
  <c r="H3924" i="42"/>
  <c r="F3924" i="42"/>
  <c r="E3924" i="42"/>
  <c r="G3924" i="42" s="1"/>
  <c r="I3924" i="42" s="1"/>
  <c r="L3924" i="42" s="1"/>
  <c r="J3923" i="42"/>
  <c r="K3923" i="42" s="1"/>
  <c r="H3923" i="42"/>
  <c r="G3923" i="42"/>
  <c r="I3923" i="42" s="1"/>
  <c r="F3923" i="42"/>
  <c r="E3923" i="42"/>
  <c r="J3922" i="42"/>
  <c r="K3922" i="42" s="1"/>
  <c r="H3922" i="42"/>
  <c r="F3922" i="42"/>
  <c r="E3922" i="42"/>
  <c r="G3922" i="42" s="1"/>
  <c r="K3921" i="42"/>
  <c r="J3921" i="42"/>
  <c r="H3921" i="42"/>
  <c r="F3921" i="42"/>
  <c r="E3921" i="42"/>
  <c r="G3921" i="42" s="1"/>
  <c r="I3921" i="42" s="1"/>
  <c r="L3921" i="42" s="1"/>
  <c r="K3920" i="42"/>
  <c r="J3920" i="42"/>
  <c r="H3920" i="42"/>
  <c r="G3920" i="42"/>
  <c r="I3920" i="42" s="1"/>
  <c r="L3920" i="42" s="1"/>
  <c r="F3920" i="42"/>
  <c r="E3920" i="42"/>
  <c r="J3919" i="42"/>
  <c r="K3919" i="42" s="1"/>
  <c r="H3919" i="42"/>
  <c r="G3919" i="42"/>
  <c r="F3919" i="42"/>
  <c r="E3919" i="42"/>
  <c r="K3918" i="42"/>
  <c r="J3918" i="42"/>
  <c r="H3918" i="42"/>
  <c r="F3918" i="42"/>
  <c r="E3918" i="42"/>
  <c r="G3918" i="42" s="1"/>
  <c r="I3918" i="42" s="1"/>
  <c r="L3918" i="42" s="1"/>
  <c r="K3917" i="42"/>
  <c r="J3917" i="42"/>
  <c r="H3917" i="42"/>
  <c r="F3917" i="42"/>
  <c r="E3917" i="42"/>
  <c r="G3917" i="42" s="1"/>
  <c r="J3916" i="42"/>
  <c r="K3916" i="42" s="1"/>
  <c r="H3916" i="42"/>
  <c r="G3916" i="42"/>
  <c r="I3916" i="42" s="1"/>
  <c r="L3916" i="42" s="1"/>
  <c r="F3916" i="42"/>
  <c r="E3916" i="42"/>
  <c r="J3915" i="42"/>
  <c r="K3915" i="42" s="1"/>
  <c r="H3915" i="42"/>
  <c r="F3915" i="42"/>
  <c r="E3915" i="42"/>
  <c r="G3915" i="42" s="1"/>
  <c r="I3915" i="42" s="1"/>
  <c r="L3915" i="42" s="1"/>
  <c r="J3914" i="42"/>
  <c r="K3914" i="42" s="1"/>
  <c r="H3914" i="42"/>
  <c r="F3914" i="42"/>
  <c r="E3914" i="42"/>
  <c r="G3914" i="42" s="1"/>
  <c r="K3913" i="42"/>
  <c r="J3913" i="42"/>
  <c r="H3913" i="42"/>
  <c r="F3913" i="42"/>
  <c r="E3913" i="42"/>
  <c r="G3913" i="42" s="1"/>
  <c r="I3913" i="42" s="1"/>
  <c r="L3913" i="42" s="1"/>
  <c r="J3912" i="42"/>
  <c r="K3912" i="42" s="1"/>
  <c r="H3912" i="42"/>
  <c r="G3912" i="42"/>
  <c r="I3912" i="42" s="1"/>
  <c r="F3912" i="42"/>
  <c r="E3912" i="42"/>
  <c r="J3911" i="42"/>
  <c r="K3911" i="42" s="1"/>
  <c r="H3911" i="42"/>
  <c r="F3911" i="42"/>
  <c r="E3911" i="42"/>
  <c r="G3911" i="42" s="1"/>
  <c r="I3911" i="42" s="1"/>
  <c r="L3911" i="42" s="1"/>
  <c r="K3910" i="42"/>
  <c r="J3910" i="42"/>
  <c r="H3910" i="42"/>
  <c r="F3910" i="42"/>
  <c r="E3910" i="42"/>
  <c r="G3910" i="42" s="1"/>
  <c r="K3909" i="42"/>
  <c r="J3909" i="42"/>
  <c r="H3909" i="42"/>
  <c r="F3909" i="42"/>
  <c r="E3909" i="42"/>
  <c r="G3909" i="42" s="1"/>
  <c r="J3908" i="42"/>
  <c r="K3908" i="42" s="1"/>
  <c r="H3908" i="42"/>
  <c r="G3908" i="42"/>
  <c r="F3908" i="42"/>
  <c r="E3908" i="42"/>
  <c r="K3907" i="42"/>
  <c r="J3907" i="42"/>
  <c r="H3907" i="42"/>
  <c r="F3907" i="42"/>
  <c r="E3907" i="42"/>
  <c r="G3907" i="42" s="1"/>
  <c r="I3907" i="42" s="1"/>
  <c r="L3907" i="42" s="1"/>
  <c r="J3906" i="42"/>
  <c r="K3906" i="42" s="1"/>
  <c r="H3906" i="42"/>
  <c r="F3906" i="42"/>
  <c r="E3906" i="42"/>
  <c r="G3906" i="42" s="1"/>
  <c r="J3905" i="42"/>
  <c r="K3905" i="42" s="1"/>
  <c r="H3905" i="42"/>
  <c r="F3905" i="42"/>
  <c r="E3905" i="42"/>
  <c r="G3905" i="42" s="1"/>
  <c r="J3904" i="42"/>
  <c r="K3904" i="42" s="1"/>
  <c r="H3904" i="42"/>
  <c r="F3904" i="42"/>
  <c r="E3904" i="42"/>
  <c r="G3904" i="42" s="1"/>
  <c r="I3904" i="42" s="1"/>
  <c r="L3904" i="42" s="1"/>
  <c r="J3903" i="42"/>
  <c r="K3903" i="42" s="1"/>
  <c r="H3903" i="42"/>
  <c r="F3903" i="42"/>
  <c r="E3903" i="42"/>
  <c r="G3903" i="42" s="1"/>
  <c r="I3903" i="42" s="1"/>
  <c r="L3903" i="42" s="1"/>
  <c r="J3902" i="42"/>
  <c r="K3902" i="42" s="1"/>
  <c r="H3902" i="42"/>
  <c r="F3902" i="42"/>
  <c r="E3902" i="42"/>
  <c r="G3902" i="42" s="1"/>
  <c r="K3901" i="42"/>
  <c r="J3901" i="42"/>
  <c r="H3901" i="42"/>
  <c r="F3901" i="42"/>
  <c r="E3901" i="42"/>
  <c r="G3901" i="42" s="1"/>
  <c r="J3900" i="42"/>
  <c r="K3900" i="42" s="1"/>
  <c r="H3900" i="42"/>
  <c r="F3900" i="42"/>
  <c r="E3900" i="42"/>
  <c r="G3900" i="42" s="1"/>
  <c r="I3900" i="42" s="1"/>
  <c r="L3900" i="42" s="1"/>
  <c r="K3899" i="42"/>
  <c r="J3899" i="42"/>
  <c r="H3899" i="42"/>
  <c r="G3899" i="42"/>
  <c r="I3899" i="42" s="1"/>
  <c r="L3899" i="42" s="1"/>
  <c r="F3899" i="42"/>
  <c r="E3899" i="42"/>
  <c r="J3898" i="42"/>
  <c r="K3898" i="42" s="1"/>
  <c r="H3898" i="42"/>
  <c r="F3898" i="42"/>
  <c r="E3898" i="42"/>
  <c r="G3898" i="42" s="1"/>
  <c r="J3897" i="42"/>
  <c r="K3897" i="42" s="1"/>
  <c r="H3897" i="42"/>
  <c r="F3897" i="42"/>
  <c r="E3897" i="42"/>
  <c r="G3897" i="42" s="1"/>
  <c r="K3896" i="42"/>
  <c r="J3896" i="42"/>
  <c r="H3896" i="42"/>
  <c r="F3896" i="42"/>
  <c r="E3896" i="42"/>
  <c r="G3896" i="42" s="1"/>
  <c r="I3896" i="42" s="1"/>
  <c r="L3896" i="42" s="1"/>
  <c r="J3895" i="42"/>
  <c r="K3895" i="42" s="1"/>
  <c r="H3895" i="42"/>
  <c r="G3895" i="42"/>
  <c r="I3895" i="42" s="1"/>
  <c r="L3895" i="42" s="1"/>
  <c r="F3895" i="42"/>
  <c r="E3895" i="42"/>
  <c r="J3894" i="42"/>
  <c r="K3894" i="42" s="1"/>
  <c r="H3894" i="42"/>
  <c r="F3894" i="42"/>
  <c r="E3894" i="42"/>
  <c r="G3894" i="42" s="1"/>
  <c r="I3894" i="42" s="1"/>
  <c r="K3893" i="42"/>
  <c r="J3893" i="42"/>
  <c r="H3893" i="42"/>
  <c r="F3893" i="42"/>
  <c r="E3893" i="42"/>
  <c r="G3893" i="42" s="1"/>
  <c r="I3893" i="42" s="1"/>
  <c r="L3893" i="42" s="1"/>
  <c r="J3892" i="42"/>
  <c r="K3892" i="42" s="1"/>
  <c r="H3892" i="42"/>
  <c r="F3892" i="42"/>
  <c r="E3892" i="42"/>
  <c r="G3892" i="42" s="1"/>
  <c r="I3892" i="42" s="1"/>
  <c r="L3892" i="42" s="1"/>
  <c r="J3891" i="42"/>
  <c r="K3891" i="42" s="1"/>
  <c r="H3891" i="42"/>
  <c r="G3891" i="42"/>
  <c r="I3891" i="42" s="1"/>
  <c r="F3891" i="42"/>
  <c r="E3891" i="42"/>
  <c r="J3890" i="42"/>
  <c r="K3890" i="42" s="1"/>
  <c r="H3890" i="42"/>
  <c r="F3890" i="42"/>
  <c r="E3890" i="42"/>
  <c r="G3890" i="42" s="1"/>
  <c r="K3889" i="42"/>
  <c r="J3889" i="42"/>
  <c r="H3889" i="42"/>
  <c r="F3889" i="42"/>
  <c r="E3889" i="42"/>
  <c r="G3889" i="42" s="1"/>
  <c r="I3889" i="42" s="1"/>
  <c r="L3889" i="42" s="1"/>
  <c r="K3888" i="42"/>
  <c r="J3888" i="42"/>
  <c r="H3888" i="42"/>
  <c r="G3888" i="42"/>
  <c r="I3888" i="42" s="1"/>
  <c r="L3888" i="42" s="1"/>
  <c r="F3888" i="42"/>
  <c r="E3888" i="42"/>
  <c r="J3887" i="42"/>
  <c r="K3887" i="42" s="1"/>
  <c r="H3887" i="42"/>
  <c r="G3887" i="42"/>
  <c r="F3887" i="42"/>
  <c r="E3887" i="42"/>
  <c r="K3886" i="42"/>
  <c r="J3886" i="42"/>
  <c r="H3886" i="42"/>
  <c r="F3886" i="42"/>
  <c r="E3886" i="42"/>
  <c r="G3886" i="42" s="1"/>
  <c r="I3886" i="42" s="1"/>
  <c r="L3886" i="42" s="1"/>
  <c r="K3885" i="42"/>
  <c r="J3885" i="42"/>
  <c r="H3885" i="42"/>
  <c r="F3885" i="42"/>
  <c r="E3885" i="42"/>
  <c r="G3885" i="42" s="1"/>
  <c r="J3884" i="42"/>
  <c r="K3884" i="42" s="1"/>
  <c r="H3884" i="42"/>
  <c r="G3884" i="42"/>
  <c r="I3884" i="42" s="1"/>
  <c r="L3884" i="42" s="1"/>
  <c r="F3884" i="42"/>
  <c r="E3884" i="42"/>
  <c r="J3883" i="42"/>
  <c r="K3883" i="42" s="1"/>
  <c r="H3883" i="42"/>
  <c r="F3883" i="42"/>
  <c r="E3883" i="42"/>
  <c r="G3883" i="42" s="1"/>
  <c r="I3883" i="42" s="1"/>
  <c r="L3883" i="42" s="1"/>
  <c r="J3882" i="42"/>
  <c r="K3882" i="42" s="1"/>
  <c r="H3882" i="42"/>
  <c r="F3882" i="42"/>
  <c r="E3882" i="42"/>
  <c r="G3882" i="42" s="1"/>
  <c r="K3881" i="42"/>
  <c r="J3881" i="42"/>
  <c r="H3881" i="42"/>
  <c r="F3881" i="42"/>
  <c r="E3881" i="42"/>
  <c r="G3881" i="42" s="1"/>
  <c r="I3881" i="42" s="1"/>
  <c r="L3881" i="42" s="1"/>
  <c r="J3880" i="42"/>
  <c r="K3880" i="42" s="1"/>
  <c r="H3880" i="42"/>
  <c r="G3880" i="42"/>
  <c r="I3880" i="42" s="1"/>
  <c r="F3880" i="42"/>
  <c r="E3880" i="42"/>
  <c r="J3879" i="42"/>
  <c r="K3879" i="42" s="1"/>
  <c r="H3879" i="42"/>
  <c r="F3879" i="42"/>
  <c r="E3879" i="42"/>
  <c r="G3879" i="42" s="1"/>
  <c r="I3879" i="42" s="1"/>
  <c r="L3879" i="42" s="1"/>
  <c r="K3878" i="42"/>
  <c r="J3878" i="42"/>
  <c r="H3878" i="42"/>
  <c r="F3878" i="42"/>
  <c r="E3878" i="42"/>
  <c r="G3878" i="42" s="1"/>
  <c r="K3877" i="42"/>
  <c r="J3877" i="42"/>
  <c r="H3877" i="42"/>
  <c r="F3877" i="42"/>
  <c r="E3877" i="42"/>
  <c r="G3877" i="42" s="1"/>
  <c r="J3876" i="42"/>
  <c r="K3876" i="42" s="1"/>
  <c r="H3876" i="42"/>
  <c r="G3876" i="42"/>
  <c r="F3876" i="42"/>
  <c r="E3876" i="42"/>
  <c r="K3875" i="42"/>
  <c r="J3875" i="42"/>
  <c r="H3875" i="42"/>
  <c r="F3875" i="42"/>
  <c r="E3875" i="42"/>
  <c r="G3875" i="42" s="1"/>
  <c r="I3875" i="42" s="1"/>
  <c r="L3875" i="42" s="1"/>
  <c r="J3874" i="42"/>
  <c r="K3874" i="42" s="1"/>
  <c r="H3874" i="42"/>
  <c r="F3874" i="42"/>
  <c r="E3874" i="42"/>
  <c r="G3874" i="42" s="1"/>
  <c r="J3873" i="42"/>
  <c r="K3873" i="42" s="1"/>
  <c r="H3873" i="42"/>
  <c r="F3873" i="42"/>
  <c r="E3873" i="42"/>
  <c r="G3873" i="42" s="1"/>
  <c r="J3872" i="42"/>
  <c r="K3872" i="42" s="1"/>
  <c r="H3872" i="42"/>
  <c r="F3872" i="42"/>
  <c r="E3872" i="42"/>
  <c r="G3872" i="42" s="1"/>
  <c r="I3872" i="42" s="1"/>
  <c r="L3872" i="42" s="1"/>
  <c r="J3871" i="42"/>
  <c r="K3871" i="42" s="1"/>
  <c r="H3871" i="42"/>
  <c r="F3871" i="42"/>
  <c r="E3871" i="42"/>
  <c r="G3871" i="42" s="1"/>
  <c r="I3871" i="42" s="1"/>
  <c r="L3871" i="42" s="1"/>
  <c r="J3870" i="42"/>
  <c r="K3870" i="42" s="1"/>
  <c r="H3870" i="42"/>
  <c r="F3870" i="42"/>
  <c r="E3870" i="42"/>
  <c r="G3870" i="42" s="1"/>
  <c r="K3869" i="42"/>
  <c r="J3869" i="42"/>
  <c r="H3869" i="42"/>
  <c r="F3869" i="42"/>
  <c r="E3869" i="42"/>
  <c r="G3869" i="42" s="1"/>
  <c r="J3868" i="42"/>
  <c r="K3868" i="42" s="1"/>
  <c r="H3868" i="42"/>
  <c r="F3868" i="42"/>
  <c r="E3868" i="42"/>
  <c r="G3868" i="42" s="1"/>
  <c r="I3868" i="42" s="1"/>
  <c r="L3868" i="42" s="1"/>
  <c r="K3867" i="42"/>
  <c r="J3867" i="42"/>
  <c r="H3867" i="42"/>
  <c r="G3867" i="42"/>
  <c r="I3867" i="42" s="1"/>
  <c r="L3867" i="42" s="1"/>
  <c r="F3867" i="42"/>
  <c r="E3867" i="42"/>
  <c r="J3866" i="42"/>
  <c r="K3866" i="42" s="1"/>
  <c r="H3866" i="42"/>
  <c r="F3866" i="42"/>
  <c r="E3866" i="42"/>
  <c r="G3866" i="42" s="1"/>
  <c r="J3865" i="42"/>
  <c r="K3865" i="42" s="1"/>
  <c r="H3865" i="42"/>
  <c r="F3865" i="42"/>
  <c r="E3865" i="42"/>
  <c r="G3865" i="42" s="1"/>
  <c r="K3864" i="42"/>
  <c r="J3864" i="42"/>
  <c r="H3864" i="42"/>
  <c r="F3864" i="42"/>
  <c r="E3864" i="42"/>
  <c r="G3864" i="42" s="1"/>
  <c r="I3864" i="42" s="1"/>
  <c r="L3864" i="42" s="1"/>
  <c r="J3863" i="42"/>
  <c r="K3863" i="42" s="1"/>
  <c r="H3863" i="42"/>
  <c r="G3863" i="42"/>
  <c r="I3863" i="42" s="1"/>
  <c r="L3863" i="42" s="1"/>
  <c r="F3863" i="42"/>
  <c r="E3863" i="42"/>
  <c r="J3862" i="42"/>
  <c r="K3862" i="42" s="1"/>
  <c r="H3862" i="42"/>
  <c r="F3862" i="42"/>
  <c r="E3862" i="42"/>
  <c r="G3862" i="42" s="1"/>
  <c r="I3862" i="42" s="1"/>
  <c r="K3861" i="42"/>
  <c r="J3861" i="42"/>
  <c r="H3861" i="42"/>
  <c r="F3861" i="42"/>
  <c r="E3861" i="42"/>
  <c r="G3861" i="42" s="1"/>
  <c r="I3861" i="42" s="1"/>
  <c r="L3861" i="42" s="1"/>
  <c r="J3860" i="42"/>
  <c r="K3860" i="42" s="1"/>
  <c r="H3860" i="42"/>
  <c r="F3860" i="42"/>
  <c r="E3860" i="42"/>
  <c r="G3860" i="42" s="1"/>
  <c r="I3860" i="42" s="1"/>
  <c r="L3860" i="42" s="1"/>
  <c r="J3859" i="42"/>
  <c r="K3859" i="42" s="1"/>
  <c r="H3859" i="42"/>
  <c r="G3859" i="42"/>
  <c r="I3859" i="42" s="1"/>
  <c r="F3859" i="42"/>
  <c r="E3859" i="42"/>
  <c r="J3858" i="42"/>
  <c r="K3858" i="42" s="1"/>
  <c r="H3858" i="42"/>
  <c r="F3858" i="42"/>
  <c r="E3858" i="42"/>
  <c r="G3858" i="42" s="1"/>
  <c r="K3857" i="42"/>
  <c r="J3857" i="42"/>
  <c r="H3857" i="42"/>
  <c r="F3857" i="42"/>
  <c r="E3857" i="42"/>
  <c r="G3857" i="42" s="1"/>
  <c r="I3857" i="42" s="1"/>
  <c r="L3857" i="42" s="1"/>
  <c r="K3856" i="42"/>
  <c r="J3856" i="42"/>
  <c r="H3856" i="42"/>
  <c r="G3856" i="42"/>
  <c r="I3856" i="42" s="1"/>
  <c r="L3856" i="42" s="1"/>
  <c r="F3856" i="42"/>
  <c r="E3856" i="42"/>
  <c r="J3855" i="42"/>
  <c r="K3855" i="42" s="1"/>
  <c r="H3855" i="42"/>
  <c r="G3855" i="42"/>
  <c r="F3855" i="42"/>
  <c r="E3855" i="42"/>
  <c r="K3854" i="42"/>
  <c r="J3854" i="42"/>
  <c r="H3854" i="42"/>
  <c r="F3854" i="42"/>
  <c r="E3854" i="42"/>
  <c r="G3854" i="42" s="1"/>
  <c r="I3854" i="42" s="1"/>
  <c r="L3854" i="42" s="1"/>
  <c r="K3853" i="42"/>
  <c r="J3853" i="42"/>
  <c r="H3853" i="42"/>
  <c r="F3853" i="42"/>
  <c r="E3853" i="42"/>
  <c r="G3853" i="42" s="1"/>
  <c r="J3852" i="42"/>
  <c r="K3852" i="42" s="1"/>
  <c r="H3852" i="42"/>
  <c r="G3852" i="42"/>
  <c r="I3852" i="42" s="1"/>
  <c r="L3852" i="42" s="1"/>
  <c r="F3852" i="42"/>
  <c r="E3852" i="42"/>
  <c r="J3851" i="42"/>
  <c r="K3851" i="42" s="1"/>
  <c r="H3851" i="42"/>
  <c r="F3851" i="42"/>
  <c r="E3851" i="42"/>
  <c r="G3851" i="42" s="1"/>
  <c r="I3851" i="42" s="1"/>
  <c r="L3851" i="42" s="1"/>
  <c r="J3850" i="42"/>
  <c r="K3850" i="42" s="1"/>
  <c r="H3850" i="42"/>
  <c r="F3850" i="42"/>
  <c r="E3850" i="42"/>
  <c r="G3850" i="42" s="1"/>
  <c r="K3849" i="42"/>
  <c r="J3849" i="42"/>
  <c r="H3849" i="42"/>
  <c r="F3849" i="42"/>
  <c r="E3849" i="42"/>
  <c r="G3849" i="42" s="1"/>
  <c r="I3849" i="42" s="1"/>
  <c r="L3849" i="42" s="1"/>
  <c r="J3848" i="42"/>
  <c r="K3848" i="42" s="1"/>
  <c r="H3848" i="42"/>
  <c r="G3848" i="42"/>
  <c r="I3848" i="42" s="1"/>
  <c r="F3848" i="42"/>
  <c r="E3848" i="42"/>
  <c r="J3847" i="42"/>
  <c r="K3847" i="42" s="1"/>
  <c r="H3847" i="42"/>
  <c r="F3847" i="42"/>
  <c r="E3847" i="42"/>
  <c r="G3847" i="42" s="1"/>
  <c r="I3847" i="42" s="1"/>
  <c r="L3847" i="42" s="1"/>
  <c r="K3846" i="42"/>
  <c r="J3846" i="42"/>
  <c r="H3846" i="42"/>
  <c r="F3846" i="42"/>
  <c r="E3846" i="42"/>
  <c r="G3846" i="42" s="1"/>
  <c r="K3845" i="42"/>
  <c r="J3845" i="42"/>
  <c r="H3845" i="42"/>
  <c r="F3845" i="42"/>
  <c r="E3845" i="42"/>
  <c r="G3845" i="42" s="1"/>
  <c r="J3844" i="42"/>
  <c r="K3844" i="42" s="1"/>
  <c r="H3844" i="42"/>
  <c r="G3844" i="42"/>
  <c r="F3844" i="42"/>
  <c r="E3844" i="42"/>
  <c r="K3843" i="42"/>
  <c r="J3843" i="42"/>
  <c r="H3843" i="42"/>
  <c r="F3843" i="42"/>
  <c r="E3843" i="42"/>
  <c r="G3843" i="42" s="1"/>
  <c r="I3843" i="42" s="1"/>
  <c r="L3843" i="42" s="1"/>
  <c r="J3842" i="42"/>
  <c r="K3842" i="42" s="1"/>
  <c r="H3842" i="42"/>
  <c r="F3842" i="42"/>
  <c r="E3842" i="42"/>
  <c r="G3842" i="42" s="1"/>
  <c r="J3841" i="42"/>
  <c r="K3841" i="42" s="1"/>
  <c r="H3841" i="42"/>
  <c r="F3841" i="42"/>
  <c r="E3841" i="42"/>
  <c r="G3841" i="42" s="1"/>
  <c r="J3840" i="42"/>
  <c r="K3840" i="42" s="1"/>
  <c r="H3840" i="42"/>
  <c r="F3840" i="42"/>
  <c r="E3840" i="42"/>
  <c r="G3840" i="42" s="1"/>
  <c r="I3840" i="42" s="1"/>
  <c r="L3840" i="42" s="1"/>
  <c r="J3839" i="42"/>
  <c r="K3839" i="42" s="1"/>
  <c r="H3839" i="42"/>
  <c r="F3839" i="42"/>
  <c r="E3839" i="42"/>
  <c r="G3839" i="42" s="1"/>
  <c r="I3839" i="42" s="1"/>
  <c r="L3839" i="42" s="1"/>
  <c r="J3838" i="42"/>
  <c r="K3838" i="42" s="1"/>
  <c r="H3838" i="42"/>
  <c r="F3838" i="42"/>
  <c r="E3838" i="42"/>
  <c r="G3838" i="42" s="1"/>
  <c r="K3837" i="42"/>
  <c r="J3837" i="42"/>
  <c r="H3837" i="42"/>
  <c r="F3837" i="42"/>
  <c r="E3837" i="42"/>
  <c r="G3837" i="42" s="1"/>
  <c r="J3836" i="42"/>
  <c r="K3836" i="42" s="1"/>
  <c r="H3836" i="42"/>
  <c r="F3836" i="42"/>
  <c r="E3836" i="42"/>
  <c r="G3836" i="42" s="1"/>
  <c r="I3836" i="42" s="1"/>
  <c r="L3836" i="42" s="1"/>
  <c r="K3835" i="42"/>
  <c r="J3835" i="42"/>
  <c r="H3835" i="42"/>
  <c r="G3835" i="42"/>
  <c r="I3835" i="42" s="1"/>
  <c r="L3835" i="42" s="1"/>
  <c r="F3835" i="42"/>
  <c r="E3835" i="42"/>
  <c r="J3834" i="42"/>
  <c r="K3834" i="42" s="1"/>
  <c r="H3834" i="42"/>
  <c r="F3834" i="42"/>
  <c r="E3834" i="42"/>
  <c r="G3834" i="42" s="1"/>
  <c r="J3833" i="42"/>
  <c r="K3833" i="42" s="1"/>
  <c r="H3833" i="42"/>
  <c r="F3833" i="42"/>
  <c r="E3833" i="42"/>
  <c r="G3833" i="42" s="1"/>
  <c r="K3832" i="42"/>
  <c r="J3832" i="42"/>
  <c r="H3832" i="42"/>
  <c r="F3832" i="42"/>
  <c r="E3832" i="42"/>
  <c r="G3832" i="42" s="1"/>
  <c r="I3832" i="42" s="1"/>
  <c r="L3832" i="42" s="1"/>
  <c r="J3831" i="42"/>
  <c r="K3831" i="42" s="1"/>
  <c r="H3831" i="42"/>
  <c r="G3831" i="42"/>
  <c r="I3831" i="42" s="1"/>
  <c r="L3831" i="42" s="1"/>
  <c r="F3831" i="42"/>
  <c r="E3831" i="42"/>
  <c r="J3830" i="42"/>
  <c r="K3830" i="42" s="1"/>
  <c r="H3830" i="42"/>
  <c r="F3830" i="42"/>
  <c r="E3830" i="42"/>
  <c r="G3830" i="42" s="1"/>
  <c r="I3830" i="42" s="1"/>
  <c r="K3829" i="42"/>
  <c r="J3829" i="42"/>
  <c r="H3829" i="42"/>
  <c r="F3829" i="42"/>
  <c r="E3829" i="42"/>
  <c r="G3829" i="42" s="1"/>
  <c r="I3829" i="42" s="1"/>
  <c r="L3829" i="42" s="1"/>
  <c r="J3828" i="42"/>
  <c r="K3828" i="42" s="1"/>
  <c r="H3828" i="42"/>
  <c r="F3828" i="42"/>
  <c r="E3828" i="42"/>
  <c r="G3828" i="42" s="1"/>
  <c r="I3828" i="42" s="1"/>
  <c r="L3828" i="42" s="1"/>
  <c r="J3827" i="42"/>
  <c r="K3827" i="42" s="1"/>
  <c r="H3827" i="42"/>
  <c r="G3827" i="42"/>
  <c r="I3827" i="42" s="1"/>
  <c r="F3827" i="42"/>
  <c r="E3827" i="42"/>
  <c r="J3826" i="42"/>
  <c r="K3826" i="42" s="1"/>
  <c r="H3826" i="42"/>
  <c r="F3826" i="42"/>
  <c r="E3826" i="42"/>
  <c r="G3826" i="42" s="1"/>
  <c r="K3825" i="42"/>
  <c r="J3825" i="42"/>
  <c r="H3825" i="42"/>
  <c r="F3825" i="42"/>
  <c r="E3825" i="42"/>
  <c r="G3825" i="42" s="1"/>
  <c r="I3825" i="42" s="1"/>
  <c r="L3825" i="42" s="1"/>
  <c r="K3824" i="42"/>
  <c r="J3824" i="42"/>
  <c r="H3824" i="42"/>
  <c r="G3824" i="42"/>
  <c r="I3824" i="42" s="1"/>
  <c r="L3824" i="42" s="1"/>
  <c r="F3824" i="42"/>
  <c r="E3824" i="42"/>
  <c r="J3823" i="42"/>
  <c r="K3823" i="42" s="1"/>
  <c r="H3823" i="42"/>
  <c r="G3823" i="42"/>
  <c r="F3823" i="42"/>
  <c r="E3823" i="42"/>
  <c r="K3822" i="42"/>
  <c r="J3822" i="42"/>
  <c r="H3822" i="42"/>
  <c r="F3822" i="42"/>
  <c r="E3822" i="42"/>
  <c r="G3822" i="42" s="1"/>
  <c r="I3822" i="42" s="1"/>
  <c r="L3822" i="42" s="1"/>
  <c r="K3821" i="42"/>
  <c r="J3821" i="42"/>
  <c r="H3821" i="42"/>
  <c r="F3821" i="42"/>
  <c r="E3821" i="42"/>
  <c r="G3821" i="42" s="1"/>
  <c r="J3820" i="42"/>
  <c r="K3820" i="42" s="1"/>
  <c r="H3820" i="42"/>
  <c r="G3820" i="42"/>
  <c r="I3820" i="42" s="1"/>
  <c r="L3820" i="42" s="1"/>
  <c r="F3820" i="42"/>
  <c r="E3820" i="42"/>
  <c r="J3819" i="42"/>
  <c r="K3819" i="42" s="1"/>
  <c r="H3819" i="42"/>
  <c r="F3819" i="42"/>
  <c r="E3819" i="42"/>
  <c r="G3819" i="42" s="1"/>
  <c r="I3819" i="42" s="1"/>
  <c r="L3819" i="42" s="1"/>
  <c r="J3818" i="42"/>
  <c r="K3818" i="42" s="1"/>
  <c r="H3818" i="42"/>
  <c r="F3818" i="42"/>
  <c r="E3818" i="42"/>
  <c r="G3818" i="42" s="1"/>
  <c r="K3817" i="42"/>
  <c r="J3817" i="42"/>
  <c r="H3817" i="42"/>
  <c r="F3817" i="42"/>
  <c r="E3817" i="42"/>
  <c r="G3817" i="42" s="1"/>
  <c r="I3817" i="42" s="1"/>
  <c r="L3817" i="42" s="1"/>
  <c r="J3816" i="42"/>
  <c r="K3816" i="42" s="1"/>
  <c r="H3816" i="42"/>
  <c r="G3816" i="42"/>
  <c r="I3816" i="42" s="1"/>
  <c r="F3816" i="42"/>
  <c r="E3816" i="42"/>
  <c r="J3815" i="42"/>
  <c r="K3815" i="42" s="1"/>
  <c r="H3815" i="42"/>
  <c r="F3815" i="42"/>
  <c r="E3815" i="42"/>
  <c r="G3815" i="42" s="1"/>
  <c r="I3815" i="42" s="1"/>
  <c r="L3815" i="42" s="1"/>
  <c r="K3814" i="42"/>
  <c r="J3814" i="42"/>
  <c r="H3814" i="42"/>
  <c r="F3814" i="42"/>
  <c r="E3814" i="42"/>
  <c r="G3814" i="42" s="1"/>
  <c r="K3813" i="42"/>
  <c r="J3813" i="42"/>
  <c r="H3813" i="42"/>
  <c r="F3813" i="42"/>
  <c r="E3813" i="42"/>
  <c r="G3813" i="42" s="1"/>
  <c r="J3812" i="42"/>
  <c r="K3812" i="42" s="1"/>
  <c r="H3812" i="42"/>
  <c r="G3812" i="42"/>
  <c r="F3812" i="42"/>
  <c r="E3812" i="42"/>
  <c r="K3811" i="42"/>
  <c r="J3811" i="42"/>
  <c r="H3811" i="42"/>
  <c r="F3811" i="42"/>
  <c r="E3811" i="42"/>
  <c r="G3811" i="42" s="1"/>
  <c r="I3811" i="42" s="1"/>
  <c r="L3811" i="42" s="1"/>
  <c r="J3810" i="42"/>
  <c r="K3810" i="42" s="1"/>
  <c r="H3810" i="42"/>
  <c r="F3810" i="42"/>
  <c r="E3810" i="42"/>
  <c r="G3810" i="42" s="1"/>
  <c r="J3809" i="42"/>
  <c r="K3809" i="42" s="1"/>
  <c r="H3809" i="42"/>
  <c r="F3809" i="42"/>
  <c r="E3809" i="42"/>
  <c r="G3809" i="42" s="1"/>
  <c r="J3808" i="42"/>
  <c r="K3808" i="42" s="1"/>
  <c r="H3808" i="42"/>
  <c r="F3808" i="42"/>
  <c r="E3808" i="42"/>
  <c r="G3808" i="42" s="1"/>
  <c r="I3808" i="42" s="1"/>
  <c r="L3808" i="42" s="1"/>
  <c r="J3807" i="42"/>
  <c r="K3807" i="42" s="1"/>
  <c r="H3807" i="42"/>
  <c r="F3807" i="42"/>
  <c r="E3807" i="42"/>
  <c r="G3807" i="42" s="1"/>
  <c r="I3807" i="42" s="1"/>
  <c r="L3807" i="42" s="1"/>
  <c r="J3806" i="42"/>
  <c r="K3806" i="42" s="1"/>
  <c r="H3806" i="42"/>
  <c r="F3806" i="42"/>
  <c r="E3806" i="42"/>
  <c r="G3806" i="42" s="1"/>
  <c r="K3805" i="42"/>
  <c r="J3805" i="42"/>
  <c r="H3805" i="42"/>
  <c r="F3805" i="42"/>
  <c r="E3805" i="42"/>
  <c r="G3805" i="42" s="1"/>
  <c r="J3804" i="42"/>
  <c r="K3804" i="42" s="1"/>
  <c r="H3804" i="42"/>
  <c r="F3804" i="42"/>
  <c r="E3804" i="42"/>
  <c r="G3804" i="42" s="1"/>
  <c r="I3804" i="42" s="1"/>
  <c r="L3804" i="42" s="1"/>
  <c r="K3803" i="42"/>
  <c r="J3803" i="42"/>
  <c r="H3803" i="42"/>
  <c r="G3803" i="42"/>
  <c r="I3803" i="42" s="1"/>
  <c r="L3803" i="42" s="1"/>
  <c r="F3803" i="42"/>
  <c r="E3803" i="42"/>
  <c r="J3802" i="42"/>
  <c r="K3802" i="42" s="1"/>
  <c r="H3802" i="42"/>
  <c r="F3802" i="42"/>
  <c r="E3802" i="42"/>
  <c r="G3802" i="42" s="1"/>
  <c r="J3801" i="42"/>
  <c r="K3801" i="42" s="1"/>
  <c r="H3801" i="42"/>
  <c r="F3801" i="42"/>
  <c r="E3801" i="42"/>
  <c r="G3801" i="42" s="1"/>
  <c r="K3800" i="42"/>
  <c r="J3800" i="42"/>
  <c r="H3800" i="42"/>
  <c r="F3800" i="42"/>
  <c r="E3800" i="42"/>
  <c r="G3800" i="42" s="1"/>
  <c r="I3800" i="42" s="1"/>
  <c r="L3800" i="42" s="1"/>
  <c r="J3799" i="42"/>
  <c r="K3799" i="42" s="1"/>
  <c r="H3799" i="42"/>
  <c r="G3799" i="42"/>
  <c r="I3799" i="42" s="1"/>
  <c r="L3799" i="42" s="1"/>
  <c r="F3799" i="42"/>
  <c r="E3799" i="42"/>
  <c r="J3798" i="42"/>
  <c r="K3798" i="42" s="1"/>
  <c r="H3798" i="42"/>
  <c r="F3798" i="42"/>
  <c r="E3798" i="42"/>
  <c r="G3798" i="42" s="1"/>
  <c r="I3798" i="42" s="1"/>
  <c r="K3797" i="42"/>
  <c r="J3797" i="42"/>
  <c r="H3797" i="42"/>
  <c r="F3797" i="42"/>
  <c r="E3797" i="42"/>
  <c r="G3797" i="42" s="1"/>
  <c r="I3797" i="42" s="1"/>
  <c r="L3797" i="42" s="1"/>
  <c r="J3796" i="42"/>
  <c r="K3796" i="42" s="1"/>
  <c r="H3796" i="42"/>
  <c r="F3796" i="42"/>
  <c r="E3796" i="42"/>
  <c r="G3796" i="42" s="1"/>
  <c r="I3796" i="42" s="1"/>
  <c r="L3796" i="42" s="1"/>
  <c r="J3795" i="42"/>
  <c r="K3795" i="42" s="1"/>
  <c r="H3795" i="42"/>
  <c r="G3795" i="42"/>
  <c r="I3795" i="42" s="1"/>
  <c r="F3795" i="42"/>
  <c r="E3795" i="42"/>
  <c r="J3794" i="42"/>
  <c r="K3794" i="42" s="1"/>
  <c r="H3794" i="42"/>
  <c r="F3794" i="42"/>
  <c r="E3794" i="42"/>
  <c r="G3794" i="42" s="1"/>
  <c r="K3793" i="42"/>
  <c r="J3793" i="42"/>
  <c r="H3793" i="42"/>
  <c r="F3793" i="42"/>
  <c r="E3793" i="42"/>
  <c r="G3793" i="42" s="1"/>
  <c r="I3793" i="42" s="1"/>
  <c r="L3793" i="42" s="1"/>
  <c r="K3792" i="42"/>
  <c r="J3792" i="42"/>
  <c r="H3792" i="42"/>
  <c r="G3792" i="42"/>
  <c r="I3792" i="42" s="1"/>
  <c r="L3792" i="42" s="1"/>
  <c r="F3792" i="42"/>
  <c r="E3792" i="42"/>
  <c r="J3791" i="42"/>
  <c r="K3791" i="42" s="1"/>
  <c r="H3791" i="42"/>
  <c r="G3791" i="42"/>
  <c r="F3791" i="42"/>
  <c r="E3791" i="42"/>
  <c r="K3790" i="42"/>
  <c r="J3790" i="42"/>
  <c r="H3790" i="42"/>
  <c r="F3790" i="42"/>
  <c r="E3790" i="42"/>
  <c r="G3790" i="42" s="1"/>
  <c r="I3790" i="42" s="1"/>
  <c r="L3790" i="42" s="1"/>
  <c r="K3789" i="42"/>
  <c r="J3789" i="42"/>
  <c r="H3789" i="42"/>
  <c r="F3789" i="42"/>
  <c r="E3789" i="42"/>
  <c r="G3789" i="42" s="1"/>
  <c r="J3788" i="42"/>
  <c r="K3788" i="42" s="1"/>
  <c r="H3788" i="42"/>
  <c r="G3788" i="42"/>
  <c r="I3788" i="42" s="1"/>
  <c r="L3788" i="42" s="1"/>
  <c r="F3788" i="42"/>
  <c r="E3788" i="42"/>
  <c r="J3787" i="42"/>
  <c r="K3787" i="42" s="1"/>
  <c r="H3787" i="42"/>
  <c r="F3787" i="42"/>
  <c r="E3787" i="42"/>
  <c r="G3787" i="42" s="1"/>
  <c r="I3787" i="42" s="1"/>
  <c r="L3787" i="42" s="1"/>
  <c r="J3786" i="42"/>
  <c r="K3786" i="42" s="1"/>
  <c r="H3786" i="42"/>
  <c r="F3786" i="42"/>
  <c r="E3786" i="42"/>
  <c r="G3786" i="42" s="1"/>
  <c r="K3785" i="42"/>
  <c r="J3785" i="42"/>
  <c r="H3785" i="42"/>
  <c r="F3785" i="42"/>
  <c r="E3785" i="42"/>
  <c r="G3785" i="42" s="1"/>
  <c r="I3785" i="42" s="1"/>
  <c r="L3785" i="42" s="1"/>
  <c r="J3784" i="42"/>
  <c r="K3784" i="42" s="1"/>
  <c r="H3784" i="42"/>
  <c r="G3784" i="42"/>
  <c r="I3784" i="42" s="1"/>
  <c r="F3784" i="42"/>
  <c r="E3784" i="42"/>
  <c r="J3783" i="42"/>
  <c r="K3783" i="42" s="1"/>
  <c r="H3783" i="42"/>
  <c r="F3783" i="42"/>
  <c r="E3783" i="42"/>
  <c r="G3783" i="42" s="1"/>
  <c r="I3783" i="42" s="1"/>
  <c r="L3783" i="42" s="1"/>
  <c r="K3782" i="42"/>
  <c r="J3782" i="42"/>
  <c r="H3782" i="42"/>
  <c r="F3782" i="42"/>
  <c r="E3782" i="42"/>
  <c r="G3782" i="42" s="1"/>
  <c r="K3781" i="42"/>
  <c r="J3781" i="42"/>
  <c r="H3781" i="42"/>
  <c r="F3781" i="42"/>
  <c r="E3781" i="42"/>
  <c r="G3781" i="42" s="1"/>
  <c r="J3780" i="42"/>
  <c r="K3780" i="42" s="1"/>
  <c r="H3780" i="42"/>
  <c r="G3780" i="42"/>
  <c r="F3780" i="42"/>
  <c r="E3780" i="42"/>
  <c r="K3779" i="42"/>
  <c r="J3779" i="42"/>
  <c r="H3779" i="42"/>
  <c r="F3779" i="42"/>
  <c r="E3779" i="42"/>
  <c r="G3779" i="42" s="1"/>
  <c r="I3779" i="42" s="1"/>
  <c r="L3779" i="42" s="1"/>
  <c r="J3778" i="42"/>
  <c r="K3778" i="42" s="1"/>
  <c r="H3778" i="42"/>
  <c r="F3778" i="42"/>
  <c r="E3778" i="42"/>
  <c r="G3778" i="42" s="1"/>
  <c r="J3777" i="42"/>
  <c r="K3777" i="42" s="1"/>
  <c r="H3777" i="42"/>
  <c r="F3777" i="42"/>
  <c r="E3777" i="42"/>
  <c r="G3777" i="42" s="1"/>
  <c r="J3776" i="42"/>
  <c r="K3776" i="42" s="1"/>
  <c r="H3776" i="42"/>
  <c r="F3776" i="42"/>
  <c r="E3776" i="42"/>
  <c r="G3776" i="42" s="1"/>
  <c r="I3776" i="42" s="1"/>
  <c r="L3776" i="42" s="1"/>
  <c r="J3775" i="42"/>
  <c r="K3775" i="42" s="1"/>
  <c r="H3775" i="42"/>
  <c r="F3775" i="42"/>
  <c r="E3775" i="42"/>
  <c r="G3775" i="42" s="1"/>
  <c r="I3775" i="42" s="1"/>
  <c r="L3775" i="42" s="1"/>
  <c r="J3774" i="42"/>
  <c r="K3774" i="42" s="1"/>
  <c r="H3774" i="42"/>
  <c r="F3774" i="42"/>
  <c r="E3774" i="42"/>
  <c r="G3774" i="42" s="1"/>
  <c r="K3773" i="42"/>
  <c r="J3773" i="42"/>
  <c r="H3773" i="42"/>
  <c r="F3773" i="42"/>
  <c r="E3773" i="42"/>
  <c r="G3773" i="42" s="1"/>
  <c r="J3772" i="42"/>
  <c r="K3772" i="42" s="1"/>
  <c r="H3772" i="42"/>
  <c r="F3772" i="42"/>
  <c r="E3772" i="42"/>
  <c r="G3772" i="42" s="1"/>
  <c r="I3772" i="42" s="1"/>
  <c r="L3772" i="42" s="1"/>
  <c r="K3771" i="42"/>
  <c r="J3771" i="42"/>
  <c r="H3771" i="42"/>
  <c r="G3771" i="42"/>
  <c r="I3771" i="42" s="1"/>
  <c r="L3771" i="42" s="1"/>
  <c r="F3771" i="42"/>
  <c r="E3771" i="42"/>
  <c r="J3770" i="42"/>
  <c r="K3770" i="42" s="1"/>
  <c r="H3770" i="42"/>
  <c r="F3770" i="42"/>
  <c r="E3770" i="42"/>
  <c r="G3770" i="42" s="1"/>
  <c r="J3769" i="42"/>
  <c r="K3769" i="42" s="1"/>
  <c r="H3769" i="42"/>
  <c r="F3769" i="42"/>
  <c r="E3769" i="42"/>
  <c r="G3769" i="42" s="1"/>
  <c r="K3768" i="42"/>
  <c r="J3768" i="42"/>
  <c r="H3768" i="42"/>
  <c r="F3768" i="42"/>
  <c r="E3768" i="42"/>
  <c r="G3768" i="42" s="1"/>
  <c r="I3768" i="42" s="1"/>
  <c r="L3768" i="42" s="1"/>
  <c r="J3767" i="42"/>
  <c r="K3767" i="42" s="1"/>
  <c r="H3767" i="42"/>
  <c r="G3767" i="42"/>
  <c r="I3767" i="42" s="1"/>
  <c r="L3767" i="42" s="1"/>
  <c r="F3767" i="42"/>
  <c r="E3767" i="42"/>
  <c r="J3766" i="42"/>
  <c r="K3766" i="42" s="1"/>
  <c r="H3766" i="42"/>
  <c r="F3766" i="42"/>
  <c r="E3766" i="42"/>
  <c r="G3766" i="42" s="1"/>
  <c r="I3766" i="42" s="1"/>
  <c r="K3765" i="42"/>
  <c r="J3765" i="42"/>
  <c r="H3765" i="42"/>
  <c r="F3765" i="42"/>
  <c r="E3765" i="42"/>
  <c r="G3765" i="42" s="1"/>
  <c r="I3765" i="42" s="1"/>
  <c r="L3765" i="42" s="1"/>
  <c r="J3764" i="42"/>
  <c r="K3764" i="42" s="1"/>
  <c r="H3764" i="42"/>
  <c r="F3764" i="42"/>
  <c r="E3764" i="42"/>
  <c r="G3764" i="42" s="1"/>
  <c r="I3764" i="42" s="1"/>
  <c r="L3764" i="42" s="1"/>
  <c r="J3763" i="42"/>
  <c r="K3763" i="42" s="1"/>
  <c r="H3763" i="42"/>
  <c r="G3763" i="42"/>
  <c r="I3763" i="42" s="1"/>
  <c r="F3763" i="42"/>
  <c r="E3763" i="42"/>
  <c r="J3762" i="42"/>
  <c r="K3762" i="42" s="1"/>
  <c r="H3762" i="42"/>
  <c r="F3762" i="42"/>
  <c r="E3762" i="42"/>
  <c r="G3762" i="42" s="1"/>
  <c r="K3761" i="42"/>
  <c r="J3761" i="42"/>
  <c r="H3761" i="42"/>
  <c r="F3761" i="42"/>
  <c r="E3761" i="42"/>
  <c r="G3761" i="42" s="1"/>
  <c r="I3761" i="42" s="1"/>
  <c r="L3761" i="42" s="1"/>
  <c r="K3760" i="42"/>
  <c r="J3760" i="42"/>
  <c r="H3760" i="42"/>
  <c r="G3760" i="42"/>
  <c r="I3760" i="42" s="1"/>
  <c r="L3760" i="42" s="1"/>
  <c r="F3760" i="42"/>
  <c r="E3760" i="42"/>
  <c r="J3759" i="42"/>
  <c r="K3759" i="42" s="1"/>
  <c r="H3759" i="42"/>
  <c r="G3759" i="42"/>
  <c r="F3759" i="42"/>
  <c r="E3759" i="42"/>
  <c r="K3758" i="42"/>
  <c r="J3758" i="42"/>
  <c r="H3758" i="42"/>
  <c r="F3758" i="42"/>
  <c r="E3758" i="42"/>
  <c r="G3758" i="42" s="1"/>
  <c r="I3758" i="42" s="1"/>
  <c r="L3758" i="42" s="1"/>
  <c r="K3757" i="42"/>
  <c r="J3757" i="42"/>
  <c r="H3757" i="42"/>
  <c r="F3757" i="42"/>
  <c r="E3757" i="42"/>
  <c r="G3757" i="42" s="1"/>
  <c r="J3756" i="42"/>
  <c r="K3756" i="42" s="1"/>
  <c r="H3756" i="42"/>
  <c r="G3756" i="42"/>
  <c r="I3756" i="42" s="1"/>
  <c r="L3756" i="42" s="1"/>
  <c r="F3756" i="42"/>
  <c r="E3756" i="42"/>
  <c r="J3755" i="42"/>
  <c r="K3755" i="42" s="1"/>
  <c r="H3755" i="42"/>
  <c r="F3755" i="42"/>
  <c r="E3755" i="42"/>
  <c r="G3755" i="42" s="1"/>
  <c r="I3755" i="42" s="1"/>
  <c r="L3755" i="42" s="1"/>
  <c r="J3754" i="42"/>
  <c r="K3754" i="42" s="1"/>
  <c r="H3754" i="42"/>
  <c r="F3754" i="42"/>
  <c r="E3754" i="42"/>
  <c r="G3754" i="42" s="1"/>
  <c r="K3753" i="42"/>
  <c r="J3753" i="42"/>
  <c r="H3753" i="42"/>
  <c r="F3753" i="42"/>
  <c r="E3753" i="42"/>
  <c r="G3753" i="42" s="1"/>
  <c r="I3753" i="42" s="1"/>
  <c r="L3753" i="42" s="1"/>
  <c r="J3752" i="42"/>
  <c r="K3752" i="42" s="1"/>
  <c r="H3752" i="42"/>
  <c r="G3752" i="42"/>
  <c r="I3752" i="42" s="1"/>
  <c r="F3752" i="42"/>
  <c r="E3752" i="42"/>
  <c r="J3751" i="42"/>
  <c r="K3751" i="42" s="1"/>
  <c r="H3751" i="42"/>
  <c r="F3751" i="42"/>
  <c r="E3751" i="42"/>
  <c r="G3751" i="42" s="1"/>
  <c r="I3751" i="42" s="1"/>
  <c r="L3751" i="42" s="1"/>
  <c r="K3750" i="42"/>
  <c r="J3750" i="42"/>
  <c r="H3750" i="42"/>
  <c r="F3750" i="42"/>
  <c r="E3750" i="42"/>
  <c r="G3750" i="42" s="1"/>
  <c r="K3749" i="42"/>
  <c r="J3749" i="42"/>
  <c r="H3749" i="42"/>
  <c r="F3749" i="42"/>
  <c r="E3749" i="42"/>
  <c r="G3749" i="42" s="1"/>
  <c r="J3748" i="42"/>
  <c r="K3748" i="42" s="1"/>
  <c r="H3748" i="42"/>
  <c r="G3748" i="42"/>
  <c r="F3748" i="42"/>
  <c r="E3748" i="42"/>
  <c r="K3747" i="42"/>
  <c r="J3747" i="42"/>
  <c r="H3747" i="42"/>
  <c r="F3747" i="42"/>
  <c r="E3747" i="42"/>
  <c r="G3747" i="42" s="1"/>
  <c r="I3747" i="42" s="1"/>
  <c r="L3747" i="42" s="1"/>
  <c r="J3746" i="42"/>
  <c r="K3746" i="42" s="1"/>
  <c r="H3746" i="42"/>
  <c r="F3746" i="42"/>
  <c r="E3746" i="42"/>
  <c r="G3746" i="42" s="1"/>
  <c r="J3745" i="42"/>
  <c r="K3745" i="42" s="1"/>
  <c r="H3745" i="42"/>
  <c r="F3745" i="42"/>
  <c r="E3745" i="42"/>
  <c r="G3745" i="42" s="1"/>
  <c r="J3744" i="42"/>
  <c r="K3744" i="42" s="1"/>
  <c r="H3744" i="42"/>
  <c r="F3744" i="42"/>
  <c r="E3744" i="42"/>
  <c r="G3744" i="42" s="1"/>
  <c r="I3744" i="42" s="1"/>
  <c r="L3744" i="42" s="1"/>
  <c r="J3743" i="42"/>
  <c r="K3743" i="42" s="1"/>
  <c r="H3743" i="42"/>
  <c r="F3743" i="42"/>
  <c r="E3743" i="42"/>
  <c r="G3743" i="42" s="1"/>
  <c r="I3743" i="42" s="1"/>
  <c r="L3743" i="42" s="1"/>
  <c r="J3742" i="42"/>
  <c r="K3742" i="42" s="1"/>
  <c r="H3742" i="42"/>
  <c r="F3742" i="42"/>
  <c r="E3742" i="42"/>
  <c r="G3742" i="42" s="1"/>
  <c r="K3741" i="42"/>
  <c r="J3741" i="42"/>
  <c r="H3741" i="42"/>
  <c r="F3741" i="42"/>
  <c r="E3741" i="42"/>
  <c r="G3741" i="42" s="1"/>
  <c r="J3740" i="42"/>
  <c r="K3740" i="42" s="1"/>
  <c r="H3740" i="42"/>
  <c r="F3740" i="42"/>
  <c r="E3740" i="42"/>
  <c r="G3740" i="42" s="1"/>
  <c r="I3740" i="42" s="1"/>
  <c r="L3740" i="42" s="1"/>
  <c r="K3739" i="42"/>
  <c r="J3739" i="42"/>
  <c r="H3739" i="42"/>
  <c r="G3739" i="42"/>
  <c r="I3739" i="42" s="1"/>
  <c r="L3739" i="42" s="1"/>
  <c r="F3739" i="42"/>
  <c r="E3739" i="42"/>
  <c r="J3738" i="42"/>
  <c r="K3738" i="42" s="1"/>
  <c r="H3738" i="42"/>
  <c r="F3738" i="42"/>
  <c r="E3738" i="42"/>
  <c r="G3738" i="42" s="1"/>
  <c r="J3737" i="42"/>
  <c r="K3737" i="42" s="1"/>
  <c r="H3737" i="42"/>
  <c r="F3737" i="42"/>
  <c r="E3737" i="42"/>
  <c r="G3737" i="42" s="1"/>
  <c r="K3736" i="42"/>
  <c r="J3736" i="42"/>
  <c r="H3736" i="42"/>
  <c r="F3736" i="42"/>
  <c r="E3736" i="42"/>
  <c r="G3736" i="42" s="1"/>
  <c r="I3736" i="42" s="1"/>
  <c r="L3736" i="42" s="1"/>
  <c r="J3735" i="42"/>
  <c r="K3735" i="42" s="1"/>
  <c r="H3735" i="42"/>
  <c r="G3735" i="42"/>
  <c r="I3735" i="42" s="1"/>
  <c r="L3735" i="42" s="1"/>
  <c r="F3735" i="42"/>
  <c r="E3735" i="42"/>
  <c r="J3734" i="42"/>
  <c r="K3734" i="42" s="1"/>
  <c r="H3734" i="42"/>
  <c r="F3734" i="42"/>
  <c r="E3734" i="42"/>
  <c r="G3734" i="42" s="1"/>
  <c r="I3734" i="42" s="1"/>
  <c r="K3733" i="42"/>
  <c r="J3733" i="42"/>
  <c r="H3733" i="42"/>
  <c r="F3733" i="42"/>
  <c r="E3733" i="42"/>
  <c r="G3733" i="42" s="1"/>
  <c r="I3733" i="42" s="1"/>
  <c r="L3733" i="42" s="1"/>
  <c r="J3732" i="42"/>
  <c r="K3732" i="42" s="1"/>
  <c r="H3732" i="42"/>
  <c r="F3732" i="42"/>
  <c r="E3732" i="42"/>
  <c r="G3732" i="42" s="1"/>
  <c r="I3732" i="42" s="1"/>
  <c r="L3732" i="42" s="1"/>
  <c r="J3731" i="42"/>
  <c r="K3731" i="42" s="1"/>
  <c r="H3731" i="42"/>
  <c r="G3731" i="42"/>
  <c r="I3731" i="42" s="1"/>
  <c r="F3731" i="42"/>
  <c r="E3731" i="42"/>
  <c r="J3730" i="42"/>
  <c r="K3730" i="42" s="1"/>
  <c r="H3730" i="42"/>
  <c r="F3730" i="42"/>
  <c r="E3730" i="42"/>
  <c r="G3730" i="42" s="1"/>
  <c r="K3729" i="42"/>
  <c r="J3729" i="42"/>
  <c r="H3729" i="42"/>
  <c r="F3729" i="42"/>
  <c r="E3729" i="42"/>
  <c r="G3729" i="42" s="1"/>
  <c r="I3729" i="42" s="1"/>
  <c r="L3729" i="42" s="1"/>
  <c r="K3728" i="42"/>
  <c r="J3728" i="42"/>
  <c r="H3728" i="42"/>
  <c r="G3728" i="42"/>
  <c r="I3728" i="42" s="1"/>
  <c r="L3728" i="42" s="1"/>
  <c r="F3728" i="42"/>
  <c r="E3728" i="42"/>
  <c r="J3727" i="42"/>
  <c r="K3727" i="42" s="1"/>
  <c r="H3727" i="42"/>
  <c r="G3727" i="42"/>
  <c r="F3727" i="42"/>
  <c r="E3727" i="42"/>
  <c r="K3726" i="42"/>
  <c r="J3726" i="42"/>
  <c r="H3726" i="42"/>
  <c r="F3726" i="42"/>
  <c r="E3726" i="42"/>
  <c r="G3726" i="42" s="1"/>
  <c r="I3726" i="42" s="1"/>
  <c r="L3726" i="42" s="1"/>
  <c r="K3725" i="42"/>
  <c r="J3725" i="42"/>
  <c r="H3725" i="42"/>
  <c r="F3725" i="42"/>
  <c r="E3725" i="42"/>
  <c r="G3725" i="42" s="1"/>
  <c r="J3724" i="42"/>
  <c r="K3724" i="42" s="1"/>
  <c r="H3724" i="42"/>
  <c r="G3724" i="42"/>
  <c r="I3724" i="42" s="1"/>
  <c r="L3724" i="42" s="1"/>
  <c r="F3724" i="42"/>
  <c r="E3724" i="42"/>
  <c r="J3723" i="42"/>
  <c r="K3723" i="42" s="1"/>
  <c r="H3723" i="42"/>
  <c r="F3723" i="42"/>
  <c r="E3723" i="42"/>
  <c r="G3723" i="42" s="1"/>
  <c r="I3723" i="42" s="1"/>
  <c r="L3723" i="42" s="1"/>
  <c r="J3722" i="42"/>
  <c r="K3722" i="42" s="1"/>
  <c r="H3722" i="42"/>
  <c r="F3722" i="42"/>
  <c r="E3722" i="42"/>
  <c r="G3722" i="42" s="1"/>
  <c r="K3721" i="42"/>
  <c r="J3721" i="42"/>
  <c r="H3721" i="42"/>
  <c r="F3721" i="42"/>
  <c r="E3721" i="42"/>
  <c r="G3721" i="42" s="1"/>
  <c r="I3721" i="42" s="1"/>
  <c r="L3721" i="42" s="1"/>
  <c r="J3720" i="42"/>
  <c r="K3720" i="42" s="1"/>
  <c r="H3720" i="42"/>
  <c r="G3720" i="42"/>
  <c r="I3720" i="42" s="1"/>
  <c r="F3720" i="42"/>
  <c r="E3720" i="42"/>
  <c r="J3719" i="42"/>
  <c r="K3719" i="42" s="1"/>
  <c r="H3719" i="42"/>
  <c r="F3719" i="42"/>
  <c r="E3719" i="42"/>
  <c r="G3719" i="42" s="1"/>
  <c r="I3719" i="42" s="1"/>
  <c r="L3719" i="42" s="1"/>
  <c r="K3718" i="42"/>
  <c r="J3718" i="42"/>
  <c r="H3718" i="42"/>
  <c r="F3718" i="42"/>
  <c r="E3718" i="42"/>
  <c r="G3718" i="42" s="1"/>
  <c r="K3717" i="42"/>
  <c r="J3717" i="42"/>
  <c r="H3717" i="42"/>
  <c r="F3717" i="42"/>
  <c r="E3717" i="42"/>
  <c r="G3717" i="42" s="1"/>
  <c r="J3716" i="42"/>
  <c r="K3716" i="42" s="1"/>
  <c r="H3716" i="42"/>
  <c r="G3716" i="42"/>
  <c r="F3716" i="42"/>
  <c r="E3716" i="42"/>
  <c r="K3715" i="42"/>
  <c r="J3715" i="42"/>
  <c r="H3715" i="42"/>
  <c r="F3715" i="42"/>
  <c r="E3715" i="42"/>
  <c r="G3715" i="42" s="1"/>
  <c r="I3715" i="42" s="1"/>
  <c r="L3715" i="42" s="1"/>
  <c r="J3714" i="42"/>
  <c r="K3714" i="42" s="1"/>
  <c r="H3714" i="42"/>
  <c r="F3714" i="42"/>
  <c r="E3714" i="42"/>
  <c r="G3714" i="42" s="1"/>
  <c r="J3713" i="42"/>
  <c r="K3713" i="42" s="1"/>
  <c r="H3713" i="42"/>
  <c r="F3713" i="42"/>
  <c r="E3713" i="42"/>
  <c r="G3713" i="42" s="1"/>
  <c r="J3712" i="42"/>
  <c r="K3712" i="42" s="1"/>
  <c r="H3712" i="42"/>
  <c r="F3712" i="42"/>
  <c r="E3712" i="42"/>
  <c r="G3712" i="42" s="1"/>
  <c r="I3712" i="42" s="1"/>
  <c r="L3712" i="42" s="1"/>
  <c r="J3711" i="42"/>
  <c r="K3711" i="42" s="1"/>
  <c r="H3711" i="42"/>
  <c r="F3711" i="42"/>
  <c r="E3711" i="42"/>
  <c r="G3711" i="42" s="1"/>
  <c r="I3711" i="42" s="1"/>
  <c r="L3711" i="42" s="1"/>
  <c r="J3710" i="42"/>
  <c r="K3710" i="42" s="1"/>
  <c r="H3710" i="42"/>
  <c r="F3710" i="42"/>
  <c r="E3710" i="42"/>
  <c r="G3710" i="42" s="1"/>
  <c r="K3709" i="42"/>
  <c r="J3709" i="42"/>
  <c r="H3709" i="42"/>
  <c r="F3709" i="42"/>
  <c r="E3709" i="42"/>
  <c r="G3709" i="42" s="1"/>
  <c r="J3708" i="42"/>
  <c r="K3708" i="42" s="1"/>
  <c r="H3708" i="42"/>
  <c r="F3708" i="42"/>
  <c r="E3708" i="42"/>
  <c r="G3708" i="42" s="1"/>
  <c r="I3708" i="42" s="1"/>
  <c r="L3708" i="42" s="1"/>
  <c r="K3707" i="42"/>
  <c r="J3707" i="42"/>
  <c r="H3707" i="42"/>
  <c r="G3707" i="42"/>
  <c r="I3707" i="42" s="1"/>
  <c r="L3707" i="42" s="1"/>
  <c r="F3707" i="42"/>
  <c r="E3707" i="42"/>
  <c r="J3706" i="42"/>
  <c r="K3706" i="42" s="1"/>
  <c r="H3706" i="42"/>
  <c r="F3706" i="42"/>
  <c r="E3706" i="42"/>
  <c r="G3706" i="42" s="1"/>
  <c r="J3705" i="42"/>
  <c r="K3705" i="42" s="1"/>
  <c r="H3705" i="42"/>
  <c r="F3705" i="42"/>
  <c r="E3705" i="42"/>
  <c r="G3705" i="42" s="1"/>
  <c r="K3704" i="42"/>
  <c r="J3704" i="42"/>
  <c r="H3704" i="42"/>
  <c r="F3704" i="42"/>
  <c r="E3704" i="42"/>
  <c r="G3704" i="42" s="1"/>
  <c r="I3704" i="42" s="1"/>
  <c r="L3704" i="42" s="1"/>
  <c r="J3703" i="42"/>
  <c r="K3703" i="42" s="1"/>
  <c r="H3703" i="42"/>
  <c r="G3703" i="42"/>
  <c r="I3703" i="42" s="1"/>
  <c r="L3703" i="42" s="1"/>
  <c r="F3703" i="42"/>
  <c r="E3703" i="42"/>
  <c r="J3702" i="42"/>
  <c r="K3702" i="42" s="1"/>
  <c r="H3702" i="42"/>
  <c r="F3702" i="42"/>
  <c r="E3702" i="42"/>
  <c r="G3702" i="42" s="1"/>
  <c r="I3702" i="42" s="1"/>
  <c r="K3701" i="42"/>
  <c r="J3701" i="42"/>
  <c r="H3701" i="42"/>
  <c r="F3701" i="42"/>
  <c r="E3701" i="42"/>
  <c r="G3701" i="42" s="1"/>
  <c r="I3701" i="42" s="1"/>
  <c r="L3701" i="42" s="1"/>
  <c r="J3700" i="42"/>
  <c r="K3700" i="42" s="1"/>
  <c r="H3700" i="42"/>
  <c r="F3700" i="42"/>
  <c r="E3700" i="42"/>
  <c r="G3700" i="42" s="1"/>
  <c r="I3700" i="42" s="1"/>
  <c r="L3700" i="42" s="1"/>
  <c r="J3699" i="42"/>
  <c r="K3699" i="42" s="1"/>
  <c r="H3699" i="42"/>
  <c r="G3699" i="42"/>
  <c r="I3699" i="42" s="1"/>
  <c r="F3699" i="42"/>
  <c r="E3699" i="42"/>
  <c r="J3698" i="42"/>
  <c r="K3698" i="42" s="1"/>
  <c r="H3698" i="42"/>
  <c r="F3698" i="42"/>
  <c r="E3698" i="42"/>
  <c r="G3698" i="42" s="1"/>
  <c r="K3697" i="42"/>
  <c r="J3697" i="42"/>
  <c r="H3697" i="42"/>
  <c r="F3697" i="42"/>
  <c r="E3697" i="42"/>
  <c r="G3697" i="42" s="1"/>
  <c r="I3697" i="42" s="1"/>
  <c r="L3697" i="42" s="1"/>
  <c r="K3696" i="42"/>
  <c r="J3696" i="42"/>
  <c r="H3696" i="42"/>
  <c r="G3696" i="42"/>
  <c r="I3696" i="42" s="1"/>
  <c r="L3696" i="42" s="1"/>
  <c r="F3696" i="42"/>
  <c r="E3696" i="42"/>
  <c r="J3695" i="42"/>
  <c r="K3695" i="42" s="1"/>
  <c r="H3695" i="42"/>
  <c r="G3695" i="42"/>
  <c r="F3695" i="42"/>
  <c r="E3695" i="42"/>
  <c r="K3694" i="42"/>
  <c r="J3694" i="42"/>
  <c r="H3694" i="42"/>
  <c r="F3694" i="42"/>
  <c r="E3694" i="42"/>
  <c r="G3694" i="42" s="1"/>
  <c r="I3694" i="42" s="1"/>
  <c r="L3694" i="42" s="1"/>
  <c r="K3693" i="42"/>
  <c r="J3693" i="42"/>
  <c r="H3693" i="42"/>
  <c r="F3693" i="42"/>
  <c r="E3693" i="42"/>
  <c r="G3693" i="42" s="1"/>
  <c r="J3692" i="42"/>
  <c r="K3692" i="42" s="1"/>
  <c r="H3692" i="42"/>
  <c r="G3692" i="42"/>
  <c r="I3692" i="42" s="1"/>
  <c r="L3692" i="42" s="1"/>
  <c r="F3692" i="42"/>
  <c r="E3692" i="42"/>
  <c r="J3691" i="42"/>
  <c r="K3691" i="42" s="1"/>
  <c r="H3691" i="42"/>
  <c r="F3691" i="42"/>
  <c r="E3691" i="42"/>
  <c r="G3691" i="42" s="1"/>
  <c r="I3691" i="42" s="1"/>
  <c r="L3691" i="42" s="1"/>
  <c r="J3690" i="42"/>
  <c r="K3690" i="42" s="1"/>
  <c r="H3690" i="42"/>
  <c r="F3690" i="42"/>
  <c r="E3690" i="42"/>
  <c r="G3690" i="42" s="1"/>
  <c r="K3689" i="42"/>
  <c r="J3689" i="42"/>
  <c r="H3689" i="42"/>
  <c r="F3689" i="42"/>
  <c r="E3689" i="42"/>
  <c r="G3689" i="42" s="1"/>
  <c r="I3689" i="42" s="1"/>
  <c r="L3689" i="42" s="1"/>
  <c r="J3688" i="42"/>
  <c r="K3688" i="42" s="1"/>
  <c r="H3688" i="42"/>
  <c r="G3688" i="42"/>
  <c r="I3688" i="42" s="1"/>
  <c r="F3688" i="42"/>
  <c r="E3688" i="42"/>
  <c r="J3687" i="42"/>
  <c r="K3687" i="42" s="1"/>
  <c r="H3687" i="42"/>
  <c r="F3687" i="42"/>
  <c r="E3687" i="42"/>
  <c r="G3687" i="42" s="1"/>
  <c r="I3687" i="42" s="1"/>
  <c r="L3687" i="42" s="1"/>
  <c r="K3686" i="42"/>
  <c r="J3686" i="42"/>
  <c r="H3686" i="42"/>
  <c r="F3686" i="42"/>
  <c r="E3686" i="42"/>
  <c r="G3686" i="42" s="1"/>
  <c r="K3685" i="42"/>
  <c r="J3685" i="42"/>
  <c r="H3685" i="42"/>
  <c r="F3685" i="42"/>
  <c r="E3685" i="42"/>
  <c r="G3685" i="42" s="1"/>
  <c r="J3684" i="42"/>
  <c r="K3684" i="42" s="1"/>
  <c r="H3684" i="42"/>
  <c r="G3684" i="42"/>
  <c r="F3684" i="42"/>
  <c r="E3684" i="42"/>
  <c r="K3683" i="42"/>
  <c r="J3683" i="42"/>
  <c r="H3683" i="42"/>
  <c r="F3683" i="42"/>
  <c r="E3683" i="42"/>
  <c r="G3683" i="42" s="1"/>
  <c r="I3683" i="42" s="1"/>
  <c r="L3683" i="42" s="1"/>
  <c r="J3682" i="42"/>
  <c r="K3682" i="42" s="1"/>
  <c r="H3682" i="42"/>
  <c r="F3682" i="42"/>
  <c r="E3682" i="42"/>
  <c r="G3682" i="42" s="1"/>
  <c r="J3681" i="42"/>
  <c r="K3681" i="42" s="1"/>
  <c r="H3681" i="42"/>
  <c r="F3681" i="42"/>
  <c r="E3681" i="42"/>
  <c r="G3681" i="42" s="1"/>
  <c r="J3680" i="42"/>
  <c r="K3680" i="42" s="1"/>
  <c r="H3680" i="42"/>
  <c r="F3680" i="42"/>
  <c r="E3680" i="42"/>
  <c r="G3680" i="42" s="1"/>
  <c r="I3680" i="42" s="1"/>
  <c r="L3680" i="42" s="1"/>
  <c r="J3679" i="42"/>
  <c r="K3679" i="42" s="1"/>
  <c r="H3679" i="42"/>
  <c r="F3679" i="42"/>
  <c r="E3679" i="42"/>
  <c r="G3679" i="42" s="1"/>
  <c r="I3679" i="42" s="1"/>
  <c r="L3679" i="42" s="1"/>
  <c r="J3678" i="42"/>
  <c r="K3678" i="42" s="1"/>
  <c r="H3678" i="42"/>
  <c r="F3678" i="42"/>
  <c r="E3678" i="42"/>
  <c r="G3678" i="42" s="1"/>
  <c r="K3677" i="42"/>
  <c r="J3677" i="42"/>
  <c r="H3677" i="42"/>
  <c r="F3677" i="42"/>
  <c r="E3677" i="42"/>
  <c r="G3677" i="42" s="1"/>
  <c r="J3676" i="42"/>
  <c r="K3676" i="42" s="1"/>
  <c r="H3676" i="42"/>
  <c r="F3676" i="42"/>
  <c r="E3676" i="42"/>
  <c r="G3676" i="42" s="1"/>
  <c r="I3676" i="42" s="1"/>
  <c r="L3676" i="42" s="1"/>
  <c r="K3675" i="42"/>
  <c r="J3675" i="42"/>
  <c r="H3675" i="42"/>
  <c r="G3675" i="42"/>
  <c r="I3675" i="42" s="1"/>
  <c r="L3675" i="42" s="1"/>
  <c r="F3675" i="42"/>
  <c r="E3675" i="42"/>
  <c r="J3674" i="42"/>
  <c r="K3674" i="42" s="1"/>
  <c r="H3674" i="42"/>
  <c r="F3674" i="42"/>
  <c r="E3674" i="42"/>
  <c r="G3674" i="42" s="1"/>
  <c r="J3673" i="42"/>
  <c r="K3673" i="42" s="1"/>
  <c r="H3673" i="42"/>
  <c r="F3673" i="42"/>
  <c r="E3673" i="42"/>
  <c r="G3673" i="42" s="1"/>
  <c r="K3672" i="42"/>
  <c r="J3672" i="42"/>
  <c r="H3672" i="42"/>
  <c r="F3672" i="42"/>
  <c r="E3672" i="42"/>
  <c r="G3672" i="42" s="1"/>
  <c r="I3672" i="42" s="1"/>
  <c r="L3672" i="42" s="1"/>
  <c r="J3671" i="42"/>
  <c r="K3671" i="42" s="1"/>
  <c r="H3671" i="42"/>
  <c r="G3671" i="42"/>
  <c r="I3671" i="42" s="1"/>
  <c r="L3671" i="42" s="1"/>
  <c r="F3671" i="42"/>
  <c r="E3671" i="42"/>
  <c r="J3670" i="42"/>
  <c r="K3670" i="42" s="1"/>
  <c r="H3670" i="42"/>
  <c r="F3670" i="42"/>
  <c r="E3670" i="42"/>
  <c r="G3670" i="42" s="1"/>
  <c r="I3670" i="42" s="1"/>
  <c r="K3669" i="42"/>
  <c r="J3669" i="42"/>
  <c r="H3669" i="42"/>
  <c r="F3669" i="42"/>
  <c r="E3669" i="42"/>
  <c r="G3669" i="42" s="1"/>
  <c r="I3669" i="42" s="1"/>
  <c r="L3669" i="42" s="1"/>
  <c r="J3668" i="42"/>
  <c r="K3668" i="42" s="1"/>
  <c r="H3668" i="42"/>
  <c r="F3668" i="42"/>
  <c r="E3668" i="42"/>
  <c r="G3668" i="42" s="1"/>
  <c r="I3668" i="42" s="1"/>
  <c r="L3668" i="42" s="1"/>
  <c r="J3667" i="42"/>
  <c r="K3667" i="42" s="1"/>
  <c r="H3667" i="42"/>
  <c r="G3667" i="42"/>
  <c r="I3667" i="42" s="1"/>
  <c r="F3667" i="42"/>
  <c r="E3667" i="42"/>
  <c r="J3666" i="42"/>
  <c r="K3666" i="42" s="1"/>
  <c r="H3666" i="42"/>
  <c r="F3666" i="42"/>
  <c r="E3666" i="42"/>
  <c r="G3666" i="42" s="1"/>
  <c r="K3665" i="42"/>
  <c r="J3665" i="42"/>
  <c r="H3665" i="42"/>
  <c r="F3665" i="42"/>
  <c r="E3665" i="42"/>
  <c r="G3665" i="42" s="1"/>
  <c r="I3665" i="42" s="1"/>
  <c r="L3665" i="42" s="1"/>
  <c r="K3664" i="42"/>
  <c r="J3664" i="42"/>
  <c r="H3664" i="42"/>
  <c r="G3664" i="42"/>
  <c r="I3664" i="42" s="1"/>
  <c r="L3664" i="42" s="1"/>
  <c r="F3664" i="42"/>
  <c r="E3664" i="42"/>
  <c r="J3663" i="42"/>
  <c r="K3663" i="42" s="1"/>
  <c r="H3663" i="42"/>
  <c r="G3663" i="42"/>
  <c r="F3663" i="42"/>
  <c r="E3663" i="42"/>
  <c r="K3662" i="42"/>
  <c r="J3662" i="42"/>
  <c r="H3662" i="42"/>
  <c r="F3662" i="42"/>
  <c r="E3662" i="42"/>
  <c r="G3662" i="42" s="1"/>
  <c r="I3662" i="42" s="1"/>
  <c r="L3662" i="42" s="1"/>
  <c r="K3661" i="42"/>
  <c r="J3661" i="42"/>
  <c r="H3661" i="42"/>
  <c r="F3661" i="42"/>
  <c r="E3661" i="42"/>
  <c r="G3661" i="42" s="1"/>
  <c r="J3660" i="42"/>
  <c r="K3660" i="42" s="1"/>
  <c r="H3660" i="42"/>
  <c r="G3660" i="42"/>
  <c r="I3660" i="42" s="1"/>
  <c r="L3660" i="42" s="1"/>
  <c r="F3660" i="42"/>
  <c r="E3660" i="42"/>
  <c r="J3659" i="42"/>
  <c r="K3659" i="42" s="1"/>
  <c r="H3659" i="42"/>
  <c r="F3659" i="42"/>
  <c r="E3659" i="42"/>
  <c r="G3659" i="42" s="1"/>
  <c r="I3659" i="42" s="1"/>
  <c r="L3659" i="42" s="1"/>
  <c r="J3658" i="42"/>
  <c r="K3658" i="42" s="1"/>
  <c r="H3658" i="42"/>
  <c r="F3658" i="42"/>
  <c r="E3658" i="42"/>
  <c r="G3658" i="42" s="1"/>
  <c r="K3657" i="42"/>
  <c r="J3657" i="42"/>
  <c r="H3657" i="42"/>
  <c r="F3657" i="42"/>
  <c r="E3657" i="42"/>
  <c r="G3657" i="42" s="1"/>
  <c r="I3657" i="42" s="1"/>
  <c r="L3657" i="42" s="1"/>
  <c r="J3656" i="42"/>
  <c r="K3656" i="42" s="1"/>
  <c r="H3656" i="42"/>
  <c r="G3656" i="42"/>
  <c r="I3656" i="42" s="1"/>
  <c r="F3656" i="42"/>
  <c r="E3656" i="42"/>
  <c r="J3655" i="42"/>
  <c r="K3655" i="42" s="1"/>
  <c r="H3655" i="42"/>
  <c r="F3655" i="42"/>
  <c r="E3655" i="42"/>
  <c r="G3655" i="42" s="1"/>
  <c r="I3655" i="42" s="1"/>
  <c r="L3655" i="42" s="1"/>
  <c r="K3654" i="42"/>
  <c r="J3654" i="42"/>
  <c r="H3654" i="42"/>
  <c r="F3654" i="42"/>
  <c r="E3654" i="42"/>
  <c r="G3654" i="42" s="1"/>
  <c r="K3653" i="42"/>
  <c r="J3653" i="42"/>
  <c r="H3653" i="42"/>
  <c r="F3653" i="42"/>
  <c r="E3653" i="42"/>
  <c r="G3653" i="42" s="1"/>
  <c r="J3652" i="42"/>
  <c r="K3652" i="42" s="1"/>
  <c r="H3652" i="42"/>
  <c r="G3652" i="42"/>
  <c r="F3652" i="42"/>
  <c r="E3652" i="42"/>
  <c r="K3651" i="42"/>
  <c r="J3651" i="42"/>
  <c r="H3651" i="42"/>
  <c r="F3651" i="42"/>
  <c r="E3651" i="42"/>
  <c r="G3651" i="42" s="1"/>
  <c r="I3651" i="42" s="1"/>
  <c r="L3651" i="42" s="1"/>
  <c r="J3650" i="42"/>
  <c r="K3650" i="42" s="1"/>
  <c r="H3650" i="42"/>
  <c r="F3650" i="42"/>
  <c r="E3650" i="42"/>
  <c r="G3650" i="42" s="1"/>
  <c r="J3649" i="42"/>
  <c r="K3649" i="42" s="1"/>
  <c r="H3649" i="42"/>
  <c r="F3649" i="42"/>
  <c r="E3649" i="42"/>
  <c r="G3649" i="42" s="1"/>
  <c r="J3648" i="42"/>
  <c r="K3648" i="42" s="1"/>
  <c r="H3648" i="42"/>
  <c r="F3648" i="42"/>
  <c r="E3648" i="42"/>
  <c r="G3648" i="42" s="1"/>
  <c r="I3648" i="42" s="1"/>
  <c r="L3648" i="42" s="1"/>
  <c r="J3647" i="42"/>
  <c r="K3647" i="42" s="1"/>
  <c r="H3647" i="42"/>
  <c r="F3647" i="42"/>
  <c r="E3647" i="42"/>
  <c r="G3647" i="42" s="1"/>
  <c r="I3647" i="42" s="1"/>
  <c r="L3647" i="42" s="1"/>
  <c r="J3646" i="42"/>
  <c r="K3646" i="42" s="1"/>
  <c r="H3646" i="42"/>
  <c r="F3646" i="42"/>
  <c r="E3646" i="42"/>
  <c r="G3646" i="42" s="1"/>
  <c r="K3645" i="42"/>
  <c r="J3645" i="42"/>
  <c r="H3645" i="42"/>
  <c r="F3645" i="42"/>
  <c r="E3645" i="42"/>
  <c r="G3645" i="42" s="1"/>
  <c r="J3644" i="42"/>
  <c r="K3644" i="42" s="1"/>
  <c r="H3644" i="42"/>
  <c r="F3644" i="42"/>
  <c r="E3644" i="42"/>
  <c r="G3644" i="42" s="1"/>
  <c r="I3644" i="42" s="1"/>
  <c r="L3644" i="42" s="1"/>
  <c r="K3643" i="42"/>
  <c r="J3643" i="42"/>
  <c r="H3643" i="42"/>
  <c r="G3643" i="42"/>
  <c r="I3643" i="42" s="1"/>
  <c r="L3643" i="42" s="1"/>
  <c r="F3643" i="42"/>
  <c r="E3643" i="42"/>
  <c r="J3642" i="42"/>
  <c r="K3642" i="42" s="1"/>
  <c r="H3642" i="42"/>
  <c r="F3642" i="42"/>
  <c r="E3642" i="42"/>
  <c r="G3642" i="42" s="1"/>
  <c r="J3641" i="42"/>
  <c r="K3641" i="42" s="1"/>
  <c r="H3641" i="42"/>
  <c r="F3641" i="42"/>
  <c r="E3641" i="42"/>
  <c r="G3641" i="42" s="1"/>
  <c r="K3640" i="42"/>
  <c r="J3640" i="42"/>
  <c r="H3640" i="42"/>
  <c r="F3640" i="42"/>
  <c r="E3640" i="42"/>
  <c r="G3640" i="42" s="1"/>
  <c r="I3640" i="42" s="1"/>
  <c r="L3640" i="42" s="1"/>
  <c r="J3639" i="42"/>
  <c r="K3639" i="42" s="1"/>
  <c r="H3639" i="42"/>
  <c r="G3639" i="42"/>
  <c r="I3639" i="42" s="1"/>
  <c r="L3639" i="42" s="1"/>
  <c r="F3639" i="42"/>
  <c r="E3639" i="42"/>
  <c r="J3638" i="42"/>
  <c r="K3638" i="42" s="1"/>
  <c r="H3638" i="42"/>
  <c r="F3638" i="42"/>
  <c r="E3638" i="42"/>
  <c r="G3638" i="42" s="1"/>
  <c r="I3638" i="42" s="1"/>
  <c r="K3637" i="42"/>
  <c r="J3637" i="42"/>
  <c r="H3637" i="42"/>
  <c r="F3637" i="42"/>
  <c r="E3637" i="42"/>
  <c r="G3637" i="42" s="1"/>
  <c r="I3637" i="42" s="1"/>
  <c r="L3637" i="42" s="1"/>
  <c r="J3636" i="42"/>
  <c r="K3636" i="42" s="1"/>
  <c r="H3636" i="42"/>
  <c r="F3636" i="42"/>
  <c r="E3636" i="42"/>
  <c r="G3636" i="42" s="1"/>
  <c r="I3636" i="42" s="1"/>
  <c r="L3636" i="42" s="1"/>
  <c r="J3635" i="42"/>
  <c r="K3635" i="42" s="1"/>
  <c r="H3635" i="42"/>
  <c r="G3635" i="42"/>
  <c r="I3635" i="42" s="1"/>
  <c r="F3635" i="42"/>
  <c r="E3635" i="42"/>
  <c r="J3634" i="42"/>
  <c r="K3634" i="42" s="1"/>
  <c r="H3634" i="42"/>
  <c r="F3634" i="42"/>
  <c r="E3634" i="42"/>
  <c r="G3634" i="42" s="1"/>
  <c r="K3633" i="42"/>
  <c r="J3633" i="42"/>
  <c r="H3633" i="42"/>
  <c r="F3633" i="42"/>
  <c r="E3633" i="42"/>
  <c r="G3633" i="42" s="1"/>
  <c r="I3633" i="42" s="1"/>
  <c r="L3633" i="42" s="1"/>
  <c r="K3632" i="42"/>
  <c r="J3632" i="42"/>
  <c r="H3632" i="42"/>
  <c r="G3632" i="42"/>
  <c r="I3632" i="42" s="1"/>
  <c r="L3632" i="42" s="1"/>
  <c r="F3632" i="42"/>
  <c r="E3632" i="42"/>
  <c r="J3631" i="42"/>
  <c r="K3631" i="42" s="1"/>
  <c r="H3631" i="42"/>
  <c r="G3631" i="42"/>
  <c r="F3631" i="42"/>
  <c r="E3631" i="42"/>
  <c r="K3630" i="42"/>
  <c r="J3630" i="42"/>
  <c r="H3630" i="42"/>
  <c r="F3630" i="42"/>
  <c r="E3630" i="42"/>
  <c r="G3630" i="42" s="1"/>
  <c r="I3630" i="42" s="1"/>
  <c r="L3630" i="42" s="1"/>
  <c r="K3629" i="42"/>
  <c r="J3629" i="42"/>
  <c r="H3629" i="42"/>
  <c r="F3629" i="42"/>
  <c r="E3629" i="42"/>
  <c r="G3629" i="42" s="1"/>
  <c r="J3628" i="42"/>
  <c r="K3628" i="42" s="1"/>
  <c r="H3628" i="42"/>
  <c r="G3628" i="42"/>
  <c r="I3628" i="42" s="1"/>
  <c r="L3628" i="42" s="1"/>
  <c r="F3628" i="42"/>
  <c r="E3628" i="42"/>
  <c r="J3627" i="42"/>
  <c r="K3627" i="42" s="1"/>
  <c r="H3627" i="42"/>
  <c r="F3627" i="42"/>
  <c r="E3627" i="42"/>
  <c r="G3627" i="42" s="1"/>
  <c r="I3627" i="42" s="1"/>
  <c r="L3627" i="42" s="1"/>
  <c r="J3626" i="42"/>
  <c r="K3626" i="42" s="1"/>
  <c r="H3626" i="42"/>
  <c r="F3626" i="42"/>
  <c r="E3626" i="42"/>
  <c r="G3626" i="42" s="1"/>
  <c r="K3625" i="42"/>
  <c r="J3625" i="42"/>
  <c r="H3625" i="42"/>
  <c r="F3625" i="42"/>
  <c r="E3625" i="42"/>
  <c r="G3625" i="42" s="1"/>
  <c r="I3625" i="42" s="1"/>
  <c r="L3625" i="42" s="1"/>
  <c r="J3624" i="42"/>
  <c r="K3624" i="42" s="1"/>
  <c r="H3624" i="42"/>
  <c r="G3624" i="42"/>
  <c r="I3624" i="42" s="1"/>
  <c r="F3624" i="42"/>
  <c r="E3624" i="42"/>
  <c r="J3623" i="42"/>
  <c r="K3623" i="42" s="1"/>
  <c r="H3623" i="42"/>
  <c r="F3623" i="42"/>
  <c r="E3623" i="42"/>
  <c r="G3623" i="42" s="1"/>
  <c r="I3623" i="42" s="1"/>
  <c r="L3623" i="42" s="1"/>
  <c r="K3622" i="42"/>
  <c r="J3622" i="42"/>
  <c r="H3622" i="42"/>
  <c r="F3622" i="42"/>
  <c r="E3622" i="42"/>
  <c r="G3622" i="42" s="1"/>
  <c r="K3621" i="42"/>
  <c r="J3621" i="42"/>
  <c r="H3621" i="42"/>
  <c r="F3621" i="42"/>
  <c r="E3621" i="42"/>
  <c r="G3621" i="42" s="1"/>
  <c r="J3620" i="42"/>
  <c r="K3620" i="42" s="1"/>
  <c r="H3620" i="42"/>
  <c r="G3620" i="42"/>
  <c r="F3620" i="42"/>
  <c r="E3620" i="42"/>
  <c r="K3619" i="42"/>
  <c r="J3619" i="42"/>
  <c r="H3619" i="42"/>
  <c r="F3619" i="42"/>
  <c r="E3619" i="42"/>
  <c r="G3619" i="42" s="1"/>
  <c r="I3619" i="42" s="1"/>
  <c r="L3619" i="42" s="1"/>
  <c r="J3618" i="42"/>
  <c r="K3618" i="42" s="1"/>
  <c r="H3618" i="42"/>
  <c r="F3618" i="42"/>
  <c r="E3618" i="42"/>
  <c r="G3618" i="42" s="1"/>
  <c r="J3617" i="42"/>
  <c r="K3617" i="42" s="1"/>
  <c r="H3617" i="42"/>
  <c r="F3617" i="42"/>
  <c r="E3617" i="42"/>
  <c r="G3617" i="42" s="1"/>
  <c r="J3616" i="42"/>
  <c r="K3616" i="42" s="1"/>
  <c r="H3616" i="42"/>
  <c r="F3616" i="42"/>
  <c r="E3616" i="42"/>
  <c r="G3616" i="42" s="1"/>
  <c r="I3616" i="42" s="1"/>
  <c r="L3616" i="42" s="1"/>
  <c r="J3615" i="42"/>
  <c r="K3615" i="42" s="1"/>
  <c r="H3615" i="42"/>
  <c r="F3615" i="42"/>
  <c r="E3615" i="42"/>
  <c r="G3615" i="42" s="1"/>
  <c r="I3615" i="42" s="1"/>
  <c r="L3615" i="42" s="1"/>
  <c r="J3614" i="42"/>
  <c r="K3614" i="42" s="1"/>
  <c r="H3614" i="42"/>
  <c r="F3614" i="42"/>
  <c r="E3614" i="42"/>
  <c r="G3614" i="42" s="1"/>
  <c r="K3613" i="42"/>
  <c r="J3613" i="42"/>
  <c r="H3613" i="42"/>
  <c r="F3613" i="42"/>
  <c r="E3613" i="42"/>
  <c r="G3613" i="42" s="1"/>
  <c r="J3612" i="42"/>
  <c r="K3612" i="42" s="1"/>
  <c r="H3612" i="42"/>
  <c r="F3612" i="42"/>
  <c r="E3612" i="42"/>
  <c r="G3612" i="42" s="1"/>
  <c r="I3612" i="42" s="1"/>
  <c r="L3612" i="42" s="1"/>
  <c r="K3611" i="42"/>
  <c r="J3611" i="42"/>
  <c r="H3611" i="42"/>
  <c r="G3611" i="42"/>
  <c r="I3611" i="42" s="1"/>
  <c r="L3611" i="42" s="1"/>
  <c r="F3611" i="42"/>
  <c r="E3611" i="42"/>
  <c r="J3610" i="42"/>
  <c r="K3610" i="42" s="1"/>
  <c r="H3610" i="42"/>
  <c r="F3610" i="42"/>
  <c r="E3610" i="42"/>
  <c r="G3610" i="42" s="1"/>
  <c r="J3609" i="42"/>
  <c r="K3609" i="42" s="1"/>
  <c r="H3609" i="42"/>
  <c r="F3609" i="42"/>
  <c r="E3609" i="42"/>
  <c r="G3609" i="42" s="1"/>
  <c r="K3608" i="42"/>
  <c r="J3608" i="42"/>
  <c r="H3608" i="42"/>
  <c r="F3608" i="42"/>
  <c r="E3608" i="42"/>
  <c r="G3608" i="42" s="1"/>
  <c r="I3608" i="42" s="1"/>
  <c r="L3608" i="42" s="1"/>
  <c r="J3607" i="42"/>
  <c r="K3607" i="42" s="1"/>
  <c r="H3607" i="42"/>
  <c r="G3607" i="42"/>
  <c r="I3607" i="42" s="1"/>
  <c r="L3607" i="42" s="1"/>
  <c r="F3607" i="42"/>
  <c r="E3607" i="42"/>
  <c r="J3606" i="42"/>
  <c r="K3606" i="42" s="1"/>
  <c r="H3606" i="42"/>
  <c r="F3606" i="42"/>
  <c r="E3606" i="42"/>
  <c r="G3606" i="42" s="1"/>
  <c r="I3606" i="42" s="1"/>
  <c r="K3605" i="42"/>
  <c r="J3605" i="42"/>
  <c r="H3605" i="42"/>
  <c r="F3605" i="42"/>
  <c r="E3605" i="42"/>
  <c r="G3605" i="42" s="1"/>
  <c r="I3605" i="42" s="1"/>
  <c r="L3605" i="42" s="1"/>
  <c r="J3604" i="42"/>
  <c r="K3604" i="42" s="1"/>
  <c r="H3604" i="42"/>
  <c r="F3604" i="42"/>
  <c r="E3604" i="42"/>
  <c r="G3604" i="42" s="1"/>
  <c r="I3604" i="42" s="1"/>
  <c r="L3604" i="42" s="1"/>
  <c r="J3603" i="42"/>
  <c r="K3603" i="42" s="1"/>
  <c r="H3603" i="42"/>
  <c r="G3603" i="42"/>
  <c r="I3603" i="42" s="1"/>
  <c r="F3603" i="42"/>
  <c r="E3603" i="42"/>
  <c r="J3602" i="42"/>
  <c r="K3602" i="42" s="1"/>
  <c r="H3602" i="42"/>
  <c r="F3602" i="42"/>
  <c r="E3602" i="42"/>
  <c r="G3602" i="42" s="1"/>
  <c r="K3601" i="42"/>
  <c r="J3601" i="42"/>
  <c r="H3601" i="42"/>
  <c r="F3601" i="42"/>
  <c r="E3601" i="42"/>
  <c r="G3601" i="42" s="1"/>
  <c r="I3601" i="42" s="1"/>
  <c r="L3601" i="42" s="1"/>
  <c r="K3600" i="42"/>
  <c r="J3600" i="42"/>
  <c r="H3600" i="42"/>
  <c r="G3600" i="42"/>
  <c r="I3600" i="42" s="1"/>
  <c r="L3600" i="42" s="1"/>
  <c r="F3600" i="42"/>
  <c r="E3600" i="42"/>
  <c r="J3599" i="42"/>
  <c r="K3599" i="42" s="1"/>
  <c r="H3599" i="42"/>
  <c r="G3599" i="42"/>
  <c r="F3599" i="42"/>
  <c r="E3599" i="42"/>
  <c r="K3598" i="42"/>
  <c r="J3598" i="42"/>
  <c r="H3598" i="42"/>
  <c r="F3598" i="42"/>
  <c r="E3598" i="42"/>
  <c r="G3598" i="42" s="1"/>
  <c r="I3598" i="42" s="1"/>
  <c r="L3598" i="42" s="1"/>
  <c r="K3597" i="42"/>
  <c r="J3597" i="42"/>
  <c r="H3597" i="42"/>
  <c r="F3597" i="42"/>
  <c r="E3597" i="42"/>
  <c r="G3597" i="42" s="1"/>
  <c r="J3596" i="42"/>
  <c r="K3596" i="42" s="1"/>
  <c r="H3596" i="42"/>
  <c r="G3596" i="42"/>
  <c r="I3596" i="42" s="1"/>
  <c r="L3596" i="42" s="1"/>
  <c r="F3596" i="42"/>
  <c r="E3596" i="42"/>
  <c r="J3595" i="42"/>
  <c r="K3595" i="42" s="1"/>
  <c r="H3595" i="42"/>
  <c r="F3595" i="42"/>
  <c r="E3595" i="42"/>
  <c r="G3595" i="42" s="1"/>
  <c r="I3595" i="42" s="1"/>
  <c r="L3595" i="42" s="1"/>
  <c r="J3594" i="42"/>
  <c r="K3594" i="42" s="1"/>
  <c r="H3594" i="42"/>
  <c r="F3594" i="42"/>
  <c r="E3594" i="42"/>
  <c r="G3594" i="42" s="1"/>
  <c r="K3593" i="42"/>
  <c r="J3593" i="42"/>
  <c r="H3593" i="42"/>
  <c r="F3593" i="42"/>
  <c r="E3593" i="42"/>
  <c r="G3593" i="42" s="1"/>
  <c r="I3593" i="42" s="1"/>
  <c r="L3593" i="42" s="1"/>
  <c r="J3592" i="42"/>
  <c r="K3592" i="42" s="1"/>
  <c r="H3592" i="42"/>
  <c r="G3592" i="42"/>
  <c r="I3592" i="42" s="1"/>
  <c r="F3592" i="42"/>
  <c r="E3592" i="42"/>
  <c r="J3591" i="42"/>
  <c r="K3591" i="42" s="1"/>
  <c r="H3591" i="42"/>
  <c r="F3591" i="42"/>
  <c r="E3591" i="42"/>
  <c r="G3591" i="42" s="1"/>
  <c r="I3591" i="42" s="1"/>
  <c r="L3591" i="42" s="1"/>
  <c r="K3590" i="42"/>
  <c r="J3590" i="42"/>
  <c r="H3590" i="42"/>
  <c r="F3590" i="42"/>
  <c r="E3590" i="42"/>
  <c r="G3590" i="42" s="1"/>
  <c r="K3589" i="42"/>
  <c r="J3589" i="42"/>
  <c r="H3589" i="42"/>
  <c r="F3589" i="42"/>
  <c r="E3589" i="42"/>
  <c r="G3589" i="42" s="1"/>
  <c r="J3588" i="42"/>
  <c r="K3588" i="42" s="1"/>
  <c r="H3588" i="42"/>
  <c r="G3588" i="42"/>
  <c r="F3588" i="42"/>
  <c r="E3588" i="42"/>
  <c r="K3587" i="42"/>
  <c r="J3587" i="42"/>
  <c r="H3587" i="42"/>
  <c r="F3587" i="42"/>
  <c r="E3587" i="42"/>
  <c r="G3587" i="42" s="1"/>
  <c r="I3587" i="42" s="1"/>
  <c r="L3587" i="42" s="1"/>
  <c r="J3586" i="42"/>
  <c r="K3586" i="42" s="1"/>
  <c r="H3586" i="42"/>
  <c r="F3586" i="42"/>
  <c r="E3586" i="42"/>
  <c r="G3586" i="42" s="1"/>
  <c r="J3585" i="42"/>
  <c r="K3585" i="42" s="1"/>
  <c r="H3585" i="42"/>
  <c r="F3585" i="42"/>
  <c r="E3585" i="42"/>
  <c r="G3585" i="42" s="1"/>
  <c r="J3584" i="42"/>
  <c r="K3584" i="42" s="1"/>
  <c r="H3584" i="42"/>
  <c r="F3584" i="42"/>
  <c r="E3584" i="42"/>
  <c r="G3584" i="42" s="1"/>
  <c r="I3584" i="42" s="1"/>
  <c r="L3584" i="42" s="1"/>
  <c r="J3583" i="42"/>
  <c r="K3583" i="42" s="1"/>
  <c r="H3583" i="42"/>
  <c r="F3583" i="42"/>
  <c r="E3583" i="42"/>
  <c r="G3583" i="42" s="1"/>
  <c r="I3583" i="42" s="1"/>
  <c r="L3583" i="42" s="1"/>
  <c r="J3582" i="42"/>
  <c r="K3582" i="42" s="1"/>
  <c r="H3582" i="42"/>
  <c r="F3582" i="42"/>
  <c r="E3582" i="42"/>
  <c r="G3582" i="42" s="1"/>
  <c r="K3581" i="42"/>
  <c r="J3581" i="42"/>
  <c r="H3581" i="42"/>
  <c r="F3581" i="42"/>
  <c r="E3581" i="42"/>
  <c r="G3581" i="42" s="1"/>
  <c r="J3580" i="42"/>
  <c r="K3580" i="42" s="1"/>
  <c r="H3580" i="42"/>
  <c r="F3580" i="42"/>
  <c r="E3580" i="42"/>
  <c r="G3580" i="42" s="1"/>
  <c r="I3580" i="42" s="1"/>
  <c r="L3580" i="42" s="1"/>
  <c r="K3579" i="42"/>
  <c r="J3579" i="42"/>
  <c r="H3579" i="42"/>
  <c r="G3579" i="42"/>
  <c r="I3579" i="42" s="1"/>
  <c r="L3579" i="42" s="1"/>
  <c r="F3579" i="42"/>
  <c r="E3579" i="42"/>
  <c r="J3578" i="42"/>
  <c r="K3578" i="42" s="1"/>
  <c r="H3578" i="42"/>
  <c r="F3578" i="42"/>
  <c r="E3578" i="42"/>
  <c r="G3578" i="42" s="1"/>
  <c r="J3577" i="42"/>
  <c r="K3577" i="42" s="1"/>
  <c r="H3577" i="42"/>
  <c r="F3577" i="42"/>
  <c r="E3577" i="42"/>
  <c r="G3577" i="42" s="1"/>
  <c r="K3576" i="42"/>
  <c r="J3576" i="42"/>
  <c r="H3576" i="42"/>
  <c r="F3576" i="42"/>
  <c r="E3576" i="42"/>
  <c r="G3576" i="42" s="1"/>
  <c r="I3576" i="42" s="1"/>
  <c r="L3576" i="42" s="1"/>
  <c r="J3575" i="42"/>
  <c r="K3575" i="42" s="1"/>
  <c r="H3575" i="42"/>
  <c r="G3575" i="42"/>
  <c r="F3575" i="42"/>
  <c r="E3575" i="42"/>
  <c r="J3574" i="42"/>
  <c r="K3574" i="42" s="1"/>
  <c r="H3574" i="42"/>
  <c r="F3574" i="42"/>
  <c r="E3574" i="42"/>
  <c r="G3574" i="42" s="1"/>
  <c r="J3573" i="42"/>
  <c r="K3573" i="42" s="1"/>
  <c r="H3573" i="42"/>
  <c r="F3573" i="42"/>
  <c r="E3573" i="42"/>
  <c r="G3573" i="42" s="1"/>
  <c r="J3572" i="42"/>
  <c r="K3572" i="42" s="1"/>
  <c r="H3572" i="42"/>
  <c r="F3572" i="42"/>
  <c r="E3572" i="42"/>
  <c r="G3572" i="42" s="1"/>
  <c r="J3571" i="42"/>
  <c r="K3571" i="42" s="1"/>
  <c r="H3571" i="42"/>
  <c r="F3571" i="42"/>
  <c r="E3571" i="42"/>
  <c r="G3571" i="42" s="1"/>
  <c r="J3570" i="42"/>
  <c r="K3570" i="42" s="1"/>
  <c r="H3570" i="42"/>
  <c r="F3570" i="42"/>
  <c r="E3570" i="42"/>
  <c r="G3570" i="42" s="1"/>
  <c r="I3570" i="42" s="1"/>
  <c r="L3570" i="42" s="1"/>
  <c r="J3569" i="42"/>
  <c r="K3569" i="42" s="1"/>
  <c r="H3569" i="42"/>
  <c r="F3569" i="42"/>
  <c r="E3569" i="42"/>
  <c r="G3569" i="42" s="1"/>
  <c r="I3569" i="42" s="1"/>
  <c r="L3569" i="42" s="1"/>
  <c r="J3568" i="42"/>
  <c r="K3568" i="42" s="1"/>
  <c r="H3568" i="42"/>
  <c r="F3568" i="42"/>
  <c r="E3568" i="42"/>
  <c r="G3568" i="42" s="1"/>
  <c r="I3568" i="42" s="1"/>
  <c r="L3568" i="42" s="1"/>
  <c r="J3567" i="42"/>
  <c r="K3567" i="42" s="1"/>
  <c r="H3567" i="42"/>
  <c r="F3567" i="42"/>
  <c r="I3567" i="42" s="1"/>
  <c r="L3567" i="42" s="1"/>
  <c r="E3567" i="42"/>
  <c r="G3567" i="42" s="1"/>
  <c r="J3566" i="42"/>
  <c r="K3566" i="42" s="1"/>
  <c r="H3566" i="42"/>
  <c r="F3566" i="42"/>
  <c r="E3566" i="42"/>
  <c r="G3566" i="42" s="1"/>
  <c r="J3565" i="42"/>
  <c r="K3565" i="42" s="1"/>
  <c r="H3565" i="42"/>
  <c r="F3565" i="42"/>
  <c r="E3565" i="42"/>
  <c r="G3565" i="42" s="1"/>
  <c r="K3564" i="42"/>
  <c r="J3564" i="42"/>
  <c r="H3564" i="42"/>
  <c r="G3564" i="42"/>
  <c r="F3564" i="42"/>
  <c r="E3564" i="42"/>
  <c r="J3563" i="42"/>
  <c r="K3563" i="42" s="1"/>
  <c r="H3563" i="42"/>
  <c r="F3563" i="42"/>
  <c r="E3563" i="42"/>
  <c r="G3563" i="42" s="1"/>
  <c r="J3562" i="42"/>
  <c r="K3562" i="42" s="1"/>
  <c r="H3562" i="42"/>
  <c r="F3562" i="42"/>
  <c r="E3562" i="42"/>
  <c r="G3562" i="42" s="1"/>
  <c r="I3562" i="42" s="1"/>
  <c r="L3562" i="42" s="1"/>
  <c r="J3561" i="42"/>
  <c r="K3561" i="42" s="1"/>
  <c r="H3561" i="42"/>
  <c r="F3561" i="42"/>
  <c r="E3561" i="42"/>
  <c r="G3561" i="42" s="1"/>
  <c r="I3561" i="42" s="1"/>
  <c r="L3561" i="42" s="1"/>
  <c r="K3560" i="42"/>
  <c r="J3560" i="42"/>
  <c r="H3560" i="42"/>
  <c r="G3560" i="42"/>
  <c r="I3560" i="42" s="1"/>
  <c r="L3560" i="42" s="1"/>
  <c r="F3560" i="42"/>
  <c r="E3560" i="42"/>
  <c r="J3559" i="42"/>
  <c r="K3559" i="42" s="1"/>
  <c r="H3559" i="42"/>
  <c r="G3559" i="42"/>
  <c r="F3559" i="42"/>
  <c r="E3559" i="42"/>
  <c r="J3558" i="42"/>
  <c r="K3558" i="42" s="1"/>
  <c r="H3558" i="42"/>
  <c r="F3558" i="42"/>
  <c r="E3558" i="42"/>
  <c r="G3558" i="42" s="1"/>
  <c r="J3557" i="42"/>
  <c r="K3557" i="42" s="1"/>
  <c r="H3557" i="42"/>
  <c r="F3557" i="42"/>
  <c r="E3557" i="42"/>
  <c r="G3557" i="42" s="1"/>
  <c r="K3556" i="42"/>
  <c r="J3556" i="42"/>
  <c r="H3556" i="42"/>
  <c r="F3556" i="42"/>
  <c r="E3556" i="42"/>
  <c r="G3556" i="42" s="1"/>
  <c r="I3556" i="42" s="1"/>
  <c r="L3556" i="42" s="1"/>
  <c r="J3555" i="42"/>
  <c r="K3555" i="42" s="1"/>
  <c r="H3555" i="42"/>
  <c r="F3555" i="42"/>
  <c r="E3555" i="42"/>
  <c r="G3555" i="42" s="1"/>
  <c r="J3554" i="42"/>
  <c r="K3554" i="42" s="1"/>
  <c r="H3554" i="42"/>
  <c r="F3554" i="42"/>
  <c r="E3554" i="42"/>
  <c r="G3554" i="42" s="1"/>
  <c r="J3553" i="42"/>
  <c r="K3553" i="42" s="1"/>
  <c r="H3553" i="42"/>
  <c r="F3553" i="42"/>
  <c r="E3553" i="42"/>
  <c r="G3553" i="42" s="1"/>
  <c r="J3552" i="42"/>
  <c r="K3552" i="42" s="1"/>
  <c r="H3552" i="42"/>
  <c r="G3552" i="42"/>
  <c r="I3552" i="42" s="1"/>
  <c r="L3552" i="42" s="1"/>
  <c r="F3552" i="42"/>
  <c r="E3552" i="42"/>
  <c r="J3551" i="42"/>
  <c r="K3551" i="42" s="1"/>
  <c r="H3551" i="42"/>
  <c r="F3551" i="42"/>
  <c r="E3551" i="42"/>
  <c r="G3551" i="42" s="1"/>
  <c r="J3550" i="42"/>
  <c r="K3550" i="42" s="1"/>
  <c r="H3550" i="42"/>
  <c r="F3550" i="42"/>
  <c r="E3550" i="42"/>
  <c r="G3550" i="42" s="1"/>
  <c r="J3549" i="42"/>
  <c r="K3549" i="42" s="1"/>
  <c r="H3549" i="42"/>
  <c r="F3549" i="42"/>
  <c r="E3549" i="42"/>
  <c r="G3549" i="42" s="1"/>
  <c r="K3548" i="42"/>
  <c r="J3548" i="42"/>
  <c r="H3548" i="42"/>
  <c r="G3548" i="42"/>
  <c r="F3548" i="42"/>
  <c r="E3548" i="42"/>
  <c r="J3547" i="42"/>
  <c r="K3547" i="42" s="1"/>
  <c r="H3547" i="42"/>
  <c r="F3547" i="42"/>
  <c r="E3547" i="42"/>
  <c r="G3547" i="42" s="1"/>
  <c r="J3546" i="42"/>
  <c r="K3546" i="42" s="1"/>
  <c r="H3546" i="42"/>
  <c r="F3546" i="42"/>
  <c r="E3546" i="42"/>
  <c r="G3546" i="42" s="1"/>
  <c r="I3546" i="42" s="1"/>
  <c r="L3546" i="42" s="1"/>
  <c r="J3545" i="42"/>
  <c r="K3545" i="42" s="1"/>
  <c r="H3545" i="42"/>
  <c r="F3545" i="42"/>
  <c r="E3545" i="42"/>
  <c r="G3545" i="42" s="1"/>
  <c r="I3545" i="42" s="1"/>
  <c r="L3545" i="42" s="1"/>
  <c r="J3544" i="42"/>
  <c r="K3544" i="42" s="1"/>
  <c r="H3544" i="42"/>
  <c r="G3544" i="42"/>
  <c r="I3544" i="42" s="1"/>
  <c r="F3544" i="42"/>
  <c r="E3544" i="42"/>
  <c r="J3543" i="42"/>
  <c r="K3543" i="42" s="1"/>
  <c r="H3543" i="42"/>
  <c r="G3543" i="42"/>
  <c r="F3543" i="42"/>
  <c r="E3543" i="42"/>
  <c r="J3542" i="42"/>
  <c r="K3542" i="42" s="1"/>
  <c r="H3542" i="42"/>
  <c r="F3542" i="42"/>
  <c r="E3542" i="42"/>
  <c r="G3542" i="42" s="1"/>
  <c r="J3541" i="42"/>
  <c r="K3541" i="42" s="1"/>
  <c r="H3541" i="42"/>
  <c r="F3541" i="42"/>
  <c r="E3541" i="42"/>
  <c r="G3541" i="42" s="1"/>
  <c r="K3540" i="42"/>
  <c r="J3540" i="42"/>
  <c r="H3540" i="42"/>
  <c r="F3540" i="42"/>
  <c r="E3540" i="42"/>
  <c r="G3540" i="42" s="1"/>
  <c r="J3539" i="42"/>
  <c r="K3539" i="42" s="1"/>
  <c r="H3539" i="42"/>
  <c r="G3539" i="42"/>
  <c r="F3539" i="42"/>
  <c r="E3539" i="42"/>
  <c r="J3538" i="42"/>
  <c r="K3538" i="42" s="1"/>
  <c r="H3538" i="42"/>
  <c r="F3538" i="42"/>
  <c r="E3538" i="42"/>
  <c r="G3538" i="42" s="1"/>
  <c r="J3537" i="42"/>
  <c r="K3537" i="42" s="1"/>
  <c r="H3537" i="42"/>
  <c r="F3537" i="42"/>
  <c r="E3537" i="42"/>
  <c r="G3537" i="42" s="1"/>
  <c r="J3536" i="42"/>
  <c r="K3536" i="42" s="1"/>
  <c r="H3536" i="42"/>
  <c r="G3536" i="42"/>
  <c r="F3536" i="42"/>
  <c r="E3536" i="42"/>
  <c r="J3535" i="42"/>
  <c r="K3535" i="42" s="1"/>
  <c r="H3535" i="42"/>
  <c r="F3535" i="42"/>
  <c r="E3535" i="42"/>
  <c r="G3535" i="42" s="1"/>
  <c r="J3534" i="42"/>
  <c r="K3534" i="42" s="1"/>
  <c r="H3534" i="42"/>
  <c r="F3534" i="42"/>
  <c r="E3534" i="42"/>
  <c r="G3534" i="42" s="1"/>
  <c r="I3534" i="42" s="1"/>
  <c r="J3533" i="42"/>
  <c r="K3533" i="42" s="1"/>
  <c r="H3533" i="42"/>
  <c r="F3533" i="42"/>
  <c r="E3533" i="42"/>
  <c r="G3533" i="42" s="1"/>
  <c r="I3533" i="42" s="1"/>
  <c r="K3532" i="42"/>
  <c r="J3532" i="42"/>
  <c r="H3532" i="42"/>
  <c r="G3532" i="42"/>
  <c r="F3532" i="42"/>
  <c r="E3532" i="42"/>
  <c r="J3531" i="42"/>
  <c r="K3531" i="42" s="1"/>
  <c r="H3531" i="42"/>
  <c r="G3531" i="42"/>
  <c r="F3531" i="42"/>
  <c r="E3531" i="42"/>
  <c r="J3530" i="42"/>
  <c r="K3530" i="42" s="1"/>
  <c r="H3530" i="42"/>
  <c r="F3530" i="42"/>
  <c r="E3530" i="42"/>
  <c r="G3530" i="42" s="1"/>
  <c r="J3529" i="42"/>
  <c r="K3529" i="42" s="1"/>
  <c r="H3529" i="42"/>
  <c r="F3529" i="42"/>
  <c r="E3529" i="42"/>
  <c r="G3529" i="42" s="1"/>
  <c r="J3528" i="42"/>
  <c r="K3528" i="42" s="1"/>
  <c r="H3528" i="42"/>
  <c r="F3528" i="42"/>
  <c r="E3528" i="42"/>
  <c r="G3528" i="42" s="1"/>
  <c r="I3528" i="42" s="1"/>
  <c r="L3528" i="42" s="1"/>
  <c r="J3527" i="42"/>
  <c r="K3527" i="42" s="1"/>
  <c r="H3527" i="42"/>
  <c r="G3527" i="42"/>
  <c r="F3527" i="42"/>
  <c r="I3527" i="42" s="1"/>
  <c r="L3527" i="42" s="1"/>
  <c r="E3527" i="42"/>
  <c r="J3526" i="42"/>
  <c r="K3526" i="42" s="1"/>
  <c r="H3526" i="42"/>
  <c r="F3526" i="42"/>
  <c r="E3526" i="42"/>
  <c r="G3526" i="42" s="1"/>
  <c r="J3525" i="42"/>
  <c r="K3525" i="42" s="1"/>
  <c r="H3525" i="42"/>
  <c r="F3525" i="42"/>
  <c r="E3525" i="42"/>
  <c r="G3525" i="42" s="1"/>
  <c r="J3524" i="42"/>
  <c r="K3524" i="42" s="1"/>
  <c r="H3524" i="42"/>
  <c r="F3524" i="42"/>
  <c r="E3524" i="42"/>
  <c r="G3524" i="42" s="1"/>
  <c r="J3523" i="42"/>
  <c r="K3523" i="42" s="1"/>
  <c r="H3523" i="42"/>
  <c r="G3523" i="42"/>
  <c r="F3523" i="42"/>
  <c r="E3523" i="42"/>
  <c r="J3522" i="42"/>
  <c r="K3522" i="42" s="1"/>
  <c r="H3522" i="42"/>
  <c r="F3522" i="42"/>
  <c r="E3522" i="42"/>
  <c r="G3522" i="42" s="1"/>
  <c r="J3521" i="42"/>
  <c r="K3521" i="42" s="1"/>
  <c r="H3521" i="42"/>
  <c r="F3521" i="42"/>
  <c r="E3521" i="42"/>
  <c r="G3521" i="42" s="1"/>
  <c r="J3520" i="42"/>
  <c r="K3520" i="42" s="1"/>
  <c r="H3520" i="42"/>
  <c r="F3520" i="42"/>
  <c r="E3520" i="42"/>
  <c r="G3520" i="42" s="1"/>
  <c r="I3520" i="42" s="1"/>
  <c r="L3520" i="42" s="1"/>
  <c r="J3519" i="42"/>
  <c r="K3519" i="42" s="1"/>
  <c r="H3519" i="42"/>
  <c r="F3519" i="42"/>
  <c r="E3519" i="42"/>
  <c r="G3519" i="42" s="1"/>
  <c r="J3518" i="42"/>
  <c r="K3518" i="42" s="1"/>
  <c r="H3518" i="42"/>
  <c r="F3518" i="42"/>
  <c r="E3518" i="42"/>
  <c r="G3518" i="42" s="1"/>
  <c r="I3518" i="42" s="1"/>
  <c r="J3517" i="42"/>
  <c r="K3517" i="42" s="1"/>
  <c r="H3517" i="42"/>
  <c r="F3517" i="42"/>
  <c r="E3517" i="42"/>
  <c r="G3517" i="42" s="1"/>
  <c r="I3517" i="42" s="1"/>
  <c r="K3516" i="42"/>
  <c r="J3516" i="42"/>
  <c r="H3516" i="42"/>
  <c r="G3516" i="42"/>
  <c r="I3516" i="42" s="1"/>
  <c r="L3516" i="42" s="1"/>
  <c r="F3516" i="42"/>
  <c r="E3516" i="42"/>
  <c r="J3515" i="42"/>
  <c r="K3515" i="42" s="1"/>
  <c r="H3515" i="42"/>
  <c r="G3515" i="42"/>
  <c r="F3515" i="42"/>
  <c r="E3515" i="42"/>
  <c r="J3514" i="42"/>
  <c r="K3514" i="42" s="1"/>
  <c r="H3514" i="42"/>
  <c r="F3514" i="42"/>
  <c r="E3514" i="42"/>
  <c r="G3514" i="42" s="1"/>
  <c r="J3513" i="42"/>
  <c r="K3513" i="42" s="1"/>
  <c r="H3513" i="42"/>
  <c r="F3513" i="42"/>
  <c r="E3513" i="42"/>
  <c r="G3513" i="42" s="1"/>
  <c r="K3512" i="42"/>
  <c r="J3512" i="42"/>
  <c r="H3512" i="42"/>
  <c r="F3512" i="42"/>
  <c r="E3512" i="42"/>
  <c r="G3512" i="42" s="1"/>
  <c r="I3512" i="42" s="1"/>
  <c r="L3512" i="42" s="1"/>
  <c r="J3511" i="42"/>
  <c r="K3511" i="42" s="1"/>
  <c r="H3511" i="42"/>
  <c r="G3511" i="42"/>
  <c r="F3511" i="42"/>
  <c r="E3511" i="42"/>
  <c r="J3510" i="42"/>
  <c r="K3510" i="42" s="1"/>
  <c r="H3510" i="42"/>
  <c r="F3510" i="42"/>
  <c r="E3510" i="42"/>
  <c r="G3510" i="42" s="1"/>
  <c r="J3509" i="42"/>
  <c r="K3509" i="42" s="1"/>
  <c r="H3509" i="42"/>
  <c r="F3509" i="42"/>
  <c r="E3509" i="42"/>
  <c r="G3509" i="42" s="1"/>
  <c r="J3508" i="42"/>
  <c r="K3508" i="42" s="1"/>
  <c r="H3508" i="42"/>
  <c r="F3508" i="42"/>
  <c r="E3508" i="42"/>
  <c r="G3508" i="42" s="1"/>
  <c r="J3507" i="42"/>
  <c r="K3507" i="42" s="1"/>
  <c r="H3507" i="42"/>
  <c r="F3507" i="42"/>
  <c r="E3507" i="42"/>
  <c r="G3507" i="42" s="1"/>
  <c r="J3506" i="42"/>
  <c r="K3506" i="42" s="1"/>
  <c r="H3506" i="42"/>
  <c r="F3506" i="42"/>
  <c r="E3506" i="42"/>
  <c r="G3506" i="42" s="1"/>
  <c r="I3506" i="42" s="1"/>
  <c r="L3506" i="42" s="1"/>
  <c r="J3505" i="42"/>
  <c r="K3505" i="42" s="1"/>
  <c r="H3505" i="42"/>
  <c r="F3505" i="42"/>
  <c r="E3505" i="42"/>
  <c r="G3505" i="42" s="1"/>
  <c r="I3505" i="42" s="1"/>
  <c r="L3505" i="42" s="1"/>
  <c r="J3504" i="42"/>
  <c r="K3504" i="42" s="1"/>
  <c r="H3504" i="42"/>
  <c r="F3504" i="42"/>
  <c r="E3504" i="42"/>
  <c r="G3504" i="42" s="1"/>
  <c r="I3504" i="42" s="1"/>
  <c r="L3504" i="42" s="1"/>
  <c r="J3503" i="42"/>
  <c r="K3503" i="42" s="1"/>
  <c r="H3503" i="42"/>
  <c r="F3503" i="42"/>
  <c r="I3503" i="42" s="1"/>
  <c r="L3503" i="42" s="1"/>
  <c r="E3503" i="42"/>
  <c r="G3503" i="42" s="1"/>
  <c r="J3502" i="42"/>
  <c r="K3502" i="42" s="1"/>
  <c r="H3502" i="42"/>
  <c r="F3502" i="42"/>
  <c r="E3502" i="42"/>
  <c r="G3502" i="42" s="1"/>
  <c r="J3501" i="42"/>
  <c r="K3501" i="42" s="1"/>
  <c r="H3501" i="42"/>
  <c r="F3501" i="42"/>
  <c r="E3501" i="42"/>
  <c r="G3501" i="42" s="1"/>
  <c r="K3500" i="42"/>
  <c r="J3500" i="42"/>
  <c r="H3500" i="42"/>
  <c r="G3500" i="42"/>
  <c r="F3500" i="42"/>
  <c r="E3500" i="42"/>
  <c r="J3499" i="42"/>
  <c r="K3499" i="42" s="1"/>
  <c r="H3499" i="42"/>
  <c r="F3499" i="42"/>
  <c r="E3499" i="42"/>
  <c r="G3499" i="42" s="1"/>
  <c r="J3498" i="42"/>
  <c r="K3498" i="42" s="1"/>
  <c r="H3498" i="42"/>
  <c r="F3498" i="42"/>
  <c r="E3498" i="42"/>
  <c r="G3498" i="42" s="1"/>
  <c r="I3498" i="42" s="1"/>
  <c r="L3498" i="42" s="1"/>
  <c r="J3497" i="42"/>
  <c r="K3497" i="42" s="1"/>
  <c r="H3497" i="42"/>
  <c r="F3497" i="42"/>
  <c r="E3497" i="42"/>
  <c r="G3497" i="42" s="1"/>
  <c r="I3497" i="42" s="1"/>
  <c r="L3497" i="42" s="1"/>
  <c r="K3496" i="42"/>
  <c r="J3496" i="42"/>
  <c r="H3496" i="42"/>
  <c r="G3496" i="42"/>
  <c r="I3496" i="42" s="1"/>
  <c r="L3496" i="42" s="1"/>
  <c r="F3496" i="42"/>
  <c r="E3496" i="42"/>
  <c r="J3495" i="42"/>
  <c r="K3495" i="42" s="1"/>
  <c r="H3495" i="42"/>
  <c r="G3495" i="42"/>
  <c r="F3495" i="42"/>
  <c r="E3495" i="42"/>
  <c r="J3494" i="42"/>
  <c r="K3494" i="42" s="1"/>
  <c r="H3494" i="42"/>
  <c r="F3494" i="42"/>
  <c r="E3494" i="42"/>
  <c r="G3494" i="42" s="1"/>
  <c r="J3493" i="42"/>
  <c r="K3493" i="42" s="1"/>
  <c r="H3493" i="42"/>
  <c r="F3493" i="42"/>
  <c r="E3493" i="42"/>
  <c r="G3493" i="42" s="1"/>
  <c r="K3492" i="42"/>
  <c r="J3492" i="42"/>
  <c r="H3492" i="42"/>
  <c r="F3492" i="42"/>
  <c r="E3492" i="42"/>
  <c r="G3492" i="42" s="1"/>
  <c r="I3492" i="42" s="1"/>
  <c r="L3492" i="42" s="1"/>
  <c r="J3491" i="42"/>
  <c r="K3491" i="42" s="1"/>
  <c r="H3491" i="42"/>
  <c r="F3491" i="42"/>
  <c r="E3491" i="42"/>
  <c r="G3491" i="42" s="1"/>
  <c r="J3490" i="42"/>
  <c r="K3490" i="42" s="1"/>
  <c r="H3490" i="42"/>
  <c r="F3490" i="42"/>
  <c r="E3490" i="42"/>
  <c r="G3490" i="42" s="1"/>
  <c r="J3489" i="42"/>
  <c r="K3489" i="42" s="1"/>
  <c r="H3489" i="42"/>
  <c r="F3489" i="42"/>
  <c r="E3489" i="42"/>
  <c r="G3489" i="42" s="1"/>
  <c r="J3488" i="42"/>
  <c r="K3488" i="42" s="1"/>
  <c r="H3488" i="42"/>
  <c r="G3488" i="42"/>
  <c r="I3488" i="42" s="1"/>
  <c r="L3488" i="42" s="1"/>
  <c r="F3488" i="42"/>
  <c r="E3488" i="42"/>
  <c r="J3487" i="42"/>
  <c r="K3487" i="42" s="1"/>
  <c r="H3487" i="42"/>
  <c r="F3487" i="42"/>
  <c r="E3487" i="42"/>
  <c r="G3487" i="42" s="1"/>
  <c r="J3486" i="42"/>
  <c r="K3486" i="42" s="1"/>
  <c r="H3486" i="42"/>
  <c r="F3486" i="42"/>
  <c r="E3486" i="42"/>
  <c r="G3486" i="42" s="1"/>
  <c r="J3485" i="42"/>
  <c r="K3485" i="42" s="1"/>
  <c r="H3485" i="42"/>
  <c r="F3485" i="42"/>
  <c r="E3485" i="42"/>
  <c r="G3485" i="42" s="1"/>
  <c r="K3484" i="42"/>
  <c r="J3484" i="42"/>
  <c r="H3484" i="42"/>
  <c r="G3484" i="42"/>
  <c r="F3484" i="42"/>
  <c r="E3484" i="42"/>
  <c r="J3483" i="42"/>
  <c r="K3483" i="42" s="1"/>
  <c r="H3483" i="42"/>
  <c r="F3483" i="42"/>
  <c r="E3483" i="42"/>
  <c r="G3483" i="42" s="1"/>
  <c r="J3482" i="42"/>
  <c r="K3482" i="42" s="1"/>
  <c r="H3482" i="42"/>
  <c r="F3482" i="42"/>
  <c r="E3482" i="42"/>
  <c r="G3482" i="42" s="1"/>
  <c r="I3482" i="42" s="1"/>
  <c r="L3482" i="42" s="1"/>
  <c r="J3481" i="42"/>
  <c r="K3481" i="42" s="1"/>
  <c r="H3481" i="42"/>
  <c r="F3481" i="42"/>
  <c r="E3481" i="42"/>
  <c r="G3481" i="42" s="1"/>
  <c r="I3481" i="42" s="1"/>
  <c r="L3481" i="42" s="1"/>
  <c r="J3480" i="42"/>
  <c r="K3480" i="42" s="1"/>
  <c r="H3480" i="42"/>
  <c r="G3480" i="42"/>
  <c r="I3480" i="42" s="1"/>
  <c r="F3480" i="42"/>
  <c r="E3480" i="42"/>
  <c r="J3479" i="42"/>
  <c r="K3479" i="42" s="1"/>
  <c r="H3479" i="42"/>
  <c r="G3479" i="42"/>
  <c r="F3479" i="42"/>
  <c r="E3479" i="42"/>
  <c r="J3478" i="42"/>
  <c r="K3478" i="42" s="1"/>
  <c r="H3478" i="42"/>
  <c r="F3478" i="42"/>
  <c r="E3478" i="42"/>
  <c r="G3478" i="42" s="1"/>
  <c r="J3477" i="42"/>
  <c r="K3477" i="42" s="1"/>
  <c r="H3477" i="42"/>
  <c r="F3477" i="42"/>
  <c r="E3477" i="42"/>
  <c r="G3477" i="42" s="1"/>
  <c r="K3476" i="42"/>
  <c r="J3476" i="42"/>
  <c r="H3476" i="42"/>
  <c r="F3476" i="42"/>
  <c r="E3476" i="42"/>
  <c r="G3476" i="42" s="1"/>
  <c r="J3475" i="42"/>
  <c r="K3475" i="42" s="1"/>
  <c r="H3475" i="42"/>
  <c r="G3475" i="42"/>
  <c r="F3475" i="42"/>
  <c r="E3475" i="42"/>
  <c r="J3474" i="42"/>
  <c r="K3474" i="42" s="1"/>
  <c r="H3474" i="42"/>
  <c r="F3474" i="42"/>
  <c r="E3474" i="42"/>
  <c r="G3474" i="42" s="1"/>
  <c r="J3473" i="42"/>
  <c r="K3473" i="42" s="1"/>
  <c r="H3473" i="42"/>
  <c r="F3473" i="42"/>
  <c r="E3473" i="42"/>
  <c r="G3473" i="42" s="1"/>
  <c r="J3472" i="42"/>
  <c r="K3472" i="42" s="1"/>
  <c r="H3472" i="42"/>
  <c r="G3472" i="42"/>
  <c r="F3472" i="42"/>
  <c r="E3472" i="42"/>
  <c r="J3471" i="42"/>
  <c r="K3471" i="42" s="1"/>
  <c r="H3471" i="42"/>
  <c r="F3471" i="42"/>
  <c r="E3471" i="42"/>
  <c r="G3471" i="42" s="1"/>
  <c r="J3470" i="42"/>
  <c r="K3470" i="42" s="1"/>
  <c r="H3470" i="42"/>
  <c r="F3470" i="42"/>
  <c r="E3470" i="42"/>
  <c r="G3470" i="42" s="1"/>
  <c r="I3470" i="42" s="1"/>
  <c r="J3469" i="42"/>
  <c r="K3469" i="42" s="1"/>
  <c r="H3469" i="42"/>
  <c r="F3469" i="42"/>
  <c r="E3469" i="42"/>
  <c r="G3469" i="42" s="1"/>
  <c r="I3469" i="42" s="1"/>
  <c r="K3468" i="42"/>
  <c r="J3468" i="42"/>
  <c r="H3468" i="42"/>
  <c r="G3468" i="42"/>
  <c r="F3468" i="42"/>
  <c r="E3468" i="42"/>
  <c r="J3467" i="42"/>
  <c r="K3467" i="42" s="1"/>
  <c r="H3467" i="42"/>
  <c r="G3467" i="42"/>
  <c r="F3467" i="42"/>
  <c r="E3467" i="42"/>
  <c r="J3466" i="42"/>
  <c r="K3466" i="42" s="1"/>
  <c r="H3466" i="42"/>
  <c r="F3466" i="42"/>
  <c r="E3466" i="42"/>
  <c r="G3466" i="42" s="1"/>
  <c r="J3465" i="42"/>
  <c r="K3465" i="42" s="1"/>
  <c r="H3465" i="42"/>
  <c r="F3465" i="42"/>
  <c r="E3465" i="42"/>
  <c r="G3465" i="42" s="1"/>
  <c r="J3464" i="42"/>
  <c r="K3464" i="42" s="1"/>
  <c r="H3464" i="42"/>
  <c r="F3464" i="42"/>
  <c r="E3464" i="42"/>
  <c r="G3464" i="42" s="1"/>
  <c r="I3464" i="42" s="1"/>
  <c r="L3464" i="42" s="1"/>
  <c r="J3463" i="42"/>
  <c r="K3463" i="42" s="1"/>
  <c r="H3463" i="42"/>
  <c r="G3463" i="42"/>
  <c r="F3463" i="42"/>
  <c r="I3463" i="42" s="1"/>
  <c r="L3463" i="42" s="1"/>
  <c r="E3463" i="42"/>
  <c r="J3462" i="42"/>
  <c r="K3462" i="42" s="1"/>
  <c r="H3462" i="42"/>
  <c r="F3462" i="42"/>
  <c r="E3462" i="42"/>
  <c r="G3462" i="42" s="1"/>
  <c r="J3461" i="42"/>
  <c r="K3461" i="42" s="1"/>
  <c r="H3461" i="42"/>
  <c r="F3461" i="42"/>
  <c r="E3461" i="42"/>
  <c r="G3461" i="42" s="1"/>
  <c r="J3460" i="42"/>
  <c r="K3460" i="42" s="1"/>
  <c r="H3460" i="42"/>
  <c r="F3460" i="42"/>
  <c r="E3460" i="42"/>
  <c r="G3460" i="42" s="1"/>
  <c r="J3459" i="42"/>
  <c r="K3459" i="42" s="1"/>
  <c r="H3459" i="42"/>
  <c r="G3459" i="42"/>
  <c r="F3459" i="42"/>
  <c r="E3459" i="42"/>
  <c r="J3458" i="42"/>
  <c r="K3458" i="42" s="1"/>
  <c r="H3458" i="42"/>
  <c r="F3458" i="42"/>
  <c r="E3458" i="42"/>
  <c r="G3458" i="42" s="1"/>
  <c r="J3457" i="42"/>
  <c r="K3457" i="42" s="1"/>
  <c r="H3457" i="42"/>
  <c r="F3457" i="42"/>
  <c r="E3457" i="42"/>
  <c r="G3457" i="42" s="1"/>
  <c r="J3456" i="42"/>
  <c r="K3456" i="42" s="1"/>
  <c r="H3456" i="42"/>
  <c r="F3456" i="42"/>
  <c r="E3456" i="42"/>
  <c r="G3456" i="42" s="1"/>
  <c r="J3455" i="42"/>
  <c r="K3455" i="42" s="1"/>
  <c r="H3455" i="42"/>
  <c r="F3455" i="42"/>
  <c r="E3455" i="42"/>
  <c r="G3455" i="42" s="1"/>
  <c r="J3454" i="42"/>
  <c r="K3454" i="42" s="1"/>
  <c r="H3454" i="42"/>
  <c r="F3454" i="42"/>
  <c r="E3454" i="42"/>
  <c r="G3454" i="42" s="1"/>
  <c r="I3454" i="42" s="1"/>
  <c r="K3453" i="42"/>
  <c r="J3453" i="42"/>
  <c r="H3453" i="42"/>
  <c r="F3453" i="42"/>
  <c r="E3453" i="42"/>
  <c r="G3453" i="42" s="1"/>
  <c r="J3452" i="42"/>
  <c r="K3452" i="42" s="1"/>
  <c r="H3452" i="42"/>
  <c r="G3452" i="42"/>
  <c r="F3452" i="42"/>
  <c r="E3452" i="42"/>
  <c r="J3451" i="42"/>
  <c r="K3451" i="42" s="1"/>
  <c r="H3451" i="42"/>
  <c r="F3451" i="42"/>
  <c r="E3451" i="42"/>
  <c r="G3451" i="42" s="1"/>
  <c r="J3450" i="42"/>
  <c r="K3450" i="42" s="1"/>
  <c r="H3450" i="42"/>
  <c r="F3450" i="42"/>
  <c r="E3450" i="42"/>
  <c r="G3450" i="42" s="1"/>
  <c r="K3449" i="42"/>
  <c r="J3449" i="42"/>
  <c r="H3449" i="42"/>
  <c r="F3449" i="42"/>
  <c r="E3449" i="42"/>
  <c r="G3449" i="42" s="1"/>
  <c r="J3448" i="42"/>
  <c r="K3448" i="42" s="1"/>
  <c r="H3448" i="42"/>
  <c r="F3448" i="42"/>
  <c r="E3448" i="42"/>
  <c r="G3448" i="42" s="1"/>
  <c r="J3447" i="42"/>
  <c r="K3447" i="42" s="1"/>
  <c r="H3447" i="42"/>
  <c r="F3447" i="42"/>
  <c r="E3447" i="42"/>
  <c r="G3447" i="42" s="1"/>
  <c r="J3446" i="42"/>
  <c r="K3446" i="42" s="1"/>
  <c r="H3446" i="42"/>
  <c r="F3446" i="42"/>
  <c r="E3446" i="42"/>
  <c r="G3446" i="42" s="1"/>
  <c r="I3446" i="42" s="1"/>
  <c r="K3445" i="42"/>
  <c r="J3445" i="42"/>
  <c r="H3445" i="42"/>
  <c r="F3445" i="42"/>
  <c r="E3445" i="42"/>
  <c r="G3445" i="42" s="1"/>
  <c r="J3444" i="42"/>
  <c r="K3444" i="42" s="1"/>
  <c r="H3444" i="42"/>
  <c r="G3444" i="42"/>
  <c r="F3444" i="42"/>
  <c r="E3444" i="42"/>
  <c r="J3443" i="42"/>
  <c r="K3443" i="42" s="1"/>
  <c r="H3443" i="42"/>
  <c r="F3443" i="42"/>
  <c r="E3443" i="42"/>
  <c r="G3443" i="42" s="1"/>
  <c r="J3442" i="42"/>
  <c r="K3442" i="42" s="1"/>
  <c r="H3442" i="42"/>
  <c r="F3442" i="42"/>
  <c r="E3442" i="42"/>
  <c r="G3442" i="42" s="1"/>
  <c r="K3441" i="42"/>
  <c r="J3441" i="42"/>
  <c r="H3441" i="42"/>
  <c r="F3441" i="42"/>
  <c r="E3441" i="42"/>
  <c r="G3441" i="42" s="1"/>
  <c r="J3440" i="42"/>
  <c r="K3440" i="42" s="1"/>
  <c r="H3440" i="42"/>
  <c r="F3440" i="42"/>
  <c r="E3440" i="42"/>
  <c r="G3440" i="42" s="1"/>
  <c r="J3439" i="42"/>
  <c r="K3439" i="42" s="1"/>
  <c r="H3439" i="42"/>
  <c r="F3439" i="42"/>
  <c r="E3439" i="42"/>
  <c r="G3439" i="42" s="1"/>
  <c r="J3438" i="42"/>
  <c r="K3438" i="42" s="1"/>
  <c r="H3438" i="42"/>
  <c r="F3438" i="42"/>
  <c r="E3438" i="42"/>
  <c r="G3438" i="42" s="1"/>
  <c r="I3438" i="42" s="1"/>
  <c r="K3437" i="42"/>
  <c r="J3437" i="42"/>
  <c r="H3437" i="42"/>
  <c r="F3437" i="42"/>
  <c r="E3437" i="42"/>
  <c r="G3437" i="42" s="1"/>
  <c r="J3436" i="42"/>
  <c r="K3436" i="42" s="1"/>
  <c r="H3436" i="42"/>
  <c r="G3436" i="42"/>
  <c r="F3436" i="42"/>
  <c r="E3436" i="42"/>
  <c r="J3435" i="42"/>
  <c r="K3435" i="42" s="1"/>
  <c r="H3435" i="42"/>
  <c r="F3435" i="42"/>
  <c r="E3435" i="42"/>
  <c r="G3435" i="42" s="1"/>
  <c r="J3434" i="42"/>
  <c r="K3434" i="42" s="1"/>
  <c r="H3434" i="42"/>
  <c r="F3434" i="42"/>
  <c r="E3434" i="42"/>
  <c r="G3434" i="42" s="1"/>
  <c r="K3433" i="42"/>
  <c r="J3433" i="42"/>
  <c r="H3433" i="42"/>
  <c r="F3433" i="42"/>
  <c r="E3433" i="42"/>
  <c r="G3433" i="42" s="1"/>
  <c r="J3432" i="42"/>
  <c r="K3432" i="42" s="1"/>
  <c r="H3432" i="42"/>
  <c r="F3432" i="42"/>
  <c r="E3432" i="42"/>
  <c r="G3432" i="42" s="1"/>
  <c r="J3431" i="42"/>
  <c r="K3431" i="42" s="1"/>
  <c r="H3431" i="42"/>
  <c r="F3431" i="42"/>
  <c r="E3431" i="42"/>
  <c r="G3431" i="42" s="1"/>
  <c r="J3430" i="42"/>
  <c r="K3430" i="42" s="1"/>
  <c r="H3430" i="42"/>
  <c r="F3430" i="42"/>
  <c r="E3430" i="42"/>
  <c r="G3430" i="42" s="1"/>
  <c r="I3430" i="42" s="1"/>
  <c r="K3429" i="42"/>
  <c r="J3429" i="42"/>
  <c r="H3429" i="42"/>
  <c r="F3429" i="42"/>
  <c r="E3429" i="42"/>
  <c r="G3429" i="42" s="1"/>
  <c r="J3428" i="42"/>
  <c r="K3428" i="42" s="1"/>
  <c r="H3428" i="42"/>
  <c r="G3428" i="42"/>
  <c r="F3428" i="42"/>
  <c r="E3428" i="42"/>
  <c r="J3427" i="42"/>
  <c r="K3427" i="42" s="1"/>
  <c r="H3427" i="42"/>
  <c r="F3427" i="42"/>
  <c r="E3427" i="42"/>
  <c r="G3427" i="42" s="1"/>
  <c r="J3426" i="42"/>
  <c r="K3426" i="42" s="1"/>
  <c r="H3426" i="42"/>
  <c r="F3426" i="42"/>
  <c r="E3426" i="42"/>
  <c r="G3426" i="42" s="1"/>
  <c r="K3425" i="42"/>
  <c r="J3425" i="42"/>
  <c r="H3425" i="42"/>
  <c r="F3425" i="42"/>
  <c r="E3425" i="42"/>
  <c r="G3425" i="42" s="1"/>
  <c r="J3424" i="42"/>
  <c r="K3424" i="42" s="1"/>
  <c r="H3424" i="42"/>
  <c r="F3424" i="42"/>
  <c r="E3424" i="42"/>
  <c r="G3424" i="42" s="1"/>
  <c r="J3423" i="42"/>
  <c r="K3423" i="42" s="1"/>
  <c r="H3423" i="42"/>
  <c r="F3423" i="42"/>
  <c r="E3423" i="42"/>
  <c r="G3423" i="42" s="1"/>
  <c r="J3422" i="42"/>
  <c r="K3422" i="42" s="1"/>
  <c r="H3422" i="42"/>
  <c r="F3422" i="42"/>
  <c r="E3422" i="42"/>
  <c r="G3422" i="42" s="1"/>
  <c r="I3422" i="42" s="1"/>
  <c r="K3421" i="42"/>
  <c r="J3421" i="42"/>
  <c r="H3421" i="42"/>
  <c r="F3421" i="42"/>
  <c r="E3421" i="42"/>
  <c r="G3421" i="42" s="1"/>
  <c r="J3420" i="42"/>
  <c r="K3420" i="42" s="1"/>
  <c r="H3420" i="42"/>
  <c r="G3420" i="42"/>
  <c r="F3420" i="42"/>
  <c r="E3420" i="42"/>
  <c r="J3419" i="42"/>
  <c r="K3419" i="42" s="1"/>
  <c r="H3419" i="42"/>
  <c r="F3419" i="42"/>
  <c r="E3419" i="42"/>
  <c r="G3419" i="42" s="1"/>
  <c r="J3418" i="42"/>
  <c r="K3418" i="42" s="1"/>
  <c r="H3418" i="42"/>
  <c r="F3418" i="42"/>
  <c r="E3418" i="42"/>
  <c r="G3418" i="42" s="1"/>
  <c r="K3417" i="42"/>
  <c r="J3417" i="42"/>
  <c r="H3417" i="42"/>
  <c r="F3417" i="42"/>
  <c r="E3417" i="42"/>
  <c r="G3417" i="42" s="1"/>
  <c r="J3416" i="42"/>
  <c r="K3416" i="42" s="1"/>
  <c r="H3416" i="42"/>
  <c r="F3416" i="42"/>
  <c r="E3416" i="42"/>
  <c r="G3416" i="42" s="1"/>
  <c r="J3415" i="42"/>
  <c r="K3415" i="42" s="1"/>
  <c r="H3415" i="42"/>
  <c r="F3415" i="42"/>
  <c r="E3415" i="42"/>
  <c r="G3415" i="42" s="1"/>
  <c r="J3414" i="42"/>
  <c r="K3414" i="42" s="1"/>
  <c r="H3414" i="42"/>
  <c r="F3414" i="42"/>
  <c r="E3414" i="42"/>
  <c r="G3414" i="42" s="1"/>
  <c r="I3414" i="42" s="1"/>
  <c r="K3413" i="42"/>
  <c r="J3413" i="42"/>
  <c r="H3413" i="42"/>
  <c r="F3413" i="42"/>
  <c r="E3413" i="42"/>
  <c r="G3413" i="42" s="1"/>
  <c r="J3412" i="42"/>
  <c r="K3412" i="42" s="1"/>
  <c r="H3412" i="42"/>
  <c r="G3412" i="42"/>
  <c r="F3412" i="42"/>
  <c r="E3412" i="42"/>
  <c r="J3411" i="42"/>
  <c r="K3411" i="42" s="1"/>
  <c r="H3411" i="42"/>
  <c r="F3411" i="42"/>
  <c r="E3411" i="42"/>
  <c r="G3411" i="42" s="1"/>
  <c r="J3410" i="42"/>
  <c r="K3410" i="42" s="1"/>
  <c r="H3410" i="42"/>
  <c r="F3410" i="42"/>
  <c r="E3410" i="42"/>
  <c r="G3410" i="42" s="1"/>
  <c r="K3409" i="42"/>
  <c r="J3409" i="42"/>
  <c r="H3409" i="42"/>
  <c r="F3409" i="42"/>
  <c r="E3409" i="42"/>
  <c r="G3409" i="42" s="1"/>
  <c r="J3408" i="42"/>
  <c r="K3408" i="42" s="1"/>
  <c r="H3408" i="42"/>
  <c r="F3408" i="42"/>
  <c r="E3408" i="42"/>
  <c r="G3408" i="42" s="1"/>
  <c r="J3407" i="42"/>
  <c r="K3407" i="42" s="1"/>
  <c r="H3407" i="42"/>
  <c r="F3407" i="42"/>
  <c r="E3407" i="42"/>
  <c r="G3407" i="42" s="1"/>
  <c r="J3406" i="42"/>
  <c r="K3406" i="42" s="1"/>
  <c r="H3406" i="42"/>
  <c r="F3406" i="42"/>
  <c r="E3406" i="42"/>
  <c r="G3406" i="42" s="1"/>
  <c r="I3406" i="42" s="1"/>
  <c r="K3405" i="42"/>
  <c r="J3405" i="42"/>
  <c r="H3405" i="42"/>
  <c r="F3405" i="42"/>
  <c r="E3405" i="42"/>
  <c r="G3405" i="42" s="1"/>
  <c r="J3404" i="42"/>
  <c r="K3404" i="42" s="1"/>
  <c r="H3404" i="42"/>
  <c r="G3404" i="42"/>
  <c r="F3404" i="42"/>
  <c r="E3404" i="42"/>
  <c r="J3403" i="42"/>
  <c r="K3403" i="42" s="1"/>
  <c r="H3403" i="42"/>
  <c r="F3403" i="42"/>
  <c r="E3403" i="42"/>
  <c r="G3403" i="42" s="1"/>
  <c r="J3402" i="42"/>
  <c r="K3402" i="42" s="1"/>
  <c r="H3402" i="42"/>
  <c r="F3402" i="42"/>
  <c r="E3402" i="42"/>
  <c r="G3402" i="42" s="1"/>
  <c r="K3401" i="42"/>
  <c r="J3401" i="42"/>
  <c r="H3401" i="42"/>
  <c r="F3401" i="42"/>
  <c r="E3401" i="42"/>
  <c r="G3401" i="42" s="1"/>
  <c r="J3400" i="42"/>
  <c r="K3400" i="42" s="1"/>
  <c r="H3400" i="42"/>
  <c r="F3400" i="42"/>
  <c r="E3400" i="42"/>
  <c r="G3400" i="42" s="1"/>
  <c r="J3399" i="42"/>
  <c r="K3399" i="42" s="1"/>
  <c r="H3399" i="42"/>
  <c r="F3399" i="42"/>
  <c r="E3399" i="42"/>
  <c r="G3399" i="42" s="1"/>
  <c r="J3398" i="42"/>
  <c r="K3398" i="42" s="1"/>
  <c r="H3398" i="42"/>
  <c r="F3398" i="42"/>
  <c r="E3398" i="42"/>
  <c r="G3398" i="42" s="1"/>
  <c r="I3398" i="42" s="1"/>
  <c r="K3397" i="42"/>
  <c r="J3397" i="42"/>
  <c r="H3397" i="42"/>
  <c r="F3397" i="42"/>
  <c r="E3397" i="42"/>
  <c r="G3397" i="42" s="1"/>
  <c r="J3396" i="42"/>
  <c r="K3396" i="42" s="1"/>
  <c r="H3396" i="42"/>
  <c r="G3396" i="42"/>
  <c r="F3396" i="42"/>
  <c r="E3396" i="42"/>
  <c r="J3395" i="42"/>
  <c r="K3395" i="42" s="1"/>
  <c r="H3395" i="42"/>
  <c r="F3395" i="42"/>
  <c r="E3395" i="42"/>
  <c r="G3395" i="42" s="1"/>
  <c r="J3394" i="42"/>
  <c r="K3394" i="42" s="1"/>
  <c r="H3394" i="42"/>
  <c r="F3394" i="42"/>
  <c r="E3394" i="42"/>
  <c r="G3394" i="42" s="1"/>
  <c r="K3393" i="42"/>
  <c r="J3393" i="42"/>
  <c r="H3393" i="42"/>
  <c r="F3393" i="42"/>
  <c r="E3393" i="42"/>
  <c r="G3393" i="42" s="1"/>
  <c r="J3392" i="42"/>
  <c r="K3392" i="42" s="1"/>
  <c r="H3392" i="42"/>
  <c r="F3392" i="42"/>
  <c r="E3392" i="42"/>
  <c r="G3392" i="42" s="1"/>
  <c r="J3391" i="42"/>
  <c r="K3391" i="42" s="1"/>
  <c r="H3391" i="42"/>
  <c r="F3391" i="42"/>
  <c r="E3391" i="42"/>
  <c r="G3391" i="42" s="1"/>
  <c r="J3390" i="42"/>
  <c r="K3390" i="42" s="1"/>
  <c r="H3390" i="42"/>
  <c r="F3390" i="42"/>
  <c r="E3390" i="42"/>
  <c r="G3390" i="42" s="1"/>
  <c r="I3390" i="42" s="1"/>
  <c r="K3389" i="42"/>
  <c r="J3389" i="42"/>
  <c r="H3389" i="42"/>
  <c r="F3389" i="42"/>
  <c r="E3389" i="42"/>
  <c r="G3389" i="42" s="1"/>
  <c r="J3388" i="42"/>
  <c r="K3388" i="42" s="1"/>
  <c r="H3388" i="42"/>
  <c r="G3388" i="42"/>
  <c r="F3388" i="42"/>
  <c r="E3388" i="42"/>
  <c r="J3387" i="42"/>
  <c r="K3387" i="42" s="1"/>
  <c r="H3387" i="42"/>
  <c r="F3387" i="42"/>
  <c r="E3387" i="42"/>
  <c r="G3387" i="42" s="1"/>
  <c r="J3386" i="42"/>
  <c r="K3386" i="42" s="1"/>
  <c r="H3386" i="42"/>
  <c r="F3386" i="42"/>
  <c r="E3386" i="42"/>
  <c r="G3386" i="42" s="1"/>
  <c r="K3385" i="42"/>
  <c r="J3385" i="42"/>
  <c r="H3385" i="42"/>
  <c r="F3385" i="42"/>
  <c r="E3385" i="42"/>
  <c r="G3385" i="42" s="1"/>
  <c r="J3384" i="42"/>
  <c r="K3384" i="42" s="1"/>
  <c r="H3384" i="42"/>
  <c r="F3384" i="42"/>
  <c r="E3384" i="42"/>
  <c r="G3384" i="42" s="1"/>
  <c r="J3383" i="42"/>
  <c r="K3383" i="42" s="1"/>
  <c r="H3383" i="42"/>
  <c r="F3383" i="42"/>
  <c r="E3383" i="42"/>
  <c r="G3383" i="42" s="1"/>
  <c r="J3382" i="42"/>
  <c r="K3382" i="42" s="1"/>
  <c r="H3382" i="42"/>
  <c r="F3382" i="42"/>
  <c r="E3382" i="42"/>
  <c r="G3382" i="42" s="1"/>
  <c r="I3382" i="42" s="1"/>
  <c r="K3381" i="42"/>
  <c r="J3381" i="42"/>
  <c r="H3381" i="42"/>
  <c r="F3381" i="42"/>
  <c r="E3381" i="42"/>
  <c r="G3381" i="42" s="1"/>
  <c r="J3380" i="42"/>
  <c r="K3380" i="42" s="1"/>
  <c r="H3380" i="42"/>
  <c r="G3380" i="42"/>
  <c r="F3380" i="42"/>
  <c r="E3380" i="42"/>
  <c r="J3379" i="42"/>
  <c r="K3379" i="42" s="1"/>
  <c r="H3379" i="42"/>
  <c r="F3379" i="42"/>
  <c r="E3379" i="42"/>
  <c r="G3379" i="42" s="1"/>
  <c r="J3378" i="42"/>
  <c r="K3378" i="42" s="1"/>
  <c r="H3378" i="42"/>
  <c r="F3378" i="42"/>
  <c r="E3378" i="42"/>
  <c r="G3378" i="42" s="1"/>
  <c r="K3377" i="42"/>
  <c r="J3377" i="42"/>
  <c r="H3377" i="42"/>
  <c r="F3377" i="42"/>
  <c r="E3377" i="42"/>
  <c r="G3377" i="42" s="1"/>
  <c r="J3376" i="42"/>
  <c r="K3376" i="42" s="1"/>
  <c r="H3376" i="42"/>
  <c r="F3376" i="42"/>
  <c r="E3376" i="42"/>
  <c r="G3376" i="42" s="1"/>
  <c r="J3375" i="42"/>
  <c r="K3375" i="42" s="1"/>
  <c r="H3375" i="42"/>
  <c r="F3375" i="42"/>
  <c r="E3375" i="42"/>
  <c r="G3375" i="42" s="1"/>
  <c r="J3374" i="42"/>
  <c r="K3374" i="42" s="1"/>
  <c r="H3374" i="42"/>
  <c r="F3374" i="42"/>
  <c r="E3374" i="42"/>
  <c r="G3374" i="42" s="1"/>
  <c r="I3374" i="42" s="1"/>
  <c r="L3374" i="42" s="1"/>
  <c r="K3373" i="42"/>
  <c r="J3373" i="42"/>
  <c r="H3373" i="42"/>
  <c r="F3373" i="42"/>
  <c r="E3373" i="42"/>
  <c r="G3373" i="42" s="1"/>
  <c r="K3372" i="42"/>
  <c r="J3372" i="42"/>
  <c r="H3372" i="42"/>
  <c r="G3372" i="42"/>
  <c r="F3372" i="42"/>
  <c r="E3372" i="42"/>
  <c r="J3371" i="42"/>
  <c r="K3371" i="42" s="1"/>
  <c r="H3371" i="42"/>
  <c r="F3371" i="42"/>
  <c r="E3371" i="42"/>
  <c r="G3371" i="42" s="1"/>
  <c r="J3370" i="42"/>
  <c r="K3370" i="42" s="1"/>
  <c r="H3370" i="42"/>
  <c r="F3370" i="42"/>
  <c r="E3370" i="42"/>
  <c r="G3370" i="42" s="1"/>
  <c r="K3369" i="42"/>
  <c r="J3369" i="42"/>
  <c r="H3369" i="42"/>
  <c r="F3369" i="42"/>
  <c r="E3369" i="42"/>
  <c r="G3369" i="42" s="1"/>
  <c r="I3369" i="42" s="1"/>
  <c r="L3369" i="42" s="1"/>
  <c r="K3368" i="42"/>
  <c r="J3368" i="42"/>
  <c r="H3368" i="42"/>
  <c r="G3368" i="42"/>
  <c r="F3368" i="42"/>
  <c r="E3368" i="42"/>
  <c r="J3367" i="42"/>
  <c r="K3367" i="42" s="1"/>
  <c r="H3367" i="42"/>
  <c r="F3367" i="42"/>
  <c r="E3367" i="42"/>
  <c r="G3367" i="42" s="1"/>
  <c r="J3366" i="42"/>
  <c r="K3366" i="42" s="1"/>
  <c r="H3366" i="42"/>
  <c r="F3366" i="42"/>
  <c r="E3366" i="42"/>
  <c r="G3366" i="42" s="1"/>
  <c r="J3365" i="42"/>
  <c r="K3365" i="42" s="1"/>
  <c r="H3365" i="42"/>
  <c r="F3365" i="42"/>
  <c r="E3365" i="42"/>
  <c r="G3365" i="42" s="1"/>
  <c r="K3364" i="42"/>
  <c r="J3364" i="42"/>
  <c r="H3364" i="42"/>
  <c r="G3364" i="42"/>
  <c r="F3364" i="42"/>
  <c r="I3364" i="42" s="1"/>
  <c r="L3364" i="42" s="1"/>
  <c r="E3364" i="42"/>
  <c r="J3363" i="42"/>
  <c r="K3363" i="42" s="1"/>
  <c r="H3363" i="42"/>
  <c r="F3363" i="42"/>
  <c r="I3363" i="42" s="1"/>
  <c r="L3363" i="42" s="1"/>
  <c r="E3363" i="42"/>
  <c r="G3363" i="42" s="1"/>
  <c r="J3362" i="42"/>
  <c r="K3362" i="42" s="1"/>
  <c r="H3362" i="42"/>
  <c r="F3362" i="42"/>
  <c r="E3362" i="42"/>
  <c r="G3362" i="42" s="1"/>
  <c r="J3361" i="42"/>
  <c r="K3361" i="42" s="1"/>
  <c r="H3361" i="42"/>
  <c r="F3361" i="42"/>
  <c r="E3361" i="42"/>
  <c r="G3361" i="42" s="1"/>
  <c r="K3360" i="42"/>
  <c r="J3360" i="42"/>
  <c r="H3360" i="42"/>
  <c r="G3360" i="42"/>
  <c r="F3360" i="42"/>
  <c r="E3360" i="42"/>
  <c r="J3359" i="42"/>
  <c r="K3359" i="42" s="1"/>
  <c r="H3359" i="42"/>
  <c r="F3359" i="42"/>
  <c r="I3359" i="42" s="1"/>
  <c r="E3359" i="42"/>
  <c r="G3359" i="42" s="1"/>
  <c r="J3358" i="42"/>
  <c r="K3358" i="42" s="1"/>
  <c r="H3358" i="42"/>
  <c r="F3358" i="42"/>
  <c r="E3358" i="42"/>
  <c r="G3358" i="42" s="1"/>
  <c r="K3357" i="42"/>
  <c r="J3357" i="42"/>
  <c r="H3357" i="42"/>
  <c r="F3357" i="42"/>
  <c r="E3357" i="42"/>
  <c r="G3357" i="42" s="1"/>
  <c r="K3356" i="42"/>
  <c r="J3356" i="42"/>
  <c r="H3356" i="42"/>
  <c r="G3356" i="42"/>
  <c r="F3356" i="42"/>
  <c r="E3356" i="42"/>
  <c r="J3355" i="42"/>
  <c r="K3355" i="42" s="1"/>
  <c r="H3355" i="42"/>
  <c r="F3355" i="42"/>
  <c r="E3355" i="42"/>
  <c r="G3355" i="42" s="1"/>
  <c r="J3354" i="42"/>
  <c r="K3354" i="42" s="1"/>
  <c r="H3354" i="42"/>
  <c r="F3354" i="42"/>
  <c r="E3354" i="42"/>
  <c r="G3354" i="42" s="1"/>
  <c r="K3353" i="42"/>
  <c r="J3353" i="42"/>
  <c r="H3353" i="42"/>
  <c r="F3353" i="42"/>
  <c r="E3353" i="42"/>
  <c r="G3353" i="42" s="1"/>
  <c r="I3353" i="42" s="1"/>
  <c r="L3353" i="42" s="1"/>
  <c r="K3352" i="42"/>
  <c r="J3352" i="42"/>
  <c r="H3352" i="42"/>
  <c r="G3352" i="42"/>
  <c r="F3352" i="42"/>
  <c r="E3352" i="42"/>
  <c r="J3351" i="42"/>
  <c r="K3351" i="42" s="1"/>
  <c r="H3351" i="42"/>
  <c r="F3351" i="42"/>
  <c r="E3351" i="42"/>
  <c r="G3351" i="42" s="1"/>
  <c r="J3350" i="42"/>
  <c r="K3350" i="42" s="1"/>
  <c r="H3350" i="42"/>
  <c r="F3350" i="42"/>
  <c r="E3350" i="42"/>
  <c r="G3350" i="42" s="1"/>
  <c r="J3349" i="42"/>
  <c r="K3349" i="42" s="1"/>
  <c r="H3349" i="42"/>
  <c r="F3349" i="42"/>
  <c r="E3349" i="42"/>
  <c r="G3349" i="42" s="1"/>
  <c r="K3348" i="42"/>
  <c r="J3348" i="42"/>
  <c r="H3348" i="42"/>
  <c r="G3348" i="42"/>
  <c r="F3348" i="42"/>
  <c r="I3348" i="42" s="1"/>
  <c r="L3348" i="42" s="1"/>
  <c r="E3348" i="42"/>
  <c r="J3347" i="42"/>
  <c r="K3347" i="42" s="1"/>
  <c r="H3347" i="42"/>
  <c r="F3347" i="42"/>
  <c r="I3347" i="42" s="1"/>
  <c r="L3347" i="42" s="1"/>
  <c r="E3347" i="42"/>
  <c r="G3347" i="42" s="1"/>
  <c r="J3346" i="42"/>
  <c r="K3346" i="42" s="1"/>
  <c r="H3346" i="42"/>
  <c r="F3346" i="42"/>
  <c r="E3346" i="42"/>
  <c r="G3346" i="42" s="1"/>
  <c r="J3345" i="42"/>
  <c r="K3345" i="42" s="1"/>
  <c r="H3345" i="42"/>
  <c r="F3345" i="42"/>
  <c r="E3345" i="42"/>
  <c r="G3345" i="42" s="1"/>
  <c r="K3344" i="42"/>
  <c r="J3344" i="42"/>
  <c r="H3344" i="42"/>
  <c r="G3344" i="42"/>
  <c r="F3344" i="42"/>
  <c r="E3344" i="42"/>
  <c r="J3343" i="42"/>
  <c r="K3343" i="42" s="1"/>
  <c r="H3343" i="42"/>
  <c r="F3343" i="42"/>
  <c r="I3343" i="42" s="1"/>
  <c r="E3343" i="42"/>
  <c r="G3343" i="42" s="1"/>
  <c r="J3342" i="42"/>
  <c r="K3342" i="42" s="1"/>
  <c r="H3342" i="42"/>
  <c r="F3342" i="42"/>
  <c r="E3342" i="42"/>
  <c r="G3342" i="42" s="1"/>
  <c r="K3341" i="42"/>
  <c r="J3341" i="42"/>
  <c r="H3341" i="42"/>
  <c r="F3341" i="42"/>
  <c r="E3341" i="42"/>
  <c r="G3341" i="42" s="1"/>
  <c r="K3340" i="42"/>
  <c r="J3340" i="42"/>
  <c r="H3340" i="42"/>
  <c r="G3340" i="42"/>
  <c r="F3340" i="42"/>
  <c r="E3340" i="42"/>
  <c r="J3339" i="42"/>
  <c r="K3339" i="42" s="1"/>
  <c r="H3339" i="42"/>
  <c r="F3339" i="42"/>
  <c r="E3339" i="42"/>
  <c r="G3339" i="42" s="1"/>
  <c r="J3338" i="42"/>
  <c r="K3338" i="42" s="1"/>
  <c r="H3338" i="42"/>
  <c r="F3338" i="42"/>
  <c r="E3338" i="42"/>
  <c r="G3338" i="42" s="1"/>
  <c r="K3337" i="42"/>
  <c r="J3337" i="42"/>
  <c r="H3337" i="42"/>
  <c r="F3337" i="42"/>
  <c r="E3337" i="42"/>
  <c r="G3337" i="42" s="1"/>
  <c r="I3337" i="42" s="1"/>
  <c r="L3337" i="42" s="1"/>
  <c r="K3336" i="42"/>
  <c r="J3336" i="42"/>
  <c r="H3336" i="42"/>
  <c r="G3336" i="42"/>
  <c r="F3336" i="42"/>
  <c r="E3336" i="42"/>
  <c r="J3335" i="42"/>
  <c r="K3335" i="42" s="1"/>
  <c r="H3335" i="42"/>
  <c r="F3335" i="42"/>
  <c r="E3335" i="42"/>
  <c r="G3335" i="42" s="1"/>
  <c r="J3334" i="42"/>
  <c r="K3334" i="42" s="1"/>
  <c r="H3334" i="42"/>
  <c r="F3334" i="42"/>
  <c r="E3334" i="42"/>
  <c r="G3334" i="42" s="1"/>
  <c r="J3333" i="42"/>
  <c r="K3333" i="42" s="1"/>
  <c r="H3333" i="42"/>
  <c r="F3333" i="42"/>
  <c r="E3333" i="42"/>
  <c r="G3333" i="42" s="1"/>
  <c r="K3332" i="42"/>
  <c r="J3332" i="42"/>
  <c r="H3332" i="42"/>
  <c r="G3332" i="42"/>
  <c r="F3332" i="42"/>
  <c r="I3332" i="42" s="1"/>
  <c r="L3332" i="42" s="1"/>
  <c r="E3332" i="42"/>
  <c r="J3331" i="42"/>
  <c r="K3331" i="42" s="1"/>
  <c r="H3331" i="42"/>
  <c r="F3331" i="42"/>
  <c r="I3331" i="42" s="1"/>
  <c r="L3331" i="42" s="1"/>
  <c r="E3331" i="42"/>
  <c r="G3331" i="42" s="1"/>
  <c r="J3330" i="42"/>
  <c r="K3330" i="42" s="1"/>
  <c r="H3330" i="42"/>
  <c r="F3330" i="42"/>
  <c r="E3330" i="42"/>
  <c r="G3330" i="42" s="1"/>
  <c r="J3329" i="42"/>
  <c r="K3329" i="42" s="1"/>
  <c r="H3329" i="42"/>
  <c r="F3329" i="42"/>
  <c r="E3329" i="42"/>
  <c r="G3329" i="42" s="1"/>
  <c r="K3328" i="42"/>
  <c r="J3328" i="42"/>
  <c r="H3328" i="42"/>
  <c r="G3328" i="42"/>
  <c r="F3328" i="42"/>
  <c r="E3328" i="42"/>
  <c r="J3327" i="42"/>
  <c r="K3327" i="42" s="1"/>
  <c r="H3327" i="42"/>
  <c r="F3327" i="42"/>
  <c r="I3327" i="42" s="1"/>
  <c r="E3327" i="42"/>
  <c r="G3327" i="42" s="1"/>
  <c r="J3326" i="42"/>
  <c r="K3326" i="42" s="1"/>
  <c r="H3326" i="42"/>
  <c r="F3326" i="42"/>
  <c r="E3326" i="42"/>
  <c r="G3326" i="42" s="1"/>
  <c r="K3325" i="42"/>
  <c r="J3325" i="42"/>
  <c r="H3325" i="42"/>
  <c r="F3325" i="42"/>
  <c r="E3325" i="42"/>
  <c r="G3325" i="42" s="1"/>
  <c r="K3324" i="42"/>
  <c r="J3324" i="42"/>
  <c r="H3324" i="42"/>
  <c r="G3324" i="42"/>
  <c r="F3324" i="42"/>
  <c r="E3324" i="42"/>
  <c r="J3323" i="42"/>
  <c r="K3323" i="42" s="1"/>
  <c r="H3323" i="42"/>
  <c r="F3323" i="42"/>
  <c r="E3323" i="42"/>
  <c r="G3323" i="42" s="1"/>
  <c r="J3322" i="42"/>
  <c r="K3322" i="42" s="1"/>
  <c r="H3322" i="42"/>
  <c r="F3322" i="42"/>
  <c r="E3322" i="42"/>
  <c r="G3322" i="42" s="1"/>
  <c r="K3321" i="42"/>
  <c r="J3321" i="42"/>
  <c r="H3321" i="42"/>
  <c r="F3321" i="42"/>
  <c r="E3321" i="42"/>
  <c r="G3321" i="42" s="1"/>
  <c r="I3321" i="42" s="1"/>
  <c r="L3321" i="42" s="1"/>
  <c r="K3320" i="42"/>
  <c r="J3320" i="42"/>
  <c r="H3320" i="42"/>
  <c r="G3320" i="42"/>
  <c r="F3320" i="42"/>
  <c r="E3320" i="42"/>
  <c r="J3319" i="42"/>
  <c r="K3319" i="42" s="1"/>
  <c r="H3319" i="42"/>
  <c r="F3319" i="42"/>
  <c r="E3319" i="42"/>
  <c r="G3319" i="42" s="1"/>
  <c r="J3318" i="42"/>
  <c r="K3318" i="42" s="1"/>
  <c r="H3318" i="42"/>
  <c r="F3318" i="42"/>
  <c r="E3318" i="42"/>
  <c r="G3318" i="42" s="1"/>
  <c r="J3317" i="42"/>
  <c r="K3317" i="42" s="1"/>
  <c r="H3317" i="42"/>
  <c r="F3317" i="42"/>
  <c r="E3317" i="42"/>
  <c r="G3317" i="42" s="1"/>
  <c r="K3316" i="42"/>
  <c r="J3316" i="42"/>
  <c r="H3316" i="42"/>
  <c r="G3316" i="42"/>
  <c r="F3316" i="42"/>
  <c r="I3316" i="42" s="1"/>
  <c r="L3316" i="42" s="1"/>
  <c r="E3316" i="42"/>
  <c r="J3315" i="42"/>
  <c r="K3315" i="42" s="1"/>
  <c r="H3315" i="42"/>
  <c r="F3315" i="42"/>
  <c r="I3315" i="42" s="1"/>
  <c r="L3315" i="42" s="1"/>
  <c r="E3315" i="42"/>
  <c r="G3315" i="42" s="1"/>
  <c r="J3314" i="42"/>
  <c r="K3314" i="42" s="1"/>
  <c r="H3314" i="42"/>
  <c r="F3314" i="42"/>
  <c r="E3314" i="42"/>
  <c r="G3314" i="42" s="1"/>
  <c r="J3313" i="42"/>
  <c r="K3313" i="42" s="1"/>
  <c r="H3313" i="42"/>
  <c r="F3313" i="42"/>
  <c r="E3313" i="42"/>
  <c r="G3313" i="42" s="1"/>
  <c r="K3312" i="42"/>
  <c r="J3312" i="42"/>
  <c r="H3312" i="42"/>
  <c r="G3312" i="42"/>
  <c r="F3312" i="42"/>
  <c r="E3312" i="42"/>
  <c r="J3311" i="42"/>
  <c r="K3311" i="42" s="1"/>
  <c r="H3311" i="42"/>
  <c r="F3311" i="42"/>
  <c r="I3311" i="42" s="1"/>
  <c r="E3311" i="42"/>
  <c r="G3311" i="42" s="1"/>
  <c r="J3310" i="42"/>
  <c r="K3310" i="42" s="1"/>
  <c r="H3310" i="42"/>
  <c r="F3310" i="42"/>
  <c r="E3310" i="42"/>
  <c r="G3310" i="42" s="1"/>
  <c r="K3309" i="42"/>
  <c r="J3309" i="42"/>
  <c r="H3309" i="42"/>
  <c r="F3309" i="42"/>
  <c r="E3309" i="42"/>
  <c r="G3309" i="42" s="1"/>
  <c r="K3308" i="42"/>
  <c r="J3308" i="42"/>
  <c r="H3308" i="42"/>
  <c r="G3308" i="42"/>
  <c r="F3308" i="42"/>
  <c r="E3308" i="42"/>
  <c r="J3307" i="42"/>
  <c r="K3307" i="42" s="1"/>
  <c r="H3307" i="42"/>
  <c r="F3307" i="42"/>
  <c r="E3307" i="42"/>
  <c r="G3307" i="42" s="1"/>
  <c r="J3306" i="42"/>
  <c r="K3306" i="42" s="1"/>
  <c r="H3306" i="42"/>
  <c r="F3306" i="42"/>
  <c r="E3306" i="42"/>
  <c r="G3306" i="42" s="1"/>
  <c r="K3305" i="42"/>
  <c r="J3305" i="42"/>
  <c r="H3305" i="42"/>
  <c r="F3305" i="42"/>
  <c r="E3305" i="42"/>
  <c r="G3305" i="42" s="1"/>
  <c r="I3305" i="42" s="1"/>
  <c r="L3305" i="42" s="1"/>
  <c r="K3304" i="42"/>
  <c r="J3304" i="42"/>
  <c r="H3304" i="42"/>
  <c r="G3304" i="42"/>
  <c r="F3304" i="42"/>
  <c r="E3304" i="42"/>
  <c r="J3303" i="42"/>
  <c r="K3303" i="42" s="1"/>
  <c r="H3303" i="42"/>
  <c r="F3303" i="42"/>
  <c r="E3303" i="42"/>
  <c r="G3303" i="42" s="1"/>
  <c r="J3302" i="42"/>
  <c r="K3302" i="42" s="1"/>
  <c r="H3302" i="42"/>
  <c r="F3302" i="42"/>
  <c r="E3302" i="42"/>
  <c r="G3302" i="42" s="1"/>
  <c r="J3301" i="42"/>
  <c r="K3301" i="42" s="1"/>
  <c r="H3301" i="42"/>
  <c r="F3301" i="42"/>
  <c r="E3301" i="42"/>
  <c r="G3301" i="42" s="1"/>
  <c r="K3300" i="42"/>
  <c r="J3300" i="42"/>
  <c r="H3300" i="42"/>
  <c r="G3300" i="42"/>
  <c r="F3300" i="42"/>
  <c r="I3300" i="42" s="1"/>
  <c r="L3300" i="42" s="1"/>
  <c r="E3300" i="42"/>
  <c r="J3299" i="42"/>
  <c r="K3299" i="42" s="1"/>
  <c r="H3299" i="42"/>
  <c r="F3299" i="42"/>
  <c r="I3299" i="42" s="1"/>
  <c r="L3299" i="42" s="1"/>
  <c r="E3299" i="42"/>
  <c r="G3299" i="42" s="1"/>
  <c r="J3298" i="42"/>
  <c r="K3298" i="42" s="1"/>
  <c r="H3298" i="42"/>
  <c r="F3298" i="42"/>
  <c r="E3298" i="42"/>
  <c r="G3298" i="42" s="1"/>
  <c r="J3297" i="42"/>
  <c r="K3297" i="42" s="1"/>
  <c r="H3297" i="42"/>
  <c r="F3297" i="42"/>
  <c r="E3297" i="42"/>
  <c r="G3297" i="42" s="1"/>
  <c r="K3296" i="42"/>
  <c r="J3296" i="42"/>
  <c r="H3296" i="42"/>
  <c r="G3296" i="42"/>
  <c r="F3296" i="42"/>
  <c r="E3296" i="42"/>
  <c r="J3295" i="42"/>
  <c r="K3295" i="42" s="1"/>
  <c r="H3295" i="42"/>
  <c r="F3295" i="42"/>
  <c r="I3295" i="42" s="1"/>
  <c r="E3295" i="42"/>
  <c r="G3295" i="42" s="1"/>
  <c r="J3294" i="42"/>
  <c r="K3294" i="42" s="1"/>
  <c r="H3294" i="42"/>
  <c r="F3294" i="42"/>
  <c r="E3294" i="42"/>
  <c r="G3294" i="42" s="1"/>
  <c r="K3293" i="42"/>
  <c r="J3293" i="42"/>
  <c r="H3293" i="42"/>
  <c r="F3293" i="42"/>
  <c r="E3293" i="42"/>
  <c r="G3293" i="42" s="1"/>
  <c r="K3292" i="42"/>
  <c r="J3292" i="42"/>
  <c r="H3292" i="42"/>
  <c r="G3292" i="42"/>
  <c r="F3292" i="42"/>
  <c r="E3292" i="42"/>
  <c r="J3291" i="42"/>
  <c r="K3291" i="42" s="1"/>
  <c r="H3291" i="42"/>
  <c r="F3291" i="42"/>
  <c r="E3291" i="42"/>
  <c r="G3291" i="42" s="1"/>
  <c r="J3290" i="42"/>
  <c r="K3290" i="42" s="1"/>
  <c r="H3290" i="42"/>
  <c r="F3290" i="42"/>
  <c r="E3290" i="42"/>
  <c r="G3290" i="42" s="1"/>
  <c r="K3289" i="42"/>
  <c r="J3289" i="42"/>
  <c r="H3289" i="42"/>
  <c r="F3289" i="42"/>
  <c r="E3289" i="42"/>
  <c r="G3289" i="42" s="1"/>
  <c r="I3289" i="42" s="1"/>
  <c r="L3289" i="42" s="1"/>
  <c r="K3288" i="42"/>
  <c r="J3288" i="42"/>
  <c r="H3288" i="42"/>
  <c r="G3288" i="42"/>
  <c r="F3288" i="42"/>
  <c r="E3288" i="42"/>
  <c r="J3287" i="42"/>
  <c r="K3287" i="42" s="1"/>
  <c r="H3287" i="42"/>
  <c r="F3287" i="42"/>
  <c r="E3287" i="42"/>
  <c r="G3287" i="42" s="1"/>
  <c r="J3286" i="42"/>
  <c r="K3286" i="42" s="1"/>
  <c r="H3286" i="42"/>
  <c r="F3286" i="42"/>
  <c r="E3286" i="42"/>
  <c r="G3286" i="42" s="1"/>
  <c r="J3285" i="42"/>
  <c r="K3285" i="42" s="1"/>
  <c r="H3285" i="42"/>
  <c r="F3285" i="42"/>
  <c r="E3285" i="42"/>
  <c r="G3285" i="42" s="1"/>
  <c r="K3284" i="42"/>
  <c r="J3284" i="42"/>
  <c r="H3284" i="42"/>
  <c r="G3284" i="42"/>
  <c r="F3284" i="42"/>
  <c r="I3284" i="42" s="1"/>
  <c r="L3284" i="42" s="1"/>
  <c r="E3284" i="42"/>
  <c r="J3283" i="42"/>
  <c r="K3283" i="42" s="1"/>
  <c r="H3283" i="42"/>
  <c r="F3283" i="42"/>
  <c r="I3283" i="42" s="1"/>
  <c r="E3283" i="42"/>
  <c r="G3283" i="42" s="1"/>
  <c r="J3282" i="42"/>
  <c r="K3282" i="42" s="1"/>
  <c r="H3282" i="42"/>
  <c r="F3282" i="42"/>
  <c r="E3282" i="42"/>
  <c r="G3282" i="42" s="1"/>
  <c r="J3281" i="42"/>
  <c r="K3281" i="42" s="1"/>
  <c r="H3281" i="42"/>
  <c r="F3281" i="42"/>
  <c r="E3281" i="42"/>
  <c r="G3281" i="42" s="1"/>
  <c r="K3280" i="42"/>
  <c r="J3280" i="42"/>
  <c r="H3280" i="42"/>
  <c r="G3280" i="42"/>
  <c r="F3280" i="42"/>
  <c r="E3280" i="42"/>
  <c r="J3279" i="42"/>
  <c r="K3279" i="42" s="1"/>
  <c r="H3279" i="42"/>
  <c r="F3279" i="42"/>
  <c r="I3279" i="42" s="1"/>
  <c r="E3279" i="42"/>
  <c r="G3279" i="42" s="1"/>
  <c r="J3278" i="42"/>
  <c r="K3278" i="42" s="1"/>
  <c r="H3278" i="42"/>
  <c r="F3278" i="42"/>
  <c r="E3278" i="42"/>
  <c r="G3278" i="42" s="1"/>
  <c r="K3277" i="42"/>
  <c r="J3277" i="42"/>
  <c r="H3277" i="42"/>
  <c r="G3277" i="42"/>
  <c r="I3277" i="42" s="1"/>
  <c r="L3277" i="42" s="1"/>
  <c r="F3277" i="42"/>
  <c r="E3277" i="42"/>
  <c r="J3276" i="42"/>
  <c r="K3276" i="42" s="1"/>
  <c r="H3276" i="42"/>
  <c r="F3276" i="42"/>
  <c r="E3276" i="42"/>
  <c r="G3276" i="42" s="1"/>
  <c r="J3275" i="42"/>
  <c r="K3275" i="42" s="1"/>
  <c r="H3275" i="42"/>
  <c r="F3275" i="42"/>
  <c r="E3275" i="42"/>
  <c r="G3275" i="42" s="1"/>
  <c r="J3274" i="42"/>
  <c r="K3274" i="42" s="1"/>
  <c r="H3274" i="42"/>
  <c r="F3274" i="42"/>
  <c r="E3274" i="42"/>
  <c r="G3274" i="42" s="1"/>
  <c r="I3274" i="42" s="1"/>
  <c r="K3273" i="42"/>
  <c r="J3273" i="42"/>
  <c r="H3273" i="42"/>
  <c r="G3273" i="42"/>
  <c r="I3273" i="42" s="1"/>
  <c r="L3273" i="42" s="1"/>
  <c r="F3273" i="42"/>
  <c r="E3273" i="42"/>
  <c r="J3272" i="42"/>
  <c r="K3272" i="42" s="1"/>
  <c r="H3272" i="42"/>
  <c r="F3272" i="42"/>
  <c r="E3272" i="42"/>
  <c r="G3272" i="42" s="1"/>
  <c r="J3271" i="42"/>
  <c r="K3271" i="42" s="1"/>
  <c r="H3271" i="42"/>
  <c r="F3271" i="42"/>
  <c r="E3271" i="42"/>
  <c r="G3271" i="42" s="1"/>
  <c r="J3270" i="42"/>
  <c r="K3270" i="42" s="1"/>
  <c r="H3270" i="42"/>
  <c r="F3270" i="42"/>
  <c r="E3270" i="42"/>
  <c r="G3270" i="42" s="1"/>
  <c r="I3270" i="42" s="1"/>
  <c r="K3269" i="42"/>
  <c r="J3269" i="42"/>
  <c r="H3269" i="42"/>
  <c r="G3269" i="42"/>
  <c r="I3269" i="42" s="1"/>
  <c r="L3269" i="42" s="1"/>
  <c r="F3269" i="42"/>
  <c r="E3269" i="42"/>
  <c r="J3268" i="42"/>
  <c r="K3268" i="42" s="1"/>
  <c r="H3268" i="42"/>
  <c r="F3268" i="42"/>
  <c r="E3268" i="42"/>
  <c r="G3268" i="42" s="1"/>
  <c r="J3267" i="42"/>
  <c r="K3267" i="42" s="1"/>
  <c r="H3267" i="42"/>
  <c r="F3267" i="42"/>
  <c r="E3267" i="42"/>
  <c r="G3267" i="42" s="1"/>
  <c r="J3266" i="42"/>
  <c r="K3266" i="42" s="1"/>
  <c r="H3266" i="42"/>
  <c r="F3266" i="42"/>
  <c r="E3266" i="42"/>
  <c r="G3266" i="42" s="1"/>
  <c r="I3266" i="42" s="1"/>
  <c r="K3265" i="42"/>
  <c r="J3265" i="42"/>
  <c r="H3265" i="42"/>
  <c r="G3265" i="42"/>
  <c r="I3265" i="42" s="1"/>
  <c r="L3265" i="42" s="1"/>
  <c r="F3265" i="42"/>
  <c r="E3265" i="42"/>
  <c r="J3264" i="42"/>
  <c r="K3264" i="42" s="1"/>
  <c r="H3264" i="42"/>
  <c r="F3264" i="42"/>
  <c r="E3264" i="42"/>
  <c r="G3264" i="42" s="1"/>
  <c r="J3263" i="42"/>
  <c r="K3263" i="42" s="1"/>
  <c r="H3263" i="42"/>
  <c r="F3263" i="42"/>
  <c r="E3263" i="42"/>
  <c r="G3263" i="42" s="1"/>
  <c r="J3262" i="42"/>
  <c r="K3262" i="42" s="1"/>
  <c r="H3262" i="42"/>
  <c r="F3262" i="42"/>
  <c r="E3262" i="42"/>
  <c r="G3262" i="42" s="1"/>
  <c r="I3262" i="42" s="1"/>
  <c r="K3261" i="42"/>
  <c r="J3261" i="42"/>
  <c r="H3261" i="42"/>
  <c r="G3261" i="42"/>
  <c r="I3261" i="42" s="1"/>
  <c r="L3261" i="42" s="1"/>
  <c r="F3261" i="42"/>
  <c r="E3261" i="42"/>
  <c r="J3260" i="42"/>
  <c r="K3260" i="42" s="1"/>
  <c r="H3260" i="42"/>
  <c r="F3260" i="42"/>
  <c r="E3260" i="42"/>
  <c r="G3260" i="42" s="1"/>
  <c r="J3259" i="42"/>
  <c r="K3259" i="42" s="1"/>
  <c r="H3259" i="42"/>
  <c r="F3259" i="42"/>
  <c r="E3259" i="42"/>
  <c r="G3259" i="42" s="1"/>
  <c r="J3258" i="42"/>
  <c r="K3258" i="42" s="1"/>
  <c r="H3258" i="42"/>
  <c r="F3258" i="42"/>
  <c r="E3258" i="42"/>
  <c r="G3258" i="42" s="1"/>
  <c r="I3258" i="42" s="1"/>
  <c r="K3257" i="42"/>
  <c r="J3257" i="42"/>
  <c r="H3257" i="42"/>
  <c r="G3257" i="42"/>
  <c r="I3257" i="42" s="1"/>
  <c r="L3257" i="42" s="1"/>
  <c r="F3257" i="42"/>
  <c r="E3257" i="42"/>
  <c r="J3256" i="42"/>
  <c r="K3256" i="42" s="1"/>
  <c r="H3256" i="42"/>
  <c r="F3256" i="42"/>
  <c r="E3256" i="42"/>
  <c r="G3256" i="42" s="1"/>
  <c r="J3255" i="42"/>
  <c r="K3255" i="42" s="1"/>
  <c r="H3255" i="42"/>
  <c r="F3255" i="42"/>
  <c r="E3255" i="42"/>
  <c r="G3255" i="42" s="1"/>
  <c r="J3254" i="42"/>
  <c r="K3254" i="42" s="1"/>
  <c r="H3254" i="42"/>
  <c r="F3254" i="42"/>
  <c r="E3254" i="42"/>
  <c r="G3254" i="42" s="1"/>
  <c r="I3254" i="42" s="1"/>
  <c r="K3253" i="42"/>
  <c r="J3253" i="42"/>
  <c r="H3253" i="42"/>
  <c r="G3253" i="42"/>
  <c r="I3253" i="42" s="1"/>
  <c r="L3253" i="42" s="1"/>
  <c r="F3253" i="42"/>
  <c r="E3253" i="42"/>
  <c r="J3252" i="42"/>
  <c r="K3252" i="42" s="1"/>
  <c r="H3252" i="42"/>
  <c r="F3252" i="42"/>
  <c r="E3252" i="42"/>
  <c r="G3252" i="42" s="1"/>
  <c r="J3251" i="42"/>
  <c r="K3251" i="42" s="1"/>
  <c r="H3251" i="42"/>
  <c r="F3251" i="42"/>
  <c r="E3251" i="42"/>
  <c r="G3251" i="42" s="1"/>
  <c r="J3250" i="42"/>
  <c r="K3250" i="42" s="1"/>
  <c r="H3250" i="42"/>
  <c r="F3250" i="42"/>
  <c r="E3250" i="42"/>
  <c r="G3250" i="42" s="1"/>
  <c r="I3250" i="42" s="1"/>
  <c r="K3249" i="42"/>
  <c r="J3249" i="42"/>
  <c r="H3249" i="42"/>
  <c r="G3249" i="42"/>
  <c r="I3249" i="42" s="1"/>
  <c r="L3249" i="42" s="1"/>
  <c r="F3249" i="42"/>
  <c r="E3249" i="42"/>
  <c r="J3248" i="42"/>
  <c r="K3248" i="42" s="1"/>
  <c r="H3248" i="42"/>
  <c r="F3248" i="42"/>
  <c r="E3248" i="42"/>
  <c r="G3248" i="42" s="1"/>
  <c r="J3247" i="42"/>
  <c r="K3247" i="42" s="1"/>
  <c r="H3247" i="42"/>
  <c r="F3247" i="42"/>
  <c r="E3247" i="42"/>
  <c r="G3247" i="42" s="1"/>
  <c r="J3246" i="42"/>
  <c r="K3246" i="42" s="1"/>
  <c r="H3246" i="42"/>
  <c r="F3246" i="42"/>
  <c r="E3246" i="42"/>
  <c r="G3246" i="42" s="1"/>
  <c r="I3246" i="42" s="1"/>
  <c r="K3245" i="42"/>
  <c r="J3245" i="42"/>
  <c r="H3245" i="42"/>
  <c r="G3245" i="42"/>
  <c r="I3245" i="42" s="1"/>
  <c r="L3245" i="42" s="1"/>
  <c r="F3245" i="42"/>
  <c r="E3245" i="42"/>
  <c r="J3244" i="42"/>
  <c r="K3244" i="42" s="1"/>
  <c r="H3244" i="42"/>
  <c r="F3244" i="42"/>
  <c r="E3244" i="42"/>
  <c r="G3244" i="42" s="1"/>
  <c r="J3243" i="42"/>
  <c r="K3243" i="42" s="1"/>
  <c r="H3243" i="42"/>
  <c r="F3243" i="42"/>
  <c r="E3243" i="42"/>
  <c r="G3243" i="42" s="1"/>
  <c r="J3242" i="42"/>
  <c r="K3242" i="42" s="1"/>
  <c r="H3242" i="42"/>
  <c r="F3242" i="42"/>
  <c r="E3242" i="42"/>
  <c r="G3242" i="42" s="1"/>
  <c r="I3242" i="42" s="1"/>
  <c r="K3241" i="42"/>
  <c r="J3241" i="42"/>
  <c r="H3241" i="42"/>
  <c r="G3241" i="42"/>
  <c r="I3241" i="42" s="1"/>
  <c r="L3241" i="42" s="1"/>
  <c r="F3241" i="42"/>
  <c r="E3241" i="42"/>
  <c r="J3240" i="42"/>
  <c r="K3240" i="42" s="1"/>
  <c r="H3240" i="42"/>
  <c r="F3240" i="42"/>
  <c r="E3240" i="42"/>
  <c r="G3240" i="42" s="1"/>
  <c r="J3239" i="42"/>
  <c r="K3239" i="42" s="1"/>
  <c r="H3239" i="42"/>
  <c r="F3239" i="42"/>
  <c r="E3239" i="42"/>
  <c r="G3239" i="42" s="1"/>
  <c r="J3238" i="42"/>
  <c r="K3238" i="42" s="1"/>
  <c r="H3238" i="42"/>
  <c r="F3238" i="42"/>
  <c r="E3238" i="42"/>
  <c r="G3238" i="42" s="1"/>
  <c r="I3238" i="42" s="1"/>
  <c r="K3237" i="42"/>
  <c r="J3237" i="42"/>
  <c r="H3237" i="42"/>
  <c r="G3237" i="42"/>
  <c r="I3237" i="42" s="1"/>
  <c r="L3237" i="42" s="1"/>
  <c r="F3237" i="42"/>
  <c r="E3237" i="42"/>
  <c r="J3236" i="42"/>
  <c r="K3236" i="42" s="1"/>
  <c r="H3236" i="42"/>
  <c r="F3236" i="42"/>
  <c r="E3236" i="42"/>
  <c r="G3236" i="42" s="1"/>
  <c r="J3235" i="42"/>
  <c r="K3235" i="42" s="1"/>
  <c r="H3235" i="42"/>
  <c r="F3235" i="42"/>
  <c r="E3235" i="42"/>
  <c r="G3235" i="42" s="1"/>
  <c r="J3234" i="42"/>
  <c r="K3234" i="42" s="1"/>
  <c r="H3234" i="42"/>
  <c r="F3234" i="42"/>
  <c r="E3234" i="42"/>
  <c r="G3234" i="42" s="1"/>
  <c r="I3234" i="42" s="1"/>
  <c r="K3233" i="42"/>
  <c r="J3233" i="42"/>
  <c r="H3233" i="42"/>
  <c r="G3233" i="42"/>
  <c r="I3233" i="42" s="1"/>
  <c r="L3233" i="42" s="1"/>
  <c r="F3233" i="42"/>
  <c r="E3233" i="42"/>
  <c r="J3232" i="42"/>
  <c r="K3232" i="42" s="1"/>
  <c r="H3232" i="42"/>
  <c r="F3232" i="42"/>
  <c r="E3232" i="42"/>
  <c r="G3232" i="42" s="1"/>
  <c r="J3231" i="42"/>
  <c r="K3231" i="42" s="1"/>
  <c r="H3231" i="42"/>
  <c r="F3231" i="42"/>
  <c r="E3231" i="42"/>
  <c r="G3231" i="42" s="1"/>
  <c r="J3230" i="42"/>
  <c r="K3230" i="42" s="1"/>
  <c r="H3230" i="42"/>
  <c r="F3230" i="42"/>
  <c r="E3230" i="42"/>
  <c r="G3230" i="42" s="1"/>
  <c r="I3230" i="42" s="1"/>
  <c r="K3229" i="42"/>
  <c r="J3229" i="42"/>
  <c r="H3229" i="42"/>
  <c r="G3229" i="42"/>
  <c r="I3229" i="42" s="1"/>
  <c r="L3229" i="42" s="1"/>
  <c r="F3229" i="42"/>
  <c r="E3229" i="42"/>
  <c r="J3228" i="42"/>
  <c r="K3228" i="42" s="1"/>
  <c r="H3228" i="42"/>
  <c r="F3228" i="42"/>
  <c r="E3228" i="42"/>
  <c r="G3228" i="42" s="1"/>
  <c r="J3227" i="42"/>
  <c r="K3227" i="42" s="1"/>
  <c r="H3227" i="42"/>
  <c r="F3227" i="42"/>
  <c r="E3227" i="42"/>
  <c r="G3227" i="42" s="1"/>
  <c r="J3226" i="42"/>
  <c r="K3226" i="42" s="1"/>
  <c r="H3226" i="42"/>
  <c r="F3226" i="42"/>
  <c r="E3226" i="42"/>
  <c r="G3226" i="42" s="1"/>
  <c r="I3226" i="42" s="1"/>
  <c r="K3225" i="42"/>
  <c r="J3225" i="42"/>
  <c r="H3225" i="42"/>
  <c r="G3225" i="42"/>
  <c r="I3225" i="42" s="1"/>
  <c r="L3225" i="42" s="1"/>
  <c r="F3225" i="42"/>
  <c r="E3225" i="42"/>
  <c r="J3224" i="42"/>
  <c r="K3224" i="42" s="1"/>
  <c r="H3224" i="42"/>
  <c r="F3224" i="42"/>
  <c r="E3224" i="42"/>
  <c r="G3224" i="42" s="1"/>
  <c r="J3223" i="42"/>
  <c r="K3223" i="42" s="1"/>
  <c r="H3223" i="42"/>
  <c r="F3223" i="42"/>
  <c r="E3223" i="42"/>
  <c r="G3223" i="42" s="1"/>
  <c r="J3222" i="42"/>
  <c r="K3222" i="42" s="1"/>
  <c r="H3222" i="42"/>
  <c r="F3222" i="42"/>
  <c r="E3222" i="42"/>
  <c r="G3222" i="42" s="1"/>
  <c r="I3222" i="42" s="1"/>
  <c r="K3221" i="42"/>
  <c r="J3221" i="42"/>
  <c r="H3221" i="42"/>
  <c r="G3221" i="42"/>
  <c r="I3221" i="42" s="1"/>
  <c r="L3221" i="42" s="1"/>
  <c r="F3221" i="42"/>
  <c r="E3221" i="42"/>
  <c r="J3220" i="42"/>
  <c r="K3220" i="42" s="1"/>
  <c r="H3220" i="42"/>
  <c r="F3220" i="42"/>
  <c r="E3220" i="42"/>
  <c r="G3220" i="42" s="1"/>
  <c r="J3219" i="42"/>
  <c r="K3219" i="42" s="1"/>
  <c r="H3219" i="42"/>
  <c r="F3219" i="42"/>
  <c r="E3219" i="42"/>
  <c r="G3219" i="42" s="1"/>
  <c r="J3218" i="42"/>
  <c r="K3218" i="42" s="1"/>
  <c r="H3218" i="42"/>
  <c r="F3218" i="42"/>
  <c r="E3218" i="42"/>
  <c r="G3218" i="42" s="1"/>
  <c r="I3218" i="42" s="1"/>
  <c r="K3217" i="42"/>
  <c r="J3217" i="42"/>
  <c r="H3217" i="42"/>
  <c r="G3217" i="42"/>
  <c r="I3217" i="42" s="1"/>
  <c r="L3217" i="42" s="1"/>
  <c r="F3217" i="42"/>
  <c r="E3217" i="42"/>
  <c r="J3216" i="42"/>
  <c r="K3216" i="42" s="1"/>
  <c r="H3216" i="42"/>
  <c r="F3216" i="42"/>
  <c r="E3216" i="42"/>
  <c r="G3216" i="42" s="1"/>
  <c r="J3215" i="42"/>
  <c r="K3215" i="42" s="1"/>
  <c r="H3215" i="42"/>
  <c r="F3215" i="42"/>
  <c r="E3215" i="42"/>
  <c r="G3215" i="42" s="1"/>
  <c r="J3214" i="42"/>
  <c r="K3214" i="42" s="1"/>
  <c r="H3214" i="42"/>
  <c r="F3214" i="42"/>
  <c r="E3214" i="42"/>
  <c r="G3214" i="42" s="1"/>
  <c r="I3214" i="42" s="1"/>
  <c r="K3213" i="42"/>
  <c r="J3213" i="42"/>
  <c r="H3213" i="42"/>
  <c r="G3213" i="42"/>
  <c r="I3213" i="42" s="1"/>
  <c r="L3213" i="42" s="1"/>
  <c r="F3213" i="42"/>
  <c r="E3213" i="42"/>
  <c r="J3212" i="42"/>
  <c r="K3212" i="42" s="1"/>
  <c r="H3212" i="42"/>
  <c r="F3212" i="42"/>
  <c r="E3212" i="42"/>
  <c r="G3212" i="42" s="1"/>
  <c r="J3211" i="42"/>
  <c r="K3211" i="42" s="1"/>
  <c r="H3211" i="42"/>
  <c r="F3211" i="42"/>
  <c r="E3211" i="42"/>
  <c r="G3211" i="42" s="1"/>
  <c r="J3210" i="42"/>
  <c r="K3210" i="42" s="1"/>
  <c r="H3210" i="42"/>
  <c r="F3210" i="42"/>
  <c r="E3210" i="42"/>
  <c r="G3210" i="42" s="1"/>
  <c r="I3210" i="42" s="1"/>
  <c r="K3209" i="42"/>
  <c r="J3209" i="42"/>
  <c r="H3209" i="42"/>
  <c r="G3209" i="42"/>
  <c r="I3209" i="42" s="1"/>
  <c r="L3209" i="42" s="1"/>
  <c r="F3209" i="42"/>
  <c r="E3209" i="42"/>
  <c r="J3208" i="42"/>
  <c r="K3208" i="42" s="1"/>
  <c r="H3208" i="42"/>
  <c r="F3208" i="42"/>
  <c r="E3208" i="42"/>
  <c r="G3208" i="42" s="1"/>
  <c r="J3207" i="42"/>
  <c r="K3207" i="42" s="1"/>
  <c r="H3207" i="42"/>
  <c r="F3207" i="42"/>
  <c r="E3207" i="42"/>
  <c r="G3207" i="42" s="1"/>
  <c r="J3206" i="42"/>
  <c r="K3206" i="42" s="1"/>
  <c r="H3206" i="42"/>
  <c r="F3206" i="42"/>
  <c r="E3206" i="42"/>
  <c r="G3206" i="42" s="1"/>
  <c r="I3206" i="42" s="1"/>
  <c r="K3205" i="42"/>
  <c r="J3205" i="42"/>
  <c r="H3205" i="42"/>
  <c r="G3205" i="42"/>
  <c r="I3205" i="42" s="1"/>
  <c r="L3205" i="42" s="1"/>
  <c r="F3205" i="42"/>
  <c r="E3205" i="42"/>
  <c r="J3204" i="42"/>
  <c r="K3204" i="42" s="1"/>
  <c r="H3204" i="42"/>
  <c r="F3204" i="42"/>
  <c r="E3204" i="42"/>
  <c r="G3204" i="42" s="1"/>
  <c r="J3203" i="42"/>
  <c r="K3203" i="42" s="1"/>
  <c r="H3203" i="42"/>
  <c r="F3203" i="42"/>
  <c r="E3203" i="42"/>
  <c r="G3203" i="42" s="1"/>
  <c r="J3202" i="42"/>
  <c r="K3202" i="42" s="1"/>
  <c r="H3202" i="42"/>
  <c r="F3202" i="42"/>
  <c r="E3202" i="42"/>
  <c r="G3202" i="42" s="1"/>
  <c r="I3202" i="42" s="1"/>
  <c r="K3201" i="42"/>
  <c r="J3201" i="42"/>
  <c r="H3201" i="42"/>
  <c r="G3201" i="42"/>
  <c r="I3201" i="42" s="1"/>
  <c r="L3201" i="42" s="1"/>
  <c r="F3201" i="42"/>
  <c r="E3201" i="42"/>
  <c r="J3200" i="42"/>
  <c r="K3200" i="42" s="1"/>
  <c r="H3200" i="42"/>
  <c r="F3200" i="42"/>
  <c r="E3200" i="42"/>
  <c r="G3200" i="42" s="1"/>
  <c r="J3199" i="42"/>
  <c r="K3199" i="42" s="1"/>
  <c r="H3199" i="42"/>
  <c r="F3199" i="42"/>
  <c r="E3199" i="42"/>
  <c r="G3199" i="42" s="1"/>
  <c r="J3198" i="42"/>
  <c r="K3198" i="42" s="1"/>
  <c r="H3198" i="42"/>
  <c r="F3198" i="42"/>
  <c r="E3198" i="42"/>
  <c r="G3198" i="42" s="1"/>
  <c r="I3198" i="42" s="1"/>
  <c r="K3197" i="42"/>
  <c r="J3197" i="42"/>
  <c r="H3197" i="42"/>
  <c r="G3197" i="42"/>
  <c r="I3197" i="42" s="1"/>
  <c r="L3197" i="42" s="1"/>
  <c r="F3197" i="42"/>
  <c r="E3197" i="42"/>
  <c r="J3196" i="42"/>
  <c r="K3196" i="42" s="1"/>
  <c r="H3196" i="42"/>
  <c r="F3196" i="42"/>
  <c r="E3196" i="42"/>
  <c r="G3196" i="42" s="1"/>
  <c r="J3195" i="42"/>
  <c r="K3195" i="42" s="1"/>
  <c r="H3195" i="42"/>
  <c r="F3195" i="42"/>
  <c r="E3195" i="42"/>
  <c r="G3195" i="42" s="1"/>
  <c r="J3194" i="42"/>
  <c r="K3194" i="42" s="1"/>
  <c r="H3194" i="42"/>
  <c r="F3194" i="42"/>
  <c r="E3194" i="42"/>
  <c r="G3194" i="42" s="1"/>
  <c r="I3194" i="42" s="1"/>
  <c r="K3193" i="42"/>
  <c r="J3193" i="42"/>
  <c r="H3193" i="42"/>
  <c r="G3193" i="42"/>
  <c r="I3193" i="42" s="1"/>
  <c r="L3193" i="42" s="1"/>
  <c r="F3193" i="42"/>
  <c r="E3193" i="42"/>
  <c r="J3192" i="42"/>
  <c r="K3192" i="42" s="1"/>
  <c r="H3192" i="42"/>
  <c r="F3192" i="42"/>
  <c r="E3192" i="42"/>
  <c r="G3192" i="42" s="1"/>
  <c r="J3191" i="42"/>
  <c r="K3191" i="42" s="1"/>
  <c r="H3191" i="42"/>
  <c r="F3191" i="42"/>
  <c r="E3191" i="42"/>
  <c r="G3191" i="42" s="1"/>
  <c r="J3190" i="42"/>
  <c r="K3190" i="42" s="1"/>
  <c r="H3190" i="42"/>
  <c r="F3190" i="42"/>
  <c r="E3190" i="42"/>
  <c r="G3190" i="42" s="1"/>
  <c r="I3190" i="42" s="1"/>
  <c r="K3189" i="42"/>
  <c r="J3189" i="42"/>
  <c r="H3189" i="42"/>
  <c r="G3189" i="42"/>
  <c r="I3189" i="42" s="1"/>
  <c r="L3189" i="42" s="1"/>
  <c r="F3189" i="42"/>
  <c r="E3189" i="42"/>
  <c r="J3188" i="42"/>
  <c r="K3188" i="42" s="1"/>
  <c r="H3188" i="42"/>
  <c r="F3188" i="42"/>
  <c r="E3188" i="42"/>
  <c r="G3188" i="42" s="1"/>
  <c r="J3187" i="42"/>
  <c r="K3187" i="42" s="1"/>
  <c r="H3187" i="42"/>
  <c r="F3187" i="42"/>
  <c r="E3187" i="42"/>
  <c r="G3187" i="42" s="1"/>
  <c r="J3186" i="42"/>
  <c r="K3186" i="42" s="1"/>
  <c r="H3186" i="42"/>
  <c r="F3186" i="42"/>
  <c r="E3186" i="42"/>
  <c r="G3186" i="42" s="1"/>
  <c r="I3186" i="42" s="1"/>
  <c r="K3185" i="42"/>
  <c r="J3185" i="42"/>
  <c r="H3185" i="42"/>
  <c r="G3185" i="42"/>
  <c r="I3185" i="42" s="1"/>
  <c r="L3185" i="42" s="1"/>
  <c r="F3185" i="42"/>
  <c r="E3185" i="42"/>
  <c r="J3184" i="42"/>
  <c r="K3184" i="42" s="1"/>
  <c r="H3184" i="42"/>
  <c r="F3184" i="42"/>
  <c r="E3184" i="42"/>
  <c r="G3184" i="42" s="1"/>
  <c r="J3183" i="42"/>
  <c r="K3183" i="42" s="1"/>
  <c r="H3183" i="42"/>
  <c r="F3183" i="42"/>
  <c r="E3183" i="42"/>
  <c r="G3183" i="42" s="1"/>
  <c r="J3182" i="42"/>
  <c r="K3182" i="42" s="1"/>
  <c r="H3182" i="42"/>
  <c r="F3182" i="42"/>
  <c r="E3182" i="42"/>
  <c r="G3182" i="42" s="1"/>
  <c r="I3182" i="42" s="1"/>
  <c r="K3181" i="42"/>
  <c r="J3181" i="42"/>
  <c r="H3181" i="42"/>
  <c r="G3181" i="42"/>
  <c r="I3181" i="42" s="1"/>
  <c r="L3181" i="42" s="1"/>
  <c r="F3181" i="42"/>
  <c r="E3181" i="42"/>
  <c r="J3180" i="42"/>
  <c r="K3180" i="42" s="1"/>
  <c r="H3180" i="42"/>
  <c r="F3180" i="42"/>
  <c r="E3180" i="42"/>
  <c r="G3180" i="42" s="1"/>
  <c r="J3179" i="42"/>
  <c r="K3179" i="42" s="1"/>
  <c r="H3179" i="42"/>
  <c r="F3179" i="42"/>
  <c r="E3179" i="42"/>
  <c r="G3179" i="42" s="1"/>
  <c r="J3178" i="42"/>
  <c r="K3178" i="42" s="1"/>
  <c r="H3178" i="42"/>
  <c r="F3178" i="42"/>
  <c r="E3178" i="42"/>
  <c r="G3178" i="42" s="1"/>
  <c r="I3178" i="42" s="1"/>
  <c r="K3177" i="42"/>
  <c r="J3177" i="42"/>
  <c r="H3177" i="42"/>
  <c r="G3177" i="42"/>
  <c r="I3177" i="42" s="1"/>
  <c r="L3177" i="42" s="1"/>
  <c r="F3177" i="42"/>
  <c r="E3177" i="42"/>
  <c r="J3176" i="42"/>
  <c r="K3176" i="42" s="1"/>
  <c r="H3176" i="42"/>
  <c r="F3176" i="42"/>
  <c r="E3176" i="42"/>
  <c r="G3176" i="42" s="1"/>
  <c r="J3175" i="42"/>
  <c r="K3175" i="42" s="1"/>
  <c r="H3175" i="42"/>
  <c r="F3175" i="42"/>
  <c r="E3175" i="42"/>
  <c r="G3175" i="42" s="1"/>
  <c r="J3174" i="42"/>
  <c r="K3174" i="42" s="1"/>
  <c r="H3174" i="42"/>
  <c r="F3174" i="42"/>
  <c r="E3174" i="42"/>
  <c r="G3174" i="42" s="1"/>
  <c r="I3174" i="42" s="1"/>
  <c r="K3173" i="42"/>
  <c r="J3173" i="42"/>
  <c r="H3173" i="42"/>
  <c r="G3173" i="42"/>
  <c r="I3173" i="42" s="1"/>
  <c r="L3173" i="42" s="1"/>
  <c r="F3173" i="42"/>
  <c r="E3173" i="42"/>
  <c r="J3172" i="42"/>
  <c r="K3172" i="42" s="1"/>
  <c r="H3172" i="42"/>
  <c r="F3172" i="42"/>
  <c r="E3172" i="42"/>
  <c r="G3172" i="42" s="1"/>
  <c r="J3171" i="42"/>
  <c r="K3171" i="42" s="1"/>
  <c r="H3171" i="42"/>
  <c r="F3171" i="42"/>
  <c r="E3171" i="42"/>
  <c r="G3171" i="42" s="1"/>
  <c r="J3170" i="42"/>
  <c r="K3170" i="42" s="1"/>
  <c r="H3170" i="42"/>
  <c r="F3170" i="42"/>
  <c r="E3170" i="42"/>
  <c r="G3170" i="42" s="1"/>
  <c r="I3170" i="42" s="1"/>
  <c r="K3169" i="42"/>
  <c r="J3169" i="42"/>
  <c r="H3169" i="42"/>
  <c r="G3169" i="42"/>
  <c r="I3169" i="42" s="1"/>
  <c r="L3169" i="42" s="1"/>
  <c r="F3169" i="42"/>
  <c r="E3169" i="42"/>
  <c r="J3168" i="42"/>
  <c r="K3168" i="42" s="1"/>
  <c r="H3168" i="42"/>
  <c r="F3168" i="42"/>
  <c r="E3168" i="42"/>
  <c r="G3168" i="42" s="1"/>
  <c r="J3167" i="42"/>
  <c r="K3167" i="42" s="1"/>
  <c r="H3167" i="42"/>
  <c r="F3167" i="42"/>
  <c r="E3167" i="42"/>
  <c r="G3167" i="42" s="1"/>
  <c r="J3166" i="42"/>
  <c r="K3166" i="42" s="1"/>
  <c r="H3166" i="42"/>
  <c r="F3166" i="42"/>
  <c r="E3166" i="42"/>
  <c r="G3166" i="42" s="1"/>
  <c r="I3166" i="42" s="1"/>
  <c r="K3165" i="42"/>
  <c r="J3165" i="42"/>
  <c r="H3165" i="42"/>
  <c r="G3165" i="42"/>
  <c r="I3165" i="42" s="1"/>
  <c r="L3165" i="42" s="1"/>
  <c r="F3165" i="42"/>
  <c r="E3165" i="42"/>
  <c r="J3164" i="42"/>
  <c r="K3164" i="42" s="1"/>
  <c r="H3164" i="42"/>
  <c r="F3164" i="42"/>
  <c r="E3164" i="42"/>
  <c r="G3164" i="42" s="1"/>
  <c r="J3163" i="42"/>
  <c r="K3163" i="42" s="1"/>
  <c r="H3163" i="42"/>
  <c r="F3163" i="42"/>
  <c r="E3163" i="42"/>
  <c r="G3163" i="42" s="1"/>
  <c r="J3162" i="42"/>
  <c r="K3162" i="42" s="1"/>
  <c r="H3162" i="42"/>
  <c r="F3162" i="42"/>
  <c r="E3162" i="42"/>
  <c r="G3162" i="42" s="1"/>
  <c r="I3162" i="42" s="1"/>
  <c r="K3161" i="42"/>
  <c r="J3161" i="42"/>
  <c r="H3161" i="42"/>
  <c r="G3161" i="42"/>
  <c r="I3161" i="42" s="1"/>
  <c r="L3161" i="42" s="1"/>
  <c r="F3161" i="42"/>
  <c r="E3161" i="42"/>
  <c r="J3160" i="42"/>
  <c r="K3160" i="42" s="1"/>
  <c r="H3160" i="42"/>
  <c r="F3160" i="42"/>
  <c r="E3160" i="42"/>
  <c r="G3160" i="42" s="1"/>
  <c r="J3159" i="42"/>
  <c r="K3159" i="42" s="1"/>
  <c r="H3159" i="42"/>
  <c r="F3159" i="42"/>
  <c r="E3159" i="42"/>
  <c r="G3159" i="42" s="1"/>
  <c r="J3158" i="42"/>
  <c r="K3158" i="42" s="1"/>
  <c r="H3158" i="42"/>
  <c r="F3158" i="42"/>
  <c r="E3158" i="42"/>
  <c r="G3158" i="42" s="1"/>
  <c r="I3158" i="42" s="1"/>
  <c r="K3157" i="42"/>
  <c r="J3157" i="42"/>
  <c r="H3157" i="42"/>
  <c r="G3157" i="42"/>
  <c r="I3157" i="42" s="1"/>
  <c r="L3157" i="42" s="1"/>
  <c r="F3157" i="42"/>
  <c r="E3157" i="42"/>
  <c r="J3156" i="42"/>
  <c r="K3156" i="42" s="1"/>
  <c r="H3156" i="42"/>
  <c r="F3156" i="42"/>
  <c r="E3156" i="42"/>
  <c r="G3156" i="42" s="1"/>
  <c r="J3155" i="42"/>
  <c r="K3155" i="42" s="1"/>
  <c r="H3155" i="42"/>
  <c r="F3155" i="42"/>
  <c r="E3155" i="42"/>
  <c r="G3155" i="42" s="1"/>
  <c r="J3154" i="42"/>
  <c r="K3154" i="42" s="1"/>
  <c r="H3154" i="42"/>
  <c r="F3154" i="42"/>
  <c r="E3154" i="42"/>
  <c r="G3154" i="42" s="1"/>
  <c r="I3154" i="42" s="1"/>
  <c r="K3153" i="42"/>
  <c r="J3153" i="42"/>
  <c r="H3153" i="42"/>
  <c r="G3153" i="42"/>
  <c r="I3153" i="42" s="1"/>
  <c r="L3153" i="42" s="1"/>
  <c r="F3153" i="42"/>
  <c r="E3153" i="42"/>
  <c r="J3152" i="42"/>
  <c r="K3152" i="42" s="1"/>
  <c r="H3152" i="42"/>
  <c r="F3152" i="42"/>
  <c r="E3152" i="42"/>
  <c r="G3152" i="42" s="1"/>
  <c r="J3151" i="42"/>
  <c r="K3151" i="42" s="1"/>
  <c r="H3151" i="42"/>
  <c r="F3151" i="42"/>
  <c r="E3151" i="42"/>
  <c r="G3151" i="42" s="1"/>
  <c r="J3150" i="42"/>
  <c r="K3150" i="42" s="1"/>
  <c r="H3150" i="42"/>
  <c r="F3150" i="42"/>
  <c r="E3150" i="42"/>
  <c r="G3150" i="42" s="1"/>
  <c r="I3150" i="42" s="1"/>
  <c r="K3149" i="42"/>
  <c r="J3149" i="42"/>
  <c r="H3149" i="42"/>
  <c r="G3149" i="42"/>
  <c r="I3149" i="42" s="1"/>
  <c r="L3149" i="42" s="1"/>
  <c r="F3149" i="42"/>
  <c r="E3149" i="42"/>
  <c r="J3148" i="42"/>
  <c r="K3148" i="42" s="1"/>
  <c r="H3148" i="42"/>
  <c r="F3148" i="42"/>
  <c r="E3148" i="42"/>
  <c r="G3148" i="42" s="1"/>
  <c r="J3147" i="42"/>
  <c r="K3147" i="42" s="1"/>
  <c r="H3147" i="42"/>
  <c r="F3147" i="42"/>
  <c r="E3147" i="42"/>
  <c r="G3147" i="42" s="1"/>
  <c r="J3146" i="42"/>
  <c r="K3146" i="42" s="1"/>
  <c r="H3146" i="42"/>
  <c r="F3146" i="42"/>
  <c r="E3146" i="42"/>
  <c r="G3146" i="42" s="1"/>
  <c r="I3146" i="42" s="1"/>
  <c r="K3145" i="42"/>
  <c r="J3145" i="42"/>
  <c r="H3145" i="42"/>
  <c r="G3145" i="42"/>
  <c r="I3145" i="42" s="1"/>
  <c r="L3145" i="42" s="1"/>
  <c r="F3145" i="42"/>
  <c r="E3145" i="42"/>
  <c r="J3144" i="42"/>
  <c r="K3144" i="42" s="1"/>
  <c r="H3144" i="42"/>
  <c r="F3144" i="42"/>
  <c r="E3144" i="42"/>
  <c r="G3144" i="42" s="1"/>
  <c r="J3143" i="42"/>
  <c r="K3143" i="42" s="1"/>
  <c r="H3143" i="42"/>
  <c r="F3143" i="42"/>
  <c r="E3143" i="42"/>
  <c r="G3143" i="42" s="1"/>
  <c r="J3142" i="42"/>
  <c r="K3142" i="42" s="1"/>
  <c r="H3142" i="42"/>
  <c r="F3142" i="42"/>
  <c r="E3142" i="42"/>
  <c r="G3142" i="42" s="1"/>
  <c r="I3142" i="42" s="1"/>
  <c r="K3141" i="42"/>
  <c r="J3141" i="42"/>
  <c r="H3141" i="42"/>
  <c r="G3141" i="42"/>
  <c r="I3141" i="42" s="1"/>
  <c r="L3141" i="42" s="1"/>
  <c r="F3141" i="42"/>
  <c r="E3141" i="42"/>
  <c r="J3140" i="42"/>
  <c r="K3140" i="42" s="1"/>
  <c r="H3140" i="42"/>
  <c r="F3140" i="42"/>
  <c r="E3140" i="42"/>
  <c r="G3140" i="42" s="1"/>
  <c r="J3139" i="42"/>
  <c r="K3139" i="42" s="1"/>
  <c r="H3139" i="42"/>
  <c r="F3139" i="42"/>
  <c r="E3139" i="42"/>
  <c r="G3139" i="42" s="1"/>
  <c r="J3138" i="42"/>
  <c r="K3138" i="42" s="1"/>
  <c r="H3138" i="42"/>
  <c r="F3138" i="42"/>
  <c r="E3138" i="42"/>
  <c r="G3138" i="42" s="1"/>
  <c r="I3138" i="42" s="1"/>
  <c r="K3137" i="42"/>
  <c r="J3137" i="42"/>
  <c r="H3137" i="42"/>
  <c r="G3137" i="42"/>
  <c r="I3137" i="42" s="1"/>
  <c r="L3137" i="42" s="1"/>
  <c r="F3137" i="42"/>
  <c r="E3137" i="42"/>
  <c r="J3136" i="42"/>
  <c r="K3136" i="42" s="1"/>
  <c r="H3136" i="42"/>
  <c r="F3136" i="42"/>
  <c r="E3136" i="42"/>
  <c r="G3136" i="42" s="1"/>
  <c r="J3135" i="42"/>
  <c r="K3135" i="42" s="1"/>
  <c r="H3135" i="42"/>
  <c r="F3135" i="42"/>
  <c r="E3135" i="42"/>
  <c r="G3135" i="42" s="1"/>
  <c r="J3134" i="42"/>
  <c r="K3134" i="42" s="1"/>
  <c r="H3134" i="42"/>
  <c r="F3134" i="42"/>
  <c r="E3134" i="42"/>
  <c r="G3134" i="42" s="1"/>
  <c r="I3134" i="42" s="1"/>
  <c r="K3133" i="42"/>
  <c r="J3133" i="42"/>
  <c r="H3133" i="42"/>
  <c r="G3133" i="42"/>
  <c r="I3133" i="42" s="1"/>
  <c r="L3133" i="42" s="1"/>
  <c r="F3133" i="42"/>
  <c r="E3133" i="42"/>
  <c r="J3132" i="42"/>
  <c r="K3132" i="42" s="1"/>
  <c r="H3132" i="42"/>
  <c r="F3132" i="42"/>
  <c r="E3132" i="42"/>
  <c r="G3132" i="42" s="1"/>
  <c r="J3131" i="42"/>
  <c r="K3131" i="42" s="1"/>
  <c r="H3131" i="42"/>
  <c r="F3131" i="42"/>
  <c r="E3131" i="42"/>
  <c r="G3131" i="42" s="1"/>
  <c r="J3130" i="42"/>
  <c r="K3130" i="42" s="1"/>
  <c r="H3130" i="42"/>
  <c r="F3130" i="42"/>
  <c r="E3130" i="42"/>
  <c r="G3130" i="42" s="1"/>
  <c r="I3130" i="42" s="1"/>
  <c r="K3129" i="42"/>
  <c r="J3129" i="42"/>
  <c r="H3129" i="42"/>
  <c r="G3129" i="42"/>
  <c r="I3129" i="42" s="1"/>
  <c r="L3129" i="42" s="1"/>
  <c r="F3129" i="42"/>
  <c r="E3129" i="42"/>
  <c r="J3128" i="42"/>
  <c r="K3128" i="42" s="1"/>
  <c r="H3128" i="42"/>
  <c r="F3128" i="42"/>
  <c r="E3128" i="42"/>
  <c r="G3128" i="42" s="1"/>
  <c r="J3127" i="42"/>
  <c r="K3127" i="42" s="1"/>
  <c r="H3127" i="42"/>
  <c r="F3127" i="42"/>
  <c r="E3127" i="42"/>
  <c r="G3127" i="42" s="1"/>
  <c r="J3126" i="42"/>
  <c r="K3126" i="42" s="1"/>
  <c r="H3126" i="42"/>
  <c r="F3126" i="42"/>
  <c r="E3126" i="42"/>
  <c r="G3126" i="42" s="1"/>
  <c r="I3126" i="42" s="1"/>
  <c r="K3125" i="42"/>
  <c r="J3125" i="42"/>
  <c r="H3125" i="42"/>
  <c r="G3125" i="42"/>
  <c r="I3125" i="42" s="1"/>
  <c r="L3125" i="42" s="1"/>
  <c r="F3125" i="42"/>
  <c r="E3125" i="42"/>
  <c r="J3124" i="42"/>
  <c r="K3124" i="42" s="1"/>
  <c r="H3124" i="42"/>
  <c r="F3124" i="42"/>
  <c r="E3124" i="42"/>
  <c r="G3124" i="42" s="1"/>
  <c r="J3123" i="42"/>
  <c r="K3123" i="42" s="1"/>
  <c r="H3123" i="42"/>
  <c r="F3123" i="42"/>
  <c r="E3123" i="42"/>
  <c r="G3123" i="42" s="1"/>
  <c r="J3122" i="42"/>
  <c r="K3122" i="42" s="1"/>
  <c r="H3122" i="42"/>
  <c r="F3122" i="42"/>
  <c r="E3122" i="42"/>
  <c r="G3122" i="42" s="1"/>
  <c r="I3122" i="42" s="1"/>
  <c r="K3121" i="42"/>
  <c r="J3121" i="42"/>
  <c r="H3121" i="42"/>
  <c r="G3121" i="42"/>
  <c r="I3121" i="42" s="1"/>
  <c r="L3121" i="42" s="1"/>
  <c r="F3121" i="42"/>
  <c r="E3121" i="42"/>
  <c r="J3120" i="42"/>
  <c r="K3120" i="42" s="1"/>
  <c r="H3120" i="42"/>
  <c r="F3120" i="42"/>
  <c r="E3120" i="42"/>
  <c r="G3120" i="42" s="1"/>
  <c r="J3119" i="42"/>
  <c r="K3119" i="42" s="1"/>
  <c r="H3119" i="42"/>
  <c r="F3119" i="42"/>
  <c r="E3119" i="42"/>
  <c r="G3119" i="42" s="1"/>
  <c r="J3118" i="42"/>
  <c r="K3118" i="42" s="1"/>
  <c r="H3118" i="42"/>
  <c r="F3118" i="42"/>
  <c r="E3118" i="42"/>
  <c r="G3118" i="42" s="1"/>
  <c r="I3118" i="42" s="1"/>
  <c r="K3117" i="42"/>
  <c r="J3117" i="42"/>
  <c r="H3117" i="42"/>
  <c r="G3117" i="42"/>
  <c r="I3117" i="42" s="1"/>
  <c r="L3117" i="42" s="1"/>
  <c r="F3117" i="42"/>
  <c r="E3117" i="42"/>
  <c r="J3116" i="42"/>
  <c r="K3116" i="42" s="1"/>
  <c r="H3116" i="42"/>
  <c r="F3116" i="42"/>
  <c r="E3116" i="42"/>
  <c r="G3116" i="42" s="1"/>
  <c r="J3115" i="42"/>
  <c r="K3115" i="42" s="1"/>
  <c r="H3115" i="42"/>
  <c r="F3115" i="42"/>
  <c r="E3115" i="42"/>
  <c r="G3115" i="42" s="1"/>
  <c r="J3114" i="42"/>
  <c r="K3114" i="42" s="1"/>
  <c r="H3114" i="42"/>
  <c r="F3114" i="42"/>
  <c r="E3114" i="42"/>
  <c r="G3114" i="42" s="1"/>
  <c r="I3114" i="42" s="1"/>
  <c r="K3113" i="42"/>
  <c r="J3113" i="42"/>
  <c r="H3113" i="42"/>
  <c r="G3113" i="42"/>
  <c r="I3113" i="42" s="1"/>
  <c r="L3113" i="42" s="1"/>
  <c r="F3113" i="42"/>
  <c r="E3113" i="42"/>
  <c r="J3112" i="42"/>
  <c r="K3112" i="42" s="1"/>
  <c r="H3112" i="42"/>
  <c r="F3112" i="42"/>
  <c r="E3112" i="42"/>
  <c r="G3112" i="42" s="1"/>
  <c r="J3111" i="42"/>
  <c r="K3111" i="42" s="1"/>
  <c r="H3111" i="42"/>
  <c r="F3111" i="42"/>
  <c r="E3111" i="42"/>
  <c r="G3111" i="42" s="1"/>
  <c r="J3110" i="42"/>
  <c r="K3110" i="42" s="1"/>
  <c r="H3110" i="42"/>
  <c r="F3110" i="42"/>
  <c r="E3110" i="42"/>
  <c r="G3110" i="42" s="1"/>
  <c r="I3110" i="42" s="1"/>
  <c r="K3109" i="42"/>
  <c r="J3109" i="42"/>
  <c r="H3109" i="42"/>
  <c r="G3109" i="42"/>
  <c r="I3109" i="42" s="1"/>
  <c r="L3109" i="42" s="1"/>
  <c r="F3109" i="42"/>
  <c r="E3109" i="42"/>
  <c r="J3108" i="42"/>
  <c r="K3108" i="42" s="1"/>
  <c r="H3108" i="42"/>
  <c r="F3108" i="42"/>
  <c r="E3108" i="42"/>
  <c r="G3108" i="42" s="1"/>
  <c r="J3107" i="42"/>
  <c r="K3107" i="42" s="1"/>
  <c r="H3107" i="42"/>
  <c r="F3107" i="42"/>
  <c r="E3107" i="42"/>
  <c r="G3107" i="42" s="1"/>
  <c r="J3106" i="42"/>
  <c r="K3106" i="42" s="1"/>
  <c r="H3106" i="42"/>
  <c r="F3106" i="42"/>
  <c r="E3106" i="42"/>
  <c r="G3106" i="42" s="1"/>
  <c r="I3106" i="42" s="1"/>
  <c r="K3105" i="42"/>
  <c r="J3105" i="42"/>
  <c r="H3105" i="42"/>
  <c r="G3105" i="42"/>
  <c r="I3105" i="42" s="1"/>
  <c r="L3105" i="42" s="1"/>
  <c r="F3105" i="42"/>
  <c r="E3105" i="42"/>
  <c r="J3104" i="42"/>
  <c r="K3104" i="42" s="1"/>
  <c r="H3104" i="42"/>
  <c r="F3104" i="42"/>
  <c r="E3104" i="42"/>
  <c r="G3104" i="42" s="1"/>
  <c r="J3103" i="42"/>
  <c r="K3103" i="42" s="1"/>
  <c r="H3103" i="42"/>
  <c r="F3103" i="42"/>
  <c r="E3103" i="42"/>
  <c r="G3103" i="42" s="1"/>
  <c r="J3102" i="42"/>
  <c r="K3102" i="42" s="1"/>
  <c r="H3102" i="42"/>
  <c r="F3102" i="42"/>
  <c r="E3102" i="42"/>
  <c r="G3102" i="42" s="1"/>
  <c r="I3102" i="42" s="1"/>
  <c r="K3101" i="42"/>
  <c r="J3101" i="42"/>
  <c r="H3101" i="42"/>
  <c r="G3101" i="42"/>
  <c r="I3101" i="42" s="1"/>
  <c r="L3101" i="42" s="1"/>
  <c r="F3101" i="42"/>
  <c r="E3101" i="42"/>
  <c r="J3100" i="42"/>
  <c r="K3100" i="42" s="1"/>
  <c r="H3100" i="42"/>
  <c r="F3100" i="42"/>
  <c r="E3100" i="42"/>
  <c r="G3100" i="42" s="1"/>
  <c r="J3099" i="42"/>
  <c r="K3099" i="42" s="1"/>
  <c r="H3099" i="42"/>
  <c r="F3099" i="42"/>
  <c r="E3099" i="42"/>
  <c r="G3099" i="42" s="1"/>
  <c r="J3098" i="42"/>
  <c r="K3098" i="42" s="1"/>
  <c r="H3098" i="42"/>
  <c r="F3098" i="42"/>
  <c r="E3098" i="42"/>
  <c r="G3098" i="42" s="1"/>
  <c r="I3098" i="42" s="1"/>
  <c r="K3097" i="42"/>
  <c r="J3097" i="42"/>
  <c r="H3097" i="42"/>
  <c r="G3097" i="42"/>
  <c r="I3097" i="42" s="1"/>
  <c r="L3097" i="42" s="1"/>
  <c r="F3097" i="42"/>
  <c r="E3097" i="42"/>
  <c r="J3096" i="42"/>
  <c r="K3096" i="42" s="1"/>
  <c r="H3096" i="42"/>
  <c r="F3096" i="42"/>
  <c r="E3096" i="42"/>
  <c r="G3096" i="42" s="1"/>
  <c r="J3095" i="42"/>
  <c r="K3095" i="42" s="1"/>
  <c r="H3095" i="42"/>
  <c r="F3095" i="42"/>
  <c r="E3095" i="42"/>
  <c r="G3095" i="42" s="1"/>
  <c r="J3094" i="42"/>
  <c r="K3094" i="42" s="1"/>
  <c r="H3094" i="42"/>
  <c r="F3094" i="42"/>
  <c r="E3094" i="42"/>
  <c r="G3094" i="42" s="1"/>
  <c r="I3094" i="42" s="1"/>
  <c r="K3093" i="42"/>
  <c r="J3093" i="42"/>
  <c r="H3093" i="42"/>
  <c r="G3093" i="42"/>
  <c r="I3093" i="42" s="1"/>
  <c r="L3093" i="42" s="1"/>
  <c r="F3093" i="42"/>
  <c r="E3093" i="42"/>
  <c r="J3092" i="42"/>
  <c r="K3092" i="42" s="1"/>
  <c r="H3092" i="42"/>
  <c r="F3092" i="42"/>
  <c r="E3092" i="42"/>
  <c r="G3092" i="42" s="1"/>
  <c r="J3091" i="42"/>
  <c r="K3091" i="42" s="1"/>
  <c r="H3091" i="42"/>
  <c r="F3091" i="42"/>
  <c r="E3091" i="42"/>
  <c r="G3091" i="42" s="1"/>
  <c r="J3090" i="42"/>
  <c r="K3090" i="42" s="1"/>
  <c r="H3090" i="42"/>
  <c r="F3090" i="42"/>
  <c r="E3090" i="42"/>
  <c r="G3090" i="42" s="1"/>
  <c r="I3090" i="42" s="1"/>
  <c r="K3089" i="42"/>
  <c r="J3089" i="42"/>
  <c r="H3089" i="42"/>
  <c r="G3089" i="42"/>
  <c r="I3089" i="42" s="1"/>
  <c r="L3089" i="42" s="1"/>
  <c r="F3089" i="42"/>
  <c r="E3089" i="42"/>
  <c r="J3088" i="42"/>
  <c r="K3088" i="42" s="1"/>
  <c r="H3088" i="42"/>
  <c r="F3088" i="42"/>
  <c r="E3088" i="42"/>
  <c r="G3088" i="42" s="1"/>
  <c r="J3087" i="42"/>
  <c r="K3087" i="42" s="1"/>
  <c r="H3087" i="42"/>
  <c r="F3087" i="42"/>
  <c r="E3087" i="42"/>
  <c r="G3087" i="42" s="1"/>
  <c r="J3086" i="42"/>
  <c r="K3086" i="42" s="1"/>
  <c r="H3086" i="42"/>
  <c r="F3086" i="42"/>
  <c r="E3086" i="42"/>
  <c r="G3086" i="42" s="1"/>
  <c r="I3086" i="42" s="1"/>
  <c r="K3085" i="42"/>
  <c r="J3085" i="42"/>
  <c r="H3085" i="42"/>
  <c r="G3085" i="42"/>
  <c r="I3085" i="42" s="1"/>
  <c r="L3085" i="42" s="1"/>
  <c r="F3085" i="42"/>
  <c r="E3085" i="42"/>
  <c r="J3084" i="42"/>
  <c r="K3084" i="42" s="1"/>
  <c r="H3084" i="42"/>
  <c r="F3084" i="42"/>
  <c r="E3084" i="42"/>
  <c r="G3084" i="42" s="1"/>
  <c r="J3083" i="42"/>
  <c r="K3083" i="42" s="1"/>
  <c r="H3083" i="42"/>
  <c r="F3083" i="42"/>
  <c r="E3083" i="42"/>
  <c r="G3083" i="42" s="1"/>
  <c r="J3082" i="42"/>
  <c r="K3082" i="42" s="1"/>
  <c r="H3082" i="42"/>
  <c r="F3082" i="42"/>
  <c r="E3082" i="42"/>
  <c r="G3082" i="42" s="1"/>
  <c r="I3082" i="42" s="1"/>
  <c r="K3081" i="42"/>
  <c r="J3081" i="42"/>
  <c r="H3081" i="42"/>
  <c r="G3081" i="42"/>
  <c r="I3081" i="42" s="1"/>
  <c r="L3081" i="42" s="1"/>
  <c r="F3081" i="42"/>
  <c r="E3081" i="42"/>
  <c r="J3080" i="42"/>
  <c r="K3080" i="42" s="1"/>
  <c r="H3080" i="42"/>
  <c r="F3080" i="42"/>
  <c r="E3080" i="42"/>
  <c r="G3080" i="42" s="1"/>
  <c r="J3079" i="42"/>
  <c r="K3079" i="42" s="1"/>
  <c r="H3079" i="42"/>
  <c r="F3079" i="42"/>
  <c r="E3079" i="42"/>
  <c r="G3079" i="42" s="1"/>
  <c r="J3078" i="42"/>
  <c r="K3078" i="42" s="1"/>
  <c r="H3078" i="42"/>
  <c r="F3078" i="42"/>
  <c r="E3078" i="42"/>
  <c r="G3078" i="42" s="1"/>
  <c r="I3078" i="42" s="1"/>
  <c r="K3077" i="42"/>
  <c r="J3077" i="42"/>
  <c r="H3077" i="42"/>
  <c r="G3077" i="42"/>
  <c r="I3077" i="42" s="1"/>
  <c r="L3077" i="42" s="1"/>
  <c r="F3077" i="42"/>
  <c r="E3077" i="42"/>
  <c r="J3076" i="42"/>
  <c r="K3076" i="42" s="1"/>
  <c r="H3076" i="42"/>
  <c r="F3076" i="42"/>
  <c r="E3076" i="42"/>
  <c r="G3076" i="42" s="1"/>
  <c r="J3075" i="42"/>
  <c r="K3075" i="42" s="1"/>
  <c r="H3075" i="42"/>
  <c r="F3075" i="42"/>
  <c r="E3075" i="42"/>
  <c r="G3075" i="42" s="1"/>
  <c r="J3074" i="42"/>
  <c r="K3074" i="42" s="1"/>
  <c r="H3074" i="42"/>
  <c r="F3074" i="42"/>
  <c r="E3074" i="42"/>
  <c r="G3074" i="42" s="1"/>
  <c r="I3074" i="42" s="1"/>
  <c r="K3073" i="42"/>
  <c r="J3073" i="42"/>
  <c r="H3073" i="42"/>
  <c r="G3073" i="42"/>
  <c r="I3073" i="42" s="1"/>
  <c r="L3073" i="42" s="1"/>
  <c r="F3073" i="42"/>
  <c r="E3073" i="42"/>
  <c r="J3072" i="42"/>
  <c r="K3072" i="42" s="1"/>
  <c r="H3072" i="42"/>
  <c r="F3072" i="42"/>
  <c r="E3072" i="42"/>
  <c r="G3072" i="42" s="1"/>
  <c r="J3071" i="42"/>
  <c r="K3071" i="42" s="1"/>
  <c r="H3071" i="42"/>
  <c r="F3071" i="42"/>
  <c r="E3071" i="42"/>
  <c r="G3071" i="42" s="1"/>
  <c r="J3070" i="42"/>
  <c r="K3070" i="42" s="1"/>
  <c r="H3070" i="42"/>
  <c r="F3070" i="42"/>
  <c r="E3070" i="42"/>
  <c r="G3070" i="42" s="1"/>
  <c r="I3070" i="42" s="1"/>
  <c r="K3069" i="42"/>
  <c r="J3069" i="42"/>
  <c r="H3069" i="42"/>
  <c r="G3069" i="42"/>
  <c r="I3069" i="42" s="1"/>
  <c r="L3069" i="42" s="1"/>
  <c r="F3069" i="42"/>
  <c r="E3069" i="42"/>
  <c r="J3068" i="42"/>
  <c r="K3068" i="42" s="1"/>
  <c r="H3068" i="42"/>
  <c r="F3068" i="42"/>
  <c r="E3068" i="42"/>
  <c r="G3068" i="42" s="1"/>
  <c r="J3067" i="42"/>
  <c r="K3067" i="42" s="1"/>
  <c r="H3067" i="42"/>
  <c r="F3067" i="42"/>
  <c r="E3067" i="42"/>
  <c r="G3067" i="42" s="1"/>
  <c r="J3066" i="42"/>
  <c r="K3066" i="42" s="1"/>
  <c r="H3066" i="42"/>
  <c r="F3066" i="42"/>
  <c r="E3066" i="42"/>
  <c r="G3066" i="42" s="1"/>
  <c r="I3066" i="42" s="1"/>
  <c r="K3065" i="42"/>
  <c r="J3065" i="42"/>
  <c r="H3065" i="42"/>
  <c r="G3065" i="42"/>
  <c r="I3065" i="42" s="1"/>
  <c r="L3065" i="42" s="1"/>
  <c r="F3065" i="42"/>
  <c r="E3065" i="42"/>
  <c r="J3064" i="42"/>
  <c r="K3064" i="42" s="1"/>
  <c r="H3064" i="42"/>
  <c r="F3064" i="42"/>
  <c r="E3064" i="42"/>
  <c r="G3064" i="42" s="1"/>
  <c r="J3063" i="42"/>
  <c r="K3063" i="42" s="1"/>
  <c r="H3063" i="42"/>
  <c r="F3063" i="42"/>
  <c r="E3063" i="42"/>
  <c r="G3063" i="42" s="1"/>
  <c r="J3062" i="42"/>
  <c r="K3062" i="42" s="1"/>
  <c r="H3062" i="42"/>
  <c r="F3062" i="42"/>
  <c r="E3062" i="42"/>
  <c r="G3062" i="42" s="1"/>
  <c r="I3062" i="42" s="1"/>
  <c r="K3061" i="42"/>
  <c r="J3061" i="42"/>
  <c r="H3061" i="42"/>
  <c r="G3061" i="42"/>
  <c r="I3061" i="42" s="1"/>
  <c r="L3061" i="42" s="1"/>
  <c r="F3061" i="42"/>
  <c r="E3061" i="42"/>
  <c r="J3060" i="42"/>
  <c r="K3060" i="42" s="1"/>
  <c r="H3060" i="42"/>
  <c r="F3060" i="42"/>
  <c r="E3060" i="42"/>
  <c r="G3060" i="42" s="1"/>
  <c r="J3059" i="42"/>
  <c r="K3059" i="42" s="1"/>
  <c r="H3059" i="42"/>
  <c r="F3059" i="42"/>
  <c r="E3059" i="42"/>
  <c r="G3059" i="42" s="1"/>
  <c r="J3058" i="42"/>
  <c r="K3058" i="42" s="1"/>
  <c r="H3058" i="42"/>
  <c r="F3058" i="42"/>
  <c r="E3058" i="42"/>
  <c r="G3058" i="42" s="1"/>
  <c r="I3058" i="42" s="1"/>
  <c r="K3057" i="42"/>
  <c r="J3057" i="42"/>
  <c r="H3057" i="42"/>
  <c r="G3057" i="42"/>
  <c r="I3057" i="42" s="1"/>
  <c r="L3057" i="42" s="1"/>
  <c r="F3057" i="42"/>
  <c r="E3057" i="42"/>
  <c r="J3056" i="42"/>
  <c r="K3056" i="42" s="1"/>
  <c r="H3056" i="42"/>
  <c r="F3056" i="42"/>
  <c r="E3056" i="42"/>
  <c r="G3056" i="42" s="1"/>
  <c r="J3055" i="42"/>
  <c r="K3055" i="42" s="1"/>
  <c r="H3055" i="42"/>
  <c r="F3055" i="42"/>
  <c r="E3055" i="42"/>
  <c r="G3055" i="42" s="1"/>
  <c r="J3054" i="42"/>
  <c r="K3054" i="42" s="1"/>
  <c r="H3054" i="42"/>
  <c r="F3054" i="42"/>
  <c r="E3054" i="42"/>
  <c r="G3054" i="42" s="1"/>
  <c r="I3054" i="42" s="1"/>
  <c r="K3053" i="42"/>
  <c r="J3053" i="42"/>
  <c r="H3053" i="42"/>
  <c r="G3053" i="42"/>
  <c r="I3053" i="42" s="1"/>
  <c r="L3053" i="42" s="1"/>
  <c r="F3053" i="42"/>
  <c r="E3053" i="42"/>
  <c r="J3052" i="42"/>
  <c r="K3052" i="42" s="1"/>
  <c r="H3052" i="42"/>
  <c r="F3052" i="42"/>
  <c r="E3052" i="42"/>
  <c r="G3052" i="42" s="1"/>
  <c r="J3051" i="42"/>
  <c r="K3051" i="42" s="1"/>
  <c r="H3051" i="42"/>
  <c r="F3051" i="42"/>
  <c r="E3051" i="42"/>
  <c r="G3051" i="42" s="1"/>
  <c r="J3050" i="42"/>
  <c r="K3050" i="42" s="1"/>
  <c r="H3050" i="42"/>
  <c r="F3050" i="42"/>
  <c r="E3050" i="42"/>
  <c r="G3050" i="42" s="1"/>
  <c r="I3050" i="42" s="1"/>
  <c r="K3049" i="42"/>
  <c r="J3049" i="42"/>
  <c r="H3049" i="42"/>
  <c r="G3049" i="42"/>
  <c r="I3049" i="42" s="1"/>
  <c r="L3049" i="42" s="1"/>
  <c r="F3049" i="42"/>
  <c r="E3049" i="42"/>
  <c r="J3048" i="42"/>
  <c r="K3048" i="42" s="1"/>
  <c r="H3048" i="42"/>
  <c r="F3048" i="42"/>
  <c r="E3048" i="42"/>
  <c r="G3048" i="42" s="1"/>
  <c r="J3047" i="42"/>
  <c r="K3047" i="42" s="1"/>
  <c r="H3047" i="42"/>
  <c r="F3047" i="42"/>
  <c r="E3047" i="42"/>
  <c r="G3047" i="42" s="1"/>
  <c r="J3046" i="42"/>
  <c r="K3046" i="42" s="1"/>
  <c r="H3046" i="42"/>
  <c r="F3046" i="42"/>
  <c r="E3046" i="42"/>
  <c r="G3046" i="42" s="1"/>
  <c r="I3046" i="42" s="1"/>
  <c r="K3045" i="42"/>
  <c r="J3045" i="42"/>
  <c r="H3045" i="42"/>
  <c r="G3045" i="42"/>
  <c r="I3045" i="42" s="1"/>
  <c r="L3045" i="42" s="1"/>
  <c r="F3045" i="42"/>
  <c r="E3045" i="42"/>
  <c r="J3044" i="42"/>
  <c r="K3044" i="42" s="1"/>
  <c r="H3044" i="42"/>
  <c r="F3044" i="42"/>
  <c r="E3044" i="42"/>
  <c r="G3044" i="42" s="1"/>
  <c r="J3043" i="42"/>
  <c r="K3043" i="42" s="1"/>
  <c r="H3043" i="42"/>
  <c r="F3043" i="42"/>
  <c r="E3043" i="42"/>
  <c r="G3043" i="42" s="1"/>
  <c r="J3042" i="42"/>
  <c r="K3042" i="42" s="1"/>
  <c r="H3042" i="42"/>
  <c r="F3042" i="42"/>
  <c r="E3042" i="42"/>
  <c r="G3042" i="42" s="1"/>
  <c r="I3042" i="42" s="1"/>
  <c r="K3041" i="42"/>
  <c r="J3041" i="42"/>
  <c r="H3041" i="42"/>
  <c r="G3041" i="42"/>
  <c r="I3041" i="42" s="1"/>
  <c r="L3041" i="42" s="1"/>
  <c r="F3041" i="42"/>
  <c r="E3041" i="42"/>
  <c r="J3040" i="42"/>
  <c r="K3040" i="42" s="1"/>
  <c r="H3040" i="42"/>
  <c r="F3040" i="42"/>
  <c r="E3040" i="42"/>
  <c r="G3040" i="42" s="1"/>
  <c r="J3039" i="42"/>
  <c r="K3039" i="42" s="1"/>
  <c r="H3039" i="42"/>
  <c r="F3039" i="42"/>
  <c r="E3039" i="42"/>
  <c r="G3039" i="42" s="1"/>
  <c r="J3038" i="42"/>
  <c r="K3038" i="42" s="1"/>
  <c r="H3038" i="42"/>
  <c r="F3038" i="42"/>
  <c r="E3038" i="42"/>
  <c r="G3038" i="42" s="1"/>
  <c r="I3038" i="42" s="1"/>
  <c r="K3037" i="42"/>
  <c r="J3037" i="42"/>
  <c r="H3037" i="42"/>
  <c r="G3037" i="42"/>
  <c r="I3037" i="42" s="1"/>
  <c r="L3037" i="42" s="1"/>
  <c r="F3037" i="42"/>
  <c r="E3037" i="42"/>
  <c r="J3036" i="42"/>
  <c r="K3036" i="42" s="1"/>
  <c r="H3036" i="42"/>
  <c r="F3036" i="42"/>
  <c r="E3036" i="42"/>
  <c r="G3036" i="42" s="1"/>
  <c r="J3035" i="42"/>
  <c r="K3035" i="42" s="1"/>
  <c r="H3035" i="42"/>
  <c r="F3035" i="42"/>
  <c r="E3035" i="42"/>
  <c r="G3035" i="42" s="1"/>
  <c r="J3034" i="42"/>
  <c r="K3034" i="42" s="1"/>
  <c r="H3034" i="42"/>
  <c r="F3034" i="42"/>
  <c r="E3034" i="42"/>
  <c r="G3034" i="42" s="1"/>
  <c r="I3034" i="42" s="1"/>
  <c r="K3033" i="42"/>
  <c r="J3033" i="42"/>
  <c r="H3033" i="42"/>
  <c r="G3033" i="42"/>
  <c r="I3033" i="42" s="1"/>
  <c r="L3033" i="42" s="1"/>
  <c r="F3033" i="42"/>
  <c r="E3033" i="42"/>
  <c r="J3032" i="42"/>
  <c r="K3032" i="42" s="1"/>
  <c r="H3032" i="42"/>
  <c r="F3032" i="42"/>
  <c r="E3032" i="42"/>
  <c r="G3032" i="42" s="1"/>
  <c r="I3032" i="42" s="1"/>
  <c r="L3032" i="42" s="1"/>
  <c r="K3031" i="42"/>
  <c r="J3031" i="42"/>
  <c r="H3031" i="42"/>
  <c r="G3031" i="42"/>
  <c r="I3031" i="42" s="1"/>
  <c r="L3031" i="42" s="1"/>
  <c r="F3031" i="42"/>
  <c r="E3031" i="42"/>
  <c r="J3030" i="42"/>
  <c r="K3030" i="42" s="1"/>
  <c r="H3030" i="42"/>
  <c r="F3030" i="42"/>
  <c r="E3030" i="42"/>
  <c r="G3030" i="42" s="1"/>
  <c r="I3030" i="42" s="1"/>
  <c r="L3030" i="42" s="1"/>
  <c r="K3029" i="42"/>
  <c r="J3029" i="42"/>
  <c r="H3029" i="42"/>
  <c r="G3029" i="42"/>
  <c r="I3029" i="42" s="1"/>
  <c r="L3029" i="42" s="1"/>
  <c r="F3029" i="42"/>
  <c r="E3029" i="42"/>
  <c r="J3028" i="42"/>
  <c r="K3028" i="42" s="1"/>
  <c r="H3028" i="42"/>
  <c r="F3028" i="42"/>
  <c r="E3028" i="42"/>
  <c r="G3028" i="42" s="1"/>
  <c r="I3028" i="42" s="1"/>
  <c r="L3028" i="42" s="1"/>
  <c r="K3027" i="42"/>
  <c r="J3027" i="42"/>
  <c r="H3027" i="42"/>
  <c r="G3027" i="42"/>
  <c r="I3027" i="42" s="1"/>
  <c r="L3027" i="42" s="1"/>
  <c r="F3027" i="42"/>
  <c r="E3027" i="42"/>
  <c r="J3026" i="42"/>
  <c r="K3026" i="42" s="1"/>
  <c r="H3026" i="42"/>
  <c r="F3026" i="42"/>
  <c r="E3026" i="42"/>
  <c r="G3026" i="42" s="1"/>
  <c r="I3026" i="42" s="1"/>
  <c r="L3026" i="42" s="1"/>
  <c r="K3025" i="42"/>
  <c r="J3025" i="42"/>
  <c r="H3025" i="42"/>
  <c r="G3025" i="42"/>
  <c r="I3025" i="42" s="1"/>
  <c r="L3025" i="42" s="1"/>
  <c r="F3025" i="42"/>
  <c r="E3025" i="42"/>
  <c r="J3024" i="42"/>
  <c r="K3024" i="42" s="1"/>
  <c r="H3024" i="42"/>
  <c r="F3024" i="42"/>
  <c r="E3024" i="42"/>
  <c r="G3024" i="42" s="1"/>
  <c r="I3024" i="42" s="1"/>
  <c r="L3024" i="42" s="1"/>
  <c r="K3023" i="42"/>
  <c r="J3023" i="42"/>
  <c r="H3023" i="42"/>
  <c r="G3023" i="42"/>
  <c r="I3023" i="42" s="1"/>
  <c r="L3023" i="42" s="1"/>
  <c r="F3023" i="42"/>
  <c r="E3023" i="42"/>
  <c r="J3022" i="42"/>
  <c r="K3022" i="42" s="1"/>
  <c r="H3022" i="42"/>
  <c r="F3022" i="42"/>
  <c r="E3022" i="42"/>
  <c r="G3022" i="42" s="1"/>
  <c r="I3022" i="42" s="1"/>
  <c r="L3022" i="42" s="1"/>
  <c r="K3021" i="42"/>
  <c r="J3021" i="42"/>
  <c r="H3021" i="42"/>
  <c r="G3021" i="42"/>
  <c r="I3021" i="42" s="1"/>
  <c r="L3021" i="42" s="1"/>
  <c r="F3021" i="42"/>
  <c r="E3021" i="42"/>
  <c r="J3020" i="42"/>
  <c r="K3020" i="42" s="1"/>
  <c r="H3020" i="42"/>
  <c r="F3020" i="42"/>
  <c r="E3020" i="42"/>
  <c r="G3020" i="42" s="1"/>
  <c r="I3020" i="42" s="1"/>
  <c r="L3020" i="42" s="1"/>
  <c r="K3019" i="42"/>
  <c r="J3019" i="42"/>
  <c r="H3019" i="42"/>
  <c r="G3019" i="42"/>
  <c r="I3019" i="42" s="1"/>
  <c r="L3019" i="42" s="1"/>
  <c r="F3019" i="42"/>
  <c r="E3019" i="42"/>
  <c r="J3018" i="42"/>
  <c r="K3018" i="42" s="1"/>
  <c r="H3018" i="42"/>
  <c r="F3018" i="42"/>
  <c r="E3018" i="42"/>
  <c r="G3018" i="42" s="1"/>
  <c r="I3018" i="42" s="1"/>
  <c r="L3018" i="42" s="1"/>
  <c r="K3017" i="42"/>
  <c r="J3017" i="42"/>
  <c r="H3017" i="42"/>
  <c r="G3017" i="42"/>
  <c r="I3017" i="42" s="1"/>
  <c r="L3017" i="42" s="1"/>
  <c r="F3017" i="42"/>
  <c r="E3017" i="42"/>
  <c r="J3016" i="42"/>
  <c r="K3016" i="42" s="1"/>
  <c r="H3016" i="42"/>
  <c r="F3016" i="42"/>
  <c r="E3016" i="42"/>
  <c r="G3016" i="42" s="1"/>
  <c r="I3016" i="42" s="1"/>
  <c r="L3016" i="42" s="1"/>
  <c r="K3015" i="42"/>
  <c r="J3015" i="42"/>
  <c r="H3015" i="42"/>
  <c r="G3015" i="42"/>
  <c r="I3015" i="42" s="1"/>
  <c r="L3015" i="42" s="1"/>
  <c r="F3015" i="42"/>
  <c r="E3015" i="42"/>
  <c r="J3014" i="42"/>
  <c r="K3014" i="42" s="1"/>
  <c r="H3014" i="42"/>
  <c r="F3014" i="42"/>
  <c r="E3014" i="42"/>
  <c r="G3014" i="42" s="1"/>
  <c r="I3014" i="42" s="1"/>
  <c r="L3014" i="42" s="1"/>
  <c r="K3013" i="42"/>
  <c r="J3013" i="42"/>
  <c r="H3013" i="42"/>
  <c r="G3013" i="42"/>
  <c r="I3013" i="42" s="1"/>
  <c r="L3013" i="42" s="1"/>
  <c r="F3013" i="42"/>
  <c r="E3013" i="42"/>
  <c r="J3012" i="42"/>
  <c r="K3012" i="42" s="1"/>
  <c r="H3012" i="42"/>
  <c r="F3012" i="42"/>
  <c r="E3012" i="42"/>
  <c r="G3012" i="42" s="1"/>
  <c r="I3012" i="42" s="1"/>
  <c r="L3012" i="42" s="1"/>
  <c r="K3011" i="42"/>
  <c r="J3011" i="42"/>
  <c r="H3011" i="42"/>
  <c r="G3011" i="42"/>
  <c r="I3011" i="42" s="1"/>
  <c r="L3011" i="42" s="1"/>
  <c r="F3011" i="42"/>
  <c r="E3011" i="42"/>
  <c r="J3010" i="42"/>
  <c r="K3010" i="42" s="1"/>
  <c r="H3010" i="42"/>
  <c r="F3010" i="42"/>
  <c r="E3010" i="42"/>
  <c r="G3010" i="42" s="1"/>
  <c r="I3010" i="42" s="1"/>
  <c r="L3010" i="42" s="1"/>
  <c r="K3009" i="42"/>
  <c r="J3009" i="42"/>
  <c r="H3009" i="42"/>
  <c r="G3009" i="42"/>
  <c r="I3009" i="42" s="1"/>
  <c r="L3009" i="42" s="1"/>
  <c r="F3009" i="42"/>
  <c r="E3009" i="42"/>
  <c r="J3008" i="42"/>
  <c r="K3008" i="42" s="1"/>
  <c r="H3008" i="42"/>
  <c r="F3008" i="42"/>
  <c r="E3008" i="42"/>
  <c r="G3008" i="42" s="1"/>
  <c r="I3008" i="42" s="1"/>
  <c r="L3008" i="42" s="1"/>
  <c r="K3007" i="42"/>
  <c r="J3007" i="42"/>
  <c r="H3007" i="42"/>
  <c r="G3007" i="42"/>
  <c r="I3007" i="42" s="1"/>
  <c r="L3007" i="42" s="1"/>
  <c r="F3007" i="42"/>
  <c r="E3007" i="42"/>
  <c r="J3006" i="42"/>
  <c r="K3006" i="42" s="1"/>
  <c r="H3006" i="42"/>
  <c r="F3006" i="42"/>
  <c r="E3006" i="42"/>
  <c r="G3006" i="42" s="1"/>
  <c r="I3006" i="42" s="1"/>
  <c r="L3006" i="42" s="1"/>
  <c r="K3005" i="42"/>
  <c r="J3005" i="42"/>
  <c r="H3005" i="42"/>
  <c r="G3005" i="42"/>
  <c r="I3005" i="42" s="1"/>
  <c r="L3005" i="42" s="1"/>
  <c r="F3005" i="42"/>
  <c r="E3005" i="42"/>
  <c r="J3004" i="42"/>
  <c r="K3004" i="42" s="1"/>
  <c r="H3004" i="42"/>
  <c r="F3004" i="42"/>
  <c r="E3004" i="42"/>
  <c r="G3004" i="42" s="1"/>
  <c r="I3004" i="42" s="1"/>
  <c r="L3004" i="42" s="1"/>
  <c r="K3003" i="42"/>
  <c r="J3003" i="42"/>
  <c r="H3003" i="42"/>
  <c r="G3003" i="42"/>
  <c r="I3003" i="42" s="1"/>
  <c r="L3003" i="42" s="1"/>
  <c r="F3003" i="42"/>
  <c r="E3003" i="42"/>
  <c r="J3002" i="42"/>
  <c r="K3002" i="42" s="1"/>
  <c r="H3002" i="42"/>
  <c r="F3002" i="42"/>
  <c r="E3002" i="42"/>
  <c r="G3002" i="42" s="1"/>
  <c r="I3002" i="42" s="1"/>
  <c r="L3002" i="42" s="1"/>
  <c r="K3001" i="42"/>
  <c r="J3001" i="42"/>
  <c r="H3001" i="42"/>
  <c r="G3001" i="42"/>
  <c r="I3001" i="42" s="1"/>
  <c r="L3001" i="42" s="1"/>
  <c r="F3001" i="42"/>
  <c r="E3001" i="42"/>
  <c r="J3000" i="42"/>
  <c r="K3000" i="42" s="1"/>
  <c r="H3000" i="42"/>
  <c r="F3000" i="42"/>
  <c r="E3000" i="42"/>
  <c r="G3000" i="42" s="1"/>
  <c r="I3000" i="42" s="1"/>
  <c r="L3000" i="42" s="1"/>
  <c r="K2999" i="42"/>
  <c r="J2999" i="42"/>
  <c r="H2999" i="42"/>
  <c r="G2999" i="42"/>
  <c r="I2999" i="42" s="1"/>
  <c r="L2999" i="42" s="1"/>
  <c r="F2999" i="42"/>
  <c r="E2999" i="42"/>
  <c r="J2998" i="42"/>
  <c r="K2998" i="42" s="1"/>
  <c r="H2998" i="42"/>
  <c r="F2998" i="42"/>
  <c r="E2998" i="42"/>
  <c r="G2998" i="42" s="1"/>
  <c r="I2998" i="42" s="1"/>
  <c r="L2998" i="42" s="1"/>
  <c r="K2997" i="42"/>
  <c r="J2997" i="42"/>
  <c r="H2997" i="42"/>
  <c r="G2997" i="42"/>
  <c r="I2997" i="42" s="1"/>
  <c r="L2997" i="42" s="1"/>
  <c r="F2997" i="42"/>
  <c r="E2997" i="42"/>
  <c r="J2996" i="42"/>
  <c r="K2996" i="42" s="1"/>
  <c r="H2996" i="42"/>
  <c r="F2996" i="42"/>
  <c r="E2996" i="42"/>
  <c r="G2996" i="42" s="1"/>
  <c r="I2996" i="42" s="1"/>
  <c r="L2996" i="42" s="1"/>
  <c r="K2995" i="42"/>
  <c r="J2995" i="42"/>
  <c r="H2995" i="42"/>
  <c r="G2995" i="42"/>
  <c r="I2995" i="42" s="1"/>
  <c r="L2995" i="42" s="1"/>
  <c r="F2995" i="42"/>
  <c r="E2995" i="42"/>
  <c r="J2994" i="42"/>
  <c r="K2994" i="42" s="1"/>
  <c r="H2994" i="42"/>
  <c r="F2994" i="42"/>
  <c r="E2994" i="42"/>
  <c r="G2994" i="42" s="1"/>
  <c r="I2994" i="42" s="1"/>
  <c r="L2994" i="42" s="1"/>
  <c r="K2993" i="42"/>
  <c r="J2993" i="42"/>
  <c r="H2993" i="42"/>
  <c r="G2993" i="42"/>
  <c r="I2993" i="42" s="1"/>
  <c r="L2993" i="42" s="1"/>
  <c r="F2993" i="42"/>
  <c r="E2993" i="42"/>
  <c r="J2992" i="42"/>
  <c r="K2992" i="42" s="1"/>
  <c r="H2992" i="42"/>
  <c r="F2992" i="42"/>
  <c r="E2992" i="42"/>
  <c r="G2992" i="42" s="1"/>
  <c r="I2992" i="42" s="1"/>
  <c r="L2992" i="42" s="1"/>
  <c r="K2991" i="42"/>
  <c r="J2991" i="42"/>
  <c r="H2991" i="42"/>
  <c r="G2991" i="42"/>
  <c r="I2991" i="42" s="1"/>
  <c r="L2991" i="42" s="1"/>
  <c r="F2991" i="42"/>
  <c r="E2991" i="42"/>
  <c r="J2990" i="42"/>
  <c r="K2990" i="42" s="1"/>
  <c r="H2990" i="42"/>
  <c r="F2990" i="42"/>
  <c r="E2990" i="42"/>
  <c r="G2990" i="42" s="1"/>
  <c r="I2990" i="42" s="1"/>
  <c r="L2990" i="42" s="1"/>
  <c r="K2989" i="42"/>
  <c r="J2989" i="42"/>
  <c r="H2989" i="42"/>
  <c r="G2989" i="42"/>
  <c r="I2989" i="42" s="1"/>
  <c r="L2989" i="42" s="1"/>
  <c r="F2989" i="42"/>
  <c r="E2989" i="42"/>
  <c r="J2988" i="42"/>
  <c r="K2988" i="42" s="1"/>
  <c r="H2988" i="42"/>
  <c r="F2988" i="42"/>
  <c r="E2988" i="42"/>
  <c r="G2988" i="42" s="1"/>
  <c r="I2988" i="42" s="1"/>
  <c r="L2988" i="42" s="1"/>
  <c r="K2987" i="42"/>
  <c r="J2987" i="42"/>
  <c r="H2987" i="42"/>
  <c r="G2987" i="42"/>
  <c r="I2987" i="42" s="1"/>
  <c r="L2987" i="42" s="1"/>
  <c r="F2987" i="42"/>
  <c r="E2987" i="42"/>
  <c r="J2986" i="42"/>
  <c r="K2986" i="42" s="1"/>
  <c r="H2986" i="42"/>
  <c r="F2986" i="42"/>
  <c r="E2986" i="42"/>
  <c r="G2986" i="42" s="1"/>
  <c r="I2986" i="42" s="1"/>
  <c r="L2986" i="42" s="1"/>
  <c r="K2985" i="42"/>
  <c r="J2985" i="42"/>
  <c r="H2985" i="42"/>
  <c r="G2985" i="42"/>
  <c r="I2985" i="42" s="1"/>
  <c r="L2985" i="42" s="1"/>
  <c r="F2985" i="42"/>
  <c r="E2985" i="42"/>
  <c r="J2984" i="42"/>
  <c r="K2984" i="42" s="1"/>
  <c r="H2984" i="42"/>
  <c r="F2984" i="42"/>
  <c r="E2984" i="42"/>
  <c r="G2984" i="42" s="1"/>
  <c r="I2984" i="42" s="1"/>
  <c r="L2984" i="42" s="1"/>
  <c r="K2983" i="42"/>
  <c r="J2983" i="42"/>
  <c r="H2983" i="42"/>
  <c r="G2983" i="42"/>
  <c r="I2983" i="42" s="1"/>
  <c r="L2983" i="42" s="1"/>
  <c r="F2983" i="42"/>
  <c r="E2983" i="42"/>
  <c r="J2982" i="42"/>
  <c r="K2982" i="42" s="1"/>
  <c r="H2982" i="42"/>
  <c r="F2982" i="42"/>
  <c r="E2982" i="42"/>
  <c r="G2982" i="42" s="1"/>
  <c r="I2982" i="42" s="1"/>
  <c r="L2982" i="42" s="1"/>
  <c r="K2981" i="42"/>
  <c r="J2981" i="42"/>
  <c r="H2981" i="42"/>
  <c r="G2981" i="42"/>
  <c r="I2981" i="42" s="1"/>
  <c r="L2981" i="42" s="1"/>
  <c r="F2981" i="42"/>
  <c r="E2981" i="42"/>
  <c r="J2980" i="42"/>
  <c r="K2980" i="42" s="1"/>
  <c r="H2980" i="42"/>
  <c r="F2980" i="42"/>
  <c r="E2980" i="42"/>
  <c r="G2980" i="42" s="1"/>
  <c r="I2980" i="42" s="1"/>
  <c r="L2980" i="42" s="1"/>
  <c r="K2979" i="42"/>
  <c r="J2979" i="42"/>
  <c r="H2979" i="42"/>
  <c r="G2979" i="42"/>
  <c r="I2979" i="42" s="1"/>
  <c r="L2979" i="42" s="1"/>
  <c r="F2979" i="42"/>
  <c r="E2979" i="42"/>
  <c r="J2978" i="42"/>
  <c r="K2978" i="42" s="1"/>
  <c r="H2978" i="42"/>
  <c r="F2978" i="42"/>
  <c r="E2978" i="42"/>
  <c r="G2978" i="42" s="1"/>
  <c r="I2978" i="42" s="1"/>
  <c r="L2978" i="42" s="1"/>
  <c r="K2977" i="42"/>
  <c r="J2977" i="42"/>
  <c r="H2977" i="42"/>
  <c r="G2977" i="42"/>
  <c r="I2977" i="42" s="1"/>
  <c r="L2977" i="42" s="1"/>
  <c r="F2977" i="42"/>
  <c r="E2977" i="42"/>
  <c r="J2976" i="42"/>
  <c r="K2976" i="42" s="1"/>
  <c r="H2976" i="42"/>
  <c r="F2976" i="42"/>
  <c r="E2976" i="42"/>
  <c r="G2976" i="42" s="1"/>
  <c r="I2976" i="42" s="1"/>
  <c r="L2976" i="42" s="1"/>
  <c r="K2975" i="42"/>
  <c r="J2975" i="42"/>
  <c r="H2975" i="42"/>
  <c r="G2975" i="42"/>
  <c r="I2975" i="42" s="1"/>
  <c r="L2975" i="42" s="1"/>
  <c r="F2975" i="42"/>
  <c r="E2975" i="42"/>
  <c r="J2974" i="42"/>
  <c r="K2974" i="42" s="1"/>
  <c r="H2974" i="42"/>
  <c r="F2974" i="42"/>
  <c r="E2974" i="42"/>
  <c r="G2974" i="42" s="1"/>
  <c r="I2974" i="42" s="1"/>
  <c r="L2974" i="42" s="1"/>
  <c r="K2973" i="42"/>
  <c r="J2973" i="42"/>
  <c r="H2973" i="42"/>
  <c r="G2973" i="42"/>
  <c r="I2973" i="42" s="1"/>
  <c r="L2973" i="42" s="1"/>
  <c r="F2973" i="42"/>
  <c r="E2973" i="42"/>
  <c r="J2972" i="42"/>
  <c r="K2972" i="42" s="1"/>
  <c r="H2972" i="42"/>
  <c r="F2972" i="42"/>
  <c r="E2972" i="42"/>
  <c r="G2972" i="42" s="1"/>
  <c r="I2972" i="42" s="1"/>
  <c r="L2972" i="42" s="1"/>
  <c r="K2971" i="42"/>
  <c r="J2971" i="42"/>
  <c r="H2971" i="42"/>
  <c r="G2971" i="42"/>
  <c r="I2971" i="42" s="1"/>
  <c r="L2971" i="42" s="1"/>
  <c r="F2971" i="42"/>
  <c r="E2971" i="42"/>
  <c r="J2970" i="42"/>
  <c r="K2970" i="42" s="1"/>
  <c r="H2970" i="42"/>
  <c r="F2970" i="42"/>
  <c r="E2970" i="42"/>
  <c r="G2970" i="42" s="1"/>
  <c r="I2970" i="42" s="1"/>
  <c r="L2970" i="42" s="1"/>
  <c r="K2969" i="42"/>
  <c r="J2969" i="42"/>
  <c r="H2969" i="42"/>
  <c r="G2969" i="42"/>
  <c r="I2969" i="42" s="1"/>
  <c r="L2969" i="42" s="1"/>
  <c r="F2969" i="42"/>
  <c r="E2969" i="42"/>
  <c r="J2968" i="42"/>
  <c r="K2968" i="42" s="1"/>
  <c r="H2968" i="42"/>
  <c r="F2968" i="42"/>
  <c r="E2968" i="42"/>
  <c r="G2968" i="42" s="1"/>
  <c r="I2968" i="42" s="1"/>
  <c r="L2968" i="42" s="1"/>
  <c r="K2967" i="42"/>
  <c r="J2967" i="42"/>
  <c r="H2967" i="42"/>
  <c r="G2967" i="42"/>
  <c r="I2967" i="42" s="1"/>
  <c r="L2967" i="42" s="1"/>
  <c r="F2967" i="42"/>
  <c r="E2967" i="42"/>
  <c r="J2966" i="42"/>
  <c r="K2966" i="42" s="1"/>
  <c r="H2966" i="42"/>
  <c r="F2966" i="42"/>
  <c r="E2966" i="42"/>
  <c r="G2966" i="42" s="1"/>
  <c r="I2966" i="42" s="1"/>
  <c r="L2966" i="42" s="1"/>
  <c r="K2965" i="42"/>
  <c r="J2965" i="42"/>
  <c r="H2965" i="42"/>
  <c r="G2965" i="42"/>
  <c r="I2965" i="42" s="1"/>
  <c r="L2965" i="42" s="1"/>
  <c r="F2965" i="42"/>
  <c r="E2965" i="42"/>
  <c r="J2964" i="42"/>
  <c r="K2964" i="42" s="1"/>
  <c r="H2964" i="42"/>
  <c r="F2964" i="42"/>
  <c r="E2964" i="42"/>
  <c r="G2964" i="42" s="1"/>
  <c r="I2964" i="42" s="1"/>
  <c r="L2964" i="42" s="1"/>
  <c r="K2963" i="42"/>
  <c r="J2963" i="42"/>
  <c r="H2963" i="42"/>
  <c r="G2963" i="42"/>
  <c r="I2963" i="42" s="1"/>
  <c r="L2963" i="42" s="1"/>
  <c r="F2963" i="42"/>
  <c r="E2963" i="42"/>
  <c r="J2962" i="42"/>
  <c r="K2962" i="42" s="1"/>
  <c r="H2962" i="42"/>
  <c r="F2962" i="42"/>
  <c r="E2962" i="42"/>
  <c r="G2962" i="42" s="1"/>
  <c r="I2962" i="42" s="1"/>
  <c r="L2962" i="42" s="1"/>
  <c r="K2961" i="42"/>
  <c r="J2961" i="42"/>
  <c r="H2961" i="42"/>
  <c r="G2961" i="42"/>
  <c r="I2961" i="42" s="1"/>
  <c r="L2961" i="42" s="1"/>
  <c r="F2961" i="42"/>
  <c r="E2961" i="42"/>
  <c r="J2960" i="42"/>
  <c r="K2960" i="42" s="1"/>
  <c r="H2960" i="42"/>
  <c r="F2960" i="42"/>
  <c r="E2960" i="42"/>
  <c r="G2960" i="42" s="1"/>
  <c r="I2960" i="42" s="1"/>
  <c r="L2960" i="42" s="1"/>
  <c r="K2959" i="42"/>
  <c r="J2959" i="42"/>
  <c r="H2959" i="42"/>
  <c r="G2959" i="42"/>
  <c r="I2959" i="42" s="1"/>
  <c r="L2959" i="42" s="1"/>
  <c r="F2959" i="42"/>
  <c r="E2959" i="42"/>
  <c r="J2958" i="42"/>
  <c r="K2958" i="42" s="1"/>
  <c r="H2958" i="42"/>
  <c r="F2958" i="42"/>
  <c r="E2958" i="42"/>
  <c r="G2958" i="42" s="1"/>
  <c r="I2958" i="42" s="1"/>
  <c r="L2958" i="42" s="1"/>
  <c r="K2957" i="42"/>
  <c r="J2957" i="42"/>
  <c r="H2957" i="42"/>
  <c r="G2957" i="42"/>
  <c r="I2957" i="42" s="1"/>
  <c r="L2957" i="42" s="1"/>
  <c r="F2957" i="42"/>
  <c r="E2957" i="42"/>
  <c r="J2956" i="42"/>
  <c r="K2956" i="42" s="1"/>
  <c r="H2956" i="42"/>
  <c r="F2956" i="42"/>
  <c r="E2956" i="42"/>
  <c r="G2956" i="42" s="1"/>
  <c r="I2956" i="42" s="1"/>
  <c r="L2956" i="42" s="1"/>
  <c r="K2955" i="42"/>
  <c r="J2955" i="42"/>
  <c r="H2955" i="42"/>
  <c r="G2955" i="42"/>
  <c r="I2955" i="42" s="1"/>
  <c r="L2955" i="42" s="1"/>
  <c r="F2955" i="42"/>
  <c r="E2955" i="42"/>
  <c r="J2954" i="42"/>
  <c r="K2954" i="42" s="1"/>
  <c r="H2954" i="42"/>
  <c r="F2954" i="42"/>
  <c r="E2954" i="42"/>
  <c r="G2954" i="42" s="1"/>
  <c r="I2954" i="42" s="1"/>
  <c r="L2954" i="42" s="1"/>
  <c r="K2953" i="42"/>
  <c r="J2953" i="42"/>
  <c r="H2953" i="42"/>
  <c r="G2953" i="42"/>
  <c r="I2953" i="42" s="1"/>
  <c r="L2953" i="42" s="1"/>
  <c r="F2953" i="42"/>
  <c r="E2953" i="42"/>
  <c r="J2952" i="42"/>
  <c r="K2952" i="42" s="1"/>
  <c r="H2952" i="42"/>
  <c r="F2952" i="42"/>
  <c r="E2952" i="42"/>
  <c r="G2952" i="42" s="1"/>
  <c r="I2952" i="42" s="1"/>
  <c r="L2952" i="42" s="1"/>
  <c r="K2951" i="42"/>
  <c r="J2951" i="42"/>
  <c r="H2951" i="42"/>
  <c r="G2951" i="42"/>
  <c r="I2951" i="42" s="1"/>
  <c r="L2951" i="42" s="1"/>
  <c r="F2951" i="42"/>
  <c r="E2951" i="42"/>
  <c r="J2950" i="42"/>
  <c r="K2950" i="42" s="1"/>
  <c r="H2950" i="42"/>
  <c r="F2950" i="42"/>
  <c r="E2950" i="42"/>
  <c r="G2950" i="42" s="1"/>
  <c r="I2950" i="42" s="1"/>
  <c r="L2950" i="42" s="1"/>
  <c r="K2949" i="42"/>
  <c r="J2949" i="42"/>
  <c r="H2949" i="42"/>
  <c r="G2949" i="42"/>
  <c r="I2949" i="42" s="1"/>
  <c r="L2949" i="42" s="1"/>
  <c r="F2949" i="42"/>
  <c r="E2949" i="42"/>
  <c r="J2948" i="42"/>
  <c r="K2948" i="42" s="1"/>
  <c r="H2948" i="42"/>
  <c r="F2948" i="42"/>
  <c r="E2948" i="42"/>
  <c r="G2948" i="42" s="1"/>
  <c r="I2948" i="42" s="1"/>
  <c r="L2948" i="42" s="1"/>
  <c r="K2947" i="42"/>
  <c r="J2947" i="42"/>
  <c r="H2947" i="42"/>
  <c r="G2947" i="42"/>
  <c r="I2947" i="42" s="1"/>
  <c r="L2947" i="42" s="1"/>
  <c r="F2947" i="42"/>
  <c r="E2947" i="42"/>
  <c r="J2946" i="42"/>
  <c r="K2946" i="42" s="1"/>
  <c r="H2946" i="42"/>
  <c r="F2946" i="42"/>
  <c r="E2946" i="42"/>
  <c r="G2946" i="42" s="1"/>
  <c r="I2946" i="42" s="1"/>
  <c r="L2946" i="42" s="1"/>
  <c r="K2945" i="42"/>
  <c r="J2945" i="42"/>
  <c r="H2945" i="42"/>
  <c r="G2945" i="42"/>
  <c r="I2945" i="42" s="1"/>
  <c r="L2945" i="42" s="1"/>
  <c r="F2945" i="42"/>
  <c r="E2945" i="42"/>
  <c r="J2944" i="42"/>
  <c r="K2944" i="42" s="1"/>
  <c r="H2944" i="42"/>
  <c r="F2944" i="42"/>
  <c r="E2944" i="42"/>
  <c r="G2944" i="42" s="1"/>
  <c r="I2944" i="42" s="1"/>
  <c r="L2944" i="42" s="1"/>
  <c r="K2943" i="42"/>
  <c r="J2943" i="42"/>
  <c r="H2943" i="42"/>
  <c r="G2943" i="42"/>
  <c r="I2943" i="42" s="1"/>
  <c r="L2943" i="42" s="1"/>
  <c r="F2943" i="42"/>
  <c r="E2943" i="42"/>
  <c r="J2942" i="42"/>
  <c r="K2942" i="42" s="1"/>
  <c r="H2942" i="42"/>
  <c r="F2942" i="42"/>
  <c r="E2942" i="42"/>
  <c r="G2942" i="42" s="1"/>
  <c r="I2942" i="42" s="1"/>
  <c r="L2942" i="42" s="1"/>
  <c r="K2941" i="42"/>
  <c r="J2941" i="42"/>
  <c r="H2941" i="42"/>
  <c r="G2941" i="42"/>
  <c r="I2941" i="42" s="1"/>
  <c r="L2941" i="42" s="1"/>
  <c r="F2941" i="42"/>
  <c r="E2941" i="42"/>
  <c r="J2940" i="42"/>
  <c r="K2940" i="42" s="1"/>
  <c r="H2940" i="42"/>
  <c r="F2940" i="42"/>
  <c r="E2940" i="42"/>
  <c r="G2940" i="42" s="1"/>
  <c r="I2940" i="42" s="1"/>
  <c r="L2940" i="42" s="1"/>
  <c r="K2939" i="42"/>
  <c r="J2939" i="42"/>
  <c r="H2939" i="42"/>
  <c r="G2939" i="42"/>
  <c r="I2939" i="42" s="1"/>
  <c r="L2939" i="42" s="1"/>
  <c r="F2939" i="42"/>
  <c r="E2939" i="42"/>
  <c r="J2938" i="42"/>
  <c r="K2938" i="42" s="1"/>
  <c r="H2938" i="42"/>
  <c r="F2938" i="42"/>
  <c r="E2938" i="42"/>
  <c r="G2938" i="42" s="1"/>
  <c r="I2938" i="42" s="1"/>
  <c r="L2938" i="42" s="1"/>
  <c r="K2937" i="42"/>
  <c r="J2937" i="42"/>
  <c r="H2937" i="42"/>
  <c r="G2937" i="42"/>
  <c r="I2937" i="42" s="1"/>
  <c r="L2937" i="42" s="1"/>
  <c r="F2937" i="42"/>
  <c r="E2937" i="42"/>
  <c r="J2936" i="42"/>
  <c r="K2936" i="42" s="1"/>
  <c r="H2936" i="42"/>
  <c r="F2936" i="42"/>
  <c r="E2936" i="42"/>
  <c r="G2936" i="42" s="1"/>
  <c r="I2936" i="42" s="1"/>
  <c r="L2936" i="42" s="1"/>
  <c r="K2935" i="42"/>
  <c r="J2935" i="42"/>
  <c r="H2935" i="42"/>
  <c r="G2935" i="42"/>
  <c r="I2935" i="42" s="1"/>
  <c r="L2935" i="42" s="1"/>
  <c r="F2935" i="42"/>
  <c r="E2935" i="42"/>
  <c r="J2934" i="42"/>
  <c r="K2934" i="42" s="1"/>
  <c r="H2934" i="42"/>
  <c r="F2934" i="42"/>
  <c r="E2934" i="42"/>
  <c r="G2934" i="42" s="1"/>
  <c r="I2934" i="42" s="1"/>
  <c r="L2934" i="42" s="1"/>
  <c r="K2933" i="42"/>
  <c r="J2933" i="42"/>
  <c r="H2933" i="42"/>
  <c r="G2933" i="42"/>
  <c r="I2933" i="42" s="1"/>
  <c r="L2933" i="42" s="1"/>
  <c r="F2933" i="42"/>
  <c r="E2933" i="42"/>
  <c r="J2932" i="42"/>
  <c r="K2932" i="42" s="1"/>
  <c r="H2932" i="42"/>
  <c r="F2932" i="42"/>
  <c r="E2932" i="42"/>
  <c r="G2932" i="42" s="1"/>
  <c r="I2932" i="42" s="1"/>
  <c r="L2932" i="42" s="1"/>
  <c r="K2931" i="42"/>
  <c r="J2931" i="42"/>
  <c r="H2931" i="42"/>
  <c r="G2931" i="42"/>
  <c r="I2931" i="42" s="1"/>
  <c r="L2931" i="42" s="1"/>
  <c r="F2931" i="42"/>
  <c r="E2931" i="42"/>
  <c r="J2930" i="42"/>
  <c r="K2930" i="42" s="1"/>
  <c r="H2930" i="42"/>
  <c r="F2930" i="42"/>
  <c r="E2930" i="42"/>
  <c r="G2930" i="42" s="1"/>
  <c r="I2930" i="42" s="1"/>
  <c r="L2930" i="42" s="1"/>
  <c r="K2929" i="42"/>
  <c r="J2929" i="42"/>
  <c r="H2929" i="42"/>
  <c r="G2929" i="42"/>
  <c r="I2929" i="42" s="1"/>
  <c r="L2929" i="42" s="1"/>
  <c r="F2929" i="42"/>
  <c r="E2929" i="42"/>
  <c r="J2928" i="42"/>
  <c r="K2928" i="42" s="1"/>
  <c r="H2928" i="42"/>
  <c r="F2928" i="42"/>
  <c r="E2928" i="42"/>
  <c r="G2928" i="42" s="1"/>
  <c r="I2928" i="42" s="1"/>
  <c r="L2928" i="42" s="1"/>
  <c r="K2927" i="42"/>
  <c r="J2927" i="42"/>
  <c r="H2927" i="42"/>
  <c r="G2927" i="42"/>
  <c r="I2927" i="42" s="1"/>
  <c r="L2927" i="42" s="1"/>
  <c r="F2927" i="42"/>
  <c r="E2927" i="42"/>
  <c r="J2926" i="42"/>
  <c r="K2926" i="42" s="1"/>
  <c r="H2926" i="42"/>
  <c r="F2926" i="42"/>
  <c r="E2926" i="42"/>
  <c r="G2926" i="42" s="1"/>
  <c r="I2926" i="42" s="1"/>
  <c r="L2926" i="42" s="1"/>
  <c r="K2925" i="42"/>
  <c r="J2925" i="42"/>
  <c r="H2925" i="42"/>
  <c r="G2925" i="42"/>
  <c r="I2925" i="42" s="1"/>
  <c r="L2925" i="42" s="1"/>
  <c r="F2925" i="42"/>
  <c r="E2925" i="42"/>
  <c r="J2924" i="42"/>
  <c r="K2924" i="42" s="1"/>
  <c r="H2924" i="42"/>
  <c r="F2924" i="42"/>
  <c r="E2924" i="42"/>
  <c r="G2924" i="42" s="1"/>
  <c r="I2924" i="42" s="1"/>
  <c r="L2924" i="42" s="1"/>
  <c r="K2923" i="42"/>
  <c r="J2923" i="42"/>
  <c r="H2923" i="42"/>
  <c r="G2923" i="42"/>
  <c r="I2923" i="42" s="1"/>
  <c r="L2923" i="42" s="1"/>
  <c r="F2923" i="42"/>
  <c r="E2923" i="42"/>
  <c r="J2922" i="42"/>
  <c r="K2922" i="42" s="1"/>
  <c r="H2922" i="42"/>
  <c r="F2922" i="42"/>
  <c r="E2922" i="42"/>
  <c r="G2922" i="42" s="1"/>
  <c r="I2922" i="42" s="1"/>
  <c r="L2922" i="42" s="1"/>
  <c r="K2921" i="42"/>
  <c r="J2921" i="42"/>
  <c r="H2921" i="42"/>
  <c r="G2921" i="42"/>
  <c r="I2921" i="42" s="1"/>
  <c r="L2921" i="42" s="1"/>
  <c r="F2921" i="42"/>
  <c r="E2921" i="42"/>
  <c r="J2920" i="42"/>
  <c r="K2920" i="42" s="1"/>
  <c r="H2920" i="42"/>
  <c r="F2920" i="42"/>
  <c r="E2920" i="42"/>
  <c r="G2920" i="42" s="1"/>
  <c r="I2920" i="42" s="1"/>
  <c r="L2920" i="42" s="1"/>
  <c r="K2919" i="42"/>
  <c r="J2919" i="42"/>
  <c r="H2919" i="42"/>
  <c r="G2919" i="42"/>
  <c r="I2919" i="42" s="1"/>
  <c r="L2919" i="42" s="1"/>
  <c r="F2919" i="42"/>
  <c r="E2919" i="42"/>
  <c r="J2918" i="42"/>
  <c r="K2918" i="42" s="1"/>
  <c r="H2918" i="42"/>
  <c r="F2918" i="42"/>
  <c r="E2918" i="42"/>
  <c r="G2918" i="42" s="1"/>
  <c r="I2918" i="42" s="1"/>
  <c r="L2918" i="42" s="1"/>
  <c r="K2917" i="42"/>
  <c r="J2917" i="42"/>
  <c r="H2917" i="42"/>
  <c r="G2917" i="42"/>
  <c r="I2917" i="42" s="1"/>
  <c r="L2917" i="42" s="1"/>
  <c r="F2917" i="42"/>
  <c r="E2917" i="42"/>
  <c r="J2916" i="42"/>
  <c r="K2916" i="42" s="1"/>
  <c r="H2916" i="42"/>
  <c r="F2916" i="42"/>
  <c r="E2916" i="42"/>
  <c r="G2916" i="42" s="1"/>
  <c r="I2916" i="42" s="1"/>
  <c r="L2916" i="42" s="1"/>
  <c r="K2915" i="42"/>
  <c r="J2915" i="42"/>
  <c r="H2915" i="42"/>
  <c r="G2915" i="42"/>
  <c r="I2915" i="42" s="1"/>
  <c r="L2915" i="42" s="1"/>
  <c r="F2915" i="42"/>
  <c r="E2915" i="42"/>
  <c r="J2914" i="42"/>
  <c r="K2914" i="42" s="1"/>
  <c r="H2914" i="42"/>
  <c r="F2914" i="42"/>
  <c r="E2914" i="42"/>
  <c r="G2914" i="42" s="1"/>
  <c r="I2914" i="42" s="1"/>
  <c r="L2914" i="42" s="1"/>
  <c r="K2913" i="42"/>
  <c r="J2913" i="42"/>
  <c r="H2913" i="42"/>
  <c r="G2913" i="42"/>
  <c r="I2913" i="42" s="1"/>
  <c r="L2913" i="42" s="1"/>
  <c r="F2913" i="42"/>
  <c r="E2913" i="42"/>
  <c r="J2912" i="42"/>
  <c r="K2912" i="42" s="1"/>
  <c r="H2912" i="42"/>
  <c r="F2912" i="42"/>
  <c r="E2912" i="42"/>
  <c r="G2912" i="42" s="1"/>
  <c r="I2912" i="42" s="1"/>
  <c r="L2912" i="42" s="1"/>
  <c r="K2911" i="42"/>
  <c r="J2911" i="42"/>
  <c r="H2911" i="42"/>
  <c r="G2911" i="42"/>
  <c r="I2911" i="42" s="1"/>
  <c r="L2911" i="42" s="1"/>
  <c r="F2911" i="42"/>
  <c r="E2911" i="42"/>
  <c r="J2910" i="42"/>
  <c r="K2910" i="42" s="1"/>
  <c r="H2910" i="42"/>
  <c r="F2910" i="42"/>
  <c r="E2910" i="42"/>
  <c r="G2910" i="42" s="1"/>
  <c r="I2910" i="42" s="1"/>
  <c r="L2910" i="42" s="1"/>
  <c r="K2909" i="42"/>
  <c r="J2909" i="42"/>
  <c r="H2909" i="42"/>
  <c r="G2909" i="42"/>
  <c r="I2909" i="42" s="1"/>
  <c r="L2909" i="42" s="1"/>
  <c r="F2909" i="42"/>
  <c r="E2909" i="42"/>
  <c r="J2908" i="42"/>
  <c r="K2908" i="42" s="1"/>
  <c r="H2908" i="42"/>
  <c r="F2908" i="42"/>
  <c r="E2908" i="42"/>
  <c r="G2908" i="42" s="1"/>
  <c r="I2908" i="42" s="1"/>
  <c r="L2908" i="42" s="1"/>
  <c r="K2907" i="42"/>
  <c r="J2907" i="42"/>
  <c r="H2907" i="42"/>
  <c r="G2907" i="42"/>
  <c r="I2907" i="42" s="1"/>
  <c r="L2907" i="42" s="1"/>
  <c r="F2907" i="42"/>
  <c r="E2907" i="42"/>
  <c r="J2906" i="42"/>
  <c r="K2906" i="42" s="1"/>
  <c r="H2906" i="42"/>
  <c r="F2906" i="42"/>
  <c r="E2906" i="42"/>
  <c r="G2906" i="42" s="1"/>
  <c r="I2906" i="42" s="1"/>
  <c r="L2906" i="42" s="1"/>
  <c r="K2905" i="42"/>
  <c r="J2905" i="42"/>
  <c r="H2905" i="42"/>
  <c r="G2905" i="42"/>
  <c r="I2905" i="42" s="1"/>
  <c r="L2905" i="42" s="1"/>
  <c r="F2905" i="42"/>
  <c r="E2905" i="42"/>
  <c r="J2904" i="42"/>
  <c r="K2904" i="42" s="1"/>
  <c r="H2904" i="42"/>
  <c r="F2904" i="42"/>
  <c r="E2904" i="42"/>
  <c r="G2904" i="42" s="1"/>
  <c r="I2904" i="42" s="1"/>
  <c r="L2904" i="42" s="1"/>
  <c r="K2903" i="42"/>
  <c r="J2903" i="42"/>
  <c r="H2903" i="42"/>
  <c r="G2903" i="42"/>
  <c r="I2903" i="42" s="1"/>
  <c r="L2903" i="42" s="1"/>
  <c r="F2903" i="42"/>
  <c r="E2903" i="42"/>
  <c r="J2902" i="42"/>
  <c r="K2902" i="42" s="1"/>
  <c r="H2902" i="42"/>
  <c r="F2902" i="42"/>
  <c r="E2902" i="42"/>
  <c r="G2902" i="42" s="1"/>
  <c r="I2902" i="42" s="1"/>
  <c r="L2902" i="42" s="1"/>
  <c r="K2901" i="42"/>
  <c r="J2901" i="42"/>
  <c r="H2901" i="42"/>
  <c r="G2901" i="42"/>
  <c r="I2901" i="42" s="1"/>
  <c r="L2901" i="42" s="1"/>
  <c r="F2901" i="42"/>
  <c r="E2901" i="42"/>
  <c r="J2900" i="42"/>
  <c r="K2900" i="42" s="1"/>
  <c r="H2900" i="42"/>
  <c r="F2900" i="42"/>
  <c r="E2900" i="42"/>
  <c r="G2900" i="42" s="1"/>
  <c r="I2900" i="42" s="1"/>
  <c r="L2900" i="42" s="1"/>
  <c r="K2899" i="42"/>
  <c r="J2899" i="42"/>
  <c r="H2899" i="42"/>
  <c r="G2899" i="42"/>
  <c r="I2899" i="42" s="1"/>
  <c r="L2899" i="42" s="1"/>
  <c r="F2899" i="42"/>
  <c r="E2899" i="42"/>
  <c r="J2898" i="42"/>
  <c r="K2898" i="42" s="1"/>
  <c r="H2898" i="42"/>
  <c r="F2898" i="42"/>
  <c r="E2898" i="42"/>
  <c r="G2898" i="42" s="1"/>
  <c r="I2898" i="42" s="1"/>
  <c r="L2898" i="42" s="1"/>
  <c r="K2897" i="42"/>
  <c r="J2897" i="42"/>
  <c r="H2897" i="42"/>
  <c r="G2897" i="42"/>
  <c r="I2897" i="42" s="1"/>
  <c r="L2897" i="42" s="1"/>
  <c r="F2897" i="42"/>
  <c r="E2897" i="42"/>
  <c r="J2896" i="42"/>
  <c r="K2896" i="42" s="1"/>
  <c r="H2896" i="42"/>
  <c r="F2896" i="42"/>
  <c r="E2896" i="42"/>
  <c r="G2896" i="42" s="1"/>
  <c r="I2896" i="42" s="1"/>
  <c r="L2896" i="42" s="1"/>
  <c r="K2895" i="42"/>
  <c r="J2895" i="42"/>
  <c r="H2895" i="42"/>
  <c r="G2895" i="42"/>
  <c r="I2895" i="42" s="1"/>
  <c r="L2895" i="42" s="1"/>
  <c r="F2895" i="42"/>
  <c r="E2895" i="42"/>
  <c r="J2894" i="42"/>
  <c r="K2894" i="42" s="1"/>
  <c r="H2894" i="42"/>
  <c r="F2894" i="42"/>
  <c r="E2894" i="42"/>
  <c r="G2894" i="42" s="1"/>
  <c r="I2894" i="42" s="1"/>
  <c r="L2894" i="42" s="1"/>
  <c r="K2893" i="42"/>
  <c r="J2893" i="42"/>
  <c r="H2893" i="42"/>
  <c r="G2893" i="42"/>
  <c r="I2893" i="42" s="1"/>
  <c r="L2893" i="42" s="1"/>
  <c r="F2893" i="42"/>
  <c r="E2893" i="42"/>
  <c r="J2892" i="42"/>
  <c r="K2892" i="42" s="1"/>
  <c r="H2892" i="42"/>
  <c r="F2892" i="42"/>
  <c r="E2892" i="42"/>
  <c r="G2892" i="42" s="1"/>
  <c r="I2892" i="42" s="1"/>
  <c r="L2892" i="42" s="1"/>
  <c r="K2891" i="42"/>
  <c r="J2891" i="42"/>
  <c r="H2891" i="42"/>
  <c r="G2891" i="42"/>
  <c r="I2891" i="42" s="1"/>
  <c r="L2891" i="42" s="1"/>
  <c r="F2891" i="42"/>
  <c r="E2891" i="42"/>
  <c r="J2890" i="42"/>
  <c r="K2890" i="42" s="1"/>
  <c r="H2890" i="42"/>
  <c r="F2890" i="42"/>
  <c r="E2890" i="42"/>
  <c r="G2890" i="42" s="1"/>
  <c r="I2890" i="42" s="1"/>
  <c r="L2890" i="42" s="1"/>
  <c r="K2889" i="42"/>
  <c r="J2889" i="42"/>
  <c r="H2889" i="42"/>
  <c r="G2889" i="42"/>
  <c r="I2889" i="42" s="1"/>
  <c r="L2889" i="42" s="1"/>
  <c r="F2889" i="42"/>
  <c r="E2889" i="42"/>
  <c r="J2888" i="42"/>
  <c r="K2888" i="42" s="1"/>
  <c r="H2888" i="42"/>
  <c r="F2888" i="42"/>
  <c r="E2888" i="42"/>
  <c r="G2888" i="42" s="1"/>
  <c r="I2888" i="42" s="1"/>
  <c r="L2888" i="42" s="1"/>
  <c r="K2887" i="42"/>
  <c r="J2887" i="42"/>
  <c r="H2887" i="42"/>
  <c r="G2887" i="42"/>
  <c r="I2887" i="42" s="1"/>
  <c r="L2887" i="42" s="1"/>
  <c r="F2887" i="42"/>
  <c r="E2887" i="42"/>
  <c r="J2886" i="42"/>
  <c r="K2886" i="42" s="1"/>
  <c r="H2886" i="42"/>
  <c r="F2886" i="42"/>
  <c r="E2886" i="42"/>
  <c r="G2886" i="42" s="1"/>
  <c r="I2886" i="42" s="1"/>
  <c r="L2886" i="42" s="1"/>
  <c r="K2885" i="42"/>
  <c r="J2885" i="42"/>
  <c r="H2885" i="42"/>
  <c r="G2885" i="42"/>
  <c r="I2885" i="42" s="1"/>
  <c r="L2885" i="42" s="1"/>
  <c r="F2885" i="42"/>
  <c r="E2885" i="42"/>
  <c r="J2884" i="42"/>
  <c r="K2884" i="42" s="1"/>
  <c r="H2884" i="42"/>
  <c r="F2884" i="42"/>
  <c r="E2884" i="42"/>
  <c r="G2884" i="42" s="1"/>
  <c r="I2884" i="42" s="1"/>
  <c r="L2884" i="42" s="1"/>
  <c r="K2883" i="42"/>
  <c r="J2883" i="42"/>
  <c r="H2883" i="42"/>
  <c r="G2883" i="42"/>
  <c r="I2883" i="42" s="1"/>
  <c r="L2883" i="42" s="1"/>
  <c r="F2883" i="42"/>
  <c r="E2883" i="42"/>
  <c r="J2882" i="42"/>
  <c r="K2882" i="42" s="1"/>
  <c r="H2882" i="42"/>
  <c r="F2882" i="42"/>
  <c r="E2882" i="42"/>
  <c r="G2882" i="42" s="1"/>
  <c r="I2882" i="42" s="1"/>
  <c r="L2882" i="42" s="1"/>
  <c r="K2881" i="42"/>
  <c r="J2881" i="42"/>
  <c r="H2881" i="42"/>
  <c r="G2881" i="42"/>
  <c r="I2881" i="42" s="1"/>
  <c r="L2881" i="42" s="1"/>
  <c r="F2881" i="42"/>
  <c r="E2881" i="42"/>
  <c r="J2880" i="42"/>
  <c r="K2880" i="42" s="1"/>
  <c r="H2880" i="42"/>
  <c r="F2880" i="42"/>
  <c r="E2880" i="42"/>
  <c r="G2880" i="42" s="1"/>
  <c r="I2880" i="42" s="1"/>
  <c r="L2880" i="42" s="1"/>
  <c r="K2879" i="42"/>
  <c r="J2879" i="42"/>
  <c r="H2879" i="42"/>
  <c r="G2879" i="42"/>
  <c r="I2879" i="42" s="1"/>
  <c r="L2879" i="42" s="1"/>
  <c r="F2879" i="42"/>
  <c r="E2879" i="42"/>
  <c r="J2878" i="42"/>
  <c r="K2878" i="42" s="1"/>
  <c r="H2878" i="42"/>
  <c r="F2878" i="42"/>
  <c r="E2878" i="42"/>
  <c r="G2878" i="42" s="1"/>
  <c r="I2878" i="42" s="1"/>
  <c r="L2878" i="42" s="1"/>
  <c r="K2877" i="42"/>
  <c r="J2877" i="42"/>
  <c r="H2877" i="42"/>
  <c r="G2877" i="42"/>
  <c r="I2877" i="42" s="1"/>
  <c r="L2877" i="42" s="1"/>
  <c r="F2877" i="42"/>
  <c r="E2877" i="42"/>
  <c r="J2876" i="42"/>
  <c r="K2876" i="42" s="1"/>
  <c r="H2876" i="42"/>
  <c r="F2876" i="42"/>
  <c r="E2876" i="42"/>
  <c r="G2876" i="42" s="1"/>
  <c r="I2876" i="42" s="1"/>
  <c r="L2876" i="42" s="1"/>
  <c r="K2875" i="42"/>
  <c r="J2875" i="42"/>
  <c r="H2875" i="42"/>
  <c r="G2875" i="42"/>
  <c r="I2875" i="42" s="1"/>
  <c r="L2875" i="42" s="1"/>
  <c r="F2875" i="42"/>
  <c r="E2875" i="42"/>
  <c r="J2874" i="42"/>
  <c r="K2874" i="42" s="1"/>
  <c r="H2874" i="42"/>
  <c r="F2874" i="42"/>
  <c r="E2874" i="42"/>
  <c r="G2874" i="42" s="1"/>
  <c r="I2874" i="42" s="1"/>
  <c r="L2874" i="42" s="1"/>
  <c r="K2873" i="42"/>
  <c r="J2873" i="42"/>
  <c r="H2873" i="42"/>
  <c r="G2873" i="42"/>
  <c r="I2873" i="42" s="1"/>
  <c r="L2873" i="42" s="1"/>
  <c r="F2873" i="42"/>
  <c r="E2873" i="42"/>
  <c r="J2872" i="42"/>
  <c r="K2872" i="42" s="1"/>
  <c r="H2872" i="42"/>
  <c r="F2872" i="42"/>
  <c r="E2872" i="42"/>
  <c r="G2872" i="42" s="1"/>
  <c r="I2872" i="42" s="1"/>
  <c r="L2872" i="42" s="1"/>
  <c r="K2871" i="42"/>
  <c r="J2871" i="42"/>
  <c r="H2871" i="42"/>
  <c r="G2871" i="42"/>
  <c r="I2871" i="42" s="1"/>
  <c r="L2871" i="42" s="1"/>
  <c r="F2871" i="42"/>
  <c r="E2871" i="42"/>
  <c r="J2870" i="42"/>
  <c r="K2870" i="42" s="1"/>
  <c r="H2870" i="42"/>
  <c r="F2870" i="42"/>
  <c r="E2870" i="42"/>
  <c r="G2870" i="42" s="1"/>
  <c r="I2870" i="42" s="1"/>
  <c r="L2870" i="42" s="1"/>
  <c r="K2869" i="42"/>
  <c r="J2869" i="42"/>
  <c r="H2869" i="42"/>
  <c r="G2869" i="42"/>
  <c r="I2869" i="42" s="1"/>
  <c r="L2869" i="42" s="1"/>
  <c r="F2869" i="42"/>
  <c r="E2869" i="42"/>
  <c r="J2868" i="42"/>
  <c r="K2868" i="42" s="1"/>
  <c r="H2868" i="42"/>
  <c r="F2868" i="42"/>
  <c r="E2868" i="42"/>
  <c r="G2868" i="42" s="1"/>
  <c r="I2868" i="42" s="1"/>
  <c r="L2868" i="42" s="1"/>
  <c r="K2867" i="42"/>
  <c r="J2867" i="42"/>
  <c r="H2867" i="42"/>
  <c r="G2867" i="42"/>
  <c r="I2867" i="42" s="1"/>
  <c r="L2867" i="42" s="1"/>
  <c r="F2867" i="42"/>
  <c r="E2867" i="42"/>
  <c r="J2866" i="42"/>
  <c r="K2866" i="42" s="1"/>
  <c r="H2866" i="42"/>
  <c r="F2866" i="42"/>
  <c r="E2866" i="42"/>
  <c r="G2866" i="42" s="1"/>
  <c r="I2866" i="42" s="1"/>
  <c r="L2866" i="42" s="1"/>
  <c r="K2865" i="42"/>
  <c r="J2865" i="42"/>
  <c r="H2865" i="42"/>
  <c r="G2865" i="42"/>
  <c r="I2865" i="42" s="1"/>
  <c r="L2865" i="42" s="1"/>
  <c r="F2865" i="42"/>
  <c r="E2865" i="42"/>
  <c r="J2864" i="42"/>
  <c r="K2864" i="42" s="1"/>
  <c r="H2864" i="42"/>
  <c r="F2864" i="42"/>
  <c r="E2864" i="42"/>
  <c r="G2864" i="42" s="1"/>
  <c r="I2864" i="42" s="1"/>
  <c r="L2864" i="42" s="1"/>
  <c r="K2863" i="42"/>
  <c r="J2863" i="42"/>
  <c r="H2863" i="42"/>
  <c r="G2863" i="42"/>
  <c r="I2863" i="42" s="1"/>
  <c r="L2863" i="42" s="1"/>
  <c r="F2863" i="42"/>
  <c r="E2863" i="42"/>
  <c r="J2862" i="42"/>
  <c r="K2862" i="42" s="1"/>
  <c r="H2862" i="42"/>
  <c r="F2862" i="42"/>
  <c r="E2862" i="42"/>
  <c r="G2862" i="42" s="1"/>
  <c r="I2862" i="42" s="1"/>
  <c r="L2862" i="42" s="1"/>
  <c r="K2861" i="42"/>
  <c r="J2861" i="42"/>
  <c r="H2861" i="42"/>
  <c r="G2861" i="42"/>
  <c r="I2861" i="42" s="1"/>
  <c r="L2861" i="42" s="1"/>
  <c r="F2861" i="42"/>
  <c r="E2861" i="42"/>
  <c r="J2860" i="42"/>
  <c r="K2860" i="42" s="1"/>
  <c r="H2860" i="42"/>
  <c r="F2860" i="42"/>
  <c r="E2860" i="42"/>
  <c r="G2860" i="42" s="1"/>
  <c r="I2860" i="42" s="1"/>
  <c r="L2860" i="42" s="1"/>
  <c r="K2859" i="42"/>
  <c r="J2859" i="42"/>
  <c r="H2859" i="42"/>
  <c r="G2859" i="42"/>
  <c r="I2859" i="42" s="1"/>
  <c r="L2859" i="42" s="1"/>
  <c r="F2859" i="42"/>
  <c r="E2859" i="42"/>
  <c r="J2858" i="42"/>
  <c r="K2858" i="42" s="1"/>
  <c r="H2858" i="42"/>
  <c r="F2858" i="42"/>
  <c r="E2858" i="42"/>
  <c r="G2858" i="42" s="1"/>
  <c r="I2858" i="42" s="1"/>
  <c r="L2858" i="42" s="1"/>
  <c r="K2857" i="42"/>
  <c r="J2857" i="42"/>
  <c r="H2857" i="42"/>
  <c r="G2857" i="42"/>
  <c r="I2857" i="42" s="1"/>
  <c r="L2857" i="42" s="1"/>
  <c r="F2857" i="42"/>
  <c r="E2857" i="42"/>
  <c r="J2856" i="42"/>
  <c r="K2856" i="42" s="1"/>
  <c r="H2856" i="42"/>
  <c r="F2856" i="42"/>
  <c r="E2856" i="42"/>
  <c r="G2856" i="42" s="1"/>
  <c r="I2856" i="42" s="1"/>
  <c r="L2856" i="42" s="1"/>
  <c r="K2855" i="42"/>
  <c r="J2855" i="42"/>
  <c r="H2855" i="42"/>
  <c r="G2855" i="42"/>
  <c r="I2855" i="42" s="1"/>
  <c r="L2855" i="42" s="1"/>
  <c r="F2855" i="42"/>
  <c r="E2855" i="42"/>
  <c r="J2854" i="42"/>
  <c r="K2854" i="42" s="1"/>
  <c r="H2854" i="42"/>
  <c r="F2854" i="42"/>
  <c r="E2854" i="42"/>
  <c r="G2854" i="42" s="1"/>
  <c r="I2854" i="42" s="1"/>
  <c r="L2854" i="42" s="1"/>
  <c r="K2853" i="42"/>
  <c r="J2853" i="42"/>
  <c r="H2853" i="42"/>
  <c r="G2853" i="42"/>
  <c r="I2853" i="42" s="1"/>
  <c r="L2853" i="42" s="1"/>
  <c r="F2853" i="42"/>
  <c r="E2853" i="42"/>
  <c r="J2852" i="42"/>
  <c r="K2852" i="42" s="1"/>
  <c r="H2852" i="42"/>
  <c r="F2852" i="42"/>
  <c r="E2852" i="42"/>
  <c r="G2852" i="42" s="1"/>
  <c r="I2852" i="42" s="1"/>
  <c r="L2852" i="42" s="1"/>
  <c r="K2851" i="42"/>
  <c r="J2851" i="42"/>
  <c r="H2851" i="42"/>
  <c r="G2851" i="42"/>
  <c r="I2851" i="42" s="1"/>
  <c r="L2851" i="42" s="1"/>
  <c r="F2851" i="42"/>
  <c r="E2851" i="42"/>
  <c r="J2850" i="42"/>
  <c r="K2850" i="42" s="1"/>
  <c r="H2850" i="42"/>
  <c r="F2850" i="42"/>
  <c r="E2850" i="42"/>
  <c r="G2850" i="42" s="1"/>
  <c r="I2850" i="42" s="1"/>
  <c r="L2850" i="42" s="1"/>
  <c r="K2849" i="42"/>
  <c r="J2849" i="42"/>
  <c r="H2849" i="42"/>
  <c r="G2849" i="42"/>
  <c r="I2849" i="42" s="1"/>
  <c r="L2849" i="42" s="1"/>
  <c r="F2849" i="42"/>
  <c r="E2849" i="42"/>
  <c r="J2848" i="42"/>
  <c r="K2848" i="42" s="1"/>
  <c r="H2848" i="42"/>
  <c r="F2848" i="42"/>
  <c r="E2848" i="42"/>
  <c r="G2848" i="42" s="1"/>
  <c r="I2848" i="42" s="1"/>
  <c r="L2848" i="42" s="1"/>
  <c r="K2847" i="42"/>
  <c r="J2847" i="42"/>
  <c r="H2847" i="42"/>
  <c r="G2847" i="42"/>
  <c r="I2847" i="42" s="1"/>
  <c r="L2847" i="42" s="1"/>
  <c r="F2847" i="42"/>
  <c r="E2847" i="42"/>
  <c r="J2846" i="42"/>
  <c r="K2846" i="42" s="1"/>
  <c r="H2846" i="42"/>
  <c r="F2846" i="42"/>
  <c r="E2846" i="42"/>
  <c r="G2846" i="42" s="1"/>
  <c r="I2846" i="42" s="1"/>
  <c r="L2846" i="42" s="1"/>
  <c r="K2845" i="42"/>
  <c r="J2845" i="42"/>
  <c r="H2845" i="42"/>
  <c r="G2845" i="42"/>
  <c r="I2845" i="42" s="1"/>
  <c r="L2845" i="42" s="1"/>
  <c r="F2845" i="42"/>
  <c r="E2845" i="42"/>
  <c r="J2844" i="42"/>
  <c r="K2844" i="42" s="1"/>
  <c r="H2844" i="42"/>
  <c r="F2844" i="42"/>
  <c r="E2844" i="42"/>
  <c r="G2844" i="42" s="1"/>
  <c r="I2844" i="42" s="1"/>
  <c r="L2844" i="42" s="1"/>
  <c r="K2843" i="42"/>
  <c r="J2843" i="42"/>
  <c r="H2843" i="42"/>
  <c r="G2843" i="42"/>
  <c r="I2843" i="42" s="1"/>
  <c r="L2843" i="42" s="1"/>
  <c r="F2843" i="42"/>
  <c r="E2843" i="42"/>
  <c r="J2842" i="42"/>
  <c r="K2842" i="42" s="1"/>
  <c r="H2842" i="42"/>
  <c r="F2842" i="42"/>
  <c r="E2842" i="42"/>
  <c r="G2842" i="42" s="1"/>
  <c r="I2842" i="42" s="1"/>
  <c r="L2842" i="42" s="1"/>
  <c r="K2841" i="42"/>
  <c r="J2841" i="42"/>
  <c r="H2841" i="42"/>
  <c r="G2841" i="42"/>
  <c r="I2841" i="42" s="1"/>
  <c r="L2841" i="42" s="1"/>
  <c r="F2841" i="42"/>
  <c r="E2841" i="42"/>
  <c r="J2840" i="42"/>
  <c r="K2840" i="42" s="1"/>
  <c r="H2840" i="42"/>
  <c r="F2840" i="42"/>
  <c r="E2840" i="42"/>
  <c r="G2840" i="42" s="1"/>
  <c r="I2840" i="42" s="1"/>
  <c r="L2840" i="42" s="1"/>
  <c r="K2839" i="42"/>
  <c r="J2839" i="42"/>
  <c r="H2839" i="42"/>
  <c r="G2839" i="42"/>
  <c r="I2839" i="42" s="1"/>
  <c r="L2839" i="42" s="1"/>
  <c r="F2839" i="42"/>
  <c r="E2839" i="42"/>
  <c r="J2838" i="42"/>
  <c r="K2838" i="42" s="1"/>
  <c r="H2838" i="42"/>
  <c r="F2838" i="42"/>
  <c r="E2838" i="42"/>
  <c r="G2838" i="42" s="1"/>
  <c r="I2838" i="42" s="1"/>
  <c r="L2838" i="42" s="1"/>
  <c r="K2837" i="42"/>
  <c r="J2837" i="42"/>
  <c r="H2837" i="42"/>
  <c r="G2837" i="42"/>
  <c r="I2837" i="42" s="1"/>
  <c r="L2837" i="42" s="1"/>
  <c r="F2837" i="42"/>
  <c r="E2837" i="42"/>
  <c r="J2836" i="42"/>
  <c r="K2836" i="42" s="1"/>
  <c r="H2836" i="42"/>
  <c r="F2836" i="42"/>
  <c r="E2836" i="42"/>
  <c r="G2836" i="42" s="1"/>
  <c r="I2836" i="42" s="1"/>
  <c r="L2836" i="42" s="1"/>
  <c r="K2835" i="42"/>
  <c r="J2835" i="42"/>
  <c r="H2835" i="42"/>
  <c r="G2835" i="42"/>
  <c r="I2835" i="42" s="1"/>
  <c r="L2835" i="42" s="1"/>
  <c r="F2835" i="42"/>
  <c r="E2835" i="42"/>
  <c r="J2834" i="42"/>
  <c r="K2834" i="42" s="1"/>
  <c r="H2834" i="42"/>
  <c r="F2834" i="42"/>
  <c r="E2834" i="42"/>
  <c r="G2834" i="42" s="1"/>
  <c r="I2834" i="42" s="1"/>
  <c r="L2834" i="42" s="1"/>
  <c r="K2833" i="42"/>
  <c r="J2833" i="42"/>
  <c r="H2833" i="42"/>
  <c r="G2833" i="42"/>
  <c r="I2833" i="42" s="1"/>
  <c r="L2833" i="42" s="1"/>
  <c r="F2833" i="42"/>
  <c r="E2833" i="42"/>
  <c r="J2832" i="42"/>
  <c r="K2832" i="42" s="1"/>
  <c r="H2832" i="42"/>
  <c r="F2832" i="42"/>
  <c r="E2832" i="42"/>
  <c r="G2832" i="42" s="1"/>
  <c r="I2832" i="42" s="1"/>
  <c r="L2832" i="42" s="1"/>
  <c r="K2831" i="42"/>
  <c r="J2831" i="42"/>
  <c r="H2831" i="42"/>
  <c r="G2831" i="42"/>
  <c r="I2831" i="42" s="1"/>
  <c r="L2831" i="42" s="1"/>
  <c r="F2831" i="42"/>
  <c r="E2831" i="42"/>
  <c r="J2830" i="42"/>
  <c r="K2830" i="42" s="1"/>
  <c r="H2830" i="42"/>
  <c r="F2830" i="42"/>
  <c r="E2830" i="42"/>
  <c r="G2830" i="42" s="1"/>
  <c r="I2830" i="42" s="1"/>
  <c r="L2830" i="42" s="1"/>
  <c r="K2829" i="42"/>
  <c r="J2829" i="42"/>
  <c r="H2829" i="42"/>
  <c r="G2829" i="42"/>
  <c r="I2829" i="42" s="1"/>
  <c r="L2829" i="42" s="1"/>
  <c r="F2829" i="42"/>
  <c r="E2829" i="42"/>
  <c r="J2828" i="42"/>
  <c r="K2828" i="42" s="1"/>
  <c r="H2828" i="42"/>
  <c r="F2828" i="42"/>
  <c r="E2828" i="42"/>
  <c r="G2828" i="42" s="1"/>
  <c r="I2828" i="42" s="1"/>
  <c r="L2828" i="42" s="1"/>
  <c r="K2827" i="42"/>
  <c r="J2827" i="42"/>
  <c r="H2827" i="42"/>
  <c r="G2827" i="42"/>
  <c r="I2827" i="42" s="1"/>
  <c r="L2827" i="42" s="1"/>
  <c r="F2827" i="42"/>
  <c r="E2827" i="42"/>
  <c r="J2826" i="42"/>
  <c r="K2826" i="42" s="1"/>
  <c r="H2826" i="42"/>
  <c r="F2826" i="42"/>
  <c r="E2826" i="42"/>
  <c r="G2826" i="42" s="1"/>
  <c r="I2826" i="42" s="1"/>
  <c r="L2826" i="42" s="1"/>
  <c r="K2825" i="42"/>
  <c r="J2825" i="42"/>
  <c r="H2825" i="42"/>
  <c r="G2825" i="42"/>
  <c r="I2825" i="42" s="1"/>
  <c r="L2825" i="42" s="1"/>
  <c r="F2825" i="42"/>
  <c r="E2825" i="42"/>
  <c r="J2824" i="42"/>
  <c r="K2824" i="42" s="1"/>
  <c r="H2824" i="42"/>
  <c r="F2824" i="42"/>
  <c r="E2824" i="42"/>
  <c r="G2824" i="42" s="1"/>
  <c r="I2824" i="42" s="1"/>
  <c r="L2824" i="42" s="1"/>
  <c r="K2823" i="42"/>
  <c r="J2823" i="42"/>
  <c r="H2823" i="42"/>
  <c r="G2823" i="42"/>
  <c r="I2823" i="42" s="1"/>
  <c r="L2823" i="42" s="1"/>
  <c r="F2823" i="42"/>
  <c r="E2823" i="42"/>
  <c r="J2822" i="42"/>
  <c r="K2822" i="42" s="1"/>
  <c r="H2822" i="42"/>
  <c r="F2822" i="42"/>
  <c r="E2822" i="42"/>
  <c r="G2822" i="42" s="1"/>
  <c r="I2822" i="42" s="1"/>
  <c r="L2822" i="42" s="1"/>
  <c r="K2821" i="42"/>
  <c r="J2821" i="42"/>
  <c r="H2821" i="42"/>
  <c r="G2821" i="42"/>
  <c r="I2821" i="42" s="1"/>
  <c r="L2821" i="42" s="1"/>
  <c r="F2821" i="42"/>
  <c r="E2821" i="42"/>
  <c r="J2820" i="42"/>
  <c r="K2820" i="42" s="1"/>
  <c r="H2820" i="42"/>
  <c r="F2820" i="42"/>
  <c r="E2820" i="42"/>
  <c r="G2820" i="42" s="1"/>
  <c r="I2820" i="42" s="1"/>
  <c r="L2820" i="42" s="1"/>
  <c r="K2819" i="42"/>
  <c r="J2819" i="42"/>
  <c r="H2819" i="42"/>
  <c r="G2819" i="42"/>
  <c r="I2819" i="42" s="1"/>
  <c r="L2819" i="42" s="1"/>
  <c r="F2819" i="42"/>
  <c r="E2819" i="42"/>
  <c r="J2818" i="42"/>
  <c r="K2818" i="42" s="1"/>
  <c r="H2818" i="42"/>
  <c r="F2818" i="42"/>
  <c r="E2818" i="42"/>
  <c r="G2818" i="42" s="1"/>
  <c r="I2818" i="42" s="1"/>
  <c r="L2818" i="42" s="1"/>
  <c r="K2817" i="42"/>
  <c r="J2817" i="42"/>
  <c r="H2817" i="42"/>
  <c r="G2817" i="42"/>
  <c r="I2817" i="42" s="1"/>
  <c r="L2817" i="42" s="1"/>
  <c r="F2817" i="42"/>
  <c r="E2817" i="42"/>
  <c r="J2816" i="42"/>
  <c r="K2816" i="42" s="1"/>
  <c r="H2816" i="42"/>
  <c r="F2816" i="42"/>
  <c r="E2816" i="42"/>
  <c r="G2816" i="42" s="1"/>
  <c r="I2816" i="42" s="1"/>
  <c r="L2816" i="42" s="1"/>
  <c r="K2815" i="42"/>
  <c r="J2815" i="42"/>
  <c r="H2815" i="42"/>
  <c r="G2815" i="42"/>
  <c r="I2815" i="42" s="1"/>
  <c r="L2815" i="42" s="1"/>
  <c r="F2815" i="42"/>
  <c r="E2815" i="42"/>
  <c r="J2814" i="42"/>
  <c r="K2814" i="42" s="1"/>
  <c r="H2814" i="42"/>
  <c r="F2814" i="42"/>
  <c r="E2814" i="42"/>
  <c r="G2814" i="42" s="1"/>
  <c r="I2814" i="42" s="1"/>
  <c r="L2814" i="42" s="1"/>
  <c r="K2813" i="42"/>
  <c r="J2813" i="42"/>
  <c r="H2813" i="42"/>
  <c r="G2813" i="42"/>
  <c r="I2813" i="42" s="1"/>
  <c r="L2813" i="42" s="1"/>
  <c r="F2813" i="42"/>
  <c r="E2813" i="42"/>
  <c r="J2812" i="42"/>
  <c r="K2812" i="42" s="1"/>
  <c r="H2812" i="42"/>
  <c r="F2812" i="42"/>
  <c r="E2812" i="42"/>
  <c r="G2812" i="42" s="1"/>
  <c r="I2812" i="42" s="1"/>
  <c r="L2812" i="42" s="1"/>
  <c r="K2811" i="42"/>
  <c r="J2811" i="42"/>
  <c r="H2811" i="42"/>
  <c r="G2811" i="42"/>
  <c r="I2811" i="42" s="1"/>
  <c r="L2811" i="42" s="1"/>
  <c r="F2811" i="42"/>
  <c r="E2811" i="42"/>
  <c r="J2810" i="42"/>
  <c r="K2810" i="42" s="1"/>
  <c r="H2810" i="42"/>
  <c r="F2810" i="42"/>
  <c r="E2810" i="42"/>
  <c r="G2810" i="42" s="1"/>
  <c r="I2810" i="42" s="1"/>
  <c r="L2810" i="42" s="1"/>
  <c r="K2809" i="42"/>
  <c r="J2809" i="42"/>
  <c r="H2809" i="42"/>
  <c r="G2809" i="42"/>
  <c r="I2809" i="42" s="1"/>
  <c r="L2809" i="42" s="1"/>
  <c r="F2809" i="42"/>
  <c r="E2809" i="42"/>
  <c r="J2808" i="42"/>
  <c r="K2808" i="42" s="1"/>
  <c r="H2808" i="42"/>
  <c r="F2808" i="42"/>
  <c r="E2808" i="42"/>
  <c r="G2808" i="42" s="1"/>
  <c r="I2808" i="42" s="1"/>
  <c r="L2808" i="42" s="1"/>
  <c r="K2807" i="42"/>
  <c r="J2807" i="42"/>
  <c r="H2807" i="42"/>
  <c r="G2807" i="42"/>
  <c r="I2807" i="42" s="1"/>
  <c r="L2807" i="42" s="1"/>
  <c r="F2807" i="42"/>
  <c r="E2807" i="42"/>
  <c r="J2806" i="42"/>
  <c r="K2806" i="42" s="1"/>
  <c r="H2806" i="42"/>
  <c r="F2806" i="42"/>
  <c r="E2806" i="42"/>
  <c r="G2806" i="42" s="1"/>
  <c r="I2806" i="42" s="1"/>
  <c r="L2806" i="42" s="1"/>
  <c r="K2805" i="42"/>
  <c r="J2805" i="42"/>
  <c r="H2805" i="42"/>
  <c r="G2805" i="42"/>
  <c r="I2805" i="42" s="1"/>
  <c r="L2805" i="42" s="1"/>
  <c r="F2805" i="42"/>
  <c r="E2805" i="42"/>
  <c r="J2804" i="42"/>
  <c r="K2804" i="42" s="1"/>
  <c r="H2804" i="42"/>
  <c r="F2804" i="42"/>
  <c r="E2804" i="42"/>
  <c r="G2804" i="42" s="1"/>
  <c r="I2804" i="42" s="1"/>
  <c r="L2804" i="42" s="1"/>
  <c r="K2803" i="42"/>
  <c r="J2803" i="42"/>
  <c r="H2803" i="42"/>
  <c r="G2803" i="42"/>
  <c r="I2803" i="42" s="1"/>
  <c r="L2803" i="42" s="1"/>
  <c r="F2803" i="42"/>
  <c r="E2803" i="42"/>
  <c r="J2802" i="42"/>
  <c r="K2802" i="42" s="1"/>
  <c r="H2802" i="42"/>
  <c r="F2802" i="42"/>
  <c r="E2802" i="42"/>
  <c r="G2802" i="42" s="1"/>
  <c r="I2802" i="42" s="1"/>
  <c r="L2802" i="42" s="1"/>
  <c r="K2801" i="42"/>
  <c r="J2801" i="42"/>
  <c r="H2801" i="42"/>
  <c r="G2801" i="42"/>
  <c r="I2801" i="42" s="1"/>
  <c r="L2801" i="42" s="1"/>
  <c r="F2801" i="42"/>
  <c r="E2801" i="42"/>
  <c r="J2800" i="42"/>
  <c r="K2800" i="42" s="1"/>
  <c r="H2800" i="42"/>
  <c r="F2800" i="42"/>
  <c r="E2800" i="42"/>
  <c r="G2800" i="42" s="1"/>
  <c r="I2800" i="42" s="1"/>
  <c r="L2800" i="42" s="1"/>
  <c r="K2799" i="42"/>
  <c r="J2799" i="42"/>
  <c r="H2799" i="42"/>
  <c r="G2799" i="42"/>
  <c r="I2799" i="42" s="1"/>
  <c r="L2799" i="42" s="1"/>
  <c r="F2799" i="42"/>
  <c r="E2799" i="42"/>
  <c r="J2798" i="42"/>
  <c r="K2798" i="42" s="1"/>
  <c r="H2798" i="42"/>
  <c r="F2798" i="42"/>
  <c r="E2798" i="42"/>
  <c r="G2798" i="42" s="1"/>
  <c r="I2798" i="42" s="1"/>
  <c r="L2798" i="42" s="1"/>
  <c r="K2797" i="42"/>
  <c r="J2797" i="42"/>
  <c r="H2797" i="42"/>
  <c r="G2797" i="42"/>
  <c r="I2797" i="42" s="1"/>
  <c r="L2797" i="42" s="1"/>
  <c r="F2797" i="42"/>
  <c r="E2797" i="42"/>
  <c r="J2796" i="42"/>
  <c r="K2796" i="42" s="1"/>
  <c r="H2796" i="42"/>
  <c r="F2796" i="42"/>
  <c r="E2796" i="42"/>
  <c r="G2796" i="42" s="1"/>
  <c r="I2796" i="42" s="1"/>
  <c r="L2796" i="42" s="1"/>
  <c r="K2795" i="42"/>
  <c r="J2795" i="42"/>
  <c r="H2795" i="42"/>
  <c r="G2795" i="42"/>
  <c r="I2795" i="42" s="1"/>
  <c r="L2795" i="42" s="1"/>
  <c r="F2795" i="42"/>
  <c r="E2795" i="42"/>
  <c r="J2794" i="42"/>
  <c r="K2794" i="42" s="1"/>
  <c r="H2794" i="42"/>
  <c r="F2794" i="42"/>
  <c r="E2794" i="42"/>
  <c r="G2794" i="42" s="1"/>
  <c r="I2794" i="42" s="1"/>
  <c r="L2794" i="42" s="1"/>
  <c r="K2793" i="42"/>
  <c r="J2793" i="42"/>
  <c r="H2793" i="42"/>
  <c r="G2793" i="42"/>
  <c r="I2793" i="42" s="1"/>
  <c r="L2793" i="42" s="1"/>
  <c r="F2793" i="42"/>
  <c r="E2793" i="42"/>
  <c r="J2792" i="42"/>
  <c r="K2792" i="42" s="1"/>
  <c r="H2792" i="42"/>
  <c r="F2792" i="42"/>
  <c r="E2792" i="42"/>
  <c r="G2792" i="42" s="1"/>
  <c r="I2792" i="42" s="1"/>
  <c r="L2792" i="42" s="1"/>
  <c r="K2791" i="42"/>
  <c r="J2791" i="42"/>
  <c r="H2791" i="42"/>
  <c r="G2791" i="42"/>
  <c r="I2791" i="42" s="1"/>
  <c r="L2791" i="42" s="1"/>
  <c r="F2791" i="42"/>
  <c r="E2791" i="42"/>
  <c r="J2790" i="42"/>
  <c r="K2790" i="42" s="1"/>
  <c r="H2790" i="42"/>
  <c r="F2790" i="42"/>
  <c r="E2790" i="42"/>
  <c r="G2790" i="42" s="1"/>
  <c r="I2790" i="42" s="1"/>
  <c r="L2790" i="42" s="1"/>
  <c r="K2789" i="42"/>
  <c r="J2789" i="42"/>
  <c r="H2789" i="42"/>
  <c r="G2789" i="42"/>
  <c r="I2789" i="42" s="1"/>
  <c r="L2789" i="42" s="1"/>
  <c r="F2789" i="42"/>
  <c r="E2789" i="42"/>
  <c r="J2788" i="42"/>
  <c r="K2788" i="42" s="1"/>
  <c r="H2788" i="42"/>
  <c r="F2788" i="42"/>
  <c r="E2788" i="42"/>
  <c r="G2788" i="42" s="1"/>
  <c r="I2788" i="42" s="1"/>
  <c r="L2788" i="42" s="1"/>
  <c r="K2787" i="42"/>
  <c r="J2787" i="42"/>
  <c r="H2787" i="42"/>
  <c r="G2787" i="42"/>
  <c r="I2787" i="42" s="1"/>
  <c r="L2787" i="42" s="1"/>
  <c r="F2787" i="42"/>
  <c r="E2787" i="42"/>
  <c r="J2786" i="42"/>
  <c r="K2786" i="42" s="1"/>
  <c r="H2786" i="42"/>
  <c r="F2786" i="42"/>
  <c r="E2786" i="42"/>
  <c r="G2786" i="42" s="1"/>
  <c r="I2786" i="42" s="1"/>
  <c r="L2786" i="42" s="1"/>
  <c r="K2785" i="42"/>
  <c r="J2785" i="42"/>
  <c r="H2785" i="42"/>
  <c r="G2785" i="42"/>
  <c r="I2785" i="42" s="1"/>
  <c r="L2785" i="42" s="1"/>
  <c r="F2785" i="42"/>
  <c r="E2785" i="42"/>
  <c r="J2784" i="42"/>
  <c r="K2784" i="42" s="1"/>
  <c r="H2784" i="42"/>
  <c r="F2784" i="42"/>
  <c r="E2784" i="42"/>
  <c r="G2784" i="42" s="1"/>
  <c r="I2784" i="42" s="1"/>
  <c r="L2784" i="42" s="1"/>
  <c r="K2783" i="42"/>
  <c r="J2783" i="42"/>
  <c r="H2783" i="42"/>
  <c r="G2783" i="42"/>
  <c r="I2783" i="42" s="1"/>
  <c r="L2783" i="42" s="1"/>
  <c r="F2783" i="42"/>
  <c r="E2783" i="42"/>
  <c r="J2782" i="42"/>
  <c r="K2782" i="42" s="1"/>
  <c r="H2782" i="42"/>
  <c r="F2782" i="42"/>
  <c r="E2782" i="42"/>
  <c r="G2782" i="42" s="1"/>
  <c r="I2782" i="42" s="1"/>
  <c r="L2782" i="42" s="1"/>
  <c r="K2781" i="42"/>
  <c r="J2781" i="42"/>
  <c r="H2781" i="42"/>
  <c r="G2781" i="42"/>
  <c r="I2781" i="42" s="1"/>
  <c r="L2781" i="42" s="1"/>
  <c r="F2781" i="42"/>
  <c r="E2781" i="42"/>
  <c r="J2780" i="42"/>
  <c r="K2780" i="42" s="1"/>
  <c r="H2780" i="42"/>
  <c r="F2780" i="42"/>
  <c r="E2780" i="42"/>
  <c r="G2780" i="42" s="1"/>
  <c r="I2780" i="42" s="1"/>
  <c r="L2780" i="42" s="1"/>
  <c r="K2779" i="42"/>
  <c r="J2779" i="42"/>
  <c r="H2779" i="42"/>
  <c r="G2779" i="42"/>
  <c r="I2779" i="42" s="1"/>
  <c r="L2779" i="42" s="1"/>
  <c r="F2779" i="42"/>
  <c r="E2779" i="42"/>
  <c r="J2778" i="42"/>
  <c r="K2778" i="42" s="1"/>
  <c r="H2778" i="42"/>
  <c r="F2778" i="42"/>
  <c r="E2778" i="42"/>
  <c r="G2778" i="42" s="1"/>
  <c r="I2778" i="42" s="1"/>
  <c r="L2778" i="42" s="1"/>
  <c r="K2777" i="42"/>
  <c r="J2777" i="42"/>
  <c r="H2777" i="42"/>
  <c r="G2777" i="42"/>
  <c r="I2777" i="42" s="1"/>
  <c r="L2777" i="42" s="1"/>
  <c r="F2777" i="42"/>
  <c r="E2777" i="42"/>
  <c r="J2776" i="42"/>
  <c r="K2776" i="42" s="1"/>
  <c r="H2776" i="42"/>
  <c r="F2776" i="42"/>
  <c r="E2776" i="42"/>
  <c r="G2776" i="42" s="1"/>
  <c r="I2776" i="42" s="1"/>
  <c r="L2776" i="42" s="1"/>
  <c r="K2775" i="42"/>
  <c r="J2775" i="42"/>
  <c r="H2775" i="42"/>
  <c r="G2775" i="42"/>
  <c r="I2775" i="42" s="1"/>
  <c r="L2775" i="42" s="1"/>
  <c r="F2775" i="42"/>
  <c r="E2775" i="42"/>
  <c r="J2774" i="42"/>
  <c r="K2774" i="42" s="1"/>
  <c r="H2774" i="42"/>
  <c r="F2774" i="42"/>
  <c r="E2774" i="42"/>
  <c r="G2774" i="42" s="1"/>
  <c r="I2774" i="42" s="1"/>
  <c r="L2774" i="42" s="1"/>
  <c r="K2773" i="42"/>
  <c r="J2773" i="42"/>
  <c r="H2773" i="42"/>
  <c r="G2773" i="42"/>
  <c r="I2773" i="42" s="1"/>
  <c r="L2773" i="42" s="1"/>
  <c r="F2773" i="42"/>
  <c r="E2773" i="42"/>
  <c r="J2772" i="42"/>
  <c r="K2772" i="42" s="1"/>
  <c r="H2772" i="42"/>
  <c r="F2772" i="42"/>
  <c r="E2772" i="42"/>
  <c r="G2772" i="42" s="1"/>
  <c r="I2772" i="42" s="1"/>
  <c r="L2772" i="42" s="1"/>
  <c r="K2771" i="42"/>
  <c r="J2771" i="42"/>
  <c r="H2771" i="42"/>
  <c r="G2771" i="42"/>
  <c r="I2771" i="42" s="1"/>
  <c r="L2771" i="42" s="1"/>
  <c r="F2771" i="42"/>
  <c r="E2771" i="42"/>
  <c r="J2770" i="42"/>
  <c r="K2770" i="42" s="1"/>
  <c r="H2770" i="42"/>
  <c r="F2770" i="42"/>
  <c r="E2770" i="42"/>
  <c r="G2770" i="42" s="1"/>
  <c r="I2770" i="42" s="1"/>
  <c r="L2770" i="42" s="1"/>
  <c r="K2769" i="42"/>
  <c r="J2769" i="42"/>
  <c r="H2769" i="42"/>
  <c r="G2769" i="42"/>
  <c r="I2769" i="42" s="1"/>
  <c r="L2769" i="42" s="1"/>
  <c r="F2769" i="42"/>
  <c r="E2769" i="42"/>
  <c r="J2768" i="42"/>
  <c r="K2768" i="42" s="1"/>
  <c r="H2768" i="42"/>
  <c r="F2768" i="42"/>
  <c r="E2768" i="42"/>
  <c r="G2768" i="42" s="1"/>
  <c r="I2768" i="42" s="1"/>
  <c r="L2768" i="42" s="1"/>
  <c r="K2767" i="42"/>
  <c r="J2767" i="42"/>
  <c r="H2767" i="42"/>
  <c r="G2767" i="42"/>
  <c r="I2767" i="42" s="1"/>
  <c r="L2767" i="42" s="1"/>
  <c r="F2767" i="42"/>
  <c r="E2767" i="42"/>
  <c r="J2766" i="42"/>
  <c r="K2766" i="42" s="1"/>
  <c r="H2766" i="42"/>
  <c r="F2766" i="42"/>
  <c r="E2766" i="42"/>
  <c r="G2766" i="42" s="1"/>
  <c r="I2766" i="42" s="1"/>
  <c r="L2766" i="42" s="1"/>
  <c r="K2765" i="42"/>
  <c r="J2765" i="42"/>
  <c r="H2765" i="42"/>
  <c r="G2765" i="42"/>
  <c r="I2765" i="42" s="1"/>
  <c r="L2765" i="42" s="1"/>
  <c r="F2765" i="42"/>
  <c r="E2765" i="42"/>
  <c r="J2764" i="42"/>
  <c r="K2764" i="42" s="1"/>
  <c r="H2764" i="42"/>
  <c r="F2764" i="42"/>
  <c r="E2764" i="42"/>
  <c r="G2764" i="42" s="1"/>
  <c r="I2764" i="42" s="1"/>
  <c r="L2764" i="42" s="1"/>
  <c r="K2763" i="42"/>
  <c r="J2763" i="42"/>
  <c r="H2763" i="42"/>
  <c r="G2763" i="42"/>
  <c r="I2763" i="42" s="1"/>
  <c r="L2763" i="42" s="1"/>
  <c r="F2763" i="42"/>
  <c r="E2763" i="42"/>
  <c r="J2762" i="42"/>
  <c r="K2762" i="42" s="1"/>
  <c r="H2762" i="42"/>
  <c r="F2762" i="42"/>
  <c r="E2762" i="42"/>
  <c r="G2762" i="42" s="1"/>
  <c r="I2762" i="42" s="1"/>
  <c r="L2762" i="42" s="1"/>
  <c r="K2761" i="42"/>
  <c r="J2761" i="42"/>
  <c r="H2761" i="42"/>
  <c r="G2761" i="42"/>
  <c r="I2761" i="42" s="1"/>
  <c r="L2761" i="42" s="1"/>
  <c r="F2761" i="42"/>
  <c r="E2761" i="42"/>
  <c r="J2760" i="42"/>
  <c r="K2760" i="42" s="1"/>
  <c r="H2760" i="42"/>
  <c r="F2760" i="42"/>
  <c r="E2760" i="42"/>
  <c r="G2760" i="42" s="1"/>
  <c r="I2760" i="42" s="1"/>
  <c r="L2760" i="42" s="1"/>
  <c r="K2759" i="42"/>
  <c r="J2759" i="42"/>
  <c r="H2759" i="42"/>
  <c r="G2759" i="42"/>
  <c r="I2759" i="42" s="1"/>
  <c r="L2759" i="42" s="1"/>
  <c r="F2759" i="42"/>
  <c r="E2759" i="42"/>
  <c r="J2758" i="42"/>
  <c r="K2758" i="42" s="1"/>
  <c r="H2758" i="42"/>
  <c r="F2758" i="42"/>
  <c r="E2758" i="42"/>
  <c r="G2758" i="42" s="1"/>
  <c r="I2758" i="42" s="1"/>
  <c r="L2758" i="42" s="1"/>
  <c r="K2757" i="42"/>
  <c r="J2757" i="42"/>
  <c r="H2757" i="42"/>
  <c r="G2757" i="42"/>
  <c r="I2757" i="42" s="1"/>
  <c r="L2757" i="42" s="1"/>
  <c r="F2757" i="42"/>
  <c r="E2757" i="42"/>
  <c r="J2756" i="42"/>
  <c r="K2756" i="42" s="1"/>
  <c r="H2756" i="42"/>
  <c r="F2756" i="42"/>
  <c r="E2756" i="42"/>
  <c r="G2756" i="42" s="1"/>
  <c r="I2756" i="42" s="1"/>
  <c r="L2756" i="42" s="1"/>
  <c r="K2755" i="42"/>
  <c r="J2755" i="42"/>
  <c r="H2755" i="42"/>
  <c r="G2755" i="42"/>
  <c r="I2755" i="42" s="1"/>
  <c r="L2755" i="42" s="1"/>
  <c r="F2755" i="42"/>
  <c r="E2755" i="42"/>
  <c r="J2754" i="42"/>
  <c r="K2754" i="42" s="1"/>
  <c r="H2754" i="42"/>
  <c r="F2754" i="42"/>
  <c r="E2754" i="42"/>
  <c r="G2754" i="42" s="1"/>
  <c r="I2754" i="42" s="1"/>
  <c r="L2754" i="42" s="1"/>
  <c r="K2753" i="42"/>
  <c r="J2753" i="42"/>
  <c r="H2753" i="42"/>
  <c r="G2753" i="42"/>
  <c r="I2753" i="42" s="1"/>
  <c r="L2753" i="42" s="1"/>
  <c r="F2753" i="42"/>
  <c r="E2753" i="42"/>
  <c r="J2752" i="42"/>
  <c r="K2752" i="42" s="1"/>
  <c r="H2752" i="42"/>
  <c r="F2752" i="42"/>
  <c r="E2752" i="42"/>
  <c r="G2752" i="42" s="1"/>
  <c r="I2752" i="42" s="1"/>
  <c r="L2752" i="42" s="1"/>
  <c r="K2751" i="42"/>
  <c r="J2751" i="42"/>
  <c r="H2751" i="42"/>
  <c r="G2751" i="42"/>
  <c r="I2751" i="42" s="1"/>
  <c r="L2751" i="42" s="1"/>
  <c r="F2751" i="42"/>
  <c r="E2751" i="42"/>
  <c r="J2750" i="42"/>
  <c r="K2750" i="42" s="1"/>
  <c r="H2750" i="42"/>
  <c r="F2750" i="42"/>
  <c r="E2750" i="42"/>
  <c r="G2750" i="42" s="1"/>
  <c r="I2750" i="42" s="1"/>
  <c r="L2750" i="42" s="1"/>
  <c r="K2749" i="42"/>
  <c r="J2749" i="42"/>
  <c r="H2749" i="42"/>
  <c r="G2749" i="42"/>
  <c r="I2749" i="42" s="1"/>
  <c r="L2749" i="42" s="1"/>
  <c r="F2749" i="42"/>
  <c r="E2749" i="42"/>
  <c r="J2748" i="42"/>
  <c r="K2748" i="42" s="1"/>
  <c r="H2748" i="42"/>
  <c r="F2748" i="42"/>
  <c r="E2748" i="42"/>
  <c r="G2748" i="42" s="1"/>
  <c r="I2748" i="42" s="1"/>
  <c r="L2748" i="42" s="1"/>
  <c r="K2747" i="42"/>
  <c r="J2747" i="42"/>
  <c r="H2747" i="42"/>
  <c r="G2747" i="42"/>
  <c r="I2747" i="42" s="1"/>
  <c r="L2747" i="42" s="1"/>
  <c r="F2747" i="42"/>
  <c r="E2747" i="42"/>
  <c r="J2746" i="42"/>
  <c r="K2746" i="42" s="1"/>
  <c r="H2746" i="42"/>
  <c r="F2746" i="42"/>
  <c r="E2746" i="42"/>
  <c r="G2746" i="42" s="1"/>
  <c r="I2746" i="42" s="1"/>
  <c r="L2746" i="42" s="1"/>
  <c r="K2745" i="42"/>
  <c r="J2745" i="42"/>
  <c r="H2745" i="42"/>
  <c r="G2745" i="42"/>
  <c r="I2745" i="42" s="1"/>
  <c r="L2745" i="42" s="1"/>
  <c r="F2745" i="42"/>
  <c r="E2745" i="42"/>
  <c r="J2744" i="42"/>
  <c r="K2744" i="42" s="1"/>
  <c r="H2744" i="42"/>
  <c r="F2744" i="42"/>
  <c r="E2744" i="42"/>
  <c r="G2744" i="42" s="1"/>
  <c r="I2744" i="42" s="1"/>
  <c r="L2744" i="42" s="1"/>
  <c r="K2743" i="42"/>
  <c r="J2743" i="42"/>
  <c r="H2743" i="42"/>
  <c r="G2743" i="42"/>
  <c r="I2743" i="42" s="1"/>
  <c r="L2743" i="42" s="1"/>
  <c r="F2743" i="42"/>
  <c r="E2743" i="42"/>
  <c r="J2742" i="42"/>
  <c r="K2742" i="42" s="1"/>
  <c r="H2742" i="42"/>
  <c r="F2742" i="42"/>
  <c r="E2742" i="42"/>
  <c r="G2742" i="42" s="1"/>
  <c r="I2742" i="42" s="1"/>
  <c r="L2742" i="42" s="1"/>
  <c r="K2741" i="42"/>
  <c r="J2741" i="42"/>
  <c r="H2741" i="42"/>
  <c r="G2741" i="42"/>
  <c r="I2741" i="42" s="1"/>
  <c r="L2741" i="42" s="1"/>
  <c r="F2741" i="42"/>
  <c r="E2741" i="42"/>
  <c r="J2740" i="42"/>
  <c r="K2740" i="42" s="1"/>
  <c r="H2740" i="42"/>
  <c r="F2740" i="42"/>
  <c r="E2740" i="42"/>
  <c r="G2740" i="42" s="1"/>
  <c r="I2740" i="42" s="1"/>
  <c r="L2740" i="42" s="1"/>
  <c r="K2739" i="42"/>
  <c r="J2739" i="42"/>
  <c r="H2739" i="42"/>
  <c r="G2739" i="42"/>
  <c r="I2739" i="42" s="1"/>
  <c r="L2739" i="42" s="1"/>
  <c r="F2739" i="42"/>
  <c r="E2739" i="42"/>
  <c r="J2738" i="42"/>
  <c r="K2738" i="42" s="1"/>
  <c r="H2738" i="42"/>
  <c r="F2738" i="42"/>
  <c r="E2738" i="42"/>
  <c r="G2738" i="42" s="1"/>
  <c r="I2738" i="42" s="1"/>
  <c r="L2738" i="42" s="1"/>
  <c r="K2737" i="42"/>
  <c r="J2737" i="42"/>
  <c r="H2737" i="42"/>
  <c r="G2737" i="42"/>
  <c r="I2737" i="42" s="1"/>
  <c r="L2737" i="42" s="1"/>
  <c r="F2737" i="42"/>
  <c r="E2737" i="42"/>
  <c r="J2736" i="42"/>
  <c r="K2736" i="42" s="1"/>
  <c r="H2736" i="42"/>
  <c r="F2736" i="42"/>
  <c r="E2736" i="42"/>
  <c r="G2736" i="42" s="1"/>
  <c r="I2736" i="42" s="1"/>
  <c r="L2736" i="42" s="1"/>
  <c r="K2735" i="42"/>
  <c r="J2735" i="42"/>
  <c r="H2735" i="42"/>
  <c r="G2735" i="42"/>
  <c r="I2735" i="42" s="1"/>
  <c r="L2735" i="42" s="1"/>
  <c r="F2735" i="42"/>
  <c r="E2735" i="42"/>
  <c r="J2734" i="42"/>
  <c r="K2734" i="42" s="1"/>
  <c r="H2734" i="42"/>
  <c r="F2734" i="42"/>
  <c r="E2734" i="42"/>
  <c r="G2734" i="42" s="1"/>
  <c r="I2734" i="42" s="1"/>
  <c r="L2734" i="42" s="1"/>
  <c r="K2733" i="42"/>
  <c r="J2733" i="42"/>
  <c r="H2733" i="42"/>
  <c r="G2733" i="42"/>
  <c r="I2733" i="42" s="1"/>
  <c r="L2733" i="42" s="1"/>
  <c r="F2733" i="42"/>
  <c r="E2733" i="42"/>
  <c r="J2732" i="42"/>
  <c r="K2732" i="42" s="1"/>
  <c r="H2732" i="42"/>
  <c r="F2732" i="42"/>
  <c r="E2732" i="42"/>
  <c r="G2732" i="42" s="1"/>
  <c r="I2732" i="42" s="1"/>
  <c r="L2732" i="42" s="1"/>
  <c r="K2731" i="42"/>
  <c r="J2731" i="42"/>
  <c r="H2731" i="42"/>
  <c r="G2731" i="42"/>
  <c r="I2731" i="42" s="1"/>
  <c r="L2731" i="42" s="1"/>
  <c r="F2731" i="42"/>
  <c r="E2731" i="42"/>
  <c r="J2730" i="42"/>
  <c r="K2730" i="42" s="1"/>
  <c r="H2730" i="42"/>
  <c r="F2730" i="42"/>
  <c r="E2730" i="42"/>
  <c r="G2730" i="42" s="1"/>
  <c r="I2730" i="42" s="1"/>
  <c r="L2730" i="42" s="1"/>
  <c r="K2729" i="42"/>
  <c r="J2729" i="42"/>
  <c r="H2729" i="42"/>
  <c r="G2729" i="42"/>
  <c r="I2729" i="42" s="1"/>
  <c r="L2729" i="42" s="1"/>
  <c r="F2729" i="42"/>
  <c r="E2729" i="42"/>
  <c r="J2728" i="42"/>
  <c r="K2728" i="42" s="1"/>
  <c r="H2728" i="42"/>
  <c r="F2728" i="42"/>
  <c r="E2728" i="42"/>
  <c r="G2728" i="42" s="1"/>
  <c r="I2728" i="42" s="1"/>
  <c r="L2728" i="42" s="1"/>
  <c r="K2727" i="42"/>
  <c r="J2727" i="42"/>
  <c r="H2727" i="42"/>
  <c r="G2727" i="42"/>
  <c r="I2727" i="42" s="1"/>
  <c r="L2727" i="42" s="1"/>
  <c r="F2727" i="42"/>
  <c r="E2727" i="42"/>
  <c r="J2726" i="42"/>
  <c r="K2726" i="42" s="1"/>
  <c r="H2726" i="42"/>
  <c r="F2726" i="42"/>
  <c r="E2726" i="42"/>
  <c r="G2726" i="42" s="1"/>
  <c r="I2726" i="42" s="1"/>
  <c r="L2726" i="42" s="1"/>
  <c r="K2725" i="42"/>
  <c r="J2725" i="42"/>
  <c r="H2725" i="42"/>
  <c r="G2725" i="42"/>
  <c r="I2725" i="42" s="1"/>
  <c r="L2725" i="42" s="1"/>
  <c r="F2725" i="42"/>
  <c r="E2725" i="42"/>
  <c r="J2724" i="42"/>
  <c r="K2724" i="42" s="1"/>
  <c r="H2724" i="42"/>
  <c r="F2724" i="42"/>
  <c r="E2724" i="42"/>
  <c r="G2724" i="42" s="1"/>
  <c r="I2724" i="42" s="1"/>
  <c r="L2724" i="42" s="1"/>
  <c r="K2723" i="42"/>
  <c r="J2723" i="42"/>
  <c r="H2723" i="42"/>
  <c r="G2723" i="42"/>
  <c r="I2723" i="42" s="1"/>
  <c r="L2723" i="42" s="1"/>
  <c r="F2723" i="42"/>
  <c r="E2723" i="42"/>
  <c r="J2722" i="42"/>
  <c r="K2722" i="42" s="1"/>
  <c r="H2722" i="42"/>
  <c r="F2722" i="42"/>
  <c r="E2722" i="42"/>
  <c r="G2722" i="42" s="1"/>
  <c r="I2722" i="42" s="1"/>
  <c r="L2722" i="42" s="1"/>
  <c r="K2721" i="42"/>
  <c r="J2721" i="42"/>
  <c r="H2721" i="42"/>
  <c r="G2721" i="42"/>
  <c r="I2721" i="42" s="1"/>
  <c r="L2721" i="42" s="1"/>
  <c r="F2721" i="42"/>
  <c r="E2721" i="42"/>
  <c r="J2720" i="42"/>
  <c r="K2720" i="42" s="1"/>
  <c r="H2720" i="42"/>
  <c r="F2720" i="42"/>
  <c r="E2720" i="42"/>
  <c r="G2720" i="42" s="1"/>
  <c r="I2720" i="42" s="1"/>
  <c r="L2720" i="42" s="1"/>
  <c r="K2719" i="42"/>
  <c r="J2719" i="42"/>
  <c r="H2719" i="42"/>
  <c r="G2719" i="42"/>
  <c r="I2719" i="42" s="1"/>
  <c r="L2719" i="42" s="1"/>
  <c r="F2719" i="42"/>
  <c r="E2719" i="42"/>
  <c r="J2718" i="42"/>
  <c r="K2718" i="42" s="1"/>
  <c r="H2718" i="42"/>
  <c r="F2718" i="42"/>
  <c r="E2718" i="42"/>
  <c r="G2718" i="42" s="1"/>
  <c r="I2718" i="42" s="1"/>
  <c r="L2718" i="42" s="1"/>
  <c r="K2717" i="42"/>
  <c r="J2717" i="42"/>
  <c r="H2717" i="42"/>
  <c r="G2717" i="42"/>
  <c r="I2717" i="42" s="1"/>
  <c r="L2717" i="42" s="1"/>
  <c r="F2717" i="42"/>
  <c r="E2717" i="42"/>
  <c r="J2716" i="42"/>
  <c r="K2716" i="42" s="1"/>
  <c r="H2716" i="42"/>
  <c r="F2716" i="42"/>
  <c r="E2716" i="42"/>
  <c r="G2716" i="42" s="1"/>
  <c r="I2716" i="42" s="1"/>
  <c r="L2716" i="42" s="1"/>
  <c r="K2715" i="42"/>
  <c r="J2715" i="42"/>
  <c r="H2715" i="42"/>
  <c r="G2715" i="42"/>
  <c r="I2715" i="42" s="1"/>
  <c r="L2715" i="42" s="1"/>
  <c r="F2715" i="42"/>
  <c r="E2715" i="42"/>
  <c r="J2714" i="42"/>
  <c r="K2714" i="42" s="1"/>
  <c r="H2714" i="42"/>
  <c r="F2714" i="42"/>
  <c r="E2714" i="42"/>
  <c r="G2714" i="42" s="1"/>
  <c r="I2714" i="42" s="1"/>
  <c r="L2714" i="42" s="1"/>
  <c r="K2713" i="42"/>
  <c r="J2713" i="42"/>
  <c r="H2713" i="42"/>
  <c r="G2713" i="42"/>
  <c r="I2713" i="42" s="1"/>
  <c r="L2713" i="42" s="1"/>
  <c r="F2713" i="42"/>
  <c r="E2713" i="42"/>
  <c r="J2712" i="42"/>
  <c r="K2712" i="42" s="1"/>
  <c r="H2712" i="42"/>
  <c r="F2712" i="42"/>
  <c r="E2712" i="42"/>
  <c r="G2712" i="42" s="1"/>
  <c r="I2712" i="42" s="1"/>
  <c r="L2712" i="42" s="1"/>
  <c r="K2711" i="42"/>
  <c r="J2711" i="42"/>
  <c r="H2711" i="42"/>
  <c r="G2711" i="42"/>
  <c r="I2711" i="42" s="1"/>
  <c r="L2711" i="42" s="1"/>
  <c r="F2711" i="42"/>
  <c r="E2711" i="42"/>
  <c r="J2710" i="42"/>
  <c r="K2710" i="42" s="1"/>
  <c r="H2710" i="42"/>
  <c r="F2710" i="42"/>
  <c r="E2710" i="42"/>
  <c r="G2710" i="42" s="1"/>
  <c r="I2710" i="42" s="1"/>
  <c r="L2710" i="42" s="1"/>
  <c r="K2709" i="42"/>
  <c r="J2709" i="42"/>
  <c r="H2709" i="42"/>
  <c r="G2709" i="42"/>
  <c r="I2709" i="42" s="1"/>
  <c r="L2709" i="42" s="1"/>
  <c r="F2709" i="42"/>
  <c r="E2709" i="42"/>
  <c r="J2708" i="42"/>
  <c r="K2708" i="42" s="1"/>
  <c r="H2708" i="42"/>
  <c r="F2708" i="42"/>
  <c r="E2708" i="42"/>
  <c r="G2708" i="42" s="1"/>
  <c r="I2708" i="42" s="1"/>
  <c r="L2708" i="42" s="1"/>
  <c r="K2707" i="42"/>
  <c r="J2707" i="42"/>
  <c r="H2707" i="42"/>
  <c r="G2707" i="42"/>
  <c r="I2707" i="42" s="1"/>
  <c r="L2707" i="42" s="1"/>
  <c r="F2707" i="42"/>
  <c r="E2707" i="42"/>
  <c r="J2706" i="42"/>
  <c r="K2706" i="42" s="1"/>
  <c r="H2706" i="42"/>
  <c r="F2706" i="42"/>
  <c r="E2706" i="42"/>
  <c r="G2706" i="42" s="1"/>
  <c r="I2706" i="42" s="1"/>
  <c r="L2706" i="42" s="1"/>
  <c r="K2705" i="42"/>
  <c r="J2705" i="42"/>
  <c r="H2705" i="42"/>
  <c r="G2705" i="42"/>
  <c r="I2705" i="42" s="1"/>
  <c r="L2705" i="42" s="1"/>
  <c r="F2705" i="42"/>
  <c r="E2705" i="42"/>
  <c r="J2704" i="42"/>
  <c r="K2704" i="42" s="1"/>
  <c r="H2704" i="42"/>
  <c r="F2704" i="42"/>
  <c r="E2704" i="42"/>
  <c r="G2704" i="42" s="1"/>
  <c r="I2704" i="42" s="1"/>
  <c r="L2704" i="42" s="1"/>
  <c r="K2703" i="42"/>
  <c r="J2703" i="42"/>
  <c r="H2703" i="42"/>
  <c r="G2703" i="42"/>
  <c r="I2703" i="42" s="1"/>
  <c r="L2703" i="42" s="1"/>
  <c r="F2703" i="42"/>
  <c r="E2703" i="42"/>
  <c r="J2702" i="42"/>
  <c r="K2702" i="42" s="1"/>
  <c r="H2702" i="42"/>
  <c r="F2702" i="42"/>
  <c r="E2702" i="42"/>
  <c r="G2702" i="42" s="1"/>
  <c r="I2702" i="42" s="1"/>
  <c r="L2702" i="42" s="1"/>
  <c r="K2701" i="42"/>
  <c r="J2701" i="42"/>
  <c r="H2701" i="42"/>
  <c r="G2701" i="42"/>
  <c r="I2701" i="42" s="1"/>
  <c r="L2701" i="42" s="1"/>
  <c r="F2701" i="42"/>
  <c r="E2701" i="42"/>
  <c r="J2700" i="42"/>
  <c r="K2700" i="42" s="1"/>
  <c r="H2700" i="42"/>
  <c r="F2700" i="42"/>
  <c r="E2700" i="42"/>
  <c r="G2700" i="42" s="1"/>
  <c r="I2700" i="42" s="1"/>
  <c r="L2700" i="42" s="1"/>
  <c r="K2699" i="42"/>
  <c r="J2699" i="42"/>
  <c r="H2699" i="42"/>
  <c r="G2699" i="42"/>
  <c r="I2699" i="42" s="1"/>
  <c r="L2699" i="42" s="1"/>
  <c r="F2699" i="42"/>
  <c r="E2699" i="42"/>
  <c r="J2698" i="42"/>
  <c r="K2698" i="42" s="1"/>
  <c r="H2698" i="42"/>
  <c r="F2698" i="42"/>
  <c r="E2698" i="42"/>
  <c r="G2698" i="42" s="1"/>
  <c r="I2698" i="42" s="1"/>
  <c r="L2698" i="42" s="1"/>
  <c r="K2697" i="42"/>
  <c r="J2697" i="42"/>
  <c r="H2697" i="42"/>
  <c r="G2697" i="42"/>
  <c r="I2697" i="42" s="1"/>
  <c r="L2697" i="42" s="1"/>
  <c r="F2697" i="42"/>
  <c r="E2697" i="42"/>
  <c r="J2696" i="42"/>
  <c r="K2696" i="42" s="1"/>
  <c r="H2696" i="42"/>
  <c r="F2696" i="42"/>
  <c r="E2696" i="42"/>
  <c r="G2696" i="42" s="1"/>
  <c r="I2696" i="42" s="1"/>
  <c r="L2696" i="42" s="1"/>
  <c r="K2695" i="42"/>
  <c r="J2695" i="42"/>
  <c r="H2695" i="42"/>
  <c r="G2695" i="42"/>
  <c r="I2695" i="42" s="1"/>
  <c r="L2695" i="42" s="1"/>
  <c r="F2695" i="42"/>
  <c r="E2695" i="42"/>
  <c r="J2694" i="42"/>
  <c r="K2694" i="42" s="1"/>
  <c r="H2694" i="42"/>
  <c r="F2694" i="42"/>
  <c r="E2694" i="42"/>
  <c r="G2694" i="42" s="1"/>
  <c r="I2694" i="42" s="1"/>
  <c r="L2694" i="42" s="1"/>
  <c r="K2693" i="42"/>
  <c r="J2693" i="42"/>
  <c r="H2693" i="42"/>
  <c r="G2693" i="42"/>
  <c r="I2693" i="42" s="1"/>
  <c r="L2693" i="42" s="1"/>
  <c r="F2693" i="42"/>
  <c r="E2693" i="42"/>
  <c r="J2692" i="42"/>
  <c r="K2692" i="42" s="1"/>
  <c r="H2692" i="42"/>
  <c r="F2692" i="42"/>
  <c r="E2692" i="42"/>
  <c r="G2692" i="42" s="1"/>
  <c r="I2692" i="42" s="1"/>
  <c r="L2692" i="42" s="1"/>
  <c r="K2691" i="42"/>
  <c r="J2691" i="42"/>
  <c r="H2691" i="42"/>
  <c r="G2691" i="42"/>
  <c r="I2691" i="42" s="1"/>
  <c r="L2691" i="42" s="1"/>
  <c r="F2691" i="42"/>
  <c r="E2691" i="42"/>
  <c r="J2690" i="42"/>
  <c r="K2690" i="42" s="1"/>
  <c r="H2690" i="42"/>
  <c r="F2690" i="42"/>
  <c r="E2690" i="42"/>
  <c r="G2690" i="42" s="1"/>
  <c r="I2690" i="42" s="1"/>
  <c r="L2690" i="42" s="1"/>
  <c r="K2689" i="42"/>
  <c r="J2689" i="42"/>
  <c r="H2689" i="42"/>
  <c r="G2689" i="42"/>
  <c r="I2689" i="42" s="1"/>
  <c r="L2689" i="42" s="1"/>
  <c r="F2689" i="42"/>
  <c r="E2689" i="42"/>
  <c r="J2688" i="42"/>
  <c r="K2688" i="42" s="1"/>
  <c r="H2688" i="42"/>
  <c r="F2688" i="42"/>
  <c r="E2688" i="42"/>
  <c r="G2688" i="42" s="1"/>
  <c r="I2688" i="42" s="1"/>
  <c r="L2688" i="42" s="1"/>
  <c r="K2687" i="42"/>
  <c r="J2687" i="42"/>
  <c r="H2687" i="42"/>
  <c r="G2687" i="42"/>
  <c r="I2687" i="42" s="1"/>
  <c r="L2687" i="42" s="1"/>
  <c r="F2687" i="42"/>
  <c r="E2687" i="42"/>
  <c r="J2686" i="42"/>
  <c r="K2686" i="42" s="1"/>
  <c r="H2686" i="42"/>
  <c r="F2686" i="42"/>
  <c r="E2686" i="42"/>
  <c r="G2686" i="42" s="1"/>
  <c r="I2686" i="42" s="1"/>
  <c r="L2686" i="42" s="1"/>
  <c r="K2685" i="42"/>
  <c r="J2685" i="42"/>
  <c r="H2685" i="42"/>
  <c r="G2685" i="42"/>
  <c r="I2685" i="42" s="1"/>
  <c r="L2685" i="42" s="1"/>
  <c r="F2685" i="42"/>
  <c r="E2685" i="42"/>
  <c r="J2684" i="42"/>
  <c r="K2684" i="42" s="1"/>
  <c r="H2684" i="42"/>
  <c r="F2684" i="42"/>
  <c r="E2684" i="42"/>
  <c r="G2684" i="42" s="1"/>
  <c r="I2684" i="42" s="1"/>
  <c r="L2684" i="42" s="1"/>
  <c r="K2683" i="42"/>
  <c r="J2683" i="42"/>
  <c r="H2683" i="42"/>
  <c r="G2683" i="42"/>
  <c r="I2683" i="42" s="1"/>
  <c r="L2683" i="42" s="1"/>
  <c r="F2683" i="42"/>
  <c r="E2683" i="42"/>
  <c r="J2682" i="42"/>
  <c r="K2682" i="42" s="1"/>
  <c r="H2682" i="42"/>
  <c r="F2682" i="42"/>
  <c r="E2682" i="42"/>
  <c r="G2682" i="42" s="1"/>
  <c r="I2682" i="42" s="1"/>
  <c r="L2682" i="42" s="1"/>
  <c r="K2681" i="42"/>
  <c r="J2681" i="42"/>
  <c r="H2681" i="42"/>
  <c r="G2681" i="42"/>
  <c r="I2681" i="42" s="1"/>
  <c r="L2681" i="42" s="1"/>
  <c r="F2681" i="42"/>
  <c r="E2681" i="42"/>
  <c r="J2680" i="42"/>
  <c r="K2680" i="42" s="1"/>
  <c r="H2680" i="42"/>
  <c r="F2680" i="42"/>
  <c r="E2680" i="42"/>
  <c r="G2680" i="42" s="1"/>
  <c r="I2680" i="42" s="1"/>
  <c r="L2680" i="42" s="1"/>
  <c r="K2679" i="42"/>
  <c r="J2679" i="42"/>
  <c r="H2679" i="42"/>
  <c r="G2679" i="42"/>
  <c r="I2679" i="42" s="1"/>
  <c r="L2679" i="42" s="1"/>
  <c r="F2679" i="42"/>
  <c r="E2679" i="42"/>
  <c r="J2678" i="42"/>
  <c r="K2678" i="42" s="1"/>
  <c r="H2678" i="42"/>
  <c r="F2678" i="42"/>
  <c r="E2678" i="42"/>
  <c r="G2678" i="42" s="1"/>
  <c r="I2678" i="42" s="1"/>
  <c r="L2678" i="42" s="1"/>
  <c r="K2677" i="42"/>
  <c r="J2677" i="42"/>
  <c r="H2677" i="42"/>
  <c r="G2677" i="42"/>
  <c r="I2677" i="42" s="1"/>
  <c r="L2677" i="42" s="1"/>
  <c r="F2677" i="42"/>
  <c r="E2677" i="42"/>
  <c r="J2676" i="42"/>
  <c r="K2676" i="42" s="1"/>
  <c r="H2676" i="42"/>
  <c r="F2676" i="42"/>
  <c r="E2676" i="42"/>
  <c r="G2676" i="42" s="1"/>
  <c r="I2676" i="42" s="1"/>
  <c r="L2676" i="42" s="1"/>
  <c r="K2675" i="42"/>
  <c r="J2675" i="42"/>
  <c r="H2675" i="42"/>
  <c r="G2675" i="42"/>
  <c r="I2675" i="42" s="1"/>
  <c r="L2675" i="42" s="1"/>
  <c r="F2675" i="42"/>
  <c r="E2675" i="42"/>
  <c r="J2674" i="42"/>
  <c r="K2674" i="42" s="1"/>
  <c r="H2674" i="42"/>
  <c r="F2674" i="42"/>
  <c r="E2674" i="42"/>
  <c r="G2674" i="42" s="1"/>
  <c r="I2674" i="42" s="1"/>
  <c r="L2674" i="42" s="1"/>
  <c r="K2673" i="42"/>
  <c r="J2673" i="42"/>
  <c r="H2673" i="42"/>
  <c r="G2673" i="42"/>
  <c r="I2673" i="42" s="1"/>
  <c r="L2673" i="42" s="1"/>
  <c r="F2673" i="42"/>
  <c r="E2673" i="42"/>
  <c r="J2672" i="42"/>
  <c r="K2672" i="42" s="1"/>
  <c r="H2672" i="42"/>
  <c r="F2672" i="42"/>
  <c r="E2672" i="42"/>
  <c r="G2672" i="42" s="1"/>
  <c r="I2672" i="42" s="1"/>
  <c r="L2672" i="42" s="1"/>
  <c r="K2671" i="42"/>
  <c r="J2671" i="42"/>
  <c r="H2671" i="42"/>
  <c r="G2671" i="42"/>
  <c r="I2671" i="42" s="1"/>
  <c r="L2671" i="42" s="1"/>
  <c r="F2671" i="42"/>
  <c r="E2671" i="42"/>
  <c r="J2670" i="42"/>
  <c r="K2670" i="42" s="1"/>
  <c r="H2670" i="42"/>
  <c r="F2670" i="42"/>
  <c r="E2670" i="42"/>
  <c r="G2670" i="42" s="1"/>
  <c r="I2670" i="42" s="1"/>
  <c r="L2670" i="42" s="1"/>
  <c r="K2669" i="42"/>
  <c r="J2669" i="42"/>
  <c r="H2669" i="42"/>
  <c r="G2669" i="42"/>
  <c r="I2669" i="42" s="1"/>
  <c r="L2669" i="42" s="1"/>
  <c r="F2669" i="42"/>
  <c r="E2669" i="42"/>
  <c r="J2668" i="42"/>
  <c r="K2668" i="42" s="1"/>
  <c r="H2668" i="42"/>
  <c r="F2668" i="42"/>
  <c r="E2668" i="42"/>
  <c r="G2668" i="42" s="1"/>
  <c r="I2668" i="42" s="1"/>
  <c r="L2668" i="42" s="1"/>
  <c r="K2667" i="42"/>
  <c r="J2667" i="42"/>
  <c r="H2667" i="42"/>
  <c r="G2667" i="42"/>
  <c r="I2667" i="42" s="1"/>
  <c r="L2667" i="42" s="1"/>
  <c r="F2667" i="42"/>
  <c r="E2667" i="42"/>
  <c r="J2666" i="42"/>
  <c r="K2666" i="42" s="1"/>
  <c r="H2666" i="42"/>
  <c r="F2666" i="42"/>
  <c r="E2666" i="42"/>
  <c r="G2666" i="42" s="1"/>
  <c r="I2666" i="42" s="1"/>
  <c r="L2666" i="42" s="1"/>
  <c r="K2665" i="42"/>
  <c r="J2665" i="42"/>
  <c r="H2665" i="42"/>
  <c r="G2665" i="42"/>
  <c r="I2665" i="42" s="1"/>
  <c r="L2665" i="42" s="1"/>
  <c r="F2665" i="42"/>
  <c r="E2665" i="42"/>
  <c r="J2664" i="42"/>
  <c r="K2664" i="42" s="1"/>
  <c r="H2664" i="42"/>
  <c r="F2664" i="42"/>
  <c r="E2664" i="42"/>
  <c r="G2664" i="42" s="1"/>
  <c r="I2664" i="42" s="1"/>
  <c r="L2664" i="42" s="1"/>
  <c r="K2663" i="42"/>
  <c r="J2663" i="42"/>
  <c r="H2663" i="42"/>
  <c r="G2663" i="42"/>
  <c r="I2663" i="42" s="1"/>
  <c r="L2663" i="42" s="1"/>
  <c r="F2663" i="42"/>
  <c r="E2663" i="42"/>
  <c r="J2662" i="42"/>
  <c r="K2662" i="42" s="1"/>
  <c r="H2662" i="42"/>
  <c r="F2662" i="42"/>
  <c r="E2662" i="42"/>
  <c r="G2662" i="42" s="1"/>
  <c r="I2662" i="42" s="1"/>
  <c r="L2662" i="42" s="1"/>
  <c r="K2661" i="42"/>
  <c r="J2661" i="42"/>
  <c r="H2661" i="42"/>
  <c r="G2661" i="42"/>
  <c r="I2661" i="42" s="1"/>
  <c r="L2661" i="42" s="1"/>
  <c r="F2661" i="42"/>
  <c r="E2661" i="42"/>
  <c r="J2660" i="42"/>
  <c r="K2660" i="42" s="1"/>
  <c r="H2660" i="42"/>
  <c r="F2660" i="42"/>
  <c r="E2660" i="42"/>
  <c r="G2660" i="42" s="1"/>
  <c r="I2660" i="42" s="1"/>
  <c r="L2660" i="42" s="1"/>
  <c r="K2659" i="42"/>
  <c r="J2659" i="42"/>
  <c r="H2659" i="42"/>
  <c r="G2659" i="42"/>
  <c r="I2659" i="42" s="1"/>
  <c r="L2659" i="42" s="1"/>
  <c r="F2659" i="42"/>
  <c r="E2659" i="42"/>
  <c r="J2658" i="42"/>
  <c r="K2658" i="42" s="1"/>
  <c r="H2658" i="42"/>
  <c r="F2658" i="42"/>
  <c r="E2658" i="42"/>
  <c r="G2658" i="42" s="1"/>
  <c r="I2658" i="42" s="1"/>
  <c r="L2658" i="42" s="1"/>
  <c r="K2657" i="42"/>
  <c r="J2657" i="42"/>
  <c r="H2657" i="42"/>
  <c r="G2657" i="42"/>
  <c r="I2657" i="42" s="1"/>
  <c r="L2657" i="42" s="1"/>
  <c r="F2657" i="42"/>
  <c r="E2657" i="42"/>
  <c r="J2656" i="42"/>
  <c r="K2656" i="42" s="1"/>
  <c r="H2656" i="42"/>
  <c r="F2656" i="42"/>
  <c r="E2656" i="42"/>
  <c r="G2656" i="42" s="1"/>
  <c r="I2656" i="42" s="1"/>
  <c r="L2656" i="42" s="1"/>
  <c r="K2655" i="42"/>
  <c r="J2655" i="42"/>
  <c r="H2655" i="42"/>
  <c r="G2655" i="42"/>
  <c r="I2655" i="42" s="1"/>
  <c r="L2655" i="42" s="1"/>
  <c r="F2655" i="42"/>
  <c r="E2655" i="42"/>
  <c r="J2654" i="42"/>
  <c r="K2654" i="42" s="1"/>
  <c r="H2654" i="42"/>
  <c r="F2654" i="42"/>
  <c r="E2654" i="42"/>
  <c r="G2654" i="42" s="1"/>
  <c r="I2654" i="42" s="1"/>
  <c r="L2654" i="42" s="1"/>
  <c r="K2653" i="42"/>
  <c r="J2653" i="42"/>
  <c r="H2653" i="42"/>
  <c r="G2653" i="42"/>
  <c r="I2653" i="42" s="1"/>
  <c r="L2653" i="42" s="1"/>
  <c r="F2653" i="42"/>
  <c r="E2653" i="42"/>
  <c r="J2652" i="42"/>
  <c r="K2652" i="42" s="1"/>
  <c r="H2652" i="42"/>
  <c r="F2652" i="42"/>
  <c r="E2652" i="42"/>
  <c r="G2652" i="42" s="1"/>
  <c r="I2652" i="42" s="1"/>
  <c r="L2652" i="42" s="1"/>
  <c r="K2651" i="42"/>
  <c r="J2651" i="42"/>
  <c r="H2651" i="42"/>
  <c r="G2651" i="42"/>
  <c r="I2651" i="42" s="1"/>
  <c r="L2651" i="42" s="1"/>
  <c r="F2651" i="42"/>
  <c r="E2651" i="42"/>
  <c r="J2650" i="42"/>
  <c r="K2650" i="42" s="1"/>
  <c r="H2650" i="42"/>
  <c r="F2650" i="42"/>
  <c r="E2650" i="42"/>
  <c r="G2650" i="42" s="1"/>
  <c r="I2650" i="42" s="1"/>
  <c r="L2650" i="42" s="1"/>
  <c r="K2649" i="42"/>
  <c r="J2649" i="42"/>
  <c r="H2649" i="42"/>
  <c r="G2649" i="42"/>
  <c r="I2649" i="42" s="1"/>
  <c r="L2649" i="42" s="1"/>
  <c r="F2649" i="42"/>
  <c r="E2649" i="42"/>
  <c r="J2648" i="42"/>
  <c r="K2648" i="42" s="1"/>
  <c r="H2648" i="42"/>
  <c r="F2648" i="42"/>
  <c r="E2648" i="42"/>
  <c r="G2648" i="42" s="1"/>
  <c r="I2648" i="42" s="1"/>
  <c r="L2648" i="42" s="1"/>
  <c r="K2647" i="42"/>
  <c r="J2647" i="42"/>
  <c r="H2647" i="42"/>
  <c r="G2647" i="42"/>
  <c r="I2647" i="42" s="1"/>
  <c r="L2647" i="42" s="1"/>
  <c r="F2647" i="42"/>
  <c r="E2647" i="42"/>
  <c r="J2646" i="42"/>
  <c r="K2646" i="42" s="1"/>
  <c r="H2646" i="42"/>
  <c r="F2646" i="42"/>
  <c r="E2646" i="42"/>
  <c r="G2646" i="42" s="1"/>
  <c r="I2646" i="42" s="1"/>
  <c r="L2646" i="42" s="1"/>
  <c r="K2645" i="42"/>
  <c r="J2645" i="42"/>
  <c r="H2645" i="42"/>
  <c r="G2645" i="42"/>
  <c r="I2645" i="42" s="1"/>
  <c r="L2645" i="42" s="1"/>
  <c r="F2645" i="42"/>
  <c r="E2645" i="42"/>
  <c r="J2644" i="42"/>
  <c r="K2644" i="42" s="1"/>
  <c r="H2644" i="42"/>
  <c r="F2644" i="42"/>
  <c r="E2644" i="42"/>
  <c r="G2644" i="42" s="1"/>
  <c r="I2644" i="42" s="1"/>
  <c r="L2644" i="42" s="1"/>
  <c r="K2643" i="42"/>
  <c r="J2643" i="42"/>
  <c r="H2643" i="42"/>
  <c r="G2643" i="42"/>
  <c r="I2643" i="42" s="1"/>
  <c r="L2643" i="42" s="1"/>
  <c r="F2643" i="42"/>
  <c r="E2643" i="42"/>
  <c r="J2642" i="42"/>
  <c r="K2642" i="42" s="1"/>
  <c r="H2642" i="42"/>
  <c r="F2642" i="42"/>
  <c r="E2642" i="42"/>
  <c r="G2642" i="42" s="1"/>
  <c r="I2642" i="42" s="1"/>
  <c r="L2642" i="42" s="1"/>
  <c r="K2641" i="42"/>
  <c r="J2641" i="42"/>
  <c r="H2641" i="42"/>
  <c r="G2641" i="42"/>
  <c r="I2641" i="42" s="1"/>
  <c r="L2641" i="42" s="1"/>
  <c r="F2641" i="42"/>
  <c r="E2641" i="42"/>
  <c r="J2640" i="42"/>
  <c r="K2640" i="42" s="1"/>
  <c r="H2640" i="42"/>
  <c r="F2640" i="42"/>
  <c r="E2640" i="42"/>
  <c r="G2640" i="42" s="1"/>
  <c r="I2640" i="42" s="1"/>
  <c r="L2640" i="42" s="1"/>
  <c r="K2639" i="42"/>
  <c r="J2639" i="42"/>
  <c r="H2639" i="42"/>
  <c r="G2639" i="42"/>
  <c r="I2639" i="42" s="1"/>
  <c r="L2639" i="42" s="1"/>
  <c r="F2639" i="42"/>
  <c r="E2639" i="42"/>
  <c r="J2638" i="42"/>
  <c r="K2638" i="42" s="1"/>
  <c r="H2638" i="42"/>
  <c r="F2638" i="42"/>
  <c r="E2638" i="42"/>
  <c r="G2638" i="42" s="1"/>
  <c r="I2638" i="42" s="1"/>
  <c r="L2638" i="42" s="1"/>
  <c r="K2637" i="42"/>
  <c r="J2637" i="42"/>
  <c r="H2637" i="42"/>
  <c r="G2637" i="42"/>
  <c r="I2637" i="42" s="1"/>
  <c r="L2637" i="42" s="1"/>
  <c r="F2637" i="42"/>
  <c r="E2637" i="42"/>
  <c r="J2636" i="42"/>
  <c r="K2636" i="42" s="1"/>
  <c r="H2636" i="42"/>
  <c r="F2636" i="42"/>
  <c r="E2636" i="42"/>
  <c r="G2636" i="42" s="1"/>
  <c r="I2636" i="42" s="1"/>
  <c r="L2636" i="42" s="1"/>
  <c r="K2635" i="42"/>
  <c r="J2635" i="42"/>
  <c r="H2635" i="42"/>
  <c r="G2635" i="42"/>
  <c r="I2635" i="42" s="1"/>
  <c r="L2635" i="42" s="1"/>
  <c r="F2635" i="42"/>
  <c r="E2635" i="42"/>
  <c r="J2634" i="42"/>
  <c r="K2634" i="42" s="1"/>
  <c r="H2634" i="42"/>
  <c r="F2634" i="42"/>
  <c r="E2634" i="42"/>
  <c r="G2634" i="42" s="1"/>
  <c r="I2634" i="42" s="1"/>
  <c r="L2634" i="42" s="1"/>
  <c r="K2633" i="42"/>
  <c r="J2633" i="42"/>
  <c r="H2633" i="42"/>
  <c r="G2633" i="42"/>
  <c r="I2633" i="42" s="1"/>
  <c r="L2633" i="42" s="1"/>
  <c r="F2633" i="42"/>
  <c r="E2633" i="42"/>
  <c r="J2632" i="42"/>
  <c r="K2632" i="42" s="1"/>
  <c r="H2632" i="42"/>
  <c r="F2632" i="42"/>
  <c r="E2632" i="42"/>
  <c r="G2632" i="42" s="1"/>
  <c r="I2632" i="42" s="1"/>
  <c r="L2632" i="42" s="1"/>
  <c r="K2631" i="42"/>
  <c r="J2631" i="42"/>
  <c r="H2631" i="42"/>
  <c r="G2631" i="42"/>
  <c r="I2631" i="42" s="1"/>
  <c r="L2631" i="42" s="1"/>
  <c r="F2631" i="42"/>
  <c r="E2631" i="42"/>
  <c r="J2630" i="42"/>
  <c r="K2630" i="42" s="1"/>
  <c r="H2630" i="42"/>
  <c r="F2630" i="42"/>
  <c r="E2630" i="42"/>
  <c r="G2630" i="42" s="1"/>
  <c r="I2630" i="42" s="1"/>
  <c r="L2630" i="42" s="1"/>
  <c r="K2629" i="42"/>
  <c r="J2629" i="42"/>
  <c r="H2629" i="42"/>
  <c r="G2629" i="42"/>
  <c r="I2629" i="42" s="1"/>
  <c r="L2629" i="42" s="1"/>
  <c r="F2629" i="42"/>
  <c r="E2629" i="42"/>
  <c r="J2628" i="42"/>
  <c r="K2628" i="42" s="1"/>
  <c r="H2628" i="42"/>
  <c r="F2628" i="42"/>
  <c r="E2628" i="42"/>
  <c r="G2628" i="42" s="1"/>
  <c r="I2628" i="42" s="1"/>
  <c r="L2628" i="42" s="1"/>
  <c r="K2627" i="42"/>
  <c r="J2627" i="42"/>
  <c r="H2627" i="42"/>
  <c r="G2627" i="42"/>
  <c r="I2627" i="42" s="1"/>
  <c r="L2627" i="42" s="1"/>
  <c r="F2627" i="42"/>
  <c r="E2627" i="42"/>
  <c r="J2626" i="42"/>
  <c r="K2626" i="42" s="1"/>
  <c r="H2626" i="42"/>
  <c r="F2626" i="42"/>
  <c r="E2626" i="42"/>
  <c r="G2626" i="42" s="1"/>
  <c r="I2626" i="42" s="1"/>
  <c r="L2626" i="42" s="1"/>
  <c r="K2625" i="42"/>
  <c r="J2625" i="42"/>
  <c r="H2625" i="42"/>
  <c r="G2625" i="42"/>
  <c r="I2625" i="42" s="1"/>
  <c r="L2625" i="42" s="1"/>
  <c r="F2625" i="42"/>
  <c r="E2625" i="42"/>
  <c r="J2624" i="42"/>
  <c r="K2624" i="42" s="1"/>
  <c r="H2624" i="42"/>
  <c r="F2624" i="42"/>
  <c r="E2624" i="42"/>
  <c r="G2624" i="42" s="1"/>
  <c r="I2624" i="42" s="1"/>
  <c r="L2624" i="42" s="1"/>
  <c r="K2623" i="42"/>
  <c r="J2623" i="42"/>
  <c r="H2623" i="42"/>
  <c r="G2623" i="42"/>
  <c r="I2623" i="42" s="1"/>
  <c r="L2623" i="42" s="1"/>
  <c r="F2623" i="42"/>
  <c r="E2623" i="42"/>
  <c r="J2622" i="42"/>
  <c r="K2622" i="42" s="1"/>
  <c r="H2622" i="42"/>
  <c r="F2622" i="42"/>
  <c r="E2622" i="42"/>
  <c r="G2622" i="42" s="1"/>
  <c r="I2622" i="42" s="1"/>
  <c r="L2622" i="42" s="1"/>
  <c r="K2621" i="42"/>
  <c r="J2621" i="42"/>
  <c r="H2621" i="42"/>
  <c r="G2621" i="42"/>
  <c r="I2621" i="42" s="1"/>
  <c r="L2621" i="42" s="1"/>
  <c r="F2621" i="42"/>
  <c r="E2621" i="42"/>
  <c r="J2620" i="42"/>
  <c r="K2620" i="42" s="1"/>
  <c r="H2620" i="42"/>
  <c r="F2620" i="42"/>
  <c r="E2620" i="42"/>
  <c r="G2620" i="42" s="1"/>
  <c r="I2620" i="42" s="1"/>
  <c r="L2620" i="42" s="1"/>
  <c r="K2619" i="42"/>
  <c r="J2619" i="42"/>
  <c r="H2619" i="42"/>
  <c r="G2619" i="42"/>
  <c r="I2619" i="42" s="1"/>
  <c r="L2619" i="42" s="1"/>
  <c r="F2619" i="42"/>
  <c r="E2619" i="42"/>
  <c r="J2618" i="42"/>
  <c r="K2618" i="42" s="1"/>
  <c r="H2618" i="42"/>
  <c r="F2618" i="42"/>
  <c r="E2618" i="42"/>
  <c r="G2618" i="42" s="1"/>
  <c r="I2618" i="42" s="1"/>
  <c r="L2618" i="42" s="1"/>
  <c r="K2617" i="42"/>
  <c r="J2617" i="42"/>
  <c r="H2617" i="42"/>
  <c r="G2617" i="42"/>
  <c r="I2617" i="42" s="1"/>
  <c r="L2617" i="42" s="1"/>
  <c r="F2617" i="42"/>
  <c r="E2617" i="42"/>
  <c r="J2616" i="42"/>
  <c r="K2616" i="42" s="1"/>
  <c r="H2616" i="42"/>
  <c r="F2616" i="42"/>
  <c r="E2616" i="42"/>
  <c r="G2616" i="42" s="1"/>
  <c r="I2616" i="42" s="1"/>
  <c r="L2616" i="42" s="1"/>
  <c r="K2615" i="42"/>
  <c r="J2615" i="42"/>
  <c r="H2615" i="42"/>
  <c r="G2615" i="42"/>
  <c r="I2615" i="42" s="1"/>
  <c r="L2615" i="42" s="1"/>
  <c r="F2615" i="42"/>
  <c r="E2615" i="42"/>
  <c r="J2614" i="42"/>
  <c r="K2614" i="42" s="1"/>
  <c r="H2614" i="42"/>
  <c r="F2614" i="42"/>
  <c r="E2614" i="42"/>
  <c r="G2614" i="42" s="1"/>
  <c r="I2614" i="42" s="1"/>
  <c r="L2614" i="42" s="1"/>
  <c r="K2613" i="42"/>
  <c r="J2613" i="42"/>
  <c r="H2613" i="42"/>
  <c r="G2613" i="42"/>
  <c r="I2613" i="42" s="1"/>
  <c r="L2613" i="42" s="1"/>
  <c r="F2613" i="42"/>
  <c r="E2613" i="42"/>
  <c r="J2612" i="42"/>
  <c r="K2612" i="42" s="1"/>
  <c r="H2612" i="42"/>
  <c r="F2612" i="42"/>
  <c r="E2612" i="42"/>
  <c r="G2612" i="42" s="1"/>
  <c r="I2612" i="42" s="1"/>
  <c r="L2612" i="42" s="1"/>
  <c r="K2611" i="42"/>
  <c r="J2611" i="42"/>
  <c r="H2611" i="42"/>
  <c r="G2611" i="42"/>
  <c r="I2611" i="42" s="1"/>
  <c r="L2611" i="42" s="1"/>
  <c r="F2611" i="42"/>
  <c r="E2611" i="42"/>
  <c r="J2610" i="42"/>
  <c r="K2610" i="42" s="1"/>
  <c r="H2610" i="42"/>
  <c r="F2610" i="42"/>
  <c r="E2610" i="42"/>
  <c r="G2610" i="42" s="1"/>
  <c r="I2610" i="42" s="1"/>
  <c r="L2610" i="42" s="1"/>
  <c r="K2609" i="42"/>
  <c r="J2609" i="42"/>
  <c r="H2609" i="42"/>
  <c r="G2609" i="42"/>
  <c r="I2609" i="42" s="1"/>
  <c r="L2609" i="42" s="1"/>
  <c r="F2609" i="42"/>
  <c r="E2609" i="42"/>
  <c r="J2608" i="42"/>
  <c r="K2608" i="42" s="1"/>
  <c r="H2608" i="42"/>
  <c r="F2608" i="42"/>
  <c r="E2608" i="42"/>
  <c r="G2608" i="42" s="1"/>
  <c r="I2608" i="42" s="1"/>
  <c r="L2608" i="42" s="1"/>
  <c r="K2607" i="42"/>
  <c r="J2607" i="42"/>
  <c r="H2607" i="42"/>
  <c r="G2607" i="42"/>
  <c r="I2607" i="42" s="1"/>
  <c r="L2607" i="42" s="1"/>
  <c r="F2607" i="42"/>
  <c r="E2607" i="42"/>
  <c r="J2606" i="42"/>
  <c r="K2606" i="42" s="1"/>
  <c r="H2606" i="42"/>
  <c r="F2606" i="42"/>
  <c r="E2606" i="42"/>
  <c r="G2606" i="42" s="1"/>
  <c r="I2606" i="42" s="1"/>
  <c r="L2606" i="42" s="1"/>
  <c r="K2605" i="42"/>
  <c r="J2605" i="42"/>
  <c r="H2605" i="42"/>
  <c r="G2605" i="42"/>
  <c r="I2605" i="42" s="1"/>
  <c r="L2605" i="42" s="1"/>
  <c r="F2605" i="42"/>
  <c r="E2605" i="42"/>
  <c r="J2604" i="42"/>
  <c r="K2604" i="42" s="1"/>
  <c r="H2604" i="42"/>
  <c r="F2604" i="42"/>
  <c r="E2604" i="42"/>
  <c r="G2604" i="42" s="1"/>
  <c r="I2604" i="42" s="1"/>
  <c r="L2604" i="42" s="1"/>
  <c r="K2603" i="42"/>
  <c r="J2603" i="42"/>
  <c r="H2603" i="42"/>
  <c r="G2603" i="42"/>
  <c r="I2603" i="42" s="1"/>
  <c r="L2603" i="42" s="1"/>
  <c r="F2603" i="42"/>
  <c r="E2603" i="42"/>
  <c r="J2602" i="42"/>
  <c r="K2602" i="42" s="1"/>
  <c r="H2602" i="42"/>
  <c r="F2602" i="42"/>
  <c r="E2602" i="42"/>
  <c r="G2602" i="42" s="1"/>
  <c r="I2602" i="42" s="1"/>
  <c r="L2602" i="42" s="1"/>
  <c r="K2601" i="42"/>
  <c r="J2601" i="42"/>
  <c r="H2601" i="42"/>
  <c r="G2601" i="42"/>
  <c r="I2601" i="42" s="1"/>
  <c r="L2601" i="42" s="1"/>
  <c r="F2601" i="42"/>
  <c r="E2601" i="42"/>
  <c r="J2600" i="42"/>
  <c r="K2600" i="42" s="1"/>
  <c r="H2600" i="42"/>
  <c r="F2600" i="42"/>
  <c r="E2600" i="42"/>
  <c r="G2600" i="42" s="1"/>
  <c r="I2600" i="42" s="1"/>
  <c r="L2600" i="42" s="1"/>
  <c r="K2599" i="42"/>
  <c r="J2599" i="42"/>
  <c r="H2599" i="42"/>
  <c r="G2599" i="42"/>
  <c r="I2599" i="42" s="1"/>
  <c r="L2599" i="42" s="1"/>
  <c r="F2599" i="42"/>
  <c r="E2599" i="42"/>
  <c r="J2598" i="42"/>
  <c r="K2598" i="42" s="1"/>
  <c r="H2598" i="42"/>
  <c r="F2598" i="42"/>
  <c r="E2598" i="42"/>
  <c r="G2598" i="42" s="1"/>
  <c r="I2598" i="42" s="1"/>
  <c r="L2598" i="42" s="1"/>
  <c r="K2597" i="42"/>
  <c r="J2597" i="42"/>
  <c r="H2597" i="42"/>
  <c r="G2597" i="42"/>
  <c r="I2597" i="42" s="1"/>
  <c r="L2597" i="42" s="1"/>
  <c r="F2597" i="42"/>
  <c r="E2597" i="42"/>
  <c r="J2596" i="42"/>
  <c r="K2596" i="42" s="1"/>
  <c r="H2596" i="42"/>
  <c r="F2596" i="42"/>
  <c r="E2596" i="42"/>
  <c r="G2596" i="42" s="1"/>
  <c r="I2596" i="42" s="1"/>
  <c r="L2596" i="42" s="1"/>
  <c r="K2595" i="42"/>
  <c r="J2595" i="42"/>
  <c r="H2595" i="42"/>
  <c r="G2595" i="42"/>
  <c r="I2595" i="42" s="1"/>
  <c r="L2595" i="42" s="1"/>
  <c r="F2595" i="42"/>
  <c r="E2595" i="42"/>
  <c r="J2594" i="42"/>
  <c r="K2594" i="42" s="1"/>
  <c r="H2594" i="42"/>
  <c r="F2594" i="42"/>
  <c r="E2594" i="42"/>
  <c r="G2594" i="42" s="1"/>
  <c r="I2594" i="42" s="1"/>
  <c r="L2594" i="42" s="1"/>
  <c r="K2593" i="42"/>
  <c r="J2593" i="42"/>
  <c r="H2593" i="42"/>
  <c r="G2593" i="42"/>
  <c r="I2593" i="42" s="1"/>
  <c r="L2593" i="42" s="1"/>
  <c r="F2593" i="42"/>
  <c r="E2593" i="42"/>
  <c r="J2592" i="42"/>
  <c r="K2592" i="42" s="1"/>
  <c r="H2592" i="42"/>
  <c r="F2592" i="42"/>
  <c r="E2592" i="42"/>
  <c r="G2592" i="42" s="1"/>
  <c r="I2592" i="42" s="1"/>
  <c r="L2592" i="42" s="1"/>
  <c r="K2591" i="42"/>
  <c r="J2591" i="42"/>
  <c r="H2591" i="42"/>
  <c r="G2591" i="42"/>
  <c r="I2591" i="42" s="1"/>
  <c r="L2591" i="42" s="1"/>
  <c r="F2591" i="42"/>
  <c r="E2591" i="42"/>
  <c r="J2590" i="42"/>
  <c r="K2590" i="42" s="1"/>
  <c r="H2590" i="42"/>
  <c r="F2590" i="42"/>
  <c r="E2590" i="42"/>
  <c r="G2590" i="42" s="1"/>
  <c r="I2590" i="42" s="1"/>
  <c r="L2590" i="42" s="1"/>
  <c r="K2589" i="42"/>
  <c r="J2589" i="42"/>
  <c r="H2589" i="42"/>
  <c r="G2589" i="42"/>
  <c r="I2589" i="42" s="1"/>
  <c r="L2589" i="42" s="1"/>
  <c r="F2589" i="42"/>
  <c r="E2589" i="42"/>
  <c r="J2588" i="42"/>
  <c r="K2588" i="42" s="1"/>
  <c r="H2588" i="42"/>
  <c r="F2588" i="42"/>
  <c r="E2588" i="42"/>
  <c r="G2588" i="42" s="1"/>
  <c r="I2588" i="42" s="1"/>
  <c r="L2588" i="42" s="1"/>
  <c r="K2587" i="42"/>
  <c r="J2587" i="42"/>
  <c r="H2587" i="42"/>
  <c r="G2587" i="42"/>
  <c r="I2587" i="42" s="1"/>
  <c r="L2587" i="42" s="1"/>
  <c r="F2587" i="42"/>
  <c r="E2587" i="42"/>
  <c r="J2586" i="42"/>
  <c r="K2586" i="42" s="1"/>
  <c r="H2586" i="42"/>
  <c r="F2586" i="42"/>
  <c r="E2586" i="42"/>
  <c r="G2586" i="42" s="1"/>
  <c r="I2586" i="42" s="1"/>
  <c r="L2586" i="42" s="1"/>
  <c r="K2585" i="42"/>
  <c r="J2585" i="42"/>
  <c r="H2585" i="42"/>
  <c r="G2585" i="42"/>
  <c r="I2585" i="42" s="1"/>
  <c r="L2585" i="42" s="1"/>
  <c r="F2585" i="42"/>
  <c r="E2585" i="42"/>
  <c r="J2584" i="42"/>
  <c r="K2584" i="42" s="1"/>
  <c r="H2584" i="42"/>
  <c r="F2584" i="42"/>
  <c r="E2584" i="42"/>
  <c r="G2584" i="42" s="1"/>
  <c r="I2584" i="42" s="1"/>
  <c r="L2584" i="42" s="1"/>
  <c r="K2583" i="42"/>
  <c r="J2583" i="42"/>
  <c r="H2583" i="42"/>
  <c r="G2583" i="42"/>
  <c r="I2583" i="42" s="1"/>
  <c r="L2583" i="42" s="1"/>
  <c r="F2583" i="42"/>
  <c r="E2583" i="42"/>
  <c r="J2582" i="42"/>
  <c r="K2582" i="42" s="1"/>
  <c r="H2582" i="42"/>
  <c r="F2582" i="42"/>
  <c r="E2582" i="42"/>
  <c r="G2582" i="42" s="1"/>
  <c r="I2582" i="42" s="1"/>
  <c r="L2582" i="42" s="1"/>
  <c r="K2581" i="42"/>
  <c r="J2581" i="42"/>
  <c r="H2581" i="42"/>
  <c r="G2581" i="42"/>
  <c r="I2581" i="42" s="1"/>
  <c r="L2581" i="42" s="1"/>
  <c r="F2581" i="42"/>
  <c r="E2581" i="42"/>
  <c r="J2580" i="42"/>
  <c r="K2580" i="42" s="1"/>
  <c r="H2580" i="42"/>
  <c r="F2580" i="42"/>
  <c r="E2580" i="42"/>
  <c r="G2580" i="42" s="1"/>
  <c r="I2580" i="42" s="1"/>
  <c r="L2580" i="42" s="1"/>
  <c r="K2579" i="42"/>
  <c r="J2579" i="42"/>
  <c r="H2579" i="42"/>
  <c r="G2579" i="42"/>
  <c r="I2579" i="42" s="1"/>
  <c r="L2579" i="42" s="1"/>
  <c r="F2579" i="42"/>
  <c r="E2579" i="42"/>
  <c r="J2578" i="42"/>
  <c r="K2578" i="42" s="1"/>
  <c r="H2578" i="42"/>
  <c r="F2578" i="42"/>
  <c r="E2578" i="42"/>
  <c r="G2578" i="42" s="1"/>
  <c r="I2578" i="42" s="1"/>
  <c r="L2578" i="42" s="1"/>
  <c r="K2577" i="42"/>
  <c r="J2577" i="42"/>
  <c r="H2577" i="42"/>
  <c r="G2577" i="42"/>
  <c r="F2577" i="42"/>
  <c r="E2577" i="42"/>
  <c r="J2576" i="42"/>
  <c r="K2576" i="42" s="1"/>
  <c r="H2576" i="42"/>
  <c r="F2576" i="42"/>
  <c r="E2576" i="42"/>
  <c r="G2576" i="42" s="1"/>
  <c r="K2575" i="42"/>
  <c r="J2575" i="42"/>
  <c r="H2575" i="42"/>
  <c r="G2575" i="42"/>
  <c r="F2575" i="42"/>
  <c r="E2575" i="42"/>
  <c r="J2574" i="42"/>
  <c r="K2574" i="42" s="1"/>
  <c r="H2574" i="42"/>
  <c r="F2574" i="42"/>
  <c r="E2574" i="42"/>
  <c r="G2574" i="42" s="1"/>
  <c r="K2573" i="42"/>
  <c r="J2573" i="42"/>
  <c r="H2573" i="42"/>
  <c r="G2573" i="42"/>
  <c r="F2573" i="42"/>
  <c r="E2573" i="42"/>
  <c r="J2572" i="42"/>
  <c r="K2572" i="42" s="1"/>
  <c r="H2572" i="42"/>
  <c r="F2572" i="42"/>
  <c r="E2572" i="42"/>
  <c r="G2572" i="42" s="1"/>
  <c r="K2571" i="42"/>
  <c r="J2571" i="42"/>
  <c r="H2571" i="42"/>
  <c r="G2571" i="42"/>
  <c r="F2571" i="42"/>
  <c r="E2571" i="42"/>
  <c r="J2570" i="42"/>
  <c r="K2570" i="42" s="1"/>
  <c r="H2570" i="42"/>
  <c r="F2570" i="42"/>
  <c r="E2570" i="42"/>
  <c r="G2570" i="42" s="1"/>
  <c r="K2569" i="42"/>
  <c r="J2569" i="42"/>
  <c r="H2569" i="42"/>
  <c r="G2569" i="42"/>
  <c r="F2569" i="42"/>
  <c r="E2569" i="42"/>
  <c r="J2568" i="42"/>
  <c r="K2568" i="42" s="1"/>
  <c r="H2568" i="42"/>
  <c r="F2568" i="42"/>
  <c r="E2568" i="42"/>
  <c r="G2568" i="42" s="1"/>
  <c r="K2567" i="42"/>
  <c r="J2567" i="42"/>
  <c r="H2567" i="42"/>
  <c r="G2567" i="42"/>
  <c r="F2567" i="42"/>
  <c r="E2567" i="42"/>
  <c r="J2566" i="42"/>
  <c r="K2566" i="42" s="1"/>
  <c r="H2566" i="42"/>
  <c r="F2566" i="42"/>
  <c r="E2566" i="42"/>
  <c r="G2566" i="42" s="1"/>
  <c r="K2565" i="42"/>
  <c r="J2565" i="42"/>
  <c r="H2565" i="42"/>
  <c r="G2565" i="42"/>
  <c r="F2565" i="42"/>
  <c r="E2565" i="42"/>
  <c r="J2564" i="42"/>
  <c r="K2564" i="42" s="1"/>
  <c r="H2564" i="42"/>
  <c r="F2564" i="42"/>
  <c r="E2564" i="42"/>
  <c r="G2564" i="42" s="1"/>
  <c r="K2563" i="42"/>
  <c r="J2563" i="42"/>
  <c r="H2563" i="42"/>
  <c r="G2563" i="42"/>
  <c r="F2563" i="42"/>
  <c r="E2563" i="42"/>
  <c r="J2562" i="42"/>
  <c r="K2562" i="42" s="1"/>
  <c r="H2562" i="42"/>
  <c r="F2562" i="42"/>
  <c r="E2562" i="42"/>
  <c r="G2562" i="42" s="1"/>
  <c r="K2561" i="42"/>
  <c r="J2561" i="42"/>
  <c r="H2561" i="42"/>
  <c r="G2561" i="42"/>
  <c r="F2561" i="42"/>
  <c r="E2561" i="42"/>
  <c r="J2560" i="42"/>
  <c r="K2560" i="42" s="1"/>
  <c r="H2560" i="42"/>
  <c r="F2560" i="42"/>
  <c r="E2560" i="42"/>
  <c r="G2560" i="42" s="1"/>
  <c r="K2559" i="42"/>
  <c r="J2559" i="42"/>
  <c r="H2559" i="42"/>
  <c r="G2559" i="42"/>
  <c r="F2559" i="42"/>
  <c r="E2559" i="42"/>
  <c r="J2558" i="42"/>
  <c r="K2558" i="42" s="1"/>
  <c r="H2558" i="42"/>
  <c r="F2558" i="42"/>
  <c r="E2558" i="42"/>
  <c r="G2558" i="42" s="1"/>
  <c r="K2557" i="42"/>
  <c r="J2557" i="42"/>
  <c r="H2557" i="42"/>
  <c r="G2557" i="42"/>
  <c r="F2557" i="42"/>
  <c r="E2557" i="42"/>
  <c r="J2556" i="42"/>
  <c r="K2556" i="42" s="1"/>
  <c r="H2556" i="42"/>
  <c r="F2556" i="42"/>
  <c r="E2556" i="42"/>
  <c r="G2556" i="42" s="1"/>
  <c r="K2555" i="42"/>
  <c r="J2555" i="42"/>
  <c r="H2555" i="42"/>
  <c r="G2555" i="42"/>
  <c r="F2555" i="42"/>
  <c r="E2555" i="42"/>
  <c r="J2554" i="42"/>
  <c r="K2554" i="42" s="1"/>
  <c r="H2554" i="42"/>
  <c r="F2554" i="42"/>
  <c r="E2554" i="42"/>
  <c r="G2554" i="42" s="1"/>
  <c r="K2553" i="42"/>
  <c r="J2553" i="42"/>
  <c r="H2553" i="42"/>
  <c r="G2553" i="42"/>
  <c r="F2553" i="42"/>
  <c r="E2553" i="42"/>
  <c r="J2552" i="42"/>
  <c r="K2552" i="42" s="1"/>
  <c r="H2552" i="42"/>
  <c r="F2552" i="42"/>
  <c r="E2552" i="42"/>
  <c r="G2552" i="42" s="1"/>
  <c r="K2551" i="42"/>
  <c r="J2551" i="42"/>
  <c r="H2551" i="42"/>
  <c r="G2551" i="42"/>
  <c r="F2551" i="42"/>
  <c r="E2551" i="42"/>
  <c r="J2550" i="42"/>
  <c r="K2550" i="42" s="1"/>
  <c r="H2550" i="42"/>
  <c r="F2550" i="42"/>
  <c r="E2550" i="42"/>
  <c r="G2550" i="42" s="1"/>
  <c r="K2549" i="42"/>
  <c r="J2549" i="42"/>
  <c r="H2549" i="42"/>
  <c r="G2549" i="42"/>
  <c r="F2549" i="42"/>
  <c r="E2549" i="42"/>
  <c r="J2548" i="42"/>
  <c r="K2548" i="42" s="1"/>
  <c r="H2548" i="42"/>
  <c r="F2548" i="42"/>
  <c r="E2548" i="42"/>
  <c r="G2548" i="42" s="1"/>
  <c r="K2547" i="42"/>
  <c r="J2547" i="42"/>
  <c r="H2547" i="42"/>
  <c r="G2547" i="42"/>
  <c r="F2547" i="42"/>
  <c r="E2547" i="42"/>
  <c r="J2546" i="42"/>
  <c r="K2546" i="42" s="1"/>
  <c r="H2546" i="42"/>
  <c r="F2546" i="42"/>
  <c r="E2546" i="42"/>
  <c r="G2546" i="42" s="1"/>
  <c r="K2545" i="42"/>
  <c r="J2545" i="42"/>
  <c r="H2545" i="42"/>
  <c r="G2545" i="42"/>
  <c r="F2545" i="42"/>
  <c r="E2545" i="42"/>
  <c r="J2544" i="42"/>
  <c r="K2544" i="42" s="1"/>
  <c r="H2544" i="42"/>
  <c r="F2544" i="42"/>
  <c r="E2544" i="42"/>
  <c r="G2544" i="42" s="1"/>
  <c r="K2543" i="42"/>
  <c r="J2543" i="42"/>
  <c r="H2543" i="42"/>
  <c r="G2543" i="42"/>
  <c r="F2543" i="42"/>
  <c r="E2543" i="42"/>
  <c r="J2542" i="42"/>
  <c r="K2542" i="42" s="1"/>
  <c r="H2542" i="42"/>
  <c r="F2542" i="42"/>
  <c r="E2542" i="42"/>
  <c r="G2542" i="42" s="1"/>
  <c r="K2541" i="42"/>
  <c r="J2541" i="42"/>
  <c r="H2541" i="42"/>
  <c r="G2541" i="42"/>
  <c r="F2541" i="42"/>
  <c r="E2541" i="42"/>
  <c r="J2540" i="42"/>
  <c r="K2540" i="42" s="1"/>
  <c r="H2540" i="42"/>
  <c r="F2540" i="42"/>
  <c r="E2540" i="42"/>
  <c r="G2540" i="42" s="1"/>
  <c r="K2539" i="42"/>
  <c r="J2539" i="42"/>
  <c r="H2539" i="42"/>
  <c r="G2539" i="42"/>
  <c r="F2539" i="42"/>
  <c r="E2539" i="42"/>
  <c r="J2538" i="42"/>
  <c r="K2538" i="42" s="1"/>
  <c r="H2538" i="42"/>
  <c r="F2538" i="42"/>
  <c r="E2538" i="42"/>
  <c r="G2538" i="42" s="1"/>
  <c r="K2537" i="42"/>
  <c r="J2537" i="42"/>
  <c r="H2537" i="42"/>
  <c r="G2537" i="42"/>
  <c r="F2537" i="42"/>
  <c r="E2537" i="42"/>
  <c r="J2536" i="42"/>
  <c r="K2536" i="42" s="1"/>
  <c r="H2536" i="42"/>
  <c r="F2536" i="42"/>
  <c r="E2536" i="42"/>
  <c r="G2536" i="42" s="1"/>
  <c r="K2535" i="42"/>
  <c r="J2535" i="42"/>
  <c r="H2535" i="42"/>
  <c r="G2535" i="42"/>
  <c r="F2535" i="42"/>
  <c r="E2535" i="42"/>
  <c r="J2534" i="42"/>
  <c r="K2534" i="42" s="1"/>
  <c r="H2534" i="42"/>
  <c r="F2534" i="42"/>
  <c r="E2534" i="42"/>
  <c r="G2534" i="42" s="1"/>
  <c r="K2533" i="42"/>
  <c r="J2533" i="42"/>
  <c r="H2533" i="42"/>
  <c r="G2533" i="42"/>
  <c r="F2533" i="42"/>
  <c r="E2533" i="42"/>
  <c r="J2532" i="42"/>
  <c r="K2532" i="42" s="1"/>
  <c r="H2532" i="42"/>
  <c r="F2532" i="42"/>
  <c r="E2532" i="42"/>
  <c r="G2532" i="42" s="1"/>
  <c r="K2531" i="42"/>
  <c r="J2531" i="42"/>
  <c r="H2531" i="42"/>
  <c r="G2531" i="42"/>
  <c r="F2531" i="42"/>
  <c r="E2531" i="42"/>
  <c r="J2530" i="42"/>
  <c r="K2530" i="42" s="1"/>
  <c r="H2530" i="42"/>
  <c r="F2530" i="42"/>
  <c r="E2530" i="42"/>
  <c r="G2530" i="42" s="1"/>
  <c r="K2529" i="42"/>
  <c r="J2529" i="42"/>
  <c r="H2529" i="42"/>
  <c r="G2529" i="42"/>
  <c r="F2529" i="42"/>
  <c r="E2529" i="42"/>
  <c r="J2528" i="42"/>
  <c r="K2528" i="42" s="1"/>
  <c r="H2528" i="42"/>
  <c r="F2528" i="42"/>
  <c r="E2528" i="42"/>
  <c r="G2528" i="42" s="1"/>
  <c r="K2527" i="42"/>
  <c r="J2527" i="42"/>
  <c r="H2527" i="42"/>
  <c r="G2527" i="42"/>
  <c r="F2527" i="42"/>
  <c r="E2527" i="42"/>
  <c r="J2526" i="42"/>
  <c r="K2526" i="42" s="1"/>
  <c r="H2526" i="42"/>
  <c r="F2526" i="42"/>
  <c r="E2526" i="42"/>
  <c r="G2526" i="42" s="1"/>
  <c r="K2525" i="42"/>
  <c r="J2525" i="42"/>
  <c r="H2525" i="42"/>
  <c r="G2525" i="42"/>
  <c r="F2525" i="42"/>
  <c r="E2525" i="42"/>
  <c r="J2524" i="42"/>
  <c r="K2524" i="42" s="1"/>
  <c r="H2524" i="42"/>
  <c r="F2524" i="42"/>
  <c r="E2524" i="42"/>
  <c r="G2524" i="42" s="1"/>
  <c r="K2523" i="42"/>
  <c r="J2523" i="42"/>
  <c r="H2523" i="42"/>
  <c r="G2523" i="42"/>
  <c r="F2523" i="42"/>
  <c r="E2523" i="42"/>
  <c r="J2522" i="42"/>
  <c r="K2522" i="42" s="1"/>
  <c r="H2522" i="42"/>
  <c r="F2522" i="42"/>
  <c r="E2522" i="42"/>
  <c r="G2522" i="42" s="1"/>
  <c r="K2521" i="42"/>
  <c r="J2521" i="42"/>
  <c r="H2521" i="42"/>
  <c r="G2521" i="42"/>
  <c r="F2521" i="42"/>
  <c r="E2521" i="42"/>
  <c r="J2520" i="42"/>
  <c r="K2520" i="42" s="1"/>
  <c r="H2520" i="42"/>
  <c r="F2520" i="42"/>
  <c r="E2520" i="42"/>
  <c r="G2520" i="42" s="1"/>
  <c r="K2519" i="42"/>
  <c r="J2519" i="42"/>
  <c r="H2519" i="42"/>
  <c r="G2519" i="42"/>
  <c r="F2519" i="42"/>
  <c r="E2519" i="42"/>
  <c r="J2518" i="42"/>
  <c r="K2518" i="42" s="1"/>
  <c r="H2518" i="42"/>
  <c r="F2518" i="42"/>
  <c r="E2518" i="42"/>
  <c r="G2518" i="42" s="1"/>
  <c r="K2517" i="42"/>
  <c r="J2517" i="42"/>
  <c r="H2517" i="42"/>
  <c r="G2517" i="42"/>
  <c r="F2517" i="42"/>
  <c r="E2517" i="42"/>
  <c r="J2516" i="42"/>
  <c r="K2516" i="42" s="1"/>
  <c r="H2516" i="42"/>
  <c r="F2516" i="42"/>
  <c r="E2516" i="42"/>
  <c r="G2516" i="42" s="1"/>
  <c r="K2515" i="42"/>
  <c r="J2515" i="42"/>
  <c r="H2515" i="42"/>
  <c r="G2515" i="42"/>
  <c r="F2515" i="42"/>
  <c r="E2515" i="42"/>
  <c r="J2514" i="42"/>
  <c r="K2514" i="42" s="1"/>
  <c r="H2514" i="42"/>
  <c r="F2514" i="42"/>
  <c r="E2514" i="42"/>
  <c r="G2514" i="42" s="1"/>
  <c r="K2513" i="42"/>
  <c r="J2513" i="42"/>
  <c r="H2513" i="42"/>
  <c r="G2513" i="42"/>
  <c r="F2513" i="42"/>
  <c r="E2513" i="42"/>
  <c r="J2512" i="42"/>
  <c r="K2512" i="42" s="1"/>
  <c r="H2512" i="42"/>
  <c r="F2512" i="42"/>
  <c r="E2512" i="42"/>
  <c r="G2512" i="42" s="1"/>
  <c r="K2511" i="42"/>
  <c r="J2511" i="42"/>
  <c r="H2511" i="42"/>
  <c r="G2511" i="42"/>
  <c r="F2511" i="42"/>
  <c r="E2511" i="42"/>
  <c r="J2510" i="42"/>
  <c r="K2510" i="42" s="1"/>
  <c r="H2510" i="42"/>
  <c r="F2510" i="42"/>
  <c r="E2510" i="42"/>
  <c r="G2510" i="42" s="1"/>
  <c r="K2509" i="42"/>
  <c r="J2509" i="42"/>
  <c r="H2509" i="42"/>
  <c r="G2509" i="42"/>
  <c r="F2509" i="42"/>
  <c r="E2509" i="42"/>
  <c r="J2508" i="42"/>
  <c r="K2508" i="42" s="1"/>
  <c r="H2508" i="42"/>
  <c r="F2508" i="42"/>
  <c r="E2508" i="42"/>
  <c r="G2508" i="42" s="1"/>
  <c r="K2507" i="42"/>
  <c r="J2507" i="42"/>
  <c r="H2507" i="42"/>
  <c r="G2507" i="42"/>
  <c r="F2507" i="42"/>
  <c r="E2507" i="42"/>
  <c r="J2506" i="42"/>
  <c r="K2506" i="42" s="1"/>
  <c r="H2506" i="42"/>
  <c r="F2506" i="42"/>
  <c r="E2506" i="42"/>
  <c r="G2506" i="42" s="1"/>
  <c r="K2505" i="42"/>
  <c r="J2505" i="42"/>
  <c r="H2505" i="42"/>
  <c r="G2505" i="42"/>
  <c r="F2505" i="42"/>
  <c r="E2505" i="42"/>
  <c r="J2504" i="42"/>
  <c r="K2504" i="42" s="1"/>
  <c r="H2504" i="42"/>
  <c r="F2504" i="42"/>
  <c r="E2504" i="42"/>
  <c r="G2504" i="42" s="1"/>
  <c r="K2503" i="42"/>
  <c r="J2503" i="42"/>
  <c r="H2503" i="42"/>
  <c r="G2503" i="42"/>
  <c r="F2503" i="42"/>
  <c r="E2503" i="42"/>
  <c r="J2502" i="42"/>
  <c r="K2502" i="42" s="1"/>
  <c r="H2502" i="42"/>
  <c r="F2502" i="42"/>
  <c r="E2502" i="42"/>
  <c r="G2502" i="42" s="1"/>
  <c r="K2501" i="42"/>
  <c r="J2501" i="42"/>
  <c r="H2501" i="42"/>
  <c r="G2501" i="42"/>
  <c r="F2501" i="42"/>
  <c r="E2501" i="42"/>
  <c r="J2500" i="42"/>
  <c r="K2500" i="42" s="1"/>
  <c r="H2500" i="42"/>
  <c r="F2500" i="42"/>
  <c r="E2500" i="42"/>
  <c r="G2500" i="42" s="1"/>
  <c r="K2499" i="42"/>
  <c r="J2499" i="42"/>
  <c r="H2499" i="42"/>
  <c r="G2499" i="42"/>
  <c r="F2499" i="42"/>
  <c r="E2499" i="42"/>
  <c r="J2498" i="42"/>
  <c r="K2498" i="42" s="1"/>
  <c r="H2498" i="42"/>
  <c r="F2498" i="42"/>
  <c r="E2498" i="42"/>
  <c r="G2498" i="42" s="1"/>
  <c r="K2497" i="42"/>
  <c r="J2497" i="42"/>
  <c r="H2497" i="42"/>
  <c r="G2497" i="42"/>
  <c r="F2497" i="42"/>
  <c r="E2497" i="42"/>
  <c r="J2496" i="42"/>
  <c r="K2496" i="42" s="1"/>
  <c r="H2496" i="42"/>
  <c r="F2496" i="42"/>
  <c r="E2496" i="42"/>
  <c r="G2496" i="42" s="1"/>
  <c r="K2495" i="42"/>
  <c r="J2495" i="42"/>
  <c r="H2495" i="42"/>
  <c r="G2495" i="42"/>
  <c r="F2495" i="42"/>
  <c r="E2495" i="42"/>
  <c r="J2494" i="42"/>
  <c r="K2494" i="42" s="1"/>
  <c r="H2494" i="42"/>
  <c r="F2494" i="42"/>
  <c r="E2494" i="42"/>
  <c r="G2494" i="42" s="1"/>
  <c r="K2493" i="42"/>
  <c r="J2493" i="42"/>
  <c r="H2493" i="42"/>
  <c r="G2493" i="42"/>
  <c r="F2493" i="42"/>
  <c r="E2493" i="42"/>
  <c r="J2492" i="42"/>
  <c r="K2492" i="42" s="1"/>
  <c r="H2492" i="42"/>
  <c r="F2492" i="42"/>
  <c r="E2492" i="42"/>
  <c r="G2492" i="42" s="1"/>
  <c r="K2491" i="42"/>
  <c r="J2491" i="42"/>
  <c r="H2491" i="42"/>
  <c r="G2491" i="42"/>
  <c r="F2491" i="42"/>
  <c r="E2491" i="42"/>
  <c r="J2490" i="42"/>
  <c r="K2490" i="42" s="1"/>
  <c r="H2490" i="42"/>
  <c r="F2490" i="42"/>
  <c r="E2490" i="42"/>
  <c r="G2490" i="42" s="1"/>
  <c r="K2489" i="42"/>
  <c r="J2489" i="42"/>
  <c r="H2489" i="42"/>
  <c r="G2489" i="42"/>
  <c r="F2489" i="42"/>
  <c r="E2489" i="42"/>
  <c r="J2488" i="42"/>
  <c r="K2488" i="42" s="1"/>
  <c r="H2488" i="42"/>
  <c r="F2488" i="42"/>
  <c r="E2488" i="42"/>
  <c r="G2488" i="42" s="1"/>
  <c r="K2487" i="42"/>
  <c r="J2487" i="42"/>
  <c r="H2487" i="42"/>
  <c r="G2487" i="42"/>
  <c r="F2487" i="42"/>
  <c r="E2487" i="42"/>
  <c r="J2486" i="42"/>
  <c r="K2486" i="42" s="1"/>
  <c r="H2486" i="42"/>
  <c r="F2486" i="42"/>
  <c r="E2486" i="42"/>
  <c r="G2486" i="42" s="1"/>
  <c r="K2485" i="42"/>
  <c r="J2485" i="42"/>
  <c r="H2485" i="42"/>
  <c r="G2485" i="42"/>
  <c r="F2485" i="42"/>
  <c r="E2485" i="42"/>
  <c r="J2484" i="42"/>
  <c r="K2484" i="42" s="1"/>
  <c r="H2484" i="42"/>
  <c r="F2484" i="42"/>
  <c r="E2484" i="42"/>
  <c r="G2484" i="42" s="1"/>
  <c r="K2483" i="42"/>
  <c r="J2483" i="42"/>
  <c r="H2483" i="42"/>
  <c r="G2483" i="42"/>
  <c r="F2483" i="42"/>
  <c r="E2483" i="42"/>
  <c r="J2482" i="42"/>
  <c r="K2482" i="42" s="1"/>
  <c r="H2482" i="42"/>
  <c r="F2482" i="42"/>
  <c r="E2482" i="42"/>
  <c r="G2482" i="42" s="1"/>
  <c r="K2481" i="42"/>
  <c r="J2481" i="42"/>
  <c r="H2481" i="42"/>
  <c r="G2481" i="42"/>
  <c r="F2481" i="42"/>
  <c r="E2481" i="42"/>
  <c r="J2480" i="42"/>
  <c r="K2480" i="42" s="1"/>
  <c r="H2480" i="42"/>
  <c r="F2480" i="42"/>
  <c r="E2480" i="42"/>
  <c r="G2480" i="42" s="1"/>
  <c r="K2479" i="42"/>
  <c r="J2479" i="42"/>
  <c r="H2479" i="42"/>
  <c r="G2479" i="42"/>
  <c r="F2479" i="42"/>
  <c r="E2479" i="42"/>
  <c r="J2478" i="42"/>
  <c r="K2478" i="42" s="1"/>
  <c r="H2478" i="42"/>
  <c r="F2478" i="42"/>
  <c r="E2478" i="42"/>
  <c r="G2478" i="42" s="1"/>
  <c r="K2477" i="42"/>
  <c r="J2477" i="42"/>
  <c r="H2477" i="42"/>
  <c r="G2477" i="42"/>
  <c r="F2477" i="42"/>
  <c r="E2477" i="42"/>
  <c r="J2476" i="42"/>
  <c r="K2476" i="42" s="1"/>
  <c r="H2476" i="42"/>
  <c r="F2476" i="42"/>
  <c r="E2476" i="42"/>
  <c r="G2476" i="42" s="1"/>
  <c r="K2475" i="42"/>
  <c r="J2475" i="42"/>
  <c r="H2475" i="42"/>
  <c r="G2475" i="42"/>
  <c r="F2475" i="42"/>
  <c r="E2475" i="42"/>
  <c r="J2474" i="42"/>
  <c r="K2474" i="42" s="1"/>
  <c r="H2474" i="42"/>
  <c r="F2474" i="42"/>
  <c r="E2474" i="42"/>
  <c r="G2474" i="42" s="1"/>
  <c r="K2473" i="42"/>
  <c r="J2473" i="42"/>
  <c r="H2473" i="42"/>
  <c r="G2473" i="42"/>
  <c r="F2473" i="42"/>
  <c r="E2473" i="42"/>
  <c r="J2472" i="42"/>
  <c r="K2472" i="42" s="1"/>
  <c r="H2472" i="42"/>
  <c r="F2472" i="42"/>
  <c r="E2472" i="42"/>
  <c r="G2472" i="42" s="1"/>
  <c r="K2471" i="42"/>
  <c r="J2471" i="42"/>
  <c r="H2471" i="42"/>
  <c r="G2471" i="42"/>
  <c r="F2471" i="42"/>
  <c r="E2471" i="42"/>
  <c r="J2470" i="42"/>
  <c r="K2470" i="42" s="1"/>
  <c r="H2470" i="42"/>
  <c r="F2470" i="42"/>
  <c r="E2470" i="42"/>
  <c r="G2470" i="42" s="1"/>
  <c r="K2469" i="42"/>
  <c r="J2469" i="42"/>
  <c r="H2469" i="42"/>
  <c r="G2469" i="42"/>
  <c r="F2469" i="42"/>
  <c r="E2469" i="42"/>
  <c r="J2468" i="42"/>
  <c r="K2468" i="42" s="1"/>
  <c r="H2468" i="42"/>
  <c r="F2468" i="42"/>
  <c r="E2468" i="42"/>
  <c r="G2468" i="42" s="1"/>
  <c r="K2467" i="42"/>
  <c r="J2467" i="42"/>
  <c r="H2467" i="42"/>
  <c r="G2467" i="42"/>
  <c r="F2467" i="42"/>
  <c r="E2467" i="42"/>
  <c r="J2466" i="42"/>
  <c r="K2466" i="42" s="1"/>
  <c r="H2466" i="42"/>
  <c r="F2466" i="42"/>
  <c r="E2466" i="42"/>
  <c r="G2466" i="42" s="1"/>
  <c r="K2465" i="42"/>
  <c r="J2465" i="42"/>
  <c r="H2465" i="42"/>
  <c r="G2465" i="42"/>
  <c r="F2465" i="42"/>
  <c r="E2465" i="42"/>
  <c r="J2464" i="42"/>
  <c r="K2464" i="42" s="1"/>
  <c r="H2464" i="42"/>
  <c r="F2464" i="42"/>
  <c r="E2464" i="42"/>
  <c r="G2464" i="42" s="1"/>
  <c r="K2463" i="42"/>
  <c r="J2463" i="42"/>
  <c r="H2463" i="42"/>
  <c r="G2463" i="42"/>
  <c r="F2463" i="42"/>
  <c r="E2463" i="42"/>
  <c r="J2462" i="42"/>
  <c r="K2462" i="42" s="1"/>
  <c r="H2462" i="42"/>
  <c r="F2462" i="42"/>
  <c r="E2462" i="42"/>
  <c r="G2462" i="42" s="1"/>
  <c r="K2461" i="42"/>
  <c r="J2461" i="42"/>
  <c r="H2461" i="42"/>
  <c r="G2461" i="42"/>
  <c r="F2461" i="42"/>
  <c r="E2461" i="42"/>
  <c r="J2460" i="42"/>
  <c r="K2460" i="42" s="1"/>
  <c r="H2460" i="42"/>
  <c r="F2460" i="42"/>
  <c r="E2460" i="42"/>
  <c r="G2460" i="42" s="1"/>
  <c r="K2459" i="42"/>
  <c r="J2459" i="42"/>
  <c r="H2459" i="42"/>
  <c r="G2459" i="42"/>
  <c r="F2459" i="42"/>
  <c r="E2459" i="42"/>
  <c r="J2458" i="42"/>
  <c r="K2458" i="42" s="1"/>
  <c r="H2458" i="42"/>
  <c r="F2458" i="42"/>
  <c r="E2458" i="42"/>
  <c r="G2458" i="42" s="1"/>
  <c r="K2457" i="42"/>
  <c r="J2457" i="42"/>
  <c r="H2457" i="42"/>
  <c r="G2457" i="42"/>
  <c r="F2457" i="42"/>
  <c r="E2457" i="42"/>
  <c r="J2456" i="42"/>
  <c r="K2456" i="42" s="1"/>
  <c r="H2456" i="42"/>
  <c r="F2456" i="42"/>
  <c r="E2456" i="42"/>
  <c r="G2456" i="42" s="1"/>
  <c r="K2455" i="42"/>
  <c r="J2455" i="42"/>
  <c r="H2455" i="42"/>
  <c r="G2455" i="42"/>
  <c r="F2455" i="42"/>
  <c r="E2455" i="42"/>
  <c r="J2454" i="42"/>
  <c r="K2454" i="42" s="1"/>
  <c r="H2454" i="42"/>
  <c r="F2454" i="42"/>
  <c r="E2454" i="42"/>
  <c r="G2454" i="42" s="1"/>
  <c r="K2453" i="42"/>
  <c r="J2453" i="42"/>
  <c r="H2453" i="42"/>
  <c r="G2453" i="42"/>
  <c r="F2453" i="42"/>
  <c r="E2453" i="42"/>
  <c r="J2452" i="42"/>
  <c r="K2452" i="42" s="1"/>
  <c r="H2452" i="42"/>
  <c r="F2452" i="42"/>
  <c r="E2452" i="42"/>
  <c r="G2452" i="42" s="1"/>
  <c r="K2451" i="42"/>
  <c r="J2451" i="42"/>
  <c r="H2451" i="42"/>
  <c r="G2451" i="42"/>
  <c r="F2451" i="42"/>
  <c r="E2451" i="42"/>
  <c r="J2450" i="42"/>
  <c r="K2450" i="42" s="1"/>
  <c r="H2450" i="42"/>
  <c r="F2450" i="42"/>
  <c r="E2450" i="42"/>
  <c r="G2450" i="42" s="1"/>
  <c r="K2449" i="42"/>
  <c r="J2449" i="42"/>
  <c r="H2449" i="42"/>
  <c r="G2449" i="42"/>
  <c r="F2449" i="42"/>
  <c r="E2449" i="42"/>
  <c r="J2448" i="42"/>
  <c r="K2448" i="42" s="1"/>
  <c r="H2448" i="42"/>
  <c r="F2448" i="42"/>
  <c r="E2448" i="42"/>
  <c r="G2448" i="42" s="1"/>
  <c r="K2447" i="42"/>
  <c r="J2447" i="42"/>
  <c r="H2447" i="42"/>
  <c r="G2447" i="42"/>
  <c r="F2447" i="42"/>
  <c r="E2447" i="42"/>
  <c r="J2446" i="42"/>
  <c r="K2446" i="42" s="1"/>
  <c r="H2446" i="42"/>
  <c r="F2446" i="42"/>
  <c r="E2446" i="42"/>
  <c r="G2446" i="42" s="1"/>
  <c r="K2445" i="42"/>
  <c r="J2445" i="42"/>
  <c r="H2445" i="42"/>
  <c r="G2445" i="42"/>
  <c r="F2445" i="42"/>
  <c r="E2445" i="42"/>
  <c r="J2444" i="42"/>
  <c r="K2444" i="42" s="1"/>
  <c r="H2444" i="42"/>
  <c r="F2444" i="42"/>
  <c r="E2444" i="42"/>
  <c r="G2444" i="42" s="1"/>
  <c r="K2443" i="42"/>
  <c r="J2443" i="42"/>
  <c r="H2443" i="42"/>
  <c r="G2443" i="42"/>
  <c r="F2443" i="42"/>
  <c r="E2443" i="42"/>
  <c r="J2442" i="42"/>
  <c r="K2442" i="42" s="1"/>
  <c r="H2442" i="42"/>
  <c r="F2442" i="42"/>
  <c r="E2442" i="42"/>
  <c r="G2442" i="42" s="1"/>
  <c r="K2441" i="42"/>
  <c r="J2441" i="42"/>
  <c r="H2441" i="42"/>
  <c r="G2441" i="42"/>
  <c r="F2441" i="42"/>
  <c r="E2441" i="42"/>
  <c r="J2440" i="42"/>
  <c r="K2440" i="42" s="1"/>
  <c r="H2440" i="42"/>
  <c r="F2440" i="42"/>
  <c r="E2440" i="42"/>
  <c r="G2440" i="42" s="1"/>
  <c r="K2439" i="42"/>
  <c r="J2439" i="42"/>
  <c r="H2439" i="42"/>
  <c r="G2439" i="42"/>
  <c r="F2439" i="42"/>
  <c r="E2439" i="42"/>
  <c r="J2438" i="42"/>
  <c r="K2438" i="42" s="1"/>
  <c r="H2438" i="42"/>
  <c r="F2438" i="42"/>
  <c r="E2438" i="42"/>
  <c r="G2438" i="42" s="1"/>
  <c r="K2437" i="42"/>
  <c r="J2437" i="42"/>
  <c r="H2437" i="42"/>
  <c r="G2437" i="42"/>
  <c r="F2437" i="42"/>
  <c r="E2437" i="42"/>
  <c r="J2436" i="42"/>
  <c r="K2436" i="42" s="1"/>
  <c r="H2436" i="42"/>
  <c r="F2436" i="42"/>
  <c r="E2436" i="42"/>
  <c r="G2436" i="42" s="1"/>
  <c r="K2435" i="42"/>
  <c r="J2435" i="42"/>
  <c r="H2435" i="42"/>
  <c r="G2435" i="42"/>
  <c r="F2435" i="42"/>
  <c r="E2435" i="42"/>
  <c r="J2434" i="42"/>
  <c r="K2434" i="42" s="1"/>
  <c r="H2434" i="42"/>
  <c r="F2434" i="42"/>
  <c r="E2434" i="42"/>
  <c r="G2434" i="42" s="1"/>
  <c r="K2433" i="42"/>
  <c r="J2433" i="42"/>
  <c r="H2433" i="42"/>
  <c r="G2433" i="42"/>
  <c r="F2433" i="42"/>
  <c r="E2433" i="42"/>
  <c r="J2432" i="42"/>
  <c r="K2432" i="42" s="1"/>
  <c r="H2432" i="42"/>
  <c r="F2432" i="42"/>
  <c r="E2432" i="42"/>
  <c r="G2432" i="42" s="1"/>
  <c r="K2431" i="42"/>
  <c r="J2431" i="42"/>
  <c r="H2431" i="42"/>
  <c r="G2431" i="42"/>
  <c r="F2431" i="42"/>
  <c r="E2431" i="42"/>
  <c r="J2430" i="42"/>
  <c r="K2430" i="42" s="1"/>
  <c r="H2430" i="42"/>
  <c r="F2430" i="42"/>
  <c r="E2430" i="42"/>
  <c r="G2430" i="42" s="1"/>
  <c r="K2429" i="42"/>
  <c r="J2429" i="42"/>
  <c r="H2429" i="42"/>
  <c r="G2429" i="42"/>
  <c r="F2429" i="42"/>
  <c r="E2429" i="42"/>
  <c r="J2428" i="42"/>
  <c r="K2428" i="42" s="1"/>
  <c r="H2428" i="42"/>
  <c r="F2428" i="42"/>
  <c r="E2428" i="42"/>
  <c r="G2428" i="42" s="1"/>
  <c r="K2427" i="42"/>
  <c r="J2427" i="42"/>
  <c r="H2427" i="42"/>
  <c r="G2427" i="42"/>
  <c r="F2427" i="42"/>
  <c r="E2427" i="42"/>
  <c r="J2426" i="42"/>
  <c r="K2426" i="42" s="1"/>
  <c r="H2426" i="42"/>
  <c r="F2426" i="42"/>
  <c r="E2426" i="42"/>
  <c r="G2426" i="42" s="1"/>
  <c r="K2425" i="42"/>
  <c r="J2425" i="42"/>
  <c r="H2425" i="42"/>
  <c r="G2425" i="42"/>
  <c r="F2425" i="42"/>
  <c r="E2425" i="42"/>
  <c r="J2424" i="42"/>
  <c r="K2424" i="42" s="1"/>
  <c r="H2424" i="42"/>
  <c r="F2424" i="42"/>
  <c r="E2424" i="42"/>
  <c r="G2424" i="42" s="1"/>
  <c r="K2423" i="42"/>
  <c r="J2423" i="42"/>
  <c r="H2423" i="42"/>
  <c r="G2423" i="42"/>
  <c r="F2423" i="42"/>
  <c r="E2423" i="42"/>
  <c r="J2422" i="42"/>
  <c r="K2422" i="42" s="1"/>
  <c r="H2422" i="42"/>
  <c r="F2422" i="42"/>
  <c r="E2422" i="42"/>
  <c r="G2422" i="42" s="1"/>
  <c r="K2421" i="42"/>
  <c r="J2421" i="42"/>
  <c r="H2421" i="42"/>
  <c r="G2421" i="42"/>
  <c r="F2421" i="42"/>
  <c r="E2421" i="42"/>
  <c r="J2420" i="42"/>
  <c r="K2420" i="42" s="1"/>
  <c r="H2420" i="42"/>
  <c r="F2420" i="42"/>
  <c r="E2420" i="42"/>
  <c r="G2420" i="42" s="1"/>
  <c r="K2419" i="42"/>
  <c r="J2419" i="42"/>
  <c r="H2419" i="42"/>
  <c r="G2419" i="42"/>
  <c r="F2419" i="42"/>
  <c r="E2419" i="42"/>
  <c r="J2418" i="42"/>
  <c r="K2418" i="42" s="1"/>
  <c r="H2418" i="42"/>
  <c r="F2418" i="42"/>
  <c r="E2418" i="42"/>
  <c r="G2418" i="42" s="1"/>
  <c r="K2417" i="42"/>
  <c r="J2417" i="42"/>
  <c r="H2417" i="42"/>
  <c r="G2417" i="42"/>
  <c r="F2417" i="42"/>
  <c r="E2417" i="42"/>
  <c r="J2416" i="42"/>
  <c r="K2416" i="42" s="1"/>
  <c r="H2416" i="42"/>
  <c r="F2416" i="42"/>
  <c r="E2416" i="42"/>
  <c r="G2416" i="42" s="1"/>
  <c r="K2415" i="42"/>
  <c r="J2415" i="42"/>
  <c r="H2415" i="42"/>
  <c r="G2415" i="42"/>
  <c r="F2415" i="42"/>
  <c r="E2415" i="42"/>
  <c r="J2414" i="42"/>
  <c r="K2414" i="42" s="1"/>
  <c r="H2414" i="42"/>
  <c r="F2414" i="42"/>
  <c r="E2414" i="42"/>
  <c r="G2414" i="42" s="1"/>
  <c r="K2413" i="42"/>
  <c r="J2413" i="42"/>
  <c r="H2413" i="42"/>
  <c r="G2413" i="42"/>
  <c r="F2413" i="42"/>
  <c r="E2413" i="42"/>
  <c r="J2412" i="42"/>
  <c r="K2412" i="42" s="1"/>
  <c r="H2412" i="42"/>
  <c r="F2412" i="42"/>
  <c r="E2412" i="42"/>
  <c r="G2412" i="42" s="1"/>
  <c r="K2411" i="42"/>
  <c r="J2411" i="42"/>
  <c r="H2411" i="42"/>
  <c r="G2411" i="42"/>
  <c r="F2411" i="42"/>
  <c r="E2411" i="42"/>
  <c r="J2410" i="42"/>
  <c r="K2410" i="42" s="1"/>
  <c r="H2410" i="42"/>
  <c r="F2410" i="42"/>
  <c r="E2410" i="42"/>
  <c r="G2410" i="42" s="1"/>
  <c r="K2409" i="42"/>
  <c r="J2409" i="42"/>
  <c r="H2409" i="42"/>
  <c r="G2409" i="42"/>
  <c r="F2409" i="42"/>
  <c r="E2409" i="42"/>
  <c r="J2408" i="42"/>
  <c r="K2408" i="42" s="1"/>
  <c r="H2408" i="42"/>
  <c r="F2408" i="42"/>
  <c r="E2408" i="42"/>
  <c r="G2408" i="42" s="1"/>
  <c r="K2407" i="42"/>
  <c r="J2407" i="42"/>
  <c r="H2407" i="42"/>
  <c r="G2407" i="42"/>
  <c r="F2407" i="42"/>
  <c r="E2407" i="42"/>
  <c r="J2406" i="42"/>
  <c r="K2406" i="42" s="1"/>
  <c r="H2406" i="42"/>
  <c r="F2406" i="42"/>
  <c r="E2406" i="42"/>
  <c r="G2406" i="42" s="1"/>
  <c r="K2405" i="42"/>
  <c r="J2405" i="42"/>
  <c r="H2405" i="42"/>
  <c r="G2405" i="42"/>
  <c r="F2405" i="42"/>
  <c r="E2405" i="42"/>
  <c r="J2404" i="42"/>
  <c r="K2404" i="42" s="1"/>
  <c r="H2404" i="42"/>
  <c r="F2404" i="42"/>
  <c r="E2404" i="42"/>
  <c r="G2404" i="42" s="1"/>
  <c r="K2403" i="42"/>
  <c r="J2403" i="42"/>
  <c r="H2403" i="42"/>
  <c r="G2403" i="42"/>
  <c r="F2403" i="42"/>
  <c r="E2403" i="42"/>
  <c r="J2402" i="42"/>
  <c r="K2402" i="42" s="1"/>
  <c r="H2402" i="42"/>
  <c r="F2402" i="42"/>
  <c r="E2402" i="42"/>
  <c r="G2402" i="42" s="1"/>
  <c r="K2401" i="42"/>
  <c r="J2401" i="42"/>
  <c r="H2401" i="42"/>
  <c r="G2401" i="42"/>
  <c r="F2401" i="42"/>
  <c r="E2401" i="42"/>
  <c r="J2400" i="42"/>
  <c r="K2400" i="42" s="1"/>
  <c r="H2400" i="42"/>
  <c r="F2400" i="42"/>
  <c r="E2400" i="42"/>
  <c r="G2400" i="42" s="1"/>
  <c r="K2399" i="42"/>
  <c r="J2399" i="42"/>
  <c r="H2399" i="42"/>
  <c r="G2399" i="42"/>
  <c r="F2399" i="42"/>
  <c r="E2399" i="42"/>
  <c r="J2398" i="42"/>
  <c r="K2398" i="42" s="1"/>
  <c r="H2398" i="42"/>
  <c r="F2398" i="42"/>
  <c r="E2398" i="42"/>
  <c r="G2398" i="42" s="1"/>
  <c r="K2397" i="42"/>
  <c r="J2397" i="42"/>
  <c r="H2397" i="42"/>
  <c r="G2397" i="42"/>
  <c r="F2397" i="42"/>
  <c r="E2397" i="42"/>
  <c r="J2396" i="42"/>
  <c r="K2396" i="42" s="1"/>
  <c r="H2396" i="42"/>
  <c r="F2396" i="42"/>
  <c r="E2396" i="42"/>
  <c r="G2396" i="42" s="1"/>
  <c r="K2395" i="42"/>
  <c r="J2395" i="42"/>
  <c r="H2395" i="42"/>
  <c r="G2395" i="42"/>
  <c r="F2395" i="42"/>
  <c r="E2395" i="42"/>
  <c r="J2394" i="42"/>
  <c r="K2394" i="42" s="1"/>
  <c r="H2394" i="42"/>
  <c r="F2394" i="42"/>
  <c r="E2394" i="42"/>
  <c r="G2394" i="42" s="1"/>
  <c r="K2393" i="42"/>
  <c r="J2393" i="42"/>
  <c r="H2393" i="42"/>
  <c r="G2393" i="42"/>
  <c r="F2393" i="42"/>
  <c r="E2393" i="42"/>
  <c r="J2392" i="42"/>
  <c r="K2392" i="42" s="1"/>
  <c r="H2392" i="42"/>
  <c r="F2392" i="42"/>
  <c r="E2392" i="42"/>
  <c r="G2392" i="42" s="1"/>
  <c r="K2391" i="42"/>
  <c r="J2391" i="42"/>
  <c r="H2391" i="42"/>
  <c r="G2391" i="42"/>
  <c r="F2391" i="42"/>
  <c r="E2391" i="42"/>
  <c r="J2390" i="42"/>
  <c r="K2390" i="42" s="1"/>
  <c r="H2390" i="42"/>
  <c r="F2390" i="42"/>
  <c r="E2390" i="42"/>
  <c r="G2390" i="42" s="1"/>
  <c r="K2389" i="42"/>
  <c r="J2389" i="42"/>
  <c r="H2389" i="42"/>
  <c r="G2389" i="42"/>
  <c r="F2389" i="42"/>
  <c r="E2389" i="42"/>
  <c r="J2388" i="42"/>
  <c r="K2388" i="42" s="1"/>
  <c r="H2388" i="42"/>
  <c r="F2388" i="42"/>
  <c r="E2388" i="42"/>
  <c r="G2388" i="42" s="1"/>
  <c r="K2387" i="42"/>
  <c r="J2387" i="42"/>
  <c r="H2387" i="42"/>
  <c r="G2387" i="42"/>
  <c r="F2387" i="42"/>
  <c r="E2387" i="42"/>
  <c r="J2386" i="42"/>
  <c r="K2386" i="42" s="1"/>
  <c r="H2386" i="42"/>
  <c r="F2386" i="42"/>
  <c r="E2386" i="42"/>
  <c r="G2386" i="42" s="1"/>
  <c r="K2385" i="42"/>
  <c r="J2385" i="42"/>
  <c r="H2385" i="42"/>
  <c r="G2385" i="42"/>
  <c r="F2385" i="42"/>
  <c r="E2385" i="42"/>
  <c r="J2384" i="42"/>
  <c r="K2384" i="42" s="1"/>
  <c r="H2384" i="42"/>
  <c r="F2384" i="42"/>
  <c r="E2384" i="42"/>
  <c r="G2384" i="42" s="1"/>
  <c r="K2383" i="42"/>
  <c r="J2383" i="42"/>
  <c r="H2383" i="42"/>
  <c r="G2383" i="42"/>
  <c r="F2383" i="42"/>
  <c r="E2383" i="42"/>
  <c r="J2382" i="42"/>
  <c r="K2382" i="42" s="1"/>
  <c r="H2382" i="42"/>
  <c r="F2382" i="42"/>
  <c r="E2382" i="42"/>
  <c r="G2382" i="42" s="1"/>
  <c r="K2381" i="42"/>
  <c r="J2381" i="42"/>
  <c r="H2381" i="42"/>
  <c r="G2381" i="42"/>
  <c r="F2381" i="42"/>
  <c r="E2381" i="42"/>
  <c r="J2380" i="42"/>
  <c r="K2380" i="42" s="1"/>
  <c r="H2380" i="42"/>
  <c r="F2380" i="42"/>
  <c r="E2380" i="42"/>
  <c r="G2380" i="42" s="1"/>
  <c r="K2379" i="42"/>
  <c r="J2379" i="42"/>
  <c r="H2379" i="42"/>
  <c r="G2379" i="42"/>
  <c r="F2379" i="42"/>
  <c r="E2379" i="42"/>
  <c r="J2378" i="42"/>
  <c r="K2378" i="42" s="1"/>
  <c r="H2378" i="42"/>
  <c r="F2378" i="42"/>
  <c r="E2378" i="42"/>
  <c r="G2378" i="42" s="1"/>
  <c r="K2377" i="42"/>
  <c r="J2377" i="42"/>
  <c r="H2377" i="42"/>
  <c r="G2377" i="42"/>
  <c r="F2377" i="42"/>
  <c r="E2377" i="42"/>
  <c r="J2376" i="42"/>
  <c r="K2376" i="42" s="1"/>
  <c r="H2376" i="42"/>
  <c r="F2376" i="42"/>
  <c r="E2376" i="42"/>
  <c r="G2376" i="42" s="1"/>
  <c r="K2375" i="42"/>
  <c r="J2375" i="42"/>
  <c r="H2375" i="42"/>
  <c r="G2375" i="42"/>
  <c r="F2375" i="42"/>
  <c r="E2375" i="42"/>
  <c r="J2374" i="42"/>
  <c r="K2374" i="42" s="1"/>
  <c r="H2374" i="42"/>
  <c r="F2374" i="42"/>
  <c r="E2374" i="42"/>
  <c r="G2374" i="42" s="1"/>
  <c r="K2373" i="42"/>
  <c r="J2373" i="42"/>
  <c r="H2373" i="42"/>
  <c r="G2373" i="42"/>
  <c r="F2373" i="42"/>
  <c r="E2373" i="42"/>
  <c r="J2372" i="42"/>
  <c r="K2372" i="42" s="1"/>
  <c r="H2372" i="42"/>
  <c r="F2372" i="42"/>
  <c r="E2372" i="42"/>
  <c r="G2372" i="42" s="1"/>
  <c r="K2371" i="42"/>
  <c r="J2371" i="42"/>
  <c r="H2371" i="42"/>
  <c r="G2371" i="42"/>
  <c r="F2371" i="42"/>
  <c r="E2371" i="42"/>
  <c r="J2370" i="42"/>
  <c r="K2370" i="42" s="1"/>
  <c r="H2370" i="42"/>
  <c r="F2370" i="42"/>
  <c r="E2370" i="42"/>
  <c r="G2370" i="42" s="1"/>
  <c r="K2369" i="42"/>
  <c r="J2369" i="42"/>
  <c r="H2369" i="42"/>
  <c r="G2369" i="42"/>
  <c r="F2369" i="42"/>
  <c r="E2369" i="42"/>
  <c r="J2368" i="42"/>
  <c r="K2368" i="42" s="1"/>
  <c r="H2368" i="42"/>
  <c r="F2368" i="42"/>
  <c r="E2368" i="42"/>
  <c r="G2368" i="42" s="1"/>
  <c r="K2367" i="42"/>
  <c r="J2367" i="42"/>
  <c r="H2367" i="42"/>
  <c r="G2367" i="42"/>
  <c r="F2367" i="42"/>
  <c r="E2367" i="42"/>
  <c r="J2366" i="42"/>
  <c r="K2366" i="42" s="1"/>
  <c r="H2366" i="42"/>
  <c r="F2366" i="42"/>
  <c r="E2366" i="42"/>
  <c r="G2366" i="42" s="1"/>
  <c r="K2365" i="42"/>
  <c r="J2365" i="42"/>
  <c r="H2365" i="42"/>
  <c r="G2365" i="42"/>
  <c r="F2365" i="42"/>
  <c r="E2365" i="42"/>
  <c r="J2364" i="42"/>
  <c r="K2364" i="42" s="1"/>
  <c r="H2364" i="42"/>
  <c r="F2364" i="42"/>
  <c r="E2364" i="42"/>
  <c r="G2364" i="42" s="1"/>
  <c r="K2363" i="42"/>
  <c r="J2363" i="42"/>
  <c r="H2363" i="42"/>
  <c r="G2363" i="42"/>
  <c r="F2363" i="42"/>
  <c r="E2363" i="42"/>
  <c r="J2362" i="42"/>
  <c r="K2362" i="42" s="1"/>
  <c r="H2362" i="42"/>
  <c r="F2362" i="42"/>
  <c r="E2362" i="42"/>
  <c r="G2362" i="42" s="1"/>
  <c r="K2361" i="42"/>
  <c r="J2361" i="42"/>
  <c r="H2361" i="42"/>
  <c r="G2361" i="42"/>
  <c r="F2361" i="42"/>
  <c r="E2361" i="42"/>
  <c r="J2360" i="42"/>
  <c r="K2360" i="42" s="1"/>
  <c r="H2360" i="42"/>
  <c r="F2360" i="42"/>
  <c r="E2360" i="42"/>
  <c r="G2360" i="42" s="1"/>
  <c r="K2359" i="42"/>
  <c r="J2359" i="42"/>
  <c r="H2359" i="42"/>
  <c r="G2359" i="42"/>
  <c r="F2359" i="42"/>
  <c r="E2359" i="42"/>
  <c r="J2358" i="42"/>
  <c r="K2358" i="42" s="1"/>
  <c r="H2358" i="42"/>
  <c r="F2358" i="42"/>
  <c r="E2358" i="42"/>
  <c r="G2358" i="42" s="1"/>
  <c r="K2357" i="42"/>
  <c r="J2357" i="42"/>
  <c r="H2357" i="42"/>
  <c r="G2357" i="42"/>
  <c r="F2357" i="42"/>
  <c r="E2357" i="42"/>
  <c r="J2356" i="42"/>
  <c r="K2356" i="42" s="1"/>
  <c r="H2356" i="42"/>
  <c r="F2356" i="42"/>
  <c r="E2356" i="42"/>
  <c r="G2356" i="42" s="1"/>
  <c r="K2355" i="42"/>
  <c r="J2355" i="42"/>
  <c r="H2355" i="42"/>
  <c r="G2355" i="42"/>
  <c r="F2355" i="42"/>
  <c r="E2355" i="42"/>
  <c r="J2354" i="42"/>
  <c r="K2354" i="42" s="1"/>
  <c r="H2354" i="42"/>
  <c r="F2354" i="42"/>
  <c r="E2354" i="42"/>
  <c r="G2354" i="42" s="1"/>
  <c r="K2353" i="42"/>
  <c r="J2353" i="42"/>
  <c r="H2353" i="42"/>
  <c r="G2353" i="42"/>
  <c r="F2353" i="42"/>
  <c r="E2353" i="42"/>
  <c r="J2352" i="42"/>
  <c r="K2352" i="42" s="1"/>
  <c r="H2352" i="42"/>
  <c r="F2352" i="42"/>
  <c r="E2352" i="42"/>
  <c r="G2352" i="42" s="1"/>
  <c r="K2351" i="42"/>
  <c r="J2351" i="42"/>
  <c r="H2351" i="42"/>
  <c r="G2351" i="42"/>
  <c r="F2351" i="42"/>
  <c r="E2351" i="42"/>
  <c r="J2350" i="42"/>
  <c r="K2350" i="42" s="1"/>
  <c r="H2350" i="42"/>
  <c r="F2350" i="42"/>
  <c r="E2350" i="42"/>
  <c r="G2350" i="42" s="1"/>
  <c r="K2349" i="42"/>
  <c r="J2349" i="42"/>
  <c r="H2349" i="42"/>
  <c r="G2349" i="42"/>
  <c r="F2349" i="42"/>
  <c r="E2349" i="42"/>
  <c r="J2348" i="42"/>
  <c r="K2348" i="42" s="1"/>
  <c r="H2348" i="42"/>
  <c r="F2348" i="42"/>
  <c r="E2348" i="42"/>
  <c r="G2348" i="42" s="1"/>
  <c r="K2347" i="42"/>
  <c r="J2347" i="42"/>
  <c r="H2347" i="42"/>
  <c r="G2347" i="42"/>
  <c r="F2347" i="42"/>
  <c r="E2347" i="42"/>
  <c r="J2346" i="42"/>
  <c r="K2346" i="42" s="1"/>
  <c r="H2346" i="42"/>
  <c r="F2346" i="42"/>
  <c r="E2346" i="42"/>
  <c r="G2346" i="42" s="1"/>
  <c r="K2345" i="42"/>
  <c r="J2345" i="42"/>
  <c r="H2345" i="42"/>
  <c r="G2345" i="42"/>
  <c r="F2345" i="42"/>
  <c r="E2345" i="42"/>
  <c r="J2344" i="42"/>
  <c r="K2344" i="42" s="1"/>
  <c r="H2344" i="42"/>
  <c r="F2344" i="42"/>
  <c r="E2344" i="42"/>
  <c r="G2344" i="42" s="1"/>
  <c r="K2343" i="42"/>
  <c r="J2343" i="42"/>
  <c r="H2343" i="42"/>
  <c r="G2343" i="42"/>
  <c r="F2343" i="42"/>
  <c r="E2343" i="42"/>
  <c r="J2342" i="42"/>
  <c r="K2342" i="42" s="1"/>
  <c r="H2342" i="42"/>
  <c r="F2342" i="42"/>
  <c r="E2342" i="42"/>
  <c r="G2342" i="42" s="1"/>
  <c r="K2341" i="42"/>
  <c r="J2341" i="42"/>
  <c r="H2341" i="42"/>
  <c r="G2341" i="42"/>
  <c r="F2341" i="42"/>
  <c r="E2341" i="42"/>
  <c r="J2340" i="42"/>
  <c r="K2340" i="42" s="1"/>
  <c r="H2340" i="42"/>
  <c r="F2340" i="42"/>
  <c r="E2340" i="42"/>
  <c r="G2340" i="42" s="1"/>
  <c r="K2339" i="42"/>
  <c r="J2339" i="42"/>
  <c r="H2339" i="42"/>
  <c r="G2339" i="42"/>
  <c r="F2339" i="42"/>
  <c r="E2339" i="42"/>
  <c r="J2338" i="42"/>
  <c r="K2338" i="42" s="1"/>
  <c r="H2338" i="42"/>
  <c r="F2338" i="42"/>
  <c r="E2338" i="42"/>
  <c r="G2338" i="42" s="1"/>
  <c r="K2337" i="42"/>
  <c r="J2337" i="42"/>
  <c r="H2337" i="42"/>
  <c r="G2337" i="42"/>
  <c r="F2337" i="42"/>
  <c r="E2337" i="42"/>
  <c r="J2336" i="42"/>
  <c r="K2336" i="42" s="1"/>
  <c r="H2336" i="42"/>
  <c r="F2336" i="42"/>
  <c r="E2336" i="42"/>
  <c r="G2336" i="42" s="1"/>
  <c r="K2335" i="42"/>
  <c r="J2335" i="42"/>
  <c r="H2335" i="42"/>
  <c r="G2335" i="42"/>
  <c r="F2335" i="42"/>
  <c r="E2335" i="42"/>
  <c r="J2334" i="42"/>
  <c r="K2334" i="42" s="1"/>
  <c r="H2334" i="42"/>
  <c r="F2334" i="42"/>
  <c r="E2334" i="42"/>
  <c r="G2334" i="42" s="1"/>
  <c r="K2333" i="42"/>
  <c r="J2333" i="42"/>
  <c r="H2333" i="42"/>
  <c r="G2333" i="42"/>
  <c r="F2333" i="42"/>
  <c r="E2333" i="42"/>
  <c r="J2332" i="42"/>
  <c r="K2332" i="42" s="1"/>
  <c r="H2332" i="42"/>
  <c r="F2332" i="42"/>
  <c r="E2332" i="42"/>
  <c r="G2332" i="42" s="1"/>
  <c r="K2331" i="42"/>
  <c r="J2331" i="42"/>
  <c r="H2331" i="42"/>
  <c r="G2331" i="42"/>
  <c r="F2331" i="42"/>
  <c r="E2331" i="42"/>
  <c r="J2330" i="42"/>
  <c r="K2330" i="42" s="1"/>
  <c r="H2330" i="42"/>
  <c r="F2330" i="42"/>
  <c r="E2330" i="42"/>
  <c r="G2330" i="42" s="1"/>
  <c r="K2329" i="42"/>
  <c r="J2329" i="42"/>
  <c r="H2329" i="42"/>
  <c r="G2329" i="42"/>
  <c r="F2329" i="42"/>
  <c r="E2329" i="42"/>
  <c r="J2328" i="42"/>
  <c r="K2328" i="42" s="1"/>
  <c r="H2328" i="42"/>
  <c r="F2328" i="42"/>
  <c r="E2328" i="42"/>
  <c r="G2328" i="42" s="1"/>
  <c r="K2327" i="42"/>
  <c r="J2327" i="42"/>
  <c r="H2327" i="42"/>
  <c r="G2327" i="42"/>
  <c r="F2327" i="42"/>
  <c r="E2327" i="42"/>
  <c r="J2326" i="42"/>
  <c r="K2326" i="42" s="1"/>
  <c r="H2326" i="42"/>
  <c r="F2326" i="42"/>
  <c r="E2326" i="42"/>
  <c r="G2326" i="42" s="1"/>
  <c r="K2325" i="42"/>
  <c r="J2325" i="42"/>
  <c r="H2325" i="42"/>
  <c r="G2325" i="42"/>
  <c r="F2325" i="42"/>
  <c r="E2325" i="42"/>
  <c r="J2324" i="42"/>
  <c r="K2324" i="42" s="1"/>
  <c r="H2324" i="42"/>
  <c r="F2324" i="42"/>
  <c r="E2324" i="42"/>
  <c r="G2324" i="42" s="1"/>
  <c r="K2323" i="42"/>
  <c r="J2323" i="42"/>
  <c r="H2323" i="42"/>
  <c r="G2323" i="42"/>
  <c r="F2323" i="42"/>
  <c r="E2323" i="42"/>
  <c r="J2322" i="42"/>
  <c r="K2322" i="42" s="1"/>
  <c r="H2322" i="42"/>
  <c r="F2322" i="42"/>
  <c r="E2322" i="42"/>
  <c r="G2322" i="42" s="1"/>
  <c r="K2321" i="42"/>
  <c r="J2321" i="42"/>
  <c r="H2321" i="42"/>
  <c r="G2321" i="42"/>
  <c r="F2321" i="42"/>
  <c r="E2321" i="42"/>
  <c r="J2320" i="42"/>
  <c r="K2320" i="42" s="1"/>
  <c r="H2320" i="42"/>
  <c r="F2320" i="42"/>
  <c r="E2320" i="42"/>
  <c r="G2320" i="42" s="1"/>
  <c r="K2319" i="42"/>
  <c r="J2319" i="42"/>
  <c r="H2319" i="42"/>
  <c r="G2319" i="42"/>
  <c r="F2319" i="42"/>
  <c r="E2319" i="42"/>
  <c r="J2318" i="42"/>
  <c r="K2318" i="42" s="1"/>
  <c r="H2318" i="42"/>
  <c r="F2318" i="42"/>
  <c r="E2318" i="42"/>
  <c r="G2318" i="42" s="1"/>
  <c r="K2317" i="42"/>
  <c r="J2317" i="42"/>
  <c r="H2317" i="42"/>
  <c r="G2317" i="42"/>
  <c r="F2317" i="42"/>
  <c r="E2317" i="42"/>
  <c r="J2316" i="42"/>
  <c r="K2316" i="42" s="1"/>
  <c r="H2316" i="42"/>
  <c r="F2316" i="42"/>
  <c r="E2316" i="42"/>
  <c r="G2316" i="42" s="1"/>
  <c r="K2315" i="42"/>
  <c r="J2315" i="42"/>
  <c r="H2315" i="42"/>
  <c r="G2315" i="42"/>
  <c r="F2315" i="42"/>
  <c r="E2315" i="42"/>
  <c r="J2314" i="42"/>
  <c r="K2314" i="42" s="1"/>
  <c r="H2314" i="42"/>
  <c r="F2314" i="42"/>
  <c r="E2314" i="42"/>
  <c r="G2314" i="42" s="1"/>
  <c r="K2313" i="42"/>
  <c r="J2313" i="42"/>
  <c r="H2313" i="42"/>
  <c r="G2313" i="42"/>
  <c r="F2313" i="42"/>
  <c r="E2313" i="42"/>
  <c r="J2312" i="42"/>
  <c r="K2312" i="42" s="1"/>
  <c r="H2312" i="42"/>
  <c r="F2312" i="42"/>
  <c r="E2312" i="42"/>
  <c r="G2312" i="42" s="1"/>
  <c r="K2311" i="42"/>
  <c r="J2311" i="42"/>
  <c r="H2311" i="42"/>
  <c r="G2311" i="42"/>
  <c r="F2311" i="42"/>
  <c r="E2311" i="42"/>
  <c r="J2310" i="42"/>
  <c r="K2310" i="42" s="1"/>
  <c r="H2310" i="42"/>
  <c r="F2310" i="42"/>
  <c r="E2310" i="42"/>
  <c r="G2310" i="42" s="1"/>
  <c r="K2309" i="42"/>
  <c r="J2309" i="42"/>
  <c r="H2309" i="42"/>
  <c r="G2309" i="42"/>
  <c r="F2309" i="42"/>
  <c r="E2309" i="42"/>
  <c r="J2308" i="42"/>
  <c r="K2308" i="42" s="1"/>
  <c r="H2308" i="42"/>
  <c r="F2308" i="42"/>
  <c r="E2308" i="42"/>
  <c r="G2308" i="42" s="1"/>
  <c r="K2307" i="42"/>
  <c r="J2307" i="42"/>
  <c r="H2307" i="42"/>
  <c r="G2307" i="42"/>
  <c r="F2307" i="42"/>
  <c r="E2307" i="42"/>
  <c r="J2306" i="42"/>
  <c r="K2306" i="42" s="1"/>
  <c r="H2306" i="42"/>
  <c r="F2306" i="42"/>
  <c r="E2306" i="42"/>
  <c r="G2306" i="42" s="1"/>
  <c r="K2305" i="42"/>
  <c r="J2305" i="42"/>
  <c r="H2305" i="42"/>
  <c r="G2305" i="42"/>
  <c r="F2305" i="42"/>
  <c r="E2305" i="42"/>
  <c r="J2304" i="42"/>
  <c r="K2304" i="42" s="1"/>
  <c r="H2304" i="42"/>
  <c r="F2304" i="42"/>
  <c r="E2304" i="42"/>
  <c r="G2304" i="42" s="1"/>
  <c r="K2303" i="42"/>
  <c r="J2303" i="42"/>
  <c r="H2303" i="42"/>
  <c r="G2303" i="42"/>
  <c r="F2303" i="42"/>
  <c r="E2303" i="42"/>
  <c r="J2302" i="42"/>
  <c r="K2302" i="42" s="1"/>
  <c r="H2302" i="42"/>
  <c r="F2302" i="42"/>
  <c r="E2302" i="42"/>
  <c r="G2302" i="42" s="1"/>
  <c r="K2301" i="42"/>
  <c r="J2301" i="42"/>
  <c r="H2301" i="42"/>
  <c r="G2301" i="42"/>
  <c r="F2301" i="42"/>
  <c r="E2301" i="42"/>
  <c r="J2300" i="42"/>
  <c r="K2300" i="42" s="1"/>
  <c r="H2300" i="42"/>
  <c r="F2300" i="42"/>
  <c r="E2300" i="42"/>
  <c r="G2300" i="42" s="1"/>
  <c r="K2299" i="42"/>
  <c r="J2299" i="42"/>
  <c r="H2299" i="42"/>
  <c r="G2299" i="42"/>
  <c r="F2299" i="42"/>
  <c r="E2299" i="42"/>
  <c r="J2298" i="42"/>
  <c r="K2298" i="42" s="1"/>
  <c r="H2298" i="42"/>
  <c r="F2298" i="42"/>
  <c r="E2298" i="42"/>
  <c r="G2298" i="42" s="1"/>
  <c r="K2297" i="42"/>
  <c r="J2297" i="42"/>
  <c r="H2297" i="42"/>
  <c r="G2297" i="42"/>
  <c r="F2297" i="42"/>
  <c r="E2297" i="42"/>
  <c r="J2296" i="42"/>
  <c r="K2296" i="42" s="1"/>
  <c r="H2296" i="42"/>
  <c r="F2296" i="42"/>
  <c r="E2296" i="42"/>
  <c r="G2296" i="42" s="1"/>
  <c r="K2295" i="42"/>
  <c r="J2295" i="42"/>
  <c r="H2295" i="42"/>
  <c r="G2295" i="42"/>
  <c r="F2295" i="42"/>
  <c r="E2295" i="42"/>
  <c r="J2294" i="42"/>
  <c r="K2294" i="42" s="1"/>
  <c r="H2294" i="42"/>
  <c r="F2294" i="42"/>
  <c r="E2294" i="42"/>
  <c r="G2294" i="42" s="1"/>
  <c r="K2293" i="42"/>
  <c r="J2293" i="42"/>
  <c r="H2293" i="42"/>
  <c r="G2293" i="42"/>
  <c r="F2293" i="42"/>
  <c r="E2293" i="42"/>
  <c r="J2292" i="42"/>
  <c r="K2292" i="42" s="1"/>
  <c r="H2292" i="42"/>
  <c r="F2292" i="42"/>
  <c r="E2292" i="42"/>
  <c r="G2292" i="42" s="1"/>
  <c r="K2291" i="42"/>
  <c r="J2291" i="42"/>
  <c r="H2291" i="42"/>
  <c r="G2291" i="42"/>
  <c r="F2291" i="42"/>
  <c r="E2291" i="42"/>
  <c r="J2290" i="42"/>
  <c r="K2290" i="42" s="1"/>
  <c r="H2290" i="42"/>
  <c r="F2290" i="42"/>
  <c r="E2290" i="42"/>
  <c r="G2290" i="42" s="1"/>
  <c r="K2289" i="42"/>
  <c r="J2289" i="42"/>
  <c r="H2289" i="42"/>
  <c r="G2289" i="42"/>
  <c r="F2289" i="42"/>
  <c r="E2289" i="42"/>
  <c r="J2288" i="42"/>
  <c r="K2288" i="42" s="1"/>
  <c r="H2288" i="42"/>
  <c r="F2288" i="42"/>
  <c r="E2288" i="42"/>
  <c r="G2288" i="42" s="1"/>
  <c r="K2287" i="42"/>
  <c r="J2287" i="42"/>
  <c r="H2287" i="42"/>
  <c r="G2287" i="42"/>
  <c r="F2287" i="42"/>
  <c r="E2287" i="42"/>
  <c r="J2286" i="42"/>
  <c r="K2286" i="42" s="1"/>
  <c r="H2286" i="42"/>
  <c r="F2286" i="42"/>
  <c r="E2286" i="42"/>
  <c r="G2286" i="42" s="1"/>
  <c r="K2285" i="42"/>
  <c r="J2285" i="42"/>
  <c r="H2285" i="42"/>
  <c r="G2285" i="42"/>
  <c r="F2285" i="42"/>
  <c r="E2285" i="42"/>
  <c r="J2284" i="42"/>
  <c r="K2284" i="42" s="1"/>
  <c r="H2284" i="42"/>
  <c r="F2284" i="42"/>
  <c r="E2284" i="42"/>
  <c r="G2284" i="42" s="1"/>
  <c r="K2283" i="42"/>
  <c r="J2283" i="42"/>
  <c r="H2283" i="42"/>
  <c r="G2283" i="42"/>
  <c r="F2283" i="42"/>
  <c r="E2283" i="42"/>
  <c r="J2282" i="42"/>
  <c r="K2282" i="42" s="1"/>
  <c r="H2282" i="42"/>
  <c r="F2282" i="42"/>
  <c r="E2282" i="42"/>
  <c r="G2282" i="42" s="1"/>
  <c r="K2281" i="42"/>
  <c r="J2281" i="42"/>
  <c r="H2281" i="42"/>
  <c r="G2281" i="42"/>
  <c r="F2281" i="42"/>
  <c r="E2281" i="42"/>
  <c r="J2280" i="42"/>
  <c r="K2280" i="42" s="1"/>
  <c r="H2280" i="42"/>
  <c r="F2280" i="42"/>
  <c r="E2280" i="42"/>
  <c r="G2280" i="42" s="1"/>
  <c r="K2279" i="42"/>
  <c r="J2279" i="42"/>
  <c r="H2279" i="42"/>
  <c r="G2279" i="42"/>
  <c r="F2279" i="42"/>
  <c r="E2279" i="42"/>
  <c r="J2278" i="42"/>
  <c r="K2278" i="42" s="1"/>
  <c r="H2278" i="42"/>
  <c r="F2278" i="42"/>
  <c r="E2278" i="42"/>
  <c r="G2278" i="42" s="1"/>
  <c r="K2277" i="42"/>
  <c r="J2277" i="42"/>
  <c r="H2277" i="42"/>
  <c r="G2277" i="42"/>
  <c r="F2277" i="42"/>
  <c r="E2277" i="42"/>
  <c r="J2276" i="42"/>
  <c r="K2276" i="42" s="1"/>
  <c r="H2276" i="42"/>
  <c r="F2276" i="42"/>
  <c r="E2276" i="42"/>
  <c r="G2276" i="42" s="1"/>
  <c r="K2275" i="42"/>
  <c r="J2275" i="42"/>
  <c r="H2275" i="42"/>
  <c r="G2275" i="42"/>
  <c r="F2275" i="42"/>
  <c r="E2275" i="42"/>
  <c r="J2274" i="42"/>
  <c r="K2274" i="42" s="1"/>
  <c r="H2274" i="42"/>
  <c r="F2274" i="42"/>
  <c r="E2274" i="42"/>
  <c r="G2274" i="42" s="1"/>
  <c r="K2273" i="42"/>
  <c r="J2273" i="42"/>
  <c r="H2273" i="42"/>
  <c r="G2273" i="42"/>
  <c r="F2273" i="42"/>
  <c r="E2273" i="42"/>
  <c r="J2272" i="42"/>
  <c r="K2272" i="42" s="1"/>
  <c r="H2272" i="42"/>
  <c r="F2272" i="42"/>
  <c r="E2272" i="42"/>
  <c r="G2272" i="42" s="1"/>
  <c r="K2271" i="42"/>
  <c r="J2271" i="42"/>
  <c r="H2271" i="42"/>
  <c r="G2271" i="42"/>
  <c r="F2271" i="42"/>
  <c r="E2271" i="42"/>
  <c r="J2270" i="42"/>
  <c r="K2270" i="42" s="1"/>
  <c r="H2270" i="42"/>
  <c r="F2270" i="42"/>
  <c r="E2270" i="42"/>
  <c r="G2270" i="42" s="1"/>
  <c r="K2269" i="42"/>
  <c r="J2269" i="42"/>
  <c r="H2269" i="42"/>
  <c r="G2269" i="42"/>
  <c r="F2269" i="42"/>
  <c r="E2269" i="42"/>
  <c r="J2268" i="42"/>
  <c r="K2268" i="42" s="1"/>
  <c r="H2268" i="42"/>
  <c r="F2268" i="42"/>
  <c r="E2268" i="42"/>
  <c r="G2268" i="42" s="1"/>
  <c r="K2267" i="42"/>
  <c r="J2267" i="42"/>
  <c r="H2267" i="42"/>
  <c r="G2267" i="42"/>
  <c r="F2267" i="42"/>
  <c r="E2267" i="42"/>
  <c r="J2266" i="42"/>
  <c r="K2266" i="42" s="1"/>
  <c r="H2266" i="42"/>
  <c r="F2266" i="42"/>
  <c r="E2266" i="42"/>
  <c r="G2266" i="42" s="1"/>
  <c r="K2265" i="42"/>
  <c r="J2265" i="42"/>
  <c r="H2265" i="42"/>
  <c r="G2265" i="42"/>
  <c r="F2265" i="42"/>
  <c r="E2265" i="42"/>
  <c r="J2264" i="42"/>
  <c r="K2264" i="42" s="1"/>
  <c r="H2264" i="42"/>
  <c r="F2264" i="42"/>
  <c r="E2264" i="42"/>
  <c r="G2264" i="42" s="1"/>
  <c r="K2263" i="42"/>
  <c r="J2263" i="42"/>
  <c r="H2263" i="42"/>
  <c r="G2263" i="42"/>
  <c r="F2263" i="42"/>
  <c r="E2263" i="42"/>
  <c r="J2262" i="42"/>
  <c r="K2262" i="42" s="1"/>
  <c r="H2262" i="42"/>
  <c r="F2262" i="42"/>
  <c r="E2262" i="42"/>
  <c r="G2262" i="42" s="1"/>
  <c r="K2261" i="42"/>
  <c r="J2261" i="42"/>
  <c r="H2261" i="42"/>
  <c r="G2261" i="42"/>
  <c r="F2261" i="42"/>
  <c r="E2261" i="42"/>
  <c r="J2260" i="42"/>
  <c r="K2260" i="42" s="1"/>
  <c r="H2260" i="42"/>
  <c r="F2260" i="42"/>
  <c r="E2260" i="42"/>
  <c r="G2260" i="42" s="1"/>
  <c r="K2259" i="42"/>
  <c r="J2259" i="42"/>
  <c r="H2259" i="42"/>
  <c r="G2259" i="42"/>
  <c r="F2259" i="42"/>
  <c r="E2259" i="42"/>
  <c r="J2258" i="42"/>
  <c r="K2258" i="42" s="1"/>
  <c r="H2258" i="42"/>
  <c r="F2258" i="42"/>
  <c r="E2258" i="42"/>
  <c r="G2258" i="42" s="1"/>
  <c r="K2257" i="42"/>
  <c r="J2257" i="42"/>
  <c r="H2257" i="42"/>
  <c r="G2257" i="42"/>
  <c r="F2257" i="42"/>
  <c r="E2257" i="42"/>
  <c r="J2256" i="42"/>
  <c r="K2256" i="42" s="1"/>
  <c r="H2256" i="42"/>
  <c r="F2256" i="42"/>
  <c r="E2256" i="42"/>
  <c r="G2256" i="42" s="1"/>
  <c r="K2255" i="42"/>
  <c r="J2255" i="42"/>
  <c r="H2255" i="42"/>
  <c r="G2255" i="42"/>
  <c r="F2255" i="42"/>
  <c r="E2255" i="42"/>
  <c r="J2254" i="42"/>
  <c r="K2254" i="42" s="1"/>
  <c r="H2254" i="42"/>
  <c r="F2254" i="42"/>
  <c r="E2254" i="42"/>
  <c r="G2254" i="42" s="1"/>
  <c r="K2253" i="42"/>
  <c r="J2253" i="42"/>
  <c r="H2253" i="42"/>
  <c r="G2253" i="42"/>
  <c r="F2253" i="42"/>
  <c r="E2253" i="42"/>
  <c r="J2252" i="42"/>
  <c r="K2252" i="42" s="1"/>
  <c r="H2252" i="42"/>
  <c r="F2252" i="42"/>
  <c r="E2252" i="42"/>
  <c r="G2252" i="42" s="1"/>
  <c r="K2251" i="42"/>
  <c r="J2251" i="42"/>
  <c r="H2251" i="42"/>
  <c r="G2251" i="42"/>
  <c r="F2251" i="42"/>
  <c r="I2251" i="42" s="1"/>
  <c r="L2251" i="42" s="1"/>
  <c r="E2251" i="42"/>
  <c r="J2250" i="42"/>
  <c r="K2250" i="42" s="1"/>
  <c r="H2250" i="42"/>
  <c r="F2250" i="42"/>
  <c r="E2250" i="42"/>
  <c r="G2250" i="42" s="1"/>
  <c r="K2249" i="42"/>
  <c r="J2249" i="42"/>
  <c r="H2249" i="42"/>
  <c r="G2249" i="42"/>
  <c r="F2249" i="42"/>
  <c r="E2249" i="42"/>
  <c r="J2248" i="42"/>
  <c r="K2248" i="42" s="1"/>
  <c r="H2248" i="42"/>
  <c r="F2248" i="42"/>
  <c r="E2248" i="42"/>
  <c r="G2248" i="42" s="1"/>
  <c r="K2247" i="42"/>
  <c r="J2247" i="42"/>
  <c r="H2247" i="42"/>
  <c r="G2247" i="42"/>
  <c r="F2247" i="42"/>
  <c r="I2247" i="42" s="1"/>
  <c r="L2247" i="42" s="1"/>
  <c r="E2247" i="42"/>
  <c r="J2246" i="42"/>
  <c r="K2246" i="42" s="1"/>
  <c r="H2246" i="42"/>
  <c r="F2246" i="42"/>
  <c r="E2246" i="42"/>
  <c r="G2246" i="42" s="1"/>
  <c r="K2245" i="42"/>
  <c r="J2245" i="42"/>
  <c r="H2245" i="42"/>
  <c r="G2245" i="42"/>
  <c r="F2245" i="42"/>
  <c r="E2245" i="42"/>
  <c r="J2244" i="42"/>
  <c r="K2244" i="42" s="1"/>
  <c r="H2244" i="42"/>
  <c r="F2244" i="42"/>
  <c r="E2244" i="42"/>
  <c r="G2244" i="42" s="1"/>
  <c r="K2243" i="42"/>
  <c r="J2243" i="42"/>
  <c r="H2243" i="42"/>
  <c r="G2243" i="42"/>
  <c r="F2243" i="42"/>
  <c r="I2243" i="42" s="1"/>
  <c r="L2243" i="42" s="1"/>
  <c r="E2243" i="42"/>
  <c r="J2242" i="42"/>
  <c r="K2242" i="42" s="1"/>
  <c r="H2242" i="42"/>
  <c r="F2242" i="42"/>
  <c r="E2242" i="42"/>
  <c r="G2242" i="42" s="1"/>
  <c r="K2241" i="42"/>
  <c r="J2241" i="42"/>
  <c r="H2241" i="42"/>
  <c r="G2241" i="42"/>
  <c r="F2241" i="42"/>
  <c r="E2241" i="42"/>
  <c r="J2240" i="42"/>
  <c r="K2240" i="42" s="1"/>
  <c r="H2240" i="42"/>
  <c r="F2240" i="42"/>
  <c r="E2240" i="42"/>
  <c r="G2240" i="42" s="1"/>
  <c r="K2239" i="42"/>
  <c r="J2239" i="42"/>
  <c r="H2239" i="42"/>
  <c r="G2239" i="42"/>
  <c r="F2239" i="42"/>
  <c r="I2239" i="42" s="1"/>
  <c r="L2239" i="42" s="1"/>
  <c r="E2239" i="42"/>
  <c r="J2238" i="42"/>
  <c r="K2238" i="42" s="1"/>
  <c r="H2238" i="42"/>
  <c r="F2238" i="42"/>
  <c r="E2238" i="42"/>
  <c r="G2238" i="42" s="1"/>
  <c r="K2237" i="42"/>
  <c r="J2237" i="42"/>
  <c r="H2237" i="42"/>
  <c r="G2237" i="42"/>
  <c r="F2237" i="42"/>
  <c r="E2237" i="42"/>
  <c r="J2236" i="42"/>
  <c r="K2236" i="42" s="1"/>
  <c r="H2236" i="42"/>
  <c r="F2236" i="42"/>
  <c r="E2236" i="42"/>
  <c r="G2236" i="42" s="1"/>
  <c r="K2235" i="42"/>
  <c r="J2235" i="42"/>
  <c r="H2235" i="42"/>
  <c r="G2235" i="42"/>
  <c r="F2235" i="42"/>
  <c r="I2235" i="42" s="1"/>
  <c r="L2235" i="42" s="1"/>
  <c r="E2235" i="42"/>
  <c r="J2234" i="42"/>
  <c r="K2234" i="42" s="1"/>
  <c r="H2234" i="42"/>
  <c r="F2234" i="42"/>
  <c r="E2234" i="42"/>
  <c r="G2234" i="42" s="1"/>
  <c r="K2233" i="42"/>
  <c r="J2233" i="42"/>
  <c r="H2233" i="42"/>
  <c r="G2233" i="42"/>
  <c r="F2233" i="42"/>
  <c r="E2233" i="42"/>
  <c r="J2232" i="42"/>
  <c r="K2232" i="42" s="1"/>
  <c r="H2232" i="42"/>
  <c r="F2232" i="42"/>
  <c r="E2232" i="42"/>
  <c r="G2232" i="42" s="1"/>
  <c r="K2231" i="42"/>
  <c r="J2231" i="42"/>
  <c r="H2231" i="42"/>
  <c r="G2231" i="42"/>
  <c r="F2231" i="42"/>
  <c r="I2231" i="42" s="1"/>
  <c r="L2231" i="42" s="1"/>
  <c r="E2231" i="42"/>
  <c r="J2230" i="42"/>
  <c r="K2230" i="42" s="1"/>
  <c r="H2230" i="42"/>
  <c r="F2230" i="42"/>
  <c r="E2230" i="42"/>
  <c r="G2230" i="42" s="1"/>
  <c r="K2229" i="42"/>
  <c r="J2229" i="42"/>
  <c r="H2229" i="42"/>
  <c r="G2229" i="42"/>
  <c r="F2229" i="42"/>
  <c r="E2229" i="42"/>
  <c r="J2228" i="42"/>
  <c r="K2228" i="42" s="1"/>
  <c r="H2228" i="42"/>
  <c r="F2228" i="42"/>
  <c r="E2228" i="42"/>
  <c r="G2228" i="42" s="1"/>
  <c r="K2227" i="42"/>
  <c r="J2227" i="42"/>
  <c r="H2227" i="42"/>
  <c r="G2227" i="42"/>
  <c r="F2227" i="42"/>
  <c r="I2227" i="42" s="1"/>
  <c r="L2227" i="42" s="1"/>
  <c r="E2227" i="42"/>
  <c r="J2226" i="42"/>
  <c r="K2226" i="42" s="1"/>
  <c r="H2226" i="42"/>
  <c r="F2226" i="42"/>
  <c r="E2226" i="42"/>
  <c r="G2226" i="42" s="1"/>
  <c r="K2225" i="42"/>
  <c r="J2225" i="42"/>
  <c r="H2225" i="42"/>
  <c r="G2225" i="42"/>
  <c r="F2225" i="42"/>
  <c r="E2225" i="42"/>
  <c r="J2224" i="42"/>
  <c r="K2224" i="42" s="1"/>
  <c r="H2224" i="42"/>
  <c r="F2224" i="42"/>
  <c r="E2224" i="42"/>
  <c r="G2224" i="42" s="1"/>
  <c r="K2223" i="42"/>
  <c r="J2223" i="42"/>
  <c r="H2223" i="42"/>
  <c r="G2223" i="42"/>
  <c r="F2223" i="42"/>
  <c r="I2223" i="42" s="1"/>
  <c r="L2223" i="42" s="1"/>
  <c r="E2223" i="42"/>
  <c r="J2222" i="42"/>
  <c r="K2222" i="42" s="1"/>
  <c r="H2222" i="42"/>
  <c r="F2222" i="42"/>
  <c r="E2222" i="42"/>
  <c r="G2222" i="42" s="1"/>
  <c r="K2221" i="42"/>
  <c r="J2221" i="42"/>
  <c r="H2221" i="42"/>
  <c r="G2221" i="42"/>
  <c r="F2221" i="42"/>
  <c r="E2221" i="42"/>
  <c r="J2220" i="42"/>
  <c r="K2220" i="42" s="1"/>
  <c r="H2220" i="42"/>
  <c r="F2220" i="42"/>
  <c r="E2220" i="42"/>
  <c r="G2220" i="42" s="1"/>
  <c r="K2219" i="42"/>
  <c r="J2219" i="42"/>
  <c r="H2219" i="42"/>
  <c r="G2219" i="42"/>
  <c r="F2219" i="42"/>
  <c r="I2219" i="42" s="1"/>
  <c r="L2219" i="42" s="1"/>
  <c r="E2219" i="42"/>
  <c r="J2218" i="42"/>
  <c r="K2218" i="42" s="1"/>
  <c r="H2218" i="42"/>
  <c r="F2218" i="42"/>
  <c r="E2218" i="42"/>
  <c r="G2218" i="42" s="1"/>
  <c r="K2217" i="42"/>
  <c r="J2217" i="42"/>
  <c r="H2217" i="42"/>
  <c r="G2217" i="42"/>
  <c r="F2217" i="42"/>
  <c r="E2217" i="42"/>
  <c r="J2216" i="42"/>
  <c r="K2216" i="42" s="1"/>
  <c r="H2216" i="42"/>
  <c r="F2216" i="42"/>
  <c r="E2216" i="42"/>
  <c r="G2216" i="42" s="1"/>
  <c r="K2215" i="42"/>
  <c r="J2215" i="42"/>
  <c r="H2215" i="42"/>
  <c r="G2215" i="42"/>
  <c r="F2215" i="42"/>
  <c r="I2215" i="42" s="1"/>
  <c r="L2215" i="42" s="1"/>
  <c r="E2215" i="42"/>
  <c r="J2214" i="42"/>
  <c r="K2214" i="42" s="1"/>
  <c r="H2214" i="42"/>
  <c r="F2214" i="42"/>
  <c r="E2214" i="42"/>
  <c r="G2214" i="42" s="1"/>
  <c r="K2213" i="42"/>
  <c r="J2213" i="42"/>
  <c r="H2213" i="42"/>
  <c r="G2213" i="42"/>
  <c r="F2213" i="42"/>
  <c r="E2213" i="42"/>
  <c r="J2212" i="42"/>
  <c r="K2212" i="42" s="1"/>
  <c r="H2212" i="42"/>
  <c r="F2212" i="42"/>
  <c r="E2212" i="42"/>
  <c r="G2212" i="42" s="1"/>
  <c r="K2211" i="42"/>
  <c r="J2211" i="42"/>
  <c r="H2211" i="42"/>
  <c r="G2211" i="42"/>
  <c r="F2211" i="42"/>
  <c r="I2211" i="42" s="1"/>
  <c r="L2211" i="42" s="1"/>
  <c r="E2211" i="42"/>
  <c r="J2210" i="42"/>
  <c r="K2210" i="42" s="1"/>
  <c r="H2210" i="42"/>
  <c r="F2210" i="42"/>
  <c r="E2210" i="42"/>
  <c r="G2210" i="42" s="1"/>
  <c r="K2209" i="42"/>
  <c r="J2209" i="42"/>
  <c r="H2209" i="42"/>
  <c r="G2209" i="42"/>
  <c r="F2209" i="42"/>
  <c r="E2209" i="42"/>
  <c r="J2208" i="42"/>
  <c r="K2208" i="42" s="1"/>
  <c r="H2208" i="42"/>
  <c r="F2208" i="42"/>
  <c r="E2208" i="42"/>
  <c r="G2208" i="42" s="1"/>
  <c r="K2207" i="42"/>
  <c r="J2207" i="42"/>
  <c r="H2207" i="42"/>
  <c r="G2207" i="42"/>
  <c r="F2207" i="42"/>
  <c r="I2207" i="42" s="1"/>
  <c r="L2207" i="42" s="1"/>
  <c r="E2207" i="42"/>
  <c r="J2206" i="42"/>
  <c r="K2206" i="42" s="1"/>
  <c r="H2206" i="42"/>
  <c r="F2206" i="42"/>
  <c r="E2206" i="42"/>
  <c r="G2206" i="42" s="1"/>
  <c r="K2205" i="42"/>
  <c r="J2205" i="42"/>
  <c r="H2205" i="42"/>
  <c r="G2205" i="42"/>
  <c r="F2205" i="42"/>
  <c r="E2205" i="42"/>
  <c r="J2204" i="42"/>
  <c r="K2204" i="42" s="1"/>
  <c r="H2204" i="42"/>
  <c r="F2204" i="42"/>
  <c r="E2204" i="42"/>
  <c r="G2204" i="42" s="1"/>
  <c r="K2203" i="42"/>
  <c r="J2203" i="42"/>
  <c r="H2203" i="42"/>
  <c r="G2203" i="42"/>
  <c r="F2203" i="42"/>
  <c r="I2203" i="42" s="1"/>
  <c r="L2203" i="42" s="1"/>
  <c r="E2203" i="42"/>
  <c r="J2202" i="42"/>
  <c r="K2202" i="42" s="1"/>
  <c r="H2202" i="42"/>
  <c r="F2202" i="42"/>
  <c r="E2202" i="42"/>
  <c r="G2202" i="42" s="1"/>
  <c r="K2201" i="42"/>
  <c r="J2201" i="42"/>
  <c r="H2201" i="42"/>
  <c r="G2201" i="42"/>
  <c r="F2201" i="42"/>
  <c r="E2201" i="42"/>
  <c r="J2200" i="42"/>
  <c r="K2200" i="42" s="1"/>
  <c r="H2200" i="42"/>
  <c r="F2200" i="42"/>
  <c r="E2200" i="42"/>
  <c r="G2200" i="42" s="1"/>
  <c r="K2199" i="42"/>
  <c r="J2199" i="42"/>
  <c r="H2199" i="42"/>
  <c r="G2199" i="42"/>
  <c r="F2199" i="42"/>
  <c r="I2199" i="42" s="1"/>
  <c r="L2199" i="42" s="1"/>
  <c r="E2199" i="42"/>
  <c r="J2198" i="42"/>
  <c r="K2198" i="42" s="1"/>
  <c r="H2198" i="42"/>
  <c r="F2198" i="42"/>
  <c r="E2198" i="42"/>
  <c r="G2198" i="42" s="1"/>
  <c r="K2197" i="42"/>
  <c r="J2197" i="42"/>
  <c r="H2197" i="42"/>
  <c r="G2197" i="42"/>
  <c r="F2197" i="42"/>
  <c r="E2197" i="42"/>
  <c r="J2196" i="42"/>
  <c r="K2196" i="42" s="1"/>
  <c r="H2196" i="42"/>
  <c r="F2196" i="42"/>
  <c r="E2196" i="42"/>
  <c r="G2196" i="42" s="1"/>
  <c r="K2195" i="42"/>
  <c r="J2195" i="42"/>
  <c r="H2195" i="42"/>
  <c r="G2195" i="42"/>
  <c r="F2195" i="42"/>
  <c r="I2195" i="42" s="1"/>
  <c r="L2195" i="42" s="1"/>
  <c r="E2195" i="42"/>
  <c r="J2194" i="42"/>
  <c r="K2194" i="42" s="1"/>
  <c r="H2194" i="42"/>
  <c r="F2194" i="42"/>
  <c r="E2194" i="42"/>
  <c r="G2194" i="42" s="1"/>
  <c r="K2193" i="42"/>
  <c r="J2193" i="42"/>
  <c r="H2193" i="42"/>
  <c r="G2193" i="42"/>
  <c r="F2193" i="42"/>
  <c r="E2193" i="42"/>
  <c r="J2192" i="42"/>
  <c r="K2192" i="42" s="1"/>
  <c r="H2192" i="42"/>
  <c r="F2192" i="42"/>
  <c r="E2192" i="42"/>
  <c r="G2192" i="42" s="1"/>
  <c r="K2191" i="42"/>
  <c r="J2191" i="42"/>
  <c r="H2191" i="42"/>
  <c r="G2191" i="42"/>
  <c r="F2191" i="42"/>
  <c r="I2191" i="42" s="1"/>
  <c r="L2191" i="42" s="1"/>
  <c r="E2191" i="42"/>
  <c r="J2190" i="42"/>
  <c r="K2190" i="42" s="1"/>
  <c r="H2190" i="42"/>
  <c r="F2190" i="42"/>
  <c r="E2190" i="42"/>
  <c r="G2190" i="42" s="1"/>
  <c r="K2189" i="42"/>
  <c r="J2189" i="42"/>
  <c r="H2189" i="42"/>
  <c r="G2189" i="42"/>
  <c r="F2189" i="42"/>
  <c r="E2189" i="42"/>
  <c r="J2188" i="42"/>
  <c r="K2188" i="42" s="1"/>
  <c r="H2188" i="42"/>
  <c r="F2188" i="42"/>
  <c r="E2188" i="42"/>
  <c r="G2188" i="42" s="1"/>
  <c r="K2187" i="42"/>
  <c r="J2187" i="42"/>
  <c r="H2187" i="42"/>
  <c r="G2187" i="42"/>
  <c r="F2187" i="42"/>
  <c r="I2187" i="42" s="1"/>
  <c r="L2187" i="42" s="1"/>
  <c r="E2187" i="42"/>
  <c r="J2186" i="42"/>
  <c r="K2186" i="42" s="1"/>
  <c r="H2186" i="42"/>
  <c r="F2186" i="42"/>
  <c r="E2186" i="42"/>
  <c r="G2186" i="42" s="1"/>
  <c r="K2185" i="42"/>
  <c r="J2185" i="42"/>
  <c r="H2185" i="42"/>
  <c r="G2185" i="42"/>
  <c r="F2185" i="42"/>
  <c r="E2185" i="42"/>
  <c r="J2184" i="42"/>
  <c r="K2184" i="42" s="1"/>
  <c r="H2184" i="42"/>
  <c r="F2184" i="42"/>
  <c r="E2184" i="42"/>
  <c r="G2184" i="42" s="1"/>
  <c r="K2183" i="42"/>
  <c r="J2183" i="42"/>
  <c r="H2183" i="42"/>
  <c r="G2183" i="42"/>
  <c r="F2183" i="42"/>
  <c r="I2183" i="42" s="1"/>
  <c r="L2183" i="42" s="1"/>
  <c r="E2183" i="42"/>
  <c r="J2182" i="42"/>
  <c r="K2182" i="42" s="1"/>
  <c r="H2182" i="42"/>
  <c r="F2182" i="42"/>
  <c r="E2182" i="42"/>
  <c r="G2182" i="42" s="1"/>
  <c r="K2181" i="42"/>
  <c r="J2181" i="42"/>
  <c r="H2181" i="42"/>
  <c r="G2181" i="42"/>
  <c r="F2181" i="42"/>
  <c r="E2181" i="42"/>
  <c r="J2180" i="42"/>
  <c r="K2180" i="42" s="1"/>
  <c r="H2180" i="42"/>
  <c r="F2180" i="42"/>
  <c r="E2180" i="42"/>
  <c r="G2180" i="42" s="1"/>
  <c r="K2179" i="42"/>
  <c r="J2179" i="42"/>
  <c r="H2179" i="42"/>
  <c r="G2179" i="42"/>
  <c r="F2179" i="42"/>
  <c r="I2179" i="42" s="1"/>
  <c r="L2179" i="42" s="1"/>
  <c r="E2179" i="42"/>
  <c r="J2178" i="42"/>
  <c r="K2178" i="42" s="1"/>
  <c r="H2178" i="42"/>
  <c r="F2178" i="42"/>
  <c r="E2178" i="42"/>
  <c r="G2178" i="42" s="1"/>
  <c r="K2177" i="42"/>
  <c r="J2177" i="42"/>
  <c r="H2177" i="42"/>
  <c r="G2177" i="42"/>
  <c r="F2177" i="42"/>
  <c r="E2177" i="42"/>
  <c r="J2176" i="42"/>
  <c r="K2176" i="42" s="1"/>
  <c r="H2176" i="42"/>
  <c r="F2176" i="42"/>
  <c r="E2176" i="42"/>
  <c r="G2176" i="42" s="1"/>
  <c r="K2175" i="42"/>
  <c r="J2175" i="42"/>
  <c r="H2175" i="42"/>
  <c r="G2175" i="42"/>
  <c r="F2175" i="42"/>
  <c r="I2175" i="42" s="1"/>
  <c r="L2175" i="42" s="1"/>
  <c r="E2175" i="42"/>
  <c r="J2174" i="42"/>
  <c r="K2174" i="42" s="1"/>
  <c r="H2174" i="42"/>
  <c r="F2174" i="42"/>
  <c r="E2174" i="42"/>
  <c r="G2174" i="42" s="1"/>
  <c r="K2173" i="42"/>
  <c r="J2173" i="42"/>
  <c r="H2173" i="42"/>
  <c r="G2173" i="42"/>
  <c r="F2173" i="42"/>
  <c r="E2173" i="42"/>
  <c r="J2172" i="42"/>
  <c r="K2172" i="42" s="1"/>
  <c r="H2172" i="42"/>
  <c r="F2172" i="42"/>
  <c r="E2172" i="42"/>
  <c r="G2172" i="42" s="1"/>
  <c r="K2171" i="42"/>
  <c r="J2171" i="42"/>
  <c r="H2171" i="42"/>
  <c r="G2171" i="42"/>
  <c r="F2171" i="42"/>
  <c r="I2171" i="42" s="1"/>
  <c r="L2171" i="42" s="1"/>
  <c r="E2171" i="42"/>
  <c r="J2170" i="42"/>
  <c r="K2170" i="42" s="1"/>
  <c r="H2170" i="42"/>
  <c r="F2170" i="42"/>
  <c r="E2170" i="42"/>
  <c r="G2170" i="42" s="1"/>
  <c r="K2169" i="42"/>
  <c r="J2169" i="42"/>
  <c r="H2169" i="42"/>
  <c r="G2169" i="42"/>
  <c r="F2169" i="42"/>
  <c r="E2169" i="42"/>
  <c r="J2168" i="42"/>
  <c r="K2168" i="42" s="1"/>
  <c r="H2168" i="42"/>
  <c r="F2168" i="42"/>
  <c r="E2168" i="42"/>
  <c r="G2168" i="42" s="1"/>
  <c r="K2167" i="42"/>
  <c r="J2167" i="42"/>
  <c r="H2167" i="42"/>
  <c r="G2167" i="42"/>
  <c r="F2167" i="42"/>
  <c r="I2167" i="42" s="1"/>
  <c r="L2167" i="42" s="1"/>
  <c r="E2167" i="42"/>
  <c r="J2166" i="42"/>
  <c r="K2166" i="42" s="1"/>
  <c r="H2166" i="42"/>
  <c r="F2166" i="42"/>
  <c r="E2166" i="42"/>
  <c r="G2166" i="42" s="1"/>
  <c r="K2165" i="42"/>
  <c r="J2165" i="42"/>
  <c r="H2165" i="42"/>
  <c r="G2165" i="42"/>
  <c r="F2165" i="42"/>
  <c r="E2165" i="42"/>
  <c r="J2164" i="42"/>
  <c r="K2164" i="42" s="1"/>
  <c r="H2164" i="42"/>
  <c r="F2164" i="42"/>
  <c r="E2164" i="42"/>
  <c r="G2164" i="42" s="1"/>
  <c r="K2163" i="42"/>
  <c r="J2163" i="42"/>
  <c r="H2163" i="42"/>
  <c r="G2163" i="42"/>
  <c r="F2163" i="42"/>
  <c r="I2163" i="42" s="1"/>
  <c r="L2163" i="42" s="1"/>
  <c r="E2163" i="42"/>
  <c r="J2162" i="42"/>
  <c r="K2162" i="42" s="1"/>
  <c r="H2162" i="42"/>
  <c r="F2162" i="42"/>
  <c r="E2162" i="42"/>
  <c r="G2162" i="42" s="1"/>
  <c r="K2161" i="42"/>
  <c r="J2161" i="42"/>
  <c r="H2161" i="42"/>
  <c r="G2161" i="42"/>
  <c r="F2161" i="42"/>
  <c r="E2161" i="42"/>
  <c r="J2160" i="42"/>
  <c r="K2160" i="42" s="1"/>
  <c r="H2160" i="42"/>
  <c r="F2160" i="42"/>
  <c r="E2160" i="42"/>
  <c r="G2160" i="42" s="1"/>
  <c r="K2159" i="42"/>
  <c r="J2159" i="42"/>
  <c r="H2159" i="42"/>
  <c r="G2159" i="42"/>
  <c r="F2159" i="42"/>
  <c r="I2159" i="42" s="1"/>
  <c r="L2159" i="42" s="1"/>
  <c r="E2159" i="42"/>
  <c r="J2158" i="42"/>
  <c r="K2158" i="42" s="1"/>
  <c r="H2158" i="42"/>
  <c r="F2158" i="42"/>
  <c r="E2158" i="42"/>
  <c r="G2158" i="42" s="1"/>
  <c r="K2157" i="42"/>
  <c r="J2157" i="42"/>
  <c r="H2157" i="42"/>
  <c r="G2157" i="42"/>
  <c r="F2157" i="42"/>
  <c r="E2157" i="42"/>
  <c r="J2156" i="42"/>
  <c r="K2156" i="42" s="1"/>
  <c r="H2156" i="42"/>
  <c r="F2156" i="42"/>
  <c r="E2156" i="42"/>
  <c r="G2156" i="42" s="1"/>
  <c r="K2155" i="42"/>
  <c r="J2155" i="42"/>
  <c r="H2155" i="42"/>
  <c r="G2155" i="42"/>
  <c r="F2155" i="42"/>
  <c r="I2155" i="42" s="1"/>
  <c r="L2155" i="42" s="1"/>
  <c r="E2155" i="42"/>
  <c r="J2154" i="42"/>
  <c r="K2154" i="42" s="1"/>
  <c r="H2154" i="42"/>
  <c r="F2154" i="42"/>
  <c r="E2154" i="42"/>
  <c r="G2154" i="42" s="1"/>
  <c r="K2153" i="42"/>
  <c r="J2153" i="42"/>
  <c r="H2153" i="42"/>
  <c r="G2153" i="42"/>
  <c r="F2153" i="42"/>
  <c r="E2153" i="42"/>
  <c r="J2152" i="42"/>
  <c r="K2152" i="42" s="1"/>
  <c r="H2152" i="42"/>
  <c r="F2152" i="42"/>
  <c r="E2152" i="42"/>
  <c r="G2152" i="42" s="1"/>
  <c r="K2151" i="42"/>
  <c r="J2151" i="42"/>
  <c r="H2151" i="42"/>
  <c r="G2151" i="42"/>
  <c r="F2151" i="42"/>
  <c r="I2151" i="42" s="1"/>
  <c r="L2151" i="42" s="1"/>
  <c r="E2151" i="42"/>
  <c r="J2150" i="42"/>
  <c r="K2150" i="42" s="1"/>
  <c r="H2150" i="42"/>
  <c r="F2150" i="42"/>
  <c r="E2150" i="42"/>
  <c r="G2150" i="42" s="1"/>
  <c r="K2149" i="42"/>
  <c r="J2149" i="42"/>
  <c r="H2149" i="42"/>
  <c r="G2149" i="42"/>
  <c r="F2149" i="42"/>
  <c r="E2149" i="42"/>
  <c r="J2148" i="42"/>
  <c r="K2148" i="42" s="1"/>
  <c r="H2148" i="42"/>
  <c r="F2148" i="42"/>
  <c r="E2148" i="42"/>
  <c r="G2148" i="42" s="1"/>
  <c r="K2147" i="42"/>
  <c r="J2147" i="42"/>
  <c r="H2147" i="42"/>
  <c r="G2147" i="42"/>
  <c r="F2147" i="42"/>
  <c r="I2147" i="42" s="1"/>
  <c r="L2147" i="42" s="1"/>
  <c r="E2147" i="42"/>
  <c r="J2146" i="42"/>
  <c r="K2146" i="42" s="1"/>
  <c r="H2146" i="42"/>
  <c r="F2146" i="42"/>
  <c r="E2146" i="42"/>
  <c r="G2146" i="42" s="1"/>
  <c r="K2145" i="42"/>
  <c r="J2145" i="42"/>
  <c r="H2145" i="42"/>
  <c r="G2145" i="42"/>
  <c r="F2145" i="42"/>
  <c r="E2145" i="42"/>
  <c r="J2144" i="42"/>
  <c r="K2144" i="42" s="1"/>
  <c r="H2144" i="42"/>
  <c r="F2144" i="42"/>
  <c r="E2144" i="42"/>
  <c r="G2144" i="42" s="1"/>
  <c r="K2143" i="42"/>
  <c r="J2143" i="42"/>
  <c r="H2143" i="42"/>
  <c r="G2143" i="42"/>
  <c r="F2143" i="42"/>
  <c r="I2143" i="42" s="1"/>
  <c r="L2143" i="42" s="1"/>
  <c r="E2143" i="42"/>
  <c r="J2142" i="42"/>
  <c r="K2142" i="42" s="1"/>
  <c r="H2142" i="42"/>
  <c r="F2142" i="42"/>
  <c r="E2142" i="42"/>
  <c r="G2142" i="42" s="1"/>
  <c r="K2141" i="42"/>
  <c r="J2141" i="42"/>
  <c r="H2141" i="42"/>
  <c r="G2141" i="42"/>
  <c r="F2141" i="42"/>
  <c r="E2141" i="42"/>
  <c r="J2140" i="42"/>
  <c r="K2140" i="42" s="1"/>
  <c r="H2140" i="42"/>
  <c r="F2140" i="42"/>
  <c r="E2140" i="42"/>
  <c r="G2140" i="42" s="1"/>
  <c r="K2139" i="42"/>
  <c r="J2139" i="42"/>
  <c r="H2139" i="42"/>
  <c r="G2139" i="42"/>
  <c r="F2139" i="42"/>
  <c r="I2139" i="42" s="1"/>
  <c r="L2139" i="42" s="1"/>
  <c r="E2139" i="42"/>
  <c r="J2138" i="42"/>
  <c r="K2138" i="42" s="1"/>
  <c r="H2138" i="42"/>
  <c r="F2138" i="42"/>
  <c r="E2138" i="42"/>
  <c r="G2138" i="42" s="1"/>
  <c r="K2137" i="42"/>
  <c r="J2137" i="42"/>
  <c r="H2137" i="42"/>
  <c r="G2137" i="42"/>
  <c r="F2137" i="42"/>
  <c r="E2137" i="42"/>
  <c r="J2136" i="42"/>
  <c r="K2136" i="42" s="1"/>
  <c r="H2136" i="42"/>
  <c r="F2136" i="42"/>
  <c r="E2136" i="42"/>
  <c r="G2136" i="42" s="1"/>
  <c r="K2135" i="42"/>
  <c r="J2135" i="42"/>
  <c r="H2135" i="42"/>
  <c r="G2135" i="42"/>
  <c r="F2135" i="42"/>
  <c r="I2135" i="42" s="1"/>
  <c r="L2135" i="42" s="1"/>
  <c r="E2135" i="42"/>
  <c r="J2134" i="42"/>
  <c r="K2134" i="42" s="1"/>
  <c r="H2134" i="42"/>
  <c r="F2134" i="42"/>
  <c r="E2134" i="42"/>
  <c r="G2134" i="42" s="1"/>
  <c r="K2133" i="42"/>
  <c r="J2133" i="42"/>
  <c r="H2133" i="42"/>
  <c r="G2133" i="42"/>
  <c r="F2133" i="42"/>
  <c r="E2133" i="42"/>
  <c r="J2132" i="42"/>
  <c r="K2132" i="42" s="1"/>
  <c r="H2132" i="42"/>
  <c r="F2132" i="42"/>
  <c r="E2132" i="42"/>
  <c r="G2132" i="42" s="1"/>
  <c r="K2131" i="42"/>
  <c r="J2131" i="42"/>
  <c r="H2131" i="42"/>
  <c r="G2131" i="42"/>
  <c r="F2131" i="42"/>
  <c r="I2131" i="42" s="1"/>
  <c r="L2131" i="42" s="1"/>
  <c r="E2131" i="42"/>
  <c r="J2130" i="42"/>
  <c r="K2130" i="42" s="1"/>
  <c r="H2130" i="42"/>
  <c r="F2130" i="42"/>
  <c r="E2130" i="42"/>
  <c r="G2130" i="42" s="1"/>
  <c r="K2129" i="42"/>
  <c r="J2129" i="42"/>
  <c r="H2129" i="42"/>
  <c r="G2129" i="42"/>
  <c r="F2129" i="42"/>
  <c r="E2129" i="42"/>
  <c r="J2128" i="42"/>
  <c r="K2128" i="42" s="1"/>
  <c r="H2128" i="42"/>
  <c r="F2128" i="42"/>
  <c r="E2128" i="42"/>
  <c r="G2128" i="42" s="1"/>
  <c r="K2127" i="42"/>
  <c r="J2127" i="42"/>
  <c r="H2127" i="42"/>
  <c r="G2127" i="42"/>
  <c r="F2127" i="42"/>
  <c r="I2127" i="42" s="1"/>
  <c r="L2127" i="42" s="1"/>
  <c r="E2127" i="42"/>
  <c r="J2126" i="42"/>
  <c r="K2126" i="42" s="1"/>
  <c r="H2126" i="42"/>
  <c r="F2126" i="42"/>
  <c r="E2126" i="42"/>
  <c r="G2126" i="42" s="1"/>
  <c r="K2125" i="42"/>
  <c r="J2125" i="42"/>
  <c r="H2125" i="42"/>
  <c r="G2125" i="42"/>
  <c r="F2125" i="42"/>
  <c r="E2125" i="42"/>
  <c r="J2124" i="42"/>
  <c r="K2124" i="42" s="1"/>
  <c r="H2124" i="42"/>
  <c r="F2124" i="42"/>
  <c r="E2124" i="42"/>
  <c r="G2124" i="42" s="1"/>
  <c r="K2123" i="42"/>
  <c r="J2123" i="42"/>
  <c r="H2123" i="42"/>
  <c r="G2123" i="42"/>
  <c r="F2123" i="42"/>
  <c r="I2123" i="42" s="1"/>
  <c r="L2123" i="42" s="1"/>
  <c r="E2123" i="42"/>
  <c r="J2122" i="42"/>
  <c r="K2122" i="42" s="1"/>
  <c r="H2122" i="42"/>
  <c r="F2122" i="42"/>
  <c r="E2122" i="42"/>
  <c r="G2122" i="42" s="1"/>
  <c r="K2121" i="42"/>
  <c r="J2121" i="42"/>
  <c r="H2121" i="42"/>
  <c r="G2121" i="42"/>
  <c r="F2121" i="42"/>
  <c r="E2121" i="42"/>
  <c r="J2120" i="42"/>
  <c r="K2120" i="42" s="1"/>
  <c r="H2120" i="42"/>
  <c r="F2120" i="42"/>
  <c r="E2120" i="42"/>
  <c r="G2120" i="42" s="1"/>
  <c r="K2119" i="42"/>
  <c r="J2119" i="42"/>
  <c r="H2119" i="42"/>
  <c r="G2119" i="42"/>
  <c r="F2119" i="42"/>
  <c r="I2119" i="42" s="1"/>
  <c r="L2119" i="42" s="1"/>
  <c r="E2119" i="42"/>
  <c r="J2118" i="42"/>
  <c r="K2118" i="42" s="1"/>
  <c r="H2118" i="42"/>
  <c r="F2118" i="42"/>
  <c r="E2118" i="42"/>
  <c r="G2118" i="42" s="1"/>
  <c r="K2117" i="42"/>
  <c r="J2117" i="42"/>
  <c r="H2117" i="42"/>
  <c r="G2117" i="42"/>
  <c r="F2117" i="42"/>
  <c r="E2117" i="42"/>
  <c r="J2116" i="42"/>
  <c r="K2116" i="42" s="1"/>
  <c r="H2116" i="42"/>
  <c r="F2116" i="42"/>
  <c r="E2116" i="42"/>
  <c r="G2116" i="42" s="1"/>
  <c r="K2115" i="42"/>
  <c r="J2115" i="42"/>
  <c r="H2115" i="42"/>
  <c r="G2115" i="42"/>
  <c r="F2115" i="42"/>
  <c r="I2115" i="42" s="1"/>
  <c r="L2115" i="42" s="1"/>
  <c r="E2115" i="42"/>
  <c r="J2114" i="42"/>
  <c r="K2114" i="42" s="1"/>
  <c r="H2114" i="42"/>
  <c r="F2114" i="42"/>
  <c r="E2114" i="42"/>
  <c r="G2114" i="42" s="1"/>
  <c r="K2113" i="42"/>
  <c r="J2113" i="42"/>
  <c r="H2113" i="42"/>
  <c r="G2113" i="42"/>
  <c r="F2113" i="42"/>
  <c r="E2113" i="42"/>
  <c r="J2112" i="42"/>
  <c r="K2112" i="42" s="1"/>
  <c r="H2112" i="42"/>
  <c r="F2112" i="42"/>
  <c r="E2112" i="42"/>
  <c r="G2112" i="42" s="1"/>
  <c r="K2111" i="42"/>
  <c r="J2111" i="42"/>
  <c r="H2111" i="42"/>
  <c r="G2111" i="42"/>
  <c r="F2111" i="42"/>
  <c r="I2111" i="42" s="1"/>
  <c r="L2111" i="42" s="1"/>
  <c r="E2111" i="42"/>
  <c r="J2110" i="42"/>
  <c r="K2110" i="42" s="1"/>
  <c r="H2110" i="42"/>
  <c r="F2110" i="42"/>
  <c r="E2110" i="42"/>
  <c r="G2110" i="42" s="1"/>
  <c r="K2109" i="42"/>
  <c r="J2109" i="42"/>
  <c r="H2109" i="42"/>
  <c r="G2109" i="42"/>
  <c r="F2109" i="42"/>
  <c r="E2109" i="42"/>
  <c r="J2108" i="42"/>
  <c r="K2108" i="42" s="1"/>
  <c r="H2108" i="42"/>
  <c r="F2108" i="42"/>
  <c r="E2108" i="42"/>
  <c r="G2108" i="42" s="1"/>
  <c r="K2107" i="42"/>
  <c r="J2107" i="42"/>
  <c r="H2107" i="42"/>
  <c r="G2107" i="42"/>
  <c r="F2107" i="42"/>
  <c r="I2107" i="42" s="1"/>
  <c r="L2107" i="42" s="1"/>
  <c r="E2107" i="42"/>
  <c r="J2106" i="42"/>
  <c r="K2106" i="42" s="1"/>
  <c r="H2106" i="42"/>
  <c r="F2106" i="42"/>
  <c r="E2106" i="42"/>
  <c r="G2106" i="42" s="1"/>
  <c r="K2105" i="42"/>
  <c r="J2105" i="42"/>
  <c r="H2105" i="42"/>
  <c r="G2105" i="42"/>
  <c r="F2105" i="42"/>
  <c r="E2105" i="42"/>
  <c r="J2104" i="42"/>
  <c r="K2104" i="42" s="1"/>
  <c r="H2104" i="42"/>
  <c r="F2104" i="42"/>
  <c r="E2104" i="42"/>
  <c r="G2104" i="42" s="1"/>
  <c r="K2103" i="42"/>
  <c r="J2103" i="42"/>
  <c r="H2103" i="42"/>
  <c r="G2103" i="42"/>
  <c r="F2103" i="42"/>
  <c r="I2103" i="42" s="1"/>
  <c r="L2103" i="42" s="1"/>
  <c r="E2103" i="42"/>
  <c r="J2102" i="42"/>
  <c r="K2102" i="42" s="1"/>
  <c r="H2102" i="42"/>
  <c r="F2102" i="42"/>
  <c r="E2102" i="42"/>
  <c r="G2102" i="42" s="1"/>
  <c r="K2101" i="42"/>
  <c r="J2101" i="42"/>
  <c r="H2101" i="42"/>
  <c r="G2101" i="42"/>
  <c r="F2101" i="42"/>
  <c r="E2101" i="42"/>
  <c r="J2100" i="42"/>
  <c r="K2100" i="42" s="1"/>
  <c r="H2100" i="42"/>
  <c r="F2100" i="42"/>
  <c r="E2100" i="42"/>
  <c r="G2100" i="42" s="1"/>
  <c r="K2099" i="42"/>
  <c r="J2099" i="42"/>
  <c r="H2099" i="42"/>
  <c r="G2099" i="42"/>
  <c r="F2099" i="42"/>
  <c r="I2099" i="42" s="1"/>
  <c r="L2099" i="42" s="1"/>
  <c r="E2099" i="42"/>
  <c r="J2098" i="42"/>
  <c r="K2098" i="42" s="1"/>
  <c r="H2098" i="42"/>
  <c r="F2098" i="42"/>
  <c r="E2098" i="42"/>
  <c r="G2098" i="42" s="1"/>
  <c r="K2097" i="42"/>
  <c r="J2097" i="42"/>
  <c r="H2097" i="42"/>
  <c r="G2097" i="42"/>
  <c r="F2097" i="42"/>
  <c r="E2097" i="42"/>
  <c r="J2096" i="42"/>
  <c r="K2096" i="42" s="1"/>
  <c r="H2096" i="42"/>
  <c r="F2096" i="42"/>
  <c r="E2096" i="42"/>
  <c r="G2096" i="42" s="1"/>
  <c r="K2095" i="42"/>
  <c r="J2095" i="42"/>
  <c r="H2095" i="42"/>
  <c r="G2095" i="42"/>
  <c r="F2095" i="42"/>
  <c r="I2095" i="42" s="1"/>
  <c r="L2095" i="42" s="1"/>
  <c r="E2095" i="42"/>
  <c r="J2094" i="42"/>
  <c r="K2094" i="42" s="1"/>
  <c r="H2094" i="42"/>
  <c r="F2094" i="42"/>
  <c r="E2094" i="42"/>
  <c r="G2094" i="42" s="1"/>
  <c r="K2093" i="42"/>
  <c r="J2093" i="42"/>
  <c r="H2093" i="42"/>
  <c r="G2093" i="42"/>
  <c r="F2093" i="42"/>
  <c r="E2093" i="42"/>
  <c r="J2092" i="42"/>
  <c r="K2092" i="42" s="1"/>
  <c r="H2092" i="42"/>
  <c r="F2092" i="42"/>
  <c r="E2092" i="42"/>
  <c r="G2092" i="42" s="1"/>
  <c r="K2091" i="42"/>
  <c r="J2091" i="42"/>
  <c r="H2091" i="42"/>
  <c r="G2091" i="42"/>
  <c r="F2091" i="42"/>
  <c r="I2091" i="42" s="1"/>
  <c r="L2091" i="42" s="1"/>
  <c r="E2091" i="42"/>
  <c r="J2090" i="42"/>
  <c r="K2090" i="42" s="1"/>
  <c r="H2090" i="42"/>
  <c r="F2090" i="42"/>
  <c r="E2090" i="42"/>
  <c r="G2090" i="42" s="1"/>
  <c r="K2089" i="42"/>
  <c r="J2089" i="42"/>
  <c r="H2089" i="42"/>
  <c r="G2089" i="42"/>
  <c r="F2089" i="42"/>
  <c r="E2089" i="42"/>
  <c r="J2088" i="42"/>
  <c r="K2088" i="42" s="1"/>
  <c r="H2088" i="42"/>
  <c r="F2088" i="42"/>
  <c r="E2088" i="42"/>
  <c r="G2088" i="42" s="1"/>
  <c r="K2087" i="42"/>
  <c r="J2087" i="42"/>
  <c r="H2087" i="42"/>
  <c r="G2087" i="42"/>
  <c r="F2087" i="42"/>
  <c r="I2087" i="42" s="1"/>
  <c r="L2087" i="42" s="1"/>
  <c r="E2087" i="42"/>
  <c r="J2086" i="42"/>
  <c r="K2086" i="42" s="1"/>
  <c r="H2086" i="42"/>
  <c r="F2086" i="42"/>
  <c r="E2086" i="42"/>
  <c r="G2086" i="42" s="1"/>
  <c r="K2085" i="42"/>
  <c r="J2085" i="42"/>
  <c r="H2085" i="42"/>
  <c r="G2085" i="42"/>
  <c r="F2085" i="42"/>
  <c r="E2085" i="42"/>
  <c r="J2084" i="42"/>
  <c r="K2084" i="42" s="1"/>
  <c r="H2084" i="42"/>
  <c r="F2084" i="42"/>
  <c r="E2084" i="42"/>
  <c r="G2084" i="42" s="1"/>
  <c r="K2083" i="42"/>
  <c r="J2083" i="42"/>
  <c r="H2083" i="42"/>
  <c r="G2083" i="42"/>
  <c r="F2083" i="42"/>
  <c r="I2083" i="42" s="1"/>
  <c r="L2083" i="42" s="1"/>
  <c r="E2083" i="42"/>
  <c r="J2082" i="42"/>
  <c r="K2082" i="42" s="1"/>
  <c r="H2082" i="42"/>
  <c r="F2082" i="42"/>
  <c r="E2082" i="42"/>
  <c r="G2082" i="42" s="1"/>
  <c r="K2081" i="42"/>
  <c r="J2081" i="42"/>
  <c r="H2081" i="42"/>
  <c r="G2081" i="42"/>
  <c r="F2081" i="42"/>
  <c r="E2081" i="42"/>
  <c r="J2080" i="42"/>
  <c r="K2080" i="42" s="1"/>
  <c r="H2080" i="42"/>
  <c r="F2080" i="42"/>
  <c r="E2080" i="42"/>
  <c r="G2080" i="42" s="1"/>
  <c r="K2079" i="42"/>
  <c r="J2079" i="42"/>
  <c r="H2079" i="42"/>
  <c r="G2079" i="42"/>
  <c r="F2079" i="42"/>
  <c r="I2079" i="42" s="1"/>
  <c r="L2079" i="42" s="1"/>
  <c r="E2079" i="42"/>
  <c r="J2078" i="42"/>
  <c r="K2078" i="42" s="1"/>
  <c r="H2078" i="42"/>
  <c r="F2078" i="42"/>
  <c r="E2078" i="42"/>
  <c r="G2078" i="42" s="1"/>
  <c r="K2077" i="42"/>
  <c r="J2077" i="42"/>
  <c r="H2077" i="42"/>
  <c r="G2077" i="42"/>
  <c r="F2077" i="42"/>
  <c r="E2077" i="42"/>
  <c r="J2076" i="42"/>
  <c r="K2076" i="42" s="1"/>
  <c r="H2076" i="42"/>
  <c r="F2076" i="42"/>
  <c r="E2076" i="42"/>
  <c r="G2076" i="42" s="1"/>
  <c r="K2075" i="42"/>
  <c r="J2075" i="42"/>
  <c r="H2075" i="42"/>
  <c r="G2075" i="42"/>
  <c r="F2075" i="42"/>
  <c r="I2075" i="42" s="1"/>
  <c r="L2075" i="42" s="1"/>
  <c r="E2075" i="42"/>
  <c r="J2074" i="42"/>
  <c r="K2074" i="42" s="1"/>
  <c r="H2074" i="42"/>
  <c r="F2074" i="42"/>
  <c r="E2074" i="42"/>
  <c r="G2074" i="42" s="1"/>
  <c r="K2073" i="42"/>
  <c r="J2073" i="42"/>
  <c r="H2073" i="42"/>
  <c r="G2073" i="42"/>
  <c r="F2073" i="42"/>
  <c r="E2073" i="42"/>
  <c r="J2072" i="42"/>
  <c r="K2072" i="42" s="1"/>
  <c r="H2072" i="42"/>
  <c r="F2072" i="42"/>
  <c r="E2072" i="42"/>
  <c r="G2072" i="42" s="1"/>
  <c r="K2071" i="42"/>
  <c r="J2071" i="42"/>
  <c r="H2071" i="42"/>
  <c r="G2071" i="42"/>
  <c r="F2071" i="42"/>
  <c r="I2071" i="42" s="1"/>
  <c r="L2071" i="42" s="1"/>
  <c r="E2071" i="42"/>
  <c r="J2070" i="42"/>
  <c r="K2070" i="42" s="1"/>
  <c r="H2070" i="42"/>
  <c r="F2070" i="42"/>
  <c r="E2070" i="42"/>
  <c r="G2070" i="42" s="1"/>
  <c r="K2069" i="42"/>
  <c r="J2069" i="42"/>
  <c r="H2069" i="42"/>
  <c r="G2069" i="42"/>
  <c r="F2069" i="42"/>
  <c r="E2069" i="42"/>
  <c r="J2068" i="42"/>
  <c r="K2068" i="42" s="1"/>
  <c r="H2068" i="42"/>
  <c r="F2068" i="42"/>
  <c r="E2068" i="42"/>
  <c r="G2068" i="42" s="1"/>
  <c r="K2067" i="42"/>
  <c r="J2067" i="42"/>
  <c r="H2067" i="42"/>
  <c r="G2067" i="42"/>
  <c r="F2067" i="42"/>
  <c r="I2067" i="42" s="1"/>
  <c r="L2067" i="42" s="1"/>
  <c r="E2067" i="42"/>
  <c r="J2066" i="42"/>
  <c r="K2066" i="42" s="1"/>
  <c r="H2066" i="42"/>
  <c r="F2066" i="42"/>
  <c r="E2066" i="42"/>
  <c r="G2066" i="42" s="1"/>
  <c r="K2065" i="42"/>
  <c r="J2065" i="42"/>
  <c r="H2065" i="42"/>
  <c r="G2065" i="42"/>
  <c r="F2065" i="42"/>
  <c r="E2065" i="42"/>
  <c r="J2064" i="42"/>
  <c r="K2064" i="42" s="1"/>
  <c r="H2064" i="42"/>
  <c r="F2064" i="42"/>
  <c r="E2064" i="42"/>
  <c r="G2064" i="42" s="1"/>
  <c r="K2063" i="42"/>
  <c r="J2063" i="42"/>
  <c r="H2063" i="42"/>
  <c r="G2063" i="42"/>
  <c r="F2063" i="42"/>
  <c r="I2063" i="42" s="1"/>
  <c r="L2063" i="42" s="1"/>
  <c r="E2063" i="42"/>
  <c r="J2062" i="42"/>
  <c r="K2062" i="42" s="1"/>
  <c r="H2062" i="42"/>
  <c r="F2062" i="42"/>
  <c r="E2062" i="42"/>
  <c r="G2062" i="42" s="1"/>
  <c r="K2061" i="42"/>
  <c r="J2061" i="42"/>
  <c r="H2061" i="42"/>
  <c r="G2061" i="42"/>
  <c r="F2061" i="42"/>
  <c r="E2061" i="42"/>
  <c r="J2060" i="42"/>
  <c r="K2060" i="42" s="1"/>
  <c r="H2060" i="42"/>
  <c r="F2060" i="42"/>
  <c r="E2060" i="42"/>
  <c r="G2060" i="42" s="1"/>
  <c r="K2059" i="42"/>
  <c r="J2059" i="42"/>
  <c r="H2059" i="42"/>
  <c r="G2059" i="42"/>
  <c r="F2059" i="42"/>
  <c r="I2059" i="42" s="1"/>
  <c r="L2059" i="42" s="1"/>
  <c r="E2059" i="42"/>
  <c r="J2058" i="42"/>
  <c r="K2058" i="42" s="1"/>
  <c r="H2058" i="42"/>
  <c r="F2058" i="42"/>
  <c r="E2058" i="42"/>
  <c r="G2058" i="42" s="1"/>
  <c r="K2057" i="42"/>
  <c r="J2057" i="42"/>
  <c r="H2057" i="42"/>
  <c r="G2057" i="42"/>
  <c r="F2057" i="42"/>
  <c r="E2057" i="42"/>
  <c r="J2056" i="42"/>
  <c r="K2056" i="42" s="1"/>
  <c r="H2056" i="42"/>
  <c r="F2056" i="42"/>
  <c r="E2056" i="42"/>
  <c r="G2056" i="42" s="1"/>
  <c r="K2055" i="42"/>
  <c r="J2055" i="42"/>
  <c r="H2055" i="42"/>
  <c r="G2055" i="42"/>
  <c r="F2055" i="42"/>
  <c r="I2055" i="42" s="1"/>
  <c r="L2055" i="42" s="1"/>
  <c r="E2055" i="42"/>
  <c r="J2054" i="42"/>
  <c r="K2054" i="42" s="1"/>
  <c r="H2054" i="42"/>
  <c r="F2054" i="42"/>
  <c r="E2054" i="42"/>
  <c r="G2054" i="42" s="1"/>
  <c r="K2053" i="42"/>
  <c r="J2053" i="42"/>
  <c r="H2053" i="42"/>
  <c r="G2053" i="42"/>
  <c r="F2053" i="42"/>
  <c r="E2053" i="42"/>
  <c r="J2052" i="42"/>
  <c r="K2052" i="42" s="1"/>
  <c r="H2052" i="42"/>
  <c r="F2052" i="42"/>
  <c r="E2052" i="42"/>
  <c r="G2052" i="42" s="1"/>
  <c r="K2051" i="42"/>
  <c r="J2051" i="42"/>
  <c r="H2051" i="42"/>
  <c r="G2051" i="42"/>
  <c r="F2051" i="42"/>
  <c r="I2051" i="42" s="1"/>
  <c r="L2051" i="42" s="1"/>
  <c r="E2051" i="42"/>
  <c r="J2050" i="42"/>
  <c r="K2050" i="42" s="1"/>
  <c r="H2050" i="42"/>
  <c r="F2050" i="42"/>
  <c r="E2050" i="42"/>
  <c r="G2050" i="42" s="1"/>
  <c r="K2049" i="42"/>
  <c r="J2049" i="42"/>
  <c r="H2049" i="42"/>
  <c r="G2049" i="42"/>
  <c r="F2049" i="42"/>
  <c r="E2049" i="42"/>
  <c r="J2048" i="42"/>
  <c r="K2048" i="42" s="1"/>
  <c r="H2048" i="42"/>
  <c r="F2048" i="42"/>
  <c r="E2048" i="42"/>
  <c r="G2048" i="42" s="1"/>
  <c r="K2047" i="42"/>
  <c r="J2047" i="42"/>
  <c r="H2047" i="42"/>
  <c r="G2047" i="42"/>
  <c r="F2047" i="42"/>
  <c r="I2047" i="42" s="1"/>
  <c r="L2047" i="42" s="1"/>
  <c r="E2047" i="42"/>
  <c r="J2046" i="42"/>
  <c r="K2046" i="42" s="1"/>
  <c r="H2046" i="42"/>
  <c r="F2046" i="42"/>
  <c r="E2046" i="42"/>
  <c r="G2046" i="42" s="1"/>
  <c r="K2045" i="42"/>
  <c r="J2045" i="42"/>
  <c r="H2045" i="42"/>
  <c r="G2045" i="42"/>
  <c r="F2045" i="42"/>
  <c r="E2045" i="42"/>
  <c r="J2044" i="42"/>
  <c r="K2044" i="42" s="1"/>
  <c r="H2044" i="42"/>
  <c r="F2044" i="42"/>
  <c r="E2044" i="42"/>
  <c r="G2044" i="42" s="1"/>
  <c r="K2043" i="42"/>
  <c r="J2043" i="42"/>
  <c r="H2043" i="42"/>
  <c r="G2043" i="42"/>
  <c r="F2043" i="42"/>
  <c r="I2043" i="42" s="1"/>
  <c r="L2043" i="42" s="1"/>
  <c r="E2043" i="42"/>
  <c r="J2042" i="42"/>
  <c r="K2042" i="42" s="1"/>
  <c r="H2042" i="42"/>
  <c r="F2042" i="42"/>
  <c r="E2042" i="42"/>
  <c r="G2042" i="42" s="1"/>
  <c r="K2041" i="42"/>
  <c r="J2041" i="42"/>
  <c r="H2041" i="42"/>
  <c r="G2041" i="42"/>
  <c r="F2041" i="42"/>
  <c r="E2041" i="42"/>
  <c r="J2040" i="42"/>
  <c r="K2040" i="42" s="1"/>
  <c r="H2040" i="42"/>
  <c r="F2040" i="42"/>
  <c r="E2040" i="42"/>
  <c r="G2040" i="42" s="1"/>
  <c r="K2039" i="42"/>
  <c r="J2039" i="42"/>
  <c r="H2039" i="42"/>
  <c r="G2039" i="42"/>
  <c r="F2039" i="42"/>
  <c r="I2039" i="42" s="1"/>
  <c r="L2039" i="42" s="1"/>
  <c r="E2039" i="42"/>
  <c r="J2038" i="42"/>
  <c r="K2038" i="42" s="1"/>
  <c r="H2038" i="42"/>
  <c r="F2038" i="42"/>
  <c r="E2038" i="42"/>
  <c r="G2038" i="42" s="1"/>
  <c r="K2037" i="42"/>
  <c r="J2037" i="42"/>
  <c r="H2037" i="42"/>
  <c r="G2037" i="42"/>
  <c r="F2037" i="42"/>
  <c r="E2037" i="42"/>
  <c r="J2036" i="42"/>
  <c r="K2036" i="42" s="1"/>
  <c r="H2036" i="42"/>
  <c r="F2036" i="42"/>
  <c r="E2036" i="42"/>
  <c r="G2036" i="42" s="1"/>
  <c r="K2035" i="42"/>
  <c r="J2035" i="42"/>
  <c r="H2035" i="42"/>
  <c r="G2035" i="42"/>
  <c r="F2035" i="42"/>
  <c r="I2035" i="42" s="1"/>
  <c r="L2035" i="42" s="1"/>
  <c r="E2035" i="42"/>
  <c r="J2034" i="42"/>
  <c r="K2034" i="42" s="1"/>
  <c r="H2034" i="42"/>
  <c r="F2034" i="42"/>
  <c r="E2034" i="42"/>
  <c r="G2034" i="42" s="1"/>
  <c r="K2033" i="42"/>
  <c r="J2033" i="42"/>
  <c r="H2033" i="42"/>
  <c r="G2033" i="42"/>
  <c r="F2033" i="42"/>
  <c r="E2033" i="42"/>
  <c r="J2032" i="42"/>
  <c r="K2032" i="42" s="1"/>
  <c r="H2032" i="42"/>
  <c r="F2032" i="42"/>
  <c r="E2032" i="42"/>
  <c r="G2032" i="42" s="1"/>
  <c r="K2031" i="42"/>
  <c r="J2031" i="42"/>
  <c r="H2031" i="42"/>
  <c r="G2031" i="42"/>
  <c r="F2031" i="42"/>
  <c r="I2031" i="42" s="1"/>
  <c r="L2031" i="42" s="1"/>
  <c r="E2031" i="42"/>
  <c r="J2030" i="42"/>
  <c r="K2030" i="42" s="1"/>
  <c r="H2030" i="42"/>
  <c r="F2030" i="42"/>
  <c r="E2030" i="42"/>
  <c r="G2030" i="42" s="1"/>
  <c r="K2029" i="42"/>
  <c r="J2029" i="42"/>
  <c r="H2029" i="42"/>
  <c r="G2029" i="42"/>
  <c r="F2029" i="42"/>
  <c r="E2029" i="42"/>
  <c r="J2028" i="42"/>
  <c r="K2028" i="42" s="1"/>
  <c r="H2028" i="42"/>
  <c r="F2028" i="42"/>
  <c r="E2028" i="42"/>
  <c r="G2028" i="42" s="1"/>
  <c r="K2027" i="42"/>
  <c r="J2027" i="42"/>
  <c r="H2027" i="42"/>
  <c r="G2027" i="42"/>
  <c r="F2027" i="42"/>
  <c r="I2027" i="42" s="1"/>
  <c r="L2027" i="42" s="1"/>
  <c r="E2027" i="42"/>
  <c r="J2026" i="42"/>
  <c r="K2026" i="42" s="1"/>
  <c r="H2026" i="42"/>
  <c r="F2026" i="42"/>
  <c r="E2026" i="42"/>
  <c r="G2026" i="42" s="1"/>
  <c r="K2025" i="42"/>
  <c r="J2025" i="42"/>
  <c r="H2025" i="42"/>
  <c r="G2025" i="42"/>
  <c r="F2025" i="42"/>
  <c r="E2025" i="42"/>
  <c r="J2024" i="42"/>
  <c r="K2024" i="42" s="1"/>
  <c r="H2024" i="42"/>
  <c r="F2024" i="42"/>
  <c r="E2024" i="42"/>
  <c r="G2024" i="42" s="1"/>
  <c r="K2023" i="42"/>
  <c r="J2023" i="42"/>
  <c r="H2023" i="42"/>
  <c r="G2023" i="42"/>
  <c r="F2023" i="42"/>
  <c r="I2023" i="42" s="1"/>
  <c r="L2023" i="42" s="1"/>
  <c r="E2023" i="42"/>
  <c r="J2022" i="42"/>
  <c r="K2022" i="42" s="1"/>
  <c r="H2022" i="42"/>
  <c r="F2022" i="42"/>
  <c r="E2022" i="42"/>
  <c r="G2022" i="42" s="1"/>
  <c r="K2021" i="42"/>
  <c r="J2021" i="42"/>
  <c r="H2021" i="42"/>
  <c r="G2021" i="42"/>
  <c r="F2021" i="42"/>
  <c r="E2021" i="42"/>
  <c r="J2020" i="42"/>
  <c r="K2020" i="42" s="1"/>
  <c r="H2020" i="42"/>
  <c r="F2020" i="42"/>
  <c r="E2020" i="42"/>
  <c r="G2020" i="42" s="1"/>
  <c r="K2019" i="42"/>
  <c r="J2019" i="42"/>
  <c r="H2019" i="42"/>
  <c r="G2019" i="42"/>
  <c r="F2019" i="42"/>
  <c r="I2019" i="42" s="1"/>
  <c r="L2019" i="42" s="1"/>
  <c r="E2019" i="42"/>
  <c r="J2018" i="42"/>
  <c r="K2018" i="42" s="1"/>
  <c r="H2018" i="42"/>
  <c r="F2018" i="42"/>
  <c r="E2018" i="42"/>
  <c r="G2018" i="42" s="1"/>
  <c r="K2017" i="42"/>
  <c r="J2017" i="42"/>
  <c r="H2017" i="42"/>
  <c r="G2017" i="42"/>
  <c r="F2017" i="42"/>
  <c r="E2017" i="42"/>
  <c r="J2016" i="42"/>
  <c r="K2016" i="42" s="1"/>
  <c r="H2016" i="42"/>
  <c r="F2016" i="42"/>
  <c r="E2016" i="42"/>
  <c r="G2016" i="42" s="1"/>
  <c r="K2015" i="42"/>
  <c r="J2015" i="42"/>
  <c r="H2015" i="42"/>
  <c r="G2015" i="42"/>
  <c r="F2015" i="42"/>
  <c r="I2015" i="42" s="1"/>
  <c r="L2015" i="42" s="1"/>
  <c r="E2015" i="42"/>
  <c r="J2014" i="42"/>
  <c r="K2014" i="42" s="1"/>
  <c r="H2014" i="42"/>
  <c r="F2014" i="42"/>
  <c r="E2014" i="42"/>
  <c r="G2014" i="42" s="1"/>
  <c r="K2013" i="42"/>
  <c r="J2013" i="42"/>
  <c r="H2013" i="42"/>
  <c r="G2013" i="42"/>
  <c r="F2013" i="42"/>
  <c r="E2013" i="42"/>
  <c r="J2012" i="42"/>
  <c r="K2012" i="42" s="1"/>
  <c r="H2012" i="42"/>
  <c r="F2012" i="42"/>
  <c r="E2012" i="42"/>
  <c r="G2012" i="42" s="1"/>
  <c r="K2011" i="42"/>
  <c r="J2011" i="42"/>
  <c r="H2011" i="42"/>
  <c r="G2011" i="42"/>
  <c r="F2011" i="42"/>
  <c r="I2011" i="42" s="1"/>
  <c r="L2011" i="42" s="1"/>
  <c r="E2011" i="42"/>
  <c r="J2010" i="42"/>
  <c r="K2010" i="42" s="1"/>
  <c r="H2010" i="42"/>
  <c r="F2010" i="42"/>
  <c r="E2010" i="42"/>
  <c r="G2010" i="42" s="1"/>
  <c r="K2009" i="42"/>
  <c r="J2009" i="42"/>
  <c r="H2009" i="42"/>
  <c r="G2009" i="42"/>
  <c r="F2009" i="42"/>
  <c r="E2009" i="42"/>
  <c r="J2008" i="42"/>
  <c r="K2008" i="42" s="1"/>
  <c r="H2008" i="42"/>
  <c r="F2008" i="42"/>
  <c r="E2008" i="42"/>
  <c r="G2008" i="42" s="1"/>
  <c r="K2007" i="42"/>
  <c r="J2007" i="42"/>
  <c r="H2007" i="42"/>
  <c r="G2007" i="42"/>
  <c r="F2007" i="42"/>
  <c r="I2007" i="42" s="1"/>
  <c r="L2007" i="42" s="1"/>
  <c r="E2007" i="42"/>
  <c r="J2006" i="42"/>
  <c r="K2006" i="42" s="1"/>
  <c r="H2006" i="42"/>
  <c r="F2006" i="42"/>
  <c r="E2006" i="42"/>
  <c r="G2006" i="42" s="1"/>
  <c r="K2005" i="42"/>
  <c r="J2005" i="42"/>
  <c r="H2005" i="42"/>
  <c r="G2005" i="42"/>
  <c r="F2005" i="42"/>
  <c r="E2005" i="42"/>
  <c r="J2004" i="42"/>
  <c r="K2004" i="42" s="1"/>
  <c r="H2004" i="42"/>
  <c r="F2004" i="42"/>
  <c r="E2004" i="42"/>
  <c r="G2004" i="42" s="1"/>
  <c r="K2003" i="42"/>
  <c r="J2003" i="42"/>
  <c r="H2003" i="42"/>
  <c r="G2003" i="42"/>
  <c r="F2003" i="42"/>
  <c r="I2003" i="42" s="1"/>
  <c r="L2003" i="42" s="1"/>
  <c r="E2003" i="42"/>
  <c r="J2002" i="42"/>
  <c r="K2002" i="42" s="1"/>
  <c r="H2002" i="42"/>
  <c r="F2002" i="42"/>
  <c r="E2002" i="42"/>
  <c r="G2002" i="42" s="1"/>
  <c r="K2001" i="42"/>
  <c r="J2001" i="42"/>
  <c r="H2001" i="42"/>
  <c r="G2001" i="42"/>
  <c r="F2001" i="42"/>
  <c r="E2001" i="42"/>
  <c r="J2000" i="42"/>
  <c r="K2000" i="42" s="1"/>
  <c r="H2000" i="42"/>
  <c r="F2000" i="42"/>
  <c r="E2000" i="42"/>
  <c r="G2000" i="42" s="1"/>
  <c r="K1999" i="42"/>
  <c r="J1999" i="42"/>
  <c r="H1999" i="42"/>
  <c r="G1999" i="42"/>
  <c r="F1999" i="42"/>
  <c r="I1999" i="42" s="1"/>
  <c r="L1999" i="42" s="1"/>
  <c r="E1999" i="42"/>
  <c r="J1998" i="42"/>
  <c r="K1998" i="42" s="1"/>
  <c r="H1998" i="42"/>
  <c r="F1998" i="42"/>
  <c r="E1998" i="42"/>
  <c r="G1998" i="42" s="1"/>
  <c r="K1997" i="42"/>
  <c r="J1997" i="42"/>
  <c r="H1997" i="42"/>
  <c r="G1997" i="42"/>
  <c r="F1997" i="42"/>
  <c r="E1997" i="42"/>
  <c r="J1996" i="42"/>
  <c r="K1996" i="42" s="1"/>
  <c r="H1996" i="42"/>
  <c r="F1996" i="42"/>
  <c r="E1996" i="42"/>
  <c r="G1996" i="42" s="1"/>
  <c r="K1995" i="42"/>
  <c r="J1995" i="42"/>
  <c r="H1995" i="42"/>
  <c r="G1995" i="42"/>
  <c r="F1995" i="42"/>
  <c r="I1995" i="42" s="1"/>
  <c r="L1995" i="42" s="1"/>
  <c r="E1995" i="42"/>
  <c r="J1994" i="42"/>
  <c r="K1994" i="42" s="1"/>
  <c r="H1994" i="42"/>
  <c r="F1994" i="42"/>
  <c r="E1994" i="42"/>
  <c r="G1994" i="42" s="1"/>
  <c r="K1993" i="42"/>
  <c r="J1993" i="42"/>
  <c r="H1993" i="42"/>
  <c r="G1993" i="42"/>
  <c r="F1993" i="42"/>
  <c r="E1993" i="42"/>
  <c r="J1992" i="42"/>
  <c r="K1992" i="42" s="1"/>
  <c r="H1992" i="42"/>
  <c r="F1992" i="42"/>
  <c r="E1992" i="42"/>
  <c r="G1992" i="42" s="1"/>
  <c r="K1991" i="42"/>
  <c r="J1991" i="42"/>
  <c r="H1991" i="42"/>
  <c r="G1991" i="42"/>
  <c r="F1991" i="42"/>
  <c r="I1991" i="42" s="1"/>
  <c r="L1991" i="42" s="1"/>
  <c r="E1991" i="42"/>
  <c r="J1990" i="42"/>
  <c r="K1990" i="42" s="1"/>
  <c r="H1990" i="42"/>
  <c r="F1990" i="42"/>
  <c r="E1990" i="42"/>
  <c r="G1990" i="42" s="1"/>
  <c r="K1989" i="42"/>
  <c r="J1989" i="42"/>
  <c r="H1989" i="42"/>
  <c r="G1989" i="42"/>
  <c r="F1989" i="42"/>
  <c r="E1989" i="42"/>
  <c r="J1988" i="42"/>
  <c r="K1988" i="42" s="1"/>
  <c r="H1988" i="42"/>
  <c r="F1988" i="42"/>
  <c r="E1988" i="42"/>
  <c r="G1988" i="42" s="1"/>
  <c r="K1987" i="42"/>
  <c r="J1987" i="42"/>
  <c r="H1987" i="42"/>
  <c r="G1987" i="42"/>
  <c r="F1987" i="42"/>
  <c r="I1987" i="42" s="1"/>
  <c r="L1987" i="42" s="1"/>
  <c r="E1987" i="42"/>
  <c r="J1986" i="42"/>
  <c r="K1986" i="42" s="1"/>
  <c r="H1986" i="42"/>
  <c r="F1986" i="42"/>
  <c r="E1986" i="42"/>
  <c r="G1986" i="42" s="1"/>
  <c r="K1985" i="42"/>
  <c r="J1985" i="42"/>
  <c r="H1985" i="42"/>
  <c r="G1985" i="42"/>
  <c r="F1985" i="42"/>
  <c r="E1985" i="42"/>
  <c r="J1984" i="42"/>
  <c r="K1984" i="42" s="1"/>
  <c r="H1984" i="42"/>
  <c r="F1984" i="42"/>
  <c r="E1984" i="42"/>
  <c r="G1984" i="42" s="1"/>
  <c r="K1983" i="42"/>
  <c r="J1983" i="42"/>
  <c r="H1983" i="42"/>
  <c r="G1983" i="42"/>
  <c r="F1983" i="42"/>
  <c r="I1983" i="42" s="1"/>
  <c r="L1983" i="42" s="1"/>
  <c r="E1983" i="42"/>
  <c r="J1982" i="42"/>
  <c r="K1982" i="42" s="1"/>
  <c r="H1982" i="42"/>
  <c r="F1982" i="42"/>
  <c r="E1982" i="42"/>
  <c r="G1982" i="42" s="1"/>
  <c r="K1981" i="42"/>
  <c r="J1981" i="42"/>
  <c r="H1981" i="42"/>
  <c r="G1981" i="42"/>
  <c r="F1981" i="42"/>
  <c r="E1981" i="42"/>
  <c r="J1980" i="42"/>
  <c r="K1980" i="42" s="1"/>
  <c r="H1980" i="42"/>
  <c r="F1980" i="42"/>
  <c r="E1980" i="42"/>
  <c r="G1980" i="42" s="1"/>
  <c r="K1979" i="42"/>
  <c r="J1979" i="42"/>
  <c r="H1979" i="42"/>
  <c r="G1979" i="42"/>
  <c r="F1979" i="42"/>
  <c r="I1979" i="42" s="1"/>
  <c r="L1979" i="42" s="1"/>
  <c r="E1979" i="42"/>
  <c r="J1978" i="42"/>
  <c r="K1978" i="42" s="1"/>
  <c r="H1978" i="42"/>
  <c r="F1978" i="42"/>
  <c r="E1978" i="42"/>
  <c r="G1978" i="42" s="1"/>
  <c r="K1977" i="42"/>
  <c r="J1977" i="42"/>
  <c r="H1977" i="42"/>
  <c r="G1977" i="42"/>
  <c r="F1977" i="42"/>
  <c r="E1977" i="42"/>
  <c r="J1976" i="42"/>
  <c r="K1976" i="42" s="1"/>
  <c r="H1976" i="42"/>
  <c r="F1976" i="42"/>
  <c r="E1976" i="42"/>
  <c r="G1976" i="42" s="1"/>
  <c r="K1975" i="42"/>
  <c r="J1975" i="42"/>
  <c r="H1975" i="42"/>
  <c r="G1975" i="42"/>
  <c r="F1975" i="42"/>
  <c r="I1975" i="42" s="1"/>
  <c r="L1975" i="42" s="1"/>
  <c r="E1975" i="42"/>
  <c r="J1974" i="42"/>
  <c r="K1974" i="42" s="1"/>
  <c r="H1974" i="42"/>
  <c r="F1974" i="42"/>
  <c r="E1974" i="42"/>
  <c r="G1974" i="42" s="1"/>
  <c r="K1973" i="42"/>
  <c r="J1973" i="42"/>
  <c r="H1973" i="42"/>
  <c r="G1973" i="42"/>
  <c r="F1973" i="42"/>
  <c r="E1973" i="42"/>
  <c r="J1972" i="42"/>
  <c r="K1972" i="42" s="1"/>
  <c r="H1972" i="42"/>
  <c r="F1972" i="42"/>
  <c r="E1972" i="42"/>
  <c r="G1972" i="42" s="1"/>
  <c r="K1971" i="42"/>
  <c r="J1971" i="42"/>
  <c r="H1971" i="42"/>
  <c r="G1971" i="42"/>
  <c r="F1971" i="42"/>
  <c r="I1971" i="42" s="1"/>
  <c r="L1971" i="42" s="1"/>
  <c r="E1971" i="42"/>
  <c r="J1970" i="42"/>
  <c r="K1970" i="42" s="1"/>
  <c r="H1970" i="42"/>
  <c r="F1970" i="42"/>
  <c r="E1970" i="42"/>
  <c r="G1970" i="42" s="1"/>
  <c r="K1969" i="42"/>
  <c r="J1969" i="42"/>
  <c r="H1969" i="42"/>
  <c r="G1969" i="42"/>
  <c r="F1969" i="42"/>
  <c r="E1969" i="42"/>
  <c r="J1968" i="42"/>
  <c r="K1968" i="42" s="1"/>
  <c r="H1968" i="42"/>
  <c r="F1968" i="42"/>
  <c r="E1968" i="42"/>
  <c r="G1968" i="42" s="1"/>
  <c r="K1967" i="42"/>
  <c r="J1967" i="42"/>
  <c r="H1967" i="42"/>
  <c r="G1967" i="42"/>
  <c r="F1967" i="42"/>
  <c r="I1967" i="42" s="1"/>
  <c r="L1967" i="42" s="1"/>
  <c r="E1967" i="42"/>
  <c r="J1966" i="42"/>
  <c r="K1966" i="42" s="1"/>
  <c r="H1966" i="42"/>
  <c r="F1966" i="42"/>
  <c r="E1966" i="42"/>
  <c r="G1966" i="42" s="1"/>
  <c r="K1965" i="42"/>
  <c r="J1965" i="42"/>
  <c r="H1965" i="42"/>
  <c r="G1965" i="42"/>
  <c r="F1965" i="42"/>
  <c r="E1965" i="42"/>
  <c r="J1964" i="42"/>
  <c r="K1964" i="42" s="1"/>
  <c r="H1964" i="42"/>
  <c r="F1964" i="42"/>
  <c r="E1964" i="42"/>
  <c r="G1964" i="42" s="1"/>
  <c r="K1963" i="42"/>
  <c r="J1963" i="42"/>
  <c r="H1963" i="42"/>
  <c r="G1963" i="42"/>
  <c r="F1963" i="42"/>
  <c r="I1963" i="42" s="1"/>
  <c r="L1963" i="42" s="1"/>
  <c r="E1963" i="42"/>
  <c r="J1962" i="42"/>
  <c r="K1962" i="42" s="1"/>
  <c r="H1962" i="42"/>
  <c r="F1962" i="42"/>
  <c r="E1962" i="42"/>
  <c r="G1962" i="42" s="1"/>
  <c r="K1961" i="42"/>
  <c r="J1961" i="42"/>
  <c r="H1961" i="42"/>
  <c r="G1961" i="42"/>
  <c r="F1961" i="42"/>
  <c r="E1961" i="42"/>
  <c r="J1960" i="42"/>
  <c r="K1960" i="42" s="1"/>
  <c r="H1960" i="42"/>
  <c r="F1960" i="42"/>
  <c r="E1960" i="42"/>
  <c r="G1960" i="42" s="1"/>
  <c r="K1959" i="42"/>
  <c r="J1959" i="42"/>
  <c r="H1959" i="42"/>
  <c r="G1959" i="42"/>
  <c r="F1959" i="42"/>
  <c r="I1959" i="42" s="1"/>
  <c r="L1959" i="42" s="1"/>
  <c r="E1959" i="42"/>
  <c r="J1958" i="42"/>
  <c r="K1958" i="42" s="1"/>
  <c r="H1958" i="42"/>
  <c r="F1958" i="42"/>
  <c r="E1958" i="42"/>
  <c r="G1958" i="42" s="1"/>
  <c r="K1957" i="42"/>
  <c r="J1957" i="42"/>
  <c r="H1957" i="42"/>
  <c r="G1957" i="42"/>
  <c r="F1957" i="42"/>
  <c r="E1957" i="42"/>
  <c r="J1956" i="42"/>
  <c r="K1956" i="42" s="1"/>
  <c r="H1956" i="42"/>
  <c r="F1956" i="42"/>
  <c r="E1956" i="42"/>
  <c r="G1956" i="42" s="1"/>
  <c r="K1955" i="42"/>
  <c r="J1955" i="42"/>
  <c r="H1955" i="42"/>
  <c r="G1955" i="42"/>
  <c r="F1955" i="42"/>
  <c r="I1955" i="42" s="1"/>
  <c r="L1955" i="42" s="1"/>
  <c r="E1955" i="42"/>
  <c r="J1954" i="42"/>
  <c r="K1954" i="42" s="1"/>
  <c r="H1954" i="42"/>
  <c r="F1954" i="42"/>
  <c r="E1954" i="42"/>
  <c r="G1954" i="42" s="1"/>
  <c r="K1953" i="42"/>
  <c r="J1953" i="42"/>
  <c r="H1953" i="42"/>
  <c r="G1953" i="42"/>
  <c r="F1953" i="42"/>
  <c r="E1953" i="42"/>
  <c r="J1952" i="42"/>
  <c r="K1952" i="42" s="1"/>
  <c r="H1952" i="42"/>
  <c r="F1952" i="42"/>
  <c r="E1952" i="42"/>
  <c r="G1952" i="42" s="1"/>
  <c r="K1951" i="42"/>
  <c r="J1951" i="42"/>
  <c r="H1951" i="42"/>
  <c r="G1951" i="42"/>
  <c r="F1951" i="42"/>
  <c r="I1951" i="42" s="1"/>
  <c r="L1951" i="42" s="1"/>
  <c r="E1951" i="42"/>
  <c r="J1950" i="42"/>
  <c r="K1950" i="42" s="1"/>
  <c r="H1950" i="42"/>
  <c r="F1950" i="42"/>
  <c r="E1950" i="42"/>
  <c r="G1950" i="42" s="1"/>
  <c r="K1949" i="42"/>
  <c r="J1949" i="42"/>
  <c r="H1949" i="42"/>
  <c r="G1949" i="42"/>
  <c r="F1949" i="42"/>
  <c r="E1949" i="42"/>
  <c r="J1948" i="42"/>
  <c r="K1948" i="42" s="1"/>
  <c r="H1948" i="42"/>
  <c r="F1948" i="42"/>
  <c r="E1948" i="42"/>
  <c r="G1948" i="42" s="1"/>
  <c r="K1947" i="42"/>
  <c r="J1947" i="42"/>
  <c r="H1947" i="42"/>
  <c r="G1947" i="42"/>
  <c r="F1947" i="42"/>
  <c r="I1947" i="42" s="1"/>
  <c r="L1947" i="42" s="1"/>
  <c r="E1947" i="42"/>
  <c r="J1946" i="42"/>
  <c r="K1946" i="42" s="1"/>
  <c r="H1946" i="42"/>
  <c r="F1946" i="42"/>
  <c r="E1946" i="42"/>
  <c r="G1946" i="42" s="1"/>
  <c r="K1945" i="42"/>
  <c r="J1945" i="42"/>
  <c r="H1945" i="42"/>
  <c r="G1945" i="42"/>
  <c r="F1945" i="42"/>
  <c r="E1945" i="42"/>
  <c r="J1944" i="42"/>
  <c r="K1944" i="42" s="1"/>
  <c r="H1944" i="42"/>
  <c r="F1944" i="42"/>
  <c r="E1944" i="42"/>
  <c r="G1944" i="42" s="1"/>
  <c r="K1943" i="42"/>
  <c r="J1943" i="42"/>
  <c r="H1943" i="42"/>
  <c r="G1943" i="42"/>
  <c r="F1943" i="42"/>
  <c r="I1943" i="42" s="1"/>
  <c r="L1943" i="42" s="1"/>
  <c r="E1943" i="42"/>
  <c r="J1942" i="42"/>
  <c r="K1942" i="42" s="1"/>
  <c r="H1942" i="42"/>
  <c r="F1942" i="42"/>
  <c r="E1942" i="42"/>
  <c r="G1942" i="42" s="1"/>
  <c r="K1941" i="42"/>
  <c r="J1941" i="42"/>
  <c r="H1941" i="42"/>
  <c r="G1941" i="42"/>
  <c r="F1941" i="42"/>
  <c r="E1941" i="42"/>
  <c r="J1940" i="42"/>
  <c r="K1940" i="42" s="1"/>
  <c r="H1940" i="42"/>
  <c r="F1940" i="42"/>
  <c r="E1940" i="42"/>
  <c r="G1940" i="42" s="1"/>
  <c r="K1939" i="42"/>
  <c r="J1939" i="42"/>
  <c r="H1939" i="42"/>
  <c r="G1939" i="42"/>
  <c r="F1939" i="42"/>
  <c r="I1939" i="42" s="1"/>
  <c r="L1939" i="42" s="1"/>
  <c r="E1939" i="42"/>
  <c r="J1938" i="42"/>
  <c r="K1938" i="42" s="1"/>
  <c r="H1938" i="42"/>
  <c r="F1938" i="42"/>
  <c r="E1938" i="42"/>
  <c r="G1938" i="42" s="1"/>
  <c r="K1937" i="42"/>
  <c r="J1937" i="42"/>
  <c r="H1937" i="42"/>
  <c r="G1937" i="42"/>
  <c r="F1937" i="42"/>
  <c r="E1937" i="42"/>
  <c r="J1936" i="42"/>
  <c r="K1936" i="42" s="1"/>
  <c r="H1936" i="42"/>
  <c r="F1936" i="42"/>
  <c r="E1936" i="42"/>
  <c r="G1936" i="42" s="1"/>
  <c r="K1935" i="42"/>
  <c r="J1935" i="42"/>
  <c r="H1935" i="42"/>
  <c r="G1935" i="42"/>
  <c r="F1935" i="42"/>
  <c r="I1935" i="42" s="1"/>
  <c r="L1935" i="42" s="1"/>
  <c r="E1935" i="42"/>
  <c r="J1934" i="42"/>
  <c r="K1934" i="42" s="1"/>
  <c r="H1934" i="42"/>
  <c r="F1934" i="42"/>
  <c r="E1934" i="42"/>
  <c r="G1934" i="42" s="1"/>
  <c r="K1933" i="42"/>
  <c r="J1933" i="42"/>
  <c r="H1933" i="42"/>
  <c r="G1933" i="42"/>
  <c r="F1933" i="42"/>
  <c r="E1933" i="42"/>
  <c r="J1932" i="42"/>
  <c r="K1932" i="42" s="1"/>
  <c r="H1932" i="42"/>
  <c r="F1932" i="42"/>
  <c r="E1932" i="42"/>
  <c r="G1932" i="42" s="1"/>
  <c r="K1931" i="42"/>
  <c r="J1931" i="42"/>
  <c r="H1931" i="42"/>
  <c r="G1931" i="42"/>
  <c r="F1931" i="42"/>
  <c r="I1931" i="42" s="1"/>
  <c r="L1931" i="42" s="1"/>
  <c r="E1931" i="42"/>
  <c r="J1930" i="42"/>
  <c r="K1930" i="42" s="1"/>
  <c r="H1930" i="42"/>
  <c r="F1930" i="42"/>
  <c r="E1930" i="42"/>
  <c r="G1930" i="42" s="1"/>
  <c r="K1929" i="42"/>
  <c r="J1929" i="42"/>
  <c r="H1929" i="42"/>
  <c r="G1929" i="42"/>
  <c r="F1929" i="42"/>
  <c r="E1929" i="42"/>
  <c r="J1928" i="42"/>
  <c r="K1928" i="42" s="1"/>
  <c r="H1928" i="42"/>
  <c r="F1928" i="42"/>
  <c r="E1928" i="42"/>
  <c r="G1928" i="42" s="1"/>
  <c r="K1927" i="42"/>
  <c r="J1927" i="42"/>
  <c r="H1927" i="42"/>
  <c r="G1927" i="42"/>
  <c r="F1927" i="42"/>
  <c r="I1927" i="42" s="1"/>
  <c r="L1927" i="42" s="1"/>
  <c r="E1927" i="42"/>
  <c r="J1926" i="42"/>
  <c r="K1926" i="42" s="1"/>
  <c r="H1926" i="42"/>
  <c r="F1926" i="42"/>
  <c r="E1926" i="42"/>
  <c r="G1926" i="42" s="1"/>
  <c r="K1925" i="42"/>
  <c r="J1925" i="42"/>
  <c r="H1925" i="42"/>
  <c r="G1925" i="42"/>
  <c r="F1925" i="42"/>
  <c r="E1925" i="42"/>
  <c r="J1924" i="42"/>
  <c r="K1924" i="42" s="1"/>
  <c r="H1924" i="42"/>
  <c r="F1924" i="42"/>
  <c r="E1924" i="42"/>
  <c r="G1924" i="42" s="1"/>
  <c r="K1923" i="42"/>
  <c r="J1923" i="42"/>
  <c r="H1923" i="42"/>
  <c r="G1923" i="42"/>
  <c r="F1923" i="42"/>
  <c r="I1923" i="42" s="1"/>
  <c r="L1923" i="42" s="1"/>
  <c r="E1923" i="42"/>
  <c r="J1922" i="42"/>
  <c r="K1922" i="42" s="1"/>
  <c r="H1922" i="42"/>
  <c r="F1922" i="42"/>
  <c r="E1922" i="42"/>
  <c r="G1922" i="42" s="1"/>
  <c r="K1921" i="42"/>
  <c r="J1921" i="42"/>
  <c r="H1921" i="42"/>
  <c r="G1921" i="42"/>
  <c r="F1921" i="42"/>
  <c r="E1921" i="42"/>
  <c r="J1920" i="42"/>
  <c r="K1920" i="42" s="1"/>
  <c r="H1920" i="42"/>
  <c r="F1920" i="42"/>
  <c r="E1920" i="42"/>
  <c r="G1920" i="42" s="1"/>
  <c r="K1919" i="42"/>
  <c r="J1919" i="42"/>
  <c r="H1919" i="42"/>
  <c r="G1919" i="42"/>
  <c r="F1919" i="42"/>
  <c r="I1919" i="42" s="1"/>
  <c r="L1919" i="42" s="1"/>
  <c r="E1919" i="42"/>
  <c r="J1918" i="42"/>
  <c r="K1918" i="42" s="1"/>
  <c r="H1918" i="42"/>
  <c r="F1918" i="42"/>
  <c r="E1918" i="42"/>
  <c r="G1918" i="42" s="1"/>
  <c r="K1917" i="42"/>
  <c r="J1917" i="42"/>
  <c r="H1917" i="42"/>
  <c r="G1917" i="42"/>
  <c r="F1917" i="42"/>
  <c r="E1917" i="42"/>
  <c r="J1916" i="42"/>
  <c r="K1916" i="42" s="1"/>
  <c r="H1916" i="42"/>
  <c r="F1916" i="42"/>
  <c r="E1916" i="42"/>
  <c r="G1916" i="42" s="1"/>
  <c r="K1915" i="42"/>
  <c r="J1915" i="42"/>
  <c r="H1915" i="42"/>
  <c r="G1915" i="42"/>
  <c r="F1915" i="42"/>
  <c r="I1915" i="42" s="1"/>
  <c r="L1915" i="42" s="1"/>
  <c r="E1915" i="42"/>
  <c r="J1914" i="42"/>
  <c r="K1914" i="42" s="1"/>
  <c r="H1914" i="42"/>
  <c r="F1914" i="42"/>
  <c r="E1914" i="42"/>
  <c r="G1914" i="42" s="1"/>
  <c r="K1913" i="42"/>
  <c r="J1913" i="42"/>
  <c r="H1913" i="42"/>
  <c r="G1913" i="42"/>
  <c r="F1913" i="42"/>
  <c r="E1913" i="42"/>
  <c r="J1912" i="42"/>
  <c r="K1912" i="42" s="1"/>
  <c r="H1912" i="42"/>
  <c r="F1912" i="42"/>
  <c r="E1912" i="42"/>
  <c r="G1912" i="42" s="1"/>
  <c r="K1911" i="42"/>
  <c r="J1911" i="42"/>
  <c r="H1911" i="42"/>
  <c r="G1911" i="42"/>
  <c r="F1911" i="42"/>
  <c r="I1911" i="42" s="1"/>
  <c r="L1911" i="42" s="1"/>
  <c r="E1911" i="42"/>
  <c r="J1910" i="42"/>
  <c r="K1910" i="42" s="1"/>
  <c r="H1910" i="42"/>
  <c r="F1910" i="42"/>
  <c r="E1910" i="42"/>
  <c r="G1910" i="42" s="1"/>
  <c r="K1909" i="42"/>
  <c r="J1909" i="42"/>
  <c r="H1909" i="42"/>
  <c r="G1909" i="42"/>
  <c r="F1909" i="42"/>
  <c r="E1909" i="42"/>
  <c r="J1908" i="42"/>
  <c r="K1908" i="42" s="1"/>
  <c r="H1908" i="42"/>
  <c r="F1908" i="42"/>
  <c r="E1908" i="42"/>
  <c r="G1908" i="42" s="1"/>
  <c r="K1907" i="42"/>
  <c r="J1907" i="42"/>
  <c r="H1907" i="42"/>
  <c r="G1907" i="42"/>
  <c r="F1907" i="42"/>
  <c r="I1907" i="42" s="1"/>
  <c r="L1907" i="42" s="1"/>
  <c r="E1907" i="42"/>
  <c r="J1906" i="42"/>
  <c r="K1906" i="42" s="1"/>
  <c r="H1906" i="42"/>
  <c r="F1906" i="42"/>
  <c r="E1906" i="42"/>
  <c r="G1906" i="42" s="1"/>
  <c r="K1905" i="42"/>
  <c r="J1905" i="42"/>
  <c r="H1905" i="42"/>
  <c r="G1905" i="42"/>
  <c r="F1905" i="42"/>
  <c r="E1905" i="42"/>
  <c r="J1904" i="42"/>
  <c r="K1904" i="42" s="1"/>
  <c r="H1904" i="42"/>
  <c r="F1904" i="42"/>
  <c r="E1904" i="42"/>
  <c r="G1904" i="42" s="1"/>
  <c r="K1903" i="42"/>
  <c r="J1903" i="42"/>
  <c r="H1903" i="42"/>
  <c r="G1903" i="42"/>
  <c r="F1903" i="42"/>
  <c r="I1903" i="42" s="1"/>
  <c r="L1903" i="42" s="1"/>
  <c r="E1903" i="42"/>
  <c r="J1902" i="42"/>
  <c r="K1902" i="42" s="1"/>
  <c r="H1902" i="42"/>
  <c r="F1902" i="42"/>
  <c r="E1902" i="42"/>
  <c r="G1902" i="42" s="1"/>
  <c r="K1901" i="42"/>
  <c r="J1901" i="42"/>
  <c r="H1901" i="42"/>
  <c r="G1901" i="42"/>
  <c r="F1901" i="42"/>
  <c r="E1901" i="42"/>
  <c r="J1900" i="42"/>
  <c r="K1900" i="42" s="1"/>
  <c r="H1900" i="42"/>
  <c r="F1900" i="42"/>
  <c r="E1900" i="42"/>
  <c r="G1900" i="42" s="1"/>
  <c r="K1899" i="42"/>
  <c r="J1899" i="42"/>
  <c r="H1899" i="42"/>
  <c r="G1899" i="42"/>
  <c r="F1899" i="42"/>
  <c r="I1899" i="42" s="1"/>
  <c r="L1899" i="42" s="1"/>
  <c r="E1899" i="42"/>
  <c r="J1898" i="42"/>
  <c r="K1898" i="42" s="1"/>
  <c r="H1898" i="42"/>
  <c r="F1898" i="42"/>
  <c r="E1898" i="42"/>
  <c r="G1898" i="42" s="1"/>
  <c r="K1897" i="42"/>
  <c r="J1897" i="42"/>
  <c r="H1897" i="42"/>
  <c r="G1897" i="42"/>
  <c r="F1897" i="42"/>
  <c r="E1897" i="42"/>
  <c r="J1896" i="42"/>
  <c r="K1896" i="42" s="1"/>
  <c r="H1896" i="42"/>
  <c r="F1896" i="42"/>
  <c r="E1896" i="42"/>
  <c r="G1896" i="42" s="1"/>
  <c r="K1895" i="42"/>
  <c r="J1895" i="42"/>
  <c r="H1895" i="42"/>
  <c r="G1895" i="42"/>
  <c r="F1895" i="42"/>
  <c r="I1895" i="42" s="1"/>
  <c r="L1895" i="42" s="1"/>
  <c r="E1895" i="42"/>
  <c r="J1894" i="42"/>
  <c r="K1894" i="42" s="1"/>
  <c r="H1894" i="42"/>
  <c r="F1894" i="42"/>
  <c r="E1894" i="42"/>
  <c r="G1894" i="42" s="1"/>
  <c r="K1893" i="42"/>
  <c r="J1893" i="42"/>
  <c r="H1893" i="42"/>
  <c r="G1893" i="42"/>
  <c r="F1893" i="42"/>
  <c r="E1893" i="42"/>
  <c r="J1892" i="42"/>
  <c r="K1892" i="42" s="1"/>
  <c r="H1892" i="42"/>
  <c r="F1892" i="42"/>
  <c r="E1892" i="42"/>
  <c r="G1892" i="42" s="1"/>
  <c r="K1891" i="42"/>
  <c r="J1891" i="42"/>
  <c r="H1891" i="42"/>
  <c r="G1891" i="42"/>
  <c r="F1891" i="42"/>
  <c r="I1891" i="42" s="1"/>
  <c r="L1891" i="42" s="1"/>
  <c r="E1891" i="42"/>
  <c r="J1890" i="42"/>
  <c r="K1890" i="42" s="1"/>
  <c r="H1890" i="42"/>
  <c r="F1890" i="42"/>
  <c r="E1890" i="42"/>
  <c r="G1890" i="42" s="1"/>
  <c r="K1889" i="42"/>
  <c r="J1889" i="42"/>
  <c r="H1889" i="42"/>
  <c r="G1889" i="42"/>
  <c r="F1889" i="42"/>
  <c r="E1889" i="42"/>
  <c r="J1888" i="42"/>
  <c r="K1888" i="42" s="1"/>
  <c r="H1888" i="42"/>
  <c r="F1888" i="42"/>
  <c r="E1888" i="42"/>
  <c r="G1888" i="42" s="1"/>
  <c r="K1887" i="42"/>
  <c r="J1887" i="42"/>
  <c r="H1887" i="42"/>
  <c r="G1887" i="42"/>
  <c r="F1887" i="42"/>
  <c r="I1887" i="42" s="1"/>
  <c r="L1887" i="42" s="1"/>
  <c r="E1887" i="42"/>
  <c r="J1886" i="42"/>
  <c r="K1886" i="42" s="1"/>
  <c r="H1886" i="42"/>
  <c r="F1886" i="42"/>
  <c r="E1886" i="42"/>
  <c r="G1886" i="42" s="1"/>
  <c r="K1885" i="42"/>
  <c r="J1885" i="42"/>
  <c r="H1885" i="42"/>
  <c r="G1885" i="42"/>
  <c r="F1885" i="42"/>
  <c r="E1885" i="42"/>
  <c r="J1884" i="42"/>
  <c r="K1884" i="42" s="1"/>
  <c r="H1884" i="42"/>
  <c r="F1884" i="42"/>
  <c r="E1884" i="42"/>
  <c r="G1884" i="42" s="1"/>
  <c r="K1883" i="42"/>
  <c r="J1883" i="42"/>
  <c r="H1883" i="42"/>
  <c r="G1883" i="42"/>
  <c r="F1883" i="42"/>
  <c r="I1883" i="42" s="1"/>
  <c r="L1883" i="42" s="1"/>
  <c r="E1883" i="42"/>
  <c r="J1882" i="42"/>
  <c r="K1882" i="42" s="1"/>
  <c r="H1882" i="42"/>
  <c r="F1882" i="42"/>
  <c r="E1882" i="42"/>
  <c r="G1882" i="42" s="1"/>
  <c r="K1881" i="42"/>
  <c r="J1881" i="42"/>
  <c r="H1881" i="42"/>
  <c r="G1881" i="42"/>
  <c r="F1881" i="42"/>
  <c r="E1881" i="42"/>
  <c r="J1880" i="42"/>
  <c r="K1880" i="42" s="1"/>
  <c r="H1880" i="42"/>
  <c r="F1880" i="42"/>
  <c r="E1880" i="42"/>
  <c r="G1880" i="42" s="1"/>
  <c r="K1879" i="42"/>
  <c r="J1879" i="42"/>
  <c r="H1879" i="42"/>
  <c r="G1879" i="42"/>
  <c r="F1879" i="42"/>
  <c r="I1879" i="42" s="1"/>
  <c r="L1879" i="42" s="1"/>
  <c r="E1879" i="42"/>
  <c r="J1878" i="42"/>
  <c r="K1878" i="42" s="1"/>
  <c r="H1878" i="42"/>
  <c r="F1878" i="42"/>
  <c r="E1878" i="42"/>
  <c r="G1878" i="42" s="1"/>
  <c r="K1877" i="42"/>
  <c r="J1877" i="42"/>
  <c r="H1877" i="42"/>
  <c r="G1877" i="42"/>
  <c r="F1877" i="42"/>
  <c r="E1877" i="42"/>
  <c r="J1876" i="42"/>
  <c r="K1876" i="42" s="1"/>
  <c r="H1876" i="42"/>
  <c r="F1876" i="42"/>
  <c r="E1876" i="42"/>
  <c r="G1876" i="42" s="1"/>
  <c r="K1875" i="42"/>
  <c r="J1875" i="42"/>
  <c r="H1875" i="42"/>
  <c r="G1875" i="42"/>
  <c r="F1875" i="42"/>
  <c r="I1875" i="42" s="1"/>
  <c r="L1875" i="42" s="1"/>
  <c r="E1875" i="42"/>
  <c r="J1874" i="42"/>
  <c r="K1874" i="42" s="1"/>
  <c r="H1874" i="42"/>
  <c r="F1874" i="42"/>
  <c r="E1874" i="42"/>
  <c r="G1874" i="42" s="1"/>
  <c r="K1873" i="42"/>
  <c r="J1873" i="42"/>
  <c r="H1873" i="42"/>
  <c r="G1873" i="42"/>
  <c r="F1873" i="42"/>
  <c r="E1873" i="42"/>
  <c r="J1872" i="42"/>
  <c r="K1872" i="42" s="1"/>
  <c r="H1872" i="42"/>
  <c r="F1872" i="42"/>
  <c r="E1872" i="42"/>
  <c r="G1872" i="42" s="1"/>
  <c r="K1871" i="42"/>
  <c r="J1871" i="42"/>
  <c r="H1871" i="42"/>
  <c r="G1871" i="42"/>
  <c r="F1871" i="42"/>
  <c r="I1871" i="42" s="1"/>
  <c r="L1871" i="42" s="1"/>
  <c r="E1871" i="42"/>
  <c r="J1870" i="42"/>
  <c r="K1870" i="42" s="1"/>
  <c r="H1870" i="42"/>
  <c r="F1870" i="42"/>
  <c r="E1870" i="42"/>
  <c r="G1870" i="42" s="1"/>
  <c r="K1869" i="42"/>
  <c r="J1869" i="42"/>
  <c r="H1869" i="42"/>
  <c r="G1869" i="42"/>
  <c r="F1869" i="42"/>
  <c r="E1869" i="42"/>
  <c r="J1868" i="42"/>
  <c r="K1868" i="42" s="1"/>
  <c r="H1868" i="42"/>
  <c r="F1868" i="42"/>
  <c r="E1868" i="42"/>
  <c r="G1868" i="42" s="1"/>
  <c r="K1867" i="42"/>
  <c r="J1867" i="42"/>
  <c r="H1867" i="42"/>
  <c r="G1867" i="42"/>
  <c r="F1867" i="42"/>
  <c r="I1867" i="42" s="1"/>
  <c r="L1867" i="42" s="1"/>
  <c r="E1867" i="42"/>
  <c r="J1866" i="42"/>
  <c r="K1866" i="42" s="1"/>
  <c r="H1866" i="42"/>
  <c r="F1866" i="42"/>
  <c r="E1866" i="42"/>
  <c r="G1866" i="42" s="1"/>
  <c r="K1865" i="42"/>
  <c r="J1865" i="42"/>
  <c r="H1865" i="42"/>
  <c r="G1865" i="42"/>
  <c r="F1865" i="42"/>
  <c r="E1865" i="42"/>
  <c r="J1864" i="42"/>
  <c r="K1864" i="42" s="1"/>
  <c r="H1864" i="42"/>
  <c r="F1864" i="42"/>
  <c r="E1864" i="42"/>
  <c r="G1864" i="42" s="1"/>
  <c r="K1863" i="42"/>
  <c r="J1863" i="42"/>
  <c r="H1863" i="42"/>
  <c r="G1863" i="42"/>
  <c r="F1863" i="42"/>
  <c r="I1863" i="42" s="1"/>
  <c r="L1863" i="42" s="1"/>
  <c r="E1863" i="42"/>
  <c r="J1862" i="42"/>
  <c r="K1862" i="42" s="1"/>
  <c r="H1862" i="42"/>
  <c r="F1862" i="42"/>
  <c r="E1862" i="42"/>
  <c r="G1862" i="42" s="1"/>
  <c r="K1861" i="42"/>
  <c r="J1861" i="42"/>
  <c r="H1861" i="42"/>
  <c r="G1861" i="42"/>
  <c r="F1861" i="42"/>
  <c r="E1861" i="42"/>
  <c r="J1860" i="42"/>
  <c r="K1860" i="42" s="1"/>
  <c r="H1860" i="42"/>
  <c r="F1860" i="42"/>
  <c r="E1860" i="42"/>
  <c r="G1860" i="42" s="1"/>
  <c r="K1859" i="42"/>
  <c r="J1859" i="42"/>
  <c r="H1859" i="42"/>
  <c r="G1859" i="42"/>
  <c r="F1859" i="42"/>
  <c r="I1859" i="42" s="1"/>
  <c r="L1859" i="42" s="1"/>
  <c r="E1859" i="42"/>
  <c r="J1858" i="42"/>
  <c r="K1858" i="42" s="1"/>
  <c r="H1858" i="42"/>
  <c r="F1858" i="42"/>
  <c r="E1858" i="42"/>
  <c r="G1858" i="42" s="1"/>
  <c r="K1857" i="42"/>
  <c r="J1857" i="42"/>
  <c r="H1857" i="42"/>
  <c r="G1857" i="42"/>
  <c r="F1857" i="42"/>
  <c r="E1857" i="42"/>
  <c r="J1856" i="42"/>
  <c r="K1856" i="42" s="1"/>
  <c r="H1856" i="42"/>
  <c r="F1856" i="42"/>
  <c r="E1856" i="42"/>
  <c r="G1856" i="42" s="1"/>
  <c r="K1855" i="42"/>
  <c r="J1855" i="42"/>
  <c r="H1855" i="42"/>
  <c r="G1855" i="42"/>
  <c r="F1855" i="42"/>
  <c r="I1855" i="42" s="1"/>
  <c r="L1855" i="42" s="1"/>
  <c r="E1855" i="42"/>
  <c r="J1854" i="42"/>
  <c r="K1854" i="42" s="1"/>
  <c r="H1854" i="42"/>
  <c r="F1854" i="42"/>
  <c r="E1854" i="42"/>
  <c r="G1854" i="42" s="1"/>
  <c r="K1853" i="42"/>
  <c r="J1853" i="42"/>
  <c r="H1853" i="42"/>
  <c r="G1853" i="42"/>
  <c r="F1853" i="42"/>
  <c r="E1853" i="42"/>
  <c r="J1852" i="42"/>
  <c r="K1852" i="42" s="1"/>
  <c r="H1852" i="42"/>
  <c r="F1852" i="42"/>
  <c r="E1852" i="42"/>
  <c r="G1852" i="42" s="1"/>
  <c r="K1851" i="42"/>
  <c r="J1851" i="42"/>
  <c r="H1851" i="42"/>
  <c r="G1851" i="42"/>
  <c r="F1851" i="42"/>
  <c r="I1851" i="42" s="1"/>
  <c r="L1851" i="42" s="1"/>
  <c r="E1851" i="42"/>
  <c r="J1850" i="42"/>
  <c r="K1850" i="42" s="1"/>
  <c r="H1850" i="42"/>
  <c r="F1850" i="42"/>
  <c r="E1850" i="42"/>
  <c r="G1850" i="42" s="1"/>
  <c r="K1849" i="42"/>
  <c r="J1849" i="42"/>
  <c r="H1849" i="42"/>
  <c r="G1849" i="42"/>
  <c r="F1849" i="42"/>
  <c r="E1849" i="42"/>
  <c r="J1848" i="42"/>
  <c r="K1848" i="42" s="1"/>
  <c r="H1848" i="42"/>
  <c r="F1848" i="42"/>
  <c r="E1848" i="42"/>
  <c r="G1848" i="42" s="1"/>
  <c r="K1847" i="42"/>
  <c r="J1847" i="42"/>
  <c r="H1847" i="42"/>
  <c r="G1847" i="42"/>
  <c r="F1847" i="42"/>
  <c r="I1847" i="42" s="1"/>
  <c r="L1847" i="42" s="1"/>
  <c r="E1847" i="42"/>
  <c r="J1846" i="42"/>
  <c r="K1846" i="42" s="1"/>
  <c r="H1846" i="42"/>
  <c r="F1846" i="42"/>
  <c r="E1846" i="42"/>
  <c r="G1846" i="42" s="1"/>
  <c r="K1845" i="42"/>
  <c r="J1845" i="42"/>
  <c r="H1845" i="42"/>
  <c r="G1845" i="42"/>
  <c r="F1845" i="42"/>
  <c r="E1845" i="42"/>
  <c r="J1844" i="42"/>
  <c r="K1844" i="42" s="1"/>
  <c r="H1844" i="42"/>
  <c r="F1844" i="42"/>
  <c r="E1844" i="42"/>
  <c r="G1844" i="42" s="1"/>
  <c r="K1843" i="42"/>
  <c r="J1843" i="42"/>
  <c r="H1843" i="42"/>
  <c r="G1843" i="42"/>
  <c r="F1843" i="42"/>
  <c r="I1843" i="42" s="1"/>
  <c r="L1843" i="42" s="1"/>
  <c r="E1843" i="42"/>
  <c r="J1842" i="42"/>
  <c r="K1842" i="42" s="1"/>
  <c r="H1842" i="42"/>
  <c r="F1842" i="42"/>
  <c r="E1842" i="42"/>
  <c r="G1842" i="42" s="1"/>
  <c r="K1841" i="42"/>
  <c r="J1841" i="42"/>
  <c r="H1841" i="42"/>
  <c r="G1841" i="42"/>
  <c r="F1841" i="42"/>
  <c r="E1841" i="42"/>
  <c r="J1840" i="42"/>
  <c r="K1840" i="42" s="1"/>
  <c r="H1840" i="42"/>
  <c r="F1840" i="42"/>
  <c r="E1840" i="42"/>
  <c r="G1840" i="42" s="1"/>
  <c r="K1839" i="42"/>
  <c r="J1839" i="42"/>
  <c r="H1839" i="42"/>
  <c r="G1839" i="42"/>
  <c r="F1839" i="42"/>
  <c r="I1839" i="42" s="1"/>
  <c r="L1839" i="42" s="1"/>
  <c r="E1839" i="42"/>
  <c r="J1838" i="42"/>
  <c r="K1838" i="42" s="1"/>
  <c r="H1838" i="42"/>
  <c r="F1838" i="42"/>
  <c r="E1838" i="42"/>
  <c r="G1838" i="42" s="1"/>
  <c r="K1837" i="42"/>
  <c r="J1837" i="42"/>
  <c r="H1837" i="42"/>
  <c r="G1837" i="42"/>
  <c r="F1837" i="42"/>
  <c r="E1837" i="42"/>
  <c r="J1836" i="42"/>
  <c r="K1836" i="42" s="1"/>
  <c r="H1836" i="42"/>
  <c r="F1836" i="42"/>
  <c r="E1836" i="42"/>
  <c r="G1836" i="42" s="1"/>
  <c r="K1835" i="42"/>
  <c r="J1835" i="42"/>
  <c r="H1835" i="42"/>
  <c r="G1835" i="42"/>
  <c r="F1835" i="42"/>
  <c r="I1835" i="42" s="1"/>
  <c r="L1835" i="42" s="1"/>
  <c r="E1835" i="42"/>
  <c r="J1834" i="42"/>
  <c r="K1834" i="42" s="1"/>
  <c r="H1834" i="42"/>
  <c r="F1834" i="42"/>
  <c r="E1834" i="42"/>
  <c r="G1834" i="42" s="1"/>
  <c r="K1833" i="42"/>
  <c r="J1833" i="42"/>
  <c r="H1833" i="42"/>
  <c r="G1833" i="42"/>
  <c r="F1833" i="42"/>
  <c r="E1833" i="42"/>
  <c r="J1832" i="42"/>
  <c r="K1832" i="42" s="1"/>
  <c r="H1832" i="42"/>
  <c r="F1832" i="42"/>
  <c r="E1832" i="42"/>
  <c r="G1832" i="42" s="1"/>
  <c r="K1831" i="42"/>
  <c r="J1831" i="42"/>
  <c r="H1831" i="42"/>
  <c r="G1831" i="42"/>
  <c r="F1831" i="42"/>
  <c r="I1831" i="42" s="1"/>
  <c r="L1831" i="42" s="1"/>
  <c r="E1831" i="42"/>
  <c r="J1830" i="42"/>
  <c r="K1830" i="42" s="1"/>
  <c r="H1830" i="42"/>
  <c r="F1830" i="42"/>
  <c r="E1830" i="42"/>
  <c r="G1830" i="42" s="1"/>
  <c r="K1829" i="42"/>
  <c r="J1829" i="42"/>
  <c r="H1829" i="42"/>
  <c r="G1829" i="42"/>
  <c r="F1829" i="42"/>
  <c r="E1829" i="42"/>
  <c r="J1828" i="42"/>
  <c r="K1828" i="42" s="1"/>
  <c r="H1828" i="42"/>
  <c r="F1828" i="42"/>
  <c r="E1828" i="42"/>
  <c r="G1828" i="42" s="1"/>
  <c r="K1827" i="42"/>
  <c r="J1827" i="42"/>
  <c r="H1827" i="42"/>
  <c r="G1827" i="42"/>
  <c r="F1827" i="42"/>
  <c r="I1827" i="42" s="1"/>
  <c r="L1827" i="42" s="1"/>
  <c r="E1827" i="42"/>
  <c r="J1826" i="42"/>
  <c r="K1826" i="42" s="1"/>
  <c r="H1826" i="42"/>
  <c r="F1826" i="42"/>
  <c r="E1826" i="42"/>
  <c r="G1826" i="42" s="1"/>
  <c r="K1825" i="42"/>
  <c r="J1825" i="42"/>
  <c r="H1825" i="42"/>
  <c r="G1825" i="42"/>
  <c r="F1825" i="42"/>
  <c r="E1825" i="42"/>
  <c r="J1824" i="42"/>
  <c r="K1824" i="42" s="1"/>
  <c r="H1824" i="42"/>
  <c r="F1824" i="42"/>
  <c r="E1824" i="42"/>
  <c r="G1824" i="42" s="1"/>
  <c r="K1823" i="42"/>
  <c r="J1823" i="42"/>
  <c r="H1823" i="42"/>
  <c r="G1823" i="42"/>
  <c r="F1823" i="42"/>
  <c r="I1823" i="42" s="1"/>
  <c r="L1823" i="42" s="1"/>
  <c r="E1823" i="42"/>
  <c r="J1822" i="42"/>
  <c r="K1822" i="42" s="1"/>
  <c r="H1822" i="42"/>
  <c r="F1822" i="42"/>
  <c r="E1822" i="42"/>
  <c r="G1822" i="42" s="1"/>
  <c r="K1821" i="42"/>
  <c r="J1821" i="42"/>
  <c r="H1821" i="42"/>
  <c r="G1821" i="42"/>
  <c r="F1821" i="42"/>
  <c r="E1821" i="42"/>
  <c r="J1820" i="42"/>
  <c r="K1820" i="42" s="1"/>
  <c r="H1820" i="42"/>
  <c r="F1820" i="42"/>
  <c r="E1820" i="42"/>
  <c r="G1820" i="42" s="1"/>
  <c r="K1819" i="42"/>
  <c r="J1819" i="42"/>
  <c r="H1819" i="42"/>
  <c r="G1819" i="42"/>
  <c r="F1819" i="42"/>
  <c r="I1819" i="42" s="1"/>
  <c r="L1819" i="42" s="1"/>
  <c r="E1819" i="42"/>
  <c r="J1818" i="42"/>
  <c r="K1818" i="42" s="1"/>
  <c r="H1818" i="42"/>
  <c r="F1818" i="42"/>
  <c r="E1818" i="42"/>
  <c r="G1818" i="42" s="1"/>
  <c r="K1817" i="42"/>
  <c r="J1817" i="42"/>
  <c r="H1817" i="42"/>
  <c r="G1817" i="42"/>
  <c r="F1817" i="42"/>
  <c r="E1817" i="42"/>
  <c r="J1816" i="42"/>
  <c r="K1816" i="42" s="1"/>
  <c r="H1816" i="42"/>
  <c r="F1816" i="42"/>
  <c r="E1816" i="42"/>
  <c r="G1816" i="42" s="1"/>
  <c r="K1815" i="42"/>
  <c r="J1815" i="42"/>
  <c r="H1815" i="42"/>
  <c r="G1815" i="42"/>
  <c r="F1815" i="42"/>
  <c r="I1815" i="42" s="1"/>
  <c r="L1815" i="42" s="1"/>
  <c r="E1815" i="42"/>
  <c r="J1814" i="42"/>
  <c r="K1814" i="42" s="1"/>
  <c r="H1814" i="42"/>
  <c r="F1814" i="42"/>
  <c r="E1814" i="42"/>
  <c r="G1814" i="42" s="1"/>
  <c r="K1813" i="42"/>
  <c r="J1813" i="42"/>
  <c r="H1813" i="42"/>
  <c r="G1813" i="42"/>
  <c r="F1813" i="42"/>
  <c r="E1813" i="42"/>
  <c r="J1812" i="42"/>
  <c r="K1812" i="42" s="1"/>
  <c r="H1812" i="42"/>
  <c r="F1812" i="42"/>
  <c r="E1812" i="42"/>
  <c r="G1812" i="42" s="1"/>
  <c r="K1811" i="42"/>
  <c r="J1811" i="42"/>
  <c r="H1811" i="42"/>
  <c r="G1811" i="42"/>
  <c r="F1811" i="42"/>
  <c r="I1811" i="42" s="1"/>
  <c r="L1811" i="42" s="1"/>
  <c r="E1811" i="42"/>
  <c r="J1810" i="42"/>
  <c r="K1810" i="42" s="1"/>
  <c r="H1810" i="42"/>
  <c r="F1810" i="42"/>
  <c r="E1810" i="42"/>
  <c r="G1810" i="42" s="1"/>
  <c r="K1809" i="42"/>
  <c r="J1809" i="42"/>
  <c r="H1809" i="42"/>
  <c r="G1809" i="42"/>
  <c r="F1809" i="42"/>
  <c r="E1809" i="42"/>
  <c r="J1808" i="42"/>
  <c r="K1808" i="42" s="1"/>
  <c r="H1808" i="42"/>
  <c r="F1808" i="42"/>
  <c r="E1808" i="42"/>
  <c r="G1808" i="42" s="1"/>
  <c r="K1807" i="42"/>
  <c r="J1807" i="42"/>
  <c r="H1807" i="42"/>
  <c r="G1807" i="42"/>
  <c r="F1807" i="42"/>
  <c r="I1807" i="42" s="1"/>
  <c r="L1807" i="42" s="1"/>
  <c r="E1807" i="42"/>
  <c r="J1806" i="42"/>
  <c r="K1806" i="42" s="1"/>
  <c r="H1806" i="42"/>
  <c r="F1806" i="42"/>
  <c r="E1806" i="42"/>
  <c r="G1806" i="42" s="1"/>
  <c r="K1805" i="42"/>
  <c r="J1805" i="42"/>
  <c r="H1805" i="42"/>
  <c r="G1805" i="42"/>
  <c r="F1805" i="42"/>
  <c r="E1805" i="42"/>
  <c r="J1804" i="42"/>
  <c r="K1804" i="42" s="1"/>
  <c r="H1804" i="42"/>
  <c r="F1804" i="42"/>
  <c r="E1804" i="42"/>
  <c r="G1804" i="42" s="1"/>
  <c r="K1803" i="42"/>
  <c r="J1803" i="42"/>
  <c r="H1803" i="42"/>
  <c r="G1803" i="42"/>
  <c r="F1803" i="42"/>
  <c r="I1803" i="42" s="1"/>
  <c r="L1803" i="42" s="1"/>
  <c r="E1803" i="42"/>
  <c r="J1802" i="42"/>
  <c r="K1802" i="42" s="1"/>
  <c r="H1802" i="42"/>
  <c r="F1802" i="42"/>
  <c r="E1802" i="42"/>
  <c r="G1802" i="42" s="1"/>
  <c r="K1801" i="42"/>
  <c r="J1801" i="42"/>
  <c r="H1801" i="42"/>
  <c r="G1801" i="42"/>
  <c r="F1801" i="42"/>
  <c r="E1801" i="42"/>
  <c r="J1800" i="42"/>
  <c r="K1800" i="42" s="1"/>
  <c r="H1800" i="42"/>
  <c r="F1800" i="42"/>
  <c r="E1800" i="42"/>
  <c r="G1800" i="42" s="1"/>
  <c r="K1799" i="42"/>
  <c r="J1799" i="42"/>
  <c r="H1799" i="42"/>
  <c r="G1799" i="42"/>
  <c r="F1799" i="42"/>
  <c r="I1799" i="42" s="1"/>
  <c r="L1799" i="42" s="1"/>
  <c r="E1799" i="42"/>
  <c r="J1798" i="42"/>
  <c r="K1798" i="42" s="1"/>
  <c r="H1798" i="42"/>
  <c r="F1798" i="42"/>
  <c r="E1798" i="42"/>
  <c r="G1798" i="42" s="1"/>
  <c r="K1797" i="42"/>
  <c r="J1797" i="42"/>
  <c r="H1797" i="42"/>
  <c r="G1797" i="42"/>
  <c r="F1797" i="42"/>
  <c r="E1797" i="42"/>
  <c r="J1796" i="42"/>
  <c r="K1796" i="42" s="1"/>
  <c r="H1796" i="42"/>
  <c r="F1796" i="42"/>
  <c r="E1796" i="42"/>
  <c r="G1796" i="42" s="1"/>
  <c r="K1795" i="42"/>
  <c r="J1795" i="42"/>
  <c r="H1795" i="42"/>
  <c r="G1795" i="42"/>
  <c r="F1795" i="42"/>
  <c r="I1795" i="42" s="1"/>
  <c r="L1795" i="42" s="1"/>
  <c r="E1795" i="42"/>
  <c r="J1794" i="42"/>
  <c r="K1794" i="42" s="1"/>
  <c r="H1794" i="42"/>
  <c r="F1794" i="42"/>
  <c r="E1794" i="42"/>
  <c r="G1794" i="42" s="1"/>
  <c r="K1793" i="42"/>
  <c r="J1793" i="42"/>
  <c r="H1793" i="42"/>
  <c r="G1793" i="42"/>
  <c r="F1793" i="42"/>
  <c r="E1793" i="42"/>
  <c r="J1792" i="42"/>
  <c r="K1792" i="42" s="1"/>
  <c r="H1792" i="42"/>
  <c r="F1792" i="42"/>
  <c r="E1792" i="42"/>
  <c r="G1792" i="42" s="1"/>
  <c r="K1791" i="42"/>
  <c r="J1791" i="42"/>
  <c r="H1791" i="42"/>
  <c r="G1791" i="42"/>
  <c r="F1791" i="42"/>
  <c r="I1791" i="42" s="1"/>
  <c r="L1791" i="42" s="1"/>
  <c r="E1791" i="42"/>
  <c r="J1790" i="42"/>
  <c r="K1790" i="42" s="1"/>
  <c r="H1790" i="42"/>
  <c r="F1790" i="42"/>
  <c r="E1790" i="42"/>
  <c r="G1790" i="42" s="1"/>
  <c r="K1789" i="42"/>
  <c r="J1789" i="42"/>
  <c r="H1789" i="42"/>
  <c r="G1789" i="42"/>
  <c r="F1789" i="42"/>
  <c r="E1789" i="42"/>
  <c r="J1788" i="42"/>
  <c r="K1788" i="42" s="1"/>
  <c r="H1788" i="42"/>
  <c r="F1788" i="42"/>
  <c r="E1788" i="42"/>
  <c r="G1788" i="42" s="1"/>
  <c r="K1787" i="42"/>
  <c r="J1787" i="42"/>
  <c r="H1787" i="42"/>
  <c r="G1787" i="42"/>
  <c r="F1787" i="42"/>
  <c r="I1787" i="42" s="1"/>
  <c r="L1787" i="42" s="1"/>
  <c r="E1787" i="42"/>
  <c r="J1786" i="42"/>
  <c r="K1786" i="42" s="1"/>
  <c r="H1786" i="42"/>
  <c r="F1786" i="42"/>
  <c r="E1786" i="42"/>
  <c r="G1786" i="42" s="1"/>
  <c r="K1785" i="42"/>
  <c r="J1785" i="42"/>
  <c r="H1785" i="42"/>
  <c r="G1785" i="42"/>
  <c r="F1785" i="42"/>
  <c r="E1785" i="42"/>
  <c r="J1784" i="42"/>
  <c r="K1784" i="42" s="1"/>
  <c r="H1784" i="42"/>
  <c r="F1784" i="42"/>
  <c r="E1784" i="42"/>
  <c r="G1784" i="42" s="1"/>
  <c r="K1783" i="42"/>
  <c r="J1783" i="42"/>
  <c r="H1783" i="42"/>
  <c r="G1783" i="42"/>
  <c r="F1783" i="42"/>
  <c r="I1783" i="42" s="1"/>
  <c r="L1783" i="42" s="1"/>
  <c r="E1783" i="42"/>
  <c r="J1782" i="42"/>
  <c r="K1782" i="42" s="1"/>
  <c r="H1782" i="42"/>
  <c r="F1782" i="42"/>
  <c r="E1782" i="42"/>
  <c r="G1782" i="42" s="1"/>
  <c r="K1781" i="42"/>
  <c r="J1781" i="42"/>
  <c r="H1781" i="42"/>
  <c r="G1781" i="42"/>
  <c r="F1781" i="42"/>
  <c r="E1781" i="42"/>
  <c r="J1780" i="42"/>
  <c r="K1780" i="42" s="1"/>
  <c r="H1780" i="42"/>
  <c r="F1780" i="42"/>
  <c r="E1780" i="42"/>
  <c r="G1780" i="42" s="1"/>
  <c r="K1779" i="42"/>
  <c r="J1779" i="42"/>
  <c r="H1779" i="42"/>
  <c r="G1779" i="42"/>
  <c r="F1779" i="42"/>
  <c r="I1779" i="42" s="1"/>
  <c r="L1779" i="42" s="1"/>
  <c r="E1779" i="42"/>
  <c r="J1778" i="42"/>
  <c r="K1778" i="42" s="1"/>
  <c r="H1778" i="42"/>
  <c r="F1778" i="42"/>
  <c r="E1778" i="42"/>
  <c r="G1778" i="42" s="1"/>
  <c r="K1777" i="42"/>
  <c r="J1777" i="42"/>
  <c r="H1777" i="42"/>
  <c r="G1777" i="42"/>
  <c r="F1777" i="42"/>
  <c r="E1777" i="42"/>
  <c r="J1776" i="42"/>
  <c r="K1776" i="42" s="1"/>
  <c r="H1776" i="42"/>
  <c r="F1776" i="42"/>
  <c r="E1776" i="42"/>
  <c r="G1776" i="42" s="1"/>
  <c r="K1775" i="42"/>
  <c r="J1775" i="42"/>
  <c r="H1775" i="42"/>
  <c r="G1775" i="42"/>
  <c r="F1775" i="42"/>
  <c r="I1775" i="42" s="1"/>
  <c r="L1775" i="42" s="1"/>
  <c r="E1775" i="42"/>
  <c r="J1774" i="42"/>
  <c r="K1774" i="42" s="1"/>
  <c r="H1774" i="42"/>
  <c r="F1774" i="42"/>
  <c r="E1774" i="42"/>
  <c r="G1774" i="42" s="1"/>
  <c r="K1773" i="42"/>
  <c r="J1773" i="42"/>
  <c r="H1773" i="42"/>
  <c r="G1773" i="42"/>
  <c r="F1773" i="42"/>
  <c r="E1773" i="42"/>
  <c r="J1772" i="42"/>
  <c r="K1772" i="42" s="1"/>
  <c r="H1772" i="42"/>
  <c r="F1772" i="42"/>
  <c r="E1772" i="42"/>
  <c r="G1772" i="42" s="1"/>
  <c r="K1771" i="42"/>
  <c r="J1771" i="42"/>
  <c r="H1771" i="42"/>
  <c r="G1771" i="42"/>
  <c r="F1771" i="42"/>
  <c r="I1771" i="42" s="1"/>
  <c r="L1771" i="42" s="1"/>
  <c r="E1771" i="42"/>
  <c r="J1770" i="42"/>
  <c r="K1770" i="42" s="1"/>
  <c r="H1770" i="42"/>
  <c r="F1770" i="42"/>
  <c r="E1770" i="42"/>
  <c r="G1770" i="42" s="1"/>
  <c r="K1769" i="42"/>
  <c r="J1769" i="42"/>
  <c r="H1769" i="42"/>
  <c r="G1769" i="42"/>
  <c r="F1769" i="42"/>
  <c r="E1769" i="42"/>
  <c r="J1768" i="42"/>
  <c r="K1768" i="42" s="1"/>
  <c r="H1768" i="42"/>
  <c r="F1768" i="42"/>
  <c r="E1768" i="42"/>
  <c r="G1768" i="42" s="1"/>
  <c r="K1767" i="42"/>
  <c r="J1767" i="42"/>
  <c r="H1767" i="42"/>
  <c r="G1767" i="42"/>
  <c r="F1767" i="42"/>
  <c r="I1767" i="42" s="1"/>
  <c r="L1767" i="42" s="1"/>
  <c r="E1767" i="42"/>
  <c r="J1766" i="42"/>
  <c r="K1766" i="42" s="1"/>
  <c r="H1766" i="42"/>
  <c r="F1766" i="42"/>
  <c r="E1766" i="42"/>
  <c r="G1766" i="42" s="1"/>
  <c r="K1765" i="42"/>
  <c r="J1765" i="42"/>
  <c r="H1765" i="42"/>
  <c r="G1765" i="42"/>
  <c r="F1765" i="42"/>
  <c r="E1765" i="42"/>
  <c r="J1764" i="42"/>
  <c r="K1764" i="42" s="1"/>
  <c r="H1764" i="42"/>
  <c r="F1764" i="42"/>
  <c r="E1764" i="42"/>
  <c r="G1764" i="42" s="1"/>
  <c r="K1763" i="42"/>
  <c r="J1763" i="42"/>
  <c r="H1763" i="42"/>
  <c r="G1763" i="42"/>
  <c r="F1763" i="42"/>
  <c r="I1763" i="42" s="1"/>
  <c r="L1763" i="42" s="1"/>
  <c r="E1763" i="42"/>
  <c r="J1762" i="42"/>
  <c r="K1762" i="42" s="1"/>
  <c r="H1762" i="42"/>
  <c r="F1762" i="42"/>
  <c r="E1762" i="42"/>
  <c r="G1762" i="42" s="1"/>
  <c r="K1761" i="42"/>
  <c r="J1761" i="42"/>
  <c r="H1761" i="42"/>
  <c r="G1761" i="42"/>
  <c r="F1761" i="42"/>
  <c r="E1761" i="42"/>
  <c r="J1760" i="42"/>
  <c r="K1760" i="42" s="1"/>
  <c r="H1760" i="42"/>
  <c r="F1760" i="42"/>
  <c r="E1760" i="42"/>
  <c r="G1760" i="42" s="1"/>
  <c r="K1759" i="42"/>
  <c r="J1759" i="42"/>
  <c r="H1759" i="42"/>
  <c r="G1759" i="42"/>
  <c r="F1759" i="42"/>
  <c r="I1759" i="42" s="1"/>
  <c r="L1759" i="42" s="1"/>
  <c r="E1759" i="42"/>
  <c r="J1758" i="42"/>
  <c r="K1758" i="42" s="1"/>
  <c r="H1758" i="42"/>
  <c r="F1758" i="42"/>
  <c r="E1758" i="42"/>
  <c r="G1758" i="42" s="1"/>
  <c r="K1757" i="42"/>
  <c r="J1757" i="42"/>
  <c r="H1757" i="42"/>
  <c r="G1757" i="42"/>
  <c r="F1757" i="42"/>
  <c r="E1757" i="42"/>
  <c r="J1756" i="42"/>
  <c r="K1756" i="42" s="1"/>
  <c r="H1756" i="42"/>
  <c r="F1756" i="42"/>
  <c r="E1756" i="42"/>
  <c r="G1756" i="42" s="1"/>
  <c r="K1755" i="42"/>
  <c r="J1755" i="42"/>
  <c r="H1755" i="42"/>
  <c r="G1755" i="42"/>
  <c r="F1755" i="42"/>
  <c r="I1755" i="42" s="1"/>
  <c r="L1755" i="42" s="1"/>
  <c r="E1755" i="42"/>
  <c r="J1754" i="42"/>
  <c r="K1754" i="42" s="1"/>
  <c r="H1754" i="42"/>
  <c r="F1754" i="42"/>
  <c r="E1754" i="42"/>
  <c r="G1754" i="42" s="1"/>
  <c r="K1753" i="42"/>
  <c r="J1753" i="42"/>
  <c r="H1753" i="42"/>
  <c r="G1753" i="42"/>
  <c r="F1753" i="42"/>
  <c r="E1753" i="42"/>
  <c r="J1752" i="42"/>
  <c r="K1752" i="42" s="1"/>
  <c r="H1752" i="42"/>
  <c r="F1752" i="42"/>
  <c r="E1752" i="42"/>
  <c r="G1752" i="42" s="1"/>
  <c r="K1751" i="42"/>
  <c r="J1751" i="42"/>
  <c r="H1751" i="42"/>
  <c r="G1751" i="42"/>
  <c r="F1751" i="42"/>
  <c r="I1751" i="42" s="1"/>
  <c r="L1751" i="42" s="1"/>
  <c r="E1751" i="42"/>
  <c r="J1750" i="42"/>
  <c r="K1750" i="42" s="1"/>
  <c r="H1750" i="42"/>
  <c r="F1750" i="42"/>
  <c r="E1750" i="42"/>
  <c r="G1750" i="42" s="1"/>
  <c r="K1749" i="42"/>
  <c r="J1749" i="42"/>
  <c r="H1749" i="42"/>
  <c r="G1749" i="42"/>
  <c r="F1749" i="42"/>
  <c r="E1749" i="42"/>
  <c r="J1748" i="42"/>
  <c r="K1748" i="42" s="1"/>
  <c r="H1748" i="42"/>
  <c r="F1748" i="42"/>
  <c r="E1748" i="42"/>
  <c r="G1748" i="42" s="1"/>
  <c r="K1747" i="42"/>
  <c r="J1747" i="42"/>
  <c r="H1747" i="42"/>
  <c r="G1747" i="42"/>
  <c r="F1747" i="42"/>
  <c r="I1747" i="42" s="1"/>
  <c r="L1747" i="42" s="1"/>
  <c r="E1747" i="42"/>
  <c r="J1746" i="42"/>
  <c r="K1746" i="42" s="1"/>
  <c r="H1746" i="42"/>
  <c r="F1746" i="42"/>
  <c r="E1746" i="42"/>
  <c r="G1746" i="42" s="1"/>
  <c r="K1745" i="42"/>
  <c r="J1745" i="42"/>
  <c r="H1745" i="42"/>
  <c r="G1745" i="42"/>
  <c r="F1745" i="42"/>
  <c r="E1745" i="42"/>
  <c r="J1744" i="42"/>
  <c r="K1744" i="42" s="1"/>
  <c r="H1744" i="42"/>
  <c r="F1744" i="42"/>
  <c r="E1744" i="42"/>
  <c r="G1744" i="42" s="1"/>
  <c r="K1743" i="42"/>
  <c r="J1743" i="42"/>
  <c r="H1743" i="42"/>
  <c r="G1743" i="42"/>
  <c r="F1743" i="42"/>
  <c r="I1743" i="42" s="1"/>
  <c r="L1743" i="42" s="1"/>
  <c r="E1743" i="42"/>
  <c r="J1742" i="42"/>
  <c r="K1742" i="42" s="1"/>
  <c r="H1742" i="42"/>
  <c r="F1742" i="42"/>
  <c r="E1742" i="42"/>
  <c r="G1742" i="42" s="1"/>
  <c r="K1741" i="42"/>
  <c r="J1741" i="42"/>
  <c r="H1741" i="42"/>
  <c r="G1741" i="42"/>
  <c r="F1741" i="42"/>
  <c r="E1741" i="42"/>
  <c r="J1740" i="42"/>
  <c r="K1740" i="42" s="1"/>
  <c r="H1740" i="42"/>
  <c r="F1740" i="42"/>
  <c r="E1740" i="42"/>
  <c r="G1740" i="42" s="1"/>
  <c r="K1739" i="42"/>
  <c r="J1739" i="42"/>
  <c r="H1739" i="42"/>
  <c r="G1739" i="42"/>
  <c r="F1739" i="42"/>
  <c r="I1739" i="42" s="1"/>
  <c r="L1739" i="42" s="1"/>
  <c r="E1739" i="42"/>
  <c r="J1738" i="42"/>
  <c r="K1738" i="42" s="1"/>
  <c r="H1738" i="42"/>
  <c r="F1738" i="42"/>
  <c r="E1738" i="42"/>
  <c r="G1738" i="42" s="1"/>
  <c r="K1737" i="42"/>
  <c r="J1737" i="42"/>
  <c r="H1737" i="42"/>
  <c r="G1737" i="42"/>
  <c r="F1737" i="42"/>
  <c r="E1737" i="42"/>
  <c r="J1736" i="42"/>
  <c r="K1736" i="42" s="1"/>
  <c r="H1736" i="42"/>
  <c r="F1736" i="42"/>
  <c r="E1736" i="42"/>
  <c r="G1736" i="42" s="1"/>
  <c r="K1735" i="42"/>
  <c r="J1735" i="42"/>
  <c r="H1735" i="42"/>
  <c r="G1735" i="42"/>
  <c r="F1735" i="42"/>
  <c r="I1735" i="42" s="1"/>
  <c r="L1735" i="42" s="1"/>
  <c r="E1735" i="42"/>
  <c r="J1734" i="42"/>
  <c r="K1734" i="42" s="1"/>
  <c r="H1734" i="42"/>
  <c r="F1734" i="42"/>
  <c r="E1734" i="42"/>
  <c r="G1734" i="42" s="1"/>
  <c r="K1733" i="42"/>
  <c r="J1733" i="42"/>
  <c r="H1733" i="42"/>
  <c r="G1733" i="42"/>
  <c r="F1733" i="42"/>
  <c r="E1733" i="42"/>
  <c r="J1732" i="42"/>
  <c r="K1732" i="42" s="1"/>
  <c r="H1732" i="42"/>
  <c r="F1732" i="42"/>
  <c r="E1732" i="42"/>
  <c r="G1732" i="42" s="1"/>
  <c r="K1731" i="42"/>
  <c r="J1731" i="42"/>
  <c r="H1731" i="42"/>
  <c r="G1731" i="42"/>
  <c r="F1731" i="42"/>
  <c r="I1731" i="42" s="1"/>
  <c r="L1731" i="42" s="1"/>
  <c r="E1731" i="42"/>
  <c r="J1730" i="42"/>
  <c r="K1730" i="42" s="1"/>
  <c r="H1730" i="42"/>
  <c r="F1730" i="42"/>
  <c r="E1730" i="42"/>
  <c r="G1730" i="42" s="1"/>
  <c r="K1729" i="42"/>
  <c r="J1729" i="42"/>
  <c r="H1729" i="42"/>
  <c r="G1729" i="42"/>
  <c r="F1729" i="42"/>
  <c r="E1729" i="42"/>
  <c r="J1728" i="42"/>
  <c r="K1728" i="42" s="1"/>
  <c r="H1728" i="42"/>
  <c r="F1728" i="42"/>
  <c r="E1728" i="42"/>
  <c r="G1728" i="42" s="1"/>
  <c r="K1727" i="42"/>
  <c r="J1727" i="42"/>
  <c r="H1727" i="42"/>
  <c r="G1727" i="42"/>
  <c r="F1727" i="42"/>
  <c r="I1727" i="42" s="1"/>
  <c r="L1727" i="42" s="1"/>
  <c r="E1727" i="42"/>
  <c r="J1726" i="42"/>
  <c r="K1726" i="42" s="1"/>
  <c r="H1726" i="42"/>
  <c r="F1726" i="42"/>
  <c r="E1726" i="42"/>
  <c r="G1726" i="42" s="1"/>
  <c r="K1725" i="42"/>
  <c r="J1725" i="42"/>
  <c r="H1725" i="42"/>
  <c r="G1725" i="42"/>
  <c r="F1725" i="42"/>
  <c r="E1725" i="42"/>
  <c r="J1724" i="42"/>
  <c r="K1724" i="42" s="1"/>
  <c r="H1724" i="42"/>
  <c r="F1724" i="42"/>
  <c r="E1724" i="42"/>
  <c r="G1724" i="42" s="1"/>
  <c r="K1723" i="42"/>
  <c r="J1723" i="42"/>
  <c r="H1723" i="42"/>
  <c r="G1723" i="42"/>
  <c r="F1723" i="42"/>
  <c r="I1723" i="42" s="1"/>
  <c r="L1723" i="42" s="1"/>
  <c r="E1723" i="42"/>
  <c r="J1722" i="42"/>
  <c r="K1722" i="42" s="1"/>
  <c r="H1722" i="42"/>
  <c r="F1722" i="42"/>
  <c r="E1722" i="42"/>
  <c r="G1722" i="42" s="1"/>
  <c r="K1721" i="42"/>
  <c r="J1721" i="42"/>
  <c r="H1721" i="42"/>
  <c r="G1721" i="42"/>
  <c r="F1721" i="42"/>
  <c r="E1721" i="42"/>
  <c r="J1720" i="42"/>
  <c r="K1720" i="42" s="1"/>
  <c r="H1720" i="42"/>
  <c r="F1720" i="42"/>
  <c r="E1720" i="42"/>
  <c r="G1720" i="42" s="1"/>
  <c r="K1719" i="42"/>
  <c r="J1719" i="42"/>
  <c r="H1719" i="42"/>
  <c r="G1719" i="42"/>
  <c r="F1719" i="42"/>
  <c r="I1719" i="42" s="1"/>
  <c r="L1719" i="42" s="1"/>
  <c r="E1719" i="42"/>
  <c r="J1718" i="42"/>
  <c r="K1718" i="42" s="1"/>
  <c r="H1718" i="42"/>
  <c r="F1718" i="42"/>
  <c r="E1718" i="42"/>
  <c r="G1718" i="42" s="1"/>
  <c r="K1717" i="42"/>
  <c r="J1717" i="42"/>
  <c r="H1717" i="42"/>
  <c r="G1717" i="42"/>
  <c r="F1717" i="42"/>
  <c r="E1717" i="42"/>
  <c r="J1716" i="42"/>
  <c r="K1716" i="42" s="1"/>
  <c r="H1716" i="42"/>
  <c r="F1716" i="42"/>
  <c r="E1716" i="42"/>
  <c r="G1716" i="42" s="1"/>
  <c r="K1715" i="42"/>
  <c r="J1715" i="42"/>
  <c r="H1715" i="42"/>
  <c r="G1715" i="42"/>
  <c r="F1715" i="42"/>
  <c r="I1715" i="42" s="1"/>
  <c r="L1715" i="42" s="1"/>
  <c r="E1715" i="42"/>
  <c r="J1714" i="42"/>
  <c r="K1714" i="42" s="1"/>
  <c r="H1714" i="42"/>
  <c r="F1714" i="42"/>
  <c r="E1714" i="42"/>
  <c r="G1714" i="42" s="1"/>
  <c r="K1713" i="42"/>
  <c r="J1713" i="42"/>
  <c r="H1713" i="42"/>
  <c r="G1713" i="42"/>
  <c r="F1713" i="42"/>
  <c r="E1713" i="42"/>
  <c r="J1712" i="42"/>
  <c r="K1712" i="42" s="1"/>
  <c r="H1712" i="42"/>
  <c r="F1712" i="42"/>
  <c r="E1712" i="42"/>
  <c r="G1712" i="42" s="1"/>
  <c r="K1711" i="42"/>
  <c r="J1711" i="42"/>
  <c r="H1711" i="42"/>
  <c r="G1711" i="42"/>
  <c r="F1711" i="42"/>
  <c r="I1711" i="42" s="1"/>
  <c r="L1711" i="42" s="1"/>
  <c r="E1711" i="42"/>
  <c r="J1710" i="42"/>
  <c r="K1710" i="42" s="1"/>
  <c r="H1710" i="42"/>
  <c r="F1710" i="42"/>
  <c r="E1710" i="42"/>
  <c r="G1710" i="42" s="1"/>
  <c r="K1709" i="42"/>
  <c r="J1709" i="42"/>
  <c r="H1709" i="42"/>
  <c r="G1709" i="42"/>
  <c r="F1709" i="42"/>
  <c r="E1709" i="42"/>
  <c r="J1708" i="42"/>
  <c r="K1708" i="42" s="1"/>
  <c r="H1708" i="42"/>
  <c r="F1708" i="42"/>
  <c r="E1708" i="42"/>
  <c r="G1708" i="42" s="1"/>
  <c r="K1707" i="42"/>
  <c r="J1707" i="42"/>
  <c r="H1707" i="42"/>
  <c r="G1707" i="42"/>
  <c r="F1707" i="42"/>
  <c r="I1707" i="42" s="1"/>
  <c r="L1707" i="42" s="1"/>
  <c r="E1707" i="42"/>
  <c r="J1706" i="42"/>
  <c r="K1706" i="42" s="1"/>
  <c r="H1706" i="42"/>
  <c r="F1706" i="42"/>
  <c r="E1706" i="42"/>
  <c r="G1706" i="42" s="1"/>
  <c r="K1705" i="42"/>
  <c r="J1705" i="42"/>
  <c r="H1705" i="42"/>
  <c r="G1705" i="42"/>
  <c r="F1705" i="42"/>
  <c r="E1705" i="42"/>
  <c r="J1704" i="42"/>
  <c r="K1704" i="42" s="1"/>
  <c r="H1704" i="42"/>
  <c r="F1704" i="42"/>
  <c r="E1704" i="42"/>
  <c r="G1704" i="42" s="1"/>
  <c r="K1703" i="42"/>
  <c r="J1703" i="42"/>
  <c r="H1703" i="42"/>
  <c r="G1703" i="42"/>
  <c r="F1703" i="42"/>
  <c r="I1703" i="42" s="1"/>
  <c r="L1703" i="42" s="1"/>
  <c r="E1703" i="42"/>
  <c r="J1702" i="42"/>
  <c r="K1702" i="42" s="1"/>
  <c r="H1702" i="42"/>
  <c r="F1702" i="42"/>
  <c r="E1702" i="42"/>
  <c r="G1702" i="42" s="1"/>
  <c r="K1701" i="42"/>
  <c r="J1701" i="42"/>
  <c r="H1701" i="42"/>
  <c r="G1701" i="42"/>
  <c r="F1701" i="42"/>
  <c r="E1701" i="42"/>
  <c r="J1700" i="42"/>
  <c r="K1700" i="42" s="1"/>
  <c r="H1700" i="42"/>
  <c r="F1700" i="42"/>
  <c r="E1700" i="42"/>
  <c r="G1700" i="42" s="1"/>
  <c r="K1699" i="42"/>
  <c r="J1699" i="42"/>
  <c r="H1699" i="42"/>
  <c r="G1699" i="42"/>
  <c r="F1699" i="42"/>
  <c r="I1699" i="42" s="1"/>
  <c r="L1699" i="42" s="1"/>
  <c r="E1699" i="42"/>
  <c r="J1698" i="42"/>
  <c r="K1698" i="42" s="1"/>
  <c r="H1698" i="42"/>
  <c r="F1698" i="42"/>
  <c r="E1698" i="42"/>
  <c r="G1698" i="42" s="1"/>
  <c r="K1697" i="42"/>
  <c r="J1697" i="42"/>
  <c r="H1697" i="42"/>
  <c r="G1697" i="42"/>
  <c r="F1697" i="42"/>
  <c r="E1697" i="42"/>
  <c r="J1696" i="42"/>
  <c r="K1696" i="42" s="1"/>
  <c r="H1696" i="42"/>
  <c r="F1696" i="42"/>
  <c r="E1696" i="42"/>
  <c r="G1696" i="42" s="1"/>
  <c r="K1695" i="42"/>
  <c r="J1695" i="42"/>
  <c r="H1695" i="42"/>
  <c r="G1695" i="42"/>
  <c r="F1695" i="42"/>
  <c r="I1695" i="42" s="1"/>
  <c r="L1695" i="42" s="1"/>
  <c r="E1695" i="42"/>
  <c r="J1694" i="42"/>
  <c r="K1694" i="42" s="1"/>
  <c r="H1694" i="42"/>
  <c r="F1694" i="42"/>
  <c r="E1694" i="42"/>
  <c r="G1694" i="42" s="1"/>
  <c r="K1693" i="42"/>
  <c r="J1693" i="42"/>
  <c r="H1693" i="42"/>
  <c r="G1693" i="42"/>
  <c r="F1693" i="42"/>
  <c r="E1693" i="42"/>
  <c r="J1692" i="42"/>
  <c r="K1692" i="42" s="1"/>
  <c r="H1692" i="42"/>
  <c r="F1692" i="42"/>
  <c r="E1692" i="42"/>
  <c r="G1692" i="42" s="1"/>
  <c r="K1691" i="42"/>
  <c r="J1691" i="42"/>
  <c r="H1691" i="42"/>
  <c r="G1691" i="42"/>
  <c r="F1691" i="42"/>
  <c r="I1691" i="42" s="1"/>
  <c r="L1691" i="42" s="1"/>
  <c r="E1691" i="42"/>
  <c r="J1690" i="42"/>
  <c r="K1690" i="42" s="1"/>
  <c r="H1690" i="42"/>
  <c r="F1690" i="42"/>
  <c r="E1690" i="42"/>
  <c r="G1690" i="42" s="1"/>
  <c r="K1689" i="42"/>
  <c r="J1689" i="42"/>
  <c r="H1689" i="42"/>
  <c r="G1689" i="42"/>
  <c r="F1689" i="42"/>
  <c r="E1689" i="42"/>
  <c r="J1688" i="42"/>
  <c r="K1688" i="42" s="1"/>
  <c r="H1688" i="42"/>
  <c r="F1688" i="42"/>
  <c r="E1688" i="42"/>
  <c r="G1688" i="42" s="1"/>
  <c r="K1687" i="42"/>
  <c r="J1687" i="42"/>
  <c r="H1687" i="42"/>
  <c r="G1687" i="42"/>
  <c r="F1687" i="42"/>
  <c r="I1687" i="42" s="1"/>
  <c r="L1687" i="42" s="1"/>
  <c r="E1687" i="42"/>
  <c r="J1686" i="42"/>
  <c r="K1686" i="42" s="1"/>
  <c r="H1686" i="42"/>
  <c r="F1686" i="42"/>
  <c r="E1686" i="42"/>
  <c r="G1686" i="42" s="1"/>
  <c r="K1685" i="42"/>
  <c r="J1685" i="42"/>
  <c r="H1685" i="42"/>
  <c r="G1685" i="42"/>
  <c r="F1685" i="42"/>
  <c r="E1685" i="42"/>
  <c r="J1684" i="42"/>
  <c r="K1684" i="42" s="1"/>
  <c r="H1684" i="42"/>
  <c r="F1684" i="42"/>
  <c r="E1684" i="42"/>
  <c r="G1684" i="42" s="1"/>
  <c r="K1683" i="42"/>
  <c r="J1683" i="42"/>
  <c r="H1683" i="42"/>
  <c r="G1683" i="42"/>
  <c r="F1683" i="42"/>
  <c r="I1683" i="42" s="1"/>
  <c r="L1683" i="42" s="1"/>
  <c r="E1683" i="42"/>
  <c r="J1682" i="42"/>
  <c r="K1682" i="42" s="1"/>
  <c r="H1682" i="42"/>
  <c r="F1682" i="42"/>
  <c r="E1682" i="42"/>
  <c r="G1682" i="42" s="1"/>
  <c r="K1681" i="42"/>
  <c r="J1681" i="42"/>
  <c r="H1681" i="42"/>
  <c r="G1681" i="42"/>
  <c r="F1681" i="42"/>
  <c r="E1681" i="42"/>
  <c r="J1680" i="42"/>
  <c r="K1680" i="42" s="1"/>
  <c r="H1680" i="42"/>
  <c r="F1680" i="42"/>
  <c r="E1680" i="42"/>
  <c r="G1680" i="42" s="1"/>
  <c r="K1679" i="42"/>
  <c r="J1679" i="42"/>
  <c r="H1679" i="42"/>
  <c r="G1679" i="42"/>
  <c r="F1679" i="42"/>
  <c r="I1679" i="42" s="1"/>
  <c r="L1679" i="42" s="1"/>
  <c r="E1679" i="42"/>
  <c r="J1678" i="42"/>
  <c r="K1678" i="42" s="1"/>
  <c r="H1678" i="42"/>
  <c r="F1678" i="42"/>
  <c r="E1678" i="42"/>
  <c r="G1678" i="42" s="1"/>
  <c r="K1677" i="42"/>
  <c r="J1677" i="42"/>
  <c r="H1677" i="42"/>
  <c r="G1677" i="42"/>
  <c r="F1677" i="42"/>
  <c r="E1677" i="42"/>
  <c r="J1676" i="42"/>
  <c r="K1676" i="42" s="1"/>
  <c r="H1676" i="42"/>
  <c r="F1676" i="42"/>
  <c r="E1676" i="42"/>
  <c r="G1676" i="42" s="1"/>
  <c r="K1675" i="42"/>
  <c r="J1675" i="42"/>
  <c r="H1675" i="42"/>
  <c r="G1675" i="42"/>
  <c r="F1675" i="42"/>
  <c r="I1675" i="42" s="1"/>
  <c r="L1675" i="42" s="1"/>
  <c r="E1675" i="42"/>
  <c r="J1674" i="42"/>
  <c r="K1674" i="42" s="1"/>
  <c r="H1674" i="42"/>
  <c r="F1674" i="42"/>
  <c r="E1674" i="42"/>
  <c r="G1674" i="42" s="1"/>
  <c r="K1673" i="42"/>
  <c r="J1673" i="42"/>
  <c r="H1673" i="42"/>
  <c r="G1673" i="42"/>
  <c r="F1673" i="42"/>
  <c r="E1673" i="42"/>
  <c r="J1672" i="42"/>
  <c r="K1672" i="42" s="1"/>
  <c r="H1672" i="42"/>
  <c r="F1672" i="42"/>
  <c r="E1672" i="42"/>
  <c r="G1672" i="42" s="1"/>
  <c r="K1671" i="42"/>
  <c r="J1671" i="42"/>
  <c r="H1671" i="42"/>
  <c r="G1671" i="42"/>
  <c r="F1671" i="42"/>
  <c r="I1671" i="42" s="1"/>
  <c r="L1671" i="42" s="1"/>
  <c r="E1671" i="42"/>
  <c r="J1670" i="42"/>
  <c r="K1670" i="42" s="1"/>
  <c r="H1670" i="42"/>
  <c r="F1670" i="42"/>
  <c r="E1670" i="42"/>
  <c r="G1670" i="42" s="1"/>
  <c r="K1669" i="42"/>
  <c r="J1669" i="42"/>
  <c r="H1669" i="42"/>
  <c r="G1669" i="42"/>
  <c r="F1669" i="42"/>
  <c r="E1669" i="42"/>
  <c r="J1668" i="42"/>
  <c r="K1668" i="42" s="1"/>
  <c r="H1668" i="42"/>
  <c r="F1668" i="42"/>
  <c r="E1668" i="42"/>
  <c r="G1668" i="42" s="1"/>
  <c r="K1667" i="42"/>
  <c r="J1667" i="42"/>
  <c r="H1667" i="42"/>
  <c r="G1667" i="42"/>
  <c r="F1667" i="42"/>
  <c r="I1667" i="42" s="1"/>
  <c r="L1667" i="42" s="1"/>
  <c r="E1667" i="42"/>
  <c r="J1666" i="42"/>
  <c r="K1666" i="42" s="1"/>
  <c r="H1666" i="42"/>
  <c r="F1666" i="42"/>
  <c r="E1666" i="42"/>
  <c r="G1666" i="42" s="1"/>
  <c r="K1665" i="42"/>
  <c r="J1665" i="42"/>
  <c r="H1665" i="42"/>
  <c r="G1665" i="42"/>
  <c r="F1665" i="42"/>
  <c r="E1665" i="42"/>
  <c r="J1664" i="42"/>
  <c r="K1664" i="42" s="1"/>
  <c r="H1664" i="42"/>
  <c r="F1664" i="42"/>
  <c r="E1664" i="42"/>
  <c r="G1664" i="42" s="1"/>
  <c r="K1663" i="42"/>
  <c r="J1663" i="42"/>
  <c r="H1663" i="42"/>
  <c r="G1663" i="42"/>
  <c r="F1663" i="42"/>
  <c r="I1663" i="42" s="1"/>
  <c r="L1663" i="42" s="1"/>
  <c r="E1663" i="42"/>
  <c r="J1662" i="42"/>
  <c r="K1662" i="42" s="1"/>
  <c r="H1662" i="42"/>
  <c r="F1662" i="42"/>
  <c r="E1662" i="42"/>
  <c r="G1662" i="42" s="1"/>
  <c r="K1661" i="42"/>
  <c r="J1661" i="42"/>
  <c r="H1661" i="42"/>
  <c r="G1661" i="42"/>
  <c r="F1661" i="42"/>
  <c r="E1661" i="42"/>
  <c r="J1660" i="42"/>
  <c r="K1660" i="42" s="1"/>
  <c r="H1660" i="42"/>
  <c r="F1660" i="42"/>
  <c r="E1660" i="42"/>
  <c r="G1660" i="42" s="1"/>
  <c r="K1659" i="42"/>
  <c r="J1659" i="42"/>
  <c r="H1659" i="42"/>
  <c r="G1659" i="42"/>
  <c r="F1659" i="42"/>
  <c r="I1659" i="42" s="1"/>
  <c r="L1659" i="42" s="1"/>
  <c r="E1659" i="42"/>
  <c r="J1658" i="42"/>
  <c r="K1658" i="42" s="1"/>
  <c r="H1658" i="42"/>
  <c r="F1658" i="42"/>
  <c r="E1658" i="42"/>
  <c r="G1658" i="42" s="1"/>
  <c r="K1657" i="42"/>
  <c r="J1657" i="42"/>
  <c r="H1657" i="42"/>
  <c r="G1657" i="42"/>
  <c r="F1657" i="42"/>
  <c r="E1657" i="42"/>
  <c r="J1656" i="42"/>
  <c r="K1656" i="42" s="1"/>
  <c r="H1656" i="42"/>
  <c r="F1656" i="42"/>
  <c r="E1656" i="42"/>
  <c r="G1656" i="42" s="1"/>
  <c r="K1655" i="42"/>
  <c r="J1655" i="42"/>
  <c r="H1655" i="42"/>
  <c r="G1655" i="42"/>
  <c r="F1655" i="42"/>
  <c r="I1655" i="42" s="1"/>
  <c r="L1655" i="42" s="1"/>
  <c r="E1655" i="42"/>
  <c r="J1654" i="42"/>
  <c r="K1654" i="42" s="1"/>
  <c r="H1654" i="42"/>
  <c r="F1654" i="42"/>
  <c r="E1654" i="42"/>
  <c r="G1654" i="42" s="1"/>
  <c r="K1653" i="42"/>
  <c r="J1653" i="42"/>
  <c r="H1653" i="42"/>
  <c r="G1653" i="42"/>
  <c r="F1653" i="42"/>
  <c r="E1653" i="42"/>
  <c r="J1652" i="42"/>
  <c r="K1652" i="42" s="1"/>
  <c r="H1652" i="42"/>
  <c r="F1652" i="42"/>
  <c r="E1652" i="42"/>
  <c r="G1652" i="42" s="1"/>
  <c r="K1651" i="42"/>
  <c r="J1651" i="42"/>
  <c r="H1651" i="42"/>
  <c r="G1651" i="42"/>
  <c r="F1651" i="42"/>
  <c r="I1651" i="42" s="1"/>
  <c r="L1651" i="42" s="1"/>
  <c r="E1651" i="42"/>
  <c r="J1650" i="42"/>
  <c r="K1650" i="42" s="1"/>
  <c r="H1650" i="42"/>
  <c r="F1650" i="42"/>
  <c r="E1650" i="42"/>
  <c r="G1650" i="42" s="1"/>
  <c r="K1649" i="42"/>
  <c r="J1649" i="42"/>
  <c r="H1649" i="42"/>
  <c r="G1649" i="42"/>
  <c r="F1649" i="42"/>
  <c r="E1649" i="42"/>
  <c r="J1648" i="42"/>
  <c r="K1648" i="42" s="1"/>
  <c r="H1648" i="42"/>
  <c r="F1648" i="42"/>
  <c r="E1648" i="42"/>
  <c r="G1648" i="42" s="1"/>
  <c r="K1647" i="42"/>
  <c r="J1647" i="42"/>
  <c r="H1647" i="42"/>
  <c r="G1647" i="42"/>
  <c r="F1647" i="42"/>
  <c r="I1647" i="42" s="1"/>
  <c r="L1647" i="42" s="1"/>
  <c r="E1647" i="42"/>
  <c r="J1646" i="42"/>
  <c r="K1646" i="42" s="1"/>
  <c r="H1646" i="42"/>
  <c r="F1646" i="42"/>
  <c r="E1646" i="42"/>
  <c r="G1646" i="42" s="1"/>
  <c r="K1645" i="42"/>
  <c r="J1645" i="42"/>
  <c r="H1645" i="42"/>
  <c r="G1645" i="42"/>
  <c r="F1645" i="42"/>
  <c r="E1645" i="42"/>
  <c r="J1644" i="42"/>
  <c r="K1644" i="42" s="1"/>
  <c r="H1644" i="42"/>
  <c r="F1644" i="42"/>
  <c r="E1644" i="42"/>
  <c r="G1644" i="42" s="1"/>
  <c r="K1643" i="42"/>
  <c r="J1643" i="42"/>
  <c r="H1643" i="42"/>
  <c r="G1643" i="42"/>
  <c r="F1643" i="42"/>
  <c r="I1643" i="42" s="1"/>
  <c r="L1643" i="42" s="1"/>
  <c r="E1643" i="42"/>
  <c r="J1642" i="42"/>
  <c r="K1642" i="42" s="1"/>
  <c r="H1642" i="42"/>
  <c r="F1642" i="42"/>
  <c r="E1642" i="42"/>
  <c r="G1642" i="42" s="1"/>
  <c r="K1641" i="42"/>
  <c r="J1641" i="42"/>
  <c r="H1641" i="42"/>
  <c r="G1641" i="42"/>
  <c r="F1641" i="42"/>
  <c r="E1641" i="42"/>
  <c r="J1640" i="42"/>
  <c r="K1640" i="42" s="1"/>
  <c r="H1640" i="42"/>
  <c r="F1640" i="42"/>
  <c r="E1640" i="42"/>
  <c r="G1640" i="42" s="1"/>
  <c r="K1639" i="42"/>
  <c r="J1639" i="42"/>
  <c r="H1639" i="42"/>
  <c r="G1639" i="42"/>
  <c r="F1639" i="42"/>
  <c r="I1639" i="42" s="1"/>
  <c r="L1639" i="42" s="1"/>
  <c r="E1639" i="42"/>
  <c r="J1638" i="42"/>
  <c r="K1638" i="42" s="1"/>
  <c r="H1638" i="42"/>
  <c r="F1638" i="42"/>
  <c r="E1638" i="42"/>
  <c r="G1638" i="42" s="1"/>
  <c r="K1637" i="42"/>
  <c r="J1637" i="42"/>
  <c r="H1637" i="42"/>
  <c r="G1637" i="42"/>
  <c r="F1637" i="42"/>
  <c r="E1637" i="42"/>
  <c r="J1636" i="42"/>
  <c r="K1636" i="42" s="1"/>
  <c r="H1636" i="42"/>
  <c r="F1636" i="42"/>
  <c r="E1636" i="42"/>
  <c r="G1636" i="42" s="1"/>
  <c r="K1635" i="42"/>
  <c r="J1635" i="42"/>
  <c r="H1635" i="42"/>
  <c r="G1635" i="42"/>
  <c r="F1635" i="42"/>
  <c r="I1635" i="42" s="1"/>
  <c r="L1635" i="42" s="1"/>
  <c r="E1635" i="42"/>
  <c r="J1634" i="42"/>
  <c r="K1634" i="42" s="1"/>
  <c r="H1634" i="42"/>
  <c r="F1634" i="42"/>
  <c r="E1634" i="42"/>
  <c r="G1634" i="42" s="1"/>
  <c r="K1633" i="42"/>
  <c r="J1633" i="42"/>
  <c r="H1633" i="42"/>
  <c r="G1633" i="42"/>
  <c r="F1633" i="42"/>
  <c r="E1633" i="42"/>
  <c r="J1632" i="42"/>
  <c r="K1632" i="42" s="1"/>
  <c r="H1632" i="42"/>
  <c r="F1632" i="42"/>
  <c r="E1632" i="42"/>
  <c r="G1632" i="42" s="1"/>
  <c r="K1631" i="42"/>
  <c r="J1631" i="42"/>
  <c r="H1631" i="42"/>
  <c r="G1631" i="42"/>
  <c r="F1631" i="42"/>
  <c r="I1631" i="42" s="1"/>
  <c r="L1631" i="42" s="1"/>
  <c r="E1631" i="42"/>
  <c r="J1630" i="42"/>
  <c r="K1630" i="42" s="1"/>
  <c r="H1630" i="42"/>
  <c r="F1630" i="42"/>
  <c r="E1630" i="42"/>
  <c r="G1630" i="42" s="1"/>
  <c r="K1629" i="42"/>
  <c r="J1629" i="42"/>
  <c r="H1629" i="42"/>
  <c r="G1629" i="42"/>
  <c r="F1629" i="42"/>
  <c r="E1629" i="42"/>
  <c r="J1628" i="42"/>
  <c r="K1628" i="42" s="1"/>
  <c r="H1628" i="42"/>
  <c r="F1628" i="42"/>
  <c r="E1628" i="42"/>
  <c r="G1628" i="42" s="1"/>
  <c r="K1627" i="42"/>
  <c r="J1627" i="42"/>
  <c r="H1627" i="42"/>
  <c r="G1627" i="42"/>
  <c r="F1627" i="42"/>
  <c r="I1627" i="42" s="1"/>
  <c r="L1627" i="42" s="1"/>
  <c r="E1627" i="42"/>
  <c r="J1626" i="42"/>
  <c r="K1626" i="42" s="1"/>
  <c r="H1626" i="42"/>
  <c r="F1626" i="42"/>
  <c r="E1626" i="42"/>
  <c r="G1626" i="42" s="1"/>
  <c r="K1625" i="42"/>
  <c r="J1625" i="42"/>
  <c r="H1625" i="42"/>
  <c r="G1625" i="42"/>
  <c r="F1625" i="42"/>
  <c r="E1625" i="42"/>
  <c r="J1624" i="42"/>
  <c r="K1624" i="42" s="1"/>
  <c r="H1624" i="42"/>
  <c r="F1624" i="42"/>
  <c r="E1624" i="42"/>
  <c r="G1624" i="42" s="1"/>
  <c r="K1623" i="42"/>
  <c r="J1623" i="42"/>
  <c r="H1623" i="42"/>
  <c r="G1623" i="42"/>
  <c r="F1623" i="42"/>
  <c r="I1623" i="42" s="1"/>
  <c r="L1623" i="42" s="1"/>
  <c r="E1623" i="42"/>
  <c r="J1622" i="42"/>
  <c r="K1622" i="42" s="1"/>
  <c r="H1622" i="42"/>
  <c r="F1622" i="42"/>
  <c r="E1622" i="42"/>
  <c r="G1622" i="42" s="1"/>
  <c r="K1621" i="42"/>
  <c r="J1621" i="42"/>
  <c r="H1621" i="42"/>
  <c r="G1621" i="42"/>
  <c r="F1621" i="42"/>
  <c r="E1621" i="42"/>
  <c r="J1620" i="42"/>
  <c r="K1620" i="42" s="1"/>
  <c r="H1620" i="42"/>
  <c r="F1620" i="42"/>
  <c r="E1620" i="42"/>
  <c r="G1620" i="42" s="1"/>
  <c r="K1619" i="42"/>
  <c r="J1619" i="42"/>
  <c r="H1619" i="42"/>
  <c r="G1619" i="42"/>
  <c r="F1619" i="42"/>
  <c r="I1619" i="42" s="1"/>
  <c r="L1619" i="42" s="1"/>
  <c r="E1619" i="42"/>
  <c r="J1618" i="42"/>
  <c r="K1618" i="42" s="1"/>
  <c r="H1618" i="42"/>
  <c r="F1618" i="42"/>
  <c r="E1618" i="42"/>
  <c r="G1618" i="42" s="1"/>
  <c r="K1617" i="42"/>
  <c r="J1617" i="42"/>
  <c r="H1617" i="42"/>
  <c r="G1617" i="42"/>
  <c r="F1617" i="42"/>
  <c r="E1617" i="42"/>
  <c r="J1616" i="42"/>
  <c r="K1616" i="42" s="1"/>
  <c r="H1616" i="42"/>
  <c r="F1616" i="42"/>
  <c r="E1616" i="42"/>
  <c r="G1616" i="42" s="1"/>
  <c r="K1615" i="42"/>
  <c r="J1615" i="42"/>
  <c r="H1615" i="42"/>
  <c r="G1615" i="42"/>
  <c r="F1615" i="42"/>
  <c r="I1615" i="42" s="1"/>
  <c r="L1615" i="42" s="1"/>
  <c r="E1615" i="42"/>
  <c r="J1614" i="42"/>
  <c r="K1614" i="42" s="1"/>
  <c r="H1614" i="42"/>
  <c r="F1614" i="42"/>
  <c r="E1614" i="42"/>
  <c r="G1614" i="42" s="1"/>
  <c r="K1613" i="42"/>
  <c r="J1613" i="42"/>
  <c r="H1613" i="42"/>
  <c r="G1613" i="42"/>
  <c r="F1613" i="42"/>
  <c r="E1613" i="42"/>
  <c r="J1612" i="42"/>
  <c r="K1612" i="42" s="1"/>
  <c r="H1612" i="42"/>
  <c r="F1612" i="42"/>
  <c r="E1612" i="42"/>
  <c r="G1612" i="42" s="1"/>
  <c r="K1611" i="42"/>
  <c r="J1611" i="42"/>
  <c r="H1611" i="42"/>
  <c r="G1611" i="42"/>
  <c r="F1611" i="42"/>
  <c r="I1611" i="42" s="1"/>
  <c r="L1611" i="42" s="1"/>
  <c r="E1611" i="42"/>
  <c r="J1610" i="42"/>
  <c r="K1610" i="42" s="1"/>
  <c r="H1610" i="42"/>
  <c r="F1610" i="42"/>
  <c r="E1610" i="42"/>
  <c r="G1610" i="42" s="1"/>
  <c r="K1609" i="42"/>
  <c r="J1609" i="42"/>
  <c r="H1609" i="42"/>
  <c r="G1609" i="42"/>
  <c r="F1609" i="42"/>
  <c r="E1609" i="42"/>
  <c r="J1608" i="42"/>
  <c r="K1608" i="42" s="1"/>
  <c r="H1608" i="42"/>
  <c r="F1608" i="42"/>
  <c r="E1608" i="42"/>
  <c r="G1608" i="42" s="1"/>
  <c r="K1607" i="42"/>
  <c r="J1607" i="42"/>
  <c r="H1607" i="42"/>
  <c r="G1607" i="42"/>
  <c r="F1607" i="42"/>
  <c r="I1607" i="42" s="1"/>
  <c r="L1607" i="42" s="1"/>
  <c r="E1607" i="42"/>
  <c r="J1606" i="42"/>
  <c r="K1606" i="42" s="1"/>
  <c r="H1606" i="42"/>
  <c r="F1606" i="42"/>
  <c r="E1606" i="42"/>
  <c r="G1606" i="42" s="1"/>
  <c r="K1605" i="42"/>
  <c r="J1605" i="42"/>
  <c r="H1605" i="42"/>
  <c r="G1605" i="42"/>
  <c r="F1605" i="42"/>
  <c r="E1605" i="42"/>
  <c r="J1604" i="42"/>
  <c r="K1604" i="42" s="1"/>
  <c r="H1604" i="42"/>
  <c r="F1604" i="42"/>
  <c r="E1604" i="42"/>
  <c r="G1604" i="42" s="1"/>
  <c r="K1603" i="42"/>
  <c r="J1603" i="42"/>
  <c r="H1603" i="42"/>
  <c r="G1603" i="42"/>
  <c r="F1603" i="42"/>
  <c r="I1603" i="42" s="1"/>
  <c r="L1603" i="42" s="1"/>
  <c r="E1603" i="42"/>
  <c r="J1602" i="42"/>
  <c r="K1602" i="42" s="1"/>
  <c r="H1602" i="42"/>
  <c r="F1602" i="42"/>
  <c r="E1602" i="42"/>
  <c r="G1602" i="42" s="1"/>
  <c r="K1601" i="42"/>
  <c r="J1601" i="42"/>
  <c r="H1601" i="42"/>
  <c r="G1601" i="42"/>
  <c r="F1601" i="42"/>
  <c r="E1601" i="42"/>
  <c r="J1600" i="42"/>
  <c r="K1600" i="42" s="1"/>
  <c r="H1600" i="42"/>
  <c r="F1600" i="42"/>
  <c r="E1600" i="42"/>
  <c r="G1600" i="42" s="1"/>
  <c r="K1599" i="42"/>
  <c r="J1599" i="42"/>
  <c r="H1599" i="42"/>
  <c r="G1599" i="42"/>
  <c r="F1599" i="42"/>
  <c r="I1599" i="42" s="1"/>
  <c r="L1599" i="42" s="1"/>
  <c r="E1599" i="42"/>
  <c r="J1598" i="42"/>
  <c r="K1598" i="42" s="1"/>
  <c r="H1598" i="42"/>
  <c r="F1598" i="42"/>
  <c r="E1598" i="42"/>
  <c r="G1598" i="42" s="1"/>
  <c r="K1597" i="42"/>
  <c r="J1597" i="42"/>
  <c r="H1597" i="42"/>
  <c r="G1597" i="42"/>
  <c r="F1597" i="42"/>
  <c r="E1597" i="42"/>
  <c r="J1596" i="42"/>
  <c r="K1596" i="42" s="1"/>
  <c r="H1596" i="42"/>
  <c r="F1596" i="42"/>
  <c r="E1596" i="42"/>
  <c r="G1596" i="42" s="1"/>
  <c r="K1595" i="42"/>
  <c r="J1595" i="42"/>
  <c r="H1595" i="42"/>
  <c r="G1595" i="42"/>
  <c r="F1595" i="42"/>
  <c r="I1595" i="42" s="1"/>
  <c r="L1595" i="42" s="1"/>
  <c r="E1595" i="42"/>
  <c r="J1594" i="42"/>
  <c r="K1594" i="42" s="1"/>
  <c r="H1594" i="42"/>
  <c r="F1594" i="42"/>
  <c r="E1594" i="42"/>
  <c r="G1594" i="42" s="1"/>
  <c r="K1593" i="42"/>
  <c r="J1593" i="42"/>
  <c r="H1593" i="42"/>
  <c r="G1593" i="42"/>
  <c r="F1593" i="42"/>
  <c r="E1593" i="42"/>
  <c r="J1592" i="42"/>
  <c r="K1592" i="42" s="1"/>
  <c r="H1592" i="42"/>
  <c r="F1592" i="42"/>
  <c r="E1592" i="42"/>
  <c r="G1592" i="42" s="1"/>
  <c r="K1591" i="42"/>
  <c r="J1591" i="42"/>
  <c r="H1591" i="42"/>
  <c r="G1591" i="42"/>
  <c r="F1591" i="42"/>
  <c r="I1591" i="42" s="1"/>
  <c r="L1591" i="42" s="1"/>
  <c r="E1591" i="42"/>
  <c r="J1590" i="42"/>
  <c r="K1590" i="42" s="1"/>
  <c r="H1590" i="42"/>
  <c r="F1590" i="42"/>
  <c r="E1590" i="42"/>
  <c r="G1590" i="42" s="1"/>
  <c r="K1589" i="42"/>
  <c r="J1589" i="42"/>
  <c r="H1589" i="42"/>
  <c r="G1589" i="42"/>
  <c r="F1589" i="42"/>
  <c r="E1589" i="42"/>
  <c r="J1588" i="42"/>
  <c r="K1588" i="42" s="1"/>
  <c r="H1588" i="42"/>
  <c r="F1588" i="42"/>
  <c r="E1588" i="42"/>
  <c r="G1588" i="42" s="1"/>
  <c r="K1587" i="42"/>
  <c r="J1587" i="42"/>
  <c r="H1587" i="42"/>
  <c r="G1587" i="42"/>
  <c r="F1587" i="42"/>
  <c r="I1587" i="42" s="1"/>
  <c r="L1587" i="42" s="1"/>
  <c r="E1587" i="42"/>
  <c r="J1586" i="42"/>
  <c r="K1586" i="42" s="1"/>
  <c r="H1586" i="42"/>
  <c r="F1586" i="42"/>
  <c r="E1586" i="42"/>
  <c r="G1586" i="42" s="1"/>
  <c r="K1585" i="42"/>
  <c r="J1585" i="42"/>
  <c r="H1585" i="42"/>
  <c r="G1585" i="42"/>
  <c r="F1585" i="42"/>
  <c r="E1585" i="42"/>
  <c r="J1584" i="42"/>
  <c r="K1584" i="42" s="1"/>
  <c r="H1584" i="42"/>
  <c r="F1584" i="42"/>
  <c r="E1584" i="42"/>
  <c r="G1584" i="42" s="1"/>
  <c r="K1583" i="42"/>
  <c r="J1583" i="42"/>
  <c r="H1583" i="42"/>
  <c r="G1583" i="42"/>
  <c r="F1583" i="42"/>
  <c r="I1583" i="42" s="1"/>
  <c r="L1583" i="42" s="1"/>
  <c r="E1583" i="42"/>
  <c r="J1582" i="42"/>
  <c r="K1582" i="42" s="1"/>
  <c r="H1582" i="42"/>
  <c r="F1582" i="42"/>
  <c r="E1582" i="42"/>
  <c r="G1582" i="42" s="1"/>
  <c r="K1581" i="42"/>
  <c r="J1581" i="42"/>
  <c r="H1581" i="42"/>
  <c r="G1581" i="42"/>
  <c r="F1581" i="42"/>
  <c r="E1581" i="42"/>
  <c r="J1580" i="42"/>
  <c r="K1580" i="42" s="1"/>
  <c r="H1580" i="42"/>
  <c r="F1580" i="42"/>
  <c r="E1580" i="42"/>
  <c r="G1580" i="42" s="1"/>
  <c r="K1579" i="42"/>
  <c r="J1579" i="42"/>
  <c r="H1579" i="42"/>
  <c r="G1579" i="42"/>
  <c r="F1579" i="42"/>
  <c r="I1579" i="42" s="1"/>
  <c r="L1579" i="42" s="1"/>
  <c r="E1579" i="42"/>
  <c r="J1578" i="42"/>
  <c r="K1578" i="42" s="1"/>
  <c r="H1578" i="42"/>
  <c r="F1578" i="42"/>
  <c r="E1578" i="42"/>
  <c r="G1578" i="42" s="1"/>
  <c r="K1577" i="42"/>
  <c r="J1577" i="42"/>
  <c r="H1577" i="42"/>
  <c r="G1577" i="42"/>
  <c r="F1577" i="42"/>
  <c r="E1577" i="42"/>
  <c r="J1576" i="42"/>
  <c r="K1576" i="42" s="1"/>
  <c r="H1576" i="42"/>
  <c r="F1576" i="42"/>
  <c r="E1576" i="42"/>
  <c r="G1576" i="42" s="1"/>
  <c r="K1575" i="42"/>
  <c r="J1575" i="42"/>
  <c r="H1575" i="42"/>
  <c r="G1575" i="42"/>
  <c r="F1575" i="42"/>
  <c r="I1575" i="42" s="1"/>
  <c r="L1575" i="42" s="1"/>
  <c r="E1575" i="42"/>
  <c r="J1574" i="42"/>
  <c r="K1574" i="42" s="1"/>
  <c r="H1574" i="42"/>
  <c r="F1574" i="42"/>
  <c r="E1574" i="42"/>
  <c r="G1574" i="42" s="1"/>
  <c r="K1573" i="42"/>
  <c r="J1573" i="42"/>
  <c r="H1573" i="42"/>
  <c r="G1573" i="42"/>
  <c r="F1573" i="42"/>
  <c r="E1573" i="42"/>
  <c r="J1572" i="42"/>
  <c r="K1572" i="42" s="1"/>
  <c r="H1572" i="42"/>
  <c r="F1572" i="42"/>
  <c r="E1572" i="42"/>
  <c r="G1572" i="42" s="1"/>
  <c r="K1571" i="42"/>
  <c r="J1571" i="42"/>
  <c r="H1571" i="42"/>
  <c r="G1571" i="42"/>
  <c r="F1571" i="42"/>
  <c r="I1571" i="42" s="1"/>
  <c r="L1571" i="42" s="1"/>
  <c r="E1571" i="42"/>
  <c r="J1570" i="42"/>
  <c r="K1570" i="42" s="1"/>
  <c r="H1570" i="42"/>
  <c r="F1570" i="42"/>
  <c r="E1570" i="42"/>
  <c r="G1570" i="42" s="1"/>
  <c r="K1569" i="42"/>
  <c r="J1569" i="42"/>
  <c r="H1569" i="42"/>
  <c r="G1569" i="42"/>
  <c r="F1569" i="42"/>
  <c r="E1569" i="42"/>
  <c r="J1568" i="42"/>
  <c r="K1568" i="42" s="1"/>
  <c r="H1568" i="42"/>
  <c r="F1568" i="42"/>
  <c r="E1568" i="42"/>
  <c r="G1568" i="42" s="1"/>
  <c r="K1567" i="42"/>
  <c r="J1567" i="42"/>
  <c r="H1567" i="42"/>
  <c r="G1567" i="42"/>
  <c r="F1567" i="42"/>
  <c r="I1567" i="42" s="1"/>
  <c r="L1567" i="42" s="1"/>
  <c r="E1567" i="42"/>
  <c r="J1566" i="42"/>
  <c r="K1566" i="42" s="1"/>
  <c r="H1566" i="42"/>
  <c r="F1566" i="42"/>
  <c r="E1566" i="42"/>
  <c r="G1566" i="42" s="1"/>
  <c r="K1565" i="42"/>
  <c r="J1565" i="42"/>
  <c r="H1565" i="42"/>
  <c r="G1565" i="42"/>
  <c r="F1565" i="42"/>
  <c r="E1565" i="42"/>
  <c r="J1564" i="42"/>
  <c r="K1564" i="42" s="1"/>
  <c r="H1564" i="42"/>
  <c r="F1564" i="42"/>
  <c r="E1564" i="42"/>
  <c r="G1564" i="42" s="1"/>
  <c r="K1563" i="42"/>
  <c r="J1563" i="42"/>
  <c r="H1563" i="42"/>
  <c r="G1563" i="42"/>
  <c r="F1563" i="42"/>
  <c r="I1563" i="42" s="1"/>
  <c r="L1563" i="42" s="1"/>
  <c r="E1563" i="42"/>
  <c r="J1562" i="42"/>
  <c r="K1562" i="42" s="1"/>
  <c r="H1562" i="42"/>
  <c r="F1562" i="42"/>
  <c r="E1562" i="42"/>
  <c r="G1562" i="42" s="1"/>
  <c r="K1561" i="42"/>
  <c r="J1561" i="42"/>
  <c r="H1561" i="42"/>
  <c r="G1561" i="42"/>
  <c r="F1561" i="42"/>
  <c r="E1561" i="42"/>
  <c r="J1560" i="42"/>
  <c r="K1560" i="42" s="1"/>
  <c r="H1560" i="42"/>
  <c r="F1560" i="42"/>
  <c r="E1560" i="42"/>
  <c r="G1560" i="42" s="1"/>
  <c r="K1559" i="42"/>
  <c r="J1559" i="42"/>
  <c r="H1559" i="42"/>
  <c r="G1559" i="42"/>
  <c r="F1559" i="42"/>
  <c r="I1559" i="42" s="1"/>
  <c r="L1559" i="42" s="1"/>
  <c r="E1559" i="42"/>
  <c r="J1558" i="42"/>
  <c r="K1558" i="42" s="1"/>
  <c r="H1558" i="42"/>
  <c r="F1558" i="42"/>
  <c r="E1558" i="42"/>
  <c r="G1558" i="42" s="1"/>
  <c r="K1557" i="42"/>
  <c r="J1557" i="42"/>
  <c r="H1557" i="42"/>
  <c r="G1557" i="42"/>
  <c r="F1557" i="42"/>
  <c r="E1557" i="42"/>
  <c r="J1556" i="42"/>
  <c r="K1556" i="42" s="1"/>
  <c r="H1556" i="42"/>
  <c r="F1556" i="42"/>
  <c r="E1556" i="42"/>
  <c r="G1556" i="42" s="1"/>
  <c r="K1555" i="42"/>
  <c r="J1555" i="42"/>
  <c r="H1555" i="42"/>
  <c r="G1555" i="42"/>
  <c r="F1555" i="42"/>
  <c r="I1555" i="42" s="1"/>
  <c r="L1555" i="42" s="1"/>
  <c r="E1555" i="42"/>
  <c r="J1554" i="42"/>
  <c r="K1554" i="42" s="1"/>
  <c r="H1554" i="42"/>
  <c r="F1554" i="42"/>
  <c r="E1554" i="42"/>
  <c r="G1554" i="42" s="1"/>
  <c r="K1553" i="42"/>
  <c r="J1553" i="42"/>
  <c r="H1553" i="42"/>
  <c r="G1553" i="42"/>
  <c r="F1553" i="42"/>
  <c r="E1553" i="42"/>
  <c r="J1552" i="42"/>
  <c r="K1552" i="42" s="1"/>
  <c r="H1552" i="42"/>
  <c r="F1552" i="42"/>
  <c r="E1552" i="42"/>
  <c r="G1552" i="42" s="1"/>
  <c r="K1551" i="42"/>
  <c r="J1551" i="42"/>
  <c r="H1551" i="42"/>
  <c r="G1551" i="42"/>
  <c r="F1551" i="42"/>
  <c r="I1551" i="42" s="1"/>
  <c r="L1551" i="42" s="1"/>
  <c r="E1551" i="42"/>
  <c r="J1550" i="42"/>
  <c r="K1550" i="42" s="1"/>
  <c r="H1550" i="42"/>
  <c r="F1550" i="42"/>
  <c r="E1550" i="42"/>
  <c r="G1550" i="42" s="1"/>
  <c r="K1549" i="42"/>
  <c r="J1549" i="42"/>
  <c r="H1549" i="42"/>
  <c r="G1549" i="42"/>
  <c r="F1549" i="42"/>
  <c r="E1549" i="42"/>
  <c r="J1548" i="42"/>
  <c r="K1548" i="42" s="1"/>
  <c r="H1548" i="42"/>
  <c r="F1548" i="42"/>
  <c r="E1548" i="42"/>
  <c r="G1548" i="42" s="1"/>
  <c r="K1547" i="42"/>
  <c r="J1547" i="42"/>
  <c r="H1547" i="42"/>
  <c r="G1547" i="42"/>
  <c r="F1547" i="42"/>
  <c r="I1547" i="42" s="1"/>
  <c r="L1547" i="42" s="1"/>
  <c r="E1547" i="42"/>
  <c r="J1546" i="42"/>
  <c r="K1546" i="42" s="1"/>
  <c r="H1546" i="42"/>
  <c r="F1546" i="42"/>
  <c r="E1546" i="42"/>
  <c r="G1546" i="42" s="1"/>
  <c r="K1545" i="42"/>
  <c r="J1545" i="42"/>
  <c r="H1545" i="42"/>
  <c r="G1545" i="42"/>
  <c r="F1545" i="42"/>
  <c r="E1545" i="42"/>
  <c r="J1544" i="42"/>
  <c r="K1544" i="42" s="1"/>
  <c r="H1544" i="42"/>
  <c r="F1544" i="42"/>
  <c r="E1544" i="42"/>
  <c r="G1544" i="42" s="1"/>
  <c r="K1543" i="42"/>
  <c r="J1543" i="42"/>
  <c r="H1543" i="42"/>
  <c r="G1543" i="42"/>
  <c r="F1543" i="42"/>
  <c r="I1543" i="42" s="1"/>
  <c r="L1543" i="42" s="1"/>
  <c r="E1543" i="42"/>
  <c r="J1542" i="42"/>
  <c r="K1542" i="42" s="1"/>
  <c r="H1542" i="42"/>
  <c r="F1542" i="42"/>
  <c r="E1542" i="42"/>
  <c r="G1542" i="42" s="1"/>
  <c r="K1541" i="42"/>
  <c r="J1541" i="42"/>
  <c r="H1541" i="42"/>
  <c r="G1541" i="42"/>
  <c r="F1541" i="42"/>
  <c r="E1541" i="42"/>
  <c r="J1540" i="42"/>
  <c r="K1540" i="42" s="1"/>
  <c r="H1540" i="42"/>
  <c r="F1540" i="42"/>
  <c r="E1540" i="42"/>
  <c r="G1540" i="42" s="1"/>
  <c r="K1539" i="42"/>
  <c r="J1539" i="42"/>
  <c r="H1539" i="42"/>
  <c r="G1539" i="42"/>
  <c r="F1539" i="42"/>
  <c r="I1539" i="42" s="1"/>
  <c r="L1539" i="42" s="1"/>
  <c r="E1539" i="42"/>
  <c r="J1538" i="42"/>
  <c r="K1538" i="42" s="1"/>
  <c r="H1538" i="42"/>
  <c r="F1538" i="42"/>
  <c r="E1538" i="42"/>
  <c r="G1538" i="42" s="1"/>
  <c r="K1537" i="42"/>
  <c r="J1537" i="42"/>
  <c r="H1537" i="42"/>
  <c r="G1537" i="42"/>
  <c r="F1537" i="42"/>
  <c r="E1537" i="42"/>
  <c r="J1536" i="42"/>
  <c r="K1536" i="42" s="1"/>
  <c r="H1536" i="42"/>
  <c r="F1536" i="42"/>
  <c r="E1536" i="42"/>
  <c r="G1536" i="42" s="1"/>
  <c r="K1535" i="42"/>
  <c r="J1535" i="42"/>
  <c r="H1535" i="42"/>
  <c r="G1535" i="42"/>
  <c r="F1535" i="42"/>
  <c r="I1535" i="42" s="1"/>
  <c r="L1535" i="42" s="1"/>
  <c r="E1535" i="42"/>
  <c r="J1534" i="42"/>
  <c r="K1534" i="42" s="1"/>
  <c r="H1534" i="42"/>
  <c r="F1534" i="42"/>
  <c r="E1534" i="42"/>
  <c r="G1534" i="42" s="1"/>
  <c r="K1533" i="42"/>
  <c r="J1533" i="42"/>
  <c r="H1533" i="42"/>
  <c r="G1533" i="42"/>
  <c r="F1533" i="42"/>
  <c r="E1533" i="42"/>
  <c r="J1532" i="42"/>
  <c r="K1532" i="42" s="1"/>
  <c r="H1532" i="42"/>
  <c r="F1532" i="42"/>
  <c r="E1532" i="42"/>
  <c r="G1532" i="42" s="1"/>
  <c r="K1531" i="42"/>
  <c r="J1531" i="42"/>
  <c r="H1531" i="42"/>
  <c r="G1531" i="42"/>
  <c r="F1531" i="42"/>
  <c r="I1531" i="42" s="1"/>
  <c r="L1531" i="42" s="1"/>
  <c r="E1531" i="42"/>
  <c r="J1530" i="42"/>
  <c r="K1530" i="42" s="1"/>
  <c r="H1530" i="42"/>
  <c r="F1530" i="42"/>
  <c r="E1530" i="42"/>
  <c r="G1530" i="42" s="1"/>
  <c r="K1529" i="42"/>
  <c r="J1529" i="42"/>
  <c r="H1529" i="42"/>
  <c r="G1529" i="42"/>
  <c r="F1529" i="42"/>
  <c r="E1529" i="42"/>
  <c r="J1528" i="42"/>
  <c r="K1528" i="42" s="1"/>
  <c r="H1528" i="42"/>
  <c r="F1528" i="42"/>
  <c r="E1528" i="42"/>
  <c r="G1528" i="42" s="1"/>
  <c r="K1527" i="42"/>
  <c r="J1527" i="42"/>
  <c r="H1527" i="42"/>
  <c r="G1527" i="42"/>
  <c r="F1527" i="42"/>
  <c r="I1527" i="42" s="1"/>
  <c r="L1527" i="42" s="1"/>
  <c r="E1527" i="42"/>
  <c r="J1526" i="42"/>
  <c r="K1526" i="42" s="1"/>
  <c r="H1526" i="42"/>
  <c r="F1526" i="42"/>
  <c r="E1526" i="42"/>
  <c r="G1526" i="42" s="1"/>
  <c r="K1525" i="42"/>
  <c r="J1525" i="42"/>
  <c r="H1525" i="42"/>
  <c r="G1525" i="42"/>
  <c r="F1525" i="42"/>
  <c r="E1525" i="42"/>
  <c r="J1524" i="42"/>
  <c r="K1524" i="42" s="1"/>
  <c r="H1524" i="42"/>
  <c r="F1524" i="42"/>
  <c r="E1524" i="42"/>
  <c r="G1524" i="42" s="1"/>
  <c r="K1523" i="42"/>
  <c r="J1523" i="42"/>
  <c r="H1523" i="42"/>
  <c r="G1523" i="42"/>
  <c r="F1523" i="42"/>
  <c r="I1523" i="42" s="1"/>
  <c r="L1523" i="42" s="1"/>
  <c r="E1523" i="42"/>
  <c r="J1522" i="42"/>
  <c r="K1522" i="42" s="1"/>
  <c r="H1522" i="42"/>
  <c r="F1522" i="42"/>
  <c r="E1522" i="42"/>
  <c r="G1522" i="42" s="1"/>
  <c r="K1521" i="42"/>
  <c r="J1521" i="42"/>
  <c r="H1521" i="42"/>
  <c r="G1521" i="42"/>
  <c r="F1521" i="42"/>
  <c r="E1521" i="42"/>
  <c r="J1520" i="42"/>
  <c r="K1520" i="42" s="1"/>
  <c r="H1520" i="42"/>
  <c r="F1520" i="42"/>
  <c r="E1520" i="42"/>
  <c r="G1520" i="42" s="1"/>
  <c r="K1519" i="42"/>
  <c r="J1519" i="42"/>
  <c r="H1519" i="42"/>
  <c r="G1519" i="42"/>
  <c r="F1519" i="42"/>
  <c r="I1519" i="42" s="1"/>
  <c r="L1519" i="42" s="1"/>
  <c r="E1519" i="42"/>
  <c r="J1518" i="42"/>
  <c r="K1518" i="42" s="1"/>
  <c r="H1518" i="42"/>
  <c r="F1518" i="42"/>
  <c r="E1518" i="42"/>
  <c r="G1518" i="42" s="1"/>
  <c r="K1517" i="42"/>
  <c r="J1517" i="42"/>
  <c r="H1517" i="42"/>
  <c r="G1517" i="42"/>
  <c r="F1517" i="42"/>
  <c r="E1517" i="42"/>
  <c r="J1516" i="42"/>
  <c r="K1516" i="42" s="1"/>
  <c r="H1516" i="42"/>
  <c r="F1516" i="42"/>
  <c r="E1516" i="42"/>
  <c r="G1516" i="42" s="1"/>
  <c r="K1515" i="42"/>
  <c r="J1515" i="42"/>
  <c r="H1515" i="42"/>
  <c r="G1515" i="42"/>
  <c r="F1515" i="42"/>
  <c r="I1515" i="42" s="1"/>
  <c r="L1515" i="42" s="1"/>
  <c r="E1515" i="42"/>
  <c r="J1514" i="42"/>
  <c r="K1514" i="42" s="1"/>
  <c r="H1514" i="42"/>
  <c r="F1514" i="42"/>
  <c r="E1514" i="42"/>
  <c r="G1514" i="42" s="1"/>
  <c r="K1513" i="42"/>
  <c r="J1513" i="42"/>
  <c r="H1513" i="42"/>
  <c r="G1513" i="42"/>
  <c r="F1513" i="42"/>
  <c r="E1513" i="42"/>
  <c r="J1512" i="42"/>
  <c r="K1512" i="42" s="1"/>
  <c r="H1512" i="42"/>
  <c r="F1512" i="42"/>
  <c r="E1512" i="42"/>
  <c r="G1512" i="42" s="1"/>
  <c r="K1511" i="42"/>
  <c r="J1511" i="42"/>
  <c r="H1511" i="42"/>
  <c r="G1511" i="42"/>
  <c r="F1511" i="42"/>
  <c r="I1511" i="42" s="1"/>
  <c r="L1511" i="42" s="1"/>
  <c r="E1511" i="42"/>
  <c r="J1510" i="42"/>
  <c r="K1510" i="42" s="1"/>
  <c r="H1510" i="42"/>
  <c r="F1510" i="42"/>
  <c r="E1510" i="42"/>
  <c r="G1510" i="42" s="1"/>
  <c r="K1509" i="42"/>
  <c r="J1509" i="42"/>
  <c r="H1509" i="42"/>
  <c r="G1509" i="42"/>
  <c r="F1509" i="42"/>
  <c r="E1509" i="42"/>
  <c r="J1508" i="42"/>
  <c r="K1508" i="42" s="1"/>
  <c r="H1508" i="42"/>
  <c r="F1508" i="42"/>
  <c r="E1508" i="42"/>
  <c r="G1508" i="42" s="1"/>
  <c r="K1507" i="42"/>
  <c r="J1507" i="42"/>
  <c r="H1507" i="42"/>
  <c r="G1507" i="42"/>
  <c r="F1507" i="42"/>
  <c r="I1507" i="42" s="1"/>
  <c r="L1507" i="42" s="1"/>
  <c r="E1507" i="42"/>
  <c r="J1506" i="42"/>
  <c r="K1506" i="42" s="1"/>
  <c r="H1506" i="42"/>
  <c r="F1506" i="42"/>
  <c r="E1506" i="42"/>
  <c r="G1506" i="42" s="1"/>
  <c r="K1505" i="42"/>
  <c r="J1505" i="42"/>
  <c r="H1505" i="42"/>
  <c r="G1505" i="42"/>
  <c r="F1505" i="42"/>
  <c r="E1505" i="42"/>
  <c r="J1504" i="42"/>
  <c r="K1504" i="42" s="1"/>
  <c r="H1504" i="42"/>
  <c r="F1504" i="42"/>
  <c r="E1504" i="42"/>
  <c r="G1504" i="42" s="1"/>
  <c r="K1503" i="42"/>
  <c r="J1503" i="42"/>
  <c r="H1503" i="42"/>
  <c r="G1503" i="42"/>
  <c r="F1503" i="42"/>
  <c r="I1503" i="42" s="1"/>
  <c r="L1503" i="42" s="1"/>
  <c r="E1503" i="42"/>
  <c r="J1502" i="42"/>
  <c r="K1502" i="42" s="1"/>
  <c r="H1502" i="42"/>
  <c r="F1502" i="42"/>
  <c r="E1502" i="42"/>
  <c r="G1502" i="42" s="1"/>
  <c r="K1501" i="42"/>
  <c r="J1501" i="42"/>
  <c r="H1501" i="42"/>
  <c r="G1501" i="42"/>
  <c r="F1501" i="42"/>
  <c r="E1501" i="42"/>
  <c r="J1500" i="42"/>
  <c r="K1500" i="42" s="1"/>
  <c r="H1500" i="42"/>
  <c r="F1500" i="42"/>
  <c r="E1500" i="42"/>
  <c r="G1500" i="42" s="1"/>
  <c r="K1499" i="42"/>
  <c r="J1499" i="42"/>
  <c r="H1499" i="42"/>
  <c r="G1499" i="42"/>
  <c r="F1499" i="42"/>
  <c r="I1499" i="42" s="1"/>
  <c r="L1499" i="42" s="1"/>
  <c r="E1499" i="42"/>
  <c r="J1498" i="42"/>
  <c r="K1498" i="42" s="1"/>
  <c r="H1498" i="42"/>
  <c r="F1498" i="42"/>
  <c r="E1498" i="42"/>
  <c r="G1498" i="42" s="1"/>
  <c r="K1497" i="42"/>
  <c r="J1497" i="42"/>
  <c r="H1497" i="42"/>
  <c r="G1497" i="42"/>
  <c r="F1497" i="42"/>
  <c r="E1497" i="42"/>
  <c r="J1496" i="42"/>
  <c r="K1496" i="42" s="1"/>
  <c r="H1496" i="42"/>
  <c r="F1496" i="42"/>
  <c r="E1496" i="42"/>
  <c r="G1496" i="42" s="1"/>
  <c r="K1495" i="42"/>
  <c r="J1495" i="42"/>
  <c r="H1495" i="42"/>
  <c r="G1495" i="42"/>
  <c r="F1495" i="42"/>
  <c r="I1495" i="42" s="1"/>
  <c r="L1495" i="42" s="1"/>
  <c r="E1495" i="42"/>
  <c r="J1494" i="42"/>
  <c r="K1494" i="42" s="1"/>
  <c r="H1494" i="42"/>
  <c r="F1494" i="42"/>
  <c r="E1494" i="42"/>
  <c r="G1494" i="42" s="1"/>
  <c r="K1493" i="42"/>
  <c r="J1493" i="42"/>
  <c r="H1493" i="42"/>
  <c r="G1493" i="42"/>
  <c r="F1493" i="42"/>
  <c r="E1493" i="42"/>
  <c r="J1492" i="42"/>
  <c r="K1492" i="42" s="1"/>
  <c r="H1492" i="42"/>
  <c r="F1492" i="42"/>
  <c r="E1492" i="42"/>
  <c r="G1492" i="42" s="1"/>
  <c r="K1491" i="42"/>
  <c r="J1491" i="42"/>
  <c r="H1491" i="42"/>
  <c r="G1491" i="42"/>
  <c r="F1491" i="42"/>
  <c r="I1491" i="42" s="1"/>
  <c r="L1491" i="42" s="1"/>
  <c r="E1491" i="42"/>
  <c r="J1490" i="42"/>
  <c r="K1490" i="42" s="1"/>
  <c r="H1490" i="42"/>
  <c r="F1490" i="42"/>
  <c r="E1490" i="42"/>
  <c r="G1490" i="42" s="1"/>
  <c r="K1489" i="42"/>
  <c r="J1489" i="42"/>
  <c r="H1489" i="42"/>
  <c r="G1489" i="42"/>
  <c r="F1489" i="42"/>
  <c r="E1489" i="42"/>
  <c r="J1488" i="42"/>
  <c r="K1488" i="42" s="1"/>
  <c r="H1488" i="42"/>
  <c r="F1488" i="42"/>
  <c r="E1488" i="42"/>
  <c r="G1488" i="42" s="1"/>
  <c r="K1487" i="42"/>
  <c r="J1487" i="42"/>
  <c r="H1487" i="42"/>
  <c r="G1487" i="42"/>
  <c r="F1487" i="42"/>
  <c r="I1487" i="42" s="1"/>
  <c r="L1487" i="42" s="1"/>
  <c r="E1487" i="42"/>
  <c r="J1486" i="42"/>
  <c r="K1486" i="42" s="1"/>
  <c r="H1486" i="42"/>
  <c r="F1486" i="42"/>
  <c r="E1486" i="42"/>
  <c r="G1486" i="42" s="1"/>
  <c r="K1485" i="42"/>
  <c r="J1485" i="42"/>
  <c r="H1485" i="42"/>
  <c r="G1485" i="42"/>
  <c r="F1485" i="42"/>
  <c r="E1485" i="42"/>
  <c r="J1484" i="42"/>
  <c r="K1484" i="42" s="1"/>
  <c r="H1484" i="42"/>
  <c r="F1484" i="42"/>
  <c r="E1484" i="42"/>
  <c r="G1484" i="42" s="1"/>
  <c r="K1483" i="42"/>
  <c r="J1483" i="42"/>
  <c r="H1483" i="42"/>
  <c r="G1483" i="42"/>
  <c r="F1483" i="42"/>
  <c r="I1483" i="42" s="1"/>
  <c r="L1483" i="42" s="1"/>
  <c r="E1483" i="42"/>
  <c r="J1482" i="42"/>
  <c r="K1482" i="42" s="1"/>
  <c r="H1482" i="42"/>
  <c r="F1482" i="42"/>
  <c r="E1482" i="42"/>
  <c r="G1482" i="42" s="1"/>
  <c r="K1481" i="42"/>
  <c r="J1481" i="42"/>
  <c r="H1481" i="42"/>
  <c r="G1481" i="42"/>
  <c r="F1481" i="42"/>
  <c r="E1481" i="42"/>
  <c r="J1480" i="42"/>
  <c r="K1480" i="42" s="1"/>
  <c r="H1480" i="42"/>
  <c r="F1480" i="42"/>
  <c r="E1480" i="42"/>
  <c r="G1480" i="42" s="1"/>
  <c r="K1479" i="42"/>
  <c r="J1479" i="42"/>
  <c r="H1479" i="42"/>
  <c r="G1479" i="42"/>
  <c r="F1479" i="42"/>
  <c r="I1479" i="42" s="1"/>
  <c r="L1479" i="42" s="1"/>
  <c r="E1479" i="42"/>
  <c r="J1478" i="42"/>
  <c r="K1478" i="42" s="1"/>
  <c r="H1478" i="42"/>
  <c r="F1478" i="42"/>
  <c r="E1478" i="42"/>
  <c r="G1478" i="42" s="1"/>
  <c r="K1477" i="42"/>
  <c r="J1477" i="42"/>
  <c r="H1477" i="42"/>
  <c r="G1477" i="42"/>
  <c r="F1477" i="42"/>
  <c r="E1477" i="42"/>
  <c r="J1476" i="42"/>
  <c r="K1476" i="42" s="1"/>
  <c r="H1476" i="42"/>
  <c r="F1476" i="42"/>
  <c r="E1476" i="42"/>
  <c r="G1476" i="42" s="1"/>
  <c r="K1475" i="42"/>
  <c r="J1475" i="42"/>
  <c r="H1475" i="42"/>
  <c r="G1475" i="42"/>
  <c r="F1475" i="42"/>
  <c r="I1475" i="42" s="1"/>
  <c r="L1475" i="42" s="1"/>
  <c r="E1475" i="42"/>
  <c r="J1474" i="42"/>
  <c r="K1474" i="42" s="1"/>
  <c r="H1474" i="42"/>
  <c r="F1474" i="42"/>
  <c r="E1474" i="42"/>
  <c r="G1474" i="42" s="1"/>
  <c r="K1473" i="42"/>
  <c r="J1473" i="42"/>
  <c r="H1473" i="42"/>
  <c r="G1473" i="42"/>
  <c r="F1473" i="42"/>
  <c r="E1473" i="42"/>
  <c r="J1472" i="42"/>
  <c r="K1472" i="42" s="1"/>
  <c r="H1472" i="42"/>
  <c r="F1472" i="42"/>
  <c r="E1472" i="42"/>
  <c r="G1472" i="42" s="1"/>
  <c r="K1471" i="42"/>
  <c r="J1471" i="42"/>
  <c r="H1471" i="42"/>
  <c r="G1471" i="42"/>
  <c r="F1471" i="42"/>
  <c r="I1471" i="42" s="1"/>
  <c r="L1471" i="42" s="1"/>
  <c r="E1471" i="42"/>
  <c r="J1470" i="42"/>
  <c r="K1470" i="42" s="1"/>
  <c r="H1470" i="42"/>
  <c r="F1470" i="42"/>
  <c r="E1470" i="42"/>
  <c r="G1470" i="42" s="1"/>
  <c r="K1469" i="42"/>
  <c r="J1469" i="42"/>
  <c r="H1469" i="42"/>
  <c r="G1469" i="42"/>
  <c r="F1469" i="42"/>
  <c r="E1469" i="42"/>
  <c r="J1468" i="42"/>
  <c r="K1468" i="42" s="1"/>
  <c r="H1468" i="42"/>
  <c r="F1468" i="42"/>
  <c r="E1468" i="42"/>
  <c r="G1468" i="42" s="1"/>
  <c r="K1467" i="42"/>
  <c r="J1467" i="42"/>
  <c r="H1467" i="42"/>
  <c r="G1467" i="42"/>
  <c r="F1467" i="42"/>
  <c r="I1467" i="42" s="1"/>
  <c r="L1467" i="42" s="1"/>
  <c r="E1467" i="42"/>
  <c r="J1466" i="42"/>
  <c r="K1466" i="42" s="1"/>
  <c r="H1466" i="42"/>
  <c r="F1466" i="42"/>
  <c r="E1466" i="42"/>
  <c r="G1466" i="42" s="1"/>
  <c r="K1465" i="42"/>
  <c r="J1465" i="42"/>
  <c r="H1465" i="42"/>
  <c r="G1465" i="42"/>
  <c r="F1465" i="42"/>
  <c r="E1465" i="42"/>
  <c r="J1464" i="42"/>
  <c r="K1464" i="42" s="1"/>
  <c r="H1464" i="42"/>
  <c r="F1464" i="42"/>
  <c r="E1464" i="42"/>
  <c r="G1464" i="42" s="1"/>
  <c r="K1463" i="42"/>
  <c r="J1463" i="42"/>
  <c r="H1463" i="42"/>
  <c r="G1463" i="42"/>
  <c r="F1463" i="42"/>
  <c r="I1463" i="42" s="1"/>
  <c r="L1463" i="42" s="1"/>
  <c r="E1463" i="42"/>
  <c r="J1462" i="42"/>
  <c r="K1462" i="42" s="1"/>
  <c r="H1462" i="42"/>
  <c r="F1462" i="42"/>
  <c r="E1462" i="42"/>
  <c r="G1462" i="42" s="1"/>
  <c r="K1461" i="42"/>
  <c r="J1461" i="42"/>
  <c r="H1461" i="42"/>
  <c r="G1461" i="42"/>
  <c r="F1461" i="42"/>
  <c r="E1461" i="42"/>
  <c r="J1460" i="42"/>
  <c r="K1460" i="42" s="1"/>
  <c r="H1460" i="42"/>
  <c r="F1460" i="42"/>
  <c r="E1460" i="42"/>
  <c r="G1460" i="42" s="1"/>
  <c r="K1459" i="42"/>
  <c r="J1459" i="42"/>
  <c r="H1459" i="42"/>
  <c r="G1459" i="42"/>
  <c r="F1459" i="42"/>
  <c r="I1459" i="42" s="1"/>
  <c r="L1459" i="42" s="1"/>
  <c r="E1459" i="42"/>
  <c r="J1458" i="42"/>
  <c r="K1458" i="42" s="1"/>
  <c r="H1458" i="42"/>
  <c r="F1458" i="42"/>
  <c r="E1458" i="42"/>
  <c r="G1458" i="42" s="1"/>
  <c r="K1457" i="42"/>
  <c r="J1457" i="42"/>
  <c r="H1457" i="42"/>
  <c r="G1457" i="42"/>
  <c r="F1457" i="42"/>
  <c r="E1457" i="42"/>
  <c r="J1456" i="42"/>
  <c r="K1456" i="42" s="1"/>
  <c r="H1456" i="42"/>
  <c r="F1456" i="42"/>
  <c r="E1456" i="42"/>
  <c r="G1456" i="42" s="1"/>
  <c r="K1455" i="42"/>
  <c r="J1455" i="42"/>
  <c r="H1455" i="42"/>
  <c r="G1455" i="42"/>
  <c r="F1455" i="42"/>
  <c r="I1455" i="42" s="1"/>
  <c r="L1455" i="42" s="1"/>
  <c r="E1455" i="42"/>
  <c r="J1454" i="42"/>
  <c r="K1454" i="42" s="1"/>
  <c r="H1454" i="42"/>
  <c r="F1454" i="42"/>
  <c r="E1454" i="42"/>
  <c r="G1454" i="42" s="1"/>
  <c r="K1453" i="42"/>
  <c r="J1453" i="42"/>
  <c r="H1453" i="42"/>
  <c r="G1453" i="42"/>
  <c r="F1453" i="42"/>
  <c r="E1453" i="42"/>
  <c r="J1452" i="42"/>
  <c r="K1452" i="42" s="1"/>
  <c r="H1452" i="42"/>
  <c r="F1452" i="42"/>
  <c r="E1452" i="42"/>
  <c r="G1452" i="42" s="1"/>
  <c r="K1451" i="42"/>
  <c r="J1451" i="42"/>
  <c r="H1451" i="42"/>
  <c r="G1451" i="42"/>
  <c r="F1451" i="42"/>
  <c r="I1451" i="42" s="1"/>
  <c r="L1451" i="42" s="1"/>
  <c r="E1451" i="42"/>
  <c r="J1450" i="42"/>
  <c r="K1450" i="42" s="1"/>
  <c r="H1450" i="42"/>
  <c r="F1450" i="42"/>
  <c r="E1450" i="42"/>
  <c r="G1450" i="42" s="1"/>
  <c r="K1449" i="42"/>
  <c r="J1449" i="42"/>
  <c r="H1449" i="42"/>
  <c r="G1449" i="42"/>
  <c r="F1449" i="42"/>
  <c r="E1449" i="42"/>
  <c r="J1448" i="42"/>
  <c r="K1448" i="42" s="1"/>
  <c r="H1448" i="42"/>
  <c r="F1448" i="42"/>
  <c r="E1448" i="42"/>
  <c r="G1448" i="42" s="1"/>
  <c r="K1447" i="42"/>
  <c r="J1447" i="42"/>
  <c r="H1447" i="42"/>
  <c r="G1447" i="42"/>
  <c r="F1447" i="42"/>
  <c r="I1447" i="42" s="1"/>
  <c r="L1447" i="42" s="1"/>
  <c r="E1447" i="42"/>
  <c r="J1446" i="42"/>
  <c r="K1446" i="42" s="1"/>
  <c r="H1446" i="42"/>
  <c r="F1446" i="42"/>
  <c r="E1446" i="42"/>
  <c r="G1446" i="42" s="1"/>
  <c r="K1445" i="42"/>
  <c r="J1445" i="42"/>
  <c r="H1445" i="42"/>
  <c r="G1445" i="42"/>
  <c r="F1445" i="42"/>
  <c r="E1445" i="42"/>
  <c r="J1444" i="42"/>
  <c r="K1444" i="42" s="1"/>
  <c r="H1444" i="42"/>
  <c r="F1444" i="42"/>
  <c r="E1444" i="42"/>
  <c r="G1444" i="42" s="1"/>
  <c r="K1443" i="42"/>
  <c r="J1443" i="42"/>
  <c r="H1443" i="42"/>
  <c r="G1443" i="42"/>
  <c r="F1443" i="42"/>
  <c r="I1443" i="42" s="1"/>
  <c r="L1443" i="42" s="1"/>
  <c r="E1443" i="42"/>
  <c r="J1442" i="42"/>
  <c r="K1442" i="42" s="1"/>
  <c r="H1442" i="42"/>
  <c r="F1442" i="42"/>
  <c r="E1442" i="42"/>
  <c r="G1442" i="42" s="1"/>
  <c r="K1441" i="42"/>
  <c r="J1441" i="42"/>
  <c r="H1441" i="42"/>
  <c r="G1441" i="42"/>
  <c r="F1441" i="42"/>
  <c r="E1441" i="42"/>
  <c r="J1440" i="42"/>
  <c r="K1440" i="42" s="1"/>
  <c r="H1440" i="42"/>
  <c r="F1440" i="42"/>
  <c r="E1440" i="42"/>
  <c r="G1440" i="42" s="1"/>
  <c r="K1439" i="42"/>
  <c r="J1439" i="42"/>
  <c r="H1439" i="42"/>
  <c r="G1439" i="42"/>
  <c r="F1439" i="42"/>
  <c r="I1439" i="42" s="1"/>
  <c r="L1439" i="42" s="1"/>
  <c r="E1439" i="42"/>
  <c r="J1438" i="42"/>
  <c r="K1438" i="42" s="1"/>
  <c r="H1438" i="42"/>
  <c r="F1438" i="42"/>
  <c r="E1438" i="42"/>
  <c r="G1438" i="42" s="1"/>
  <c r="K1437" i="42"/>
  <c r="J1437" i="42"/>
  <c r="H1437" i="42"/>
  <c r="G1437" i="42"/>
  <c r="F1437" i="42"/>
  <c r="E1437" i="42"/>
  <c r="J1436" i="42"/>
  <c r="K1436" i="42" s="1"/>
  <c r="H1436" i="42"/>
  <c r="F1436" i="42"/>
  <c r="E1436" i="42"/>
  <c r="G1436" i="42" s="1"/>
  <c r="K1435" i="42"/>
  <c r="J1435" i="42"/>
  <c r="H1435" i="42"/>
  <c r="G1435" i="42"/>
  <c r="F1435" i="42"/>
  <c r="I1435" i="42" s="1"/>
  <c r="L1435" i="42" s="1"/>
  <c r="E1435" i="42"/>
  <c r="J1434" i="42"/>
  <c r="K1434" i="42" s="1"/>
  <c r="H1434" i="42"/>
  <c r="F1434" i="42"/>
  <c r="E1434" i="42"/>
  <c r="G1434" i="42" s="1"/>
  <c r="K1433" i="42"/>
  <c r="J1433" i="42"/>
  <c r="H1433" i="42"/>
  <c r="G1433" i="42"/>
  <c r="F1433" i="42"/>
  <c r="E1433" i="42"/>
  <c r="J1432" i="42"/>
  <c r="K1432" i="42" s="1"/>
  <c r="H1432" i="42"/>
  <c r="F1432" i="42"/>
  <c r="E1432" i="42"/>
  <c r="G1432" i="42" s="1"/>
  <c r="K1431" i="42"/>
  <c r="J1431" i="42"/>
  <c r="H1431" i="42"/>
  <c r="G1431" i="42"/>
  <c r="F1431" i="42"/>
  <c r="I1431" i="42" s="1"/>
  <c r="L1431" i="42" s="1"/>
  <c r="E1431" i="42"/>
  <c r="J1430" i="42"/>
  <c r="K1430" i="42" s="1"/>
  <c r="H1430" i="42"/>
  <c r="F1430" i="42"/>
  <c r="E1430" i="42"/>
  <c r="G1430" i="42" s="1"/>
  <c r="K1429" i="42"/>
  <c r="J1429" i="42"/>
  <c r="H1429" i="42"/>
  <c r="G1429" i="42"/>
  <c r="F1429" i="42"/>
  <c r="E1429" i="42"/>
  <c r="J1428" i="42"/>
  <c r="K1428" i="42" s="1"/>
  <c r="H1428" i="42"/>
  <c r="F1428" i="42"/>
  <c r="E1428" i="42"/>
  <c r="G1428" i="42" s="1"/>
  <c r="K1427" i="42"/>
  <c r="J1427" i="42"/>
  <c r="H1427" i="42"/>
  <c r="G1427" i="42"/>
  <c r="F1427" i="42"/>
  <c r="I1427" i="42" s="1"/>
  <c r="L1427" i="42" s="1"/>
  <c r="E1427" i="42"/>
  <c r="J1426" i="42"/>
  <c r="K1426" i="42" s="1"/>
  <c r="H1426" i="42"/>
  <c r="F1426" i="42"/>
  <c r="E1426" i="42"/>
  <c r="G1426" i="42" s="1"/>
  <c r="K1425" i="42"/>
  <c r="J1425" i="42"/>
  <c r="H1425" i="42"/>
  <c r="G1425" i="42"/>
  <c r="F1425" i="42"/>
  <c r="E1425" i="42"/>
  <c r="J1424" i="42"/>
  <c r="K1424" i="42" s="1"/>
  <c r="H1424" i="42"/>
  <c r="F1424" i="42"/>
  <c r="E1424" i="42"/>
  <c r="G1424" i="42" s="1"/>
  <c r="K1423" i="42"/>
  <c r="J1423" i="42"/>
  <c r="H1423" i="42"/>
  <c r="G1423" i="42"/>
  <c r="F1423" i="42"/>
  <c r="I1423" i="42" s="1"/>
  <c r="L1423" i="42" s="1"/>
  <c r="E1423" i="42"/>
  <c r="J1422" i="42"/>
  <c r="K1422" i="42" s="1"/>
  <c r="H1422" i="42"/>
  <c r="F1422" i="42"/>
  <c r="E1422" i="42"/>
  <c r="G1422" i="42" s="1"/>
  <c r="K1421" i="42"/>
  <c r="J1421" i="42"/>
  <c r="H1421" i="42"/>
  <c r="G1421" i="42"/>
  <c r="F1421" i="42"/>
  <c r="E1421" i="42"/>
  <c r="J1420" i="42"/>
  <c r="K1420" i="42" s="1"/>
  <c r="H1420" i="42"/>
  <c r="F1420" i="42"/>
  <c r="E1420" i="42"/>
  <c r="G1420" i="42" s="1"/>
  <c r="K1419" i="42"/>
  <c r="J1419" i="42"/>
  <c r="H1419" i="42"/>
  <c r="G1419" i="42"/>
  <c r="F1419" i="42"/>
  <c r="I1419" i="42" s="1"/>
  <c r="L1419" i="42" s="1"/>
  <c r="E1419" i="42"/>
  <c r="J1418" i="42"/>
  <c r="K1418" i="42" s="1"/>
  <c r="H1418" i="42"/>
  <c r="F1418" i="42"/>
  <c r="E1418" i="42"/>
  <c r="G1418" i="42" s="1"/>
  <c r="K1417" i="42"/>
  <c r="J1417" i="42"/>
  <c r="H1417" i="42"/>
  <c r="G1417" i="42"/>
  <c r="F1417" i="42"/>
  <c r="E1417" i="42"/>
  <c r="J1416" i="42"/>
  <c r="K1416" i="42" s="1"/>
  <c r="H1416" i="42"/>
  <c r="F1416" i="42"/>
  <c r="E1416" i="42"/>
  <c r="G1416" i="42" s="1"/>
  <c r="K1415" i="42"/>
  <c r="J1415" i="42"/>
  <c r="H1415" i="42"/>
  <c r="G1415" i="42"/>
  <c r="F1415" i="42"/>
  <c r="I1415" i="42" s="1"/>
  <c r="L1415" i="42" s="1"/>
  <c r="E1415" i="42"/>
  <c r="J1414" i="42"/>
  <c r="K1414" i="42" s="1"/>
  <c r="H1414" i="42"/>
  <c r="F1414" i="42"/>
  <c r="E1414" i="42"/>
  <c r="G1414" i="42" s="1"/>
  <c r="K1413" i="42"/>
  <c r="J1413" i="42"/>
  <c r="H1413" i="42"/>
  <c r="G1413" i="42"/>
  <c r="F1413" i="42"/>
  <c r="E1413" i="42"/>
  <c r="J1412" i="42"/>
  <c r="K1412" i="42" s="1"/>
  <c r="H1412" i="42"/>
  <c r="F1412" i="42"/>
  <c r="E1412" i="42"/>
  <c r="G1412" i="42" s="1"/>
  <c r="K1411" i="42"/>
  <c r="J1411" i="42"/>
  <c r="H1411" i="42"/>
  <c r="G1411" i="42"/>
  <c r="F1411" i="42"/>
  <c r="I1411" i="42" s="1"/>
  <c r="L1411" i="42" s="1"/>
  <c r="E1411" i="42"/>
  <c r="J1410" i="42"/>
  <c r="K1410" i="42" s="1"/>
  <c r="H1410" i="42"/>
  <c r="F1410" i="42"/>
  <c r="E1410" i="42"/>
  <c r="G1410" i="42" s="1"/>
  <c r="K1409" i="42"/>
  <c r="J1409" i="42"/>
  <c r="H1409" i="42"/>
  <c r="G1409" i="42"/>
  <c r="F1409" i="42"/>
  <c r="E1409" i="42"/>
  <c r="J1408" i="42"/>
  <c r="K1408" i="42" s="1"/>
  <c r="H1408" i="42"/>
  <c r="F1408" i="42"/>
  <c r="E1408" i="42"/>
  <c r="G1408" i="42" s="1"/>
  <c r="K1407" i="42"/>
  <c r="J1407" i="42"/>
  <c r="H1407" i="42"/>
  <c r="G1407" i="42"/>
  <c r="F1407" i="42"/>
  <c r="I1407" i="42" s="1"/>
  <c r="L1407" i="42" s="1"/>
  <c r="E1407" i="42"/>
  <c r="J1406" i="42"/>
  <c r="K1406" i="42" s="1"/>
  <c r="H1406" i="42"/>
  <c r="F1406" i="42"/>
  <c r="E1406" i="42"/>
  <c r="G1406" i="42" s="1"/>
  <c r="K1405" i="42"/>
  <c r="J1405" i="42"/>
  <c r="H1405" i="42"/>
  <c r="G1405" i="42"/>
  <c r="F1405" i="42"/>
  <c r="E1405" i="42"/>
  <c r="J1404" i="42"/>
  <c r="K1404" i="42" s="1"/>
  <c r="H1404" i="42"/>
  <c r="F1404" i="42"/>
  <c r="E1404" i="42"/>
  <c r="G1404" i="42" s="1"/>
  <c r="K1403" i="42"/>
  <c r="J1403" i="42"/>
  <c r="H1403" i="42"/>
  <c r="G1403" i="42"/>
  <c r="F1403" i="42"/>
  <c r="I1403" i="42" s="1"/>
  <c r="L1403" i="42" s="1"/>
  <c r="E1403" i="42"/>
  <c r="J1402" i="42"/>
  <c r="K1402" i="42" s="1"/>
  <c r="H1402" i="42"/>
  <c r="F1402" i="42"/>
  <c r="E1402" i="42"/>
  <c r="G1402" i="42" s="1"/>
  <c r="K1401" i="42"/>
  <c r="J1401" i="42"/>
  <c r="H1401" i="42"/>
  <c r="G1401" i="42"/>
  <c r="F1401" i="42"/>
  <c r="E1401" i="42"/>
  <c r="J1400" i="42"/>
  <c r="K1400" i="42" s="1"/>
  <c r="H1400" i="42"/>
  <c r="F1400" i="42"/>
  <c r="E1400" i="42"/>
  <c r="G1400" i="42" s="1"/>
  <c r="K1399" i="42"/>
  <c r="J1399" i="42"/>
  <c r="H1399" i="42"/>
  <c r="G1399" i="42"/>
  <c r="F1399" i="42"/>
  <c r="I1399" i="42" s="1"/>
  <c r="L1399" i="42" s="1"/>
  <c r="E1399" i="42"/>
  <c r="J1398" i="42"/>
  <c r="K1398" i="42" s="1"/>
  <c r="H1398" i="42"/>
  <c r="F1398" i="42"/>
  <c r="E1398" i="42"/>
  <c r="G1398" i="42" s="1"/>
  <c r="K1397" i="42"/>
  <c r="J1397" i="42"/>
  <c r="H1397" i="42"/>
  <c r="G1397" i="42"/>
  <c r="F1397" i="42"/>
  <c r="E1397" i="42"/>
  <c r="J1396" i="42"/>
  <c r="K1396" i="42" s="1"/>
  <c r="H1396" i="42"/>
  <c r="F1396" i="42"/>
  <c r="E1396" i="42"/>
  <c r="G1396" i="42" s="1"/>
  <c r="K1395" i="42"/>
  <c r="J1395" i="42"/>
  <c r="H1395" i="42"/>
  <c r="G1395" i="42"/>
  <c r="F1395" i="42"/>
  <c r="I1395" i="42" s="1"/>
  <c r="L1395" i="42" s="1"/>
  <c r="E1395" i="42"/>
  <c r="J1394" i="42"/>
  <c r="K1394" i="42" s="1"/>
  <c r="H1394" i="42"/>
  <c r="F1394" i="42"/>
  <c r="E1394" i="42"/>
  <c r="G1394" i="42" s="1"/>
  <c r="K1393" i="42"/>
  <c r="J1393" i="42"/>
  <c r="H1393" i="42"/>
  <c r="G1393" i="42"/>
  <c r="F1393" i="42"/>
  <c r="E1393" i="42"/>
  <c r="J1392" i="42"/>
  <c r="K1392" i="42" s="1"/>
  <c r="H1392" i="42"/>
  <c r="F1392" i="42"/>
  <c r="E1392" i="42"/>
  <c r="G1392" i="42" s="1"/>
  <c r="K1391" i="42"/>
  <c r="J1391" i="42"/>
  <c r="H1391" i="42"/>
  <c r="G1391" i="42"/>
  <c r="F1391" i="42"/>
  <c r="I1391" i="42" s="1"/>
  <c r="L1391" i="42" s="1"/>
  <c r="E1391" i="42"/>
  <c r="J1390" i="42"/>
  <c r="K1390" i="42" s="1"/>
  <c r="H1390" i="42"/>
  <c r="F1390" i="42"/>
  <c r="E1390" i="42"/>
  <c r="G1390" i="42" s="1"/>
  <c r="K1389" i="42"/>
  <c r="J1389" i="42"/>
  <c r="H1389" i="42"/>
  <c r="G1389" i="42"/>
  <c r="F1389" i="42"/>
  <c r="E1389" i="42"/>
  <c r="J1388" i="42"/>
  <c r="K1388" i="42" s="1"/>
  <c r="H1388" i="42"/>
  <c r="F1388" i="42"/>
  <c r="E1388" i="42"/>
  <c r="G1388" i="42" s="1"/>
  <c r="K1387" i="42"/>
  <c r="J1387" i="42"/>
  <c r="H1387" i="42"/>
  <c r="G1387" i="42"/>
  <c r="F1387" i="42"/>
  <c r="I1387" i="42" s="1"/>
  <c r="L1387" i="42" s="1"/>
  <c r="E1387" i="42"/>
  <c r="J1386" i="42"/>
  <c r="K1386" i="42" s="1"/>
  <c r="H1386" i="42"/>
  <c r="F1386" i="42"/>
  <c r="E1386" i="42"/>
  <c r="G1386" i="42" s="1"/>
  <c r="K1385" i="42"/>
  <c r="J1385" i="42"/>
  <c r="H1385" i="42"/>
  <c r="G1385" i="42"/>
  <c r="F1385" i="42"/>
  <c r="E1385" i="42"/>
  <c r="J1384" i="42"/>
  <c r="K1384" i="42" s="1"/>
  <c r="H1384" i="42"/>
  <c r="F1384" i="42"/>
  <c r="E1384" i="42"/>
  <c r="G1384" i="42" s="1"/>
  <c r="K1383" i="42"/>
  <c r="J1383" i="42"/>
  <c r="H1383" i="42"/>
  <c r="G1383" i="42"/>
  <c r="F1383" i="42"/>
  <c r="I1383" i="42" s="1"/>
  <c r="L1383" i="42" s="1"/>
  <c r="E1383" i="42"/>
  <c r="J1382" i="42"/>
  <c r="K1382" i="42" s="1"/>
  <c r="H1382" i="42"/>
  <c r="F1382" i="42"/>
  <c r="E1382" i="42"/>
  <c r="G1382" i="42" s="1"/>
  <c r="K1381" i="42"/>
  <c r="J1381" i="42"/>
  <c r="H1381" i="42"/>
  <c r="G1381" i="42"/>
  <c r="F1381" i="42"/>
  <c r="E1381" i="42"/>
  <c r="J1380" i="42"/>
  <c r="K1380" i="42" s="1"/>
  <c r="H1380" i="42"/>
  <c r="F1380" i="42"/>
  <c r="E1380" i="42"/>
  <c r="G1380" i="42" s="1"/>
  <c r="K1379" i="42"/>
  <c r="J1379" i="42"/>
  <c r="H1379" i="42"/>
  <c r="G1379" i="42"/>
  <c r="F1379" i="42"/>
  <c r="I1379" i="42" s="1"/>
  <c r="L1379" i="42" s="1"/>
  <c r="E1379" i="42"/>
  <c r="J1378" i="42"/>
  <c r="K1378" i="42" s="1"/>
  <c r="H1378" i="42"/>
  <c r="F1378" i="42"/>
  <c r="E1378" i="42"/>
  <c r="G1378" i="42" s="1"/>
  <c r="K1377" i="42"/>
  <c r="J1377" i="42"/>
  <c r="H1377" i="42"/>
  <c r="G1377" i="42"/>
  <c r="F1377" i="42"/>
  <c r="E1377" i="42"/>
  <c r="J1376" i="42"/>
  <c r="K1376" i="42" s="1"/>
  <c r="H1376" i="42"/>
  <c r="F1376" i="42"/>
  <c r="E1376" i="42"/>
  <c r="G1376" i="42" s="1"/>
  <c r="K1375" i="42"/>
  <c r="J1375" i="42"/>
  <c r="H1375" i="42"/>
  <c r="G1375" i="42"/>
  <c r="F1375" i="42"/>
  <c r="I1375" i="42" s="1"/>
  <c r="L1375" i="42" s="1"/>
  <c r="E1375" i="42"/>
  <c r="J1374" i="42"/>
  <c r="K1374" i="42" s="1"/>
  <c r="H1374" i="42"/>
  <c r="F1374" i="42"/>
  <c r="E1374" i="42"/>
  <c r="G1374" i="42" s="1"/>
  <c r="K1373" i="42"/>
  <c r="J1373" i="42"/>
  <c r="H1373" i="42"/>
  <c r="G1373" i="42"/>
  <c r="F1373" i="42"/>
  <c r="E1373" i="42"/>
  <c r="J1372" i="42"/>
  <c r="K1372" i="42" s="1"/>
  <c r="H1372" i="42"/>
  <c r="F1372" i="42"/>
  <c r="E1372" i="42"/>
  <c r="G1372" i="42" s="1"/>
  <c r="K1371" i="42"/>
  <c r="J1371" i="42"/>
  <c r="H1371" i="42"/>
  <c r="G1371" i="42"/>
  <c r="F1371" i="42"/>
  <c r="I1371" i="42" s="1"/>
  <c r="L1371" i="42" s="1"/>
  <c r="E1371" i="42"/>
  <c r="J1370" i="42"/>
  <c r="K1370" i="42" s="1"/>
  <c r="H1370" i="42"/>
  <c r="F1370" i="42"/>
  <c r="E1370" i="42"/>
  <c r="G1370" i="42" s="1"/>
  <c r="K1369" i="42"/>
  <c r="J1369" i="42"/>
  <c r="H1369" i="42"/>
  <c r="G1369" i="42"/>
  <c r="F1369" i="42"/>
  <c r="E1369" i="42"/>
  <c r="J1368" i="42"/>
  <c r="K1368" i="42" s="1"/>
  <c r="H1368" i="42"/>
  <c r="F1368" i="42"/>
  <c r="E1368" i="42"/>
  <c r="G1368" i="42" s="1"/>
  <c r="K1367" i="42"/>
  <c r="J1367" i="42"/>
  <c r="H1367" i="42"/>
  <c r="G1367" i="42"/>
  <c r="F1367" i="42"/>
  <c r="I1367" i="42" s="1"/>
  <c r="L1367" i="42" s="1"/>
  <c r="E1367" i="42"/>
  <c r="J1366" i="42"/>
  <c r="K1366" i="42" s="1"/>
  <c r="H1366" i="42"/>
  <c r="F1366" i="42"/>
  <c r="E1366" i="42"/>
  <c r="G1366" i="42" s="1"/>
  <c r="K1365" i="42"/>
  <c r="J1365" i="42"/>
  <c r="H1365" i="42"/>
  <c r="G1365" i="42"/>
  <c r="F1365" i="42"/>
  <c r="E1365" i="42"/>
  <c r="J1364" i="42"/>
  <c r="K1364" i="42" s="1"/>
  <c r="H1364" i="42"/>
  <c r="F1364" i="42"/>
  <c r="E1364" i="42"/>
  <c r="G1364" i="42" s="1"/>
  <c r="K1363" i="42"/>
  <c r="J1363" i="42"/>
  <c r="H1363" i="42"/>
  <c r="G1363" i="42"/>
  <c r="F1363" i="42"/>
  <c r="I1363" i="42" s="1"/>
  <c r="L1363" i="42" s="1"/>
  <c r="E1363" i="42"/>
  <c r="J1362" i="42"/>
  <c r="K1362" i="42" s="1"/>
  <c r="H1362" i="42"/>
  <c r="F1362" i="42"/>
  <c r="E1362" i="42"/>
  <c r="G1362" i="42" s="1"/>
  <c r="K1361" i="42"/>
  <c r="J1361" i="42"/>
  <c r="H1361" i="42"/>
  <c r="G1361" i="42"/>
  <c r="F1361" i="42"/>
  <c r="E1361" i="42"/>
  <c r="J1360" i="42"/>
  <c r="K1360" i="42" s="1"/>
  <c r="H1360" i="42"/>
  <c r="F1360" i="42"/>
  <c r="E1360" i="42"/>
  <c r="G1360" i="42" s="1"/>
  <c r="K1359" i="42"/>
  <c r="J1359" i="42"/>
  <c r="H1359" i="42"/>
  <c r="G1359" i="42"/>
  <c r="F1359" i="42"/>
  <c r="I1359" i="42" s="1"/>
  <c r="L1359" i="42" s="1"/>
  <c r="E1359" i="42"/>
  <c r="J1358" i="42"/>
  <c r="K1358" i="42" s="1"/>
  <c r="H1358" i="42"/>
  <c r="F1358" i="42"/>
  <c r="E1358" i="42"/>
  <c r="G1358" i="42" s="1"/>
  <c r="K1357" i="42"/>
  <c r="J1357" i="42"/>
  <c r="H1357" i="42"/>
  <c r="G1357" i="42"/>
  <c r="F1357" i="42"/>
  <c r="E1357" i="42"/>
  <c r="J1356" i="42"/>
  <c r="K1356" i="42" s="1"/>
  <c r="H1356" i="42"/>
  <c r="F1356" i="42"/>
  <c r="E1356" i="42"/>
  <c r="G1356" i="42" s="1"/>
  <c r="K1355" i="42"/>
  <c r="J1355" i="42"/>
  <c r="H1355" i="42"/>
  <c r="G1355" i="42"/>
  <c r="F1355" i="42"/>
  <c r="I1355" i="42" s="1"/>
  <c r="L1355" i="42" s="1"/>
  <c r="E1355" i="42"/>
  <c r="J1354" i="42"/>
  <c r="K1354" i="42" s="1"/>
  <c r="H1354" i="42"/>
  <c r="F1354" i="42"/>
  <c r="E1354" i="42"/>
  <c r="G1354" i="42" s="1"/>
  <c r="K1353" i="42"/>
  <c r="J1353" i="42"/>
  <c r="H1353" i="42"/>
  <c r="G1353" i="42"/>
  <c r="F1353" i="42"/>
  <c r="E1353" i="42"/>
  <c r="J1352" i="42"/>
  <c r="K1352" i="42" s="1"/>
  <c r="H1352" i="42"/>
  <c r="F1352" i="42"/>
  <c r="E1352" i="42"/>
  <c r="G1352" i="42" s="1"/>
  <c r="K1351" i="42"/>
  <c r="J1351" i="42"/>
  <c r="H1351" i="42"/>
  <c r="G1351" i="42"/>
  <c r="F1351" i="42"/>
  <c r="I1351" i="42" s="1"/>
  <c r="L1351" i="42" s="1"/>
  <c r="E1351" i="42"/>
  <c r="J1350" i="42"/>
  <c r="K1350" i="42" s="1"/>
  <c r="H1350" i="42"/>
  <c r="F1350" i="42"/>
  <c r="E1350" i="42"/>
  <c r="G1350" i="42" s="1"/>
  <c r="K1349" i="42"/>
  <c r="J1349" i="42"/>
  <c r="H1349" i="42"/>
  <c r="G1349" i="42"/>
  <c r="F1349" i="42"/>
  <c r="E1349" i="42"/>
  <c r="J1348" i="42"/>
  <c r="K1348" i="42" s="1"/>
  <c r="H1348" i="42"/>
  <c r="F1348" i="42"/>
  <c r="E1348" i="42"/>
  <c r="G1348" i="42" s="1"/>
  <c r="K1347" i="42"/>
  <c r="J1347" i="42"/>
  <c r="H1347" i="42"/>
  <c r="G1347" i="42"/>
  <c r="F1347" i="42"/>
  <c r="I1347" i="42" s="1"/>
  <c r="L1347" i="42" s="1"/>
  <c r="E1347" i="42"/>
  <c r="J1346" i="42"/>
  <c r="K1346" i="42" s="1"/>
  <c r="H1346" i="42"/>
  <c r="F1346" i="42"/>
  <c r="E1346" i="42"/>
  <c r="G1346" i="42" s="1"/>
  <c r="K1345" i="42"/>
  <c r="J1345" i="42"/>
  <c r="H1345" i="42"/>
  <c r="G1345" i="42"/>
  <c r="F1345" i="42"/>
  <c r="E1345" i="42"/>
  <c r="J1344" i="42"/>
  <c r="K1344" i="42" s="1"/>
  <c r="H1344" i="42"/>
  <c r="F1344" i="42"/>
  <c r="E1344" i="42"/>
  <c r="G1344" i="42" s="1"/>
  <c r="K1343" i="42"/>
  <c r="J1343" i="42"/>
  <c r="H1343" i="42"/>
  <c r="G1343" i="42"/>
  <c r="F1343" i="42"/>
  <c r="I1343" i="42" s="1"/>
  <c r="L1343" i="42" s="1"/>
  <c r="E1343" i="42"/>
  <c r="J1342" i="42"/>
  <c r="K1342" i="42" s="1"/>
  <c r="H1342" i="42"/>
  <c r="F1342" i="42"/>
  <c r="E1342" i="42"/>
  <c r="G1342" i="42" s="1"/>
  <c r="K1341" i="42"/>
  <c r="J1341" i="42"/>
  <c r="H1341" i="42"/>
  <c r="G1341" i="42"/>
  <c r="F1341" i="42"/>
  <c r="E1341" i="42"/>
  <c r="J1340" i="42"/>
  <c r="K1340" i="42" s="1"/>
  <c r="H1340" i="42"/>
  <c r="F1340" i="42"/>
  <c r="E1340" i="42"/>
  <c r="G1340" i="42" s="1"/>
  <c r="K1339" i="42"/>
  <c r="J1339" i="42"/>
  <c r="H1339" i="42"/>
  <c r="G1339" i="42"/>
  <c r="F1339" i="42"/>
  <c r="I1339" i="42" s="1"/>
  <c r="L1339" i="42" s="1"/>
  <c r="E1339" i="42"/>
  <c r="J1338" i="42"/>
  <c r="K1338" i="42" s="1"/>
  <c r="H1338" i="42"/>
  <c r="F1338" i="42"/>
  <c r="E1338" i="42"/>
  <c r="G1338" i="42" s="1"/>
  <c r="K1337" i="42"/>
  <c r="J1337" i="42"/>
  <c r="H1337" i="42"/>
  <c r="G1337" i="42"/>
  <c r="F1337" i="42"/>
  <c r="E1337" i="42"/>
  <c r="J1336" i="42"/>
  <c r="K1336" i="42" s="1"/>
  <c r="H1336" i="42"/>
  <c r="F1336" i="42"/>
  <c r="E1336" i="42"/>
  <c r="G1336" i="42" s="1"/>
  <c r="K1335" i="42"/>
  <c r="J1335" i="42"/>
  <c r="H1335" i="42"/>
  <c r="G1335" i="42"/>
  <c r="F1335" i="42"/>
  <c r="I1335" i="42" s="1"/>
  <c r="L1335" i="42" s="1"/>
  <c r="E1335" i="42"/>
  <c r="J1334" i="42"/>
  <c r="K1334" i="42" s="1"/>
  <c r="H1334" i="42"/>
  <c r="F1334" i="42"/>
  <c r="E1334" i="42"/>
  <c r="G1334" i="42" s="1"/>
  <c r="K1333" i="42"/>
  <c r="J1333" i="42"/>
  <c r="H1333" i="42"/>
  <c r="G1333" i="42"/>
  <c r="F1333" i="42"/>
  <c r="E1333" i="42"/>
  <c r="J1332" i="42"/>
  <c r="K1332" i="42" s="1"/>
  <c r="H1332" i="42"/>
  <c r="F1332" i="42"/>
  <c r="E1332" i="42"/>
  <c r="G1332" i="42" s="1"/>
  <c r="K1331" i="42"/>
  <c r="J1331" i="42"/>
  <c r="H1331" i="42"/>
  <c r="G1331" i="42"/>
  <c r="F1331" i="42"/>
  <c r="I1331" i="42" s="1"/>
  <c r="L1331" i="42" s="1"/>
  <c r="E1331" i="42"/>
  <c r="J1330" i="42"/>
  <c r="K1330" i="42" s="1"/>
  <c r="H1330" i="42"/>
  <c r="F1330" i="42"/>
  <c r="E1330" i="42"/>
  <c r="G1330" i="42" s="1"/>
  <c r="K1329" i="42"/>
  <c r="J1329" i="42"/>
  <c r="H1329" i="42"/>
  <c r="G1329" i="42"/>
  <c r="F1329" i="42"/>
  <c r="E1329" i="42"/>
  <c r="J1328" i="42"/>
  <c r="K1328" i="42" s="1"/>
  <c r="H1328" i="42"/>
  <c r="F1328" i="42"/>
  <c r="E1328" i="42"/>
  <c r="G1328" i="42" s="1"/>
  <c r="K1327" i="42"/>
  <c r="J1327" i="42"/>
  <c r="H1327" i="42"/>
  <c r="G1327" i="42"/>
  <c r="F1327" i="42"/>
  <c r="I1327" i="42" s="1"/>
  <c r="L1327" i="42" s="1"/>
  <c r="E1327" i="42"/>
  <c r="J1326" i="42"/>
  <c r="K1326" i="42" s="1"/>
  <c r="H1326" i="42"/>
  <c r="F1326" i="42"/>
  <c r="E1326" i="42"/>
  <c r="G1326" i="42" s="1"/>
  <c r="K1325" i="42"/>
  <c r="J1325" i="42"/>
  <c r="H1325" i="42"/>
  <c r="G1325" i="42"/>
  <c r="F1325" i="42"/>
  <c r="E1325" i="42"/>
  <c r="J1324" i="42"/>
  <c r="K1324" i="42" s="1"/>
  <c r="H1324" i="42"/>
  <c r="F1324" i="42"/>
  <c r="E1324" i="42"/>
  <c r="G1324" i="42" s="1"/>
  <c r="K1323" i="42"/>
  <c r="J1323" i="42"/>
  <c r="H1323" i="42"/>
  <c r="G1323" i="42"/>
  <c r="F1323" i="42"/>
  <c r="I1323" i="42" s="1"/>
  <c r="L1323" i="42" s="1"/>
  <c r="E1323" i="42"/>
  <c r="J1322" i="42"/>
  <c r="K1322" i="42" s="1"/>
  <c r="H1322" i="42"/>
  <c r="F1322" i="42"/>
  <c r="E1322" i="42"/>
  <c r="G1322" i="42" s="1"/>
  <c r="K1321" i="42"/>
  <c r="J1321" i="42"/>
  <c r="H1321" i="42"/>
  <c r="G1321" i="42"/>
  <c r="F1321" i="42"/>
  <c r="E1321" i="42"/>
  <c r="J1320" i="42"/>
  <c r="K1320" i="42" s="1"/>
  <c r="H1320" i="42"/>
  <c r="F1320" i="42"/>
  <c r="E1320" i="42"/>
  <c r="G1320" i="42" s="1"/>
  <c r="K1319" i="42"/>
  <c r="J1319" i="42"/>
  <c r="H1319" i="42"/>
  <c r="G1319" i="42"/>
  <c r="F1319" i="42"/>
  <c r="I1319" i="42" s="1"/>
  <c r="L1319" i="42" s="1"/>
  <c r="E1319" i="42"/>
  <c r="J1318" i="42"/>
  <c r="K1318" i="42" s="1"/>
  <c r="H1318" i="42"/>
  <c r="F1318" i="42"/>
  <c r="E1318" i="42"/>
  <c r="G1318" i="42" s="1"/>
  <c r="K1317" i="42"/>
  <c r="J1317" i="42"/>
  <c r="H1317" i="42"/>
  <c r="G1317" i="42"/>
  <c r="F1317" i="42"/>
  <c r="E1317" i="42"/>
  <c r="J1316" i="42"/>
  <c r="K1316" i="42" s="1"/>
  <c r="H1316" i="42"/>
  <c r="F1316" i="42"/>
  <c r="E1316" i="42"/>
  <c r="G1316" i="42" s="1"/>
  <c r="K1315" i="42"/>
  <c r="J1315" i="42"/>
  <c r="H1315" i="42"/>
  <c r="G1315" i="42"/>
  <c r="F1315" i="42"/>
  <c r="I1315" i="42" s="1"/>
  <c r="L1315" i="42" s="1"/>
  <c r="E1315" i="42"/>
  <c r="J1314" i="42"/>
  <c r="K1314" i="42" s="1"/>
  <c r="H1314" i="42"/>
  <c r="F1314" i="42"/>
  <c r="E1314" i="42"/>
  <c r="G1314" i="42" s="1"/>
  <c r="K1313" i="42"/>
  <c r="J1313" i="42"/>
  <c r="H1313" i="42"/>
  <c r="G1313" i="42"/>
  <c r="F1313" i="42"/>
  <c r="E1313" i="42"/>
  <c r="J1312" i="42"/>
  <c r="K1312" i="42" s="1"/>
  <c r="H1312" i="42"/>
  <c r="F1312" i="42"/>
  <c r="E1312" i="42"/>
  <c r="G1312" i="42" s="1"/>
  <c r="K1311" i="42"/>
  <c r="J1311" i="42"/>
  <c r="H1311" i="42"/>
  <c r="G1311" i="42"/>
  <c r="F1311" i="42"/>
  <c r="I1311" i="42" s="1"/>
  <c r="L1311" i="42" s="1"/>
  <c r="E1311" i="42"/>
  <c r="J1310" i="42"/>
  <c r="K1310" i="42" s="1"/>
  <c r="H1310" i="42"/>
  <c r="F1310" i="42"/>
  <c r="E1310" i="42"/>
  <c r="G1310" i="42" s="1"/>
  <c r="K1309" i="42"/>
  <c r="J1309" i="42"/>
  <c r="H1309" i="42"/>
  <c r="G1309" i="42"/>
  <c r="F1309" i="42"/>
  <c r="E1309" i="42"/>
  <c r="J1308" i="42"/>
  <c r="K1308" i="42" s="1"/>
  <c r="H1308" i="42"/>
  <c r="F1308" i="42"/>
  <c r="E1308" i="42"/>
  <c r="G1308" i="42" s="1"/>
  <c r="K1307" i="42"/>
  <c r="J1307" i="42"/>
  <c r="H1307" i="42"/>
  <c r="G1307" i="42"/>
  <c r="F1307" i="42"/>
  <c r="I1307" i="42" s="1"/>
  <c r="L1307" i="42" s="1"/>
  <c r="E1307" i="42"/>
  <c r="J1306" i="42"/>
  <c r="K1306" i="42" s="1"/>
  <c r="H1306" i="42"/>
  <c r="F1306" i="42"/>
  <c r="E1306" i="42"/>
  <c r="G1306" i="42" s="1"/>
  <c r="K1305" i="42"/>
  <c r="J1305" i="42"/>
  <c r="H1305" i="42"/>
  <c r="G1305" i="42"/>
  <c r="F1305" i="42"/>
  <c r="E1305" i="42"/>
  <c r="J1304" i="42"/>
  <c r="K1304" i="42" s="1"/>
  <c r="H1304" i="42"/>
  <c r="F1304" i="42"/>
  <c r="E1304" i="42"/>
  <c r="G1304" i="42" s="1"/>
  <c r="K1303" i="42"/>
  <c r="J1303" i="42"/>
  <c r="H1303" i="42"/>
  <c r="G1303" i="42"/>
  <c r="F1303" i="42"/>
  <c r="I1303" i="42" s="1"/>
  <c r="L1303" i="42" s="1"/>
  <c r="E1303" i="42"/>
  <c r="J1302" i="42"/>
  <c r="K1302" i="42" s="1"/>
  <c r="H1302" i="42"/>
  <c r="F1302" i="42"/>
  <c r="E1302" i="42"/>
  <c r="G1302" i="42" s="1"/>
  <c r="K1301" i="42"/>
  <c r="J1301" i="42"/>
  <c r="H1301" i="42"/>
  <c r="G1301" i="42"/>
  <c r="F1301" i="42"/>
  <c r="E1301" i="42"/>
  <c r="J1300" i="42"/>
  <c r="K1300" i="42" s="1"/>
  <c r="H1300" i="42"/>
  <c r="F1300" i="42"/>
  <c r="E1300" i="42"/>
  <c r="G1300" i="42" s="1"/>
  <c r="K1299" i="42"/>
  <c r="J1299" i="42"/>
  <c r="H1299" i="42"/>
  <c r="G1299" i="42"/>
  <c r="F1299" i="42"/>
  <c r="I1299" i="42" s="1"/>
  <c r="L1299" i="42" s="1"/>
  <c r="E1299" i="42"/>
  <c r="J1298" i="42"/>
  <c r="K1298" i="42" s="1"/>
  <c r="H1298" i="42"/>
  <c r="F1298" i="42"/>
  <c r="E1298" i="42"/>
  <c r="G1298" i="42" s="1"/>
  <c r="K1297" i="42"/>
  <c r="J1297" i="42"/>
  <c r="H1297" i="42"/>
  <c r="G1297" i="42"/>
  <c r="F1297" i="42"/>
  <c r="E1297" i="42"/>
  <c r="J1296" i="42"/>
  <c r="K1296" i="42" s="1"/>
  <c r="H1296" i="42"/>
  <c r="F1296" i="42"/>
  <c r="E1296" i="42"/>
  <c r="G1296" i="42" s="1"/>
  <c r="K1295" i="42"/>
  <c r="J1295" i="42"/>
  <c r="H1295" i="42"/>
  <c r="G1295" i="42"/>
  <c r="F1295" i="42"/>
  <c r="I1295" i="42" s="1"/>
  <c r="L1295" i="42" s="1"/>
  <c r="E1295" i="42"/>
  <c r="J1294" i="42"/>
  <c r="K1294" i="42" s="1"/>
  <c r="H1294" i="42"/>
  <c r="F1294" i="42"/>
  <c r="E1294" i="42"/>
  <c r="G1294" i="42" s="1"/>
  <c r="K1293" i="42"/>
  <c r="J1293" i="42"/>
  <c r="H1293" i="42"/>
  <c r="G1293" i="42"/>
  <c r="F1293" i="42"/>
  <c r="E1293" i="42"/>
  <c r="J1292" i="42"/>
  <c r="K1292" i="42" s="1"/>
  <c r="H1292" i="42"/>
  <c r="F1292" i="42"/>
  <c r="E1292" i="42"/>
  <c r="G1292" i="42" s="1"/>
  <c r="K1291" i="42"/>
  <c r="J1291" i="42"/>
  <c r="H1291" i="42"/>
  <c r="G1291" i="42"/>
  <c r="F1291" i="42"/>
  <c r="I1291" i="42" s="1"/>
  <c r="L1291" i="42" s="1"/>
  <c r="E1291" i="42"/>
  <c r="J1290" i="42"/>
  <c r="K1290" i="42" s="1"/>
  <c r="H1290" i="42"/>
  <c r="F1290" i="42"/>
  <c r="E1290" i="42"/>
  <c r="G1290" i="42" s="1"/>
  <c r="K1289" i="42"/>
  <c r="J1289" i="42"/>
  <c r="H1289" i="42"/>
  <c r="G1289" i="42"/>
  <c r="F1289" i="42"/>
  <c r="E1289" i="42"/>
  <c r="J1288" i="42"/>
  <c r="K1288" i="42" s="1"/>
  <c r="H1288" i="42"/>
  <c r="F1288" i="42"/>
  <c r="E1288" i="42"/>
  <c r="G1288" i="42" s="1"/>
  <c r="K1287" i="42"/>
  <c r="J1287" i="42"/>
  <c r="H1287" i="42"/>
  <c r="G1287" i="42"/>
  <c r="F1287" i="42"/>
  <c r="I1287" i="42" s="1"/>
  <c r="L1287" i="42" s="1"/>
  <c r="E1287" i="42"/>
  <c r="J1286" i="42"/>
  <c r="K1286" i="42" s="1"/>
  <c r="H1286" i="42"/>
  <c r="F1286" i="42"/>
  <c r="E1286" i="42"/>
  <c r="G1286" i="42" s="1"/>
  <c r="K1285" i="42"/>
  <c r="J1285" i="42"/>
  <c r="H1285" i="42"/>
  <c r="G1285" i="42"/>
  <c r="F1285" i="42"/>
  <c r="E1285" i="42"/>
  <c r="J1284" i="42"/>
  <c r="K1284" i="42" s="1"/>
  <c r="H1284" i="42"/>
  <c r="F1284" i="42"/>
  <c r="E1284" i="42"/>
  <c r="G1284" i="42" s="1"/>
  <c r="K1283" i="42"/>
  <c r="J1283" i="42"/>
  <c r="H1283" i="42"/>
  <c r="G1283" i="42"/>
  <c r="F1283" i="42"/>
  <c r="I1283" i="42" s="1"/>
  <c r="L1283" i="42" s="1"/>
  <c r="E1283" i="42"/>
  <c r="J1282" i="42"/>
  <c r="K1282" i="42" s="1"/>
  <c r="H1282" i="42"/>
  <c r="F1282" i="42"/>
  <c r="E1282" i="42"/>
  <c r="G1282" i="42" s="1"/>
  <c r="K1281" i="42"/>
  <c r="J1281" i="42"/>
  <c r="H1281" i="42"/>
  <c r="G1281" i="42"/>
  <c r="F1281" i="42"/>
  <c r="E1281" i="42"/>
  <c r="J1280" i="42"/>
  <c r="K1280" i="42" s="1"/>
  <c r="H1280" i="42"/>
  <c r="F1280" i="42"/>
  <c r="E1280" i="42"/>
  <c r="G1280" i="42" s="1"/>
  <c r="K1279" i="42"/>
  <c r="J1279" i="42"/>
  <c r="H1279" i="42"/>
  <c r="G1279" i="42"/>
  <c r="F1279" i="42"/>
  <c r="I1279" i="42" s="1"/>
  <c r="L1279" i="42" s="1"/>
  <c r="E1279" i="42"/>
  <c r="J1278" i="42"/>
  <c r="K1278" i="42" s="1"/>
  <c r="H1278" i="42"/>
  <c r="F1278" i="42"/>
  <c r="E1278" i="42"/>
  <c r="G1278" i="42" s="1"/>
  <c r="K1277" i="42"/>
  <c r="J1277" i="42"/>
  <c r="H1277" i="42"/>
  <c r="G1277" i="42"/>
  <c r="F1277" i="42"/>
  <c r="E1277" i="42"/>
  <c r="J1276" i="42"/>
  <c r="K1276" i="42" s="1"/>
  <c r="H1276" i="42"/>
  <c r="F1276" i="42"/>
  <c r="E1276" i="42"/>
  <c r="G1276" i="42" s="1"/>
  <c r="K1275" i="42"/>
  <c r="J1275" i="42"/>
  <c r="H1275" i="42"/>
  <c r="G1275" i="42"/>
  <c r="F1275" i="42"/>
  <c r="I1275" i="42" s="1"/>
  <c r="L1275" i="42" s="1"/>
  <c r="E1275" i="42"/>
  <c r="J1274" i="42"/>
  <c r="K1274" i="42" s="1"/>
  <c r="H1274" i="42"/>
  <c r="F1274" i="42"/>
  <c r="E1274" i="42"/>
  <c r="G1274" i="42" s="1"/>
  <c r="K1273" i="42"/>
  <c r="J1273" i="42"/>
  <c r="H1273" i="42"/>
  <c r="G1273" i="42"/>
  <c r="F1273" i="42"/>
  <c r="E1273" i="42"/>
  <c r="J1272" i="42"/>
  <c r="K1272" i="42" s="1"/>
  <c r="H1272" i="42"/>
  <c r="F1272" i="42"/>
  <c r="E1272" i="42"/>
  <c r="G1272" i="42" s="1"/>
  <c r="K1271" i="42"/>
  <c r="J1271" i="42"/>
  <c r="H1271" i="42"/>
  <c r="G1271" i="42"/>
  <c r="F1271" i="42"/>
  <c r="I1271" i="42" s="1"/>
  <c r="L1271" i="42" s="1"/>
  <c r="E1271" i="42"/>
  <c r="J1270" i="42"/>
  <c r="K1270" i="42" s="1"/>
  <c r="H1270" i="42"/>
  <c r="F1270" i="42"/>
  <c r="E1270" i="42"/>
  <c r="G1270" i="42" s="1"/>
  <c r="K1269" i="42"/>
  <c r="J1269" i="42"/>
  <c r="H1269" i="42"/>
  <c r="G1269" i="42"/>
  <c r="F1269" i="42"/>
  <c r="E1269" i="42"/>
  <c r="J1268" i="42"/>
  <c r="K1268" i="42" s="1"/>
  <c r="H1268" i="42"/>
  <c r="F1268" i="42"/>
  <c r="E1268" i="42"/>
  <c r="G1268" i="42" s="1"/>
  <c r="K1267" i="42"/>
  <c r="J1267" i="42"/>
  <c r="H1267" i="42"/>
  <c r="G1267" i="42"/>
  <c r="F1267" i="42"/>
  <c r="I1267" i="42" s="1"/>
  <c r="L1267" i="42" s="1"/>
  <c r="E1267" i="42"/>
  <c r="J1266" i="42"/>
  <c r="K1266" i="42" s="1"/>
  <c r="H1266" i="42"/>
  <c r="F1266" i="42"/>
  <c r="E1266" i="42"/>
  <c r="G1266" i="42" s="1"/>
  <c r="K1265" i="42"/>
  <c r="J1265" i="42"/>
  <c r="H1265" i="42"/>
  <c r="G1265" i="42"/>
  <c r="F1265" i="42"/>
  <c r="E1265" i="42"/>
  <c r="J1264" i="42"/>
  <c r="K1264" i="42" s="1"/>
  <c r="H1264" i="42"/>
  <c r="F1264" i="42"/>
  <c r="E1264" i="42"/>
  <c r="G1264" i="42" s="1"/>
  <c r="K1263" i="42"/>
  <c r="J1263" i="42"/>
  <c r="H1263" i="42"/>
  <c r="G1263" i="42"/>
  <c r="F1263" i="42"/>
  <c r="I1263" i="42" s="1"/>
  <c r="L1263" i="42" s="1"/>
  <c r="E1263" i="42"/>
  <c r="J1262" i="42"/>
  <c r="K1262" i="42" s="1"/>
  <c r="H1262" i="42"/>
  <c r="F1262" i="42"/>
  <c r="E1262" i="42"/>
  <c r="G1262" i="42" s="1"/>
  <c r="K1261" i="42"/>
  <c r="J1261" i="42"/>
  <c r="H1261" i="42"/>
  <c r="G1261" i="42"/>
  <c r="F1261" i="42"/>
  <c r="E1261" i="42"/>
  <c r="J1260" i="42"/>
  <c r="K1260" i="42" s="1"/>
  <c r="H1260" i="42"/>
  <c r="F1260" i="42"/>
  <c r="E1260" i="42"/>
  <c r="G1260" i="42" s="1"/>
  <c r="K1259" i="42"/>
  <c r="J1259" i="42"/>
  <c r="H1259" i="42"/>
  <c r="G1259" i="42"/>
  <c r="F1259" i="42"/>
  <c r="I1259" i="42" s="1"/>
  <c r="L1259" i="42" s="1"/>
  <c r="E1259" i="42"/>
  <c r="J1258" i="42"/>
  <c r="K1258" i="42" s="1"/>
  <c r="H1258" i="42"/>
  <c r="F1258" i="42"/>
  <c r="E1258" i="42"/>
  <c r="G1258" i="42" s="1"/>
  <c r="K1257" i="42"/>
  <c r="J1257" i="42"/>
  <c r="H1257" i="42"/>
  <c r="G1257" i="42"/>
  <c r="F1257" i="42"/>
  <c r="E1257" i="42"/>
  <c r="J1256" i="42"/>
  <c r="K1256" i="42" s="1"/>
  <c r="H1256" i="42"/>
  <c r="F1256" i="42"/>
  <c r="E1256" i="42"/>
  <c r="G1256" i="42" s="1"/>
  <c r="K1255" i="42"/>
  <c r="J1255" i="42"/>
  <c r="H1255" i="42"/>
  <c r="G1255" i="42"/>
  <c r="F1255" i="42"/>
  <c r="I1255" i="42" s="1"/>
  <c r="L1255" i="42" s="1"/>
  <c r="E1255" i="42"/>
  <c r="J1254" i="42"/>
  <c r="K1254" i="42" s="1"/>
  <c r="H1254" i="42"/>
  <c r="F1254" i="42"/>
  <c r="E1254" i="42"/>
  <c r="G1254" i="42" s="1"/>
  <c r="K1253" i="42"/>
  <c r="J1253" i="42"/>
  <c r="H1253" i="42"/>
  <c r="G1253" i="42"/>
  <c r="F1253" i="42"/>
  <c r="E1253" i="42"/>
  <c r="J1252" i="42"/>
  <c r="K1252" i="42" s="1"/>
  <c r="H1252" i="42"/>
  <c r="F1252" i="42"/>
  <c r="E1252" i="42"/>
  <c r="G1252" i="42" s="1"/>
  <c r="K1251" i="42"/>
  <c r="J1251" i="42"/>
  <c r="H1251" i="42"/>
  <c r="G1251" i="42"/>
  <c r="F1251" i="42"/>
  <c r="I1251" i="42" s="1"/>
  <c r="L1251" i="42" s="1"/>
  <c r="E1251" i="42"/>
  <c r="J1250" i="42"/>
  <c r="K1250" i="42" s="1"/>
  <c r="H1250" i="42"/>
  <c r="F1250" i="42"/>
  <c r="E1250" i="42"/>
  <c r="G1250" i="42" s="1"/>
  <c r="K1249" i="42"/>
  <c r="J1249" i="42"/>
  <c r="H1249" i="42"/>
  <c r="G1249" i="42"/>
  <c r="F1249" i="42"/>
  <c r="E1249" i="42"/>
  <c r="J1248" i="42"/>
  <c r="K1248" i="42" s="1"/>
  <c r="H1248" i="42"/>
  <c r="F1248" i="42"/>
  <c r="E1248" i="42"/>
  <c r="G1248" i="42" s="1"/>
  <c r="K1247" i="42"/>
  <c r="J1247" i="42"/>
  <c r="H1247" i="42"/>
  <c r="G1247" i="42"/>
  <c r="F1247" i="42"/>
  <c r="I1247" i="42" s="1"/>
  <c r="L1247" i="42" s="1"/>
  <c r="E1247" i="42"/>
  <c r="J1246" i="42"/>
  <c r="K1246" i="42" s="1"/>
  <c r="H1246" i="42"/>
  <c r="F1246" i="42"/>
  <c r="E1246" i="42"/>
  <c r="G1246" i="42" s="1"/>
  <c r="K1245" i="42"/>
  <c r="J1245" i="42"/>
  <c r="H1245" i="42"/>
  <c r="G1245" i="42"/>
  <c r="F1245" i="42"/>
  <c r="E1245" i="42"/>
  <c r="J1244" i="42"/>
  <c r="K1244" i="42" s="1"/>
  <c r="H1244" i="42"/>
  <c r="F1244" i="42"/>
  <c r="E1244" i="42"/>
  <c r="G1244" i="42" s="1"/>
  <c r="K1243" i="42"/>
  <c r="J1243" i="42"/>
  <c r="H1243" i="42"/>
  <c r="G1243" i="42"/>
  <c r="F1243" i="42"/>
  <c r="I1243" i="42" s="1"/>
  <c r="L1243" i="42" s="1"/>
  <c r="E1243" i="42"/>
  <c r="J1242" i="42"/>
  <c r="K1242" i="42" s="1"/>
  <c r="H1242" i="42"/>
  <c r="F1242" i="42"/>
  <c r="E1242" i="42"/>
  <c r="G1242" i="42" s="1"/>
  <c r="K1241" i="42"/>
  <c r="J1241" i="42"/>
  <c r="H1241" i="42"/>
  <c r="G1241" i="42"/>
  <c r="F1241" i="42"/>
  <c r="E1241" i="42"/>
  <c r="J1240" i="42"/>
  <c r="K1240" i="42" s="1"/>
  <c r="H1240" i="42"/>
  <c r="F1240" i="42"/>
  <c r="E1240" i="42"/>
  <c r="G1240" i="42" s="1"/>
  <c r="K1239" i="42"/>
  <c r="J1239" i="42"/>
  <c r="H1239" i="42"/>
  <c r="G1239" i="42"/>
  <c r="F1239" i="42"/>
  <c r="I1239" i="42" s="1"/>
  <c r="L1239" i="42" s="1"/>
  <c r="E1239" i="42"/>
  <c r="J1238" i="42"/>
  <c r="K1238" i="42" s="1"/>
  <c r="H1238" i="42"/>
  <c r="F1238" i="42"/>
  <c r="E1238" i="42"/>
  <c r="G1238" i="42" s="1"/>
  <c r="K1237" i="42"/>
  <c r="J1237" i="42"/>
  <c r="H1237" i="42"/>
  <c r="G1237" i="42"/>
  <c r="F1237" i="42"/>
  <c r="E1237" i="42"/>
  <c r="J1236" i="42"/>
  <c r="K1236" i="42" s="1"/>
  <c r="H1236" i="42"/>
  <c r="F1236" i="42"/>
  <c r="E1236" i="42"/>
  <c r="G1236" i="42" s="1"/>
  <c r="K1235" i="42"/>
  <c r="J1235" i="42"/>
  <c r="H1235" i="42"/>
  <c r="G1235" i="42"/>
  <c r="F1235" i="42"/>
  <c r="I1235" i="42" s="1"/>
  <c r="L1235" i="42" s="1"/>
  <c r="E1235" i="42"/>
  <c r="J1234" i="42"/>
  <c r="K1234" i="42" s="1"/>
  <c r="H1234" i="42"/>
  <c r="F1234" i="42"/>
  <c r="E1234" i="42"/>
  <c r="G1234" i="42" s="1"/>
  <c r="K1233" i="42"/>
  <c r="J1233" i="42"/>
  <c r="H1233" i="42"/>
  <c r="G1233" i="42"/>
  <c r="F1233" i="42"/>
  <c r="E1233" i="42"/>
  <c r="J1232" i="42"/>
  <c r="K1232" i="42" s="1"/>
  <c r="H1232" i="42"/>
  <c r="F1232" i="42"/>
  <c r="E1232" i="42"/>
  <c r="G1232" i="42" s="1"/>
  <c r="K1231" i="42"/>
  <c r="J1231" i="42"/>
  <c r="H1231" i="42"/>
  <c r="G1231" i="42"/>
  <c r="F1231" i="42"/>
  <c r="I1231" i="42" s="1"/>
  <c r="L1231" i="42" s="1"/>
  <c r="E1231" i="42"/>
  <c r="J1230" i="42"/>
  <c r="K1230" i="42" s="1"/>
  <c r="H1230" i="42"/>
  <c r="F1230" i="42"/>
  <c r="E1230" i="42"/>
  <c r="G1230" i="42" s="1"/>
  <c r="K1229" i="42"/>
  <c r="J1229" i="42"/>
  <c r="H1229" i="42"/>
  <c r="G1229" i="42"/>
  <c r="F1229" i="42"/>
  <c r="E1229" i="42"/>
  <c r="J1228" i="42"/>
  <c r="K1228" i="42" s="1"/>
  <c r="H1228" i="42"/>
  <c r="F1228" i="42"/>
  <c r="E1228" i="42"/>
  <c r="G1228" i="42" s="1"/>
  <c r="K1227" i="42"/>
  <c r="J1227" i="42"/>
  <c r="H1227" i="42"/>
  <c r="G1227" i="42"/>
  <c r="F1227" i="42"/>
  <c r="I1227" i="42" s="1"/>
  <c r="L1227" i="42" s="1"/>
  <c r="E1227" i="42"/>
  <c r="J1226" i="42"/>
  <c r="K1226" i="42" s="1"/>
  <c r="H1226" i="42"/>
  <c r="F1226" i="42"/>
  <c r="E1226" i="42"/>
  <c r="G1226" i="42" s="1"/>
  <c r="K1225" i="42"/>
  <c r="J1225" i="42"/>
  <c r="H1225" i="42"/>
  <c r="G1225" i="42"/>
  <c r="F1225" i="42"/>
  <c r="E1225" i="42"/>
  <c r="J1224" i="42"/>
  <c r="K1224" i="42" s="1"/>
  <c r="H1224" i="42"/>
  <c r="F1224" i="42"/>
  <c r="E1224" i="42"/>
  <c r="G1224" i="42" s="1"/>
  <c r="K1223" i="42"/>
  <c r="J1223" i="42"/>
  <c r="H1223" i="42"/>
  <c r="G1223" i="42"/>
  <c r="F1223" i="42"/>
  <c r="I1223" i="42" s="1"/>
  <c r="L1223" i="42" s="1"/>
  <c r="E1223" i="42"/>
  <c r="J1222" i="42"/>
  <c r="K1222" i="42" s="1"/>
  <c r="H1222" i="42"/>
  <c r="F1222" i="42"/>
  <c r="E1222" i="42"/>
  <c r="G1222" i="42" s="1"/>
  <c r="K1221" i="42"/>
  <c r="J1221" i="42"/>
  <c r="H1221" i="42"/>
  <c r="G1221" i="42"/>
  <c r="F1221" i="42"/>
  <c r="E1221" i="42"/>
  <c r="J1220" i="42"/>
  <c r="K1220" i="42" s="1"/>
  <c r="H1220" i="42"/>
  <c r="F1220" i="42"/>
  <c r="E1220" i="42"/>
  <c r="G1220" i="42" s="1"/>
  <c r="K1219" i="42"/>
  <c r="J1219" i="42"/>
  <c r="H1219" i="42"/>
  <c r="G1219" i="42"/>
  <c r="F1219" i="42"/>
  <c r="I1219" i="42" s="1"/>
  <c r="L1219" i="42" s="1"/>
  <c r="E1219" i="42"/>
  <c r="J1218" i="42"/>
  <c r="K1218" i="42" s="1"/>
  <c r="H1218" i="42"/>
  <c r="F1218" i="42"/>
  <c r="E1218" i="42"/>
  <c r="G1218" i="42" s="1"/>
  <c r="K1217" i="42"/>
  <c r="J1217" i="42"/>
  <c r="H1217" i="42"/>
  <c r="G1217" i="42"/>
  <c r="F1217" i="42"/>
  <c r="E1217" i="42"/>
  <c r="J1216" i="42"/>
  <c r="K1216" i="42" s="1"/>
  <c r="H1216" i="42"/>
  <c r="F1216" i="42"/>
  <c r="E1216" i="42"/>
  <c r="G1216" i="42" s="1"/>
  <c r="K1215" i="42"/>
  <c r="J1215" i="42"/>
  <c r="H1215" i="42"/>
  <c r="G1215" i="42"/>
  <c r="F1215" i="42"/>
  <c r="E1215" i="42"/>
  <c r="J1214" i="42"/>
  <c r="K1214" i="42" s="1"/>
  <c r="H1214" i="42"/>
  <c r="G1214" i="42"/>
  <c r="F1214" i="42"/>
  <c r="E1214" i="42"/>
  <c r="K1213" i="42"/>
  <c r="J1213" i="42"/>
  <c r="H1213" i="42"/>
  <c r="F1213" i="42"/>
  <c r="E1213" i="42"/>
  <c r="G1213" i="42" s="1"/>
  <c r="J1212" i="42"/>
  <c r="K1212" i="42" s="1"/>
  <c r="H1212" i="42"/>
  <c r="G1212" i="42"/>
  <c r="F1212" i="42"/>
  <c r="E1212" i="42"/>
  <c r="J1211" i="42"/>
  <c r="K1211" i="42" s="1"/>
  <c r="H1211" i="42"/>
  <c r="F1211" i="42"/>
  <c r="E1211" i="42"/>
  <c r="G1211" i="42" s="1"/>
  <c r="J1210" i="42"/>
  <c r="K1210" i="42" s="1"/>
  <c r="H1210" i="42"/>
  <c r="F1210" i="42"/>
  <c r="E1210" i="42"/>
  <c r="G1210" i="42" s="1"/>
  <c r="K1209" i="42"/>
  <c r="J1209" i="42"/>
  <c r="H1209" i="42"/>
  <c r="G1209" i="42"/>
  <c r="F1209" i="42"/>
  <c r="E1209" i="42"/>
  <c r="J1208" i="42"/>
  <c r="K1208" i="42" s="1"/>
  <c r="H1208" i="42"/>
  <c r="F1208" i="42"/>
  <c r="E1208" i="42"/>
  <c r="G1208" i="42" s="1"/>
  <c r="K1207" i="42"/>
  <c r="J1207" i="42"/>
  <c r="H1207" i="42"/>
  <c r="G1207" i="42"/>
  <c r="F1207" i="42"/>
  <c r="E1207" i="42"/>
  <c r="J1206" i="42"/>
  <c r="K1206" i="42" s="1"/>
  <c r="H1206" i="42"/>
  <c r="G1206" i="42"/>
  <c r="F1206" i="42"/>
  <c r="E1206" i="42"/>
  <c r="K1205" i="42"/>
  <c r="J1205" i="42"/>
  <c r="H1205" i="42"/>
  <c r="F1205" i="42"/>
  <c r="E1205" i="42"/>
  <c r="G1205" i="42" s="1"/>
  <c r="J1204" i="42"/>
  <c r="K1204" i="42" s="1"/>
  <c r="H1204" i="42"/>
  <c r="G1204" i="42"/>
  <c r="F1204" i="42"/>
  <c r="E1204" i="42"/>
  <c r="J1203" i="42"/>
  <c r="K1203" i="42" s="1"/>
  <c r="H1203" i="42"/>
  <c r="F1203" i="42"/>
  <c r="E1203" i="42"/>
  <c r="G1203" i="42" s="1"/>
  <c r="J1202" i="42"/>
  <c r="K1202" i="42" s="1"/>
  <c r="H1202" i="42"/>
  <c r="F1202" i="42"/>
  <c r="E1202" i="42"/>
  <c r="G1202" i="42" s="1"/>
  <c r="K1201" i="42"/>
  <c r="J1201" i="42"/>
  <c r="H1201" i="42"/>
  <c r="G1201" i="42"/>
  <c r="F1201" i="42"/>
  <c r="E1201" i="42"/>
  <c r="J1200" i="42"/>
  <c r="K1200" i="42" s="1"/>
  <c r="H1200" i="42"/>
  <c r="F1200" i="42"/>
  <c r="E1200" i="42"/>
  <c r="G1200" i="42" s="1"/>
  <c r="K1199" i="42"/>
  <c r="J1199" i="42"/>
  <c r="H1199" i="42"/>
  <c r="G1199" i="42"/>
  <c r="F1199" i="42"/>
  <c r="E1199" i="42"/>
  <c r="J1198" i="42"/>
  <c r="K1198" i="42" s="1"/>
  <c r="H1198" i="42"/>
  <c r="G1198" i="42"/>
  <c r="F1198" i="42"/>
  <c r="E1198" i="42"/>
  <c r="K1197" i="42"/>
  <c r="J1197" i="42"/>
  <c r="H1197" i="42"/>
  <c r="F1197" i="42"/>
  <c r="E1197" i="42"/>
  <c r="G1197" i="42" s="1"/>
  <c r="J1196" i="42"/>
  <c r="K1196" i="42" s="1"/>
  <c r="H1196" i="42"/>
  <c r="G1196" i="42"/>
  <c r="F1196" i="42"/>
  <c r="E1196" i="42"/>
  <c r="J1195" i="42"/>
  <c r="K1195" i="42" s="1"/>
  <c r="H1195" i="42"/>
  <c r="F1195" i="42"/>
  <c r="E1195" i="42"/>
  <c r="G1195" i="42" s="1"/>
  <c r="J1194" i="42"/>
  <c r="K1194" i="42" s="1"/>
  <c r="H1194" i="42"/>
  <c r="F1194" i="42"/>
  <c r="E1194" i="42"/>
  <c r="G1194" i="42" s="1"/>
  <c r="K1193" i="42"/>
  <c r="J1193" i="42"/>
  <c r="H1193" i="42"/>
  <c r="G1193" i="42"/>
  <c r="F1193" i="42"/>
  <c r="E1193" i="42"/>
  <c r="J1192" i="42"/>
  <c r="K1192" i="42" s="1"/>
  <c r="H1192" i="42"/>
  <c r="F1192" i="42"/>
  <c r="E1192" i="42"/>
  <c r="G1192" i="42" s="1"/>
  <c r="K1191" i="42"/>
  <c r="J1191" i="42"/>
  <c r="H1191" i="42"/>
  <c r="G1191" i="42"/>
  <c r="F1191" i="42"/>
  <c r="E1191" i="42"/>
  <c r="J1190" i="42"/>
  <c r="K1190" i="42" s="1"/>
  <c r="H1190" i="42"/>
  <c r="G1190" i="42"/>
  <c r="F1190" i="42"/>
  <c r="E1190" i="42"/>
  <c r="K1189" i="42"/>
  <c r="J1189" i="42"/>
  <c r="H1189" i="42"/>
  <c r="F1189" i="42"/>
  <c r="E1189" i="42"/>
  <c r="G1189" i="42" s="1"/>
  <c r="J1188" i="42"/>
  <c r="K1188" i="42" s="1"/>
  <c r="H1188" i="42"/>
  <c r="G1188" i="42"/>
  <c r="F1188" i="42"/>
  <c r="E1188" i="42"/>
  <c r="J1187" i="42"/>
  <c r="K1187" i="42" s="1"/>
  <c r="H1187" i="42"/>
  <c r="F1187" i="42"/>
  <c r="E1187" i="42"/>
  <c r="G1187" i="42" s="1"/>
  <c r="J1186" i="42"/>
  <c r="K1186" i="42" s="1"/>
  <c r="H1186" i="42"/>
  <c r="F1186" i="42"/>
  <c r="E1186" i="42"/>
  <c r="G1186" i="42" s="1"/>
  <c r="K1185" i="42"/>
  <c r="J1185" i="42"/>
  <c r="H1185" i="42"/>
  <c r="G1185" i="42"/>
  <c r="F1185" i="42"/>
  <c r="E1185" i="42"/>
  <c r="J1184" i="42"/>
  <c r="K1184" i="42" s="1"/>
  <c r="H1184" i="42"/>
  <c r="F1184" i="42"/>
  <c r="E1184" i="42"/>
  <c r="G1184" i="42" s="1"/>
  <c r="K1183" i="42"/>
  <c r="J1183" i="42"/>
  <c r="H1183" i="42"/>
  <c r="G1183" i="42"/>
  <c r="F1183" i="42"/>
  <c r="E1183" i="42"/>
  <c r="J1182" i="42"/>
  <c r="K1182" i="42" s="1"/>
  <c r="H1182" i="42"/>
  <c r="G1182" i="42"/>
  <c r="F1182" i="42"/>
  <c r="E1182" i="42"/>
  <c r="K1181" i="42"/>
  <c r="J1181" i="42"/>
  <c r="H1181" i="42"/>
  <c r="F1181" i="42"/>
  <c r="E1181" i="42"/>
  <c r="G1181" i="42" s="1"/>
  <c r="J1180" i="42"/>
  <c r="K1180" i="42" s="1"/>
  <c r="H1180" i="42"/>
  <c r="G1180" i="42"/>
  <c r="F1180" i="42"/>
  <c r="E1180" i="42"/>
  <c r="J1179" i="42"/>
  <c r="K1179" i="42" s="1"/>
  <c r="H1179" i="42"/>
  <c r="F1179" i="42"/>
  <c r="E1179" i="42"/>
  <c r="G1179" i="42" s="1"/>
  <c r="J1178" i="42"/>
  <c r="K1178" i="42" s="1"/>
  <c r="H1178" i="42"/>
  <c r="F1178" i="42"/>
  <c r="E1178" i="42"/>
  <c r="G1178" i="42" s="1"/>
  <c r="K1177" i="42"/>
  <c r="J1177" i="42"/>
  <c r="H1177" i="42"/>
  <c r="G1177" i="42"/>
  <c r="F1177" i="42"/>
  <c r="E1177" i="42"/>
  <c r="J1176" i="42"/>
  <c r="K1176" i="42" s="1"/>
  <c r="H1176" i="42"/>
  <c r="F1176" i="42"/>
  <c r="E1176" i="42"/>
  <c r="G1176" i="42" s="1"/>
  <c r="K1175" i="42"/>
  <c r="J1175" i="42"/>
  <c r="H1175" i="42"/>
  <c r="G1175" i="42"/>
  <c r="F1175" i="42"/>
  <c r="E1175" i="42"/>
  <c r="J1174" i="42"/>
  <c r="K1174" i="42" s="1"/>
  <c r="H1174" i="42"/>
  <c r="G1174" i="42"/>
  <c r="F1174" i="42"/>
  <c r="E1174" i="42"/>
  <c r="K1173" i="42"/>
  <c r="J1173" i="42"/>
  <c r="H1173" i="42"/>
  <c r="F1173" i="42"/>
  <c r="E1173" i="42"/>
  <c r="G1173" i="42" s="1"/>
  <c r="J1172" i="42"/>
  <c r="K1172" i="42" s="1"/>
  <c r="H1172" i="42"/>
  <c r="G1172" i="42"/>
  <c r="F1172" i="42"/>
  <c r="E1172" i="42"/>
  <c r="J1171" i="42"/>
  <c r="K1171" i="42" s="1"/>
  <c r="H1171" i="42"/>
  <c r="F1171" i="42"/>
  <c r="E1171" i="42"/>
  <c r="G1171" i="42" s="1"/>
  <c r="J1170" i="42"/>
  <c r="K1170" i="42" s="1"/>
  <c r="H1170" i="42"/>
  <c r="F1170" i="42"/>
  <c r="E1170" i="42"/>
  <c r="G1170" i="42" s="1"/>
  <c r="K1169" i="42"/>
  <c r="J1169" i="42"/>
  <c r="H1169" i="42"/>
  <c r="G1169" i="42"/>
  <c r="F1169" i="42"/>
  <c r="E1169" i="42"/>
  <c r="J1168" i="42"/>
  <c r="K1168" i="42" s="1"/>
  <c r="H1168" i="42"/>
  <c r="F1168" i="42"/>
  <c r="E1168" i="42"/>
  <c r="G1168" i="42" s="1"/>
  <c r="K1167" i="42"/>
  <c r="J1167" i="42"/>
  <c r="H1167" i="42"/>
  <c r="G1167" i="42"/>
  <c r="F1167" i="42"/>
  <c r="E1167" i="42"/>
  <c r="J1166" i="42"/>
  <c r="K1166" i="42" s="1"/>
  <c r="H1166" i="42"/>
  <c r="G1166" i="42"/>
  <c r="F1166" i="42"/>
  <c r="E1166" i="42"/>
  <c r="K1165" i="42"/>
  <c r="J1165" i="42"/>
  <c r="H1165" i="42"/>
  <c r="F1165" i="42"/>
  <c r="E1165" i="42"/>
  <c r="G1165" i="42" s="1"/>
  <c r="J1164" i="42"/>
  <c r="K1164" i="42" s="1"/>
  <c r="H1164" i="42"/>
  <c r="G1164" i="42"/>
  <c r="F1164" i="42"/>
  <c r="E1164" i="42"/>
  <c r="J1163" i="42"/>
  <c r="K1163" i="42" s="1"/>
  <c r="H1163" i="42"/>
  <c r="F1163" i="42"/>
  <c r="E1163" i="42"/>
  <c r="G1163" i="42" s="1"/>
  <c r="J1162" i="42"/>
  <c r="K1162" i="42" s="1"/>
  <c r="H1162" i="42"/>
  <c r="F1162" i="42"/>
  <c r="E1162" i="42"/>
  <c r="G1162" i="42" s="1"/>
  <c r="K1161" i="42"/>
  <c r="J1161" i="42"/>
  <c r="H1161" i="42"/>
  <c r="G1161" i="42"/>
  <c r="F1161" i="42"/>
  <c r="E1161" i="42"/>
  <c r="J1160" i="42"/>
  <c r="K1160" i="42" s="1"/>
  <c r="H1160" i="42"/>
  <c r="F1160" i="42"/>
  <c r="E1160" i="42"/>
  <c r="G1160" i="42" s="1"/>
  <c r="K1159" i="42"/>
  <c r="J1159" i="42"/>
  <c r="H1159" i="42"/>
  <c r="G1159" i="42"/>
  <c r="F1159" i="42"/>
  <c r="E1159" i="42"/>
  <c r="J1158" i="42"/>
  <c r="K1158" i="42" s="1"/>
  <c r="H1158" i="42"/>
  <c r="G1158" i="42"/>
  <c r="F1158" i="42"/>
  <c r="E1158" i="42"/>
  <c r="K1157" i="42"/>
  <c r="J1157" i="42"/>
  <c r="H1157" i="42"/>
  <c r="F1157" i="42"/>
  <c r="E1157" i="42"/>
  <c r="G1157" i="42" s="1"/>
  <c r="J1156" i="42"/>
  <c r="K1156" i="42" s="1"/>
  <c r="H1156" i="42"/>
  <c r="G1156" i="42"/>
  <c r="F1156" i="42"/>
  <c r="E1156" i="42"/>
  <c r="J1155" i="42"/>
  <c r="K1155" i="42" s="1"/>
  <c r="H1155" i="42"/>
  <c r="F1155" i="42"/>
  <c r="E1155" i="42"/>
  <c r="G1155" i="42" s="1"/>
  <c r="J1154" i="42"/>
  <c r="K1154" i="42" s="1"/>
  <c r="H1154" i="42"/>
  <c r="F1154" i="42"/>
  <c r="E1154" i="42"/>
  <c r="G1154" i="42" s="1"/>
  <c r="K1153" i="42"/>
  <c r="J1153" i="42"/>
  <c r="H1153" i="42"/>
  <c r="G1153" i="42"/>
  <c r="F1153" i="42"/>
  <c r="E1153" i="42"/>
  <c r="J1152" i="42"/>
  <c r="K1152" i="42" s="1"/>
  <c r="H1152" i="42"/>
  <c r="F1152" i="42"/>
  <c r="E1152" i="42"/>
  <c r="G1152" i="42" s="1"/>
  <c r="K1151" i="42"/>
  <c r="J1151" i="42"/>
  <c r="H1151" i="42"/>
  <c r="G1151" i="42"/>
  <c r="F1151" i="42"/>
  <c r="E1151" i="42"/>
  <c r="J1150" i="42"/>
  <c r="K1150" i="42" s="1"/>
  <c r="H1150" i="42"/>
  <c r="G1150" i="42"/>
  <c r="F1150" i="42"/>
  <c r="E1150" i="42"/>
  <c r="K1149" i="42"/>
  <c r="J1149" i="42"/>
  <c r="H1149" i="42"/>
  <c r="F1149" i="42"/>
  <c r="E1149" i="42"/>
  <c r="G1149" i="42" s="1"/>
  <c r="J1148" i="42"/>
  <c r="K1148" i="42" s="1"/>
  <c r="H1148" i="42"/>
  <c r="G1148" i="42"/>
  <c r="F1148" i="42"/>
  <c r="E1148" i="42"/>
  <c r="J1147" i="42"/>
  <c r="K1147" i="42" s="1"/>
  <c r="H1147" i="42"/>
  <c r="F1147" i="42"/>
  <c r="E1147" i="42"/>
  <c r="G1147" i="42" s="1"/>
  <c r="J1146" i="42"/>
  <c r="K1146" i="42" s="1"/>
  <c r="H1146" i="42"/>
  <c r="F1146" i="42"/>
  <c r="E1146" i="42"/>
  <c r="G1146" i="42" s="1"/>
  <c r="K1145" i="42"/>
  <c r="J1145" i="42"/>
  <c r="H1145" i="42"/>
  <c r="G1145" i="42"/>
  <c r="F1145" i="42"/>
  <c r="E1145" i="42"/>
  <c r="J1144" i="42"/>
  <c r="K1144" i="42" s="1"/>
  <c r="H1144" i="42"/>
  <c r="F1144" i="42"/>
  <c r="E1144" i="42"/>
  <c r="G1144" i="42" s="1"/>
  <c r="K1143" i="42"/>
  <c r="J1143" i="42"/>
  <c r="H1143" i="42"/>
  <c r="G1143" i="42"/>
  <c r="F1143" i="42"/>
  <c r="E1143" i="42"/>
  <c r="J1142" i="42"/>
  <c r="K1142" i="42" s="1"/>
  <c r="H1142" i="42"/>
  <c r="G1142" i="42"/>
  <c r="F1142" i="42"/>
  <c r="E1142" i="42"/>
  <c r="K1141" i="42"/>
  <c r="J1141" i="42"/>
  <c r="H1141" i="42"/>
  <c r="F1141" i="42"/>
  <c r="E1141" i="42"/>
  <c r="G1141" i="42" s="1"/>
  <c r="J1140" i="42"/>
  <c r="K1140" i="42" s="1"/>
  <c r="H1140" i="42"/>
  <c r="G1140" i="42"/>
  <c r="F1140" i="42"/>
  <c r="E1140" i="42"/>
  <c r="J1139" i="42"/>
  <c r="K1139" i="42" s="1"/>
  <c r="H1139" i="42"/>
  <c r="F1139" i="42"/>
  <c r="E1139" i="42"/>
  <c r="G1139" i="42" s="1"/>
  <c r="J1138" i="42"/>
  <c r="K1138" i="42" s="1"/>
  <c r="H1138" i="42"/>
  <c r="F1138" i="42"/>
  <c r="E1138" i="42"/>
  <c r="G1138" i="42" s="1"/>
  <c r="K1137" i="42"/>
  <c r="J1137" i="42"/>
  <c r="H1137" i="42"/>
  <c r="G1137" i="42"/>
  <c r="F1137" i="42"/>
  <c r="E1137" i="42"/>
  <c r="J1136" i="42"/>
  <c r="K1136" i="42" s="1"/>
  <c r="H1136" i="42"/>
  <c r="F1136" i="42"/>
  <c r="E1136" i="42"/>
  <c r="G1136" i="42" s="1"/>
  <c r="K1135" i="42"/>
  <c r="J1135" i="42"/>
  <c r="H1135" i="42"/>
  <c r="G1135" i="42"/>
  <c r="F1135" i="42"/>
  <c r="E1135" i="42"/>
  <c r="J1134" i="42"/>
  <c r="K1134" i="42" s="1"/>
  <c r="H1134" i="42"/>
  <c r="G1134" i="42"/>
  <c r="F1134" i="42"/>
  <c r="E1134" i="42"/>
  <c r="K1133" i="42"/>
  <c r="J1133" i="42"/>
  <c r="H1133" i="42"/>
  <c r="F1133" i="42"/>
  <c r="E1133" i="42"/>
  <c r="G1133" i="42" s="1"/>
  <c r="J1132" i="42"/>
  <c r="K1132" i="42" s="1"/>
  <c r="H1132" i="42"/>
  <c r="G1132" i="42"/>
  <c r="F1132" i="42"/>
  <c r="E1132" i="42"/>
  <c r="J1131" i="42"/>
  <c r="K1131" i="42" s="1"/>
  <c r="H1131" i="42"/>
  <c r="F1131" i="42"/>
  <c r="E1131" i="42"/>
  <c r="G1131" i="42" s="1"/>
  <c r="J1130" i="42"/>
  <c r="K1130" i="42" s="1"/>
  <c r="H1130" i="42"/>
  <c r="F1130" i="42"/>
  <c r="E1130" i="42"/>
  <c r="G1130" i="42" s="1"/>
  <c r="K1129" i="42"/>
  <c r="J1129" i="42"/>
  <c r="H1129" i="42"/>
  <c r="G1129" i="42"/>
  <c r="F1129" i="42"/>
  <c r="E1129" i="42"/>
  <c r="J1128" i="42"/>
  <c r="K1128" i="42" s="1"/>
  <c r="H1128" i="42"/>
  <c r="F1128" i="42"/>
  <c r="E1128" i="42"/>
  <c r="G1128" i="42" s="1"/>
  <c r="K1127" i="42"/>
  <c r="J1127" i="42"/>
  <c r="H1127" i="42"/>
  <c r="G1127" i="42"/>
  <c r="F1127" i="42"/>
  <c r="E1127" i="42"/>
  <c r="J1126" i="42"/>
  <c r="K1126" i="42" s="1"/>
  <c r="H1126" i="42"/>
  <c r="G1126" i="42"/>
  <c r="F1126" i="42"/>
  <c r="E1126" i="42"/>
  <c r="K1125" i="42"/>
  <c r="J1125" i="42"/>
  <c r="H1125" i="42"/>
  <c r="F1125" i="42"/>
  <c r="E1125" i="42"/>
  <c r="G1125" i="42" s="1"/>
  <c r="J1124" i="42"/>
  <c r="K1124" i="42" s="1"/>
  <c r="H1124" i="42"/>
  <c r="G1124" i="42"/>
  <c r="F1124" i="42"/>
  <c r="E1124" i="42"/>
  <c r="J1123" i="42"/>
  <c r="K1123" i="42" s="1"/>
  <c r="H1123" i="42"/>
  <c r="F1123" i="42"/>
  <c r="E1123" i="42"/>
  <c r="G1123" i="42" s="1"/>
  <c r="J1122" i="42"/>
  <c r="K1122" i="42" s="1"/>
  <c r="H1122" i="42"/>
  <c r="F1122" i="42"/>
  <c r="E1122" i="42"/>
  <c r="G1122" i="42" s="1"/>
  <c r="K1121" i="42"/>
  <c r="J1121" i="42"/>
  <c r="H1121" i="42"/>
  <c r="G1121" i="42"/>
  <c r="F1121" i="42"/>
  <c r="E1121" i="42"/>
  <c r="J1120" i="42"/>
  <c r="K1120" i="42" s="1"/>
  <c r="H1120" i="42"/>
  <c r="F1120" i="42"/>
  <c r="E1120" i="42"/>
  <c r="G1120" i="42" s="1"/>
  <c r="K1119" i="42"/>
  <c r="J1119" i="42"/>
  <c r="H1119" i="42"/>
  <c r="G1119" i="42"/>
  <c r="F1119" i="42"/>
  <c r="E1119" i="42"/>
  <c r="J1118" i="42"/>
  <c r="K1118" i="42" s="1"/>
  <c r="H1118" i="42"/>
  <c r="G1118" i="42"/>
  <c r="F1118" i="42"/>
  <c r="E1118" i="42"/>
  <c r="K1117" i="42"/>
  <c r="J1117" i="42"/>
  <c r="H1117" i="42"/>
  <c r="F1117" i="42"/>
  <c r="E1117" i="42"/>
  <c r="G1117" i="42" s="1"/>
  <c r="J1116" i="42"/>
  <c r="K1116" i="42" s="1"/>
  <c r="H1116" i="42"/>
  <c r="G1116" i="42"/>
  <c r="F1116" i="42"/>
  <c r="E1116" i="42"/>
  <c r="J1115" i="42"/>
  <c r="K1115" i="42" s="1"/>
  <c r="H1115" i="42"/>
  <c r="F1115" i="42"/>
  <c r="E1115" i="42"/>
  <c r="G1115" i="42" s="1"/>
  <c r="J1114" i="42"/>
  <c r="K1114" i="42" s="1"/>
  <c r="H1114" i="42"/>
  <c r="F1114" i="42"/>
  <c r="E1114" i="42"/>
  <c r="G1114" i="42" s="1"/>
  <c r="K1113" i="42"/>
  <c r="J1113" i="42"/>
  <c r="H1113" i="42"/>
  <c r="G1113" i="42"/>
  <c r="F1113" i="42"/>
  <c r="E1113" i="42"/>
  <c r="J1112" i="42"/>
  <c r="K1112" i="42" s="1"/>
  <c r="H1112" i="42"/>
  <c r="F1112" i="42"/>
  <c r="E1112" i="42"/>
  <c r="G1112" i="42" s="1"/>
  <c r="K1111" i="42"/>
  <c r="J1111" i="42"/>
  <c r="H1111" i="42"/>
  <c r="G1111" i="42"/>
  <c r="F1111" i="42"/>
  <c r="E1111" i="42"/>
  <c r="J1110" i="42"/>
  <c r="K1110" i="42" s="1"/>
  <c r="H1110" i="42"/>
  <c r="G1110" i="42"/>
  <c r="F1110" i="42"/>
  <c r="E1110" i="42"/>
  <c r="K1109" i="42"/>
  <c r="J1109" i="42"/>
  <c r="H1109" i="42"/>
  <c r="F1109" i="42"/>
  <c r="E1109" i="42"/>
  <c r="G1109" i="42" s="1"/>
  <c r="J1108" i="42"/>
  <c r="K1108" i="42" s="1"/>
  <c r="H1108" i="42"/>
  <c r="G1108" i="42"/>
  <c r="F1108" i="42"/>
  <c r="E1108" i="42"/>
  <c r="J1107" i="42"/>
  <c r="K1107" i="42" s="1"/>
  <c r="H1107" i="42"/>
  <c r="F1107" i="42"/>
  <c r="E1107" i="42"/>
  <c r="G1107" i="42" s="1"/>
  <c r="J1106" i="42"/>
  <c r="K1106" i="42" s="1"/>
  <c r="H1106" i="42"/>
  <c r="F1106" i="42"/>
  <c r="E1106" i="42"/>
  <c r="G1106" i="42" s="1"/>
  <c r="K1105" i="42"/>
  <c r="J1105" i="42"/>
  <c r="H1105" i="42"/>
  <c r="G1105" i="42"/>
  <c r="F1105" i="42"/>
  <c r="E1105" i="42"/>
  <c r="J1104" i="42"/>
  <c r="K1104" i="42" s="1"/>
  <c r="H1104" i="42"/>
  <c r="F1104" i="42"/>
  <c r="E1104" i="42"/>
  <c r="G1104" i="42" s="1"/>
  <c r="K1103" i="42"/>
  <c r="J1103" i="42"/>
  <c r="H1103" i="42"/>
  <c r="G1103" i="42"/>
  <c r="F1103" i="42"/>
  <c r="E1103" i="42"/>
  <c r="J1102" i="42"/>
  <c r="K1102" i="42" s="1"/>
  <c r="H1102" i="42"/>
  <c r="G1102" i="42"/>
  <c r="F1102" i="42"/>
  <c r="E1102" i="42"/>
  <c r="K1101" i="42"/>
  <c r="J1101" i="42"/>
  <c r="H1101" i="42"/>
  <c r="F1101" i="42"/>
  <c r="E1101" i="42"/>
  <c r="G1101" i="42" s="1"/>
  <c r="J1100" i="42"/>
  <c r="K1100" i="42" s="1"/>
  <c r="H1100" i="42"/>
  <c r="G1100" i="42"/>
  <c r="F1100" i="42"/>
  <c r="E1100" i="42"/>
  <c r="J1099" i="42"/>
  <c r="K1099" i="42" s="1"/>
  <c r="H1099" i="42"/>
  <c r="F1099" i="42"/>
  <c r="E1099" i="42"/>
  <c r="G1099" i="42" s="1"/>
  <c r="J1098" i="42"/>
  <c r="K1098" i="42" s="1"/>
  <c r="H1098" i="42"/>
  <c r="F1098" i="42"/>
  <c r="E1098" i="42"/>
  <c r="G1098" i="42" s="1"/>
  <c r="K1097" i="42"/>
  <c r="J1097" i="42"/>
  <c r="H1097" i="42"/>
  <c r="G1097" i="42"/>
  <c r="F1097" i="42"/>
  <c r="E1097" i="42"/>
  <c r="J1096" i="42"/>
  <c r="K1096" i="42" s="1"/>
  <c r="H1096" i="42"/>
  <c r="F1096" i="42"/>
  <c r="E1096" i="42"/>
  <c r="G1096" i="42" s="1"/>
  <c r="K1095" i="42"/>
  <c r="J1095" i="42"/>
  <c r="H1095" i="42"/>
  <c r="G1095" i="42"/>
  <c r="F1095" i="42"/>
  <c r="E1095" i="42"/>
  <c r="J1094" i="42"/>
  <c r="K1094" i="42" s="1"/>
  <c r="H1094" i="42"/>
  <c r="G1094" i="42"/>
  <c r="F1094" i="42"/>
  <c r="E1094" i="42"/>
  <c r="K1093" i="42"/>
  <c r="J1093" i="42"/>
  <c r="H1093" i="42"/>
  <c r="F1093" i="42"/>
  <c r="E1093" i="42"/>
  <c r="G1093" i="42" s="1"/>
  <c r="J1092" i="42"/>
  <c r="K1092" i="42" s="1"/>
  <c r="H1092" i="42"/>
  <c r="G1092" i="42"/>
  <c r="F1092" i="42"/>
  <c r="E1092" i="42"/>
  <c r="J1091" i="42"/>
  <c r="K1091" i="42" s="1"/>
  <c r="H1091" i="42"/>
  <c r="F1091" i="42"/>
  <c r="E1091" i="42"/>
  <c r="G1091" i="42" s="1"/>
  <c r="J1090" i="42"/>
  <c r="K1090" i="42" s="1"/>
  <c r="H1090" i="42"/>
  <c r="F1090" i="42"/>
  <c r="E1090" i="42"/>
  <c r="G1090" i="42" s="1"/>
  <c r="K1089" i="42"/>
  <c r="J1089" i="42"/>
  <c r="H1089" i="42"/>
  <c r="G1089" i="42"/>
  <c r="F1089" i="42"/>
  <c r="E1089" i="42"/>
  <c r="J1088" i="42"/>
  <c r="K1088" i="42" s="1"/>
  <c r="H1088" i="42"/>
  <c r="F1088" i="42"/>
  <c r="E1088" i="42"/>
  <c r="G1088" i="42" s="1"/>
  <c r="K1087" i="42"/>
  <c r="J1087" i="42"/>
  <c r="H1087" i="42"/>
  <c r="G1087" i="42"/>
  <c r="F1087" i="42"/>
  <c r="E1087" i="42"/>
  <c r="J1086" i="42"/>
  <c r="K1086" i="42" s="1"/>
  <c r="H1086" i="42"/>
  <c r="G1086" i="42"/>
  <c r="F1086" i="42"/>
  <c r="E1086" i="42"/>
  <c r="K1085" i="42"/>
  <c r="J1085" i="42"/>
  <c r="H1085" i="42"/>
  <c r="F1085" i="42"/>
  <c r="E1085" i="42"/>
  <c r="G1085" i="42" s="1"/>
  <c r="J1084" i="42"/>
  <c r="K1084" i="42" s="1"/>
  <c r="H1084" i="42"/>
  <c r="G1084" i="42"/>
  <c r="F1084" i="42"/>
  <c r="E1084" i="42"/>
  <c r="J1083" i="42"/>
  <c r="K1083" i="42" s="1"/>
  <c r="H1083" i="42"/>
  <c r="F1083" i="42"/>
  <c r="E1083" i="42"/>
  <c r="G1083" i="42" s="1"/>
  <c r="J1082" i="42"/>
  <c r="K1082" i="42" s="1"/>
  <c r="H1082" i="42"/>
  <c r="F1082" i="42"/>
  <c r="E1082" i="42"/>
  <c r="G1082" i="42" s="1"/>
  <c r="K1081" i="42"/>
  <c r="J1081" i="42"/>
  <c r="H1081" i="42"/>
  <c r="G1081" i="42"/>
  <c r="F1081" i="42"/>
  <c r="E1081" i="42"/>
  <c r="J1080" i="42"/>
  <c r="K1080" i="42" s="1"/>
  <c r="H1080" i="42"/>
  <c r="F1080" i="42"/>
  <c r="E1080" i="42"/>
  <c r="G1080" i="42" s="1"/>
  <c r="K1079" i="42"/>
  <c r="J1079" i="42"/>
  <c r="H1079" i="42"/>
  <c r="G1079" i="42"/>
  <c r="F1079" i="42"/>
  <c r="E1079" i="42"/>
  <c r="J1078" i="42"/>
  <c r="K1078" i="42" s="1"/>
  <c r="H1078" i="42"/>
  <c r="G1078" i="42"/>
  <c r="F1078" i="42"/>
  <c r="E1078" i="42"/>
  <c r="K1077" i="42"/>
  <c r="J1077" i="42"/>
  <c r="H1077" i="42"/>
  <c r="F1077" i="42"/>
  <c r="E1077" i="42"/>
  <c r="G1077" i="42" s="1"/>
  <c r="J1076" i="42"/>
  <c r="K1076" i="42" s="1"/>
  <c r="H1076" i="42"/>
  <c r="G1076" i="42"/>
  <c r="F1076" i="42"/>
  <c r="E1076" i="42"/>
  <c r="J1075" i="42"/>
  <c r="K1075" i="42" s="1"/>
  <c r="H1075" i="42"/>
  <c r="F1075" i="42"/>
  <c r="E1075" i="42"/>
  <c r="G1075" i="42" s="1"/>
  <c r="J1074" i="42"/>
  <c r="K1074" i="42" s="1"/>
  <c r="H1074" i="42"/>
  <c r="F1074" i="42"/>
  <c r="E1074" i="42"/>
  <c r="G1074" i="42" s="1"/>
  <c r="K1073" i="42"/>
  <c r="J1073" i="42"/>
  <c r="H1073" i="42"/>
  <c r="G1073" i="42"/>
  <c r="F1073" i="42"/>
  <c r="E1073" i="42"/>
  <c r="J1072" i="42"/>
  <c r="K1072" i="42" s="1"/>
  <c r="H1072" i="42"/>
  <c r="F1072" i="42"/>
  <c r="E1072" i="42"/>
  <c r="G1072" i="42" s="1"/>
  <c r="K1071" i="42"/>
  <c r="J1071" i="42"/>
  <c r="H1071" i="42"/>
  <c r="G1071" i="42"/>
  <c r="F1071" i="42"/>
  <c r="E1071" i="42"/>
  <c r="J1070" i="42"/>
  <c r="K1070" i="42" s="1"/>
  <c r="H1070" i="42"/>
  <c r="G1070" i="42"/>
  <c r="F1070" i="42"/>
  <c r="E1070" i="42"/>
  <c r="K1069" i="42"/>
  <c r="J1069" i="42"/>
  <c r="H1069" i="42"/>
  <c r="F1069" i="42"/>
  <c r="E1069" i="42"/>
  <c r="G1069" i="42" s="1"/>
  <c r="J1068" i="42"/>
  <c r="K1068" i="42" s="1"/>
  <c r="H1068" i="42"/>
  <c r="G1068" i="42"/>
  <c r="F1068" i="42"/>
  <c r="E1068" i="42"/>
  <c r="J1067" i="42"/>
  <c r="K1067" i="42" s="1"/>
  <c r="H1067" i="42"/>
  <c r="F1067" i="42"/>
  <c r="E1067" i="42"/>
  <c r="G1067" i="42" s="1"/>
  <c r="J1066" i="42"/>
  <c r="K1066" i="42" s="1"/>
  <c r="H1066" i="42"/>
  <c r="F1066" i="42"/>
  <c r="E1066" i="42"/>
  <c r="G1066" i="42" s="1"/>
  <c r="K1065" i="42"/>
  <c r="J1065" i="42"/>
  <c r="H1065" i="42"/>
  <c r="G1065" i="42"/>
  <c r="F1065" i="42"/>
  <c r="E1065" i="42"/>
  <c r="J1064" i="42"/>
  <c r="K1064" i="42" s="1"/>
  <c r="H1064" i="42"/>
  <c r="F1064" i="42"/>
  <c r="E1064" i="42"/>
  <c r="G1064" i="42" s="1"/>
  <c r="K1063" i="42"/>
  <c r="J1063" i="42"/>
  <c r="H1063" i="42"/>
  <c r="G1063" i="42"/>
  <c r="F1063" i="42"/>
  <c r="E1063" i="42"/>
  <c r="J1062" i="42"/>
  <c r="K1062" i="42" s="1"/>
  <c r="H1062" i="42"/>
  <c r="G1062" i="42"/>
  <c r="F1062" i="42"/>
  <c r="E1062" i="42"/>
  <c r="K1061" i="42"/>
  <c r="J1061" i="42"/>
  <c r="H1061" i="42"/>
  <c r="F1061" i="42"/>
  <c r="E1061" i="42"/>
  <c r="G1061" i="42" s="1"/>
  <c r="J1060" i="42"/>
  <c r="K1060" i="42" s="1"/>
  <c r="H1060" i="42"/>
  <c r="G1060" i="42"/>
  <c r="F1060" i="42"/>
  <c r="E1060" i="42"/>
  <c r="J1059" i="42"/>
  <c r="K1059" i="42" s="1"/>
  <c r="H1059" i="42"/>
  <c r="F1059" i="42"/>
  <c r="E1059" i="42"/>
  <c r="G1059" i="42" s="1"/>
  <c r="J1058" i="42"/>
  <c r="K1058" i="42" s="1"/>
  <c r="H1058" i="42"/>
  <c r="F1058" i="42"/>
  <c r="E1058" i="42"/>
  <c r="G1058" i="42" s="1"/>
  <c r="K1057" i="42"/>
  <c r="J1057" i="42"/>
  <c r="H1057" i="42"/>
  <c r="G1057" i="42"/>
  <c r="F1057" i="42"/>
  <c r="E1057" i="42"/>
  <c r="J1056" i="42"/>
  <c r="K1056" i="42" s="1"/>
  <c r="H1056" i="42"/>
  <c r="F1056" i="42"/>
  <c r="E1056" i="42"/>
  <c r="G1056" i="42" s="1"/>
  <c r="K1055" i="42"/>
  <c r="J1055" i="42"/>
  <c r="H1055" i="42"/>
  <c r="G1055" i="42"/>
  <c r="F1055" i="42"/>
  <c r="E1055" i="42"/>
  <c r="J1054" i="42"/>
  <c r="K1054" i="42" s="1"/>
  <c r="H1054" i="42"/>
  <c r="G1054" i="42"/>
  <c r="F1054" i="42"/>
  <c r="E1054" i="42"/>
  <c r="K1053" i="42"/>
  <c r="J1053" i="42"/>
  <c r="H1053" i="42"/>
  <c r="F1053" i="42"/>
  <c r="I1053" i="42" s="1"/>
  <c r="L1053" i="42" s="1"/>
  <c r="E1053" i="42"/>
  <c r="G1053" i="42" s="1"/>
  <c r="J1052" i="42"/>
  <c r="K1052" i="42" s="1"/>
  <c r="H1052" i="42"/>
  <c r="G1052" i="42"/>
  <c r="F1052" i="42"/>
  <c r="E1052" i="42"/>
  <c r="J1051" i="42"/>
  <c r="K1051" i="42" s="1"/>
  <c r="H1051" i="42"/>
  <c r="F1051" i="42"/>
  <c r="E1051" i="42"/>
  <c r="G1051" i="42" s="1"/>
  <c r="J1050" i="42"/>
  <c r="K1050" i="42" s="1"/>
  <c r="H1050" i="42"/>
  <c r="F1050" i="42"/>
  <c r="E1050" i="42"/>
  <c r="G1050" i="42" s="1"/>
  <c r="K1049" i="42"/>
  <c r="J1049" i="42"/>
  <c r="H1049" i="42"/>
  <c r="G1049" i="42"/>
  <c r="F1049" i="42"/>
  <c r="E1049" i="42"/>
  <c r="J1048" i="42"/>
  <c r="K1048" i="42" s="1"/>
  <c r="H1048" i="42"/>
  <c r="F1048" i="42"/>
  <c r="E1048" i="42"/>
  <c r="G1048" i="42" s="1"/>
  <c r="K1047" i="42"/>
  <c r="J1047" i="42"/>
  <c r="H1047" i="42"/>
  <c r="G1047" i="42"/>
  <c r="F1047" i="42"/>
  <c r="E1047" i="42"/>
  <c r="J1046" i="42"/>
  <c r="K1046" i="42" s="1"/>
  <c r="H1046" i="42"/>
  <c r="G1046" i="42"/>
  <c r="F1046" i="42"/>
  <c r="E1046" i="42"/>
  <c r="K1045" i="42"/>
  <c r="J1045" i="42"/>
  <c r="H1045" i="42"/>
  <c r="F1045" i="42"/>
  <c r="E1045" i="42"/>
  <c r="G1045" i="42" s="1"/>
  <c r="J1044" i="42"/>
  <c r="K1044" i="42" s="1"/>
  <c r="H1044" i="42"/>
  <c r="G1044" i="42"/>
  <c r="F1044" i="42"/>
  <c r="E1044" i="42"/>
  <c r="J1043" i="42"/>
  <c r="K1043" i="42" s="1"/>
  <c r="H1043" i="42"/>
  <c r="F1043" i="42"/>
  <c r="E1043" i="42"/>
  <c r="G1043" i="42" s="1"/>
  <c r="J1042" i="42"/>
  <c r="K1042" i="42" s="1"/>
  <c r="H1042" i="42"/>
  <c r="F1042" i="42"/>
  <c r="E1042" i="42"/>
  <c r="G1042" i="42" s="1"/>
  <c r="K1041" i="42"/>
  <c r="J1041" i="42"/>
  <c r="H1041" i="42"/>
  <c r="G1041" i="42"/>
  <c r="F1041" i="42"/>
  <c r="E1041" i="42"/>
  <c r="J1040" i="42"/>
  <c r="K1040" i="42" s="1"/>
  <c r="H1040" i="42"/>
  <c r="F1040" i="42"/>
  <c r="E1040" i="42"/>
  <c r="G1040" i="42" s="1"/>
  <c r="K1039" i="42"/>
  <c r="J1039" i="42"/>
  <c r="H1039" i="42"/>
  <c r="G1039" i="42"/>
  <c r="F1039" i="42"/>
  <c r="E1039" i="42"/>
  <c r="J1038" i="42"/>
  <c r="K1038" i="42" s="1"/>
  <c r="H1038" i="42"/>
  <c r="G1038" i="42"/>
  <c r="F1038" i="42"/>
  <c r="E1038" i="42"/>
  <c r="K1037" i="42"/>
  <c r="J1037" i="42"/>
  <c r="H1037" i="42"/>
  <c r="F1037" i="42"/>
  <c r="E1037" i="42"/>
  <c r="G1037" i="42" s="1"/>
  <c r="J1036" i="42"/>
  <c r="K1036" i="42" s="1"/>
  <c r="H1036" i="42"/>
  <c r="G1036" i="42"/>
  <c r="F1036" i="42"/>
  <c r="E1036" i="42"/>
  <c r="J1035" i="42"/>
  <c r="K1035" i="42" s="1"/>
  <c r="H1035" i="42"/>
  <c r="F1035" i="42"/>
  <c r="E1035" i="42"/>
  <c r="G1035" i="42" s="1"/>
  <c r="J1034" i="42"/>
  <c r="K1034" i="42" s="1"/>
  <c r="H1034" i="42"/>
  <c r="F1034" i="42"/>
  <c r="E1034" i="42"/>
  <c r="G1034" i="42" s="1"/>
  <c r="K1033" i="42"/>
  <c r="J1033" i="42"/>
  <c r="H1033" i="42"/>
  <c r="G1033" i="42"/>
  <c r="F1033" i="42"/>
  <c r="E1033" i="42"/>
  <c r="J1032" i="42"/>
  <c r="K1032" i="42" s="1"/>
  <c r="H1032" i="42"/>
  <c r="F1032" i="42"/>
  <c r="E1032" i="42"/>
  <c r="G1032" i="42" s="1"/>
  <c r="K1031" i="42"/>
  <c r="J1031" i="42"/>
  <c r="H1031" i="42"/>
  <c r="G1031" i="42"/>
  <c r="F1031" i="42"/>
  <c r="E1031" i="42"/>
  <c r="J1030" i="42"/>
  <c r="K1030" i="42" s="1"/>
  <c r="H1030" i="42"/>
  <c r="G1030" i="42"/>
  <c r="F1030" i="42"/>
  <c r="E1030" i="42"/>
  <c r="K1029" i="42"/>
  <c r="J1029" i="42"/>
  <c r="H1029" i="42"/>
  <c r="F1029" i="42"/>
  <c r="E1029" i="42"/>
  <c r="G1029" i="42" s="1"/>
  <c r="J1028" i="42"/>
  <c r="K1028" i="42" s="1"/>
  <c r="H1028" i="42"/>
  <c r="G1028" i="42"/>
  <c r="F1028" i="42"/>
  <c r="E1028" i="42"/>
  <c r="J1027" i="42"/>
  <c r="K1027" i="42" s="1"/>
  <c r="H1027" i="42"/>
  <c r="F1027" i="42"/>
  <c r="E1027" i="42"/>
  <c r="G1027" i="42" s="1"/>
  <c r="J1026" i="42"/>
  <c r="K1026" i="42" s="1"/>
  <c r="H1026" i="42"/>
  <c r="F1026" i="42"/>
  <c r="E1026" i="42"/>
  <c r="G1026" i="42" s="1"/>
  <c r="K1025" i="42"/>
  <c r="J1025" i="42"/>
  <c r="H1025" i="42"/>
  <c r="G1025" i="42"/>
  <c r="F1025" i="42"/>
  <c r="E1025" i="42"/>
  <c r="J1024" i="42"/>
  <c r="K1024" i="42" s="1"/>
  <c r="H1024" i="42"/>
  <c r="F1024" i="42"/>
  <c r="E1024" i="42"/>
  <c r="G1024" i="42" s="1"/>
  <c r="K1023" i="42"/>
  <c r="J1023" i="42"/>
  <c r="H1023" i="42"/>
  <c r="G1023" i="42"/>
  <c r="F1023" i="42"/>
  <c r="E1023" i="42"/>
  <c r="J1022" i="42"/>
  <c r="K1022" i="42" s="1"/>
  <c r="H1022" i="42"/>
  <c r="G1022" i="42"/>
  <c r="F1022" i="42"/>
  <c r="E1022" i="42"/>
  <c r="K1021" i="42"/>
  <c r="J1021" i="42"/>
  <c r="H1021" i="42"/>
  <c r="F1021" i="42"/>
  <c r="I1021" i="42" s="1"/>
  <c r="L1021" i="42" s="1"/>
  <c r="E1021" i="42"/>
  <c r="G1021" i="42" s="1"/>
  <c r="J1020" i="42"/>
  <c r="K1020" i="42" s="1"/>
  <c r="H1020" i="42"/>
  <c r="G1020" i="42"/>
  <c r="F1020" i="42"/>
  <c r="E1020" i="42"/>
  <c r="J1019" i="42"/>
  <c r="K1019" i="42" s="1"/>
  <c r="H1019" i="42"/>
  <c r="F1019" i="42"/>
  <c r="E1019" i="42"/>
  <c r="G1019" i="42" s="1"/>
  <c r="J1018" i="42"/>
  <c r="K1018" i="42" s="1"/>
  <c r="H1018" i="42"/>
  <c r="F1018" i="42"/>
  <c r="E1018" i="42"/>
  <c r="G1018" i="42" s="1"/>
  <c r="K1017" i="42"/>
  <c r="J1017" i="42"/>
  <c r="H1017" i="42"/>
  <c r="G1017" i="42"/>
  <c r="F1017" i="42"/>
  <c r="E1017" i="42"/>
  <c r="J1016" i="42"/>
  <c r="K1016" i="42" s="1"/>
  <c r="H1016" i="42"/>
  <c r="F1016" i="42"/>
  <c r="E1016" i="42"/>
  <c r="G1016" i="42" s="1"/>
  <c r="K1015" i="42"/>
  <c r="J1015" i="42"/>
  <c r="H1015" i="42"/>
  <c r="G1015" i="42"/>
  <c r="F1015" i="42"/>
  <c r="E1015" i="42"/>
  <c r="J1014" i="42"/>
  <c r="K1014" i="42" s="1"/>
  <c r="H1014" i="42"/>
  <c r="G1014" i="42"/>
  <c r="F1014" i="42"/>
  <c r="E1014" i="42"/>
  <c r="K1013" i="42"/>
  <c r="J1013" i="42"/>
  <c r="H1013" i="42"/>
  <c r="F1013" i="42"/>
  <c r="E1013" i="42"/>
  <c r="G1013" i="42" s="1"/>
  <c r="J1012" i="42"/>
  <c r="K1012" i="42" s="1"/>
  <c r="H1012" i="42"/>
  <c r="G1012" i="42"/>
  <c r="F1012" i="42"/>
  <c r="E1012" i="42"/>
  <c r="J1011" i="42"/>
  <c r="K1011" i="42" s="1"/>
  <c r="H1011" i="42"/>
  <c r="F1011" i="42"/>
  <c r="E1011" i="42"/>
  <c r="G1011" i="42" s="1"/>
  <c r="J1010" i="42"/>
  <c r="K1010" i="42" s="1"/>
  <c r="H1010" i="42"/>
  <c r="F1010" i="42"/>
  <c r="E1010" i="42"/>
  <c r="G1010" i="42" s="1"/>
  <c r="K1009" i="42"/>
  <c r="J1009" i="42"/>
  <c r="H1009" i="42"/>
  <c r="G1009" i="42"/>
  <c r="F1009" i="42"/>
  <c r="E1009" i="42"/>
  <c r="J1008" i="42"/>
  <c r="K1008" i="42" s="1"/>
  <c r="H1008" i="42"/>
  <c r="F1008" i="42"/>
  <c r="E1008" i="42"/>
  <c r="G1008" i="42" s="1"/>
  <c r="K1007" i="42"/>
  <c r="J1007" i="42"/>
  <c r="H1007" i="42"/>
  <c r="G1007" i="42"/>
  <c r="F1007" i="42"/>
  <c r="E1007" i="42"/>
  <c r="J1006" i="42"/>
  <c r="K1006" i="42" s="1"/>
  <c r="H1006" i="42"/>
  <c r="G1006" i="42"/>
  <c r="F1006" i="42"/>
  <c r="E1006" i="42"/>
  <c r="K1005" i="42"/>
  <c r="J1005" i="42"/>
  <c r="H1005" i="42"/>
  <c r="F1005" i="42"/>
  <c r="E1005" i="42"/>
  <c r="G1005" i="42" s="1"/>
  <c r="J1004" i="42"/>
  <c r="K1004" i="42" s="1"/>
  <c r="H1004" i="42"/>
  <c r="G1004" i="42"/>
  <c r="F1004" i="42"/>
  <c r="E1004" i="42"/>
  <c r="J1003" i="42"/>
  <c r="K1003" i="42" s="1"/>
  <c r="H1003" i="42"/>
  <c r="F1003" i="42"/>
  <c r="E1003" i="42"/>
  <c r="G1003" i="42" s="1"/>
  <c r="J1002" i="42"/>
  <c r="K1002" i="42" s="1"/>
  <c r="H1002" i="42"/>
  <c r="F1002" i="42"/>
  <c r="E1002" i="42"/>
  <c r="G1002" i="42" s="1"/>
  <c r="K1001" i="42"/>
  <c r="J1001" i="42"/>
  <c r="H1001" i="42"/>
  <c r="G1001" i="42"/>
  <c r="F1001" i="42"/>
  <c r="E1001" i="42"/>
  <c r="J1000" i="42"/>
  <c r="K1000" i="42" s="1"/>
  <c r="H1000" i="42"/>
  <c r="F1000" i="42"/>
  <c r="E1000" i="42"/>
  <c r="G1000" i="42" s="1"/>
  <c r="K999" i="42"/>
  <c r="J999" i="42"/>
  <c r="H999" i="42"/>
  <c r="G999" i="42"/>
  <c r="F999" i="42"/>
  <c r="E999" i="42"/>
  <c r="J998" i="42"/>
  <c r="K998" i="42" s="1"/>
  <c r="H998" i="42"/>
  <c r="G998" i="42"/>
  <c r="F998" i="42"/>
  <c r="E998" i="42"/>
  <c r="K997" i="42"/>
  <c r="J997" i="42"/>
  <c r="H997" i="42"/>
  <c r="F997" i="42"/>
  <c r="E997" i="42"/>
  <c r="G997" i="42" s="1"/>
  <c r="J996" i="42"/>
  <c r="K996" i="42" s="1"/>
  <c r="H996" i="42"/>
  <c r="G996" i="42"/>
  <c r="F996" i="42"/>
  <c r="E996" i="42"/>
  <c r="J995" i="42"/>
  <c r="K995" i="42" s="1"/>
  <c r="H995" i="42"/>
  <c r="F995" i="42"/>
  <c r="E995" i="42"/>
  <c r="G995" i="42" s="1"/>
  <c r="J994" i="42"/>
  <c r="K994" i="42" s="1"/>
  <c r="H994" i="42"/>
  <c r="F994" i="42"/>
  <c r="E994" i="42"/>
  <c r="G994" i="42" s="1"/>
  <c r="K993" i="42"/>
  <c r="J993" i="42"/>
  <c r="H993" i="42"/>
  <c r="G993" i="42"/>
  <c r="F993" i="42"/>
  <c r="E993" i="42"/>
  <c r="J992" i="42"/>
  <c r="K992" i="42" s="1"/>
  <c r="H992" i="42"/>
  <c r="F992" i="42"/>
  <c r="E992" i="42"/>
  <c r="G992" i="42" s="1"/>
  <c r="K991" i="42"/>
  <c r="J991" i="42"/>
  <c r="H991" i="42"/>
  <c r="G991" i="42"/>
  <c r="F991" i="42"/>
  <c r="E991" i="42"/>
  <c r="J990" i="42"/>
  <c r="K990" i="42" s="1"/>
  <c r="H990" i="42"/>
  <c r="G990" i="42"/>
  <c r="F990" i="42"/>
  <c r="E990" i="42"/>
  <c r="K989" i="42"/>
  <c r="J989" i="42"/>
  <c r="H989" i="42"/>
  <c r="F989" i="42"/>
  <c r="I989" i="42" s="1"/>
  <c r="L989" i="42" s="1"/>
  <c r="E989" i="42"/>
  <c r="G989" i="42" s="1"/>
  <c r="J988" i="42"/>
  <c r="K988" i="42" s="1"/>
  <c r="H988" i="42"/>
  <c r="G988" i="42"/>
  <c r="F988" i="42"/>
  <c r="E988" i="42"/>
  <c r="J987" i="42"/>
  <c r="K987" i="42" s="1"/>
  <c r="H987" i="42"/>
  <c r="F987" i="42"/>
  <c r="E987" i="42"/>
  <c r="G987" i="42" s="1"/>
  <c r="J986" i="42"/>
  <c r="K986" i="42" s="1"/>
  <c r="H986" i="42"/>
  <c r="F986" i="42"/>
  <c r="E986" i="42"/>
  <c r="G986" i="42" s="1"/>
  <c r="K985" i="42"/>
  <c r="J985" i="42"/>
  <c r="H985" i="42"/>
  <c r="G985" i="42"/>
  <c r="F985" i="42"/>
  <c r="E985" i="42"/>
  <c r="J984" i="42"/>
  <c r="K984" i="42" s="1"/>
  <c r="H984" i="42"/>
  <c r="F984" i="42"/>
  <c r="E984" i="42"/>
  <c r="G984" i="42" s="1"/>
  <c r="K983" i="42"/>
  <c r="J983" i="42"/>
  <c r="H983" i="42"/>
  <c r="G983" i="42"/>
  <c r="F983" i="42"/>
  <c r="E983" i="42"/>
  <c r="J982" i="42"/>
  <c r="K982" i="42" s="1"/>
  <c r="H982" i="42"/>
  <c r="G982" i="42"/>
  <c r="F982" i="42"/>
  <c r="E982" i="42"/>
  <c r="K981" i="42"/>
  <c r="J981" i="42"/>
  <c r="H981" i="42"/>
  <c r="F981" i="42"/>
  <c r="E981" i="42"/>
  <c r="G981" i="42" s="1"/>
  <c r="J980" i="42"/>
  <c r="K980" i="42" s="1"/>
  <c r="H980" i="42"/>
  <c r="G980" i="42"/>
  <c r="F980" i="42"/>
  <c r="E980" i="42"/>
  <c r="J979" i="42"/>
  <c r="K979" i="42" s="1"/>
  <c r="H979" i="42"/>
  <c r="F979" i="42"/>
  <c r="E979" i="42"/>
  <c r="G979" i="42" s="1"/>
  <c r="J978" i="42"/>
  <c r="K978" i="42" s="1"/>
  <c r="H978" i="42"/>
  <c r="F978" i="42"/>
  <c r="E978" i="42"/>
  <c r="G978" i="42" s="1"/>
  <c r="K977" i="42"/>
  <c r="J977" i="42"/>
  <c r="H977" i="42"/>
  <c r="G977" i="42"/>
  <c r="F977" i="42"/>
  <c r="E977" i="42"/>
  <c r="J976" i="42"/>
  <c r="K976" i="42" s="1"/>
  <c r="H976" i="42"/>
  <c r="F976" i="42"/>
  <c r="E976" i="42"/>
  <c r="G976" i="42" s="1"/>
  <c r="K975" i="42"/>
  <c r="J975" i="42"/>
  <c r="H975" i="42"/>
  <c r="G975" i="42"/>
  <c r="F975" i="42"/>
  <c r="E975" i="42"/>
  <c r="J974" i="42"/>
  <c r="K974" i="42" s="1"/>
  <c r="H974" i="42"/>
  <c r="G974" i="42"/>
  <c r="F974" i="42"/>
  <c r="E974" i="42"/>
  <c r="K973" i="42"/>
  <c r="J973" i="42"/>
  <c r="H973" i="42"/>
  <c r="F973" i="42"/>
  <c r="E973" i="42"/>
  <c r="G973" i="42" s="1"/>
  <c r="J972" i="42"/>
  <c r="K972" i="42" s="1"/>
  <c r="H972" i="42"/>
  <c r="G972" i="42"/>
  <c r="F972" i="42"/>
  <c r="E972" i="42"/>
  <c r="J971" i="42"/>
  <c r="K971" i="42" s="1"/>
  <c r="H971" i="42"/>
  <c r="F971" i="42"/>
  <c r="E971" i="42"/>
  <c r="G971" i="42" s="1"/>
  <c r="J970" i="42"/>
  <c r="K970" i="42" s="1"/>
  <c r="H970" i="42"/>
  <c r="F970" i="42"/>
  <c r="E970" i="42"/>
  <c r="G970" i="42" s="1"/>
  <c r="K969" i="42"/>
  <c r="J969" i="42"/>
  <c r="H969" i="42"/>
  <c r="G969" i="42"/>
  <c r="F969" i="42"/>
  <c r="E969" i="42"/>
  <c r="J968" i="42"/>
  <c r="K968" i="42" s="1"/>
  <c r="H968" i="42"/>
  <c r="F968" i="42"/>
  <c r="E968" i="42"/>
  <c r="G968" i="42" s="1"/>
  <c r="K967" i="42"/>
  <c r="J967" i="42"/>
  <c r="H967" i="42"/>
  <c r="G967" i="42"/>
  <c r="F967" i="42"/>
  <c r="E967" i="42"/>
  <c r="J966" i="42"/>
  <c r="K966" i="42" s="1"/>
  <c r="H966" i="42"/>
  <c r="G966" i="42"/>
  <c r="F966" i="42"/>
  <c r="E966" i="42"/>
  <c r="K965" i="42"/>
  <c r="J965" i="42"/>
  <c r="H965" i="42"/>
  <c r="F965" i="42"/>
  <c r="E965" i="42"/>
  <c r="G965" i="42" s="1"/>
  <c r="J964" i="42"/>
  <c r="K964" i="42" s="1"/>
  <c r="H964" i="42"/>
  <c r="G964" i="42"/>
  <c r="F964" i="42"/>
  <c r="E964" i="42"/>
  <c r="J963" i="42"/>
  <c r="K963" i="42" s="1"/>
  <c r="H963" i="42"/>
  <c r="F963" i="42"/>
  <c r="E963" i="42"/>
  <c r="G963" i="42" s="1"/>
  <c r="J962" i="42"/>
  <c r="K962" i="42" s="1"/>
  <c r="H962" i="42"/>
  <c r="F962" i="42"/>
  <c r="E962" i="42"/>
  <c r="G962" i="42" s="1"/>
  <c r="K961" i="42"/>
  <c r="J961" i="42"/>
  <c r="H961" i="42"/>
  <c r="G961" i="42"/>
  <c r="F961" i="42"/>
  <c r="E961" i="42"/>
  <c r="J960" i="42"/>
  <c r="K960" i="42" s="1"/>
  <c r="H960" i="42"/>
  <c r="F960" i="42"/>
  <c r="E960" i="42"/>
  <c r="G960" i="42" s="1"/>
  <c r="K959" i="42"/>
  <c r="J959" i="42"/>
  <c r="H959" i="42"/>
  <c r="G959" i="42"/>
  <c r="F959" i="42"/>
  <c r="E959" i="42"/>
  <c r="J958" i="42"/>
  <c r="K958" i="42" s="1"/>
  <c r="H958" i="42"/>
  <c r="G958" i="42"/>
  <c r="F958" i="42"/>
  <c r="E958" i="42"/>
  <c r="K957" i="42"/>
  <c r="J957" i="42"/>
  <c r="H957" i="42"/>
  <c r="F957" i="42"/>
  <c r="I957" i="42" s="1"/>
  <c r="L957" i="42" s="1"/>
  <c r="E957" i="42"/>
  <c r="G957" i="42" s="1"/>
  <c r="K956" i="42"/>
  <c r="J956" i="42"/>
  <c r="H956" i="42"/>
  <c r="G956" i="42"/>
  <c r="F956" i="42"/>
  <c r="E956" i="42"/>
  <c r="K955" i="42"/>
  <c r="J955" i="42"/>
  <c r="H955" i="42"/>
  <c r="F955" i="42"/>
  <c r="E955" i="42"/>
  <c r="G955" i="42" s="1"/>
  <c r="K954" i="42"/>
  <c r="J954" i="42"/>
  <c r="H954" i="42"/>
  <c r="G954" i="42"/>
  <c r="F954" i="42"/>
  <c r="E954" i="42"/>
  <c r="K953" i="42"/>
  <c r="J953" i="42"/>
  <c r="H953" i="42"/>
  <c r="F953" i="42"/>
  <c r="E953" i="42"/>
  <c r="G953" i="42" s="1"/>
  <c r="K952" i="42"/>
  <c r="J952" i="42"/>
  <c r="H952" i="42"/>
  <c r="G952" i="42"/>
  <c r="F952" i="42"/>
  <c r="E952" i="42"/>
  <c r="K951" i="42"/>
  <c r="J951" i="42"/>
  <c r="H951" i="42"/>
  <c r="F951" i="42"/>
  <c r="E951" i="42"/>
  <c r="G951" i="42" s="1"/>
  <c r="K950" i="42"/>
  <c r="J950" i="42"/>
  <c r="H950" i="42"/>
  <c r="G950" i="42"/>
  <c r="F950" i="42"/>
  <c r="E950" i="42"/>
  <c r="K949" i="42"/>
  <c r="J949" i="42"/>
  <c r="H949" i="42"/>
  <c r="F949" i="42"/>
  <c r="I949" i="42" s="1"/>
  <c r="L949" i="42" s="1"/>
  <c r="E949" i="42"/>
  <c r="G949" i="42" s="1"/>
  <c r="K948" i="42"/>
  <c r="J948" i="42"/>
  <c r="H948" i="42"/>
  <c r="G948" i="42"/>
  <c r="F948" i="42"/>
  <c r="E948" i="42"/>
  <c r="K947" i="42"/>
  <c r="J947" i="42"/>
  <c r="H947" i="42"/>
  <c r="F947" i="42"/>
  <c r="E947" i="42"/>
  <c r="G947" i="42" s="1"/>
  <c r="K946" i="42"/>
  <c r="J946" i="42"/>
  <c r="H946" i="42"/>
  <c r="G946" i="42"/>
  <c r="F946" i="42"/>
  <c r="E946" i="42"/>
  <c r="K945" i="42"/>
  <c r="J945" i="42"/>
  <c r="H945" i="42"/>
  <c r="F945" i="42"/>
  <c r="E945" i="42"/>
  <c r="G945" i="42" s="1"/>
  <c r="K944" i="42"/>
  <c r="J944" i="42"/>
  <c r="H944" i="42"/>
  <c r="G944" i="42"/>
  <c r="F944" i="42"/>
  <c r="E944" i="42"/>
  <c r="K943" i="42"/>
  <c r="J943" i="42"/>
  <c r="H943" i="42"/>
  <c r="F943" i="42"/>
  <c r="E943" i="42"/>
  <c r="G943" i="42" s="1"/>
  <c r="K942" i="42"/>
  <c r="J942" i="42"/>
  <c r="H942" i="42"/>
  <c r="G942" i="42"/>
  <c r="F942" i="42"/>
  <c r="E942" i="42"/>
  <c r="K941" i="42"/>
  <c r="J941" i="42"/>
  <c r="H941" i="42"/>
  <c r="F941" i="42"/>
  <c r="I941" i="42" s="1"/>
  <c r="L941" i="42" s="1"/>
  <c r="E941" i="42"/>
  <c r="G941" i="42" s="1"/>
  <c r="K940" i="42"/>
  <c r="J940" i="42"/>
  <c r="H940" i="42"/>
  <c r="G940" i="42"/>
  <c r="F940" i="42"/>
  <c r="E940" i="42"/>
  <c r="K939" i="42"/>
  <c r="J939" i="42"/>
  <c r="H939" i="42"/>
  <c r="F939" i="42"/>
  <c r="E939" i="42"/>
  <c r="G939" i="42" s="1"/>
  <c r="K938" i="42"/>
  <c r="J938" i="42"/>
  <c r="H938" i="42"/>
  <c r="G938" i="42"/>
  <c r="F938" i="42"/>
  <c r="E938" i="42"/>
  <c r="K937" i="42"/>
  <c r="J937" i="42"/>
  <c r="H937" i="42"/>
  <c r="F937" i="42"/>
  <c r="E937" i="42"/>
  <c r="G937" i="42" s="1"/>
  <c r="K936" i="42"/>
  <c r="J936" i="42"/>
  <c r="H936" i="42"/>
  <c r="G936" i="42"/>
  <c r="F936" i="42"/>
  <c r="E936" i="42"/>
  <c r="K935" i="42"/>
  <c r="J935" i="42"/>
  <c r="H935" i="42"/>
  <c r="F935" i="42"/>
  <c r="E935" i="42"/>
  <c r="G935" i="42" s="1"/>
  <c r="K934" i="42"/>
  <c r="J934" i="42"/>
  <c r="H934" i="42"/>
  <c r="G934" i="42"/>
  <c r="F934" i="42"/>
  <c r="E934" i="42"/>
  <c r="K933" i="42"/>
  <c r="J933" i="42"/>
  <c r="H933" i="42"/>
  <c r="F933" i="42"/>
  <c r="I933" i="42" s="1"/>
  <c r="L933" i="42" s="1"/>
  <c r="E933" i="42"/>
  <c r="G933" i="42" s="1"/>
  <c r="K932" i="42"/>
  <c r="J932" i="42"/>
  <c r="H932" i="42"/>
  <c r="G932" i="42"/>
  <c r="F932" i="42"/>
  <c r="E932" i="42"/>
  <c r="K931" i="42"/>
  <c r="J931" i="42"/>
  <c r="H931" i="42"/>
  <c r="F931" i="42"/>
  <c r="E931" i="42"/>
  <c r="G931" i="42" s="1"/>
  <c r="K930" i="42"/>
  <c r="J930" i="42"/>
  <c r="H930" i="42"/>
  <c r="G930" i="42"/>
  <c r="F930" i="42"/>
  <c r="E930" i="42"/>
  <c r="K929" i="42"/>
  <c r="J929" i="42"/>
  <c r="H929" i="42"/>
  <c r="F929" i="42"/>
  <c r="E929" i="42"/>
  <c r="G929" i="42" s="1"/>
  <c r="K928" i="42"/>
  <c r="J928" i="42"/>
  <c r="H928" i="42"/>
  <c r="G928" i="42"/>
  <c r="F928" i="42"/>
  <c r="E928" i="42"/>
  <c r="K927" i="42"/>
  <c r="J927" i="42"/>
  <c r="H927" i="42"/>
  <c r="F927" i="42"/>
  <c r="E927" i="42"/>
  <c r="G927" i="42" s="1"/>
  <c r="K926" i="42"/>
  <c r="J926" i="42"/>
  <c r="H926" i="42"/>
  <c r="G926" i="42"/>
  <c r="F926" i="42"/>
  <c r="E926" i="42"/>
  <c r="K925" i="42"/>
  <c r="J925" i="42"/>
  <c r="H925" i="42"/>
  <c r="F925" i="42"/>
  <c r="I925" i="42" s="1"/>
  <c r="L925" i="42" s="1"/>
  <c r="E925" i="42"/>
  <c r="G925" i="42" s="1"/>
  <c r="K924" i="42"/>
  <c r="J924" i="42"/>
  <c r="H924" i="42"/>
  <c r="G924" i="42"/>
  <c r="F924" i="42"/>
  <c r="E924" i="42"/>
  <c r="K923" i="42"/>
  <c r="J923" i="42"/>
  <c r="H923" i="42"/>
  <c r="F923" i="42"/>
  <c r="E923" i="42"/>
  <c r="G923" i="42" s="1"/>
  <c r="K922" i="42"/>
  <c r="J922" i="42"/>
  <c r="H922" i="42"/>
  <c r="G922" i="42"/>
  <c r="F922" i="42"/>
  <c r="E922" i="42"/>
  <c r="K921" i="42"/>
  <c r="J921" i="42"/>
  <c r="H921" i="42"/>
  <c r="F921" i="42"/>
  <c r="E921" i="42"/>
  <c r="G921" i="42" s="1"/>
  <c r="K920" i="42"/>
  <c r="J920" i="42"/>
  <c r="H920" i="42"/>
  <c r="G920" i="42"/>
  <c r="F920" i="42"/>
  <c r="E920" i="42"/>
  <c r="K919" i="42"/>
  <c r="J919" i="42"/>
  <c r="H919" i="42"/>
  <c r="F919" i="42"/>
  <c r="E919" i="42"/>
  <c r="G919" i="42" s="1"/>
  <c r="K918" i="42"/>
  <c r="J918" i="42"/>
  <c r="H918" i="42"/>
  <c r="G918" i="42"/>
  <c r="F918" i="42"/>
  <c r="E918" i="42"/>
  <c r="K917" i="42"/>
  <c r="J917" i="42"/>
  <c r="H917" i="42"/>
  <c r="F917" i="42"/>
  <c r="I917" i="42" s="1"/>
  <c r="L917" i="42" s="1"/>
  <c r="E917" i="42"/>
  <c r="G917" i="42" s="1"/>
  <c r="K916" i="42"/>
  <c r="J916" i="42"/>
  <c r="H916" i="42"/>
  <c r="G916" i="42"/>
  <c r="F916" i="42"/>
  <c r="E916" i="42"/>
  <c r="K915" i="42"/>
  <c r="J915" i="42"/>
  <c r="H915" i="42"/>
  <c r="F915" i="42"/>
  <c r="E915" i="42"/>
  <c r="G915" i="42" s="1"/>
  <c r="K914" i="42"/>
  <c r="J914" i="42"/>
  <c r="H914" i="42"/>
  <c r="G914" i="42"/>
  <c r="F914" i="42"/>
  <c r="E914" i="42"/>
  <c r="K913" i="42"/>
  <c r="J913" i="42"/>
  <c r="H913" i="42"/>
  <c r="F913" i="42"/>
  <c r="E913" i="42"/>
  <c r="G913" i="42" s="1"/>
  <c r="K912" i="42"/>
  <c r="J912" i="42"/>
  <c r="H912" i="42"/>
  <c r="G912" i="42"/>
  <c r="F912" i="42"/>
  <c r="E912" i="42"/>
  <c r="K911" i="42"/>
  <c r="J911" i="42"/>
  <c r="H911" i="42"/>
  <c r="F911" i="42"/>
  <c r="E911" i="42"/>
  <c r="G911" i="42" s="1"/>
  <c r="K910" i="42"/>
  <c r="J910" i="42"/>
  <c r="H910" i="42"/>
  <c r="G910" i="42"/>
  <c r="F910" i="42"/>
  <c r="E910" i="42"/>
  <c r="K909" i="42"/>
  <c r="J909" i="42"/>
  <c r="H909" i="42"/>
  <c r="F909" i="42"/>
  <c r="I909" i="42" s="1"/>
  <c r="L909" i="42" s="1"/>
  <c r="E909" i="42"/>
  <c r="G909" i="42" s="1"/>
  <c r="K908" i="42"/>
  <c r="J908" i="42"/>
  <c r="H908" i="42"/>
  <c r="G908" i="42"/>
  <c r="F908" i="42"/>
  <c r="E908" i="42"/>
  <c r="K907" i="42"/>
  <c r="J907" i="42"/>
  <c r="H907" i="42"/>
  <c r="F907" i="42"/>
  <c r="E907" i="42"/>
  <c r="G907" i="42" s="1"/>
  <c r="K906" i="42"/>
  <c r="J906" i="42"/>
  <c r="H906" i="42"/>
  <c r="G906" i="42"/>
  <c r="F906" i="42"/>
  <c r="E906" i="42"/>
  <c r="K905" i="42"/>
  <c r="J905" i="42"/>
  <c r="H905" i="42"/>
  <c r="F905" i="42"/>
  <c r="E905" i="42"/>
  <c r="G905" i="42" s="1"/>
  <c r="K904" i="42"/>
  <c r="J904" i="42"/>
  <c r="H904" i="42"/>
  <c r="G904" i="42"/>
  <c r="F904" i="42"/>
  <c r="E904" i="42"/>
  <c r="K903" i="42"/>
  <c r="J903" i="42"/>
  <c r="H903" i="42"/>
  <c r="F903" i="42"/>
  <c r="E903" i="42"/>
  <c r="G903" i="42" s="1"/>
  <c r="K902" i="42"/>
  <c r="J902" i="42"/>
  <c r="H902" i="42"/>
  <c r="G902" i="42"/>
  <c r="F902" i="42"/>
  <c r="E902" i="42"/>
  <c r="K901" i="42"/>
  <c r="J901" i="42"/>
  <c r="H901" i="42"/>
  <c r="F901" i="42"/>
  <c r="I901" i="42" s="1"/>
  <c r="L901" i="42" s="1"/>
  <c r="E901" i="42"/>
  <c r="G901" i="42" s="1"/>
  <c r="K900" i="42"/>
  <c r="J900" i="42"/>
  <c r="H900" i="42"/>
  <c r="G900" i="42"/>
  <c r="F900" i="42"/>
  <c r="E900" i="42"/>
  <c r="K899" i="42"/>
  <c r="J899" i="42"/>
  <c r="H899" i="42"/>
  <c r="F899" i="42"/>
  <c r="E899" i="42"/>
  <c r="G899" i="42" s="1"/>
  <c r="K898" i="42"/>
  <c r="J898" i="42"/>
  <c r="H898" i="42"/>
  <c r="G898" i="42"/>
  <c r="F898" i="42"/>
  <c r="E898" i="42"/>
  <c r="K897" i="42"/>
  <c r="J897" i="42"/>
  <c r="H897" i="42"/>
  <c r="F897" i="42"/>
  <c r="E897" i="42"/>
  <c r="G897" i="42" s="1"/>
  <c r="K896" i="42"/>
  <c r="J896" i="42"/>
  <c r="H896" i="42"/>
  <c r="G896" i="42"/>
  <c r="F896" i="42"/>
  <c r="E896" i="42"/>
  <c r="K895" i="42"/>
  <c r="J895" i="42"/>
  <c r="H895" i="42"/>
  <c r="F895" i="42"/>
  <c r="E895" i="42"/>
  <c r="G895" i="42" s="1"/>
  <c r="K894" i="42"/>
  <c r="J894" i="42"/>
  <c r="H894" i="42"/>
  <c r="G894" i="42"/>
  <c r="F894" i="42"/>
  <c r="E894" i="42"/>
  <c r="K893" i="42"/>
  <c r="J893" i="42"/>
  <c r="H893" i="42"/>
  <c r="F893" i="42"/>
  <c r="I893" i="42" s="1"/>
  <c r="L893" i="42" s="1"/>
  <c r="E893" i="42"/>
  <c r="G893" i="42" s="1"/>
  <c r="K892" i="42"/>
  <c r="J892" i="42"/>
  <c r="H892" i="42"/>
  <c r="G892" i="42"/>
  <c r="F892" i="42"/>
  <c r="E892" i="42"/>
  <c r="K891" i="42"/>
  <c r="J891" i="42"/>
  <c r="H891" i="42"/>
  <c r="F891" i="42"/>
  <c r="E891" i="42"/>
  <c r="G891" i="42" s="1"/>
  <c r="K890" i="42"/>
  <c r="J890" i="42"/>
  <c r="H890" i="42"/>
  <c r="G890" i="42"/>
  <c r="F890" i="42"/>
  <c r="E890" i="42"/>
  <c r="K889" i="42"/>
  <c r="J889" i="42"/>
  <c r="H889" i="42"/>
  <c r="F889" i="42"/>
  <c r="E889" i="42"/>
  <c r="G889" i="42" s="1"/>
  <c r="K888" i="42"/>
  <c r="J888" i="42"/>
  <c r="H888" i="42"/>
  <c r="G888" i="42"/>
  <c r="F888" i="42"/>
  <c r="E888" i="42"/>
  <c r="K887" i="42"/>
  <c r="J887" i="42"/>
  <c r="H887" i="42"/>
  <c r="F887" i="42"/>
  <c r="E887" i="42"/>
  <c r="G887" i="42" s="1"/>
  <c r="K886" i="42"/>
  <c r="J886" i="42"/>
  <c r="H886" i="42"/>
  <c r="G886" i="42"/>
  <c r="F886" i="42"/>
  <c r="E886" i="42"/>
  <c r="K885" i="42"/>
  <c r="J885" i="42"/>
  <c r="H885" i="42"/>
  <c r="F885" i="42"/>
  <c r="I885" i="42" s="1"/>
  <c r="L885" i="42" s="1"/>
  <c r="E885" i="42"/>
  <c r="G885" i="42" s="1"/>
  <c r="K884" i="42"/>
  <c r="J884" i="42"/>
  <c r="H884" i="42"/>
  <c r="G884" i="42"/>
  <c r="F884" i="42"/>
  <c r="E884" i="42"/>
  <c r="K883" i="42"/>
  <c r="J883" i="42"/>
  <c r="H883" i="42"/>
  <c r="F883" i="42"/>
  <c r="E883" i="42"/>
  <c r="G883" i="42" s="1"/>
  <c r="K882" i="42"/>
  <c r="J882" i="42"/>
  <c r="H882" i="42"/>
  <c r="G882" i="42"/>
  <c r="F882" i="42"/>
  <c r="E882" i="42"/>
  <c r="K881" i="42"/>
  <c r="J881" i="42"/>
  <c r="H881" i="42"/>
  <c r="F881" i="42"/>
  <c r="E881" i="42"/>
  <c r="G881" i="42" s="1"/>
  <c r="K880" i="42"/>
  <c r="J880" i="42"/>
  <c r="H880" i="42"/>
  <c r="G880" i="42"/>
  <c r="F880" i="42"/>
  <c r="E880" i="42"/>
  <c r="K879" i="42"/>
  <c r="J879" i="42"/>
  <c r="H879" i="42"/>
  <c r="F879" i="42"/>
  <c r="E879" i="42"/>
  <c r="G879" i="42" s="1"/>
  <c r="K878" i="42"/>
  <c r="J878" i="42"/>
  <c r="H878" i="42"/>
  <c r="G878" i="42"/>
  <c r="F878" i="42"/>
  <c r="E878" i="42"/>
  <c r="K877" i="42"/>
  <c r="J877" i="42"/>
  <c r="H877" i="42"/>
  <c r="F877" i="42"/>
  <c r="I877" i="42" s="1"/>
  <c r="L877" i="42" s="1"/>
  <c r="E877" i="42"/>
  <c r="G877" i="42" s="1"/>
  <c r="K876" i="42"/>
  <c r="J876" i="42"/>
  <c r="H876" i="42"/>
  <c r="G876" i="42"/>
  <c r="F876" i="42"/>
  <c r="E876" i="42"/>
  <c r="K875" i="42"/>
  <c r="J875" i="42"/>
  <c r="H875" i="42"/>
  <c r="F875" i="42"/>
  <c r="E875" i="42"/>
  <c r="G875" i="42" s="1"/>
  <c r="K874" i="42"/>
  <c r="J874" i="42"/>
  <c r="H874" i="42"/>
  <c r="G874" i="42"/>
  <c r="F874" i="42"/>
  <c r="E874" i="42"/>
  <c r="K873" i="42"/>
  <c r="J873" i="42"/>
  <c r="H873" i="42"/>
  <c r="F873" i="42"/>
  <c r="E873" i="42"/>
  <c r="G873" i="42" s="1"/>
  <c r="K872" i="42"/>
  <c r="J872" i="42"/>
  <c r="H872" i="42"/>
  <c r="G872" i="42"/>
  <c r="F872" i="42"/>
  <c r="E872" i="42"/>
  <c r="K871" i="42"/>
  <c r="J871" i="42"/>
  <c r="H871" i="42"/>
  <c r="F871" i="42"/>
  <c r="E871" i="42"/>
  <c r="G871" i="42" s="1"/>
  <c r="K870" i="42"/>
  <c r="J870" i="42"/>
  <c r="H870" i="42"/>
  <c r="G870" i="42"/>
  <c r="F870" i="42"/>
  <c r="E870" i="42"/>
  <c r="K869" i="42"/>
  <c r="J869" i="42"/>
  <c r="H869" i="42"/>
  <c r="F869" i="42"/>
  <c r="I869" i="42" s="1"/>
  <c r="L869" i="42" s="1"/>
  <c r="E869" i="42"/>
  <c r="G869" i="42" s="1"/>
  <c r="K868" i="42"/>
  <c r="J868" i="42"/>
  <c r="H868" i="42"/>
  <c r="G868" i="42"/>
  <c r="F868" i="42"/>
  <c r="E868" i="42"/>
  <c r="K867" i="42"/>
  <c r="J867" i="42"/>
  <c r="H867" i="42"/>
  <c r="F867" i="42"/>
  <c r="E867" i="42"/>
  <c r="G867" i="42" s="1"/>
  <c r="K866" i="42"/>
  <c r="J866" i="42"/>
  <c r="H866" i="42"/>
  <c r="G866" i="42"/>
  <c r="F866" i="42"/>
  <c r="E866" i="42"/>
  <c r="K865" i="42"/>
  <c r="J865" i="42"/>
  <c r="H865" i="42"/>
  <c r="F865" i="42"/>
  <c r="E865" i="42"/>
  <c r="G865" i="42" s="1"/>
  <c r="K864" i="42"/>
  <c r="J864" i="42"/>
  <c r="H864" i="42"/>
  <c r="G864" i="42"/>
  <c r="F864" i="42"/>
  <c r="E864" i="42"/>
  <c r="K863" i="42"/>
  <c r="J863" i="42"/>
  <c r="H863" i="42"/>
  <c r="F863" i="42"/>
  <c r="E863" i="42"/>
  <c r="G863" i="42" s="1"/>
  <c r="K862" i="42"/>
  <c r="J862" i="42"/>
  <c r="H862" i="42"/>
  <c r="G862" i="42"/>
  <c r="F862" i="42"/>
  <c r="E862" i="42"/>
  <c r="K861" i="42"/>
  <c r="J861" i="42"/>
  <c r="H861" i="42"/>
  <c r="F861" i="42"/>
  <c r="I861" i="42" s="1"/>
  <c r="L861" i="42" s="1"/>
  <c r="E861" i="42"/>
  <c r="G861" i="42" s="1"/>
  <c r="K860" i="42"/>
  <c r="J860" i="42"/>
  <c r="H860" i="42"/>
  <c r="G860" i="42"/>
  <c r="F860" i="42"/>
  <c r="E860" i="42"/>
  <c r="K859" i="42"/>
  <c r="J859" i="42"/>
  <c r="H859" i="42"/>
  <c r="F859" i="42"/>
  <c r="E859" i="42"/>
  <c r="G859" i="42" s="1"/>
  <c r="K858" i="42"/>
  <c r="J858" i="42"/>
  <c r="H858" i="42"/>
  <c r="G858" i="42"/>
  <c r="F858" i="42"/>
  <c r="E858" i="42"/>
  <c r="K857" i="42"/>
  <c r="J857" i="42"/>
  <c r="H857" i="42"/>
  <c r="F857" i="42"/>
  <c r="E857" i="42"/>
  <c r="G857" i="42" s="1"/>
  <c r="K856" i="42"/>
  <c r="J856" i="42"/>
  <c r="H856" i="42"/>
  <c r="G856" i="42"/>
  <c r="F856" i="42"/>
  <c r="E856" i="42"/>
  <c r="K855" i="42"/>
  <c r="J855" i="42"/>
  <c r="H855" i="42"/>
  <c r="F855" i="42"/>
  <c r="E855" i="42"/>
  <c r="G855" i="42" s="1"/>
  <c r="K854" i="42"/>
  <c r="J854" i="42"/>
  <c r="H854" i="42"/>
  <c r="G854" i="42"/>
  <c r="F854" i="42"/>
  <c r="E854" i="42"/>
  <c r="K853" i="42"/>
  <c r="J853" i="42"/>
  <c r="H853" i="42"/>
  <c r="F853" i="42"/>
  <c r="I853" i="42" s="1"/>
  <c r="L853" i="42" s="1"/>
  <c r="E853" i="42"/>
  <c r="G853" i="42" s="1"/>
  <c r="K852" i="42"/>
  <c r="J852" i="42"/>
  <c r="H852" i="42"/>
  <c r="G852" i="42"/>
  <c r="F852" i="42"/>
  <c r="E852" i="42"/>
  <c r="K851" i="42"/>
  <c r="J851" i="42"/>
  <c r="H851" i="42"/>
  <c r="F851" i="42"/>
  <c r="E851" i="42"/>
  <c r="G851" i="42" s="1"/>
  <c r="K850" i="42"/>
  <c r="J850" i="42"/>
  <c r="H850" i="42"/>
  <c r="G850" i="42"/>
  <c r="F850" i="42"/>
  <c r="E850" i="42"/>
  <c r="K849" i="42"/>
  <c r="J849" i="42"/>
  <c r="H849" i="42"/>
  <c r="F849" i="42"/>
  <c r="E849" i="42"/>
  <c r="G849" i="42" s="1"/>
  <c r="K848" i="42"/>
  <c r="J848" i="42"/>
  <c r="H848" i="42"/>
  <c r="G848" i="42"/>
  <c r="F848" i="42"/>
  <c r="E848" i="42"/>
  <c r="K847" i="42"/>
  <c r="J847" i="42"/>
  <c r="H847" i="42"/>
  <c r="F847" i="42"/>
  <c r="E847" i="42"/>
  <c r="G847" i="42" s="1"/>
  <c r="K846" i="42"/>
  <c r="J846" i="42"/>
  <c r="H846" i="42"/>
  <c r="G846" i="42"/>
  <c r="F846" i="42"/>
  <c r="E846" i="42"/>
  <c r="K845" i="42"/>
  <c r="J845" i="42"/>
  <c r="H845" i="42"/>
  <c r="F845" i="42"/>
  <c r="I845" i="42" s="1"/>
  <c r="L845" i="42" s="1"/>
  <c r="E845" i="42"/>
  <c r="G845" i="42" s="1"/>
  <c r="K844" i="42"/>
  <c r="J844" i="42"/>
  <c r="H844" i="42"/>
  <c r="G844" i="42"/>
  <c r="F844" i="42"/>
  <c r="E844" i="42"/>
  <c r="K843" i="42"/>
  <c r="J843" i="42"/>
  <c r="H843" i="42"/>
  <c r="F843" i="42"/>
  <c r="E843" i="42"/>
  <c r="G843" i="42" s="1"/>
  <c r="K842" i="42"/>
  <c r="J842" i="42"/>
  <c r="H842" i="42"/>
  <c r="G842" i="42"/>
  <c r="F842" i="42"/>
  <c r="E842" i="42"/>
  <c r="K841" i="42"/>
  <c r="J841" i="42"/>
  <c r="H841" i="42"/>
  <c r="F841" i="42"/>
  <c r="E841" i="42"/>
  <c r="G841" i="42" s="1"/>
  <c r="K840" i="42"/>
  <c r="J840" i="42"/>
  <c r="H840" i="42"/>
  <c r="G840" i="42"/>
  <c r="F840" i="42"/>
  <c r="E840" i="42"/>
  <c r="K839" i="42"/>
  <c r="J839" i="42"/>
  <c r="H839" i="42"/>
  <c r="F839" i="42"/>
  <c r="E839" i="42"/>
  <c r="G839" i="42" s="1"/>
  <c r="K838" i="42"/>
  <c r="J838" i="42"/>
  <c r="H838" i="42"/>
  <c r="G838" i="42"/>
  <c r="F838" i="42"/>
  <c r="E838" i="42"/>
  <c r="K837" i="42"/>
  <c r="J837" i="42"/>
  <c r="H837" i="42"/>
  <c r="F837" i="42"/>
  <c r="I837" i="42" s="1"/>
  <c r="L837" i="42" s="1"/>
  <c r="E837" i="42"/>
  <c r="G837" i="42" s="1"/>
  <c r="K836" i="42"/>
  <c r="J836" i="42"/>
  <c r="H836" i="42"/>
  <c r="G836" i="42"/>
  <c r="F836" i="42"/>
  <c r="E836" i="42"/>
  <c r="K835" i="42"/>
  <c r="J835" i="42"/>
  <c r="H835" i="42"/>
  <c r="F835" i="42"/>
  <c r="E835" i="42"/>
  <c r="G835" i="42" s="1"/>
  <c r="K834" i="42"/>
  <c r="J834" i="42"/>
  <c r="H834" i="42"/>
  <c r="G834" i="42"/>
  <c r="F834" i="42"/>
  <c r="E834" i="42"/>
  <c r="K833" i="42"/>
  <c r="J833" i="42"/>
  <c r="H833" i="42"/>
  <c r="F833" i="42"/>
  <c r="E833" i="42"/>
  <c r="G833" i="42" s="1"/>
  <c r="K832" i="42"/>
  <c r="J832" i="42"/>
  <c r="H832" i="42"/>
  <c r="G832" i="42"/>
  <c r="F832" i="42"/>
  <c r="E832" i="42"/>
  <c r="K831" i="42"/>
  <c r="J831" i="42"/>
  <c r="H831" i="42"/>
  <c r="F831" i="42"/>
  <c r="E831" i="42"/>
  <c r="G831" i="42" s="1"/>
  <c r="K830" i="42"/>
  <c r="J830" i="42"/>
  <c r="H830" i="42"/>
  <c r="G830" i="42"/>
  <c r="F830" i="42"/>
  <c r="E830" i="42"/>
  <c r="K829" i="42"/>
  <c r="J829" i="42"/>
  <c r="H829" i="42"/>
  <c r="F829" i="42"/>
  <c r="I829" i="42" s="1"/>
  <c r="L829" i="42" s="1"/>
  <c r="E829" i="42"/>
  <c r="G829" i="42" s="1"/>
  <c r="K828" i="42"/>
  <c r="J828" i="42"/>
  <c r="H828" i="42"/>
  <c r="G828" i="42"/>
  <c r="F828" i="42"/>
  <c r="E828" i="42"/>
  <c r="K827" i="42"/>
  <c r="J827" i="42"/>
  <c r="H827" i="42"/>
  <c r="F827" i="42"/>
  <c r="E827" i="42"/>
  <c r="G827" i="42" s="1"/>
  <c r="K826" i="42"/>
  <c r="J826" i="42"/>
  <c r="H826" i="42"/>
  <c r="G826" i="42"/>
  <c r="F826" i="42"/>
  <c r="E826" i="42"/>
  <c r="K825" i="42"/>
  <c r="J825" i="42"/>
  <c r="H825" i="42"/>
  <c r="F825" i="42"/>
  <c r="E825" i="42"/>
  <c r="G825" i="42" s="1"/>
  <c r="K824" i="42"/>
  <c r="J824" i="42"/>
  <c r="H824" i="42"/>
  <c r="G824" i="42"/>
  <c r="F824" i="42"/>
  <c r="E824" i="42"/>
  <c r="K823" i="42"/>
  <c r="J823" i="42"/>
  <c r="H823" i="42"/>
  <c r="F823" i="42"/>
  <c r="E823" i="42"/>
  <c r="G823" i="42" s="1"/>
  <c r="K822" i="42"/>
  <c r="J822" i="42"/>
  <c r="H822" i="42"/>
  <c r="G822" i="42"/>
  <c r="F822" i="42"/>
  <c r="E822" i="42"/>
  <c r="K821" i="42"/>
  <c r="J821" i="42"/>
  <c r="H821" i="42"/>
  <c r="F821" i="42"/>
  <c r="I821" i="42" s="1"/>
  <c r="L821" i="42" s="1"/>
  <c r="E821" i="42"/>
  <c r="G821" i="42" s="1"/>
  <c r="K820" i="42"/>
  <c r="J820" i="42"/>
  <c r="H820" i="42"/>
  <c r="G820" i="42"/>
  <c r="F820" i="42"/>
  <c r="E820" i="42"/>
  <c r="K819" i="42"/>
  <c r="J819" i="42"/>
  <c r="H819" i="42"/>
  <c r="F819" i="42"/>
  <c r="E819" i="42"/>
  <c r="G819" i="42" s="1"/>
  <c r="K818" i="42"/>
  <c r="J818" i="42"/>
  <c r="H818" i="42"/>
  <c r="G818" i="42"/>
  <c r="F818" i="42"/>
  <c r="E818" i="42"/>
  <c r="K817" i="42"/>
  <c r="J817" i="42"/>
  <c r="H817" i="42"/>
  <c r="F817" i="42"/>
  <c r="E817" i="42"/>
  <c r="G817" i="42" s="1"/>
  <c r="K816" i="42"/>
  <c r="J816" i="42"/>
  <c r="H816" i="42"/>
  <c r="G816" i="42"/>
  <c r="F816" i="42"/>
  <c r="E816" i="42"/>
  <c r="K815" i="42"/>
  <c r="J815" i="42"/>
  <c r="H815" i="42"/>
  <c r="F815" i="42"/>
  <c r="E815" i="42"/>
  <c r="G815" i="42" s="1"/>
  <c r="K814" i="42"/>
  <c r="J814" i="42"/>
  <c r="H814" i="42"/>
  <c r="G814" i="42"/>
  <c r="F814" i="42"/>
  <c r="E814" i="42"/>
  <c r="K813" i="42"/>
  <c r="J813" i="42"/>
  <c r="H813" i="42"/>
  <c r="F813" i="42"/>
  <c r="I813" i="42" s="1"/>
  <c r="L813" i="42" s="1"/>
  <c r="E813" i="42"/>
  <c r="G813" i="42" s="1"/>
  <c r="K812" i="42"/>
  <c r="J812" i="42"/>
  <c r="H812" i="42"/>
  <c r="G812" i="42"/>
  <c r="F812" i="42"/>
  <c r="E812" i="42"/>
  <c r="K811" i="42"/>
  <c r="J811" i="42"/>
  <c r="H811" i="42"/>
  <c r="F811" i="42"/>
  <c r="E811" i="42"/>
  <c r="G811" i="42" s="1"/>
  <c r="K810" i="42"/>
  <c r="J810" i="42"/>
  <c r="H810" i="42"/>
  <c r="G810" i="42"/>
  <c r="F810" i="42"/>
  <c r="E810" i="42"/>
  <c r="K809" i="42"/>
  <c r="J809" i="42"/>
  <c r="H809" i="42"/>
  <c r="F809" i="42"/>
  <c r="E809" i="42"/>
  <c r="G809" i="42" s="1"/>
  <c r="K808" i="42"/>
  <c r="J808" i="42"/>
  <c r="H808" i="42"/>
  <c r="G808" i="42"/>
  <c r="F808" i="42"/>
  <c r="E808" i="42"/>
  <c r="K807" i="42"/>
  <c r="J807" i="42"/>
  <c r="H807" i="42"/>
  <c r="F807" i="42"/>
  <c r="E807" i="42"/>
  <c r="G807" i="42" s="1"/>
  <c r="K806" i="42"/>
  <c r="J806" i="42"/>
  <c r="H806" i="42"/>
  <c r="G806" i="42"/>
  <c r="F806" i="42"/>
  <c r="E806" i="42"/>
  <c r="K805" i="42"/>
  <c r="J805" i="42"/>
  <c r="H805" i="42"/>
  <c r="F805" i="42"/>
  <c r="I805" i="42" s="1"/>
  <c r="L805" i="42" s="1"/>
  <c r="E805" i="42"/>
  <c r="G805" i="42" s="1"/>
  <c r="K804" i="42"/>
  <c r="J804" i="42"/>
  <c r="H804" i="42"/>
  <c r="G804" i="42"/>
  <c r="F804" i="42"/>
  <c r="E804" i="42"/>
  <c r="K803" i="42"/>
  <c r="J803" i="42"/>
  <c r="H803" i="42"/>
  <c r="F803" i="42"/>
  <c r="E803" i="42"/>
  <c r="G803" i="42" s="1"/>
  <c r="K802" i="42"/>
  <c r="J802" i="42"/>
  <c r="H802" i="42"/>
  <c r="G802" i="42"/>
  <c r="F802" i="42"/>
  <c r="E802" i="42"/>
  <c r="K801" i="42"/>
  <c r="J801" i="42"/>
  <c r="H801" i="42"/>
  <c r="F801" i="42"/>
  <c r="I801" i="42" s="1"/>
  <c r="L801" i="42" s="1"/>
  <c r="E801" i="42"/>
  <c r="G801" i="42" s="1"/>
  <c r="K800" i="42"/>
  <c r="J800" i="42"/>
  <c r="H800" i="42"/>
  <c r="G800" i="42"/>
  <c r="F800" i="42"/>
  <c r="E800" i="42"/>
  <c r="K799" i="42"/>
  <c r="J799" i="42"/>
  <c r="H799" i="42"/>
  <c r="F799" i="42"/>
  <c r="E799" i="42"/>
  <c r="G799" i="42" s="1"/>
  <c r="K798" i="42"/>
  <c r="J798" i="42"/>
  <c r="H798" i="42"/>
  <c r="G798" i="42"/>
  <c r="F798" i="42"/>
  <c r="E798" i="42"/>
  <c r="K797" i="42"/>
  <c r="J797" i="42"/>
  <c r="H797" i="42"/>
  <c r="F797" i="42"/>
  <c r="I797" i="42" s="1"/>
  <c r="L797" i="42" s="1"/>
  <c r="E797" i="42"/>
  <c r="G797" i="42" s="1"/>
  <c r="K796" i="42"/>
  <c r="J796" i="42"/>
  <c r="H796" i="42"/>
  <c r="G796" i="42"/>
  <c r="F796" i="42"/>
  <c r="E796" i="42"/>
  <c r="K795" i="42"/>
  <c r="J795" i="42"/>
  <c r="H795" i="42"/>
  <c r="F795" i="42"/>
  <c r="E795" i="42"/>
  <c r="G795" i="42" s="1"/>
  <c r="K794" i="42"/>
  <c r="J794" i="42"/>
  <c r="H794" i="42"/>
  <c r="G794" i="42"/>
  <c r="F794" i="42"/>
  <c r="E794" i="42"/>
  <c r="K793" i="42"/>
  <c r="J793" i="42"/>
  <c r="H793" i="42"/>
  <c r="F793" i="42"/>
  <c r="I793" i="42" s="1"/>
  <c r="L793" i="42" s="1"/>
  <c r="E793" i="42"/>
  <c r="G793" i="42" s="1"/>
  <c r="K792" i="42"/>
  <c r="J792" i="42"/>
  <c r="H792" i="42"/>
  <c r="G792" i="42"/>
  <c r="F792" i="42"/>
  <c r="E792" i="42"/>
  <c r="K791" i="42"/>
  <c r="J791" i="42"/>
  <c r="H791" i="42"/>
  <c r="F791" i="42"/>
  <c r="E791" i="42"/>
  <c r="G791" i="42" s="1"/>
  <c r="K790" i="42"/>
  <c r="J790" i="42"/>
  <c r="H790" i="42"/>
  <c r="G790" i="42"/>
  <c r="F790" i="42"/>
  <c r="E790" i="42"/>
  <c r="K789" i="42"/>
  <c r="J789" i="42"/>
  <c r="H789" i="42"/>
  <c r="F789" i="42"/>
  <c r="I789" i="42" s="1"/>
  <c r="L789" i="42" s="1"/>
  <c r="E789" i="42"/>
  <c r="G789" i="42" s="1"/>
  <c r="K788" i="42"/>
  <c r="J788" i="42"/>
  <c r="H788" i="42"/>
  <c r="G788" i="42"/>
  <c r="F788" i="42"/>
  <c r="E788" i="42"/>
  <c r="K787" i="42"/>
  <c r="J787" i="42"/>
  <c r="H787" i="42"/>
  <c r="F787" i="42"/>
  <c r="E787" i="42"/>
  <c r="G787" i="42" s="1"/>
  <c r="K786" i="42"/>
  <c r="J786" i="42"/>
  <c r="H786" i="42"/>
  <c r="G786" i="42"/>
  <c r="F786" i="42"/>
  <c r="E786" i="42"/>
  <c r="K785" i="42"/>
  <c r="J785" i="42"/>
  <c r="H785" i="42"/>
  <c r="F785" i="42"/>
  <c r="I785" i="42" s="1"/>
  <c r="L785" i="42" s="1"/>
  <c r="E785" i="42"/>
  <c r="G785" i="42" s="1"/>
  <c r="K784" i="42"/>
  <c r="J784" i="42"/>
  <c r="H784" i="42"/>
  <c r="G784" i="42"/>
  <c r="F784" i="42"/>
  <c r="E784" i="42"/>
  <c r="K783" i="42"/>
  <c r="J783" i="42"/>
  <c r="H783" i="42"/>
  <c r="F783" i="42"/>
  <c r="E783" i="42"/>
  <c r="G783" i="42" s="1"/>
  <c r="K782" i="42"/>
  <c r="J782" i="42"/>
  <c r="H782" i="42"/>
  <c r="G782" i="42"/>
  <c r="F782" i="42"/>
  <c r="E782" i="42"/>
  <c r="K781" i="42"/>
  <c r="J781" i="42"/>
  <c r="H781" i="42"/>
  <c r="F781" i="42"/>
  <c r="I781" i="42" s="1"/>
  <c r="L781" i="42" s="1"/>
  <c r="E781" i="42"/>
  <c r="G781" i="42" s="1"/>
  <c r="K780" i="42"/>
  <c r="J780" i="42"/>
  <c r="H780" i="42"/>
  <c r="G780" i="42"/>
  <c r="F780" i="42"/>
  <c r="E780" i="42"/>
  <c r="K779" i="42"/>
  <c r="J779" i="42"/>
  <c r="H779" i="42"/>
  <c r="F779" i="42"/>
  <c r="E779" i="42"/>
  <c r="G779" i="42" s="1"/>
  <c r="K778" i="42"/>
  <c r="J778" i="42"/>
  <c r="H778" i="42"/>
  <c r="G778" i="42"/>
  <c r="F778" i="42"/>
  <c r="E778" i="42"/>
  <c r="K777" i="42"/>
  <c r="J777" i="42"/>
  <c r="H777" i="42"/>
  <c r="F777" i="42"/>
  <c r="I777" i="42" s="1"/>
  <c r="L777" i="42" s="1"/>
  <c r="E777" i="42"/>
  <c r="G777" i="42" s="1"/>
  <c r="K776" i="42"/>
  <c r="J776" i="42"/>
  <c r="H776" i="42"/>
  <c r="G776" i="42"/>
  <c r="F776" i="42"/>
  <c r="E776" i="42"/>
  <c r="K775" i="42"/>
  <c r="J775" i="42"/>
  <c r="H775" i="42"/>
  <c r="F775" i="42"/>
  <c r="E775" i="42"/>
  <c r="G775" i="42" s="1"/>
  <c r="K774" i="42"/>
  <c r="J774" i="42"/>
  <c r="H774" i="42"/>
  <c r="G774" i="42"/>
  <c r="F774" i="42"/>
  <c r="E774" i="42"/>
  <c r="K773" i="42"/>
  <c r="J773" i="42"/>
  <c r="H773" i="42"/>
  <c r="F773" i="42"/>
  <c r="I773" i="42" s="1"/>
  <c r="L773" i="42" s="1"/>
  <c r="E773" i="42"/>
  <c r="G773" i="42" s="1"/>
  <c r="K772" i="42"/>
  <c r="J772" i="42"/>
  <c r="H772" i="42"/>
  <c r="G772" i="42"/>
  <c r="F772" i="42"/>
  <c r="E772" i="42"/>
  <c r="K771" i="42"/>
  <c r="J771" i="42"/>
  <c r="H771" i="42"/>
  <c r="F771" i="42"/>
  <c r="E771" i="42"/>
  <c r="G771" i="42" s="1"/>
  <c r="K770" i="42"/>
  <c r="J770" i="42"/>
  <c r="H770" i="42"/>
  <c r="G770" i="42"/>
  <c r="F770" i="42"/>
  <c r="E770" i="42"/>
  <c r="K769" i="42"/>
  <c r="J769" i="42"/>
  <c r="H769" i="42"/>
  <c r="F769" i="42"/>
  <c r="I769" i="42" s="1"/>
  <c r="L769" i="42" s="1"/>
  <c r="E769" i="42"/>
  <c r="G769" i="42" s="1"/>
  <c r="K768" i="42"/>
  <c r="J768" i="42"/>
  <c r="H768" i="42"/>
  <c r="G768" i="42"/>
  <c r="F768" i="42"/>
  <c r="E768" i="42"/>
  <c r="K767" i="42"/>
  <c r="J767" i="42"/>
  <c r="H767" i="42"/>
  <c r="F767" i="42"/>
  <c r="E767" i="42"/>
  <c r="G767" i="42" s="1"/>
  <c r="K766" i="42"/>
  <c r="J766" i="42"/>
  <c r="H766" i="42"/>
  <c r="G766" i="42"/>
  <c r="F766" i="42"/>
  <c r="E766" i="42"/>
  <c r="K765" i="42"/>
  <c r="J765" i="42"/>
  <c r="H765" i="42"/>
  <c r="F765" i="42"/>
  <c r="I765" i="42" s="1"/>
  <c r="L765" i="42" s="1"/>
  <c r="E765" i="42"/>
  <c r="G765" i="42" s="1"/>
  <c r="K764" i="42"/>
  <c r="J764" i="42"/>
  <c r="H764" i="42"/>
  <c r="G764" i="42"/>
  <c r="F764" i="42"/>
  <c r="E764" i="42"/>
  <c r="K763" i="42"/>
  <c r="J763" i="42"/>
  <c r="H763" i="42"/>
  <c r="F763" i="42"/>
  <c r="E763" i="42"/>
  <c r="G763" i="42" s="1"/>
  <c r="K762" i="42"/>
  <c r="J762" i="42"/>
  <c r="H762" i="42"/>
  <c r="G762" i="42"/>
  <c r="F762" i="42"/>
  <c r="E762" i="42"/>
  <c r="K761" i="42"/>
  <c r="J761" i="42"/>
  <c r="H761" i="42"/>
  <c r="F761" i="42"/>
  <c r="I761" i="42" s="1"/>
  <c r="L761" i="42" s="1"/>
  <c r="E761" i="42"/>
  <c r="G761" i="42" s="1"/>
  <c r="K760" i="42"/>
  <c r="J760" i="42"/>
  <c r="H760" i="42"/>
  <c r="G760" i="42"/>
  <c r="F760" i="42"/>
  <c r="E760" i="42"/>
  <c r="K759" i="42"/>
  <c r="J759" i="42"/>
  <c r="H759" i="42"/>
  <c r="F759" i="42"/>
  <c r="E759" i="42"/>
  <c r="G759" i="42" s="1"/>
  <c r="K758" i="42"/>
  <c r="J758" i="42"/>
  <c r="H758" i="42"/>
  <c r="G758" i="42"/>
  <c r="F758" i="42"/>
  <c r="E758" i="42"/>
  <c r="K757" i="42"/>
  <c r="J757" i="42"/>
  <c r="H757" i="42"/>
  <c r="F757" i="42"/>
  <c r="I757" i="42" s="1"/>
  <c r="L757" i="42" s="1"/>
  <c r="E757" i="42"/>
  <c r="G757" i="42" s="1"/>
  <c r="K756" i="42"/>
  <c r="J756" i="42"/>
  <c r="H756" i="42"/>
  <c r="G756" i="42"/>
  <c r="F756" i="42"/>
  <c r="E756" i="42"/>
  <c r="K755" i="42"/>
  <c r="J755" i="42"/>
  <c r="H755" i="42"/>
  <c r="F755" i="42"/>
  <c r="E755" i="42"/>
  <c r="G755" i="42" s="1"/>
  <c r="K754" i="42"/>
  <c r="J754" i="42"/>
  <c r="H754" i="42"/>
  <c r="G754" i="42"/>
  <c r="F754" i="42"/>
  <c r="E754" i="42"/>
  <c r="K753" i="42"/>
  <c r="J753" i="42"/>
  <c r="H753" i="42"/>
  <c r="F753" i="42"/>
  <c r="I753" i="42" s="1"/>
  <c r="L753" i="42" s="1"/>
  <c r="E753" i="42"/>
  <c r="G753" i="42" s="1"/>
  <c r="K752" i="42"/>
  <c r="J752" i="42"/>
  <c r="H752" i="42"/>
  <c r="G752" i="42"/>
  <c r="F752" i="42"/>
  <c r="E752" i="42"/>
  <c r="K751" i="42"/>
  <c r="J751" i="42"/>
  <c r="H751" i="42"/>
  <c r="F751" i="42"/>
  <c r="E751" i="42"/>
  <c r="G751" i="42" s="1"/>
  <c r="K750" i="42"/>
  <c r="J750" i="42"/>
  <c r="H750" i="42"/>
  <c r="G750" i="42"/>
  <c r="F750" i="42"/>
  <c r="E750" i="42"/>
  <c r="K749" i="42"/>
  <c r="J749" i="42"/>
  <c r="H749" i="42"/>
  <c r="F749" i="42"/>
  <c r="I749" i="42" s="1"/>
  <c r="L749" i="42" s="1"/>
  <c r="E749" i="42"/>
  <c r="G749" i="42" s="1"/>
  <c r="K748" i="42"/>
  <c r="J748" i="42"/>
  <c r="H748" i="42"/>
  <c r="G748" i="42"/>
  <c r="F748" i="42"/>
  <c r="E748" i="42"/>
  <c r="K747" i="42"/>
  <c r="J747" i="42"/>
  <c r="H747" i="42"/>
  <c r="F747" i="42"/>
  <c r="E747" i="42"/>
  <c r="G747" i="42" s="1"/>
  <c r="K746" i="42"/>
  <c r="J746" i="42"/>
  <c r="H746" i="42"/>
  <c r="G746" i="42"/>
  <c r="F746" i="42"/>
  <c r="E746" i="42"/>
  <c r="K745" i="42"/>
  <c r="J745" i="42"/>
  <c r="H745" i="42"/>
  <c r="F745" i="42"/>
  <c r="I745" i="42" s="1"/>
  <c r="L745" i="42" s="1"/>
  <c r="E745" i="42"/>
  <c r="G745" i="42" s="1"/>
  <c r="K744" i="42"/>
  <c r="J744" i="42"/>
  <c r="H744" i="42"/>
  <c r="G744" i="42"/>
  <c r="F744" i="42"/>
  <c r="E744" i="42"/>
  <c r="K743" i="42"/>
  <c r="J743" i="42"/>
  <c r="H743" i="42"/>
  <c r="F743" i="42"/>
  <c r="E743" i="42"/>
  <c r="G743" i="42" s="1"/>
  <c r="K742" i="42"/>
  <c r="J742" i="42"/>
  <c r="H742" i="42"/>
  <c r="G742" i="42"/>
  <c r="F742" i="42"/>
  <c r="E742" i="42"/>
  <c r="K741" i="42"/>
  <c r="J741" i="42"/>
  <c r="H741" i="42"/>
  <c r="F741" i="42"/>
  <c r="I741" i="42" s="1"/>
  <c r="L741" i="42" s="1"/>
  <c r="E741" i="42"/>
  <c r="G741" i="42" s="1"/>
  <c r="K740" i="42"/>
  <c r="J740" i="42"/>
  <c r="H740" i="42"/>
  <c r="G740" i="42"/>
  <c r="F740" i="42"/>
  <c r="E740" i="42"/>
  <c r="K739" i="42"/>
  <c r="J739" i="42"/>
  <c r="H739" i="42"/>
  <c r="F739" i="42"/>
  <c r="E739" i="42"/>
  <c r="G739" i="42" s="1"/>
  <c r="K738" i="42"/>
  <c r="J738" i="42"/>
  <c r="H738" i="42"/>
  <c r="G738" i="42"/>
  <c r="F738" i="42"/>
  <c r="E738" i="42"/>
  <c r="K737" i="42"/>
  <c r="J737" i="42"/>
  <c r="H737" i="42"/>
  <c r="F737" i="42"/>
  <c r="I737" i="42" s="1"/>
  <c r="L737" i="42" s="1"/>
  <c r="E737" i="42"/>
  <c r="G737" i="42" s="1"/>
  <c r="K736" i="42"/>
  <c r="J736" i="42"/>
  <c r="H736" i="42"/>
  <c r="G736" i="42"/>
  <c r="F736" i="42"/>
  <c r="E736" i="42"/>
  <c r="K735" i="42"/>
  <c r="J735" i="42"/>
  <c r="H735" i="42"/>
  <c r="F735" i="42"/>
  <c r="E735" i="42"/>
  <c r="G735" i="42" s="1"/>
  <c r="K734" i="42"/>
  <c r="J734" i="42"/>
  <c r="H734" i="42"/>
  <c r="G734" i="42"/>
  <c r="F734" i="42"/>
  <c r="E734" i="42"/>
  <c r="K733" i="42"/>
  <c r="J733" i="42"/>
  <c r="H733" i="42"/>
  <c r="F733" i="42"/>
  <c r="I733" i="42" s="1"/>
  <c r="L733" i="42" s="1"/>
  <c r="E733" i="42"/>
  <c r="G733" i="42" s="1"/>
  <c r="K732" i="42"/>
  <c r="J732" i="42"/>
  <c r="H732" i="42"/>
  <c r="G732" i="42"/>
  <c r="F732" i="42"/>
  <c r="E732" i="42"/>
  <c r="K731" i="42"/>
  <c r="J731" i="42"/>
  <c r="H731" i="42"/>
  <c r="F731" i="42"/>
  <c r="E731" i="42"/>
  <c r="G731" i="42" s="1"/>
  <c r="K730" i="42"/>
  <c r="J730" i="42"/>
  <c r="H730" i="42"/>
  <c r="G730" i="42"/>
  <c r="F730" i="42"/>
  <c r="E730" i="42"/>
  <c r="J729" i="42"/>
  <c r="K729" i="42" s="1"/>
  <c r="H729" i="42"/>
  <c r="F729" i="42"/>
  <c r="I729" i="42" s="1"/>
  <c r="E729" i="42"/>
  <c r="G729" i="42" s="1"/>
  <c r="K728" i="42"/>
  <c r="J728" i="42"/>
  <c r="H728" i="42"/>
  <c r="G728" i="42"/>
  <c r="F728" i="42"/>
  <c r="E728" i="42"/>
  <c r="K727" i="42"/>
  <c r="J727" i="42"/>
  <c r="H727" i="42"/>
  <c r="F727" i="42"/>
  <c r="E727" i="42"/>
  <c r="G727" i="42" s="1"/>
  <c r="K726" i="42"/>
  <c r="J726" i="42"/>
  <c r="H726" i="42"/>
  <c r="G726" i="42"/>
  <c r="F726" i="42"/>
  <c r="E726" i="42"/>
  <c r="J725" i="42"/>
  <c r="K725" i="42" s="1"/>
  <c r="H725" i="42"/>
  <c r="F725" i="42"/>
  <c r="I725" i="42" s="1"/>
  <c r="E725" i="42"/>
  <c r="G725" i="42" s="1"/>
  <c r="K724" i="42"/>
  <c r="J724" i="42"/>
  <c r="H724" i="42"/>
  <c r="G724" i="42"/>
  <c r="F724" i="42"/>
  <c r="E724" i="42"/>
  <c r="K723" i="42"/>
  <c r="J723" i="42"/>
  <c r="H723" i="42"/>
  <c r="F723" i="42"/>
  <c r="E723" i="42"/>
  <c r="G723" i="42" s="1"/>
  <c r="K722" i="42"/>
  <c r="J722" i="42"/>
  <c r="H722" i="42"/>
  <c r="G722" i="42"/>
  <c r="F722" i="42"/>
  <c r="E722" i="42"/>
  <c r="J721" i="42"/>
  <c r="K721" i="42" s="1"/>
  <c r="H721" i="42"/>
  <c r="F721" i="42"/>
  <c r="I721" i="42" s="1"/>
  <c r="E721" i="42"/>
  <c r="G721" i="42" s="1"/>
  <c r="K720" i="42"/>
  <c r="J720" i="42"/>
  <c r="H720" i="42"/>
  <c r="G720" i="42"/>
  <c r="F720" i="42"/>
  <c r="E720" i="42"/>
  <c r="K719" i="42"/>
  <c r="J719" i="42"/>
  <c r="H719" i="42"/>
  <c r="F719" i="42"/>
  <c r="E719" i="42"/>
  <c r="G719" i="42" s="1"/>
  <c r="K718" i="42"/>
  <c r="J718" i="42"/>
  <c r="H718" i="42"/>
  <c r="G718" i="42"/>
  <c r="F718" i="42"/>
  <c r="E718" i="42"/>
  <c r="J717" i="42"/>
  <c r="K717" i="42" s="1"/>
  <c r="H717" i="42"/>
  <c r="F717" i="42"/>
  <c r="I717" i="42" s="1"/>
  <c r="E717" i="42"/>
  <c r="G717" i="42" s="1"/>
  <c r="K716" i="42"/>
  <c r="J716" i="42"/>
  <c r="H716" i="42"/>
  <c r="G716" i="42"/>
  <c r="F716" i="42"/>
  <c r="E716" i="42"/>
  <c r="K715" i="42"/>
  <c r="J715" i="42"/>
  <c r="H715" i="42"/>
  <c r="F715" i="42"/>
  <c r="E715" i="42"/>
  <c r="G715" i="42" s="1"/>
  <c r="K714" i="42"/>
  <c r="J714" i="42"/>
  <c r="H714" i="42"/>
  <c r="G714" i="42"/>
  <c r="F714" i="42"/>
  <c r="E714" i="42"/>
  <c r="J713" i="42"/>
  <c r="K713" i="42" s="1"/>
  <c r="H713" i="42"/>
  <c r="F713" i="42"/>
  <c r="I713" i="42" s="1"/>
  <c r="E713" i="42"/>
  <c r="G713" i="42" s="1"/>
  <c r="K712" i="42"/>
  <c r="J712" i="42"/>
  <c r="H712" i="42"/>
  <c r="G712" i="42"/>
  <c r="F712" i="42"/>
  <c r="E712" i="42"/>
  <c r="K711" i="42"/>
  <c r="J711" i="42"/>
  <c r="H711" i="42"/>
  <c r="F711" i="42"/>
  <c r="E711" i="42"/>
  <c r="G711" i="42" s="1"/>
  <c r="K710" i="42"/>
  <c r="J710" i="42"/>
  <c r="H710" i="42"/>
  <c r="G710" i="42"/>
  <c r="F710" i="42"/>
  <c r="E710" i="42"/>
  <c r="J709" i="42"/>
  <c r="K709" i="42" s="1"/>
  <c r="H709" i="42"/>
  <c r="F709" i="42"/>
  <c r="I709" i="42" s="1"/>
  <c r="E709" i="42"/>
  <c r="G709" i="42" s="1"/>
  <c r="K708" i="42"/>
  <c r="J708" i="42"/>
  <c r="H708" i="42"/>
  <c r="G708" i="42"/>
  <c r="F708" i="42"/>
  <c r="E708" i="42"/>
  <c r="K707" i="42"/>
  <c r="J707" i="42"/>
  <c r="H707" i="42"/>
  <c r="F707" i="42"/>
  <c r="E707" i="42"/>
  <c r="G707" i="42" s="1"/>
  <c r="K706" i="42"/>
  <c r="J706" i="42"/>
  <c r="H706" i="42"/>
  <c r="G706" i="42"/>
  <c r="F706" i="42"/>
  <c r="E706" i="42"/>
  <c r="J705" i="42"/>
  <c r="K705" i="42" s="1"/>
  <c r="H705" i="42"/>
  <c r="F705" i="42"/>
  <c r="I705" i="42" s="1"/>
  <c r="E705" i="42"/>
  <c r="G705" i="42" s="1"/>
  <c r="K704" i="42"/>
  <c r="J704" i="42"/>
  <c r="H704" i="42"/>
  <c r="G704" i="42"/>
  <c r="F704" i="42"/>
  <c r="E704" i="42"/>
  <c r="K703" i="42"/>
  <c r="J703" i="42"/>
  <c r="H703" i="42"/>
  <c r="F703" i="42"/>
  <c r="E703" i="42"/>
  <c r="G703" i="42" s="1"/>
  <c r="K702" i="42"/>
  <c r="J702" i="42"/>
  <c r="H702" i="42"/>
  <c r="G702" i="42"/>
  <c r="F702" i="42"/>
  <c r="E702" i="42"/>
  <c r="J701" i="42"/>
  <c r="K701" i="42" s="1"/>
  <c r="H701" i="42"/>
  <c r="F701" i="42"/>
  <c r="I701" i="42" s="1"/>
  <c r="E701" i="42"/>
  <c r="G701" i="42" s="1"/>
  <c r="K700" i="42"/>
  <c r="J700" i="42"/>
  <c r="H700" i="42"/>
  <c r="G700" i="42"/>
  <c r="F700" i="42"/>
  <c r="E700" i="42"/>
  <c r="K699" i="42"/>
  <c r="J699" i="42"/>
  <c r="H699" i="42"/>
  <c r="F699" i="42"/>
  <c r="E699" i="42"/>
  <c r="G699" i="42" s="1"/>
  <c r="K698" i="42"/>
  <c r="J698" i="42"/>
  <c r="H698" i="42"/>
  <c r="G698" i="42"/>
  <c r="F698" i="42"/>
  <c r="E698" i="42"/>
  <c r="J697" i="42"/>
  <c r="K697" i="42" s="1"/>
  <c r="H697" i="42"/>
  <c r="F697" i="42"/>
  <c r="I697" i="42" s="1"/>
  <c r="E697" i="42"/>
  <c r="G697" i="42" s="1"/>
  <c r="K696" i="42"/>
  <c r="J696" i="42"/>
  <c r="H696" i="42"/>
  <c r="G696" i="42"/>
  <c r="F696" i="42"/>
  <c r="E696" i="42"/>
  <c r="K695" i="42"/>
  <c r="J695" i="42"/>
  <c r="H695" i="42"/>
  <c r="F695" i="42"/>
  <c r="E695" i="42"/>
  <c r="G695" i="42" s="1"/>
  <c r="K694" i="42"/>
  <c r="J694" i="42"/>
  <c r="H694" i="42"/>
  <c r="G694" i="42"/>
  <c r="F694" i="42"/>
  <c r="E694" i="42"/>
  <c r="J693" i="42"/>
  <c r="K693" i="42" s="1"/>
  <c r="H693" i="42"/>
  <c r="F693" i="42"/>
  <c r="I693" i="42" s="1"/>
  <c r="E693" i="42"/>
  <c r="G693" i="42" s="1"/>
  <c r="K692" i="42"/>
  <c r="J692" i="42"/>
  <c r="H692" i="42"/>
  <c r="G692" i="42"/>
  <c r="F692" i="42"/>
  <c r="E692" i="42"/>
  <c r="K691" i="42"/>
  <c r="J691" i="42"/>
  <c r="H691" i="42"/>
  <c r="F691" i="42"/>
  <c r="E691" i="42"/>
  <c r="G691" i="42" s="1"/>
  <c r="K690" i="42"/>
  <c r="J690" i="42"/>
  <c r="H690" i="42"/>
  <c r="G690" i="42"/>
  <c r="F690" i="42"/>
  <c r="E690" i="42"/>
  <c r="J689" i="42"/>
  <c r="K689" i="42" s="1"/>
  <c r="H689" i="42"/>
  <c r="F689" i="42"/>
  <c r="I689" i="42" s="1"/>
  <c r="E689" i="42"/>
  <c r="G689" i="42" s="1"/>
  <c r="K688" i="42"/>
  <c r="J688" i="42"/>
  <c r="H688" i="42"/>
  <c r="G688" i="42"/>
  <c r="F688" i="42"/>
  <c r="E688" i="42"/>
  <c r="K687" i="42"/>
  <c r="J687" i="42"/>
  <c r="H687" i="42"/>
  <c r="F687" i="42"/>
  <c r="E687" i="42"/>
  <c r="G687" i="42" s="1"/>
  <c r="K686" i="42"/>
  <c r="J686" i="42"/>
  <c r="H686" i="42"/>
  <c r="G686" i="42"/>
  <c r="F686" i="42"/>
  <c r="E686" i="42"/>
  <c r="J685" i="42"/>
  <c r="K685" i="42" s="1"/>
  <c r="H685" i="42"/>
  <c r="F685" i="42"/>
  <c r="I685" i="42" s="1"/>
  <c r="E685" i="42"/>
  <c r="G685" i="42" s="1"/>
  <c r="K684" i="42"/>
  <c r="J684" i="42"/>
  <c r="H684" i="42"/>
  <c r="G684" i="42"/>
  <c r="F684" i="42"/>
  <c r="E684" i="42"/>
  <c r="K683" i="42"/>
  <c r="J683" i="42"/>
  <c r="H683" i="42"/>
  <c r="F683" i="42"/>
  <c r="E683" i="42"/>
  <c r="G683" i="42" s="1"/>
  <c r="K682" i="42"/>
  <c r="J682" i="42"/>
  <c r="H682" i="42"/>
  <c r="G682" i="42"/>
  <c r="F682" i="42"/>
  <c r="E682" i="42"/>
  <c r="J681" i="42"/>
  <c r="K681" i="42" s="1"/>
  <c r="H681" i="42"/>
  <c r="F681" i="42"/>
  <c r="I681" i="42" s="1"/>
  <c r="E681" i="42"/>
  <c r="G681" i="42" s="1"/>
  <c r="K680" i="42"/>
  <c r="J680" i="42"/>
  <c r="H680" i="42"/>
  <c r="G680" i="42"/>
  <c r="F680" i="42"/>
  <c r="E680" i="42"/>
  <c r="K679" i="42"/>
  <c r="J679" i="42"/>
  <c r="H679" i="42"/>
  <c r="F679" i="42"/>
  <c r="E679" i="42"/>
  <c r="G679" i="42" s="1"/>
  <c r="K678" i="42"/>
  <c r="J678" i="42"/>
  <c r="H678" i="42"/>
  <c r="G678" i="42"/>
  <c r="F678" i="42"/>
  <c r="E678" i="42"/>
  <c r="J677" i="42"/>
  <c r="K677" i="42" s="1"/>
  <c r="H677" i="42"/>
  <c r="F677" i="42"/>
  <c r="I677" i="42" s="1"/>
  <c r="E677" i="42"/>
  <c r="G677" i="42" s="1"/>
  <c r="K676" i="42"/>
  <c r="J676" i="42"/>
  <c r="H676" i="42"/>
  <c r="G676" i="42"/>
  <c r="F676" i="42"/>
  <c r="E676" i="42"/>
  <c r="K675" i="42"/>
  <c r="J675" i="42"/>
  <c r="H675" i="42"/>
  <c r="F675" i="42"/>
  <c r="E675" i="42"/>
  <c r="G675" i="42" s="1"/>
  <c r="K674" i="42"/>
  <c r="J674" i="42"/>
  <c r="H674" i="42"/>
  <c r="G674" i="42"/>
  <c r="F674" i="42"/>
  <c r="E674" i="42"/>
  <c r="J673" i="42"/>
  <c r="K673" i="42" s="1"/>
  <c r="H673" i="42"/>
  <c r="F673" i="42"/>
  <c r="I673" i="42" s="1"/>
  <c r="E673" i="42"/>
  <c r="G673" i="42" s="1"/>
  <c r="K672" i="42"/>
  <c r="J672" i="42"/>
  <c r="H672" i="42"/>
  <c r="G672" i="42"/>
  <c r="F672" i="42"/>
  <c r="E672" i="42"/>
  <c r="K671" i="42"/>
  <c r="J671" i="42"/>
  <c r="H671" i="42"/>
  <c r="F671" i="42"/>
  <c r="E671" i="42"/>
  <c r="G671" i="42" s="1"/>
  <c r="K670" i="42"/>
  <c r="J670" i="42"/>
  <c r="H670" i="42"/>
  <c r="G670" i="42"/>
  <c r="F670" i="42"/>
  <c r="E670" i="42"/>
  <c r="J669" i="42"/>
  <c r="K669" i="42" s="1"/>
  <c r="H669" i="42"/>
  <c r="F669" i="42"/>
  <c r="I669" i="42" s="1"/>
  <c r="E669" i="42"/>
  <c r="G669" i="42" s="1"/>
  <c r="K668" i="42"/>
  <c r="J668" i="42"/>
  <c r="H668" i="42"/>
  <c r="G668" i="42"/>
  <c r="F668" i="42"/>
  <c r="E668" i="42"/>
  <c r="K667" i="42"/>
  <c r="J667" i="42"/>
  <c r="H667" i="42"/>
  <c r="F667" i="42"/>
  <c r="E667" i="42"/>
  <c r="G667" i="42" s="1"/>
  <c r="K666" i="42"/>
  <c r="J666" i="42"/>
  <c r="H666" i="42"/>
  <c r="G666" i="42"/>
  <c r="F666" i="42"/>
  <c r="E666" i="42"/>
  <c r="J665" i="42"/>
  <c r="K665" i="42" s="1"/>
  <c r="H665" i="42"/>
  <c r="F665" i="42"/>
  <c r="I665" i="42" s="1"/>
  <c r="E665" i="42"/>
  <c r="G665" i="42" s="1"/>
  <c r="K664" i="42"/>
  <c r="J664" i="42"/>
  <c r="H664" i="42"/>
  <c r="G664" i="42"/>
  <c r="F664" i="42"/>
  <c r="E664" i="42"/>
  <c r="K663" i="42"/>
  <c r="J663" i="42"/>
  <c r="H663" i="42"/>
  <c r="F663" i="42"/>
  <c r="E663" i="42"/>
  <c r="G663" i="42" s="1"/>
  <c r="K662" i="42"/>
  <c r="J662" i="42"/>
  <c r="H662" i="42"/>
  <c r="G662" i="42"/>
  <c r="F662" i="42"/>
  <c r="E662" i="42"/>
  <c r="J661" i="42"/>
  <c r="K661" i="42" s="1"/>
  <c r="H661" i="42"/>
  <c r="F661" i="42"/>
  <c r="I661" i="42" s="1"/>
  <c r="E661" i="42"/>
  <c r="G661" i="42" s="1"/>
  <c r="K660" i="42"/>
  <c r="J660" i="42"/>
  <c r="H660" i="42"/>
  <c r="G660" i="42"/>
  <c r="F660" i="42"/>
  <c r="E660" i="42"/>
  <c r="K659" i="42"/>
  <c r="J659" i="42"/>
  <c r="H659" i="42"/>
  <c r="F659" i="42"/>
  <c r="E659" i="42"/>
  <c r="G659" i="42" s="1"/>
  <c r="K658" i="42"/>
  <c r="J658" i="42"/>
  <c r="H658" i="42"/>
  <c r="G658" i="42"/>
  <c r="F658" i="42"/>
  <c r="E658" i="42"/>
  <c r="J657" i="42"/>
  <c r="K657" i="42" s="1"/>
  <c r="H657" i="42"/>
  <c r="F657" i="42"/>
  <c r="I657" i="42" s="1"/>
  <c r="E657" i="42"/>
  <c r="G657" i="42" s="1"/>
  <c r="K656" i="42"/>
  <c r="J656" i="42"/>
  <c r="H656" i="42"/>
  <c r="G656" i="42"/>
  <c r="F656" i="42"/>
  <c r="E656" i="42"/>
  <c r="K655" i="42"/>
  <c r="J655" i="42"/>
  <c r="H655" i="42"/>
  <c r="F655" i="42"/>
  <c r="E655" i="42"/>
  <c r="G655" i="42" s="1"/>
  <c r="K654" i="42"/>
  <c r="J654" i="42"/>
  <c r="H654" i="42"/>
  <c r="G654" i="42"/>
  <c r="F654" i="42"/>
  <c r="E654" i="42"/>
  <c r="J653" i="42"/>
  <c r="K653" i="42" s="1"/>
  <c r="H653" i="42"/>
  <c r="F653" i="42"/>
  <c r="I653" i="42" s="1"/>
  <c r="E653" i="42"/>
  <c r="G653" i="42" s="1"/>
  <c r="K652" i="42"/>
  <c r="J652" i="42"/>
  <c r="H652" i="42"/>
  <c r="G652" i="42"/>
  <c r="F652" i="42"/>
  <c r="E652" i="42"/>
  <c r="K651" i="42"/>
  <c r="J651" i="42"/>
  <c r="H651" i="42"/>
  <c r="F651" i="42"/>
  <c r="E651" i="42"/>
  <c r="G651" i="42" s="1"/>
  <c r="K650" i="42"/>
  <c r="J650" i="42"/>
  <c r="H650" i="42"/>
  <c r="G650" i="42"/>
  <c r="F650" i="42"/>
  <c r="E650" i="42"/>
  <c r="J649" i="42"/>
  <c r="K649" i="42" s="1"/>
  <c r="H649" i="42"/>
  <c r="F649" i="42"/>
  <c r="I649" i="42" s="1"/>
  <c r="E649" i="42"/>
  <c r="G649" i="42" s="1"/>
  <c r="K648" i="42"/>
  <c r="J648" i="42"/>
  <c r="H648" i="42"/>
  <c r="G648" i="42"/>
  <c r="F648" i="42"/>
  <c r="E648" i="42"/>
  <c r="K647" i="42"/>
  <c r="J647" i="42"/>
  <c r="H647" i="42"/>
  <c r="F647" i="42"/>
  <c r="E647" i="42"/>
  <c r="G647" i="42" s="1"/>
  <c r="K646" i="42"/>
  <c r="J646" i="42"/>
  <c r="H646" i="42"/>
  <c r="G646" i="42"/>
  <c r="F646" i="42"/>
  <c r="E646" i="42"/>
  <c r="J645" i="42"/>
  <c r="K645" i="42" s="1"/>
  <c r="H645" i="42"/>
  <c r="F645" i="42"/>
  <c r="I645" i="42" s="1"/>
  <c r="E645" i="42"/>
  <c r="G645" i="42" s="1"/>
  <c r="K644" i="42"/>
  <c r="J644" i="42"/>
  <c r="H644" i="42"/>
  <c r="G644" i="42"/>
  <c r="F644" i="42"/>
  <c r="E644" i="42"/>
  <c r="K643" i="42"/>
  <c r="J643" i="42"/>
  <c r="H643" i="42"/>
  <c r="F643" i="42"/>
  <c r="E643" i="42"/>
  <c r="G643" i="42" s="1"/>
  <c r="K642" i="42"/>
  <c r="J642" i="42"/>
  <c r="H642" i="42"/>
  <c r="G642" i="42"/>
  <c r="F642" i="42"/>
  <c r="E642" i="42"/>
  <c r="J641" i="42"/>
  <c r="K641" i="42" s="1"/>
  <c r="H641" i="42"/>
  <c r="F641" i="42"/>
  <c r="I641" i="42" s="1"/>
  <c r="E641" i="42"/>
  <c r="G641" i="42" s="1"/>
  <c r="K640" i="42"/>
  <c r="J640" i="42"/>
  <c r="H640" i="42"/>
  <c r="G640" i="42"/>
  <c r="F640" i="42"/>
  <c r="E640" i="42"/>
  <c r="K639" i="42"/>
  <c r="J639" i="42"/>
  <c r="H639" i="42"/>
  <c r="F639" i="42"/>
  <c r="E639" i="42"/>
  <c r="G639" i="42" s="1"/>
  <c r="K638" i="42"/>
  <c r="J638" i="42"/>
  <c r="H638" i="42"/>
  <c r="G638" i="42"/>
  <c r="F638" i="42"/>
  <c r="E638" i="42"/>
  <c r="J637" i="42"/>
  <c r="K637" i="42" s="1"/>
  <c r="H637" i="42"/>
  <c r="F637" i="42"/>
  <c r="I637" i="42" s="1"/>
  <c r="E637" i="42"/>
  <c r="G637" i="42" s="1"/>
  <c r="K636" i="42"/>
  <c r="J636" i="42"/>
  <c r="H636" i="42"/>
  <c r="G636" i="42"/>
  <c r="F636" i="42"/>
  <c r="E636" i="42"/>
  <c r="K635" i="42"/>
  <c r="J635" i="42"/>
  <c r="H635" i="42"/>
  <c r="F635" i="42"/>
  <c r="E635" i="42"/>
  <c r="G635" i="42" s="1"/>
  <c r="K634" i="42"/>
  <c r="J634" i="42"/>
  <c r="H634" i="42"/>
  <c r="G634" i="42"/>
  <c r="F634" i="42"/>
  <c r="E634" i="42"/>
  <c r="J633" i="42"/>
  <c r="K633" i="42" s="1"/>
  <c r="H633" i="42"/>
  <c r="F633" i="42"/>
  <c r="I633" i="42" s="1"/>
  <c r="E633" i="42"/>
  <c r="G633" i="42" s="1"/>
  <c r="K632" i="42"/>
  <c r="J632" i="42"/>
  <c r="H632" i="42"/>
  <c r="G632" i="42"/>
  <c r="F632" i="42"/>
  <c r="E632" i="42"/>
  <c r="K631" i="42"/>
  <c r="J631" i="42"/>
  <c r="H631" i="42"/>
  <c r="F631" i="42"/>
  <c r="E631" i="42"/>
  <c r="G631" i="42" s="1"/>
  <c r="K630" i="42"/>
  <c r="J630" i="42"/>
  <c r="H630" i="42"/>
  <c r="G630" i="42"/>
  <c r="F630" i="42"/>
  <c r="E630" i="42"/>
  <c r="J629" i="42"/>
  <c r="K629" i="42" s="1"/>
  <c r="H629" i="42"/>
  <c r="F629" i="42"/>
  <c r="I629" i="42" s="1"/>
  <c r="E629" i="42"/>
  <c r="G629" i="42" s="1"/>
  <c r="K628" i="42"/>
  <c r="J628" i="42"/>
  <c r="H628" i="42"/>
  <c r="G628" i="42"/>
  <c r="F628" i="42"/>
  <c r="E628" i="42"/>
  <c r="K627" i="42"/>
  <c r="J627" i="42"/>
  <c r="H627" i="42"/>
  <c r="F627" i="42"/>
  <c r="E627" i="42"/>
  <c r="G627" i="42" s="1"/>
  <c r="K626" i="42"/>
  <c r="J626" i="42"/>
  <c r="H626" i="42"/>
  <c r="G626" i="42"/>
  <c r="F626" i="42"/>
  <c r="E626" i="42"/>
  <c r="J625" i="42"/>
  <c r="K625" i="42" s="1"/>
  <c r="H625" i="42"/>
  <c r="F625" i="42"/>
  <c r="I625" i="42" s="1"/>
  <c r="E625" i="42"/>
  <c r="G625" i="42" s="1"/>
  <c r="K624" i="42"/>
  <c r="J624" i="42"/>
  <c r="H624" i="42"/>
  <c r="G624" i="42"/>
  <c r="F624" i="42"/>
  <c r="E624" i="42"/>
  <c r="K623" i="42"/>
  <c r="J623" i="42"/>
  <c r="H623" i="42"/>
  <c r="F623" i="42"/>
  <c r="E623" i="42"/>
  <c r="G623" i="42" s="1"/>
  <c r="K622" i="42"/>
  <c r="J622" i="42"/>
  <c r="H622" i="42"/>
  <c r="G622" i="42"/>
  <c r="F622" i="42"/>
  <c r="E622" i="42"/>
  <c r="J621" i="42"/>
  <c r="K621" i="42" s="1"/>
  <c r="H621" i="42"/>
  <c r="F621" i="42"/>
  <c r="I621" i="42" s="1"/>
  <c r="E621" i="42"/>
  <c r="G621" i="42" s="1"/>
  <c r="K620" i="42"/>
  <c r="J620" i="42"/>
  <c r="H620" i="42"/>
  <c r="G620" i="42"/>
  <c r="F620" i="42"/>
  <c r="E620" i="42"/>
  <c r="K619" i="42"/>
  <c r="J619" i="42"/>
  <c r="H619" i="42"/>
  <c r="F619" i="42"/>
  <c r="E619" i="42"/>
  <c r="G619" i="42" s="1"/>
  <c r="K618" i="42"/>
  <c r="J618" i="42"/>
  <c r="H618" i="42"/>
  <c r="G618" i="42"/>
  <c r="F618" i="42"/>
  <c r="E618" i="42"/>
  <c r="J617" i="42"/>
  <c r="K617" i="42" s="1"/>
  <c r="H617" i="42"/>
  <c r="F617" i="42"/>
  <c r="I617" i="42" s="1"/>
  <c r="E617" i="42"/>
  <c r="G617" i="42" s="1"/>
  <c r="K616" i="42"/>
  <c r="J616" i="42"/>
  <c r="H616" i="42"/>
  <c r="G616" i="42"/>
  <c r="F616" i="42"/>
  <c r="E616" i="42"/>
  <c r="K615" i="42"/>
  <c r="J615" i="42"/>
  <c r="H615" i="42"/>
  <c r="F615" i="42"/>
  <c r="E615" i="42"/>
  <c r="G615" i="42" s="1"/>
  <c r="K614" i="42"/>
  <c r="J614" i="42"/>
  <c r="H614" i="42"/>
  <c r="G614" i="42"/>
  <c r="F614" i="42"/>
  <c r="E614" i="42"/>
  <c r="J613" i="42"/>
  <c r="K613" i="42" s="1"/>
  <c r="H613" i="42"/>
  <c r="F613" i="42"/>
  <c r="I613" i="42" s="1"/>
  <c r="E613" i="42"/>
  <c r="G613" i="42" s="1"/>
  <c r="K612" i="42"/>
  <c r="J612" i="42"/>
  <c r="H612" i="42"/>
  <c r="G612" i="42"/>
  <c r="F612" i="42"/>
  <c r="E612" i="42"/>
  <c r="K611" i="42"/>
  <c r="J611" i="42"/>
  <c r="H611" i="42"/>
  <c r="F611" i="42"/>
  <c r="E611" i="42"/>
  <c r="G611" i="42" s="1"/>
  <c r="K610" i="42"/>
  <c r="J610" i="42"/>
  <c r="H610" i="42"/>
  <c r="G610" i="42"/>
  <c r="F610" i="42"/>
  <c r="E610" i="42"/>
  <c r="J609" i="42"/>
  <c r="K609" i="42" s="1"/>
  <c r="H609" i="42"/>
  <c r="F609" i="42"/>
  <c r="I609" i="42" s="1"/>
  <c r="E609" i="42"/>
  <c r="G609" i="42" s="1"/>
  <c r="K608" i="42"/>
  <c r="J608" i="42"/>
  <c r="H608" i="42"/>
  <c r="G608" i="42"/>
  <c r="F608" i="42"/>
  <c r="E608" i="42"/>
  <c r="K607" i="42"/>
  <c r="J607" i="42"/>
  <c r="H607" i="42"/>
  <c r="F607" i="42"/>
  <c r="E607" i="42"/>
  <c r="G607" i="42" s="1"/>
  <c r="K606" i="42"/>
  <c r="J606" i="42"/>
  <c r="H606" i="42"/>
  <c r="G606" i="42"/>
  <c r="F606" i="42"/>
  <c r="E606" i="42"/>
  <c r="J605" i="42"/>
  <c r="K605" i="42" s="1"/>
  <c r="H605" i="42"/>
  <c r="F605" i="42"/>
  <c r="I605" i="42" s="1"/>
  <c r="E605" i="42"/>
  <c r="G605" i="42" s="1"/>
  <c r="K604" i="42"/>
  <c r="J604" i="42"/>
  <c r="H604" i="42"/>
  <c r="G604" i="42"/>
  <c r="F604" i="42"/>
  <c r="E604" i="42"/>
  <c r="K603" i="42"/>
  <c r="J603" i="42"/>
  <c r="H603" i="42"/>
  <c r="F603" i="42"/>
  <c r="E603" i="42"/>
  <c r="G603" i="42" s="1"/>
  <c r="K602" i="42"/>
  <c r="J602" i="42"/>
  <c r="H602" i="42"/>
  <c r="G602" i="42"/>
  <c r="F602" i="42"/>
  <c r="E602" i="42"/>
  <c r="J601" i="42"/>
  <c r="K601" i="42" s="1"/>
  <c r="H601" i="42"/>
  <c r="F601" i="42"/>
  <c r="I601" i="42" s="1"/>
  <c r="E601" i="42"/>
  <c r="G601" i="42" s="1"/>
  <c r="K600" i="42"/>
  <c r="J600" i="42"/>
  <c r="H600" i="42"/>
  <c r="G600" i="42"/>
  <c r="F600" i="42"/>
  <c r="E600" i="42"/>
  <c r="K599" i="42"/>
  <c r="J599" i="42"/>
  <c r="H599" i="42"/>
  <c r="F599" i="42"/>
  <c r="E599" i="42"/>
  <c r="G599" i="42" s="1"/>
  <c r="K598" i="42"/>
  <c r="J598" i="42"/>
  <c r="H598" i="42"/>
  <c r="G598" i="42"/>
  <c r="F598" i="42"/>
  <c r="E598" i="42"/>
  <c r="J597" i="42"/>
  <c r="K597" i="42" s="1"/>
  <c r="H597" i="42"/>
  <c r="F597" i="42"/>
  <c r="I597" i="42" s="1"/>
  <c r="E597" i="42"/>
  <c r="G597" i="42" s="1"/>
  <c r="K596" i="42"/>
  <c r="J596" i="42"/>
  <c r="H596" i="42"/>
  <c r="G596" i="42"/>
  <c r="F596" i="42"/>
  <c r="E596" i="42"/>
  <c r="K595" i="42"/>
  <c r="J595" i="42"/>
  <c r="H595" i="42"/>
  <c r="F595" i="42"/>
  <c r="E595" i="42"/>
  <c r="G595" i="42" s="1"/>
  <c r="K594" i="42"/>
  <c r="J594" i="42"/>
  <c r="H594" i="42"/>
  <c r="G594" i="42"/>
  <c r="F594" i="42"/>
  <c r="E594" i="42"/>
  <c r="J593" i="42"/>
  <c r="K593" i="42" s="1"/>
  <c r="H593" i="42"/>
  <c r="F593" i="42"/>
  <c r="I593" i="42" s="1"/>
  <c r="E593" i="42"/>
  <c r="G593" i="42" s="1"/>
  <c r="K592" i="42"/>
  <c r="J592" i="42"/>
  <c r="H592" i="42"/>
  <c r="G592" i="42"/>
  <c r="F592" i="42"/>
  <c r="E592" i="42"/>
  <c r="K591" i="42"/>
  <c r="J591" i="42"/>
  <c r="H591" i="42"/>
  <c r="F591" i="42"/>
  <c r="E591" i="42"/>
  <c r="G591" i="42" s="1"/>
  <c r="K590" i="42"/>
  <c r="J590" i="42"/>
  <c r="H590" i="42"/>
  <c r="G590" i="42"/>
  <c r="F590" i="42"/>
  <c r="E590" i="42"/>
  <c r="J589" i="42"/>
  <c r="K589" i="42" s="1"/>
  <c r="H589" i="42"/>
  <c r="F589" i="42"/>
  <c r="I589" i="42" s="1"/>
  <c r="E589" i="42"/>
  <c r="G589" i="42" s="1"/>
  <c r="K588" i="42"/>
  <c r="J588" i="42"/>
  <c r="H588" i="42"/>
  <c r="G588" i="42"/>
  <c r="F588" i="42"/>
  <c r="E588" i="42"/>
  <c r="K587" i="42"/>
  <c r="J587" i="42"/>
  <c r="H587" i="42"/>
  <c r="F587" i="42"/>
  <c r="E587" i="42"/>
  <c r="G587" i="42" s="1"/>
  <c r="K586" i="42"/>
  <c r="J586" i="42"/>
  <c r="H586" i="42"/>
  <c r="G586" i="42"/>
  <c r="F586" i="42"/>
  <c r="E586" i="42"/>
  <c r="J585" i="42"/>
  <c r="K585" i="42" s="1"/>
  <c r="H585" i="42"/>
  <c r="F585" i="42"/>
  <c r="I585" i="42" s="1"/>
  <c r="E585" i="42"/>
  <c r="G585" i="42" s="1"/>
  <c r="K584" i="42"/>
  <c r="J584" i="42"/>
  <c r="H584" i="42"/>
  <c r="G584" i="42"/>
  <c r="F584" i="42"/>
  <c r="E584" i="42"/>
  <c r="K583" i="42"/>
  <c r="J583" i="42"/>
  <c r="H583" i="42"/>
  <c r="F583" i="42"/>
  <c r="E583" i="42"/>
  <c r="G583" i="42" s="1"/>
  <c r="K582" i="42"/>
  <c r="J582" i="42"/>
  <c r="H582" i="42"/>
  <c r="G582" i="42"/>
  <c r="F582" i="42"/>
  <c r="E582" i="42"/>
  <c r="J581" i="42"/>
  <c r="K581" i="42" s="1"/>
  <c r="H581" i="42"/>
  <c r="F581" i="42"/>
  <c r="I581" i="42" s="1"/>
  <c r="E581" i="42"/>
  <c r="G581" i="42" s="1"/>
  <c r="K580" i="42"/>
  <c r="J580" i="42"/>
  <c r="H580" i="42"/>
  <c r="G580" i="42"/>
  <c r="F580" i="42"/>
  <c r="E580" i="42"/>
  <c r="K579" i="42"/>
  <c r="J579" i="42"/>
  <c r="H579" i="42"/>
  <c r="F579" i="42"/>
  <c r="E579" i="42"/>
  <c r="G579" i="42" s="1"/>
  <c r="K578" i="42"/>
  <c r="J578" i="42"/>
  <c r="H578" i="42"/>
  <c r="G578" i="42"/>
  <c r="F578" i="42"/>
  <c r="E578" i="42"/>
  <c r="J577" i="42"/>
  <c r="K577" i="42" s="1"/>
  <c r="H577" i="42"/>
  <c r="F577" i="42"/>
  <c r="I577" i="42" s="1"/>
  <c r="E577" i="42"/>
  <c r="G577" i="42" s="1"/>
  <c r="K576" i="42"/>
  <c r="J576" i="42"/>
  <c r="H576" i="42"/>
  <c r="G576" i="42"/>
  <c r="F576" i="42"/>
  <c r="E576" i="42"/>
  <c r="K575" i="42"/>
  <c r="J575" i="42"/>
  <c r="H575" i="42"/>
  <c r="F575" i="42"/>
  <c r="E575" i="42"/>
  <c r="G575" i="42" s="1"/>
  <c r="K574" i="42"/>
  <c r="J574" i="42"/>
  <c r="H574" i="42"/>
  <c r="G574" i="42"/>
  <c r="F574" i="42"/>
  <c r="E574" i="42"/>
  <c r="J573" i="42"/>
  <c r="K573" i="42" s="1"/>
  <c r="H573" i="42"/>
  <c r="F573" i="42"/>
  <c r="I573" i="42" s="1"/>
  <c r="E573" i="42"/>
  <c r="G573" i="42" s="1"/>
  <c r="K572" i="42"/>
  <c r="J572" i="42"/>
  <c r="H572" i="42"/>
  <c r="G572" i="42"/>
  <c r="F572" i="42"/>
  <c r="E572" i="42"/>
  <c r="K571" i="42"/>
  <c r="J571" i="42"/>
  <c r="H571" i="42"/>
  <c r="F571" i="42"/>
  <c r="E571" i="42"/>
  <c r="G571" i="42" s="1"/>
  <c r="K570" i="42"/>
  <c r="J570" i="42"/>
  <c r="H570" i="42"/>
  <c r="G570" i="42"/>
  <c r="F570" i="42"/>
  <c r="E570" i="42"/>
  <c r="J569" i="42"/>
  <c r="K569" i="42" s="1"/>
  <c r="H569" i="42"/>
  <c r="F569" i="42"/>
  <c r="I569" i="42" s="1"/>
  <c r="E569" i="42"/>
  <c r="G569" i="42" s="1"/>
  <c r="K568" i="42"/>
  <c r="J568" i="42"/>
  <c r="H568" i="42"/>
  <c r="G568" i="42"/>
  <c r="F568" i="42"/>
  <c r="E568" i="42"/>
  <c r="K567" i="42"/>
  <c r="J567" i="42"/>
  <c r="H567" i="42"/>
  <c r="F567" i="42"/>
  <c r="E567" i="42"/>
  <c r="G567" i="42" s="1"/>
  <c r="K566" i="42"/>
  <c r="J566" i="42"/>
  <c r="H566" i="42"/>
  <c r="G566" i="42"/>
  <c r="F566" i="42"/>
  <c r="E566" i="42"/>
  <c r="J565" i="42"/>
  <c r="K565" i="42" s="1"/>
  <c r="H565" i="42"/>
  <c r="F565" i="42"/>
  <c r="I565" i="42" s="1"/>
  <c r="E565" i="42"/>
  <c r="G565" i="42" s="1"/>
  <c r="K564" i="42"/>
  <c r="J564" i="42"/>
  <c r="H564" i="42"/>
  <c r="G564" i="42"/>
  <c r="F564" i="42"/>
  <c r="E564" i="42"/>
  <c r="K563" i="42"/>
  <c r="J563" i="42"/>
  <c r="H563" i="42"/>
  <c r="F563" i="42"/>
  <c r="E563" i="42"/>
  <c r="G563" i="42" s="1"/>
  <c r="K562" i="42"/>
  <c r="J562" i="42"/>
  <c r="H562" i="42"/>
  <c r="G562" i="42"/>
  <c r="F562" i="42"/>
  <c r="E562" i="42"/>
  <c r="J561" i="42"/>
  <c r="K561" i="42" s="1"/>
  <c r="H561" i="42"/>
  <c r="F561" i="42"/>
  <c r="I561" i="42" s="1"/>
  <c r="E561" i="42"/>
  <c r="G561" i="42" s="1"/>
  <c r="K560" i="42"/>
  <c r="J560" i="42"/>
  <c r="H560" i="42"/>
  <c r="G560" i="42"/>
  <c r="F560" i="42"/>
  <c r="E560" i="42"/>
  <c r="K559" i="42"/>
  <c r="J559" i="42"/>
  <c r="H559" i="42"/>
  <c r="F559" i="42"/>
  <c r="E559" i="42"/>
  <c r="G559" i="42" s="1"/>
  <c r="K558" i="42"/>
  <c r="J558" i="42"/>
  <c r="H558" i="42"/>
  <c r="G558" i="42"/>
  <c r="F558" i="42"/>
  <c r="E558" i="42"/>
  <c r="J557" i="42"/>
  <c r="K557" i="42" s="1"/>
  <c r="H557" i="42"/>
  <c r="F557" i="42"/>
  <c r="I557" i="42" s="1"/>
  <c r="E557" i="42"/>
  <c r="G557" i="42" s="1"/>
  <c r="K556" i="42"/>
  <c r="J556" i="42"/>
  <c r="H556" i="42"/>
  <c r="G556" i="42"/>
  <c r="F556" i="42"/>
  <c r="E556" i="42"/>
  <c r="K555" i="42"/>
  <c r="J555" i="42"/>
  <c r="H555" i="42"/>
  <c r="F555" i="42"/>
  <c r="E555" i="42"/>
  <c r="G555" i="42" s="1"/>
  <c r="K554" i="42"/>
  <c r="J554" i="42"/>
  <c r="H554" i="42"/>
  <c r="G554" i="42"/>
  <c r="F554" i="42"/>
  <c r="E554" i="42"/>
  <c r="J553" i="42"/>
  <c r="K553" i="42" s="1"/>
  <c r="H553" i="42"/>
  <c r="F553" i="42"/>
  <c r="I553" i="42" s="1"/>
  <c r="E553" i="42"/>
  <c r="G553" i="42" s="1"/>
  <c r="K552" i="42"/>
  <c r="J552" i="42"/>
  <c r="H552" i="42"/>
  <c r="G552" i="42"/>
  <c r="F552" i="42"/>
  <c r="E552" i="42"/>
  <c r="K551" i="42"/>
  <c r="J551" i="42"/>
  <c r="H551" i="42"/>
  <c r="F551" i="42"/>
  <c r="E551" i="42"/>
  <c r="G551" i="42" s="1"/>
  <c r="K550" i="42"/>
  <c r="J550" i="42"/>
  <c r="H550" i="42"/>
  <c r="G550" i="42"/>
  <c r="F550" i="42"/>
  <c r="E550" i="42"/>
  <c r="J549" i="42"/>
  <c r="K549" i="42" s="1"/>
  <c r="H549" i="42"/>
  <c r="F549" i="42"/>
  <c r="I549" i="42" s="1"/>
  <c r="E549" i="42"/>
  <c r="G549" i="42" s="1"/>
  <c r="K548" i="42"/>
  <c r="J548" i="42"/>
  <c r="H548" i="42"/>
  <c r="G548" i="42"/>
  <c r="F548" i="42"/>
  <c r="E548" i="42"/>
  <c r="K547" i="42"/>
  <c r="J547" i="42"/>
  <c r="H547" i="42"/>
  <c r="F547" i="42"/>
  <c r="E547" i="42"/>
  <c r="G547" i="42" s="1"/>
  <c r="K546" i="42"/>
  <c r="J546" i="42"/>
  <c r="H546" i="42"/>
  <c r="G546" i="42"/>
  <c r="F546" i="42"/>
  <c r="E546" i="42"/>
  <c r="J545" i="42"/>
  <c r="K545" i="42" s="1"/>
  <c r="H545" i="42"/>
  <c r="F545" i="42"/>
  <c r="I545" i="42" s="1"/>
  <c r="E545" i="42"/>
  <c r="G545" i="42" s="1"/>
  <c r="K544" i="42"/>
  <c r="J544" i="42"/>
  <c r="H544" i="42"/>
  <c r="G544" i="42"/>
  <c r="F544" i="42"/>
  <c r="E544" i="42"/>
  <c r="K543" i="42"/>
  <c r="J543" i="42"/>
  <c r="H543" i="42"/>
  <c r="F543" i="42"/>
  <c r="E543" i="42"/>
  <c r="G543" i="42" s="1"/>
  <c r="K542" i="42"/>
  <c r="J542" i="42"/>
  <c r="H542" i="42"/>
  <c r="G542" i="42"/>
  <c r="F542" i="42"/>
  <c r="E542" i="42"/>
  <c r="J541" i="42"/>
  <c r="K541" i="42" s="1"/>
  <c r="H541" i="42"/>
  <c r="F541" i="42"/>
  <c r="I541" i="42" s="1"/>
  <c r="E541" i="42"/>
  <c r="G541" i="42" s="1"/>
  <c r="K540" i="42"/>
  <c r="J540" i="42"/>
  <c r="H540" i="42"/>
  <c r="G540" i="42"/>
  <c r="F540" i="42"/>
  <c r="E540" i="42"/>
  <c r="K539" i="42"/>
  <c r="J539" i="42"/>
  <c r="H539" i="42"/>
  <c r="F539" i="42"/>
  <c r="E539" i="42"/>
  <c r="G539" i="42" s="1"/>
  <c r="K538" i="42"/>
  <c r="J538" i="42"/>
  <c r="H538" i="42"/>
  <c r="G538" i="42"/>
  <c r="F538" i="42"/>
  <c r="E538" i="42"/>
  <c r="J537" i="42"/>
  <c r="K537" i="42" s="1"/>
  <c r="H537" i="42"/>
  <c r="F537" i="42"/>
  <c r="I537" i="42" s="1"/>
  <c r="E537" i="42"/>
  <c r="G537" i="42" s="1"/>
  <c r="K536" i="42"/>
  <c r="J536" i="42"/>
  <c r="H536" i="42"/>
  <c r="G536" i="42"/>
  <c r="F536" i="42"/>
  <c r="E536" i="42"/>
  <c r="K535" i="42"/>
  <c r="J535" i="42"/>
  <c r="H535" i="42"/>
  <c r="F535" i="42"/>
  <c r="E535" i="42"/>
  <c r="G535" i="42" s="1"/>
  <c r="K534" i="42"/>
  <c r="J534" i="42"/>
  <c r="H534" i="42"/>
  <c r="G534" i="42"/>
  <c r="F534" i="42"/>
  <c r="E534" i="42"/>
  <c r="J533" i="42"/>
  <c r="K533" i="42" s="1"/>
  <c r="H533" i="42"/>
  <c r="F533" i="42"/>
  <c r="I533" i="42" s="1"/>
  <c r="E533" i="42"/>
  <c r="G533" i="42" s="1"/>
  <c r="K532" i="42"/>
  <c r="J532" i="42"/>
  <c r="H532" i="42"/>
  <c r="G532" i="42"/>
  <c r="F532" i="42"/>
  <c r="E532" i="42"/>
  <c r="K531" i="42"/>
  <c r="J531" i="42"/>
  <c r="H531" i="42"/>
  <c r="F531" i="42"/>
  <c r="E531" i="42"/>
  <c r="G531" i="42" s="1"/>
  <c r="K530" i="42"/>
  <c r="J530" i="42"/>
  <c r="H530" i="42"/>
  <c r="G530" i="42"/>
  <c r="F530" i="42"/>
  <c r="E530" i="42"/>
  <c r="J529" i="42"/>
  <c r="K529" i="42" s="1"/>
  <c r="H529" i="42"/>
  <c r="F529" i="42"/>
  <c r="I529" i="42" s="1"/>
  <c r="E529" i="42"/>
  <c r="G529" i="42" s="1"/>
  <c r="K528" i="42"/>
  <c r="J528" i="42"/>
  <c r="H528" i="42"/>
  <c r="G528" i="42"/>
  <c r="F528" i="42"/>
  <c r="E528" i="42"/>
  <c r="K527" i="42"/>
  <c r="J527" i="42"/>
  <c r="H527" i="42"/>
  <c r="F527" i="42"/>
  <c r="E527" i="42"/>
  <c r="G527" i="42" s="1"/>
  <c r="K526" i="42"/>
  <c r="J526" i="42"/>
  <c r="H526" i="42"/>
  <c r="G526" i="42"/>
  <c r="F526" i="42"/>
  <c r="E526" i="42"/>
  <c r="J525" i="42"/>
  <c r="K525" i="42" s="1"/>
  <c r="H525" i="42"/>
  <c r="F525" i="42"/>
  <c r="I525" i="42" s="1"/>
  <c r="E525" i="42"/>
  <c r="G525" i="42" s="1"/>
  <c r="K524" i="42"/>
  <c r="J524" i="42"/>
  <c r="H524" i="42"/>
  <c r="G524" i="42"/>
  <c r="F524" i="42"/>
  <c r="E524" i="42"/>
  <c r="K523" i="42"/>
  <c r="J523" i="42"/>
  <c r="H523" i="42"/>
  <c r="F523" i="42"/>
  <c r="E523" i="42"/>
  <c r="G523" i="42" s="1"/>
  <c r="K522" i="42"/>
  <c r="J522" i="42"/>
  <c r="H522" i="42"/>
  <c r="G522" i="42"/>
  <c r="F522" i="42"/>
  <c r="E522" i="42"/>
  <c r="J521" i="42"/>
  <c r="K521" i="42" s="1"/>
  <c r="H521" i="42"/>
  <c r="F521" i="42"/>
  <c r="I521" i="42" s="1"/>
  <c r="E521" i="42"/>
  <c r="G521" i="42" s="1"/>
  <c r="K520" i="42"/>
  <c r="J520" i="42"/>
  <c r="H520" i="42"/>
  <c r="G520" i="42"/>
  <c r="F520" i="42"/>
  <c r="E520" i="42"/>
  <c r="K519" i="42"/>
  <c r="J519" i="42"/>
  <c r="H519" i="42"/>
  <c r="F519" i="42"/>
  <c r="E519" i="42"/>
  <c r="G519" i="42" s="1"/>
  <c r="K518" i="42"/>
  <c r="J518" i="42"/>
  <c r="H518" i="42"/>
  <c r="G518" i="42"/>
  <c r="F518" i="42"/>
  <c r="E518" i="42"/>
  <c r="J517" i="42"/>
  <c r="K517" i="42" s="1"/>
  <c r="H517" i="42"/>
  <c r="F517" i="42"/>
  <c r="I517" i="42" s="1"/>
  <c r="E517" i="42"/>
  <c r="G517" i="42" s="1"/>
  <c r="K516" i="42"/>
  <c r="J516" i="42"/>
  <c r="H516" i="42"/>
  <c r="G516" i="42"/>
  <c r="F516" i="42"/>
  <c r="E516" i="42"/>
  <c r="K515" i="42"/>
  <c r="J515" i="42"/>
  <c r="H515" i="42"/>
  <c r="F515" i="42"/>
  <c r="E515" i="42"/>
  <c r="G515" i="42" s="1"/>
  <c r="K514" i="42"/>
  <c r="J514" i="42"/>
  <c r="H514" i="42"/>
  <c r="G514" i="42"/>
  <c r="F514" i="42"/>
  <c r="E514" i="42"/>
  <c r="J513" i="42"/>
  <c r="K513" i="42" s="1"/>
  <c r="H513" i="42"/>
  <c r="F513" i="42"/>
  <c r="I513" i="42" s="1"/>
  <c r="E513" i="42"/>
  <c r="G513" i="42" s="1"/>
  <c r="K512" i="42"/>
  <c r="J512" i="42"/>
  <c r="H512" i="42"/>
  <c r="G512" i="42"/>
  <c r="F512" i="42"/>
  <c r="E512" i="42"/>
  <c r="K511" i="42"/>
  <c r="J511" i="42"/>
  <c r="H511" i="42"/>
  <c r="F511" i="42"/>
  <c r="E511" i="42"/>
  <c r="G511" i="42" s="1"/>
  <c r="K510" i="42"/>
  <c r="J510" i="42"/>
  <c r="H510" i="42"/>
  <c r="G510" i="42"/>
  <c r="F510" i="42"/>
  <c r="E510" i="42"/>
  <c r="J509" i="42"/>
  <c r="K509" i="42" s="1"/>
  <c r="H509" i="42"/>
  <c r="F509" i="42"/>
  <c r="I509" i="42" s="1"/>
  <c r="E509" i="42"/>
  <c r="G509" i="42" s="1"/>
  <c r="K508" i="42"/>
  <c r="J508" i="42"/>
  <c r="H508" i="42"/>
  <c r="G508" i="42"/>
  <c r="F508" i="42"/>
  <c r="E508" i="42"/>
  <c r="K507" i="42"/>
  <c r="J507" i="42"/>
  <c r="H507" i="42"/>
  <c r="F507" i="42"/>
  <c r="E507" i="42"/>
  <c r="G507" i="42" s="1"/>
  <c r="K506" i="42"/>
  <c r="J506" i="42"/>
  <c r="H506" i="42"/>
  <c r="G506" i="42"/>
  <c r="F506" i="42"/>
  <c r="E506" i="42"/>
  <c r="J505" i="42"/>
  <c r="K505" i="42" s="1"/>
  <c r="H505" i="42"/>
  <c r="F505" i="42"/>
  <c r="I505" i="42" s="1"/>
  <c r="E505" i="42"/>
  <c r="G505" i="42" s="1"/>
  <c r="K504" i="42"/>
  <c r="J504" i="42"/>
  <c r="H504" i="42"/>
  <c r="G504" i="42"/>
  <c r="F504" i="42"/>
  <c r="E504" i="42"/>
  <c r="K503" i="42"/>
  <c r="J503" i="42"/>
  <c r="H503" i="42"/>
  <c r="F503" i="42"/>
  <c r="E503" i="42"/>
  <c r="G503" i="42" s="1"/>
  <c r="K502" i="42"/>
  <c r="J502" i="42"/>
  <c r="H502" i="42"/>
  <c r="G502" i="42"/>
  <c r="F502" i="42"/>
  <c r="E502" i="42"/>
  <c r="J501" i="42"/>
  <c r="K501" i="42" s="1"/>
  <c r="H501" i="42"/>
  <c r="F501" i="42"/>
  <c r="I501" i="42" s="1"/>
  <c r="E501" i="42"/>
  <c r="G501" i="42" s="1"/>
  <c r="K500" i="42"/>
  <c r="J500" i="42"/>
  <c r="H500" i="42"/>
  <c r="G500" i="42"/>
  <c r="F500" i="42"/>
  <c r="E500" i="42"/>
  <c r="K499" i="42"/>
  <c r="J499" i="42"/>
  <c r="H499" i="42"/>
  <c r="F499" i="42"/>
  <c r="E499" i="42"/>
  <c r="G499" i="42" s="1"/>
  <c r="K498" i="42"/>
  <c r="J498" i="42"/>
  <c r="H498" i="42"/>
  <c r="G498" i="42"/>
  <c r="F498" i="42"/>
  <c r="E498" i="42"/>
  <c r="J497" i="42"/>
  <c r="K497" i="42" s="1"/>
  <c r="H497" i="42"/>
  <c r="F497" i="42"/>
  <c r="I497" i="42" s="1"/>
  <c r="E497" i="42"/>
  <c r="G497" i="42" s="1"/>
  <c r="K496" i="42"/>
  <c r="J496" i="42"/>
  <c r="H496" i="42"/>
  <c r="G496" i="42"/>
  <c r="F496" i="42"/>
  <c r="E496" i="42"/>
  <c r="K495" i="42"/>
  <c r="J495" i="42"/>
  <c r="H495" i="42"/>
  <c r="F495" i="42"/>
  <c r="E495" i="42"/>
  <c r="G495" i="42" s="1"/>
  <c r="K494" i="42"/>
  <c r="J494" i="42"/>
  <c r="H494" i="42"/>
  <c r="G494" i="42"/>
  <c r="F494" i="42"/>
  <c r="E494" i="42"/>
  <c r="J493" i="42"/>
  <c r="K493" i="42" s="1"/>
  <c r="H493" i="42"/>
  <c r="F493" i="42"/>
  <c r="I493" i="42" s="1"/>
  <c r="E493" i="42"/>
  <c r="G493" i="42" s="1"/>
  <c r="K492" i="42"/>
  <c r="J492" i="42"/>
  <c r="H492" i="42"/>
  <c r="G492" i="42"/>
  <c r="F492" i="42"/>
  <c r="E492" i="42"/>
  <c r="K491" i="42"/>
  <c r="J491" i="42"/>
  <c r="H491" i="42"/>
  <c r="F491" i="42"/>
  <c r="E491" i="42"/>
  <c r="G491" i="42" s="1"/>
  <c r="K490" i="42"/>
  <c r="J490" i="42"/>
  <c r="H490" i="42"/>
  <c r="G490" i="42"/>
  <c r="F490" i="42"/>
  <c r="E490" i="42"/>
  <c r="J489" i="42"/>
  <c r="K489" i="42" s="1"/>
  <c r="H489" i="42"/>
  <c r="F489" i="42"/>
  <c r="I489" i="42" s="1"/>
  <c r="E489" i="42"/>
  <c r="G489" i="42" s="1"/>
  <c r="K488" i="42"/>
  <c r="J488" i="42"/>
  <c r="H488" i="42"/>
  <c r="G488" i="42"/>
  <c r="F488" i="42"/>
  <c r="E488" i="42"/>
  <c r="K487" i="42"/>
  <c r="J487" i="42"/>
  <c r="H487" i="42"/>
  <c r="F487" i="42"/>
  <c r="E487" i="42"/>
  <c r="G487" i="42" s="1"/>
  <c r="K486" i="42"/>
  <c r="J486" i="42"/>
  <c r="H486" i="42"/>
  <c r="G486" i="42"/>
  <c r="F486" i="42"/>
  <c r="E486" i="42"/>
  <c r="J485" i="42"/>
  <c r="K485" i="42" s="1"/>
  <c r="H485" i="42"/>
  <c r="F485" i="42"/>
  <c r="I485" i="42" s="1"/>
  <c r="E485" i="42"/>
  <c r="G485" i="42" s="1"/>
  <c r="K484" i="42"/>
  <c r="J484" i="42"/>
  <c r="H484" i="42"/>
  <c r="G484" i="42"/>
  <c r="F484" i="42"/>
  <c r="E484" i="42"/>
  <c r="K483" i="42"/>
  <c r="J483" i="42"/>
  <c r="H483" i="42"/>
  <c r="F483" i="42"/>
  <c r="E483" i="42"/>
  <c r="G483" i="42" s="1"/>
  <c r="K482" i="42"/>
  <c r="J482" i="42"/>
  <c r="H482" i="42"/>
  <c r="G482" i="42"/>
  <c r="F482" i="42"/>
  <c r="E482" i="42"/>
  <c r="J481" i="42"/>
  <c r="K481" i="42" s="1"/>
  <c r="H481" i="42"/>
  <c r="F481" i="42"/>
  <c r="I481" i="42" s="1"/>
  <c r="E481" i="42"/>
  <c r="G481" i="42" s="1"/>
  <c r="K480" i="42"/>
  <c r="J480" i="42"/>
  <c r="H480" i="42"/>
  <c r="G480" i="42"/>
  <c r="F480" i="42"/>
  <c r="E480" i="42"/>
  <c r="K479" i="42"/>
  <c r="J479" i="42"/>
  <c r="H479" i="42"/>
  <c r="F479" i="42"/>
  <c r="E479" i="42"/>
  <c r="G479" i="42" s="1"/>
  <c r="K478" i="42"/>
  <c r="J478" i="42"/>
  <c r="H478" i="42"/>
  <c r="G478" i="42"/>
  <c r="F478" i="42"/>
  <c r="E478" i="42"/>
  <c r="J477" i="42"/>
  <c r="K477" i="42" s="1"/>
  <c r="H477" i="42"/>
  <c r="F477" i="42"/>
  <c r="I477" i="42" s="1"/>
  <c r="E477" i="42"/>
  <c r="G477" i="42" s="1"/>
  <c r="K476" i="42"/>
  <c r="J476" i="42"/>
  <c r="H476" i="42"/>
  <c r="G476" i="42"/>
  <c r="F476" i="42"/>
  <c r="E476" i="42"/>
  <c r="K475" i="42"/>
  <c r="J475" i="42"/>
  <c r="H475" i="42"/>
  <c r="F475" i="42"/>
  <c r="E475" i="42"/>
  <c r="G475" i="42" s="1"/>
  <c r="K474" i="42"/>
  <c r="J474" i="42"/>
  <c r="H474" i="42"/>
  <c r="G474" i="42"/>
  <c r="F474" i="42"/>
  <c r="E474" i="42"/>
  <c r="J473" i="42"/>
  <c r="K473" i="42" s="1"/>
  <c r="H473" i="42"/>
  <c r="F473" i="42"/>
  <c r="I473" i="42" s="1"/>
  <c r="E473" i="42"/>
  <c r="G473" i="42" s="1"/>
  <c r="K472" i="42"/>
  <c r="J472" i="42"/>
  <c r="H472" i="42"/>
  <c r="G472" i="42"/>
  <c r="F472" i="42"/>
  <c r="E472" i="42"/>
  <c r="K471" i="42"/>
  <c r="J471" i="42"/>
  <c r="H471" i="42"/>
  <c r="F471" i="42"/>
  <c r="E471" i="42"/>
  <c r="G471" i="42" s="1"/>
  <c r="K470" i="42"/>
  <c r="J470" i="42"/>
  <c r="H470" i="42"/>
  <c r="G470" i="42"/>
  <c r="F470" i="42"/>
  <c r="E470" i="42"/>
  <c r="J469" i="42"/>
  <c r="K469" i="42" s="1"/>
  <c r="H469" i="42"/>
  <c r="F469" i="42"/>
  <c r="I469" i="42" s="1"/>
  <c r="E469" i="42"/>
  <c r="G469" i="42" s="1"/>
  <c r="K468" i="42"/>
  <c r="J468" i="42"/>
  <c r="H468" i="42"/>
  <c r="G468" i="42"/>
  <c r="F468" i="42"/>
  <c r="E468" i="42"/>
  <c r="K467" i="42"/>
  <c r="J467" i="42"/>
  <c r="H467" i="42"/>
  <c r="F467" i="42"/>
  <c r="E467" i="42"/>
  <c r="G467" i="42" s="1"/>
  <c r="K466" i="42"/>
  <c r="J466" i="42"/>
  <c r="H466" i="42"/>
  <c r="G466" i="42"/>
  <c r="F466" i="42"/>
  <c r="E466" i="42"/>
  <c r="J465" i="42"/>
  <c r="K465" i="42" s="1"/>
  <c r="H465" i="42"/>
  <c r="F465" i="42"/>
  <c r="I465" i="42" s="1"/>
  <c r="E465" i="42"/>
  <c r="G465" i="42" s="1"/>
  <c r="K464" i="42"/>
  <c r="J464" i="42"/>
  <c r="H464" i="42"/>
  <c r="G464" i="42"/>
  <c r="F464" i="42"/>
  <c r="E464" i="42"/>
  <c r="K463" i="42"/>
  <c r="J463" i="42"/>
  <c r="H463" i="42"/>
  <c r="F463" i="42"/>
  <c r="E463" i="42"/>
  <c r="G463" i="42" s="1"/>
  <c r="K462" i="42"/>
  <c r="J462" i="42"/>
  <c r="H462" i="42"/>
  <c r="G462" i="42"/>
  <c r="F462" i="42"/>
  <c r="E462" i="42"/>
  <c r="J461" i="42"/>
  <c r="K461" i="42" s="1"/>
  <c r="H461" i="42"/>
  <c r="F461" i="42"/>
  <c r="I461" i="42" s="1"/>
  <c r="E461" i="42"/>
  <c r="G461" i="42" s="1"/>
  <c r="K460" i="42"/>
  <c r="J460" i="42"/>
  <c r="H460" i="42"/>
  <c r="G460" i="42"/>
  <c r="F460" i="42"/>
  <c r="E460" i="42"/>
  <c r="K459" i="42"/>
  <c r="J459" i="42"/>
  <c r="H459" i="42"/>
  <c r="F459" i="42"/>
  <c r="E459" i="42"/>
  <c r="G459" i="42" s="1"/>
  <c r="K458" i="42"/>
  <c r="J458" i="42"/>
  <c r="H458" i="42"/>
  <c r="G458" i="42"/>
  <c r="F458" i="42"/>
  <c r="E458" i="42"/>
  <c r="J457" i="42"/>
  <c r="K457" i="42" s="1"/>
  <c r="H457" i="42"/>
  <c r="F457" i="42"/>
  <c r="I457" i="42" s="1"/>
  <c r="E457" i="42"/>
  <c r="G457" i="42" s="1"/>
  <c r="K456" i="42"/>
  <c r="J456" i="42"/>
  <c r="H456" i="42"/>
  <c r="G456" i="42"/>
  <c r="F456" i="42"/>
  <c r="E456" i="42"/>
  <c r="K455" i="42"/>
  <c r="J455" i="42"/>
  <c r="H455" i="42"/>
  <c r="F455" i="42"/>
  <c r="E455" i="42"/>
  <c r="G455" i="42" s="1"/>
  <c r="K454" i="42"/>
  <c r="J454" i="42"/>
  <c r="H454" i="42"/>
  <c r="G454" i="42"/>
  <c r="F454" i="42"/>
  <c r="E454" i="42"/>
  <c r="J453" i="42"/>
  <c r="K453" i="42" s="1"/>
  <c r="H453" i="42"/>
  <c r="F453" i="42"/>
  <c r="I453" i="42" s="1"/>
  <c r="E453" i="42"/>
  <c r="G453" i="42" s="1"/>
  <c r="K452" i="42"/>
  <c r="J452" i="42"/>
  <c r="H452" i="42"/>
  <c r="G452" i="42"/>
  <c r="F452" i="42"/>
  <c r="E452" i="42"/>
  <c r="K451" i="42"/>
  <c r="J451" i="42"/>
  <c r="H451" i="42"/>
  <c r="F451" i="42"/>
  <c r="E451" i="42"/>
  <c r="G451" i="42" s="1"/>
  <c r="K450" i="42"/>
  <c r="J450" i="42"/>
  <c r="H450" i="42"/>
  <c r="G450" i="42"/>
  <c r="F450" i="42"/>
  <c r="E450" i="42"/>
  <c r="J449" i="42"/>
  <c r="K449" i="42" s="1"/>
  <c r="H449" i="42"/>
  <c r="F449" i="42"/>
  <c r="I449" i="42" s="1"/>
  <c r="E449" i="42"/>
  <c r="G449" i="42" s="1"/>
  <c r="K448" i="42"/>
  <c r="J448" i="42"/>
  <c r="H448" i="42"/>
  <c r="G448" i="42"/>
  <c r="F448" i="42"/>
  <c r="E448" i="42"/>
  <c r="K447" i="42"/>
  <c r="J447" i="42"/>
  <c r="H447" i="42"/>
  <c r="F447" i="42"/>
  <c r="E447" i="42"/>
  <c r="G447" i="42" s="1"/>
  <c r="K446" i="42"/>
  <c r="J446" i="42"/>
  <c r="H446" i="42"/>
  <c r="G446" i="42"/>
  <c r="F446" i="42"/>
  <c r="E446" i="42"/>
  <c r="J445" i="42"/>
  <c r="K445" i="42" s="1"/>
  <c r="H445" i="42"/>
  <c r="F445" i="42"/>
  <c r="I445" i="42" s="1"/>
  <c r="E445" i="42"/>
  <c r="G445" i="42" s="1"/>
  <c r="K444" i="42"/>
  <c r="J444" i="42"/>
  <c r="H444" i="42"/>
  <c r="G444" i="42"/>
  <c r="F444" i="42"/>
  <c r="E444" i="42"/>
  <c r="K443" i="42"/>
  <c r="J443" i="42"/>
  <c r="H443" i="42"/>
  <c r="F443" i="42"/>
  <c r="E443" i="42"/>
  <c r="G443" i="42" s="1"/>
  <c r="K442" i="42"/>
  <c r="J442" i="42"/>
  <c r="H442" i="42"/>
  <c r="G442" i="42"/>
  <c r="F442" i="42"/>
  <c r="E442" i="42"/>
  <c r="J441" i="42"/>
  <c r="K441" i="42" s="1"/>
  <c r="H441" i="42"/>
  <c r="F441" i="42"/>
  <c r="I441" i="42" s="1"/>
  <c r="E441" i="42"/>
  <c r="G441" i="42" s="1"/>
  <c r="K440" i="42"/>
  <c r="J440" i="42"/>
  <c r="H440" i="42"/>
  <c r="G440" i="42"/>
  <c r="F440" i="42"/>
  <c r="E440" i="42"/>
  <c r="K439" i="42"/>
  <c r="J439" i="42"/>
  <c r="H439" i="42"/>
  <c r="F439" i="42"/>
  <c r="E439" i="42"/>
  <c r="G439" i="42" s="1"/>
  <c r="K438" i="42"/>
  <c r="J438" i="42"/>
  <c r="H438" i="42"/>
  <c r="G438" i="42"/>
  <c r="F438" i="42"/>
  <c r="E438" i="42"/>
  <c r="J437" i="42"/>
  <c r="K437" i="42" s="1"/>
  <c r="H437" i="42"/>
  <c r="F437" i="42"/>
  <c r="I437" i="42" s="1"/>
  <c r="E437" i="42"/>
  <c r="G437" i="42" s="1"/>
  <c r="K436" i="42"/>
  <c r="J436" i="42"/>
  <c r="H436" i="42"/>
  <c r="G436" i="42"/>
  <c r="F436" i="42"/>
  <c r="E436" i="42"/>
  <c r="K435" i="42"/>
  <c r="J435" i="42"/>
  <c r="H435" i="42"/>
  <c r="F435" i="42"/>
  <c r="E435" i="42"/>
  <c r="G435" i="42" s="1"/>
  <c r="K434" i="42"/>
  <c r="J434" i="42"/>
  <c r="H434" i="42"/>
  <c r="G434" i="42"/>
  <c r="F434" i="42"/>
  <c r="E434" i="42"/>
  <c r="J433" i="42"/>
  <c r="K433" i="42" s="1"/>
  <c r="H433" i="42"/>
  <c r="F433" i="42"/>
  <c r="I433" i="42" s="1"/>
  <c r="E433" i="42"/>
  <c r="G433" i="42" s="1"/>
  <c r="K432" i="42"/>
  <c r="J432" i="42"/>
  <c r="H432" i="42"/>
  <c r="G432" i="42"/>
  <c r="F432" i="42"/>
  <c r="E432" i="42"/>
  <c r="K431" i="42"/>
  <c r="J431" i="42"/>
  <c r="H431" i="42"/>
  <c r="F431" i="42"/>
  <c r="E431" i="42"/>
  <c r="G431" i="42" s="1"/>
  <c r="K430" i="42"/>
  <c r="J430" i="42"/>
  <c r="H430" i="42"/>
  <c r="G430" i="42"/>
  <c r="F430" i="42"/>
  <c r="E430" i="42"/>
  <c r="J429" i="42"/>
  <c r="K429" i="42" s="1"/>
  <c r="H429" i="42"/>
  <c r="F429" i="42"/>
  <c r="I429" i="42" s="1"/>
  <c r="E429" i="42"/>
  <c r="G429" i="42" s="1"/>
  <c r="K428" i="42"/>
  <c r="J428" i="42"/>
  <c r="H428" i="42"/>
  <c r="G428" i="42"/>
  <c r="F428" i="42"/>
  <c r="E428" i="42"/>
  <c r="K427" i="42"/>
  <c r="J427" i="42"/>
  <c r="H427" i="42"/>
  <c r="F427" i="42"/>
  <c r="E427" i="42"/>
  <c r="G427" i="42" s="1"/>
  <c r="K426" i="42"/>
  <c r="J426" i="42"/>
  <c r="H426" i="42"/>
  <c r="G426" i="42"/>
  <c r="F426" i="42"/>
  <c r="E426" i="42"/>
  <c r="J425" i="42"/>
  <c r="K425" i="42" s="1"/>
  <c r="H425" i="42"/>
  <c r="F425" i="42"/>
  <c r="I425" i="42" s="1"/>
  <c r="E425" i="42"/>
  <c r="G425" i="42" s="1"/>
  <c r="K424" i="42"/>
  <c r="J424" i="42"/>
  <c r="H424" i="42"/>
  <c r="G424" i="42"/>
  <c r="F424" i="42"/>
  <c r="E424" i="42"/>
  <c r="K423" i="42"/>
  <c r="J423" i="42"/>
  <c r="H423" i="42"/>
  <c r="F423" i="42"/>
  <c r="E423" i="42"/>
  <c r="G423" i="42" s="1"/>
  <c r="K422" i="42"/>
  <c r="J422" i="42"/>
  <c r="H422" i="42"/>
  <c r="G422" i="42"/>
  <c r="F422" i="42"/>
  <c r="E422" i="42"/>
  <c r="J421" i="42"/>
  <c r="K421" i="42" s="1"/>
  <c r="H421" i="42"/>
  <c r="F421" i="42"/>
  <c r="I421" i="42" s="1"/>
  <c r="E421" i="42"/>
  <c r="G421" i="42" s="1"/>
  <c r="K420" i="42"/>
  <c r="J420" i="42"/>
  <c r="H420" i="42"/>
  <c r="G420" i="42"/>
  <c r="F420" i="42"/>
  <c r="E420" i="42"/>
  <c r="K419" i="42"/>
  <c r="J419" i="42"/>
  <c r="H419" i="42"/>
  <c r="F419" i="42"/>
  <c r="E419" i="42"/>
  <c r="G419" i="42" s="1"/>
  <c r="K418" i="42"/>
  <c r="J418" i="42"/>
  <c r="H418" i="42"/>
  <c r="G418" i="42"/>
  <c r="F418" i="42"/>
  <c r="E418" i="42"/>
  <c r="J417" i="42"/>
  <c r="K417" i="42" s="1"/>
  <c r="H417" i="42"/>
  <c r="F417" i="42"/>
  <c r="I417" i="42" s="1"/>
  <c r="E417" i="42"/>
  <c r="G417" i="42" s="1"/>
  <c r="K416" i="42"/>
  <c r="J416" i="42"/>
  <c r="H416" i="42"/>
  <c r="G416" i="42"/>
  <c r="F416" i="42"/>
  <c r="E416" i="42"/>
  <c r="K415" i="42"/>
  <c r="J415" i="42"/>
  <c r="H415" i="42"/>
  <c r="F415" i="42"/>
  <c r="E415" i="42"/>
  <c r="G415" i="42" s="1"/>
  <c r="K414" i="42"/>
  <c r="J414" i="42"/>
  <c r="H414" i="42"/>
  <c r="G414" i="42"/>
  <c r="F414" i="42"/>
  <c r="E414" i="42"/>
  <c r="J413" i="42"/>
  <c r="K413" i="42" s="1"/>
  <c r="H413" i="42"/>
  <c r="F413" i="42"/>
  <c r="I413" i="42" s="1"/>
  <c r="E413" i="42"/>
  <c r="G413" i="42" s="1"/>
  <c r="K412" i="42"/>
  <c r="J412" i="42"/>
  <c r="H412" i="42"/>
  <c r="G412" i="42"/>
  <c r="F412" i="42"/>
  <c r="E412" i="42"/>
  <c r="K411" i="42"/>
  <c r="J411" i="42"/>
  <c r="H411" i="42"/>
  <c r="F411" i="42"/>
  <c r="E411" i="42"/>
  <c r="G411" i="42" s="1"/>
  <c r="K410" i="42"/>
  <c r="J410" i="42"/>
  <c r="H410" i="42"/>
  <c r="G410" i="42"/>
  <c r="F410" i="42"/>
  <c r="E410" i="42"/>
  <c r="J409" i="42"/>
  <c r="K409" i="42" s="1"/>
  <c r="H409" i="42"/>
  <c r="F409" i="42"/>
  <c r="I409" i="42" s="1"/>
  <c r="E409" i="42"/>
  <c r="G409" i="42" s="1"/>
  <c r="K408" i="42"/>
  <c r="J408" i="42"/>
  <c r="H408" i="42"/>
  <c r="G408" i="42"/>
  <c r="F408" i="42"/>
  <c r="E408" i="42"/>
  <c r="K407" i="42"/>
  <c r="J407" i="42"/>
  <c r="H407" i="42"/>
  <c r="F407" i="42"/>
  <c r="E407" i="42"/>
  <c r="G407" i="42" s="1"/>
  <c r="K406" i="42"/>
  <c r="J406" i="42"/>
  <c r="H406" i="42"/>
  <c r="G406" i="42"/>
  <c r="F406" i="42"/>
  <c r="E406" i="42"/>
  <c r="J405" i="42"/>
  <c r="K405" i="42" s="1"/>
  <c r="H405" i="42"/>
  <c r="F405" i="42"/>
  <c r="I405" i="42" s="1"/>
  <c r="E405" i="42"/>
  <c r="G405" i="42" s="1"/>
  <c r="K404" i="42"/>
  <c r="J404" i="42"/>
  <c r="H404" i="42"/>
  <c r="G404" i="42"/>
  <c r="F404" i="42"/>
  <c r="E404" i="42"/>
  <c r="K403" i="42"/>
  <c r="J403" i="42"/>
  <c r="H403" i="42"/>
  <c r="F403" i="42"/>
  <c r="E403" i="42"/>
  <c r="G403" i="42" s="1"/>
  <c r="K402" i="42"/>
  <c r="J402" i="42"/>
  <c r="H402" i="42"/>
  <c r="G402" i="42"/>
  <c r="F402" i="42"/>
  <c r="E402" i="42"/>
  <c r="J401" i="42"/>
  <c r="K401" i="42" s="1"/>
  <c r="H401" i="42"/>
  <c r="F401" i="42"/>
  <c r="I401" i="42" s="1"/>
  <c r="E401" i="42"/>
  <c r="G401" i="42" s="1"/>
  <c r="K400" i="42"/>
  <c r="J400" i="42"/>
  <c r="H400" i="42"/>
  <c r="G400" i="42"/>
  <c r="F400" i="42"/>
  <c r="E400" i="42"/>
  <c r="K399" i="42"/>
  <c r="J399" i="42"/>
  <c r="H399" i="42"/>
  <c r="F399" i="42"/>
  <c r="E399" i="42"/>
  <c r="G399" i="42" s="1"/>
  <c r="K398" i="42"/>
  <c r="J398" i="42"/>
  <c r="H398" i="42"/>
  <c r="G398" i="42"/>
  <c r="F398" i="42"/>
  <c r="E398" i="42"/>
  <c r="J397" i="42"/>
  <c r="K397" i="42" s="1"/>
  <c r="H397" i="42"/>
  <c r="F397" i="42"/>
  <c r="I397" i="42" s="1"/>
  <c r="E397" i="42"/>
  <c r="G397" i="42" s="1"/>
  <c r="K396" i="42"/>
  <c r="J396" i="42"/>
  <c r="H396" i="42"/>
  <c r="G396" i="42"/>
  <c r="F396" i="42"/>
  <c r="E396" i="42"/>
  <c r="J395" i="42"/>
  <c r="K395" i="42" s="1"/>
  <c r="H395" i="42"/>
  <c r="F395" i="42"/>
  <c r="E395" i="42"/>
  <c r="G395" i="42" s="1"/>
  <c r="J394" i="42"/>
  <c r="K394" i="42" s="1"/>
  <c r="H394" i="42"/>
  <c r="F394" i="42"/>
  <c r="I394" i="42" s="1"/>
  <c r="L394" i="42" s="1"/>
  <c r="E394" i="42"/>
  <c r="G394" i="42" s="1"/>
  <c r="J393" i="42"/>
  <c r="K393" i="42" s="1"/>
  <c r="H393" i="42"/>
  <c r="G393" i="42"/>
  <c r="F393" i="42"/>
  <c r="E393" i="42"/>
  <c r="J392" i="42"/>
  <c r="K392" i="42" s="1"/>
  <c r="H392" i="42"/>
  <c r="G392" i="42"/>
  <c r="F392" i="42"/>
  <c r="E392" i="42"/>
  <c r="J391" i="42"/>
  <c r="K391" i="42" s="1"/>
  <c r="H391" i="42"/>
  <c r="F391" i="42"/>
  <c r="E391" i="42"/>
  <c r="G391" i="42" s="1"/>
  <c r="J390" i="42"/>
  <c r="K390" i="42" s="1"/>
  <c r="H390" i="42"/>
  <c r="F390" i="42"/>
  <c r="I390" i="42" s="1"/>
  <c r="E390" i="42"/>
  <c r="G390" i="42" s="1"/>
  <c r="J389" i="42"/>
  <c r="K389" i="42" s="1"/>
  <c r="H389" i="42"/>
  <c r="G389" i="42"/>
  <c r="F389" i="42"/>
  <c r="E389" i="42"/>
  <c r="J388" i="42"/>
  <c r="K388" i="42" s="1"/>
  <c r="H388" i="42"/>
  <c r="G388" i="42"/>
  <c r="F388" i="42"/>
  <c r="E388" i="42"/>
  <c r="J387" i="42"/>
  <c r="K387" i="42" s="1"/>
  <c r="H387" i="42"/>
  <c r="F387" i="42"/>
  <c r="E387" i="42"/>
  <c r="G387" i="42" s="1"/>
  <c r="J386" i="42"/>
  <c r="K386" i="42" s="1"/>
  <c r="H386" i="42"/>
  <c r="F386" i="42"/>
  <c r="I386" i="42" s="1"/>
  <c r="L386" i="42" s="1"/>
  <c r="E386" i="42"/>
  <c r="G386" i="42" s="1"/>
  <c r="J385" i="42"/>
  <c r="K385" i="42" s="1"/>
  <c r="H385" i="42"/>
  <c r="G385" i="42"/>
  <c r="F385" i="42"/>
  <c r="E385" i="42"/>
  <c r="J384" i="42"/>
  <c r="K384" i="42" s="1"/>
  <c r="H384" i="42"/>
  <c r="G384" i="42"/>
  <c r="F384" i="42"/>
  <c r="E384" i="42"/>
  <c r="J383" i="42"/>
  <c r="K383" i="42" s="1"/>
  <c r="H383" i="42"/>
  <c r="F383" i="42"/>
  <c r="E383" i="42"/>
  <c r="G383" i="42" s="1"/>
  <c r="J382" i="42"/>
  <c r="K382" i="42" s="1"/>
  <c r="H382" i="42"/>
  <c r="F382" i="42"/>
  <c r="E382" i="42"/>
  <c r="G382" i="42" s="1"/>
  <c r="J381" i="42"/>
  <c r="K381" i="42" s="1"/>
  <c r="H381" i="42"/>
  <c r="F381" i="42"/>
  <c r="E381" i="42"/>
  <c r="G381" i="42" s="1"/>
  <c r="J380" i="42"/>
  <c r="K380" i="42" s="1"/>
  <c r="H380" i="42"/>
  <c r="G380" i="42"/>
  <c r="F380" i="42"/>
  <c r="E380" i="42"/>
  <c r="J379" i="42"/>
  <c r="K379" i="42" s="1"/>
  <c r="H379" i="42"/>
  <c r="G379" i="42"/>
  <c r="F379" i="42"/>
  <c r="E379" i="42"/>
  <c r="J378" i="42"/>
  <c r="K378" i="42" s="1"/>
  <c r="H378" i="42"/>
  <c r="F378" i="42"/>
  <c r="I378" i="42" s="1"/>
  <c r="E378" i="42"/>
  <c r="G378" i="42" s="1"/>
  <c r="J377" i="42"/>
  <c r="K377" i="42" s="1"/>
  <c r="H377" i="42"/>
  <c r="F377" i="42"/>
  <c r="E377" i="42"/>
  <c r="G377" i="42" s="1"/>
  <c r="J376" i="42"/>
  <c r="K376" i="42" s="1"/>
  <c r="H376" i="42"/>
  <c r="G376" i="42"/>
  <c r="F376" i="42"/>
  <c r="I376" i="42" s="1"/>
  <c r="L376" i="42" s="1"/>
  <c r="E376" i="42"/>
  <c r="J375" i="42"/>
  <c r="K375" i="42" s="1"/>
  <c r="H375" i="42"/>
  <c r="G375" i="42"/>
  <c r="F375" i="42"/>
  <c r="E375" i="42"/>
  <c r="J374" i="42"/>
  <c r="K374" i="42" s="1"/>
  <c r="H374" i="42"/>
  <c r="F374" i="42"/>
  <c r="E374" i="42"/>
  <c r="G374" i="42" s="1"/>
  <c r="J373" i="42"/>
  <c r="K373" i="42" s="1"/>
  <c r="H373" i="42"/>
  <c r="G373" i="42"/>
  <c r="F373" i="42"/>
  <c r="I373" i="42" s="1"/>
  <c r="E373" i="42"/>
  <c r="J372" i="42"/>
  <c r="K372" i="42" s="1"/>
  <c r="H372" i="42"/>
  <c r="G372" i="42"/>
  <c r="F372" i="42"/>
  <c r="E372" i="42"/>
  <c r="J371" i="42"/>
  <c r="K371" i="42" s="1"/>
  <c r="H371" i="42"/>
  <c r="F371" i="42"/>
  <c r="E371" i="42"/>
  <c r="G371" i="42" s="1"/>
  <c r="J370" i="42"/>
  <c r="K370" i="42" s="1"/>
  <c r="H370" i="42"/>
  <c r="F370" i="42"/>
  <c r="I370" i="42" s="1"/>
  <c r="L370" i="42" s="1"/>
  <c r="E370" i="42"/>
  <c r="G370" i="42" s="1"/>
  <c r="J369" i="42"/>
  <c r="K369" i="42" s="1"/>
  <c r="H369" i="42"/>
  <c r="G369" i="42"/>
  <c r="F369" i="42"/>
  <c r="E369" i="42"/>
  <c r="J368" i="42"/>
  <c r="K368" i="42" s="1"/>
  <c r="H368" i="42"/>
  <c r="G368" i="42"/>
  <c r="F368" i="42"/>
  <c r="E368" i="42"/>
  <c r="J367" i="42"/>
  <c r="K367" i="42" s="1"/>
  <c r="H367" i="42"/>
  <c r="F367" i="42"/>
  <c r="E367" i="42"/>
  <c r="G367" i="42" s="1"/>
  <c r="J366" i="42"/>
  <c r="K366" i="42" s="1"/>
  <c r="H366" i="42"/>
  <c r="F366" i="42"/>
  <c r="E366" i="42"/>
  <c r="G366" i="42" s="1"/>
  <c r="J365" i="42"/>
  <c r="K365" i="42" s="1"/>
  <c r="H365" i="42"/>
  <c r="F365" i="42"/>
  <c r="E365" i="42"/>
  <c r="G365" i="42" s="1"/>
  <c r="J364" i="42"/>
  <c r="K364" i="42" s="1"/>
  <c r="H364" i="42"/>
  <c r="G364" i="42"/>
  <c r="F364" i="42"/>
  <c r="E364" i="42"/>
  <c r="J363" i="42"/>
  <c r="K363" i="42" s="1"/>
  <c r="H363" i="42"/>
  <c r="G363" i="42"/>
  <c r="F363" i="42"/>
  <c r="E363" i="42"/>
  <c r="J362" i="42"/>
  <c r="K362" i="42" s="1"/>
  <c r="H362" i="42"/>
  <c r="F362" i="42"/>
  <c r="I362" i="42" s="1"/>
  <c r="E362" i="42"/>
  <c r="G362" i="42" s="1"/>
  <c r="J361" i="42"/>
  <c r="K361" i="42" s="1"/>
  <c r="H361" i="42"/>
  <c r="F361" i="42"/>
  <c r="E361" i="42"/>
  <c r="G361" i="42" s="1"/>
  <c r="J360" i="42"/>
  <c r="K360" i="42" s="1"/>
  <c r="H360" i="42"/>
  <c r="G360" i="42"/>
  <c r="F360" i="42"/>
  <c r="I360" i="42" s="1"/>
  <c r="L360" i="42" s="1"/>
  <c r="E360" i="42"/>
  <c r="J359" i="42"/>
  <c r="K359" i="42" s="1"/>
  <c r="H359" i="42"/>
  <c r="G359" i="42"/>
  <c r="F359" i="42"/>
  <c r="E359" i="42"/>
  <c r="J358" i="42"/>
  <c r="K358" i="42" s="1"/>
  <c r="H358" i="42"/>
  <c r="F358" i="42"/>
  <c r="E358" i="42"/>
  <c r="G358" i="42" s="1"/>
  <c r="J357" i="42"/>
  <c r="K357" i="42" s="1"/>
  <c r="H357" i="42"/>
  <c r="G357" i="42"/>
  <c r="F357" i="42"/>
  <c r="I357" i="42" s="1"/>
  <c r="E357" i="42"/>
  <c r="J356" i="42"/>
  <c r="K356" i="42" s="1"/>
  <c r="H356" i="42"/>
  <c r="G356" i="42"/>
  <c r="F356" i="42"/>
  <c r="E356" i="42"/>
  <c r="J355" i="42"/>
  <c r="K355" i="42" s="1"/>
  <c r="H355" i="42"/>
  <c r="F355" i="42"/>
  <c r="E355" i="42"/>
  <c r="G355" i="42" s="1"/>
  <c r="J354" i="42"/>
  <c r="K354" i="42" s="1"/>
  <c r="H354" i="42"/>
  <c r="F354" i="42"/>
  <c r="I354" i="42" s="1"/>
  <c r="L354" i="42" s="1"/>
  <c r="E354" i="42"/>
  <c r="G354" i="42" s="1"/>
  <c r="J353" i="42"/>
  <c r="K353" i="42" s="1"/>
  <c r="H353" i="42"/>
  <c r="G353" i="42"/>
  <c r="F353" i="42"/>
  <c r="E353" i="42"/>
  <c r="J352" i="42"/>
  <c r="K352" i="42" s="1"/>
  <c r="H352" i="42"/>
  <c r="G352" i="42"/>
  <c r="F352" i="42"/>
  <c r="E352" i="42"/>
  <c r="J351" i="42"/>
  <c r="K351" i="42" s="1"/>
  <c r="H351" i="42"/>
  <c r="F351" i="42"/>
  <c r="E351" i="42"/>
  <c r="G351" i="42" s="1"/>
  <c r="J350" i="42"/>
  <c r="K350" i="42" s="1"/>
  <c r="H350" i="42"/>
  <c r="F350" i="42"/>
  <c r="E350" i="42"/>
  <c r="G350" i="42" s="1"/>
  <c r="J349" i="42"/>
  <c r="K349" i="42" s="1"/>
  <c r="H349" i="42"/>
  <c r="F349" i="42"/>
  <c r="E349" i="42"/>
  <c r="G349" i="42" s="1"/>
  <c r="J348" i="42"/>
  <c r="K348" i="42" s="1"/>
  <c r="H348" i="42"/>
  <c r="G348" i="42"/>
  <c r="F348" i="42"/>
  <c r="E348" i="42"/>
  <c r="J347" i="42"/>
  <c r="K347" i="42" s="1"/>
  <c r="H347" i="42"/>
  <c r="G347" i="42"/>
  <c r="F347" i="42"/>
  <c r="E347" i="42"/>
  <c r="J346" i="42"/>
  <c r="K346" i="42" s="1"/>
  <c r="H346" i="42"/>
  <c r="F346" i="42"/>
  <c r="I346" i="42" s="1"/>
  <c r="E346" i="42"/>
  <c r="G346" i="42" s="1"/>
  <c r="J345" i="42"/>
  <c r="K345" i="42" s="1"/>
  <c r="H345" i="42"/>
  <c r="F345" i="42"/>
  <c r="E345" i="42"/>
  <c r="G345" i="42" s="1"/>
  <c r="J344" i="42"/>
  <c r="K344" i="42" s="1"/>
  <c r="H344" i="42"/>
  <c r="F344" i="42"/>
  <c r="E344" i="42"/>
  <c r="G344" i="42" s="1"/>
  <c r="J343" i="42"/>
  <c r="K343" i="42" s="1"/>
  <c r="H343" i="42"/>
  <c r="G343" i="42"/>
  <c r="F343" i="42"/>
  <c r="E343" i="42"/>
  <c r="J342" i="42"/>
  <c r="K342" i="42" s="1"/>
  <c r="H342" i="42"/>
  <c r="G342" i="42"/>
  <c r="F342" i="42"/>
  <c r="E342" i="42"/>
  <c r="J341" i="42"/>
  <c r="K341" i="42" s="1"/>
  <c r="H341" i="42"/>
  <c r="F341" i="42"/>
  <c r="E341" i="42"/>
  <c r="G341" i="42" s="1"/>
  <c r="J340" i="42"/>
  <c r="K340" i="42" s="1"/>
  <c r="H340" i="42"/>
  <c r="F340" i="42"/>
  <c r="E340" i="42"/>
  <c r="G340" i="42" s="1"/>
  <c r="J339" i="42"/>
  <c r="K339" i="42" s="1"/>
  <c r="H339" i="42"/>
  <c r="G339" i="42"/>
  <c r="F339" i="42"/>
  <c r="E339" i="42"/>
  <c r="J338" i="42"/>
  <c r="K338" i="42" s="1"/>
  <c r="H338" i="42"/>
  <c r="G338" i="42"/>
  <c r="F338" i="42"/>
  <c r="E338" i="42"/>
  <c r="J337" i="42"/>
  <c r="K337" i="42" s="1"/>
  <c r="H337" i="42"/>
  <c r="F337" i="42"/>
  <c r="E337" i="42"/>
  <c r="G337" i="42" s="1"/>
  <c r="J336" i="42"/>
  <c r="K336" i="42" s="1"/>
  <c r="H336" i="42"/>
  <c r="F336" i="42"/>
  <c r="E336" i="42"/>
  <c r="G336" i="42" s="1"/>
  <c r="J335" i="42"/>
  <c r="K335" i="42" s="1"/>
  <c r="H335" i="42"/>
  <c r="G335" i="42"/>
  <c r="F335" i="42"/>
  <c r="E335" i="42"/>
  <c r="J334" i="42"/>
  <c r="K334" i="42" s="1"/>
  <c r="H334" i="42"/>
  <c r="G334" i="42"/>
  <c r="F334" i="42"/>
  <c r="E334" i="42"/>
  <c r="J333" i="42"/>
  <c r="K333" i="42" s="1"/>
  <c r="H333" i="42"/>
  <c r="F333" i="42"/>
  <c r="E333" i="42"/>
  <c r="G333" i="42" s="1"/>
  <c r="J332" i="42"/>
  <c r="K332" i="42" s="1"/>
  <c r="H332" i="42"/>
  <c r="F332" i="42"/>
  <c r="E332" i="42"/>
  <c r="G332" i="42" s="1"/>
  <c r="J331" i="42"/>
  <c r="K331" i="42" s="1"/>
  <c r="H331" i="42"/>
  <c r="G331" i="42"/>
  <c r="F331" i="42"/>
  <c r="E331" i="42"/>
  <c r="J330" i="42"/>
  <c r="K330" i="42" s="1"/>
  <c r="H330" i="42"/>
  <c r="G330" i="42"/>
  <c r="F330" i="42"/>
  <c r="E330" i="42"/>
  <c r="J329" i="42"/>
  <c r="K329" i="42" s="1"/>
  <c r="H329" i="42"/>
  <c r="F329" i="42"/>
  <c r="E329" i="42"/>
  <c r="G329" i="42" s="1"/>
  <c r="J328" i="42"/>
  <c r="K328" i="42" s="1"/>
  <c r="H328" i="42"/>
  <c r="F328" i="42"/>
  <c r="E328" i="42"/>
  <c r="G328" i="42" s="1"/>
  <c r="J327" i="42"/>
  <c r="K327" i="42" s="1"/>
  <c r="H327" i="42"/>
  <c r="G327" i="42"/>
  <c r="F327" i="42"/>
  <c r="E327" i="42"/>
  <c r="J326" i="42"/>
  <c r="K326" i="42" s="1"/>
  <c r="H326" i="42"/>
  <c r="G326" i="42"/>
  <c r="F326" i="42"/>
  <c r="E326" i="42"/>
  <c r="J325" i="42"/>
  <c r="K325" i="42" s="1"/>
  <c r="H325" i="42"/>
  <c r="F325" i="42"/>
  <c r="E325" i="42"/>
  <c r="G325" i="42" s="1"/>
  <c r="J324" i="42"/>
  <c r="K324" i="42" s="1"/>
  <c r="H324" i="42"/>
  <c r="F324" i="42"/>
  <c r="E324" i="42"/>
  <c r="G324" i="42" s="1"/>
  <c r="J323" i="42"/>
  <c r="K323" i="42" s="1"/>
  <c r="H323" i="42"/>
  <c r="G323" i="42"/>
  <c r="F323" i="42"/>
  <c r="E323" i="42"/>
  <c r="J322" i="42"/>
  <c r="K322" i="42" s="1"/>
  <c r="H322" i="42"/>
  <c r="G322" i="42"/>
  <c r="F322" i="42"/>
  <c r="E322" i="42"/>
  <c r="J321" i="42"/>
  <c r="K321" i="42" s="1"/>
  <c r="H321" i="42"/>
  <c r="F321" i="42"/>
  <c r="E321" i="42"/>
  <c r="G321" i="42" s="1"/>
  <c r="J320" i="42"/>
  <c r="K320" i="42" s="1"/>
  <c r="H320" i="42"/>
  <c r="F320" i="42"/>
  <c r="E320" i="42"/>
  <c r="G320" i="42" s="1"/>
  <c r="J319" i="42"/>
  <c r="K319" i="42" s="1"/>
  <c r="H319" i="42"/>
  <c r="F319" i="42"/>
  <c r="E319" i="42"/>
  <c r="G319" i="42" s="1"/>
  <c r="J318" i="42"/>
  <c r="K318" i="42" s="1"/>
  <c r="H318" i="42"/>
  <c r="G318" i="42"/>
  <c r="F318" i="42"/>
  <c r="E318" i="42"/>
  <c r="J317" i="42"/>
  <c r="K317" i="42" s="1"/>
  <c r="H317" i="42"/>
  <c r="F317" i="42"/>
  <c r="E317" i="42"/>
  <c r="G317" i="42" s="1"/>
  <c r="J316" i="42"/>
  <c r="K316" i="42" s="1"/>
  <c r="H316" i="42"/>
  <c r="F316" i="42"/>
  <c r="E316" i="42"/>
  <c r="G316" i="42" s="1"/>
  <c r="J315" i="42"/>
  <c r="K315" i="42" s="1"/>
  <c r="H315" i="42"/>
  <c r="F315" i="42"/>
  <c r="E315" i="42"/>
  <c r="G315" i="42" s="1"/>
  <c r="J314" i="42"/>
  <c r="K314" i="42" s="1"/>
  <c r="H314" i="42"/>
  <c r="G314" i="42"/>
  <c r="F314" i="42"/>
  <c r="E314" i="42"/>
  <c r="J313" i="42"/>
  <c r="K313" i="42" s="1"/>
  <c r="H313" i="42"/>
  <c r="F313" i="42"/>
  <c r="E313" i="42"/>
  <c r="G313" i="42" s="1"/>
  <c r="J312" i="42"/>
  <c r="K312" i="42" s="1"/>
  <c r="H312" i="42"/>
  <c r="F312" i="42"/>
  <c r="E312" i="42"/>
  <c r="G312" i="42" s="1"/>
  <c r="J311" i="42"/>
  <c r="K311" i="42" s="1"/>
  <c r="H311" i="42"/>
  <c r="F311" i="42"/>
  <c r="E311" i="42"/>
  <c r="G311" i="42" s="1"/>
  <c r="J310" i="42"/>
  <c r="K310" i="42" s="1"/>
  <c r="H310" i="42"/>
  <c r="G310" i="42"/>
  <c r="F310" i="42"/>
  <c r="I310" i="42" s="1"/>
  <c r="L310" i="42" s="1"/>
  <c r="E310" i="42"/>
  <c r="J309" i="42"/>
  <c r="K309" i="42" s="1"/>
  <c r="H309" i="42"/>
  <c r="F309" i="42"/>
  <c r="E309" i="42"/>
  <c r="G309" i="42" s="1"/>
  <c r="J308" i="42"/>
  <c r="K308" i="42" s="1"/>
  <c r="H308" i="42"/>
  <c r="F308" i="42"/>
  <c r="E308" i="42"/>
  <c r="G308" i="42" s="1"/>
  <c r="J307" i="42"/>
  <c r="K307" i="42" s="1"/>
  <c r="H307" i="42"/>
  <c r="F307" i="42"/>
  <c r="E307" i="42"/>
  <c r="G307" i="42" s="1"/>
  <c r="J306" i="42"/>
  <c r="K306" i="42" s="1"/>
  <c r="H306" i="42"/>
  <c r="G306" i="42"/>
  <c r="F306" i="42"/>
  <c r="I306" i="42" s="1"/>
  <c r="L306" i="42" s="1"/>
  <c r="E306" i="42"/>
  <c r="J305" i="42"/>
  <c r="K305" i="42" s="1"/>
  <c r="H305" i="42"/>
  <c r="F305" i="42"/>
  <c r="E305" i="42"/>
  <c r="G305" i="42" s="1"/>
  <c r="J304" i="42"/>
  <c r="K304" i="42" s="1"/>
  <c r="H304" i="42"/>
  <c r="F304" i="42"/>
  <c r="E304" i="42"/>
  <c r="G304" i="42" s="1"/>
  <c r="J303" i="42"/>
  <c r="K303" i="42" s="1"/>
  <c r="H303" i="42"/>
  <c r="F303" i="42"/>
  <c r="E303" i="42"/>
  <c r="G303" i="42" s="1"/>
  <c r="J302" i="42"/>
  <c r="K302" i="42" s="1"/>
  <c r="H302" i="42"/>
  <c r="G302" i="42"/>
  <c r="F302" i="42"/>
  <c r="I302" i="42" s="1"/>
  <c r="L302" i="42" s="1"/>
  <c r="E302" i="42"/>
  <c r="J301" i="42"/>
  <c r="K301" i="42" s="1"/>
  <c r="H301" i="42"/>
  <c r="F301" i="42"/>
  <c r="E301" i="42"/>
  <c r="G301" i="42" s="1"/>
  <c r="J300" i="42"/>
  <c r="K300" i="42" s="1"/>
  <c r="H300" i="42"/>
  <c r="F300" i="42"/>
  <c r="E300" i="42"/>
  <c r="G300" i="42" s="1"/>
  <c r="J299" i="42"/>
  <c r="K299" i="42" s="1"/>
  <c r="H299" i="42"/>
  <c r="F299" i="42"/>
  <c r="E299" i="42"/>
  <c r="G299" i="42" s="1"/>
  <c r="J298" i="42"/>
  <c r="K298" i="42" s="1"/>
  <c r="H298" i="42"/>
  <c r="G298" i="42"/>
  <c r="F298" i="42"/>
  <c r="I298" i="42" s="1"/>
  <c r="L298" i="42" s="1"/>
  <c r="E298" i="42"/>
  <c r="J297" i="42"/>
  <c r="K297" i="42" s="1"/>
  <c r="H297" i="42"/>
  <c r="F297" i="42"/>
  <c r="E297" i="42"/>
  <c r="G297" i="42" s="1"/>
  <c r="J296" i="42"/>
  <c r="K296" i="42" s="1"/>
  <c r="H296" i="42"/>
  <c r="F296" i="42"/>
  <c r="E296" i="42"/>
  <c r="G296" i="42" s="1"/>
  <c r="J295" i="42"/>
  <c r="K295" i="42" s="1"/>
  <c r="H295" i="42"/>
  <c r="F295" i="42"/>
  <c r="E295" i="42"/>
  <c r="G295" i="42" s="1"/>
  <c r="J294" i="42"/>
  <c r="K294" i="42" s="1"/>
  <c r="H294" i="42"/>
  <c r="G294" i="42"/>
  <c r="F294" i="42"/>
  <c r="I294" i="42" s="1"/>
  <c r="L294" i="42" s="1"/>
  <c r="E294" i="42"/>
  <c r="J293" i="42"/>
  <c r="K293" i="42" s="1"/>
  <c r="H293" i="42"/>
  <c r="F293" i="42"/>
  <c r="E293" i="42"/>
  <c r="G293" i="42" s="1"/>
  <c r="J292" i="42"/>
  <c r="K292" i="42" s="1"/>
  <c r="H292" i="42"/>
  <c r="F292" i="42"/>
  <c r="E292" i="42"/>
  <c r="G292" i="42" s="1"/>
  <c r="J291" i="42"/>
  <c r="K291" i="42" s="1"/>
  <c r="H291" i="42"/>
  <c r="F291" i="42"/>
  <c r="E291" i="42"/>
  <c r="G291" i="42" s="1"/>
  <c r="J290" i="42"/>
  <c r="K290" i="42" s="1"/>
  <c r="H290" i="42"/>
  <c r="G290" i="42"/>
  <c r="F290" i="42"/>
  <c r="E290" i="42"/>
  <c r="J289" i="42"/>
  <c r="K289" i="42" s="1"/>
  <c r="H289" i="42"/>
  <c r="F289" i="42"/>
  <c r="E289" i="42"/>
  <c r="G289" i="42" s="1"/>
  <c r="J288" i="42"/>
  <c r="K288" i="42" s="1"/>
  <c r="H288" i="42"/>
  <c r="F288" i="42"/>
  <c r="E288" i="42"/>
  <c r="G288" i="42" s="1"/>
  <c r="J287" i="42"/>
  <c r="K287" i="42" s="1"/>
  <c r="H287" i="42"/>
  <c r="F287" i="42"/>
  <c r="E287" i="42"/>
  <c r="G287" i="42" s="1"/>
  <c r="J286" i="42"/>
  <c r="K286" i="42" s="1"/>
  <c r="H286" i="42"/>
  <c r="G286" i="42"/>
  <c r="F286" i="42"/>
  <c r="E286" i="42"/>
  <c r="J285" i="42"/>
  <c r="K285" i="42" s="1"/>
  <c r="H285" i="42"/>
  <c r="F285" i="42"/>
  <c r="E285" i="42"/>
  <c r="G285" i="42" s="1"/>
  <c r="J284" i="42"/>
  <c r="K284" i="42" s="1"/>
  <c r="H284" i="42"/>
  <c r="F284" i="42"/>
  <c r="E284" i="42"/>
  <c r="G284" i="42" s="1"/>
  <c r="J283" i="42"/>
  <c r="K283" i="42" s="1"/>
  <c r="H283" i="42"/>
  <c r="F283" i="42"/>
  <c r="E283" i="42"/>
  <c r="G283" i="42" s="1"/>
  <c r="J282" i="42"/>
  <c r="K282" i="42" s="1"/>
  <c r="H282" i="42"/>
  <c r="G282" i="42"/>
  <c r="F282" i="42"/>
  <c r="E282" i="42"/>
  <c r="J281" i="42"/>
  <c r="K281" i="42" s="1"/>
  <c r="H281" i="42"/>
  <c r="F281" i="42"/>
  <c r="E281" i="42"/>
  <c r="G281" i="42" s="1"/>
  <c r="J280" i="42"/>
  <c r="K280" i="42" s="1"/>
  <c r="H280" i="42"/>
  <c r="F280" i="42"/>
  <c r="E280" i="42"/>
  <c r="G280" i="42" s="1"/>
  <c r="J279" i="42"/>
  <c r="K279" i="42" s="1"/>
  <c r="H279" i="42"/>
  <c r="F279" i="42"/>
  <c r="E279" i="42"/>
  <c r="G279" i="42" s="1"/>
  <c r="J278" i="42"/>
  <c r="K278" i="42" s="1"/>
  <c r="H278" i="42"/>
  <c r="G278" i="42"/>
  <c r="F278" i="42"/>
  <c r="I278" i="42" s="1"/>
  <c r="L278" i="42" s="1"/>
  <c r="E278" i="42"/>
  <c r="J277" i="42"/>
  <c r="K277" i="42" s="1"/>
  <c r="H277" i="42"/>
  <c r="F277" i="42"/>
  <c r="E277" i="42"/>
  <c r="G277" i="42" s="1"/>
  <c r="J276" i="42"/>
  <c r="K276" i="42" s="1"/>
  <c r="H276" i="42"/>
  <c r="F276" i="42"/>
  <c r="E276" i="42"/>
  <c r="G276" i="42" s="1"/>
  <c r="J275" i="42"/>
  <c r="K275" i="42" s="1"/>
  <c r="H275" i="42"/>
  <c r="F275" i="42"/>
  <c r="E275" i="42"/>
  <c r="G275" i="42" s="1"/>
  <c r="J274" i="42"/>
  <c r="K274" i="42" s="1"/>
  <c r="H274" i="42"/>
  <c r="G274" i="42"/>
  <c r="F274" i="42"/>
  <c r="I274" i="42" s="1"/>
  <c r="L274" i="42" s="1"/>
  <c r="E274" i="42"/>
  <c r="J273" i="42"/>
  <c r="K273" i="42" s="1"/>
  <c r="H273" i="42"/>
  <c r="F273" i="42"/>
  <c r="E273" i="42"/>
  <c r="G273" i="42" s="1"/>
  <c r="J272" i="42"/>
  <c r="K272" i="42" s="1"/>
  <c r="H272" i="42"/>
  <c r="F272" i="42"/>
  <c r="E272" i="42"/>
  <c r="G272" i="42" s="1"/>
  <c r="J271" i="42"/>
  <c r="K271" i="42" s="1"/>
  <c r="H271" i="42"/>
  <c r="F271" i="42"/>
  <c r="E271" i="42"/>
  <c r="G271" i="42" s="1"/>
  <c r="J270" i="42"/>
  <c r="K270" i="42" s="1"/>
  <c r="H270" i="42"/>
  <c r="G270" i="42"/>
  <c r="F270" i="42"/>
  <c r="I270" i="42" s="1"/>
  <c r="L270" i="42" s="1"/>
  <c r="E270" i="42"/>
  <c r="J269" i="42"/>
  <c r="K269" i="42" s="1"/>
  <c r="H269" i="42"/>
  <c r="G269" i="42"/>
  <c r="F269" i="42"/>
  <c r="E269" i="42"/>
  <c r="J268" i="42"/>
  <c r="K268" i="42" s="1"/>
  <c r="H268" i="42"/>
  <c r="F268" i="42"/>
  <c r="E268" i="42"/>
  <c r="G268" i="42" s="1"/>
  <c r="J267" i="42"/>
  <c r="K267" i="42" s="1"/>
  <c r="H267" i="42"/>
  <c r="F267" i="42"/>
  <c r="E267" i="42"/>
  <c r="G267" i="42" s="1"/>
  <c r="J266" i="42"/>
  <c r="K266" i="42" s="1"/>
  <c r="H266" i="42"/>
  <c r="G266" i="42"/>
  <c r="F266" i="42"/>
  <c r="I266" i="42" s="1"/>
  <c r="L266" i="42" s="1"/>
  <c r="E266" i="42"/>
  <c r="J265" i="42"/>
  <c r="K265" i="42" s="1"/>
  <c r="H265" i="42"/>
  <c r="G265" i="42"/>
  <c r="F265" i="42"/>
  <c r="E265" i="42"/>
  <c r="J264" i="42"/>
  <c r="K264" i="42" s="1"/>
  <c r="H264" i="42"/>
  <c r="F264" i="42"/>
  <c r="E264" i="42"/>
  <c r="G264" i="42" s="1"/>
  <c r="J263" i="42"/>
  <c r="K263" i="42" s="1"/>
  <c r="H263" i="42"/>
  <c r="F263" i="42"/>
  <c r="E263" i="42"/>
  <c r="G263" i="42" s="1"/>
  <c r="J262" i="42"/>
  <c r="K262" i="42" s="1"/>
  <c r="H262" i="42"/>
  <c r="G262" i="42"/>
  <c r="F262" i="42"/>
  <c r="I262" i="42" s="1"/>
  <c r="L262" i="42" s="1"/>
  <c r="E262" i="42"/>
  <c r="J261" i="42"/>
  <c r="K261" i="42" s="1"/>
  <c r="H261" i="42"/>
  <c r="G261" i="42"/>
  <c r="F261" i="42"/>
  <c r="E261" i="42"/>
  <c r="J260" i="42"/>
  <c r="K260" i="42" s="1"/>
  <c r="H260" i="42"/>
  <c r="F260" i="42"/>
  <c r="E260" i="42"/>
  <c r="G260" i="42" s="1"/>
  <c r="J259" i="42"/>
  <c r="K259" i="42" s="1"/>
  <c r="H259" i="42"/>
  <c r="F259" i="42"/>
  <c r="E259" i="42"/>
  <c r="G259" i="42" s="1"/>
  <c r="J258" i="42"/>
  <c r="K258" i="42" s="1"/>
  <c r="H258" i="42"/>
  <c r="G258" i="42"/>
  <c r="F258" i="42"/>
  <c r="I258" i="42" s="1"/>
  <c r="L258" i="42" s="1"/>
  <c r="E258" i="42"/>
  <c r="J257" i="42"/>
  <c r="K257" i="42" s="1"/>
  <c r="H257" i="42"/>
  <c r="G257" i="42"/>
  <c r="F257" i="42"/>
  <c r="E257" i="42"/>
  <c r="J256" i="42"/>
  <c r="K256" i="42" s="1"/>
  <c r="H256" i="42"/>
  <c r="F256" i="42"/>
  <c r="E256" i="42"/>
  <c r="G256" i="42" s="1"/>
  <c r="J255" i="42"/>
  <c r="K255" i="42" s="1"/>
  <c r="H255" i="42"/>
  <c r="F255" i="42"/>
  <c r="E255" i="42"/>
  <c r="G255" i="42" s="1"/>
  <c r="J254" i="42"/>
  <c r="K254" i="42" s="1"/>
  <c r="H254" i="42"/>
  <c r="G254" i="42"/>
  <c r="F254" i="42"/>
  <c r="I254" i="42" s="1"/>
  <c r="L254" i="42" s="1"/>
  <c r="E254" i="42"/>
  <c r="J253" i="42"/>
  <c r="K253" i="42" s="1"/>
  <c r="H253" i="42"/>
  <c r="G253" i="42"/>
  <c r="F253" i="42"/>
  <c r="E253" i="42"/>
  <c r="J252" i="42"/>
  <c r="K252" i="42" s="1"/>
  <c r="H252" i="42"/>
  <c r="F252" i="42"/>
  <c r="E252" i="42"/>
  <c r="G252" i="42" s="1"/>
  <c r="J251" i="42"/>
  <c r="K251" i="42" s="1"/>
  <c r="H251" i="42"/>
  <c r="F251" i="42"/>
  <c r="E251" i="42"/>
  <c r="G251" i="42" s="1"/>
  <c r="J250" i="42"/>
  <c r="K250" i="42" s="1"/>
  <c r="H250" i="42"/>
  <c r="G250" i="42"/>
  <c r="F250" i="42"/>
  <c r="I250" i="42" s="1"/>
  <c r="L250" i="42" s="1"/>
  <c r="E250" i="42"/>
  <c r="J249" i="42"/>
  <c r="K249" i="42" s="1"/>
  <c r="H249" i="42"/>
  <c r="G249" i="42"/>
  <c r="F249" i="42"/>
  <c r="E249" i="42"/>
  <c r="J248" i="42"/>
  <c r="K248" i="42" s="1"/>
  <c r="H248" i="42"/>
  <c r="F248" i="42"/>
  <c r="E248" i="42"/>
  <c r="G248" i="42" s="1"/>
  <c r="J247" i="42"/>
  <c r="K247" i="42" s="1"/>
  <c r="H247" i="42"/>
  <c r="F247" i="42"/>
  <c r="E247" i="42"/>
  <c r="G247" i="42" s="1"/>
  <c r="J246" i="42"/>
  <c r="K246" i="42" s="1"/>
  <c r="H246" i="42"/>
  <c r="G246" i="42"/>
  <c r="F246" i="42"/>
  <c r="I246" i="42" s="1"/>
  <c r="L246" i="42" s="1"/>
  <c r="E246" i="42"/>
  <c r="J245" i="42"/>
  <c r="K245" i="42" s="1"/>
  <c r="H245" i="42"/>
  <c r="G245" i="42"/>
  <c r="F245" i="42"/>
  <c r="E245" i="42"/>
  <c r="J244" i="42"/>
  <c r="K244" i="42" s="1"/>
  <c r="H244" i="42"/>
  <c r="F244" i="42"/>
  <c r="E244" i="42"/>
  <c r="G244" i="42" s="1"/>
  <c r="J243" i="42"/>
  <c r="K243" i="42" s="1"/>
  <c r="H243" i="42"/>
  <c r="F243" i="42"/>
  <c r="E243" i="42"/>
  <c r="G243" i="42" s="1"/>
  <c r="J242" i="42"/>
  <c r="K242" i="42" s="1"/>
  <c r="H242" i="42"/>
  <c r="G242" i="42"/>
  <c r="F242" i="42"/>
  <c r="I242" i="42" s="1"/>
  <c r="L242" i="42" s="1"/>
  <c r="E242" i="42"/>
  <c r="J241" i="42"/>
  <c r="K241" i="42" s="1"/>
  <c r="H241" i="42"/>
  <c r="G241" i="42"/>
  <c r="F241" i="42"/>
  <c r="E241" i="42"/>
  <c r="J240" i="42"/>
  <c r="K240" i="42" s="1"/>
  <c r="H240" i="42"/>
  <c r="F240" i="42"/>
  <c r="E240" i="42"/>
  <c r="G240" i="42" s="1"/>
  <c r="J239" i="42"/>
  <c r="K239" i="42" s="1"/>
  <c r="H239" i="42"/>
  <c r="F239" i="42"/>
  <c r="E239" i="42"/>
  <c r="G239" i="42" s="1"/>
  <c r="J238" i="42"/>
  <c r="K238" i="42" s="1"/>
  <c r="H238" i="42"/>
  <c r="G238" i="42"/>
  <c r="F238" i="42"/>
  <c r="I238" i="42" s="1"/>
  <c r="L238" i="42" s="1"/>
  <c r="E238" i="42"/>
  <c r="J237" i="42"/>
  <c r="K237" i="42" s="1"/>
  <c r="H237" i="42"/>
  <c r="G237" i="42"/>
  <c r="F237" i="42"/>
  <c r="E237" i="42"/>
  <c r="J236" i="42"/>
  <c r="K236" i="42" s="1"/>
  <c r="H236" i="42"/>
  <c r="F236" i="42"/>
  <c r="E236" i="42"/>
  <c r="G236" i="42" s="1"/>
  <c r="J235" i="42"/>
  <c r="K235" i="42" s="1"/>
  <c r="H235" i="42"/>
  <c r="F235" i="42"/>
  <c r="E235" i="42"/>
  <c r="G235" i="42" s="1"/>
  <c r="J234" i="42"/>
  <c r="K234" i="42" s="1"/>
  <c r="H234" i="42"/>
  <c r="G234" i="42"/>
  <c r="F234" i="42"/>
  <c r="I234" i="42" s="1"/>
  <c r="L234" i="42" s="1"/>
  <c r="E234" i="42"/>
  <c r="J233" i="42"/>
  <c r="K233" i="42" s="1"/>
  <c r="H233" i="42"/>
  <c r="G233" i="42"/>
  <c r="F233" i="42"/>
  <c r="E233" i="42"/>
  <c r="J232" i="42"/>
  <c r="K232" i="42" s="1"/>
  <c r="H232" i="42"/>
  <c r="F232" i="42"/>
  <c r="E232" i="42"/>
  <c r="G232" i="42" s="1"/>
  <c r="J231" i="42"/>
  <c r="K231" i="42" s="1"/>
  <c r="H231" i="42"/>
  <c r="F231" i="42"/>
  <c r="E231" i="42"/>
  <c r="G231" i="42" s="1"/>
  <c r="J230" i="42"/>
  <c r="K230" i="42" s="1"/>
  <c r="H230" i="42"/>
  <c r="G230" i="42"/>
  <c r="F230" i="42"/>
  <c r="I230" i="42" s="1"/>
  <c r="L230" i="42" s="1"/>
  <c r="E230" i="42"/>
  <c r="J229" i="42"/>
  <c r="K229" i="42" s="1"/>
  <c r="H229" i="42"/>
  <c r="G229" i="42"/>
  <c r="F229" i="42"/>
  <c r="E229" i="42"/>
  <c r="J228" i="42"/>
  <c r="K228" i="42" s="1"/>
  <c r="H228" i="42"/>
  <c r="F228" i="42"/>
  <c r="E228" i="42"/>
  <c r="G228" i="42" s="1"/>
  <c r="J227" i="42"/>
  <c r="K227" i="42" s="1"/>
  <c r="H227" i="42"/>
  <c r="F227" i="42"/>
  <c r="E227" i="42"/>
  <c r="G227" i="42" s="1"/>
  <c r="J226" i="42"/>
  <c r="K226" i="42" s="1"/>
  <c r="H226" i="42"/>
  <c r="G226" i="42"/>
  <c r="F226" i="42"/>
  <c r="I226" i="42" s="1"/>
  <c r="L226" i="42" s="1"/>
  <c r="E226" i="42"/>
  <c r="J225" i="42"/>
  <c r="K225" i="42" s="1"/>
  <c r="H225" i="42"/>
  <c r="G225" i="42"/>
  <c r="F225" i="42"/>
  <c r="E225" i="42"/>
  <c r="J224" i="42"/>
  <c r="K224" i="42" s="1"/>
  <c r="H224" i="42"/>
  <c r="F224" i="42"/>
  <c r="E224" i="42"/>
  <c r="G224" i="42" s="1"/>
  <c r="J223" i="42"/>
  <c r="K223" i="42" s="1"/>
  <c r="H223" i="42"/>
  <c r="F223" i="42"/>
  <c r="E223" i="42"/>
  <c r="G223" i="42" s="1"/>
  <c r="J222" i="42"/>
  <c r="K222" i="42" s="1"/>
  <c r="H222" i="42"/>
  <c r="G222" i="42"/>
  <c r="F222" i="42"/>
  <c r="I222" i="42" s="1"/>
  <c r="L222" i="42" s="1"/>
  <c r="E222" i="42"/>
  <c r="J221" i="42"/>
  <c r="K221" i="42" s="1"/>
  <c r="H221" i="42"/>
  <c r="G221" i="42"/>
  <c r="F221" i="42"/>
  <c r="E221" i="42"/>
  <c r="J220" i="42"/>
  <c r="K220" i="42" s="1"/>
  <c r="H220" i="42"/>
  <c r="F220" i="42"/>
  <c r="E220" i="42"/>
  <c r="G220" i="42" s="1"/>
  <c r="J219" i="42"/>
  <c r="K219" i="42" s="1"/>
  <c r="H219" i="42"/>
  <c r="F219" i="42"/>
  <c r="E219" i="42"/>
  <c r="G219" i="42" s="1"/>
  <c r="J218" i="42"/>
  <c r="K218" i="42" s="1"/>
  <c r="H218" i="42"/>
  <c r="G218" i="42"/>
  <c r="F218" i="42"/>
  <c r="I218" i="42" s="1"/>
  <c r="L218" i="42" s="1"/>
  <c r="E218" i="42"/>
  <c r="J217" i="42"/>
  <c r="K217" i="42" s="1"/>
  <c r="H217" i="42"/>
  <c r="G217" i="42"/>
  <c r="F217" i="42"/>
  <c r="E217" i="42"/>
  <c r="J216" i="42"/>
  <c r="K216" i="42" s="1"/>
  <c r="H216" i="42"/>
  <c r="F216" i="42"/>
  <c r="E216" i="42"/>
  <c r="G216" i="42" s="1"/>
  <c r="J215" i="42"/>
  <c r="K215" i="42" s="1"/>
  <c r="H215" i="42"/>
  <c r="F215" i="42"/>
  <c r="E215" i="42"/>
  <c r="G215" i="42" s="1"/>
  <c r="J214" i="42"/>
  <c r="K214" i="42" s="1"/>
  <c r="H214" i="42"/>
  <c r="G214" i="42"/>
  <c r="F214" i="42"/>
  <c r="I214" i="42" s="1"/>
  <c r="L214" i="42" s="1"/>
  <c r="E214" i="42"/>
  <c r="J213" i="42"/>
  <c r="K213" i="42" s="1"/>
  <c r="H213" i="42"/>
  <c r="G213" i="42"/>
  <c r="F213" i="42"/>
  <c r="E213" i="42"/>
  <c r="J212" i="42"/>
  <c r="K212" i="42" s="1"/>
  <c r="H212" i="42"/>
  <c r="F212" i="42"/>
  <c r="E212" i="42"/>
  <c r="G212" i="42" s="1"/>
  <c r="J211" i="42"/>
  <c r="K211" i="42" s="1"/>
  <c r="H211" i="42"/>
  <c r="F211" i="42"/>
  <c r="E211" i="42"/>
  <c r="G211" i="42" s="1"/>
  <c r="J210" i="42"/>
  <c r="K210" i="42" s="1"/>
  <c r="H210" i="42"/>
  <c r="G210" i="42"/>
  <c r="F210" i="42"/>
  <c r="I210" i="42" s="1"/>
  <c r="L210" i="42" s="1"/>
  <c r="E210" i="42"/>
  <c r="J209" i="42"/>
  <c r="K209" i="42" s="1"/>
  <c r="H209" i="42"/>
  <c r="G209" i="42"/>
  <c r="F209" i="42"/>
  <c r="E209" i="42"/>
  <c r="J208" i="42"/>
  <c r="K208" i="42" s="1"/>
  <c r="H208" i="42"/>
  <c r="F208" i="42"/>
  <c r="E208" i="42"/>
  <c r="G208" i="42" s="1"/>
  <c r="J207" i="42"/>
  <c r="K207" i="42" s="1"/>
  <c r="H207" i="42"/>
  <c r="F207" i="42"/>
  <c r="E207" i="42"/>
  <c r="G207" i="42" s="1"/>
  <c r="J206" i="42"/>
  <c r="K206" i="42" s="1"/>
  <c r="H206" i="42"/>
  <c r="G206" i="42"/>
  <c r="F206" i="42"/>
  <c r="I206" i="42" s="1"/>
  <c r="L206" i="42" s="1"/>
  <c r="E206" i="42"/>
  <c r="J205" i="42"/>
  <c r="K205" i="42" s="1"/>
  <c r="H205" i="42"/>
  <c r="G205" i="42"/>
  <c r="F205" i="42"/>
  <c r="E205" i="42"/>
  <c r="J204" i="42"/>
  <c r="K204" i="42" s="1"/>
  <c r="H204" i="42"/>
  <c r="F204" i="42"/>
  <c r="E204" i="42"/>
  <c r="G204" i="42" s="1"/>
  <c r="J203" i="42"/>
  <c r="K203" i="42" s="1"/>
  <c r="H203" i="42"/>
  <c r="F203" i="42"/>
  <c r="E203" i="42"/>
  <c r="G203" i="42" s="1"/>
  <c r="J202" i="42"/>
  <c r="K202" i="42" s="1"/>
  <c r="H202" i="42"/>
  <c r="G202" i="42"/>
  <c r="F202" i="42"/>
  <c r="I202" i="42" s="1"/>
  <c r="L202" i="42" s="1"/>
  <c r="E202" i="42"/>
  <c r="J201" i="42"/>
  <c r="K201" i="42" s="1"/>
  <c r="H201" i="42"/>
  <c r="G201" i="42"/>
  <c r="F201" i="42"/>
  <c r="E201" i="42"/>
  <c r="J200" i="42"/>
  <c r="K200" i="42" s="1"/>
  <c r="H200" i="42"/>
  <c r="F200" i="42"/>
  <c r="E200" i="42"/>
  <c r="G200" i="42" s="1"/>
  <c r="J199" i="42"/>
  <c r="K199" i="42" s="1"/>
  <c r="H199" i="42"/>
  <c r="F199" i="42"/>
  <c r="E199" i="42"/>
  <c r="G199" i="42" s="1"/>
  <c r="J198" i="42"/>
  <c r="K198" i="42" s="1"/>
  <c r="H198" i="42"/>
  <c r="G198" i="42"/>
  <c r="F198" i="42"/>
  <c r="I198" i="42" s="1"/>
  <c r="L198" i="42" s="1"/>
  <c r="E198" i="42"/>
  <c r="J197" i="42"/>
  <c r="K197" i="42" s="1"/>
  <c r="H197" i="42"/>
  <c r="G197" i="42"/>
  <c r="F197" i="42"/>
  <c r="E197" i="42"/>
  <c r="J196" i="42"/>
  <c r="K196" i="42" s="1"/>
  <c r="H196" i="42"/>
  <c r="F196" i="42"/>
  <c r="E196" i="42"/>
  <c r="G196" i="42" s="1"/>
  <c r="J195" i="42"/>
  <c r="K195" i="42" s="1"/>
  <c r="H195" i="42"/>
  <c r="F195" i="42"/>
  <c r="E195" i="42"/>
  <c r="G195" i="42" s="1"/>
  <c r="J194" i="42"/>
  <c r="K194" i="42" s="1"/>
  <c r="H194" i="42"/>
  <c r="G194" i="42"/>
  <c r="F194" i="42"/>
  <c r="I194" i="42" s="1"/>
  <c r="L194" i="42" s="1"/>
  <c r="E194" i="42"/>
  <c r="J193" i="42"/>
  <c r="K193" i="42" s="1"/>
  <c r="H193" i="42"/>
  <c r="G193" i="42"/>
  <c r="F193" i="42"/>
  <c r="E193" i="42"/>
  <c r="J192" i="42"/>
  <c r="K192" i="42" s="1"/>
  <c r="H192" i="42"/>
  <c r="F192" i="42"/>
  <c r="E192" i="42"/>
  <c r="G192" i="42" s="1"/>
  <c r="J191" i="42"/>
  <c r="K191" i="42" s="1"/>
  <c r="H191" i="42"/>
  <c r="F191" i="42"/>
  <c r="E191" i="42"/>
  <c r="G191" i="42" s="1"/>
  <c r="J190" i="42"/>
  <c r="K190" i="42" s="1"/>
  <c r="H190" i="42"/>
  <c r="G190" i="42"/>
  <c r="F190" i="42"/>
  <c r="I190" i="42" s="1"/>
  <c r="L190" i="42" s="1"/>
  <c r="E190" i="42"/>
  <c r="J189" i="42"/>
  <c r="K189" i="42" s="1"/>
  <c r="H189" i="42"/>
  <c r="G189" i="42"/>
  <c r="F189" i="42"/>
  <c r="E189" i="42"/>
  <c r="J188" i="42"/>
  <c r="K188" i="42" s="1"/>
  <c r="H188" i="42"/>
  <c r="F188" i="42"/>
  <c r="E188" i="42"/>
  <c r="G188" i="42" s="1"/>
  <c r="J187" i="42"/>
  <c r="K187" i="42" s="1"/>
  <c r="H187" i="42"/>
  <c r="F187" i="42"/>
  <c r="E187" i="42"/>
  <c r="G187" i="42" s="1"/>
  <c r="J186" i="42"/>
  <c r="K186" i="42" s="1"/>
  <c r="H186" i="42"/>
  <c r="G186" i="42"/>
  <c r="F186" i="42"/>
  <c r="I186" i="42" s="1"/>
  <c r="L186" i="42" s="1"/>
  <c r="E186" i="42"/>
  <c r="J185" i="42"/>
  <c r="K185" i="42" s="1"/>
  <c r="H185" i="42"/>
  <c r="G185" i="42"/>
  <c r="F185" i="42"/>
  <c r="E185" i="42"/>
  <c r="J184" i="42"/>
  <c r="K184" i="42" s="1"/>
  <c r="H184" i="42"/>
  <c r="F184" i="42"/>
  <c r="E184" i="42"/>
  <c r="G184" i="42" s="1"/>
  <c r="J183" i="42"/>
  <c r="K183" i="42" s="1"/>
  <c r="H183" i="42"/>
  <c r="F183" i="42"/>
  <c r="E183" i="42"/>
  <c r="G183" i="42" s="1"/>
  <c r="J182" i="42"/>
  <c r="K182" i="42" s="1"/>
  <c r="H182" i="42"/>
  <c r="G182" i="42"/>
  <c r="F182" i="42"/>
  <c r="I182" i="42" s="1"/>
  <c r="L182" i="42" s="1"/>
  <c r="E182" i="42"/>
  <c r="J181" i="42"/>
  <c r="K181" i="42" s="1"/>
  <c r="H181" i="42"/>
  <c r="G181" i="42"/>
  <c r="F181" i="42"/>
  <c r="E181" i="42"/>
  <c r="J180" i="42"/>
  <c r="K180" i="42" s="1"/>
  <c r="H180" i="42"/>
  <c r="F180" i="42"/>
  <c r="E180" i="42"/>
  <c r="G180" i="42" s="1"/>
  <c r="J179" i="42"/>
  <c r="K179" i="42" s="1"/>
  <c r="H179" i="42"/>
  <c r="F179" i="42"/>
  <c r="E179" i="42"/>
  <c r="G179" i="42" s="1"/>
  <c r="J178" i="42"/>
  <c r="K178" i="42" s="1"/>
  <c r="H178" i="42"/>
  <c r="G178" i="42"/>
  <c r="F178" i="42"/>
  <c r="I178" i="42" s="1"/>
  <c r="L178" i="42" s="1"/>
  <c r="E178" i="42"/>
  <c r="J177" i="42"/>
  <c r="K177" i="42" s="1"/>
  <c r="H177" i="42"/>
  <c r="G177" i="42"/>
  <c r="F177" i="42"/>
  <c r="E177" i="42"/>
  <c r="J176" i="42"/>
  <c r="K176" i="42" s="1"/>
  <c r="H176" i="42"/>
  <c r="F176" i="42"/>
  <c r="E176" i="42"/>
  <c r="G176" i="42" s="1"/>
  <c r="J175" i="42"/>
  <c r="K175" i="42" s="1"/>
  <c r="H175" i="42"/>
  <c r="F175" i="42"/>
  <c r="E175" i="42"/>
  <c r="G175" i="42" s="1"/>
  <c r="J174" i="42"/>
  <c r="K174" i="42" s="1"/>
  <c r="H174" i="42"/>
  <c r="G174" i="42"/>
  <c r="F174" i="42"/>
  <c r="I174" i="42" s="1"/>
  <c r="L174" i="42" s="1"/>
  <c r="E174" i="42"/>
  <c r="J173" i="42"/>
  <c r="K173" i="42" s="1"/>
  <c r="H173" i="42"/>
  <c r="G173" i="42"/>
  <c r="F173" i="42"/>
  <c r="E173" i="42"/>
  <c r="J172" i="42"/>
  <c r="K172" i="42" s="1"/>
  <c r="H172" i="42"/>
  <c r="F172" i="42"/>
  <c r="E172" i="42"/>
  <c r="G172" i="42" s="1"/>
  <c r="J171" i="42"/>
  <c r="K171" i="42" s="1"/>
  <c r="H171" i="42"/>
  <c r="F171" i="42"/>
  <c r="E171" i="42"/>
  <c r="G171" i="42" s="1"/>
  <c r="J170" i="42"/>
  <c r="K170" i="42" s="1"/>
  <c r="H170" i="42"/>
  <c r="G170" i="42"/>
  <c r="F170" i="42"/>
  <c r="I170" i="42" s="1"/>
  <c r="L170" i="42" s="1"/>
  <c r="E170" i="42"/>
  <c r="J169" i="42"/>
  <c r="K169" i="42" s="1"/>
  <c r="H169" i="42"/>
  <c r="G169" i="42"/>
  <c r="F169" i="42"/>
  <c r="E169" i="42"/>
  <c r="J168" i="42"/>
  <c r="K168" i="42" s="1"/>
  <c r="H168" i="42"/>
  <c r="F168" i="42"/>
  <c r="E168" i="42"/>
  <c r="G168" i="42" s="1"/>
  <c r="J167" i="42"/>
  <c r="K167" i="42" s="1"/>
  <c r="H167" i="42"/>
  <c r="F167" i="42"/>
  <c r="E167" i="42"/>
  <c r="G167" i="42" s="1"/>
  <c r="J166" i="42"/>
  <c r="K166" i="42" s="1"/>
  <c r="H166" i="42"/>
  <c r="G166" i="42"/>
  <c r="F166" i="42"/>
  <c r="I166" i="42" s="1"/>
  <c r="L166" i="42" s="1"/>
  <c r="E166" i="42"/>
  <c r="J165" i="42"/>
  <c r="K165" i="42" s="1"/>
  <c r="H165" i="42"/>
  <c r="G165" i="42"/>
  <c r="F165" i="42"/>
  <c r="E165" i="42"/>
  <c r="J164" i="42"/>
  <c r="K164" i="42" s="1"/>
  <c r="H164" i="42"/>
  <c r="F164" i="42"/>
  <c r="E164" i="42"/>
  <c r="G164" i="42" s="1"/>
  <c r="J163" i="42"/>
  <c r="K163" i="42" s="1"/>
  <c r="H163" i="42"/>
  <c r="F163" i="42"/>
  <c r="E163" i="42"/>
  <c r="G163" i="42" s="1"/>
  <c r="J162" i="42"/>
  <c r="K162" i="42" s="1"/>
  <c r="H162" i="42"/>
  <c r="G162" i="42"/>
  <c r="F162" i="42"/>
  <c r="I162" i="42" s="1"/>
  <c r="L162" i="42" s="1"/>
  <c r="E162" i="42"/>
  <c r="J161" i="42"/>
  <c r="K161" i="42" s="1"/>
  <c r="H161" i="42"/>
  <c r="G161" i="42"/>
  <c r="F161" i="42"/>
  <c r="E161" i="42"/>
  <c r="J160" i="42"/>
  <c r="K160" i="42" s="1"/>
  <c r="H160" i="42"/>
  <c r="F160" i="42"/>
  <c r="E160" i="42"/>
  <c r="G160" i="42" s="1"/>
  <c r="J159" i="42"/>
  <c r="K159" i="42" s="1"/>
  <c r="H159" i="42"/>
  <c r="F159" i="42"/>
  <c r="E159" i="42"/>
  <c r="G159" i="42" s="1"/>
  <c r="J158" i="42"/>
  <c r="K158" i="42" s="1"/>
  <c r="H158" i="42"/>
  <c r="G158" i="42"/>
  <c r="F158" i="42"/>
  <c r="I158" i="42" s="1"/>
  <c r="L158" i="42" s="1"/>
  <c r="E158" i="42"/>
  <c r="J157" i="42"/>
  <c r="K157" i="42" s="1"/>
  <c r="H157" i="42"/>
  <c r="G157" i="42"/>
  <c r="F157" i="42"/>
  <c r="E157" i="42"/>
  <c r="J156" i="42"/>
  <c r="K156" i="42" s="1"/>
  <c r="H156" i="42"/>
  <c r="F156" i="42"/>
  <c r="E156" i="42"/>
  <c r="G156" i="42" s="1"/>
  <c r="J155" i="42"/>
  <c r="K155" i="42" s="1"/>
  <c r="H155" i="42"/>
  <c r="F155" i="42"/>
  <c r="E155" i="42"/>
  <c r="G155" i="42" s="1"/>
  <c r="J154" i="42"/>
  <c r="K154" i="42" s="1"/>
  <c r="H154" i="42"/>
  <c r="G154" i="42"/>
  <c r="F154" i="42"/>
  <c r="I154" i="42" s="1"/>
  <c r="L154" i="42" s="1"/>
  <c r="E154" i="42"/>
  <c r="J153" i="42"/>
  <c r="K153" i="42" s="1"/>
  <c r="H153" i="42"/>
  <c r="G153" i="42"/>
  <c r="F153" i="42"/>
  <c r="E153" i="42"/>
  <c r="J152" i="42"/>
  <c r="K152" i="42" s="1"/>
  <c r="H152" i="42"/>
  <c r="F152" i="42"/>
  <c r="E152" i="42"/>
  <c r="G152" i="42" s="1"/>
  <c r="J151" i="42"/>
  <c r="K151" i="42" s="1"/>
  <c r="H151" i="42"/>
  <c r="F151" i="42"/>
  <c r="E151" i="42"/>
  <c r="G151" i="42" s="1"/>
  <c r="J150" i="42"/>
  <c r="K150" i="42" s="1"/>
  <c r="H150" i="42"/>
  <c r="G150" i="42"/>
  <c r="F150" i="42"/>
  <c r="I150" i="42" s="1"/>
  <c r="L150" i="42" s="1"/>
  <c r="E150" i="42"/>
  <c r="J149" i="42"/>
  <c r="K149" i="42" s="1"/>
  <c r="H149" i="42"/>
  <c r="G149" i="42"/>
  <c r="F149" i="42"/>
  <c r="E149" i="42"/>
  <c r="J148" i="42"/>
  <c r="K148" i="42" s="1"/>
  <c r="H148" i="42"/>
  <c r="F148" i="42"/>
  <c r="E148" i="42"/>
  <c r="G148" i="42" s="1"/>
  <c r="J147" i="42"/>
  <c r="K147" i="42" s="1"/>
  <c r="H147" i="42"/>
  <c r="F147" i="42"/>
  <c r="E147" i="42"/>
  <c r="G147" i="42" s="1"/>
  <c r="J146" i="42"/>
  <c r="K146" i="42" s="1"/>
  <c r="H146" i="42"/>
  <c r="G146" i="42"/>
  <c r="F146" i="42"/>
  <c r="I146" i="42" s="1"/>
  <c r="L146" i="42" s="1"/>
  <c r="E146" i="42"/>
  <c r="J145" i="42"/>
  <c r="K145" i="42" s="1"/>
  <c r="H145" i="42"/>
  <c r="G145" i="42"/>
  <c r="F145" i="42"/>
  <c r="E145" i="42"/>
  <c r="J144" i="42"/>
  <c r="K144" i="42" s="1"/>
  <c r="H144" i="42"/>
  <c r="F144" i="42"/>
  <c r="E144" i="42"/>
  <c r="G144" i="42" s="1"/>
  <c r="J143" i="42"/>
  <c r="K143" i="42" s="1"/>
  <c r="H143" i="42"/>
  <c r="F143" i="42"/>
  <c r="E143" i="42"/>
  <c r="G143" i="42" s="1"/>
  <c r="J142" i="42"/>
  <c r="K142" i="42" s="1"/>
  <c r="H142" i="42"/>
  <c r="G142" i="42"/>
  <c r="F142" i="42"/>
  <c r="I142" i="42" s="1"/>
  <c r="L142" i="42" s="1"/>
  <c r="E142" i="42"/>
  <c r="J141" i="42"/>
  <c r="K141" i="42" s="1"/>
  <c r="H141" i="42"/>
  <c r="G141" i="42"/>
  <c r="F141" i="42"/>
  <c r="E141" i="42"/>
  <c r="J140" i="42"/>
  <c r="K140" i="42" s="1"/>
  <c r="H140" i="42"/>
  <c r="F140" i="42"/>
  <c r="E140" i="42"/>
  <c r="G140" i="42" s="1"/>
  <c r="J139" i="42"/>
  <c r="K139" i="42" s="1"/>
  <c r="H139" i="42"/>
  <c r="F139" i="42"/>
  <c r="E139" i="42"/>
  <c r="G139" i="42" s="1"/>
  <c r="J138" i="42"/>
  <c r="K138" i="42" s="1"/>
  <c r="H138" i="42"/>
  <c r="G138" i="42"/>
  <c r="F138" i="42"/>
  <c r="I138" i="42" s="1"/>
  <c r="L138" i="42" s="1"/>
  <c r="E138" i="42"/>
  <c r="J137" i="42"/>
  <c r="K137" i="42" s="1"/>
  <c r="H137" i="42"/>
  <c r="G137" i="42"/>
  <c r="F137" i="42"/>
  <c r="E137" i="42"/>
  <c r="J136" i="42"/>
  <c r="K136" i="42" s="1"/>
  <c r="H136" i="42"/>
  <c r="F136" i="42"/>
  <c r="E136" i="42"/>
  <c r="G136" i="42" s="1"/>
  <c r="J135" i="42"/>
  <c r="K135" i="42" s="1"/>
  <c r="H135" i="42"/>
  <c r="F135" i="42"/>
  <c r="E135" i="42"/>
  <c r="G135" i="42" s="1"/>
  <c r="J134" i="42"/>
  <c r="K134" i="42" s="1"/>
  <c r="H134" i="42"/>
  <c r="G134" i="42"/>
  <c r="F134" i="42"/>
  <c r="I134" i="42" s="1"/>
  <c r="L134" i="42" s="1"/>
  <c r="E134" i="42"/>
  <c r="J133" i="42"/>
  <c r="K133" i="42" s="1"/>
  <c r="H133" i="42"/>
  <c r="G133" i="42"/>
  <c r="F133" i="42"/>
  <c r="E133" i="42"/>
  <c r="J132" i="42"/>
  <c r="K132" i="42" s="1"/>
  <c r="H132" i="42"/>
  <c r="F132" i="42"/>
  <c r="E132" i="42"/>
  <c r="G132" i="42" s="1"/>
  <c r="J131" i="42"/>
  <c r="K131" i="42" s="1"/>
  <c r="H131" i="42"/>
  <c r="F131" i="42"/>
  <c r="E131" i="42"/>
  <c r="G131" i="42" s="1"/>
  <c r="J130" i="42"/>
  <c r="K130" i="42" s="1"/>
  <c r="H130" i="42"/>
  <c r="G130" i="42"/>
  <c r="F130" i="42"/>
  <c r="I130" i="42" s="1"/>
  <c r="L130" i="42" s="1"/>
  <c r="E130" i="42"/>
  <c r="J129" i="42"/>
  <c r="K129" i="42" s="1"/>
  <c r="H129" i="42"/>
  <c r="G129" i="42"/>
  <c r="F129" i="42"/>
  <c r="E129" i="42"/>
  <c r="J128" i="42"/>
  <c r="K128" i="42" s="1"/>
  <c r="H128" i="42"/>
  <c r="F128" i="42"/>
  <c r="E128" i="42"/>
  <c r="G128" i="42" s="1"/>
  <c r="J127" i="42"/>
  <c r="K127" i="42" s="1"/>
  <c r="H127" i="42"/>
  <c r="F127" i="42"/>
  <c r="E127" i="42"/>
  <c r="G127" i="42" s="1"/>
  <c r="J126" i="42"/>
  <c r="K126" i="42" s="1"/>
  <c r="H126" i="42"/>
  <c r="G126" i="42"/>
  <c r="F126" i="42"/>
  <c r="I126" i="42" s="1"/>
  <c r="L126" i="42" s="1"/>
  <c r="E126" i="42"/>
  <c r="J125" i="42"/>
  <c r="K125" i="42" s="1"/>
  <c r="H125" i="42"/>
  <c r="G125" i="42"/>
  <c r="F125" i="42"/>
  <c r="E125" i="42"/>
  <c r="J124" i="42"/>
  <c r="K124" i="42" s="1"/>
  <c r="H124" i="42"/>
  <c r="F124" i="42"/>
  <c r="E124" i="42"/>
  <c r="G124" i="42" s="1"/>
  <c r="J123" i="42"/>
  <c r="K123" i="42" s="1"/>
  <c r="H123" i="42"/>
  <c r="F123" i="42"/>
  <c r="E123" i="42"/>
  <c r="G123" i="42" s="1"/>
  <c r="J122" i="42"/>
  <c r="K122" i="42" s="1"/>
  <c r="H122" i="42"/>
  <c r="G122" i="42"/>
  <c r="F122" i="42"/>
  <c r="I122" i="42" s="1"/>
  <c r="L122" i="42" s="1"/>
  <c r="E122" i="42"/>
  <c r="J121" i="42"/>
  <c r="K121" i="42" s="1"/>
  <c r="H121" i="42"/>
  <c r="G121" i="42"/>
  <c r="F121" i="42"/>
  <c r="E121" i="42"/>
  <c r="J120" i="42"/>
  <c r="K120" i="42" s="1"/>
  <c r="H120" i="42"/>
  <c r="F120" i="42"/>
  <c r="E120" i="42"/>
  <c r="G120" i="42" s="1"/>
  <c r="J119" i="42"/>
  <c r="K119" i="42" s="1"/>
  <c r="H119" i="42"/>
  <c r="F119" i="42"/>
  <c r="E119" i="42"/>
  <c r="G119" i="42" s="1"/>
  <c r="J118" i="42"/>
  <c r="K118" i="42" s="1"/>
  <c r="H118" i="42"/>
  <c r="G118" i="42"/>
  <c r="F118" i="42"/>
  <c r="I118" i="42" s="1"/>
  <c r="L118" i="42" s="1"/>
  <c r="E118" i="42"/>
  <c r="J117" i="42"/>
  <c r="K117" i="42" s="1"/>
  <c r="H117" i="42"/>
  <c r="G117" i="42"/>
  <c r="F117" i="42"/>
  <c r="E117" i="42"/>
  <c r="J116" i="42"/>
  <c r="K116" i="42" s="1"/>
  <c r="H116" i="42"/>
  <c r="F116" i="42"/>
  <c r="E116" i="42"/>
  <c r="G116" i="42" s="1"/>
  <c r="J115" i="42"/>
  <c r="K115" i="42" s="1"/>
  <c r="H115" i="42"/>
  <c r="F115" i="42"/>
  <c r="E115" i="42"/>
  <c r="G115" i="42" s="1"/>
  <c r="J114" i="42"/>
  <c r="K114" i="42" s="1"/>
  <c r="H114" i="42"/>
  <c r="G114" i="42"/>
  <c r="F114" i="42"/>
  <c r="I114" i="42" s="1"/>
  <c r="L114" i="42" s="1"/>
  <c r="E114" i="42"/>
  <c r="J113" i="42"/>
  <c r="K113" i="42" s="1"/>
  <c r="H113" i="42"/>
  <c r="G113" i="42"/>
  <c r="F113" i="42"/>
  <c r="E113" i="42"/>
  <c r="J112" i="42"/>
  <c r="K112" i="42" s="1"/>
  <c r="H112" i="42"/>
  <c r="F112" i="42"/>
  <c r="E112" i="42"/>
  <c r="G112" i="42" s="1"/>
  <c r="J111" i="42"/>
  <c r="K111" i="42" s="1"/>
  <c r="H111" i="42"/>
  <c r="F111" i="42"/>
  <c r="E111" i="42"/>
  <c r="G111" i="42" s="1"/>
  <c r="J110" i="42"/>
  <c r="K110" i="42" s="1"/>
  <c r="H110" i="42"/>
  <c r="G110" i="42"/>
  <c r="F110" i="42"/>
  <c r="I110" i="42" s="1"/>
  <c r="L110" i="42" s="1"/>
  <c r="E110" i="42"/>
  <c r="J109" i="42"/>
  <c r="K109" i="42" s="1"/>
  <c r="H109" i="42"/>
  <c r="G109" i="42"/>
  <c r="F109" i="42"/>
  <c r="E109" i="42"/>
  <c r="J108" i="42"/>
  <c r="K108" i="42" s="1"/>
  <c r="H108" i="42"/>
  <c r="F108" i="42"/>
  <c r="E108" i="42"/>
  <c r="G108" i="42" s="1"/>
  <c r="J107" i="42"/>
  <c r="K107" i="42" s="1"/>
  <c r="H107" i="42"/>
  <c r="F107" i="42"/>
  <c r="E107" i="42"/>
  <c r="G107" i="42" s="1"/>
  <c r="J106" i="42"/>
  <c r="K106" i="42" s="1"/>
  <c r="H106" i="42"/>
  <c r="G106" i="42"/>
  <c r="F106" i="42"/>
  <c r="I106" i="42" s="1"/>
  <c r="L106" i="42" s="1"/>
  <c r="E106" i="42"/>
  <c r="J105" i="42"/>
  <c r="K105" i="42" s="1"/>
  <c r="H105" i="42"/>
  <c r="G105" i="42"/>
  <c r="F105" i="42"/>
  <c r="E105" i="42"/>
  <c r="J104" i="42"/>
  <c r="K104" i="42" s="1"/>
  <c r="H104" i="42"/>
  <c r="F104" i="42"/>
  <c r="E104" i="42"/>
  <c r="G104" i="42" s="1"/>
  <c r="J103" i="42"/>
  <c r="K103" i="42" s="1"/>
  <c r="H103" i="42"/>
  <c r="F103" i="42"/>
  <c r="E103" i="42"/>
  <c r="G103" i="42" s="1"/>
  <c r="J102" i="42"/>
  <c r="K102" i="42" s="1"/>
  <c r="H102" i="42"/>
  <c r="G102" i="42"/>
  <c r="F102" i="42"/>
  <c r="I102" i="42" s="1"/>
  <c r="L102" i="42" s="1"/>
  <c r="E102" i="42"/>
  <c r="J101" i="42"/>
  <c r="K101" i="42" s="1"/>
  <c r="H101" i="42"/>
  <c r="G101" i="42"/>
  <c r="F101" i="42"/>
  <c r="E101" i="42"/>
  <c r="J100" i="42"/>
  <c r="K100" i="42" s="1"/>
  <c r="H100" i="42"/>
  <c r="F100" i="42"/>
  <c r="E100" i="42"/>
  <c r="G100" i="42" s="1"/>
  <c r="J99" i="42"/>
  <c r="K99" i="42" s="1"/>
  <c r="H99" i="42"/>
  <c r="F99" i="42"/>
  <c r="E99" i="42"/>
  <c r="G99" i="42" s="1"/>
  <c r="J98" i="42"/>
  <c r="K98" i="42" s="1"/>
  <c r="H98" i="42"/>
  <c r="G98" i="42"/>
  <c r="F98" i="42"/>
  <c r="I98" i="42" s="1"/>
  <c r="L98" i="42" s="1"/>
  <c r="E98" i="42"/>
  <c r="J97" i="42"/>
  <c r="K97" i="42" s="1"/>
  <c r="H97" i="42"/>
  <c r="G97" i="42"/>
  <c r="F97" i="42"/>
  <c r="E97" i="42"/>
  <c r="J96" i="42"/>
  <c r="K96" i="42" s="1"/>
  <c r="H96" i="42"/>
  <c r="F96" i="42"/>
  <c r="E96" i="42"/>
  <c r="G96" i="42" s="1"/>
  <c r="J95" i="42"/>
  <c r="K95" i="42" s="1"/>
  <c r="H95" i="42"/>
  <c r="F95" i="42"/>
  <c r="E95" i="42"/>
  <c r="G95" i="42" s="1"/>
  <c r="J94" i="42"/>
  <c r="K94" i="42" s="1"/>
  <c r="H94" i="42"/>
  <c r="G94" i="42"/>
  <c r="F94" i="42"/>
  <c r="I94" i="42" s="1"/>
  <c r="L94" i="42" s="1"/>
  <c r="E94" i="42"/>
  <c r="J93" i="42"/>
  <c r="K93" i="42" s="1"/>
  <c r="H93" i="42"/>
  <c r="G93" i="42"/>
  <c r="F93" i="42"/>
  <c r="E93" i="42"/>
  <c r="J92" i="42"/>
  <c r="K92" i="42" s="1"/>
  <c r="H92" i="42"/>
  <c r="F92" i="42"/>
  <c r="E92" i="42"/>
  <c r="G92" i="42" s="1"/>
  <c r="J91" i="42"/>
  <c r="K91" i="42" s="1"/>
  <c r="H91" i="42"/>
  <c r="F91" i="42"/>
  <c r="E91" i="42"/>
  <c r="G91" i="42" s="1"/>
  <c r="J90" i="42"/>
  <c r="K90" i="42" s="1"/>
  <c r="H90" i="42"/>
  <c r="G90" i="42"/>
  <c r="F90" i="42"/>
  <c r="I90" i="42" s="1"/>
  <c r="L90" i="42" s="1"/>
  <c r="E90" i="42"/>
  <c r="J89" i="42"/>
  <c r="K89" i="42" s="1"/>
  <c r="H89" i="42"/>
  <c r="G89" i="42"/>
  <c r="F89" i="42"/>
  <c r="E89" i="42"/>
  <c r="J88" i="42"/>
  <c r="K88" i="42" s="1"/>
  <c r="H88" i="42"/>
  <c r="F88" i="42"/>
  <c r="E88" i="42"/>
  <c r="G88" i="42" s="1"/>
  <c r="J87" i="42"/>
  <c r="K87" i="42" s="1"/>
  <c r="H87" i="42"/>
  <c r="F87" i="42"/>
  <c r="E87" i="42"/>
  <c r="G87" i="42" s="1"/>
  <c r="J86" i="42"/>
  <c r="K86" i="42" s="1"/>
  <c r="H86" i="42"/>
  <c r="G86" i="42"/>
  <c r="F86" i="42"/>
  <c r="I86" i="42" s="1"/>
  <c r="L86" i="42" s="1"/>
  <c r="E86" i="42"/>
  <c r="J85" i="42"/>
  <c r="K85" i="42" s="1"/>
  <c r="H85" i="42"/>
  <c r="G85" i="42"/>
  <c r="F85" i="42"/>
  <c r="E85" i="42"/>
  <c r="J84" i="42"/>
  <c r="K84" i="42" s="1"/>
  <c r="H84" i="42"/>
  <c r="F84" i="42"/>
  <c r="E84" i="42"/>
  <c r="G84" i="42" s="1"/>
  <c r="J83" i="42"/>
  <c r="K83" i="42" s="1"/>
  <c r="H83" i="42"/>
  <c r="F83" i="42"/>
  <c r="E83" i="42"/>
  <c r="G83" i="42" s="1"/>
  <c r="J82" i="42"/>
  <c r="K82" i="42" s="1"/>
  <c r="H82" i="42"/>
  <c r="G82" i="42"/>
  <c r="F82" i="42"/>
  <c r="I82" i="42" s="1"/>
  <c r="L82" i="42" s="1"/>
  <c r="E82" i="42"/>
  <c r="J81" i="42"/>
  <c r="K81" i="42" s="1"/>
  <c r="H81" i="42"/>
  <c r="G81" i="42"/>
  <c r="F81" i="42"/>
  <c r="E81" i="42"/>
  <c r="J80" i="42"/>
  <c r="K80" i="42" s="1"/>
  <c r="H80" i="42"/>
  <c r="F80" i="42"/>
  <c r="E80" i="42"/>
  <c r="G80" i="42" s="1"/>
  <c r="J79" i="42"/>
  <c r="K79" i="42" s="1"/>
  <c r="H79" i="42"/>
  <c r="F79" i="42"/>
  <c r="E79" i="42"/>
  <c r="G79" i="42" s="1"/>
  <c r="J78" i="42"/>
  <c r="K78" i="42" s="1"/>
  <c r="H78" i="42"/>
  <c r="G78" i="42"/>
  <c r="F78" i="42"/>
  <c r="I78" i="42" s="1"/>
  <c r="L78" i="42" s="1"/>
  <c r="E78" i="42"/>
  <c r="J77" i="42"/>
  <c r="K77" i="42" s="1"/>
  <c r="H77" i="42"/>
  <c r="G77" i="42"/>
  <c r="F77" i="42"/>
  <c r="E77" i="42"/>
  <c r="J76" i="42"/>
  <c r="K76" i="42" s="1"/>
  <c r="H76" i="42"/>
  <c r="F76" i="42"/>
  <c r="E76" i="42"/>
  <c r="G76" i="42" s="1"/>
  <c r="J75" i="42"/>
  <c r="K75" i="42" s="1"/>
  <c r="H75" i="42"/>
  <c r="F75" i="42"/>
  <c r="E75" i="42"/>
  <c r="G75" i="42" s="1"/>
  <c r="J74" i="42"/>
  <c r="K74" i="42" s="1"/>
  <c r="H74" i="42"/>
  <c r="G74" i="42"/>
  <c r="F74" i="42"/>
  <c r="I74" i="42" s="1"/>
  <c r="L74" i="42" s="1"/>
  <c r="E74" i="42"/>
  <c r="J73" i="42"/>
  <c r="K73" i="42" s="1"/>
  <c r="H73" i="42"/>
  <c r="G73" i="42"/>
  <c r="F73" i="42"/>
  <c r="E73" i="42"/>
  <c r="J72" i="42"/>
  <c r="K72" i="42" s="1"/>
  <c r="H72" i="42"/>
  <c r="F72" i="42"/>
  <c r="E72" i="42"/>
  <c r="G72" i="42" s="1"/>
  <c r="J71" i="42"/>
  <c r="K71" i="42" s="1"/>
  <c r="H71" i="42"/>
  <c r="F71" i="42"/>
  <c r="E71" i="42"/>
  <c r="G71" i="42" s="1"/>
  <c r="J70" i="42"/>
  <c r="K70" i="42" s="1"/>
  <c r="H70" i="42"/>
  <c r="G70" i="42"/>
  <c r="F70" i="42"/>
  <c r="I70" i="42" s="1"/>
  <c r="L70" i="42" s="1"/>
  <c r="E70" i="42"/>
  <c r="J69" i="42"/>
  <c r="K69" i="42" s="1"/>
  <c r="H69" i="42"/>
  <c r="G69" i="42"/>
  <c r="F69" i="42"/>
  <c r="E69" i="42"/>
  <c r="J68" i="42"/>
  <c r="K68" i="42" s="1"/>
  <c r="H68" i="42"/>
  <c r="F68" i="42"/>
  <c r="E68" i="42"/>
  <c r="G68" i="42" s="1"/>
  <c r="J67" i="42"/>
  <c r="K67" i="42" s="1"/>
  <c r="H67" i="42"/>
  <c r="F67" i="42"/>
  <c r="E67" i="42"/>
  <c r="G67" i="42" s="1"/>
  <c r="J66" i="42"/>
  <c r="K66" i="42" s="1"/>
  <c r="H66" i="42"/>
  <c r="G66" i="42"/>
  <c r="F66" i="42"/>
  <c r="I66" i="42" s="1"/>
  <c r="L66" i="42" s="1"/>
  <c r="E66" i="42"/>
  <c r="J65" i="42"/>
  <c r="K65" i="42" s="1"/>
  <c r="H65" i="42"/>
  <c r="G65" i="42"/>
  <c r="F65" i="42"/>
  <c r="E65" i="42"/>
  <c r="J64" i="42"/>
  <c r="K64" i="42" s="1"/>
  <c r="H64" i="42"/>
  <c r="F64" i="42"/>
  <c r="E64" i="42"/>
  <c r="G64" i="42" s="1"/>
  <c r="J63" i="42"/>
  <c r="K63" i="42" s="1"/>
  <c r="H63" i="42"/>
  <c r="F63" i="42"/>
  <c r="E63" i="42"/>
  <c r="G63" i="42" s="1"/>
  <c r="J62" i="42"/>
  <c r="K62" i="42" s="1"/>
  <c r="H62" i="42"/>
  <c r="G62" i="42"/>
  <c r="F62" i="42"/>
  <c r="I62" i="42" s="1"/>
  <c r="L62" i="42" s="1"/>
  <c r="E62" i="42"/>
  <c r="J61" i="42"/>
  <c r="K61" i="42" s="1"/>
  <c r="H61" i="42"/>
  <c r="G61" i="42"/>
  <c r="F61" i="42"/>
  <c r="E61" i="42"/>
  <c r="J60" i="42"/>
  <c r="K60" i="42" s="1"/>
  <c r="H60" i="42"/>
  <c r="F60" i="42"/>
  <c r="E60" i="42"/>
  <c r="G60" i="42" s="1"/>
  <c r="J59" i="42"/>
  <c r="K59" i="42" s="1"/>
  <c r="H59" i="42"/>
  <c r="F59" i="42"/>
  <c r="E59" i="42"/>
  <c r="G59" i="42" s="1"/>
  <c r="J58" i="42"/>
  <c r="K58" i="42" s="1"/>
  <c r="H58" i="42"/>
  <c r="G58" i="42"/>
  <c r="F58" i="42"/>
  <c r="I58" i="42" s="1"/>
  <c r="L58" i="42" s="1"/>
  <c r="E58" i="42"/>
  <c r="J57" i="42"/>
  <c r="K57" i="42" s="1"/>
  <c r="H57" i="42"/>
  <c r="G57" i="42"/>
  <c r="F57" i="42"/>
  <c r="E57" i="42"/>
  <c r="J56" i="42"/>
  <c r="K56" i="42" s="1"/>
  <c r="H56" i="42"/>
  <c r="F56" i="42"/>
  <c r="E56" i="42"/>
  <c r="G56" i="42" s="1"/>
  <c r="J55" i="42"/>
  <c r="K55" i="42" s="1"/>
  <c r="H55" i="42"/>
  <c r="F55" i="42"/>
  <c r="E55" i="42"/>
  <c r="G55" i="42" s="1"/>
  <c r="J54" i="42"/>
  <c r="K54" i="42" s="1"/>
  <c r="H54" i="42"/>
  <c r="G54" i="42"/>
  <c r="F54" i="42"/>
  <c r="I54" i="42" s="1"/>
  <c r="L54" i="42" s="1"/>
  <c r="E54" i="42"/>
  <c r="J53" i="42"/>
  <c r="K53" i="42" s="1"/>
  <c r="H53" i="42"/>
  <c r="G53" i="42"/>
  <c r="F53" i="42"/>
  <c r="E53" i="42"/>
  <c r="J52" i="42"/>
  <c r="K52" i="42" s="1"/>
  <c r="H52" i="42"/>
  <c r="F52" i="42"/>
  <c r="E52" i="42"/>
  <c r="G52" i="42" s="1"/>
  <c r="J51" i="42"/>
  <c r="K51" i="42" s="1"/>
  <c r="H51" i="42"/>
  <c r="F51" i="42"/>
  <c r="E51" i="42"/>
  <c r="G51" i="42" s="1"/>
  <c r="J50" i="42"/>
  <c r="K50" i="42" s="1"/>
  <c r="H50" i="42"/>
  <c r="G50" i="42"/>
  <c r="F50" i="42"/>
  <c r="I50" i="42" s="1"/>
  <c r="L50" i="42" s="1"/>
  <c r="E50" i="42"/>
  <c r="J49" i="42"/>
  <c r="K49" i="42" s="1"/>
  <c r="H49" i="42"/>
  <c r="G49" i="42"/>
  <c r="F49" i="42"/>
  <c r="E49" i="42"/>
  <c r="J48" i="42"/>
  <c r="K48" i="42" s="1"/>
  <c r="H48" i="42"/>
  <c r="F48" i="42"/>
  <c r="E48" i="42"/>
  <c r="G48" i="42" s="1"/>
  <c r="J47" i="42"/>
  <c r="K47" i="42" s="1"/>
  <c r="H47" i="42"/>
  <c r="F47" i="42"/>
  <c r="E47" i="42"/>
  <c r="G47" i="42" s="1"/>
  <c r="J46" i="42"/>
  <c r="K46" i="42" s="1"/>
  <c r="H46" i="42"/>
  <c r="G46" i="42"/>
  <c r="F46" i="42"/>
  <c r="I46" i="42" s="1"/>
  <c r="L46" i="42" s="1"/>
  <c r="E46" i="42"/>
  <c r="J45" i="42"/>
  <c r="K45" i="42" s="1"/>
  <c r="H45" i="42"/>
  <c r="G45" i="42"/>
  <c r="F45" i="42"/>
  <c r="E45" i="42"/>
  <c r="J44" i="42"/>
  <c r="K44" i="42" s="1"/>
  <c r="H44" i="42"/>
  <c r="F44" i="42"/>
  <c r="E44" i="42"/>
  <c r="G44" i="42" s="1"/>
  <c r="J43" i="42"/>
  <c r="K43" i="42" s="1"/>
  <c r="H43" i="42"/>
  <c r="F43" i="42"/>
  <c r="E43" i="42"/>
  <c r="G43" i="42" s="1"/>
  <c r="J42" i="42"/>
  <c r="K42" i="42" s="1"/>
  <c r="H42" i="42"/>
  <c r="G42" i="42"/>
  <c r="F42" i="42"/>
  <c r="I42" i="42" s="1"/>
  <c r="L42" i="42" s="1"/>
  <c r="E42" i="42"/>
  <c r="J41" i="42"/>
  <c r="K41" i="42" s="1"/>
  <c r="H41" i="42"/>
  <c r="G41" i="42"/>
  <c r="F41" i="42"/>
  <c r="E41" i="42"/>
  <c r="J40" i="42"/>
  <c r="K40" i="42" s="1"/>
  <c r="H40" i="42"/>
  <c r="F40" i="42"/>
  <c r="E40" i="42"/>
  <c r="G40" i="42" s="1"/>
  <c r="J39" i="42"/>
  <c r="K39" i="42" s="1"/>
  <c r="H39" i="42"/>
  <c r="F39" i="42"/>
  <c r="E39" i="42"/>
  <c r="G39" i="42" s="1"/>
  <c r="J38" i="42"/>
  <c r="K38" i="42" s="1"/>
  <c r="H38" i="42"/>
  <c r="G38" i="42"/>
  <c r="F38" i="42"/>
  <c r="I38" i="42" s="1"/>
  <c r="L38" i="42" s="1"/>
  <c r="E38" i="42"/>
  <c r="J37" i="42"/>
  <c r="K37" i="42" s="1"/>
  <c r="H37" i="42"/>
  <c r="G37" i="42"/>
  <c r="F37" i="42"/>
  <c r="E37" i="42"/>
  <c r="J36" i="42"/>
  <c r="K36" i="42" s="1"/>
  <c r="H36" i="42"/>
  <c r="F36" i="42"/>
  <c r="E36" i="42"/>
  <c r="G36" i="42" s="1"/>
  <c r="J35" i="42"/>
  <c r="K35" i="42" s="1"/>
  <c r="H35" i="42"/>
  <c r="F35" i="42"/>
  <c r="E35" i="42"/>
  <c r="G35" i="42" s="1"/>
  <c r="J34" i="42"/>
  <c r="K34" i="42" s="1"/>
  <c r="H34" i="42"/>
  <c r="G34" i="42"/>
  <c r="F34" i="42"/>
  <c r="I34" i="42" s="1"/>
  <c r="L34" i="42" s="1"/>
  <c r="E34" i="42"/>
  <c r="J33" i="42"/>
  <c r="K33" i="42" s="1"/>
  <c r="H33" i="42"/>
  <c r="G33" i="42"/>
  <c r="F33" i="42"/>
  <c r="E33" i="42"/>
  <c r="J32" i="42"/>
  <c r="K32" i="42" s="1"/>
  <c r="H32" i="42"/>
  <c r="F32" i="42"/>
  <c r="E32" i="42"/>
  <c r="G32" i="42" s="1"/>
  <c r="J31" i="42"/>
  <c r="K31" i="42" s="1"/>
  <c r="H31" i="42"/>
  <c r="F31" i="42"/>
  <c r="E31" i="42"/>
  <c r="G31" i="42" s="1"/>
  <c r="J30" i="42"/>
  <c r="K30" i="42" s="1"/>
  <c r="H30" i="42"/>
  <c r="G30" i="42"/>
  <c r="F30" i="42"/>
  <c r="I30" i="42" s="1"/>
  <c r="L30" i="42" s="1"/>
  <c r="E30" i="42"/>
  <c r="J29" i="42"/>
  <c r="K29" i="42" s="1"/>
  <c r="H29" i="42"/>
  <c r="G29" i="42"/>
  <c r="F29" i="42"/>
  <c r="E29" i="42"/>
  <c r="J28" i="42"/>
  <c r="K28" i="42" s="1"/>
  <c r="H28" i="42"/>
  <c r="F28" i="42"/>
  <c r="E28" i="42"/>
  <c r="G28" i="42" s="1"/>
  <c r="J27" i="42"/>
  <c r="K27" i="42" s="1"/>
  <c r="H27" i="42"/>
  <c r="F27" i="42"/>
  <c r="E27" i="42"/>
  <c r="G27" i="42" s="1"/>
  <c r="J26" i="42"/>
  <c r="K26" i="42" s="1"/>
  <c r="H26" i="42"/>
  <c r="G26" i="42"/>
  <c r="F26" i="42"/>
  <c r="I26" i="42" s="1"/>
  <c r="L26" i="42" s="1"/>
  <c r="E26" i="42"/>
  <c r="J25" i="42"/>
  <c r="K25" i="42" s="1"/>
  <c r="H25" i="42"/>
  <c r="G25" i="42"/>
  <c r="F25" i="42"/>
  <c r="E25" i="42"/>
  <c r="J24" i="42"/>
  <c r="K24" i="42" s="1"/>
  <c r="H24" i="42"/>
  <c r="F24" i="42"/>
  <c r="E24" i="42"/>
  <c r="G24" i="42" s="1"/>
  <c r="J23" i="42"/>
  <c r="K23" i="42" s="1"/>
  <c r="H23" i="42"/>
  <c r="F23" i="42"/>
  <c r="E23" i="42"/>
  <c r="G23" i="42" s="1"/>
  <c r="J22" i="42"/>
  <c r="K22" i="42" s="1"/>
  <c r="H22" i="42"/>
  <c r="G22" i="42"/>
  <c r="F22" i="42"/>
  <c r="I22" i="42" s="1"/>
  <c r="L22" i="42" s="1"/>
  <c r="E22" i="42"/>
  <c r="J21" i="42"/>
  <c r="K21" i="42" s="1"/>
  <c r="H21" i="42"/>
  <c r="G21" i="42"/>
  <c r="F21" i="42"/>
  <c r="E21" i="42"/>
  <c r="J20" i="42"/>
  <c r="K20" i="42" s="1"/>
  <c r="H20" i="42"/>
  <c r="F20" i="42"/>
  <c r="E20" i="42"/>
  <c r="G20" i="42" s="1"/>
  <c r="J19" i="42"/>
  <c r="K19" i="42" s="1"/>
  <c r="H19" i="42"/>
  <c r="F19" i="42"/>
  <c r="E19" i="42"/>
  <c r="G19" i="42" s="1"/>
  <c r="J18" i="42"/>
  <c r="K18" i="42" s="1"/>
  <c r="H18" i="42"/>
  <c r="G18" i="42"/>
  <c r="F18" i="42"/>
  <c r="I18" i="42" s="1"/>
  <c r="L18" i="42" s="1"/>
  <c r="E18" i="42"/>
  <c r="J17" i="42"/>
  <c r="K17" i="42" s="1"/>
  <c r="H17" i="42"/>
  <c r="G17" i="42"/>
  <c r="F17" i="42"/>
  <c r="E17" i="42"/>
  <c r="J16" i="42"/>
  <c r="K16" i="42" s="1"/>
  <c r="H16" i="42"/>
  <c r="F16" i="42"/>
  <c r="E16" i="42"/>
  <c r="G16" i="42" s="1"/>
  <c r="J15" i="42"/>
  <c r="K15" i="42" s="1"/>
  <c r="H15" i="42"/>
  <c r="F15" i="42"/>
  <c r="E15" i="42"/>
  <c r="G15" i="42" s="1"/>
  <c r="J14" i="42"/>
  <c r="K14" i="42" s="1"/>
  <c r="H14" i="42"/>
  <c r="G14" i="42"/>
  <c r="F14" i="42"/>
  <c r="I14" i="42" s="1"/>
  <c r="L14" i="42" s="1"/>
  <c r="E14" i="42"/>
  <c r="J13" i="42"/>
  <c r="K13" i="42" s="1"/>
  <c r="H13" i="42"/>
  <c r="G13" i="42"/>
  <c r="F13" i="42"/>
  <c r="E13" i="42"/>
  <c r="J12" i="42"/>
  <c r="K12" i="42" s="1"/>
  <c r="H12" i="42"/>
  <c r="F12" i="42"/>
  <c r="E12" i="42"/>
  <c r="G12" i="42" s="1"/>
  <c r="J11" i="42"/>
  <c r="K11" i="42" s="1"/>
  <c r="H11" i="42"/>
  <c r="F11" i="42"/>
  <c r="E11" i="42"/>
  <c r="G11" i="42" s="1"/>
  <c r="J10" i="42"/>
  <c r="K10" i="42" s="1"/>
  <c r="H10" i="42"/>
  <c r="G10" i="42"/>
  <c r="F10" i="42"/>
  <c r="I10" i="42" s="1"/>
  <c r="L10" i="42" s="1"/>
  <c r="E10" i="42"/>
  <c r="J9" i="42"/>
  <c r="K9" i="42" s="1"/>
  <c r="H9" i="42"/>
  <c r="G9" i="42"/>
  <c r="F9" i="42"/>
  <c r="E9" i="42"/>
  <c r="J8" i="42"/>
  <c r="K8" i="42" s="1"/>
  <c r="H8" i="42"/>
  <c r="F8" i="42"/>
  <c r="E8" i="42"/>
  <c r="G8" i="42" s="1"/>
  <c r="J7" i="42"/>
  <c r="K7" i="42" s="1"/>
  <c r="H7" i="42"/>
  <c r="F7" i="42"/>
  <c r="E7" i="42"/>
  <c r="G7" i="42" s="1"/>
  <c r="J6" i="42"/>
  <c r="K6" i="42" s="1"/>
  <c r="H6" i="42"/>
  <c r="G6" i="42"/>
  <c r="F6" i="42"/>
  <c r="I6" i="42" s="1"/>
  <c r="L6" i="42" s="1"/>
  <c r="E6" i="42"/>
  <c r="J5" i="42"/>
  <c r="K5" i="42" s="1"/>
  <c r="H5" i="42"/>
  <c r="G5" i="42"/>
  <c r="F5" i="42"/>
  <c r="E5" i="42"/>
  <c r="J4" i="42"/>
  <c r="K4" i="42" s="1"/>
  <c r="H4" i="42"/>
  <c r="F4" i="42"/>
  <c r="E4" i="42"/>
  <c r="G4" i="42" s="1"/>
  <c r="J3" i="42"/>
  <c r="K3" i="42" s="1"/>
  <c r="H3" i="42"/>
  <c r="F3" i="42"/>
  <c r="E3" i="42"/>
  <c r="G3" i="42" s="1"/>
  <c r="J2" i="42"/>
  <c r="K2" i="42" s="1"/>
  <c r="H2" i="42"/>
  <c r="G2" i="42"/>
  <c r="F2" i="42"/>
  <c r="I2" i="42" s="1"/>
  <c r="L2" i="42" s="1"/>
  <c r="E2" i="42"/>
  <c r="I282" i="42" l="1"/>
  <c r="L282" i="42" s="1"/>
  <c r="I286" i="42"/>
  <c r="L286" i="42" s="1"/>
  <c r="I290" i="42"/>
  <c r="L290" i="42" s="1"/>
  <c r="I314" i="42"/>
  <c r="L314" i="42" s="1"/>
  <c r="I318" i="42"/>
  <c r="L318" i="42" s="1"/>
  <c r="I322" i="42"/>
  <c r="L322" i="42" s="1"/>
  <c r="I326" i="42"/>
  <c r="L326" i="42" s="1"/>
  <c r="I330" i="42"/>
  <c r="L330" i="42" s="1"/>
  <c r="I334" i="42"/>
  <c r="L334" i="42" s="1"/>
  <c r="I338" i="42"/>
  <c r="L338" i="42" s="1"/>
  <c r="I342" i="42"/>
  <c r="L342" i="42" s="1"/>
  <c r="L346" i="42"/>
  <c r="I352" i="42"/>
  <c r="L352" i="42" s="1"/>
  <c r="L362" i="42"/>
  <c r="I368" i="42"/>
  <c r="L368" i="42" s="1"/>
  <c r="L378" i="42"/>
  <c r="L390" i="42"/>
  <c r="L397" i="42"/>
  <c r="L405" i="42"/>
  <c r="L413" i="42"/>
  <c r="L421" i="42"/>
  <c r="L429" i="42"/>
  <c r="L437" i="42"/>
  <c r="L445" i="42"/>
  <c r="L453" i="42"/>
  <c r="L461" i="42"/>
  <c r="L469" i="42"/>
  <c r="L477" i="42"/>
  <c r="L485" i="42"/>
  <c r="L493" i="42"/>
  <c r="L501" i="42"/>
  <c r="L509" i="42"/>
  <c r="L517" i="42"/>
  <c r="L525" i="42"/>
  <c r="L533" i="42"/>
  <c r="L541" i="42"/>
  <c r="L549" i="42"/>
  <c r="L557" i="42"/>
  <c r="L565" i="42"/>
  <c r="L573" i="42"/>
  <c r="L581" i="42"/>
  <c r="L589" i="42"/>
  <c r="L597" i="42"/>
  <c r="L605" i="42"/>
  <c r="L613" i="42"/>
  <c r="L621" i="42"/>
  <c r="L629" i="42"/>
  <c r="L637" i="42"/>
  <c r="L645" i="42"/>
  <c r="L653" i="42"/>
  <c r="L661" i="42"/>
  <c r="L669" i="42"/>
  <c r="L677" i="42"/>
  <c r="L685" i="42"/>
  <c r="L693" i="42"/>
  <c r="L701" i="42"/>
  <c r="L709" i="42"/>
  <c r="L717" i="42"/>
  <c r="L725" i="42"/>
  <c r="I3" i="42"/>
  <c r="I7" i="42"/>
  <c r="I11" i="42"/>
  <c r="I15" i="42"/>
  <c r="I19" i="42"/>
  <c r="I23" i="42"/>
  <c r="I27" i="42"/>
  <c r="I31" i="42"/>
  <c r="I35" i="42"/>
  <c r="I39" i="42"/>
  <c r="I43" i="42"/>
  <c r="I47" i="42"/>
  <c r="I51" i="42"/>
  <c r="I55" i="42"/>
  <c r="I59" i="42"/>
  <c r="I63" i="42"/>
  <c r="I67" i="42"/>
  <c r="I71" i="42"/>
  <c r="I75" i="42"/>
  <c r="I79" i="42"/>
  <c r="I83" i="42"/>
  <c r="I87" i="42"/>
  <c r="I91" i="42"/>
  <c r="I95" i="42"/>
  <c r="I99" i="42"/>
  <c r="I103" i="42"/>
  <c r="I107" i="42"/>
  <c r="I111" i="42"/>
  <c r="I115" i="42"/>
  <c r="I119" i="42"/>
  <c r="I123" i="42"/>
  <c r="I127" i="42"/>
  <c r="I131" i="42"/>
  <c r="I135" i="42"/>
  <c r="I139" i="42"/>
  <c r="I143" i="42"/>
  <c r="I147" i="42"/>
  <c r="I151" i="42"/>
  <c r="I155" i="42"/>
  <c r="I159" i="42"/>
  <c r="I163" i="42"/>
  <c r="I167" i="42"/>
  <c r="I171" i="42"/>
  <c r="I175" i="42"/>
  <c r="I179" i="42"/>
  <c r="I183" i="42"/>
  <c r="I187" i="42"/>
  <c r="I191" i="42"/>
  <c r="I195" i="42"/>
  <c r="I199" i="42"/>
  <c r="I203" i="42"/>
  <c r="I207" i="42"/>
  <c r="I211" i="42"/>
  <c r="I215" i="42"/>
  <c r="I219" i="42"/>
  <c r="I223" i="42"/>
  <c r="I227" i="42"/>
  <c r="I231" i="42"/>
  <c r="I235" i="42"/>
  <c r="I239" i="42"/>
  <c r="I243" i="42"/>
  <c r="I247" i="42"/>
  <c r="I251" i="42"/>
  <c r="I255" i="42"/>
  <c r="I259" i="42"/>
  <c r="I263" i="42"/>
  <c r="I267" i="42"/>
  <c r="I271" i="42"/>
  <c r="I275" i="42"/>
  <c r="I279" i="42"/>
  <c r="I283" i="42"/>
  <c r="I287" i="42"/>
  <c r="I291" i="42"/>
  <c r="I295" i="42"/>
  <c r="I299" i="42"/>
  <c r="I303" i="42"/>
  <c r="I307" i="42"/>
  <c r="I311" i="42"/>
  <c r="I315" i="42"/>
  <c r="I319" i="42"/>
  <c r="I323" i="42"/>
  <c r="I327" i="42"/>
  <c r="I331" i="42"/>
  <c r="I335" i="42"/>
  <c r="I339" i="42"/>
  <c r="I343" i="42"/>
  <c r="I348" i="42"/>
  <c r="L348" i="42" s="1"/>
  <c r="I353" i="42"/>
  <c r="I358" i="42"/>
  <c r="L358" i="42" s="1"/>
  <c r="I364" i="42"/>
  <c r="L364" i="42" s="1"/>
  <c r="I369" i="42"/>
  <c r="I374" i="42"/>
  <c r="L374" i="42" s="1"/>
  <c r="I380" i="42"/>
  <c r="L380" i="42" s="1"/>
  <c r="I385" i="42"/>
  <c r="I393" i="42"/>
  <c r="I403" i="42"/>
  <c r="L403" i="42" s="1"/>
  <c r="I411" i="42"/>
  <c r="L411" i="42" s="1"/>
  <c r="I419" i="42"/>
  <c r="L419" i="42" s="1"/>
  <c r="I427" i="42"/>
  <c r="L427" i="42" s="1"/>
  <c r="I435" i="42"/>
  <c r="L435" i="42" s="1"/>
  <c r="I443" i="42"/>
  <c r="L443" i="42" s="1"/>
  <c r="I451" i="42"/>
  <c r="L451" i="42" s="1"/>
  <c r="I459" i="42"/>
  <c r="L459" i="42" s="1"/>
  <c r="I467" i="42"/>
  <c r="L467" i="42" s="1"/>
  <c r="I475" i="42"/>
  <c r="L475" i="42" s="1"/>
  <c r="I483" i="42"/>
  <c r="L483" i="42" s="1"/>
  <c r="I491" i="42"/>
  <c r="L491" i="42" s="1"/>
  <c r="I499" i="42"/>
  <c r="L499" i="42" s="1"/>
  <c r="I507" i="42"/>
  <c r="L507" i="42" s="1"/>
  <c r="I515" i="42"/>
  <c r="L515" i="42" s="1"/>
  <c r="I523" i="42"/>
  <c r="L523" i="42" s="1"/>
  <c r="I531" i="42"/>
  <c r="L531" i="42" s="1"/>
  <c r="I539" i="42"/>
  <c r="L539" i="42" s="1"/>
  <c r="I547" i="42"/>
  <c r="L547" i="42" s="1"/>
  <c r="I555" i="42"/>
  <c r="L555" i="42" s="1"/>
  <c r="I563" i="42"/>
  <c r="L563" i="42" s="1"/>
  <c r="I571" i="42"/>
  <c r="L571" i="42" s="1"/>
  <c r="I579" i="42"/>
  <c r="L579" i="42" s="1"/>
  <c r="I587" i="42"/>
  <c r="L587" i="42" s="1"/>
  <c r="I595" i="42"/>
  <c r="L595" i="42" s="1"/>
  <c r="I603" i="42"/>
  <c r="L603" i="42" s="1"/>
  <c r="I611" i="42"/>
  <c r="L611" i="42" s="1"/>
  <c r="I619" i="42"/>
  <c r="L619" i="42" s="1"/>
  <c r="I627" i="42"/>
  <c r="L627" i="42" s="1"/>
  <c r="I635" i="42"/>
  <c r="L635" i="42" s="1"/>
  <c r="I643" i="42"/>
  <c r="L643" i="42" s="1"/>
  <c r="I651" i="42"/>
  <c r="L651" i="42" s="1"/>
  <c r="I659" i="42"/>
  <c r="L659" i="42" s="1"/>
  <c r="I667" i="42"/>
  <c r="L667" i="42" s="1"/>
  <c r="I675" i="42"/>
  <c r="L675" i="42" s="1"/>
  <c r="I683" i="42"/>
  <c r="L683" i="42" s="1"/>
  <c r="I691" i="42"/>
  <c r="L691" i="42" s="1"/>
  <c r="I699" i="42"/>
  <c r="L699" i="42" s="1"/>
  <c r="I707" i="42"/>
  <c r="L707" i="42" s="1"/>
  <c r="I715" i="42"/>
  <c r="L715" i="42" s="1"/>
  <c r="I723" i="42"/>
  <c r="L723" i="42" s="1"/>
  <c r="I731" i="42"/>
  <c r="L731" i="42" s="1"/>
  <c r="I739" i="42"/>
  <c r="L739" i="42" s="1"/>
  <c r="I747" i="42"/>
  <c r="L747" i="42" s="1"/>
  <c r="I755" i="42"/>
  <c r="L755" i="42" s="1"/>
  <c r="I763" i="42"/>
  <c r="L763" i="42" s="1"/>
  <c r="I771" i="42"/>
  <c r="L771" i="42" s="1"/>
  <c r="I779" i="42"/>
  <c r="L779" i="42" s="1"/>
  <c r="I787" i="42"/>
  <c r="L787" i="42" s="1"/>
  <c r="I795" i="42"/>
  <c r="L795" i="42" s="1"/>
  <c r="I803" i="42"/>
  <c r="L803" i="42" s="1"/>
  <c r="I811" i="42"/>
  <c r="L811" i="42" s="1"/>
  <c r="I819" i="42"/>
  <c r="L819" i="42" s="1"/>
  <c r="I827" i="42"/>
  <c r="L827" i="42" s="1"/>
  <c r="I835" i="42"/>
  <c r="L835" i="42" s="1"/>
  <c r="I843" i="42"/>
  <c r="L843" i="42" s="1"/>
  <c r="I851" i="42"/>
  <c r="L851" i="42" s="1"/>
  <c r="I859" i="42"/>
  <c r="L859" i="42" s="1"/>
  <c r="I867" i="42"/>
  <c r="L867" i="42" s="1"/>
  <c r="I875" i="42"/>
  <c r="L875" i="42" s="1"/>
  <c r="I883" i="42"/>
  <c r="L883" i="42" s="1"/>
  <c r="I891" i="42"/>
  <c r="L891" i="42" s="1"/>
  <c r="I899" i="42"/>
  <c r="L899" i="42" s="1"/>
  <c r="I907" i="42"/>
  <c r="L907" i="42" s="1"/>
  <c r="I915" i="42"/>
  <c r="L915" i="42" s="1"/>
  <c r="I923" i="42"/>
  <c r="L923" i="42" s="1"/>
  <c r="I931" i="42"/>
  <c r="L931" i="42" s="1"/>
  <c r="I939" i="42"/>
  <c r="L939" i="42" s="1"/>
  <c r="I947" i="42"/>
  <c r="L947" i="42" s="1"/>
  <c r="I955" i="42"/>
  <c r="L955" i="42" s="1"/>
  <c r="I981" i="42"/>
  <c r="L981" i="42" s="1"/>
  <c r="I1013" i="42"/>
  <c r="L1013" i="42" s="1"/>
  <c r="I1045" i="42"/>
  <c r="L1045" i="42" s="1"/>
  <c r="I4" i="42"/>
  <c r="L4" i="42" s="1"/>
  <c r="I8" i="42"/>
  <c r="L8" i="42" s="1"/>
  <c r="I24" i="42"/>
  <c r="L24" i="42" s="1"/>
  <c r="I32" i="42"/>
  <c r="L32" i="42" s="1"/>
  <c r="I36" i="42"/>
  <c r="L36" i="42" s="1"/>
  <c r="I40" i="42"/>
  <c r="L40" i="42" s="1"/>
  <c r="I44" i="42"/>
  <c r="L44" i="42" s="1"/>
  <c r="I48" i="42"/>
  <c r="L48" i="42" s="1"/>
  <c r="I68" i="42"/>
  <c r="L68" i="42" s="1"/>
  <c r="I84" i="42"/>
  <c r="L84" i="42" s="1"/>
  <c r="I88" i="42"/>
  <c r="L88" i="42" s="1"/>
  <c r="I104" i="42"/>
  <c r="L104" i="42" s="1"/>
  <c r="I108" i="42"/>
  <c r="L108" i="42" s="1"/>
  <c r="I112" i="42"/>
  <c r="L112" i="42" s="1"/>
  <c r="I124" i="42"/>
  <c r="L124" i="42" s="1"/>
  <c r="I128" i="42"/>
  <c r="L128" i="42" s="1"/>
  <c r="I132" i="42"/>
  <c r="L132" i="42" s="1"/>
  <c r="I136" i="42"/>
  <c r="L136" i="42" s="1"/>
  <c r="I148" i="42"/>
  <c r="L148" i="42" s="1"/>
  <c r="I152" i="42"/>
  <c r="L152" i="42" s="1"/>
  <c r="I156" i="42"/>
  <c r="L156" i="42" s="1"/>
  <c r="I160" i="42"/>
  <c r="L160" i="42" s="1"/>
  <c r="I164" i="42"/>
  <c r="L164" i="42" s="1"/>
  <c r="I168" i="42"/>
  <c r="L168" i="42" s="1"/>
  <c r="I172" i="42"/>
  <c r="L172" i="42" s="1"/>
  <c r="I188" i="42"/>
  <c r="L188" i="42" s="1"/>
  <c r="I192" i="42"/>
  <c r="L192" i="42" s="1"/>
  <c r="I196" i="42"/>
  <c r="L196" i="42" s="1"/>
  <c r="I204" i="42"/>
  <c r="L204" i="42" s="1"/>
  <c r="I208" i="42"/>
  <c r="L208" i="42" s="1"/>
  <c r="I212" i="42"/>
  <c r="L212" i="42" s="1"/>
  <c r="I216" i="42"/>
  <c r="L216" i="42" s="1"/>
  <c r="I228" i="42"/>
  <c r="L228" i="42" s="1"/>
  <c r="I232" i="42"/>
  <c r="L232" i="42" s="1"/>
  <c r="I236" i="42"/>
  <c r="L236" i="42" s="1"/>
  <c r="I240" i="42"/>
  <c r="L240" i="42" s="1"/>
  <c r="I248" i="42"/>
  <c r="L248" i="42" s="1"/>
  <c r="I252" i="42"/>
  <c r="L252" i="42" s="1"/>
  <c r="I256" i="42"/>
  <c r="L256" i="42" s="1"/>
  <c r="I260" i="42"/>
  <c r="L260" i="42" s="1"/>
  <c r="I264" i="42"/>
  <c r="L264" i="42" s="1"/>
  <c r="I268" i="42"/>
  <c r="L268" i="42" s="1"/>
  <c r="I272" i="42"/>
  <c r="L272" i="42" s="1"/>
  <c r="I276" i="42"/>
  <c r="L276" i="42" s="1"/>
  <c r="I280" i="42"/>
  <c r="L280" i="42" s="1"/>
  <c r="I284" i="42"/>
  <c r="L284" i="42" s="1"/>
  <c r="I288" i="42"/>
  <c r="L288" i="42" s="1"/>
  <c r="I292" i="42"/>
  <c r="L292" i="42" s="1"/>
  <c r="I308" i="42"/>
  <c r="L308" i="42" s="1"/>
  <c r="I320" i="42"/>
  <c r="L320" i="42" s="1"/>
  <c r="I324" i="42"/>
  <c r="L324" i="42" s="1"/>
  <c r="I349" i="42"/>
  <c r="L401" i="42"/>
  <c r="L409" i="42"/>
  <c r="L425" i="42"/>
  <c r="L433" i="42"/>
  <c r="L449" i="42"/>
  <c r="L457" i="42"/>
  <c r="L465" i="42"/>
  <c r="L481" i="42"/>
  <c r="L489" i="42"/>
  <c r="L497" i="42"/>
  <c r="L505" i="42"/>
  <c r="L513" i="42"/>
  <c r="L521" i="42"/>
  <c r="L529" i="42"/>
  <c r="L537" i="42"/>
  <c r="L545" i="42"/>
  <c r="L553" i="42"/>
  <c r="L561" i="42"/>
  <c r="L569" i="42"/>
  <c r="L577" i="42"/>
  <c r="L585" i="42"/>
  <c r="L593" i="42"/>
  <c r="L601" i="42"/>
  <c r="L609" i="42"/>
  <c r="L617" i="42"/>
  <c r="L625" i="42"/>
  <c r="L633" i="42"/>
  <c r="L641" i="42"/>
  <c r="L649" i="42"/>
  <c r="L657" i="42"/>
  <c r="L665" i="42"/>
  <c r="L673" i="42"/>
  <c r="L681" i="42"/>
  <c r="L689" i="42"/>
  <c r="L697" i="42"/>
  <c r="L705" i="42"/>
  <c r="L713" i="42"/>
  <c r="L721" i="42"/>
  <c r="L729" i="42"/>
  <c r="I809" i="42"/>
  <c r="L809" i="42" s="1"/>
  <c r="I817" i="42"/>
  <c r="L817" i="42" s="1"/>
  <c r="I825" i="42"/>
  <c r="L825" i="42" s="1"/>
  <c r="I833" i="42"/>
  <c r="L833" i="42" s="1"/>
  <c r="I841" i="42"/>
  <c r="L841" i="42" s="1"/>
  <c r="I849" i="42"/>
  <c r="L849" i="42" s="1"/>
  <c r="I857" i="42"/>
  <c r="L857" i="42" s="1"/>
  <c r="I865" i="42"/>
  <c r="L865" i="42" s="1"/>
  <c r="I873" i="42"/>
  <c r="L873" i="42" s="1"/>
  <c r="I881" i="42"/>
  <c r="L881" i="42" s="1"/>
  <c r="I889" i="42"/>
  <c r="L889" i="42" s="1"/>
  <c r="I897" i="42"/>
  <c r="L897" i="42" s="1"/>
  <c r="I905" i="42"/>
  <c r="L905" i="42" s="1"/>
  <c r="I913" i="42"/>
  <c r="L913" i="42" s="1"/>
  <c r="I921" i="42"/>
  <c r="L921" i="42" s="1"/>
  <c r="I929" i="42"/>
  <c r="L929" i="42" s="1"/>
  <c r="I937" i="42"/>
  <c r="L937" i="42" s="1"/>
  <c r="I945" i="42"/>
  <c r="L945" i="42" s="1"/>
  <c r="I953" i="42"/>
  <c r="L953" i="42" s="1"/>
  <c r="I973" i="42"/>
  <c r="L973" i="42" s="1"/>
  <c r="I1005" i="42"/>
  <c r="L1005" i="42" s="1"/>
  <c r="I1037" i="42"/>
  <c r="L1037" i="42" s="1"/>
  <c r="I12" i="42"/>
  <c r="L12" i="42" s="1"/>
  <c r="I16" i="42"/>
  <c r="L16" i="42" s="1"/>
  <c r="I20" i="42"/>
  <c r="L20" i="42" s="1"/>
  <c r="I28" i="42"/>
  <c r="L28" i="42" s="1"/>
  <c r="I52" i="42"/>
  <c r="L52" i="42" s="1"/>
  <c r="I56" i="42"/>
  <c r="L56" i="42" s="1"/>
  <c r="I60" i="42"/>
  <c r="L60" i="42" s="1"/>
  <c r="I64" i="42"/>
  <c r="L64" i="42" s="1"/>
  <c r="I72" i="42"/>
  <c r="L72" i="42" s="1"/>
  <c r="I76" i="42"/>
  <c r="L76" i="42" s="1"/>
  <c r="I80" i="42"/>
  <c r="L80" i="42" s="1"/>
  <c r="I92" i="42"/>
  <c r="L92" i="42" s="1"/>
  <c r="I96" i="42"/>
  <c r="L96" i="42" s="1"/>
  <c r="I100" i="42"/>
  <c r="L100" i="42" s="1"/>
  <c r="I116" i="42"/>
  <c r="L116" i="42" s="1"/>
  <c r="I120" i="42"/>
  <c r="L120" i="42" s="1"/>
  <c r="I140" i="42"/>
  <c r="L140" i="42" s="1"/>
  <c r="I144" i="42"/>
  <c r="L144" i="42" s="1"/>
  <c r="I176" i="42"/>
  <c r="L176" i="42" s="1"/>
  <c r="I180" i="42"/>
  <c r="L180" i="42" s="1"/>
  <c r="I184" i="42"/>
  <c r="L184" i="42" s="1"/>
  <c r="I200" i="42"/>
  <c r="L200" i="42" s="1"/>
  <c r="I220" i="42"/>
  <c r="L220" i="42" s="1"/>
  <c r="I224" i="42"/>
  <c r="L224" i="42" s="1"/>
  <c r="I244" i="42"/>
  <c r="L244" i="42" s="1"/>
  <c r="I296" i="42"/>
  <c r="L296" i="42" s="1"/>
  <c r="I300" i="42"/>
  <c r="L300" i="42" s="1"/>
  <c r="I304" i="42"/>
  <c r="L304" i="42" s="1"/>
  <c r="I312" i="42"/>
  <c r="L312" i="42" s="1"/>
  <c r="I316" i="42"/>
  <c r="L316" i="42" s="1"/>
  <c r="I328" i="42"/>
  <c r="L328" i="42" s="1"/>
  <c r="I332" i="42"/>
  <c r="L332" i="42" s="1"/>
  <c r="I336" i="42"/>
  <c r="L336" i="42" s="1"/>
  <c r="I340" i="42"/>
  <c r="L340" i="42" s="1"/>
  <c r="I344" i="42"/>
  <c r="L344" i="42" s="1"/>
  <c r="I365" i="42"/>
  <c r="I381" i="42"/>
  <c r="L417" i="42"/>
  <c r="L441" i="42"/>
  <c r="L473" i="42"/>
  <c r="I5" i="42"/>
  <c r="I9" i="42"/>
  <c r="I13" i="42"/>
  <c r="I17" i="42"/>
  <c r="I21" i="42"/>
  <c r="I25" i="42"/>
  <c r="I29" i="42"/>
  <c r="I33" i="42"/>
  <c r="I37" i="42"/>
  <c r="I41" i="42"/>
  <c r="I45" i="42"/>
  <c r="I49" i="42"/>
  <c r="I53" i="42"/>
  <c r="I57" i="42"/>
  <c r="I61" i="42"/>
  <c r="I65" i="42"/>
  <c r="I69" i="42"/>
  <c r="I73" i="42"/>
  <c r="I77" i="42"/>
  <c r="I81" i="42"/>
  <c r="I85" i="42"/>
  <c r="I89" i="42"/>
  <c r="I93" i="42"/>
  <c r="I97" i="42"/>
  <c r="I101" i="42"/>
  <c r="I105" i="42"/>
  <c r="I109" i="42"/>
  <c r="I113" i="42"/>
  <c r="I117" i="42"/>
  <c r="I121" i="42"/>
  <c r="I125" i="42"/>
  <c r="I129" i="42"/>
  <c r="I133" i="42"/>
  <c r="I137" i="42"/>
  <c r="I141" i="42"/>
  <c r="I145" i="42"/>
  <c r="I149" i="42"/>
  <c r="I153" i="42"/>
  <c r="I157" i="42"/>
  <c r="I161" i="42"/>
  <c r="I165" i="42"/>
  <c r="I169" i="42"/>
  <c r="I173" i="42"/>
  <c r="I177" i="42"/>
  <c r="I181" i="42"/>
  <c r="I185" i="42"/>
  <c r="I189" i="42"/>
  <c r="I193" i="42"/>
  <c r="I197" i="42"/>
  <c r="I201" i="42"/>
  <c r="I205" i="42"/>
  <c r="I209" i="42"/>
  <c r="I213" i="42"/>
  <c r="I217" i="42"/>
  <c r="I221" i="42"/>
  <c r="I225" i="42"/>
  <c r="I229" i="42"/>
  <c r="I233" i="42"/>
  <c r="I237" i="42"/>
  <c r="I241" i="42"/>
  <c r="I245" i="42"/>
  <c r="I249" i="42"/>
  <c r="I253" i="42"/>
  <c r="I257" i="42"/>
  <c r="I261" i="42"/>
  <c r="I265" i="42"/>
  <c r="I269" i="42"/>
  <c r="I273" i="42"/>
  <c r="I277" i="42"/>
  <c r="I281" i="42"/>
  <c r="I285" i="42"/>
  <c r="I289" i="42"/>
  <c r="I293" i="42"/>
  <c r="I297" i="42"/>
  <c r="I301" i="42"/>
  <c r="I305" i="42"/>
  <c r="I309" i="42"/>
  <c r="I313" i="42"/>
  <c r="I317" i="42"/>
  <c r="I321" i="42"/>
  <c r="I325" i="42"/>
  <c r="I329" i="42"/>
  <c r="I333" i="42"/>
  <c r="I337" i="42"/>
  <c r="I341" i="42"/>
  <c r="I345" i="42"/>
  <c r="I350" i="42"/>
  <c r="L350" i="42" s="1"/>
  <c r="I356" i="42"/>
  <c r="L356" i="42" s="1"/>
  <c r="I361" i="42"/>
  <c r="I366" i="42"/>
  <c r="L366" i="42" s="1"/>
  <c r="I372" i="42"/>
  <c r="L372" i="42" s="1"/>
  <c r="I377" i="42"/>
  <c r="I382" i="42"/>
  <c r="L382" i="42" s="1"/>
  <c r="I389" i="42"/>
  <c r="I399" i="42"/>
  <c r="L399" i="42" s="1"/>
  <c r="I407" i="42"/>
  <c r="L407" i="42" s="1"/>
  <c r="I415" i="42"/>
  <c r="L415" i="42" s="1"/>
  <c r="I423" i="42"/>
  <c r="L423" i="42" s="1"/>
  <c r="I431" i="42"/>
  <c r="L431" i="42" s="1"/>
  <c r="I439" i="42"/>
  <c r="L439" i="42" s="1"/>
  <c r="I447" i="42"/>
  <c r="L447" i="42" s="1"/>
  <c r="I455" i="42"/>
  <c r="L455" i="42" s="1"/>
  <c r="I463" i="42"/>
  <c r="L463" i="42" s="1"/>
  <c r="I471" i="42"/>
  <c r="L471" i="42" s="1"/>
  <c r="I479" i="42"/>
  <c r="L479" i="42" s="1"/>
  <c r="I487" i="42"/>
  <c r="L487" i="42" s="1"/>
  <c r="I495" i="42"/>
  <c r="L495" i="42" s="1"/>
  <c r="I503" i="42"/>
  <c r="L503" i="42" s="1"/>
  <c r="I511" i="42"/>
  <c r="L511" i="42" s="1"/>
  <c r="I519" i="42"/>
  <c r="L519" i="42" s="1"/>
  <c r="I527" i="42"/>
  <c r="L527" i="42" s="1"/>
  <c r="I535" i="42"/>
  <c r="L535" i="42" s="1"/>
  <c r="I543" i="42"/>
  <c r="L543" i="42" s="1"/>
  <c r="I551" i="42"/>
  <c r="L551" i="42" s="1"/>
  <c r="I559" i="42"/>
  <c r="L559" i="42" s="1"/>
  <c r="I567" i="42"/>
  <c r="L567" i="42" s="1"/>
  <c r="I575" i="42"/>
  <c r="L575" i="42" s="1"/>
  <c r="I583" i="42"/>
  <c r="L583" i="42" s="1"/>
  <c r="I591" i="42"/>
  <c r="L591" i="42" s="1"/>
  <c r="I599" i="42"/>
  <c r="L599" i="42" s="1"/>
  <c r="I607" i="42"/>
  <c r="L607" i="42" s="1"/>
  <c r="I615" i="42"/>
  <c r="L615" i="42" s="1"/>
  <c r="I623" i="42"/>
  <c r="L623" i="42" s="1"/>
  <c r="I631" i="42"/>
  <c r="L631" i="42" s="1"/>
  <c r="I639" i="42"/>
  <c r="L639" i="42" s="1"/>
  <c r="I647" i="42"/>
  <c r="L647" i="42" s="1"/>
  <c r="I655" i="42"/>
  <c r="L655" i="42" s="1"/>
  <c r="I663" i="42"/>
  <c r="L663" i="42" s="1"/>
  <c r="I671" i="42"/>
  <c r="L671" i="42" s="1"/>
  <c r="I679" i="42"/>
  <c r="L679" i="42" s="1"/>
  <c r="I687" i="42"/>
  <c r="L687" i="42" s="1"/>
  <c r="I695" i="42"/>
  <c r="L695" i="42" s="1"/>
  <c r="I703" i="42"/>
  <c r="L703" i="42" s="1"/>
  <c r="I711" i="42"/>
  <c r="L711" i="42" s="1"/>
  <c r="I719" i="42"/>
  <c r="L719" i="42" s="1"/>
  <c r="I727" i="42"/>
  <c r="L727" i="42" s="1"/>
  <c r="I735" i="42"/>
  <c r="L735" i="42" s="1"/>
  <c r="I743" i="42"/>
  <c r="L743" i="42" s="1"/>
  <c r="I751" i="42"/>
  <c r="L751" i="42" s="1"/>
  <c r="I759" i="42"/>
  <c r="L759" i="42" s="1"/>
  <c r="I767" i="42"/>
  <c r="L767" i="42" s="1"/>
  <c r="I775" i="42"/>
  <c r="L775" i="42" s="1"/>
  <c r="I783" i="42"/>
  <c r="L783" i="42" s="1"/>
  <c r="I791" i="42"/>
  <c r="L791" i="42" s="1"/>
  <c r="I799" i="42"/>
  <c r="L799" i="42" s="1"/>
  <c r="I807" i="42"/>
  <c r="L807" i="42" s="1"/>
  <c r="I815" i="42"/>
  <c r="L815" i="42" s="1"/>
  <c r="I823" i="42"/>
  <c r="L823" i="42" s="1"/>
  <c r="I831" i="42"/>
  <c r="L831" i="42" s="1"/>
  <c r="I839" i="42"/>
  <c r="L839" i="42" s="1"/>
  <c r="I847" i="42"/>
  <c r="L847" i="42" s="1"/>
  <c r="I855" i="42"/>
  <c r="L855" i="42" s="1"/>
  <c r="I863" i="42"/>
  <c r="L863" i="42" s="1"/>
  <c r="I871" i="42"/>
  <c r="L871" i="42" s="1"/>
  <c r="I879" i="42"/>
  <c r="L879" i="42" s="1"/>
  <c r="I887" i="42"/>
  <c r="L887" i="42" s="1"/>
  <c r="I895" i="42"/>
  <c r="L895" i="42" s="1"/>
  <c r="I903" i="42"/>
  <c r="L903" i="42" s="1"/>
  <c r="I911" i="42"/>
  <c r="L911" i="42" s="1"/>
  <c r="I919" i="42"/>
  <c r="L919" i="42" s="1"/>
  <c r="I927" i="42"/>
  <c r="L927" i="42" s="1"/>
  <c r="I935" i="42"/>
  <c r="L935" i="42" s="1"/>
  <c r="I943" i="42"/>
  <c r="L943" i="42" s="1"/>
  <c r="I951" i="42"/>
  <c r="L951" i="42" s="1"/>
  <c r="I965" i="42"/>
  <c r="L965" i="42" s="1"/>
  <c r="I997" i="42"/>
  <c r="L997" i="42" s="1"/>
  <c r="I1029" i="42"/>
  <c r="L1029" i="42" s="1"/>
  <c r="I384" i="42"/>
  <c r="L384" i="42" s="1"/>
  <c r="I388" i="42"/>
  <c r="L388" i="42" s="1"/>
  <c r="I392" i="42"/>
  <c r="L392" i="42" s="1"/>
  <c r="I396" i="42"/>
  <c r="L396" i="42" s="1"/>
  <c r="I398" i="42"/>
  <c r="L398" i="42" s="1"/>
  <c r="I400" i="42"/>
  <c r="L400" i="42" s="1"/>
  <c r="I402" i="42"/>
  <c r="L402" i="42" s="1"/>
  <c r="I404" i="42"/>
  <c r="L404" i="42" s="1"/>
  <c r="I406" i="42"/>
  <c r="L406" i="42" s="1"/>
  <c r="I408" i="42"/>
  <c r="L408" i="42" s="1"/>
  <c r="I410" i="42"/>
  <c r="L410" i="42" s="1"/>
  <c r="I412" i="42"/>
  <c r="L412" i="42" s="1"/>
  <c r="I414" i="42"/>
  <c r="L414" i="42" s="1"/>
  <c r="I416" i="42"/>
  <c r="L416" i="42" s="1"/>
  <c r="I418" i="42"/>
  <c r="L418" i="42" s="1"/>
  <c r="I420" i="42"/>
  <c r="L420" i="42" s="1"/>
  <c r="I422" i="42"/>
  <c r="L422" i="42" s="1"/>
  <c r="I424" i="42"/>
  <c r="L424" i="42" s="1"/>
  <c r="I426" i="42"/>
  <c r="L426" i="42" s="1"/>
  <c r="I428" i="42"/>
  <c r="L428" i="42" s="1"/>
  <c r="I430" i="42"/>
  <c r="L430" i="42" s="1"/>
  <c r="I432" i="42"/>
  <c r="L432" i="42" s="1"/>
  <c r="I434" i="42"/>
  <c r="L434" i="42" s="1"/>
  <c r="I436" i="42"/>
  <c r="L436" i="42" s="1"/>
  <c r="I438" i="42"/>
  <c r="L438" i="42" s="1"/>
  <c r="I440" i="42"/>
  <c r="L440" i="42" s="1"/>
  <c r="I442" i="42"/>
  <c r="L442" i="42" s="1"/>
  <c r="I444" i="42"/>
  <c r="L444" i="42" s="1"/>
  <c r="I446" i="42"/>
  <c r="L446" i="42" s="1"/>
  <c r="I448" i="42"/>
  <c r="L448" i="42" s="1"/>
  <c r="I450" i="42"/>
  <c r="L450" i="42" s="1"/>
  <c r="I452" i="42"/>
  <c r="L452" i="42" s="1"/>
  <c r="I454" i="42"/>
  <c r="L454" i="42" s="1"/>
  <c r="I456" i="42"/>
  <c r="L456" i="42" s="1"/>
  <c r="I458" i="42"/>
  <c r="L458" i="42" s="1"/>
  <c r="I460" i="42"/>
  <c r="L460" i="42" s="1"/>
  <c r="I462" i="42"/>
  <c r="L462" i="42" s="1"/>
  <c r="I464" i="42"/>
  <c r="L464" i="42" s="1"/>
  <c r="I466" i="42"/>
  <c r="L466" i="42" s="1"/>
  <c r="I468" i="42"/>
  <c r="L468" i="42" s="1"/>
  <c r="I470" i="42"/>
  <c r="L470" i="42" s="1"/>
  <c r="I472" i="42"/>
  <c r="L472" i="42" s="1"/>
  <c r="I474" i="42"/>
  <c r="L474" i="42" s="1"/>
  <c r="I476" i="42"/>
  <c r="L476" i="42" s="1"/>
  <c r="I478" i="42"/>
  <c r="L478" i="42" s="1"/>
  <c r="I480" i="42"/>
  <c r="L480" i="42" s="1"/>
  <c r="I482" i="42"/>
  <c r="L482" i="42" s="1"/>
  <c r="I484" i="42"/>
  <c r="L484" i="42" s="1"/>
  <c r="I486" i="42"/>
  <c r="L486" i="42" s="1"/>
  <c r="I488" i="42"/>
  <c r="L488" i="42" s="1"/>
  <c r="I490" i="42"/>
  <c r="L490" i="42" s="1"/>
  <c r="I492" i="42"/>
  <c r="L492" i="42" s="1"/>
  <c r="I494" i="42"/>
  <c r="L494" i="42" s="1"/>
  <c r="I496" i="42"/>
  <c r="L496" i="42" s="1"/>
  <c r="I498" i="42"/>
  <c r="L498" i="42" s="1"/>
  <c r="I500" i="42"/>
  <c r="L500" i="42" s="1"/>
  <c r="I502" i="42"/>
  <c r="L502" i="42" s="1"/>
  <c r="I504" i="42"/>
  <c r="L504" i="42" s="1"/>
  <c r="I506" i="42"/>
  <c r="L506" i="42" s="1"/>
  <c r="I508" i="42"/>
  <c r="L508" i="42" s="1"/>
  <c r="I510" i="42"/>
  <c r="L510" i="42" s="1"/>
  <c r="I512" i="42"/>
  <c r="L512" i="42" s="1"/>
  <c r="I514" i="42"/>
  <c r="L514" i="42" s="1"/>
  <c r="I516" i="42"/>
  <c r="L516" i="42" s="1"/>
  <c r="I518" i="42"/>
  <c r="L518" i="42" s="1"/>
  <c r="I520" i="42"/>
  <c r="L520" i="42" s="1"/>
  <c r="I522" i="42"/>
  <c r="L522" i="42" s="1"/>
  <c r="I524" i="42"/>
  <c r="L524" i="42" s="1"/>
  <c r="I526" i="42"/>
  <c r="L526" i="42" s="1"/>
  <c r="I528" i="42"/>
  <c r="L528" i="42" s="1"/>
  <c r="I530" i="42"/>
  <c r="L530" i="42" s="1"/>
  <c r="I532" i="42"/>
  <c r="L532" i="42" s="1"/>
  <c r="I534" i="42"/>
  <c r="L534" i="42" s="1"/>
  <c r="I536" i="42"/>
  <c r="L536" i="42" s="1"/>
  <c r="I538" i="42"/>
  <c r="L538" i="42" s="1"/>
  <c r="I540" i="42"/>
  <c r="L540" i="42" s="1"/>
  <c r="I542" i="42"/>
  <c r="L542" i="42" s="1"/>
  <c r="I544" i="42"/>
  <c r="L544" i="42" s="1"/>
  <c r="I546" i="42"/>
  <c r="L546" i="42" s="1"/>
  <c r="I548" i="42"/>
  <c r="L548" i="42" s="1"/>
  <c r="I550" i="42"/>
  <c r="L550" i="42" s="1"/>
  <c r="I552" i="42"/>
  <c r="L552" i="42" s="1"/>
  <c r="I554" i="42"/>
  <c r="L554" i="42" s="1"/>
  <c r="I556" i="42"/>
  <c r="L556" i="42" s="1"/>
  <c r="I558" i="42"/>
  <c r="L558" i="42" s="1"/>
  <c r="I560" i="42"/>
  <c r="L560" i="42" s="1"/>
  <c r="I562" i="42"/>
  <c r="L562" i="42" s="1"/>
  <c r="I564" i="42"/>
  <c r="L564" i="42" s="1"/>
  <c r="I566" i="42"/>
  <c r="L566" i="42" s="1"/>
  <c r="I568" i="42"/>
  <c r="L568" i="42" s="1"/>
  <c r="I570" i="42"/>
  <c r="L570" i="42" s="1"/>
  <c r="I572" i="42"/>
  <c r="L572" i="42" s="1"/>
  <c r="I574" i="42"/>
  <c r="L574" i="42" s="1"/>
  <c r="I576" i="42"/>
  <c r="L576" i="42" s="1"/>
  <c r="I578" i="42"/>
  <c r="L578" i="42" s="1"/>
  <c r="I580" i="42"/>
  <c r="L580" i="42" s="1"/>
  <c r="I582" i="42"/>
  <c r="L582" i="42" s="1"/>
  <c r="I584" i="42"/>
  <c r="L584" i="42" s="1"/>
  <c r="I586" i="42"/>
  <c r="L586" i="42" s="1"/>
  <c r="I588" i="42"/>
  <c r="L588" i="42" s="1"/>
  <c r="I590" i="42"/>
  <c r="L590" i="42" s="1"/>
  <c r="I592" i="42"/>
  <c r="L592" i="42" s="1"/>
  <c r="I594" i="42"/>
  <c r="L594" i="42" s="1"/>
  <c r="I596" i="42"/>
  <c r="L596" i="42" s="1"/>
  <c r="I598" i="42"/>
  <c r="L598" i="42" s="1"/>
  <c r="I600" i="42"/>
  <c r="L600" i="42" s="1"/>
  <c r="I602" i="42"/>
  <c r="L602" i="42" s="1"/>
  <c r="I604" i="42"/>
  <c r="L604" i="42" s="1"/>
  <c r="I606" i="42"/>
  <c r="L606" i="42" s="1"/>
  <c r="I608" i="42"/>
  <c r="L608" i="42" s="1"/>
  <c r="I610" i="42"/>
  <c r="L610" i="42" s="1"/>
  <c r="I612" i="42"/>
  <c r="L612" i="42" s="1"/>
  <c r="I614" i="42"/>
  <c r="L614" i="42" s="1"/>
  <c r="I616" i="42"/>
  <c r="L616" i="42" s="1"/>
  <c r="I618" i="42"/>
  <c r="L618" i="42" s="1"/>
  <c r="I620" i="42"/>
  <c r="L620" i="42" s="1"/>
  <c r="I622" i="42"/>
  <c r="L622" i="42" s="1"/>
  <c r="I624" i="42"/>
  <c r="L624" i="42" s="1"/>
  <c r="I626" i="42"/>
  <c r="L626" i="42" s="1"/>
  <c r="I628" i="42"/>
  <c r="L628" i="42" s="1"/>
  <c r="I630" i="42"/>
  <c r="L630" i="42" s="1"/>
  <c r="I632" i="42"/>
  <c r="L632" i="42" s="1"/>
  <c r="I634" i="42"/>
  <c r="L634" i="42" s="1"/>
  <c r="I636" i="42"/>
  <c r="L636" i="42" s="1"/>
  <c r="I638" i="42"/>
  <c r="L638" i="42" s="1"/>
  <c r="I640" i="42"/>
  <c r="L640" i="42" s="1"/>
  <c r="I642" i="42"/>
  <c r="L642" i="42" s="1"/>
  <c r="I644" i="42"/>
  <c r="L644" i="42" s="1"/>
  <c r="I646" i="42"/>
  <c r="L646" i="42" s="1"/>
  <c r="I648" i="42"/>
  <c r="L648" i="42" s="1"/>
  <c r="I650" i="42"/>
  <c r="L650" i="42" s="1"/>
  <c r="I652" i="42"/>
  <c r="L652" i="42" s="1"/>
  <c r="I654" i="42"/>
  <c r="L654" i="42" s="1"/>
  <c r="I656" i="42"/>
  <c r="L656" i="42" s="1"/>
  <c r="I658" i="42"/>
  <c r="L658" i="42" s="1"/>
  <c r="I660" i="42"/>
  <c r="L660" i="42" s="1"/>
  <c r="I662" i="42"/>
  <c r="L662" i="42" s="1"/>
  <c r="I664" i="42"/>
  <c r="L664" i="42" s="1"/>
  <c r="I666" i="42"/>
  <c r="L666" i="42" s="1"/>
  <c r="I668" i="42"/>
  <c r="L668" i="42" s="1"/>
  <c r="I670" i="42"/>
  <c r="L670" i="42" s="1"/>
  <c r="I672" i="42"/>
  <c r="L672" i="42" s="1"/>
  <c r="I674" i="42"/>
  <c r="L674" i="42" s="1"/>
  <c r="I676" i="42"/>
  <c r="L676" i="42" s="1"/>
  <c r="I678" i="42"/>
  <c r="L678" i="42" s="1"/>
  <c r="I680" i="42"/>
  <c r="L680" i="42" s="1"/>
  <c r="I682" i="42"/>
  <c r="L682" i="42" s="1"/>
  <c r="I684" i="42"/>
  <c r="L684" i="42" s="1"/>
  <c r="I686" i="42"/>
  <c r="L686" i="42" s="1"/>
  <c r="I688" i="42"/>
  <c r="L688" i="42" s="1"/>
  <c r="I690" i="42"/>
  <c r="L690" i="42" s="1"/>
  <c r="I692" i="42"/>
  <c r="L692" i="42" s="1"/>
  <c r="I694" i="42"/>
  <c r="L694" i="42" s="1"/>
  <c r="I696" i="42"/>
  <c r="L696" i="42" s="1"/>
  <c r="I698" i="42"/>
  <c r="L698" i="42" s="1"/>
  <c r="I700" i="42"/>
  <c r="L700" i="42" s="1"/>
  <c r="I702" i="42"/>
  <c r="L702" i="42" s="1"/>
  <c r="I704" i="42"/>
  <c r="L704" i="42" s="1"/>
  <c r="I706" i="42"/>
  <c r="L706" i="42" s="1"/>
  <c r="I708" i="42"/>
  <c r="L708" i="42" s="1"/>
  <c r="I710" i="42"/>
  <c r="L710" i="42" s="1"/>
  <c r="I712" i="42"/>
  <c r="L712" i="42" s="1"/>
  <c r="I714" i="42"/>
  <c r="L714" i="42" s="1"/>
  <c r="I716" i="42"/>
  <c r="L716" i="42" s="1"/>
  <c r="I718" i="42"/>
  <c r="L718" i="42" s="1"/>
  <c r="I720" i="42"/>
  <c r="L720" i="42" s="1"/>
  <c r="I722" i="42"/>
  <c r="L722" i="42" s="1"/>
  <c r="I724" i="42"/>
  <c r="L724" i="42" s="1"/>
  <c r="I726" i="42"/>
  <c r="L726" i="42" s="1"/>
  <c r="I728" i="42"/>
  <c r="L728" i="42" s="1"/>
  <c r="I730" i="42"/>
  <c r="L730" i="42" s="1"/>
  <c r="I732" i="42"/>
  <c r="L732" i="42" s="1"/>
  <c r="I734" i="42"/>
  <c r="L734" i="42" s="1"/>
  <c r="I736" i="42"/>
  <c r="L736" i="42" s="1"/>
  <c r="I738" i="42"/>
  <c r="L738" i="42" s="1"/>
  <c r="I740" i="42"/>
  <c r="L740" i="42" s="1"/>
  <c r="I742" i="42"/>
  <c r="L742" i="42" s="1"/>
  <c r="I744" i="42"/>
  <c r="L744" i="42" s="1"/>
  <c r="I746" i="42"/>
  <c r="L746" i="42" s="1"/>
  <c r="I748" i="42"/>
  <c r="L748" i="42" s="1"/>
  <c r="I750" i="42"/>
  <c r="L750" i="42" s="1"/>
  <c r="I752" i="42"/>
  <c r="L752" i="42" s="1"/>
  <c r="I754" i="42"/>
  <c r="L754" i="42" s="1"/>
  <c r="I756" i="42"/>
  <c r="L756" i="42" s="1"/>
  <c r="I758" i="42"/>
  <c r="L758" i="42" s="1"/>
  <c r="I760" i="42"/>
  <c r="L760" i="42" s="1"/>
  <c r="I762" i="42"/>
  <c r="L762" i="42" s="1"/>
  <c r="I764" i="42"/>
  <c r="L764" i="42" s="1"/>
  <c r="I766" i="42"/>
  <c r="L766" i="42" s="1"/>
  <c r="I768" i="42"/>
  <c r="L768" i="42" s="1"/>
  <c r="I770" i="42"/>
  <c r="L770" i="42" s="1"/>
  <c r="I772" i="42"/>
  <c r="L772" i="42" s="1"/>
  <c r="I774" i="42"/>
  <c r="L774" i="42" s="1"/>
  <c r="I776" i="42"/>
  <c r="L776" i="42" s="1"/>
  <c r="I778" i="42"/>
  <c r="L778" i="42" s="1"/>
  <c r="I780" i="42"/>
  <c r="L780" i="42" s="1"/>
  <c r="I782" i="42"/>
  <c r="L782" i="42" s="1"/>
  <c r="I784" i="42"/>
  <c r="L784" i="42" s="1"/>
  <c r="I786" i="42"/>
  <c r="L786" i="42" s="1"/>
  <c r="I788" i="42"/>
  <c r="L788" i="42" s="1"/>
  <c r="I790" i="42"/>
  <c r="L790" i="42" s="1"/>
  <c r="I792" i="42"/>
  <c r="L792" i="42" s="1"/>
  <c r="I794" i="42"/>
  <c r="L794" i="42" s="1"/>
  <c r="I796" i="42"/>
  <c r="L796" i="42" s="1"/>
  <c r="I798" i="42"/>
  <c r="L798" i="42" s="1"/>
  <c r="I800" i="42"/>
  <c r="L800" i="42" s="1"/>
  <c r="I802" i="42"/>
  <c r="L802" i="42" s="1"/>
  <c r="I804" i="42"/>
  <c r="L804" i="42" s="1"/>
  <c r="I806" i="42"/>
  <c r="L806" i="42" s="1"/>
  <c r="I808" i="42"/>
  <c r="L808" i="42" s="1"/>
  <c r="I810" i="42"/>
  <c r="L810" i="42" s="1"/>
  <c r="I812" i="42"/>
  <c r="L812" i="42" s="1"/>
  <c r="I814" i="42"/>
  <c r="L814" i="42" s="1"/>
  <c r="I816" i="42"/>
  <c r="L816" i="42" s="1"/>
  <c r="I818" i="42"/>
  <c r="L818" i="42" s="1"/>
  <c r="I820" i="42"/>
  <c r="L820" i="42" s="1"/>
  <c r="I822" i="42"/>
  <c r="L822" i="42" s="1"/>
  <c r="I824" i="42"/>
  <c r="L824" i="42" s="1"/>
  <c r="I826" i="42"/>
  <c r="L826" i="42" s="1"/>
  <c r="I828" i="42"/>
  <c r="L828" i="42" s="1"/>
  <c r="I830" i="42"/>
  <c r="L830" i="42" s="1"/>
  <c r="I832" i="42"/>
  <c r="L832" i="42" s="1"/>
  <c r="I834" i="42"/>
  <c r="L834" i="42" s="1"/>
  <c r="I836" i="42"/>
  <c r="L836" i="42" s="1"/>
  <c r="I838" i="42"/>
  <c r="L838" i="42" s="1"/>
  <c r="I840" i="42"/>
  <c r="L840" i="42" s="1"/>
  <c r="I842" i="42"/>
  <c r="L842" i="42" s="1"/>
  <c r="I844" i="42"/>
  <c r="L844" i="42" s="1"/>
  <c r="I846" i="42"/>
  <c r="L846" i="42" s="1"/>
  <c r="I848" i="42"/>
  <c r="L848" i="42" s="1"/>
  <c r="I850" i="42"/>
  <c r="L850" i="42" s="1"/>
  <c r="I852" i="42"/>
  <c r="L852" i="42" s="1"/>
  <c r="I854" i="42"/>
  <c r="L854" i="42" s="1"/>
  <c r="I856" i="42"/>
  <c r="L856" i="42" s="1"/>
  <c r="I858" i="42"/>
  <c r="L858" i="42" s="1"/>
  <c r="I860" i="42"/>
  <c r="L860" i="42" s="1"/>
  <c r="I862" i="42"/>
  <c r="L862" i="42" s="1"/>
  <c r="I864" i="42"/>
  <c r="L864" i="42" s="1"/>
  <c r="I866" i="42"/>
  <c r="L866" i="42" s="1"/>
  <c r="I868" i="42"/>
  <c r="L868" i="42" s="1"/>
  <c r="I870" i="42"/>
  <c r="L870" i="42" s="1"/>
  <c r="I872" i="42"/>
  <c r="L872" i="42" s="1"/>
  <c r="I874" i="42"/>
  <c r="L874" i="42" s="1"/>
  <c r="I876" i="42"/>
  <c r="L876" i="42" s="1"/>
  <c r="I878" i="42"/>
  <c r="L878" i="42" s="1"/>
  <c r="I880" i="42"/>
  <c r="L880" i="42" s="1"/>
  <c r="I882" i="42"/>
  <c r="L882" i="42" s="1"/>
  <c r="I884" i="42"/>
  <c r="L884" i="42" s="1"/>
  <c r="I886" i="42"/>
  <c r="L886" i="42" s="1"/>
  <c r="I888" i="42"/>
  <c r="L888" i="42" s="1"/>
  <c r="I890" i="42"/>
  <c r="L890" i="42" s="1"/>
  <c r="I892" i="42"/>
  <c r="L892" i="42" s="1"/>
  <c r="I894" i="42"/>
  <c r="L894" i="42" s="1"/>
  <c r="I896" i="42"/>
  <c r="L896" i="42" s="1"/>
  <c r="I898" i="42"/>
  <c r="L898" i="42" s="1"/>
  <c r="I900" i="42"/>
  <c r="L900" i="42" s="1"/>
  <c r="I902" i="42"/>
  <c r="L902" i="42" s="1"/>
  <c r="I904" i="42"/>
  <c r="L904" i="42" s="1"/>
  <c r="I906" i="42"/>
  <c r="L906" i="42" s="1"/>
  <c r="I908" i="42"/>
  <c r="L908" i="42" s="1"/>
  <c r="I910" i="42"/>
  <c r="L910" i="42" s="1"/>
  <c r="I912" i="42"/>
  <c r="L912" i="42" s="1"/>
  <c r="I914" i="42"/>
  <c r="L914" i="42" s="1"/>
  <c r="I916" i="42"/>
  <c r="L916" i="42" s="1"/>
  <c r="I918" i="42"/>
  <c r="L918" i="42" s="1"/>
  <c r="I920" i="42"/>
  <c r="L920" i="42" s="1"/>
  <c r="I922" i="42"/>
  <c r="L922" i="42" s="1"/>
  <c r="I924" i="42"/>
  <c r="L924" i="42" s="1"/>
  <c r="I926" i="42"/>
  <c r="L926" i="42" s="1"/>
  <c r="I928" i="42"/>
  <c r="L928" i="42" s="1"/>
  <c r="I930" i="42"/>
  <c r="L930" i="42" s="1"/>
  <c r="I932" i="42"/>
  <c r="L932" i="42" s="1"/>
  <c r="I934" i="42"/>
  <c r="L934" i="42" s="1"/>
  <c r="I936" i="42"/>
  <c r="L936" i="42" s="1"/>
  <c r="I938" i="42"/>
  <c r="L938" i="42" s="1"/>
  <c r="I940" i="42"/>
  <c r="L940" i="42" s="1"/>
  <c r="I942" i="42"/>
  <c r="L942" i="42" s="1"/>
  <c r="I944" i="42"/>
  <c r="L944" i="42" s="1"/>
  <c r="I946" i="42"/>
  <c r="L946" i="42" s="1"/>
  <c r="I948" i="42"/>
  <c r="L948" i="42" s="1"/>
  <c r="I950" i="42"/>
  <c r="L950" i="42" s="1"/>
  <c r="I952" i="42"/>
  <c r="L952" i="42" s="1"/>
  <c r="I954" i="42"/>
  <c r="L954" i="42" s="1"/>
  <c r="I956" i="42"/>
  <c r="L956" i="42" s="1"/>
  <c r="I961" i="42"/>
  <c r="L961" i="42" s="1"/>
  <c r="I969" i="42"/>
  <c r="L969" i="42" s="1"/>
  <c r="I977" i="42"/>
  <c r="L977" i="42" s="1"/>
  <c r="I985" i="42"/>
  <c r="L985" i="42" s="1"/>
  <c r="I993" i="42"/>
  <c r="L993" i="42" s="1"/>
  <c r="I1001" i="42"/>
  <c r="L1001" i="42" s="1"/>
  <c r="I1009" i="42"/>
  <c r="L1009" i="42" s="1"/>
  <c r="I1017" i="42"/>
  <c r="L1017" i="42" s="1"/>
  <c r="I1025" i="42"/>
  <c r="L1025" i="42" s="1"/>
  <c r="I1033" i="42"/>
  <c r="L1033" i="42" s="1"/>
  <c r="I1041" i="42"/>
  <c r="L1041" i="42" s="1"/>
  <c r="I1049" i="42"/>
  <c r="L1049" i="42" s="1"/>
  <c r="I1057" i="42"/>
  <c r="L1057" i="42" s="1"/>
  <c r="I1065" i="42"/>
  <c r="L1065" i="42" s="1"/>
  <c r="I1073" i="42"/>
  <c r="L1073" i="42" s="1"/>
  <c r="I1081" i="42"/>
  <c r="L1081" i="42" s="1"/>
  <c r="I1089" i="42"/>
  <c r="L1089" i="42" s="1"/>
  <c r="I1097" i="42"/>
  <c r="L1097" i="42" s="1"/>
  <c r="I1105" i="42"/>
  <c r="L1105" i="42" s="1"/>
  <c r="I1113" i="42"/>
  <c r="L1113" i="42" s="1"/>
  <c r="I1121" i="42"/>
  <c r="L1121" i="42" s="1"/>
  <c r="I1129" i="42"/>
  <c r="L1129" i="42" s="1"/>
  <c r="I1137" i="42"/>
  <c r="L1137" i="42" s="1"/>
  <c r="I1145" i="42"/>
  <c r="L1145" i="42" s="1"/>
  <c r="I1153" i="42"/>
  <c r="L1153" i="42" s="1"/>
  <c r="I1161" i="42"/>
  <c r="L1161" i="42" s="1"/>
  <c r="I1169" i="42"/>
  <c r="L1169" i="42" s="1"/>
  <c r="I1177" i="42"/>
  <c r="L1177" i="42" s="1"/>
  <c r="I1185" i="42"/>
  <c r="L1185" i="42" s="1"/>
  <c r="I1193" i="42"/>
  <c r="L1193" i="42" s="1"/>
  <c r="I1201" i="42"/>
  <c r="L1201" i="42" s="1"/>
  <c r="I1209" i="42"/>
  <c r="L1209" i="42" s="1"/>
  <c r="I1217" i="42"/>
  <c r="L1217" i="42" s="1"/>
  <c r="I1221" i="42"/>
  <c r="L1221" i="42" s="1"/>
  <c r="I1225" i="42"/>
  <c r="L1225" i="42" s="1"/>
  <c r="I1229" i="42"/>
  <c r="L1229" i="42" s="1"/>
  <c r="I1233" i="42"/>
  <c r="L1233" i="42" s="1"/>
  <c r="I1237" i="42"/>
  <c r="L1237" i="42" s="1"/>
  <c r="I1241" i="42"/>
  <c r="L1241" i="42" s="1"/>
  <c r="I1245" i="42"/>
  <c r="L1245" i="42" s="1"/>
  <c r="I1249" i="42"/>
  <c r="L1249" i="42" s="1"/>
  <c r="I1253" i="42"/>
  <c r="L1253" i="42" s="1"/>
  <c r="I1257" i="42"/>
  <c r="L1257" i="42" s="1"/>
  <c r="I1261" i="42"/>
  <c r="L1261" i="42" s="1"/>
  <c r="I1265" i="42"/>
  <c r="L1265" i="42" s="1"/>
  <c r="I1269" i="42"/>
  <c r="L1269" i="42" s="1"/>
  <c r="I1273" i="42"/>
  <c r="L1273" i="42" s="1"/>
  <c r="I1277" i="42"/>
  <c r="L1277" i="42" s="1"/>
  <c r="I1281" i="42"/>
  <c r="L1281" i="42" s="1"/>
  <c r="I1285" i="42"/>
  <c r="L1285" i="42" s="1"/>
  <c r="I1289" i="42"/>
  <c r="L1289" i="42" s="1"/>
  <c r="I1293" i="42"/>
  <c r="L1293" i="42" s="1"/>
  <c r="I1297" i="42"/>
  <c r="L1297" i="42" s="1"/>
  <c r="I1301" i="42"/>
  <c r="L1301" i="42" s="1"/>
  <c r="I1305" i="42"/>
  <c r="L1305" i="42" s="1"/>
  <c r="I1309" i="42"/>
  <c r="L1309" i="42" s="1"/>
  <c r="I1313" i="42"/>
  <c r="L1313" i="42" s="1"/>
  <c r="I1317" i="42"/>
  <c r="L1317" i="42" s="1"/>
  <c r="I1321" i="42"/>
  <c r="L1321" i="42" s="1"/>
  <c r="I1325" i="42"/>
  <c r="L1325" i="42" s="1"/>
  <c r="I1329" i="42"/>
  <c r="L1329" i="42" s="1"/>
  <c r="I1333" i="42"/>
  <c r="L1333" i="42" s="1"/>
  <c r="I1337" i="42"/>
  <c r="L1337" i="42" s="1"/>
  <c r="I1341" i="42"/>
  <c r="L1341" i="42" s="1"/>
  <c r="I1345" i="42"/>
  <c r="L1345" i="42" s="1"/>
  <c r="I1349" i="42"/>
  <c r="L1349" i="42" s="1"/>
  <c r="I1353" i="42"/>
  <c r="L1353" i="42" s="1"/>
  <c r="I1357" i="42"/>
  <c r="L1357" i="42" s="1"/>
  <c r="I1361" i="42"/>
  <c r="L1361" i="42" s="1"/>
  <c r="I1365" i="42"/>
  <c r="L1365" i="42" s="1"/>
  <c r="I1369" i="42"/>
  <c r="L1369" i="42" s="1"/>
  <c r="I1373" i="42"/>
  <c r="L1373" i="42" s="1"/>
  <c r="I1377" i="42"/>
  <c r="L1377" i="42" s="1"/>
  <c r="I1381" i="42"/>
  <c r="L1381" i="42" s="1"/>
  <c r="I1385" i="42"/>
  <c r="L1385" i="42" s="1"/>
  <c r="I1389" i="42"/>
  <c r="L1389" i="42" s="1"/>
  <c r="I1393" i="42"/>
  <c r="L1393" i="42" s="1"/>
  <c r="I1397" i="42"/>
  <c r="L1397" i="42" s="1"/>
  <c r="I1401" i="42"/>
  <c r="L1401" i="42" s="1"/>
  <c r="I1405" i="42"/>
  <c r="L1405" i="42" s="1"/>
  <c r="I1409" i="42"/>
  <c r="L1409" i="42" s="1"/>
  <c r="I1413" i="42"/>
  <c r="L1413" i="42" s="1"/>
  <c r="I1417" i="42"/>
  <c r="L1417" i="42" s="1"/>
  <c r="I1421" i="42"/>
  <c r="L1421" i="42" s="1"/>
  <c r="I1425" i="42"/>
  <c r="L1425" i="42" s="1"/>
  <c r="I1429" i="42"/>
  <c r="L1429" i="42" s="1"/>
  <c r="I1433" i="42"/>
  <c r="L1433" i="42" s="1"/>
  <c r="I1437" i="42"/>
  <c r="L1437" i="42" s="1"/>
  <c r="I1441" i="42"/>
  <c r="L1441" i="42" s="1"/>
  <c r="I1445" i="42"/>
  <c r="L1445" i="42" s="1"/>
  <c r="I1449" i="42"/>
  <c r="L1449" i="42" s="1"/>
  <c r="I1453" i="42"/>
  <c r="L1453" i="42" s="1"/>
  <c r="I1457" i="42"/>
  <c r="L1457" i="42" s="1"/>
  <c r="I1461" i="42"/>
  <c r="L1461" i="42" s="1"/>
  <c r="I1465" i="42"/>
  <c r="L1465" i="42" s="1"/>
  <c r="I1469" i="42"/>
  <c r="L1469" i="42" s="1"/>
  <c r="I1473" i="42"/>
  <c r="L1473" i="42" s="1"/>
  <c r="I1477" i="42"/>
  <c r="L1477" i="42" s="1"/>
  <c r="I1481" i="42"/>
  <c r="L1481" i="42" s="1"/>
  <c r="I1485" i="42"/>
  <c r="L1485" i="42" s="1"/>
  <c r="I1489" i="42"/>
  <c r="L1489" i="42" s="1"/>
  <c r="I1493" i="42"/>
  <c r="L1493" i="42" s="1"/>
  <c r="I1497" i="42"/>
  <c r="L1497" i="42" s="1"/>
  <c r="I1501" i="42"/>
  <c r="L1501" i="42" s="1"/>
  <c r="I1505" i="42"/>
  <c r="L1505" i="42" s="1"/>
  <c r="I1509" i="42"/>
  <c r="L1509" i="42" s="1"/>
  <c r="I1513" i="42"/>
  <c r="L1513" i="42" s="1"/>
  <c r="I1517" i="42"/>
  <c r="L1517" i="42" s="1"/>
  <c r="I1521" i="42"/>
  <c r="L1521" i="42" s="1"/>
  <c r="I1525" i="42"/>
  <c r="L1525" i="42" s="1"/>
  <c r="I1529" i="42"/>
  <c r="L1529" i="42" s="1"/>
  <c r="I1533" i="42"/>
  <c r="L1533" i="42" s="1"/>
  <c r="I1537" i="42"/>
  <c r="L1537" i="42" s="1"/>
  <c r="I1541" i="42"/>
  <c r="L1541" i="42" s="1"/>
  <c r="I1545" i="42"/>
  <c r="L1545" i="42" s="1"/>
  <c r="I1549" i="42"/>
  <c r="L1549" i="42" s="1"/>
  <c r="I1553" i="42"/>
  <c r="L1553" i="42" s="1"/>
  <c r="I1557" i="42"/>
  <c r="L1557" i="42" s="1"/>
  <c r="I1561" i="42"/>
  <c r="L1561" i="42" s="1"/>
  <c r="I1565" i="42"/>
  <c r="L1565" i="42" s="1"/>
  <c r="I1569" i="42"/>
  <c r="L1569" i="42" s="1"/>
  <c r="I1573" i="42"/>
  <c r="L1573" i="42" s="1"/>
  <c r="I1577" i="42"/>
  <c r="L1577" i="42" s="1"/>
  <c r="I1581" i="42"/>
  <c r="L1581" i="42" s="1"/>
  <c r="I1585" i="42"/>
  <c r="L1585" i="42" s="1"/>
  <c r="I1589" i="42"/>
  <c r="L1589" i="42" s="1"/>
  <c r="I1593" i="42"/>
  <c r="L1593" i="42" s="1"/>
  <c r="I1597" i="42"/>
  <c r="L1597" i="42" s="1"/>
  <c r="I1601" i="42"/>
  <c r="L1601" i="42" s="1"/>
  <c r="I1605" i="42"/>
  <c r="L1605" i="42" s="1"/>
  <c r="I1609" i="42"/>
  <c r="L1609" i="42" s="1"/>
  <c r="I1613" i="42"/>
  <c r="L1613" i="42" s="1"/>
  <c r="I1617" i="42"/>
  <c r="L1617" i="42" s="1"/>
  <c r="I1621" i="42"/>
  <c r="L1621" i="42" s="1"/>
  <c r="I1625" i="42"/>
  <c r="L1625" i="42" s="1"/>
  <c r="I1629" i="42"/>
  <c r="L1629" i="42" s="1"/>
  <c r="I1633" i="42"/>
  <c r="L1633" i="42" s="1"/>
  <c r="I1637" i="42"/>
  <c r="L1637" i="42" s="1"/>
  <c r="I1641" i="42"/>
  <c r="L1641" i="42" s="1"/>
  <c r="I1645" i="42"/>
  <c r="L1645" i="42" s="1"/>
  <c r="I1649" i="42"/>
  <c r="L1649" i="42" s="1"/>
  <c r="I1653" i="42"/>
  <c r="L1653" i="42" s="1"/>
  <c r="I1657" i="42"/>
  <c r="L1657" i="42" s="1"/>
  <c r="I1661" i="42"/>
  <c r="L1661" i="42" s="1"/>
  <c r="I1665" i="42"/>
  <c r="L1665" i="42" s="1"/>
  <c r="I1669" i="42"/>
  <c r="L1669" i="42" s="1"/>
  <c r="I1673" i="42"/>
  <c r="L1673" i="42" s="1"/>
  <c r="I1677" i="42"/>
  <c r="L1677" i="42" s="1"/>
  <c r="I1681" i="42"/>
  <c r="L1681" i="42" s="1"/>
  <c r="I1685" i="42"/>
  <c r="L1685" i="42" s="1"/>
  <c r="I1689" i="42"/>
  <c r="L1689" i="42" s="1"/>
  <c r="I1693" i="42"/>
  <c r="L1693" i="42" s="1"/>
  <c r="I1697" i="42"/>
  <c r="L1697" i="42" s="1"/>
  <c r="I1701" i="42"/>
  <c r="L1701" i="42" s="1"/>
  <c r="I1705" i="42"/>
  <c r="L1705" i="42" s="1"/>
  <c r="I1709" i="42"/>
  <c r="L1709" i="42" s="1"/>
  <c r="I1713" i="42"/>
  <c r="L1713" i="42" s="1"/>
  <c r="I1717" i="42"/>
  <c r="L1717" i="42" s="1"/>
  <c r="I1721" i="42"/>
  <c r="L1721" i="42" s="1"/>
  <c r="I1725" i="42"/>
  <c r="L1725" i="42" s="1"/>
  <c r="I1729" i="42"/>
  <c r="L1729" i="42" s="1"/>
  <c r="I1733" i="42"/>
  <c r="L1733" i="42" s="1"/>
  <c r="I1737" i="42"/>
  <c r="L1737" i="42" s="1"/>
  <c r="I1741" i="42"/>
  <c r="L1741" i="42" s="1"/>
  <c r="I1745" i="42"/>
  <c r="L1745" i="42" s="1"/>
  <c r="I1749" i="42"/>
  <c r="L1749" i="42" s="1"/>
  <c r="I1753" i="42"/>
  <c r="L1753" i="42" s="1"/>
  <c r="I1757" i="42"/>
  <c r="L1757" i="42" s="1"/>
  <c r="I1761" i="42"/>
  <c r="L1761" i="42" s="1"/>
  <c r="I1765" i="42"/>
  <c r="L1765" i="42" s="1"/>
  <c r="I1769" i="42"/>
  <c r="L1769" i="42" s="1"/>
  <c r="I1773" i="42"/>
  <c r="L1773" i="42" s="1"/>
  <c r="I1777" i="42"/>
  <c r="L1777" i="42" s="1"/>
  <c r="I1781" i="42"/>
  <c r="L1781" i="42" s="1"/>
  <c r="I1785" i="42"/>
  <c r="L1785" i="42" s="1"/>
  <c r="I1789" i="42"/>
  <c r="L1789" i="42" s="1"/>
  <c r="I1793" i="42"/>
  <c r="L1793" i="42" s="1"/>
  <c r="I1797" i="42"/>
  <c r="L1797" i="42" s="1"/>
  <c r="I1801" i="42"/>
  <c r="L1801" i="42" s="1"/>
  <c r="I1805" i="42"/>
  <c r="L1805" i="42" s="1"/>
  <c r="I1809" i="42"/>
  <c r="L1809" i="42" s="1"/>
  <c r="I1813" i="42"/>
  <c r="L1813" i="42" s="1"/>
  <c r="I1817" i="42"/>
  <c r="L1817" i="42" s="1"/>
  <c r="I1821" i="42"/>
  <c r="L1821" i="42" s="1"/>
  <c r="I1825" i="42"/>
  <c r="L1825" i="42" s="1"/>
  <c r="I1829" i="42"/>
  <c r="L1829" i="42" s="1"/>
  <c r="I1833" i="42"/>
  <c r="L1833" i="42" s="1"/>
  <c r="I1837" i="42"/>
  <c r="L1837" i="42" s="1"/>
  <c r="I1841" i="42"/>
  <c r="L1841" i="42" s="1"/>
  <c r="I1845" i="42"/>
  <c r="L1845" i="42" s="1"/>
  <c r="I1849" i="42"/>
  <c r="L1849" i="42" s="1"/>
  <c r="I1853" i="42"/>
  <c r="L1853" i="42" s="1"/>
  <c r="I1857" i="42"/>
  <c r="L1857" i="42" s="1"/>
  <c r="I1861" i="42"/>
  <c r="L1861" i="42" s="1"/>
  <c r="I1865" i="42"/>
  <c r="L1865" i="42" s="1"/>
  <c r="I1869" i="42"/>
  <c r="L1869" i="42" s="1"/>
  <c r="I1873" i="42"/>
  <c r="L1873" i="42" s="1"/>
  <c r="I1877" i="42"/>
  <c r="L1877" i="42" s="1"/>
  <c r="I1881" i="42"/>
  <c r="L1881" i="42" s="1"/>
  <c r="I1885" i="42"/>
  <c r="L1885" i="42" s="1"/>
  <c r="I1889" i="42"/>
  <c r="L1889" i="42" s="1"/>
  <c r="I1893" i="42"/>
  <c r="L1893" i="42" s="1"/>
  <c r="I1897" i="42"/>
  <c r="L1897" i="42" s="1"/>
  <c r="I1901" i="42"/>
  <c r="L1901" i="42" s="1"/>
  <c r="I1905" i="42"/>
  <c r="L1905" i="42" s="1"/>
  <c r="I1909" i="42"/>
  <c r="L1909" i="42" s="1"/>
  <c r="I1913" i="42"/>
  <c r="L1913" i="42" s="1"/>
  <c r="I1917" i="42"/>
  <c r="L1917" i="42" s="1"/>
  <c r="I1921" i="42"/>
  <c r="L1921" i="42" s="1"/>
  <c r="I1925" i="42"/>
  <c r="L1925" i="42" s="1"/>
  <c r="I1929" i="42"/>
  <c r="L1929" i="42" s="1"/>
  <c r="I1933" i="42"/>
  <c r="L1933" i="42" s="1"/>
  <c r="I1937" i="42"/>
  <c r="L1937" i="42" s="1"/>
  <c r="I1941" i="42"/>
  <c r="L1941" i="42" s="1"/>
  <c r="I1945" i="42"/>
  <c r="L1945" i="42" s="1"/>
  <c r="I1949" i="42"/>
  <c r="L1949" i="42" s="1"/>
  <c r="I1953" i="42"/>
  <c r="L1953" i="42" s="1"/>
  <c r="I1957" i="42"/>
  <c r="L1957" i="42" s="1"/>
  <c r="I1961" i="42"/>
  <c r="L1961" i="42" s="1"/>
  <c r="I1965" i="42"/>
  <c r="L1965" i="42" s="1"/>
  <c r="I1969" i="42"/>
  <c r="L1969" i="42" s="1"/>
  <c r="I1973" i="42"/>
  <c r="L1973" i="42" s="1"/>
  <c r="I1977" i="42"/>
  <c r="L1977" i="42" s="1"/>
  <c r="I1981" i="42"/>
  <c r="L1981" i="42" s="1"/>
  <c r="I1985" i="42"/>
  <c r="L1985" i="42" s="1"/>
  <c r="I1989" i="42"/>
  <c r="L1989" i="42" s="1"/>
  <c r="I1993" i="42"/>
  <c r="L1993" i="42" s="1"/>
  <c r="I1997" i="42"/>
  <c r="L1997" i="42" s="1"/>
  <c r="I2001" i="42"/>
  <c r="L2001" i="42" s="1"/>
  <c r="I2005" i="42"/>
  <c r="L2005" i="42" s="1"/>
  <c r="I2009" i="42"/>
  <c r="L2009" i="42" s="1"/>
  <c r="I2013" i="42"/>
  <c r="L2013" i="42" s="1"/>
  <c r="I2017" i="42"/>
  <c r="L2017" i="42" s="1"/>
  <c r="I2021" i="42"/>
  <c r="L2021" i="42" s="1"/>
  <c r="I2025" i="42"/>
  <c r="L2025" i="42" s="1"/>
  <c r="I2029" i="42"/>
  <c r="L2029" i="42" s="1"/>
  <c r="I2033" i="42"/>
  <c r="L2033" i="42" s="1"/>
  <c r="I2037" i="42"/>
  <c r="L2037" i="42" s="1"/>
  <c r="I2041" i="42"/>
  <c r="L2041" i="42" s="1"/>
  <c r="I2045" i="42"/>
  <c r="L2045" i="42" s="1"/>
  <c r="I2049" i="42"/>
  <c r="L2049" i="42" s="1"/>
  <c r="I2053" i="42"/>
  <c r="L2053" i="42" s="1"/>
  <c r="I2057" i="42"/>
  <c r="L2057" i="42" s="1"/>
  <c r="I2061" i="42"/>
  <c r="L2061" i="42" s="1"/>
  <c r="I2065" i="42"/>
  <c r="L2065" i="42" s="1"/>
  <c r="I2069" i="42"/>
  <c r="L2069" i="42" s="1"/>
  <c r="I2073" i="42"/>
  <c r="L2073" i="42" s="1"/>
  <c r="I2077" i="42"/>
  <c r="L2077" i="42" s="1"/>
  <c r="I2081" i="42"/>
  <c r="L2081" i="42" s="1"/>
  <c r="I2085" i="42"/>
  <c r="L2085" i="42" s="1"/>
  <c r="I2089" i="42"/>
  <c r="L2089" i="42" s="1"/>
  <c r="I2093" i="42"/>
  <c r="L2093" i="42" s="1"/>
  <c r="I2097" i="42"/>
  <c r="L2097" i="42" s="1"/>
  <c r="I2101" i="42"/>
  <c r="L2101" i="42" s="1"/>
  <c r="I2105" i="42"/>
  <c r="L2105" i="42" s="1"/>
  <c r="I2109" i="42"/>
  <c r="L2109" i="42" s="1"/>
  <c r="I2113" i="42"/>
  <c r="L2113" i="42" s="1"/>
  <c r="I2117" i="42"/>
  <c r="L2117" i="42" s="1"/>
  <c r="I2121" i="42"/>
  <c r="L2121" i="42" s="1"/>
  <c r="I2125" i="42"/>
  <c r="L2125" i="42" s="1"/>
  <c r="I2129" i="42"/>
  <c r="L2129" i="42" s="1"/>
  <c r="I2133" i="42"/>
  <c r="L2133" i="42" s="1"/>
  <c r="I2137" i="42"/>
  <c r="L2137" i="42" s="1"/>
  <c r="I2141" i="42"/>
  <c r="L2141" i="42" s="1"/>
  <c r="I2145" i="42"/>
  <c r="L2145" i="42" s="1"/>
  <c r="I2149" i="42"/>
  <c r="L2149" i="42" s="1"/>
  <c r="I2153" i="42"/>
  <c r="L2153" i="42" s="1"/>
  <c r="I2157" i="42"/>
  <c r="L2157" i="42" s="1"/>
  <c r="I2161" i="42"/>
  <c r="L2161" i="42" s="1"/>
  <c r="I2165" i="42"/>
  <c r="L2165" i="42" s="1"/>
  <c r="I2169" i="42"/>
  <c r="L2169" i="42" s="1"/>
  <c r="I2173" i="42"/>
  <c r="L2173" i="42" s="1"/>
  <c r="I2177" i="42"/>
  <c r="L2177" i="42" s="1"/>
  <c r="I2181" i="42"/>
  <c r="L2181" i="42" s="1"/>
  <c r="I2185" i="42"/>
  <c r="L2185" i="42" s="1"/>
  <c r="I2189" i="42"/>
  <c r="L2189" i="42" s="1"/>
  <c r="I2193" i="42"/>
  <c r="L2193" i="42" s="1"/>
  <c r="I2197" i="42"/>
  <c r="L2197" i="42" s="1"/>
  <c r="I2201" i="42"/>
  <c r="L2201" i="42" s="1"/>
  <c r="I2205" i="42"/>
  <c r="L2205" i="42" s="1"/>
  <c r="I2209" i="42"/>
  <c r="L2209" i="42" s="1"/>
  <c r="I2213" i="42"/>
  <c r="L2213" i="42" s="1"/>
  <c r="I2217" i="42"/>
  <c r="L2217" i="42" s="1"/>
  <c r="I2221" i="42"/>
  <c r="L2221" i="42" s="1"/>
  <c r="I2225" i="42"/>
  <c r="L2225" i="42" s="1"/>
  <c r="I2229" i="42"/>
  <c r="L2229" i="42" s="1"/>
  <c r="I2233" i="42"/>
  <c r="L2233" i="42" s="1"/>
  <c r="I2237" i="42"/>
  <c r="L2237" i="42" s="1"/>
  <c r="I2241" i="42"/>
  <c r="L2241" i="42" s="1"/>
  <c r="I2245" i="42"/>
  <c r="L2245" i="42" s="1"/>
  <c r="I2249" i="42"/>
  <c r="L2249" i="42" s="1"/>
  <c r="I2253" i="42"/>
  <c r="L2253" i="42" s="1"/>
  <c r="I2257" i="42"/>
  <c r="L2257" i="42" s="1"/>
  <c r="I2261" i="42"/>
  <c r="L2261" i="42" s="1"/>
  <c r="I2265" i="42"/>
  <c r="L2265" i="42" s="1"/>
  <c r="I2269" i="42"/>
  <c r="L2269" i="42" s="1"/>
  <c r="I2273" i="42"/>
  <c r="L2273" i="42" s="1"/>
  <c r="I2277" i="42"/>
  <c r="L2277" i="42" s="1"/>
  <c r="I2281" i="42"/>
  <c r="L2281" i="42" s="1"/>
  <c r="I2285" i="42"/>
  <c r="L2285" i="42" s="1"/>
  <c r="I2289" i="42"/>
  <c r="L2289" i="42" s="1"/>
  <c r="I2293" i="42"/>
  <c r="L2293" i="42" s="1"/>
  <c r="I2297" i="42"/>
  <c r="L2297" i="42" s="1"/>
  <c r="I2301" i="42"/>
  <c r="L2301" i="42" s="1"/>
  <c r="I2305" i="42"/>
  <c r="L2305" i="42" s="1"/>
  <c r="I2309" i="42"/>
  <c r="L2309" i="42" s="1"/>
  <c r="I2313" i="42"/>
  <c r="L2313" i="42" s="1"/>
  <c r="I2317" i="42"/>
  <c r="L2317" i="42" s="1"/>
  <c r="I2321" i="42"/>
  <c r="L2321" i="42" s="1"/>
  <c r="I2325" i="42"/>
  <c r="L2325" i="42" s="1"/>
  <c r="I2329" i="42"/>
  <c r="L2329" i="42" s="1"/>
  <c r="I2333" i="42"/>
  <c r="L2333" i="42" s="1"/>
  <c r="I2337" i="42"/>
  <c r="L2337" i="42" s="1"/>
  <c r="I2341" i="42"/>
  <c r="L2341" i="42" s="1"/>
  <c r="I2345" i="42"/>
  <c r="L2345" i="42" s="1"/>
  <c r="I2349" i="42"/>
  <c r="L2349" i="42" s="1"/>
  <c r="I2353" i="42"/>
  <c r="L2353" i="42" s="1"/>
  <c r="I2357" i="42"/>
  <c r="L2357" i="42" s="1"/>
  <c r="I2361" i="42"/>
  <c r="L2361" i="42" s="1"/>
  <c r="I2365" i="42"/>
  <c r="L2365" i="42" s="1"/>
  <c r="I2369" i="42"/>
  <c r="L2369" i="42" s="1"/>
  <c r="I2373" i="42"/>
  <c r="L2373" i="42" s="1"/>
  <c r="I2377" i="42"/>
  <c r="L2377" i="42" s="1"/>
  <c r="I2381" i="42"/>
  <c r="L2381" i="42" s="1"/>
  <c r="I2385" i="42"/>
  <c r="L2385" i="42" s="1"/>
  <c r="I2389" i="42"/>
  <c r="L2389" i="42" s="1"/>
  <c r="I2393" i="42"/>
  <c r="L2393" i="42" s="1"/>
  <c r="I2397" i="42"/>
  <c r="L2397" i="42" s="1"/>
  <c r="I2401" i="42"/>
  <c r="L2401" i="42" s="1"/>
  <c r="I2405" i="42"/>
  <c r="L2405" i="42" s="1"/>
  <c r="I959" i="42"/>
  <c r="L959" i="42" s="1"/>
  <c r="I967" i="42"/>
  <c r="L967" i="42" s="1"/>
  <c r="I975" i="42"/>
  <c r="L975" i="42" s="1"/>
  <c r="I983" i="42"/>
  <c r="L983" i="42" s="1"/>
  <c r="I991" i="42"/>
  <c r="L991" i="42" s="1"/>
  <c r="I999" i="42"/>
  <c r="L999" i="42" s="1"/>
  <c r="I1007" i="42"/>
  <c r="L1007" i="42" s="1"/>
  <c r="I1015" i="42"/>
  <c r="L1015" i="42" s="1"/>
  <c r="I1023" i="42"/>
  <c r="L1023" i="42" s="1"/>
  <c r="I1031" i="42"/>
  <c r="L1031" i="42" s="1"/>
  <c r="I1039" i="42"/>
  <c r="L1039" i="42" s="1"/>
  <c r="I1047" i="42"/>
  <c r="L1047" i="42" s="1"/>
  <c r="I1055" i="42"/>
  <c r="L1055" i="42" s="1"/>
  <c r="I1063" i="42"/>
  <c r="L1063" i="42" s="1"/>
  <c r="I1071" i="42"/>
  <c r="L1071" i="42" s="1"/>
  <c r="I1079" i="42"/>
  <c r="L1079" i="42" s="1"/>
  <c r="I1087" i="42"/>
  <c r="L1087" i="42" s="1"/>
  <c r="I1095" i="42"/>
  <c r="L1095" i="42" s="1"/>
  <c r="I1103" i="42"/>
  <c r="L1103" i="42" s="1"/>
  <c r="I1111" i="42"/>
  <c r="L1111" i="42" s="1"/>
  <c r="I1119" i="42"/>
  <c r="L1119" i="42" s="1"/>
  <c r="I1127" i="42"/>
  <c r="L1127" i="42" s="1"/>
  <c r="I1135" i="42"/>
  <c r="L1135" i="42" s="1"/>
  <c r="I1143" i="42"/>
  <c r="L1143" i="42" s="1"/>
  <c r="I1151" i="42"/>
  <c r="L1151" i="42" s="1"/>
  <c r="I1159" i="42"/>
  <c r="L1159" i="42" s="1"/>
  <c r="I1167" i="42"/>
  <c r="L1167" i="42" s="1"/>
  <c r="I1175" i="42"/>
  <c r="L1175" i="42" s="1"/>
  <c r="I1183" i="42"/>
  <c r="L1183" i="42" s="1"/>
  <c r="I1191" i="42"/>
  <c r="L1191" i="42" s="1"/>
  <c r="I1199" i="42"/>
  <c r="L1199" i="42" s="1"/>
  <c r="I1207" i="42"/>
  <c r="L1207" i="42" s="1"/>
  <c r="I1215" i="42"/>
  <c r="L1215" i="42" s="1"/>
  <c r="L4160" i="42"/>
  <c r="I1061" i="42"/>
  <c r="L1061" i="42" s="1"/>
  <c r="I1069" i="42"/>
  <c r="L1069" i="42" s="1"/>
  <c r="I1077" i="42"/>
  <c r="L1077" i="42" s="1"/>
  <c r="I1085" i="42"/>
  <c r="L1085" i="42" s="1"/>
  <c r="I1093" i="42"/>
  <c r="L1093" i="42" s="1"/>
  <c r="I1101" i="42"/>
  <c r="L1101" i="42" s="1"/>
  <c r="I1109" i="42"/>
  <c r="L1109" i="42" s="1"/>
  <c r="I1117" i="42"/>
  <c r="L1117" i="42" s="1"/>
  <c r="I1125" i="42"/>
  <c r="L1125" i="42" s="1"/>
  <c r="I1133" i="42"/>
  <c r="L1133" i="42" s="1"/>
  <c r="I1141" i="42"/>
  <c r="L1141" i="42" s="1"/>
  <c r="I1149" i="42"/>
  <c r="L1149" i="42" s="1"/>
  <c r="I1157" i="42"/>
  <c r="L1157" i="42" s="1"/>
  <c r="I1165" i="42"/>
  <c r="L1165" i="42" s="1"/>
  <c r="I1173" i="42"/>
  <c r="L1173" i="42" s="1"/>
  <c r="I1181" i="42"/>
  <c r="L1181" i="42" s="1"/>
  <c r="I1189" i="42"/>
  <c r="L1189" i="42" s="1"/>
  <c r="I1197" i="42"/>
  <c r="L1197" i="42" s="1"/>
  <c r="I1205" i="42"/>
  <c r="L1205" i="42" s="1"/>
  <c r="I1213" i="42"/>
  <c r="L1213" i="42" s="1"/>
  <c r="I2255" i="42"/>
  <c r="L2255" i="42" s="1"/>
  <c r="I2259" i="42"/>
  <c r="L2259" i="42" s="1"/>
  <c r="I2263" i="42"/>
  <c r="L2263" i="42" s="1"/>
  <c r="I2267" i="42"/>
  <c r="L2267" i="42" s="1"/>
  <c r="I2271" i="42"/>
  <c r="L2271" i="42" s="1"/>
  <c r="I2275" i="42"/>
  <c r="L2275" i="42" s="1"/>
  <c r="I2279" i="42"/>
  <c r="L2279" i="42" s="1"/>
  <c r="I2283" i="42"/>
  <c r="L2283" i="42" s="1"/>
  <c r="I2287" i="42"/>
  <c r="L2287" i="42" s="1"/>
  <c r="I2291" i="42"/>
  <c r="L2291" i="42" s="1"/>
  <c r="I2295" i="42"/>
  <c r="L2295" i="42" s="1"/>
  <c r="I2299" i="42"/>
  <c r="L2299" i="42" s="1"/>
  <c r="I2303" i="42"/>
  <c r="L2303" i="42" s="1"/>
  <c r="I2307" i="42"/>
  <c r="L2307" i="42" s="1"/>
  <c r="I2311" i="42"/>
  <c r="L2311" i="42" s="1"/>
  <c r="I2315" i="42"/>
  <c r="L2315" i="42" s="1"/>
  <c r="I2319" i="42"/>
  <c r="L2319" i="42" s="1"/>
  <c r="I2323" i="42"/>
  <c r="L2323" i="42" s="1"/>
  <c r="I2327" i="42"/>
  <c r="L2327" i="42" s="1"/>
  <c r="I2331" i="42"/>
  <c r="L2331" i="42" s="1"/>
  <c r="I2335" i="42"/>
  <c r="L2335" i="42" s="1"/>
  <c r="I2339" i="42"/>
  <c r="L2339" i="42" s="1"/>
  <c r="I2343" i="42"/>
  <c r="L2343" i="42" s="1"/>
  <c r="I2347" i="42"/>
  <c r="L2347" i="42" s="1"/>
  <c r="I2351" i="42"/>
  <c r="L2351" i="42" s="1"/>
  <c r="I2355" i="42"/>
  <c r="L2355" i="42" s="1"/>
  <c r="I2359" i="42"/>
  <c r="L2359" i="42" s="1"/>
  <c r="I2363" i="42"/>
  <c r="L2363" i="42" s="1"/>
  <c r="I2367" i="42"/>
  <c r="L2367" i="42" s="1"/>
  <c r="I2371" i="42"/>
  <c r="L2371" i="42" s="1"/>
  <c r="I2375" i="42"/>
  <c r="L2375" i="42" s="1"/>
  <c r="I2379" i="42"/>
  <c r="L2379" i="42" s="1"/>
  <c r="I2383" i="42"/>
  <c r="L2383" i="42" s="1"/>
  <c r="I2387" i="42"/>
  <c r="L2387" i="42" s="1"/>
  <c r="I2391" i="42"/>
  <c r="L2391" i="42" s="1"/>
  <c r="I2395" i="42"/>
  <c r="L2395" i="42" s="1"/>
  <c r="I2399" i="42"/>
  <c r="L2399" i="42" s="1"/>
  <c r="I2403" i="42"/>
  <c r="L2403" i="42" s="1"/>
  <c r="I347" i="42"/>
  <c r="I351" i="42"/>
  <c r="I355" i="42"/>
  <c r="I359" i="42"/>
  <c r="I363" i="42"/>
  <c r="I367" i="42"/>
  <c r="I371" i="42"/>
  <c r="I375" i="42"/>
  <c r="I379" i="42"/>
  <c r="I383" i="42"/>
  <c r="I387" i="42"/>
  <c r="I391" i="42"/>
  <c r="I395" i="42"/>
  <c r="I963" i="42"/>
  <c r="L963" i="42" s="1"/>
  <c r="I971" i="42"/>
  <c r="L971" i="42" s="1"/>
  <c r="I979" i="42"/>
  <c r="L979" i="42" s="1"/>
  <c r="I987" i="42"/>
  <c r="L987" i="42" s="1"/>
  <c r="I995" i="42"/>
  <c r="L995" i="42" s="1"/>
  <c r="I1003" i="42"/>
  <c r="L1003" i="42" s="1"/>
  <c r="I1011" i="42"/>
  <c r="L1011" i="42" s="1"/>
  <c r="I1019" i="42"/>
  <c r="L1019" i="42" s="1"/>
  <c r="I1027" i="42"/>
  <c r="L1027" i="42" s="1"/>
  <c r="I1035" i="42"/>
  <c r="L1035" i="42" s="1"/>
  <c r="I1043" i="42"/>
  <c r="L1043" i="42" s="1"/>
  <c r="I1051" i="42"/>
  <c r="L1051" i="42" s="1"/>
  <c r="I1059" i="42"/>
  <c r="L1059" i="42" s="1"/>
  <c r="I1067" i="42"/>
  <c r="L1067" i="42" s="1"/>
  <c r="I1075" i="42"/>
  <c r="L1075" i="42" s="1"/>
  <c r="I1083" i="42"/>
  <c r="L1083" i="42" s="1"/>
  <c r="I1091" i="42"/>
  <c r="L1091" i="42" s="1"/>
  <c r="I1099" i="42"/>
  <c r="L1099" i="42" s="1"/>
  <c r="I1107" i="42"/>
  <c r="L1107" i="42" s="1"/>
  <c r="I1115" i="42"/>
  <c r="L1115" i="42" s="1"/>
  <c r="I1123" i="42"/>
  <c r="L1123" i="42" s="1"/>
  <c r="I1131" i="42"/>
  <c r="L1131" i="42" s="1"/>
  <c r="I1139" i="42"/>
  <c r="L1139" i="42" s="1"/>
  <c r="I1147" i="42"/>
  <c r="L1147" i="42" s="1"/>
  <c r="I1155" i="42"/>
  <c r="L1155" i="42" s="1"/>
  <c r="I1163" i="42"/>
  <c r="L1163" i="42" s="1"/>
  <c r="I1171" i="42"/>
  <c r="L1171" i="42" s="1"/>
  <c r="I1179" i="42"/>
  <c r="L1179" i="42" s="1"/>
  <c r="I1187" i="42"/>
  <c r="L1187" i="42" s="1"/>
  <c r="I1195" i="42"/>
  <c r="L1195" i="42" s="1"/>
  <c r="I1203" i="42"/>
  <c r="L1203" i="42" s="1"/>
  <c r="I1211" i="42"/>
  <c r="L1211" i="42" s="1"/>
  <c r="L4139" i="42"/>
  <c r="L4171" i="42"/>
  <c r="I2407" i="42"/>
  <c r="L2407" i="42" s="1"/>
  <c r="I2409" i="42"/>
  <c r="L2409" i="42" s="1"/>
  <c r="I2411" i="42"/>
  <c r="L2411" i="42" s="1"/>
  <c r="I2413" i="42"/>
  <c r="L2413" i="42" s="1"/>
  <c r="I2415" i="42"/>
  <c r="L2415" i="42" s="1"/>
  <c r="I2417" i="42"/>
  <c r="L2417" i="42" s="1"/>
  <c r="I2419" i="42"/>
  <c r="L2419" i="42" s="1"/>
  <c r="I2421" i="42"/>
  <c r="L2421" i="42" s="1"/>
  <c r="I2423" i="42"/>
  <c r="L2423" i="42" s="1"/>
  <c r="I2425" i="42"/>
  <c r="L2425" i="42" s="1"/>
  <c r="I2427" i="42"/>
  <c r="L2427" i="42" s="1"/>
  <c r="I2429" i="42"/>
  <c r="L2429" i="42" s="1"/>
  <c r="I2431" i="42"/>
  <c r="L2431" i="42" s="1"/>
  <c r="I2433" i="42"/>
  <c r="L2433" i="42" s="1"/>
  <c r="I2435" i="42"/>
  <c r="L2435" i="42" s="1"/>
  <c r="I2437" i="42"/>
  <c r="L2437" i="42" s="1"/>
  <c r="I2439" i="42"/>
  <c r="L2439" i="42" s="1"/>
  <c r="I2441" i="42"/>
  <c r="L2441" i="42" s="1"/>
  <c r="I2443" i="42"/>
  <c r="L2443" i="42" s="1"/>
  <c r="I2445" i="42"/>
  <c r="L2445" i="42" s="1"/>
  <c r="I2447" i="42"/>
  <c r="L2447" i="42" s="1"/>
  <c r="I2449" i="42"/>
  <c r="L2449" i="42" s="1"/>
  <c r="I2451" i="42"/>
  <c r="L2451" i="42" s="1"/>
  <c r="I2453" i="42"/>
  <c r="L2453" i="42" s="1"/>
  <c r="I2455" i="42"/>
  <c r="L2455" i="42" s="1"/>
  <c r="I2457" i="42"/>
  <c r="L2457" i="42" s="1"/>
  <c r="I2459" i="42"/>
  <c r="L2459" i="42" s="1"/>
  <c r="I2461" i="42"/>
  <c r="L2461" i="42" s="1"/>
  <c r="I2463" i="42"/>
  <c r="L2463" i="42" s="1"/>
  <c r="I2465" i="42"/>
  <c r="L2465" i="42" s="1"/>
  <c r="I2467" i="42"/>
  <c r="L2467" i="42" s="1"/>
  <c r="I2469" i="42"/>
  <c r="L2469" i="42" s="1"/>
  <c r="I2471" i="42"/>
  <c r="L2471" i="42" s="1"/>
  <c r="I2473" i="42"/>
  <c r="L2473" i="42" s="1"/>
  <c r="I2475" i="42"/>
  <c r="L2475" i="42" s="1"/>
  <c r="I2477" i="42"/>
  <c r="L2477" i="42" s="1"/>
  <c r="I2479" i="42"/>
  <c r="L2479" i="42" s="1"/>
  <c r="I2481" i="42"/>
  <c r="L2481" i="42" s="1"/>
  <c r="I2483" i="42"/>
  <c r="L2483" i="42" s="1"/>
  <c r="I2485" i="42"/>
  <c r="L2485" i="42" s="1"/>
  <c r="I2487" i="42"/>
  <c r="L2487" i="42" s="1"/>
  <c r="I2489" i="42"/>
  <c r="L2489" i="42" s="1"/>
  <c r="I2491" i="42"/>
  <c r="L2491" i="42" s="1"/>
  <c r="I2493" i="42"/>
  <c r="L2493" i="42" s="1"/>
  <c r="I2495" i="42"/>
  <c r="L2495" i="42" s="1"/>
  <c r="I2497" i="42"/>
  <c r="L2497" i="42" s="1"/>
  <c r="I2499" i="42"/>
  <c r="L2499" i="42" s="1"/>
  <c r="I2501" i="42"/>
  <c r="L2501" i="42" s="1"/>
  <c r="I2503" i="42"/>
  <c r="L2503" i="42" s="1"/>
  <c r="I2505" i="42"/>
  <c r="L2505" i="42" s="1"/>
  <c r="I2507" i="42"/>
  <c r="L2507" i="42" s="1"/>
  <c r="I2509" i="42"/>
  <c r="L2509" i="42" s="1"/>
  <c r="I2511" i="42"/>
  <c r="L2511" i="42" s="1"/>
  <c r="I2513" i="42"/>
  <c r="L2513" i="42" s="1"/>
  <c r="I2515" i="42"/>
  <c r="L2515" i="42" s="1"/>
  <c r="I2517" i="42"/>
  <c r="L2517" i="42" s="1"/>
  <c r="I2519" i="42"/>
  <c r="L2519" i="42" s="1"/>
  <c r="I2521" i="42"/>
  <c r="L2521" i="42" s="1"/>
  <c r="I2523" i="42"/>
  <c r="L2523" i="42" s="1"/>
  <c r="I2525" i="42"/>
  <c r="L2525" i="42" s="1"/>
  <c r="I2527" i="42"/>
  <c r="L2527" i="42" s="1"/>
  <c r="I2529" i="42"/>
  <c r="L2529" i="42" s="1"/>
  <c r="I2531" i="42"/>
  <c r="L2531" i="42" s="1"/>
  <c r="I2533" i="42"/>
  <c r="L2533" i="42" s="1"/>
  <c r="I2535" i="42"/>
  <c r="L2535" i="42" s="1"/>
  <c r="I2537" i="42"/>
  <c r="L2537" i="42" s="1"/>
  <c r="I2539" i="42"/>
  <c r="L2539" i="42" s="1"/>
  <c r="I2541" i="42"/>
  <c r="L2541" i="42" s="1"/>
  <c r="I2543" i="42"/>
  <c r="L2543" i="42" s="1"/>
  <c r="I2545" i="42"/>
  <c r="L2545" i="42" s="1"/>
  <c r="I2547" i="42"/>
  <c r="L2547" i="42" s="1"/>
  <c r="I2549" i="42"/>
  <c r="L2549" i="42" s="1"/>
  <c r="I2551" i="42"/>
  <c r="L2551" i="42" s="1"/>
  <c r="I2553" i="42"/>
  <c r="L2553" i="42" s="1"/>
  <c r="I2555" i="42"/>
  <c r="L2555" i="42" s="1"/>
  <c r="I2557" i="42"/>
  <c r="L2557" i="42" s="1"/>
  <c r="I2559" i="42"/>
  <c r="L2559" i="42" s="1"/>
  <c r="I2561" i="42"/>
  <c r="L2561" i="42" s="1"/>
  <c r="I2563" i="42"/>
  <c r="L2563" i="42" s="1"/>
  <c r="I2565" i="42"/>
  <c r="L2565" i="42" s="1"/>
  <c r="I2567" i="42"/>
  <c r="L2567" i="42" s="1"/>
  <c r="I2569" i="42"/>
  <c r="L2569" i="42" s="1"/>
  <c r="I2571" i="42"/>
  <c r="L2571" i="42" s="1"/>
  <c r="I2573" i="42"/>
  <c r="L2573" i="42" s="1"/>
  <c r="I2575" i="42"/>
  <c r="L2575" i="42" s="1"/>
  <c r="I2577" i="42"/>
  <c r="L2577" i="42" s="1"/>
  <c r="I3287" i="42"/>
  <c r="I3288" i="42"/>
  <c r="L3288" i="42" s="1"/>
  <c r="I3293" i="42"/>
  <c r="L3293" i="42" s="1"/>
  <c r="I3303" i="42"/>
  <c r="L3303" i="42" s="1"/>
  <c r="I3304" i="42"/>
  <c r="L3304" i="42" s="1"/>
  <c r="I3309" i="42"/>
  <c r="L3309" i="42" s="1"/>
  <c r="I3319" i="42"/>
  <c r="L3319" i="42" s="1"/>
  <c r="I3320" i="42"/>
  <c r="L3320" i="42" s="1"/>
  <c r="I3325" i="42"/>
  <c r="L3325" i="42" s="1"/>
  <c r="I3335" i="42"/>
  <c r="L3335" i="42" s="1"/>
  <c r="I3336" i="42"/>
  <c r="L3336" i="42" s="1"/>
  <c r="I3341" i="42"/>
  <c r="L3341" i="42" s="1"/>
  <c r="I3351" i="42"/>
  <c r="L3351" i="42" s="1"/>
  <c r="I3352" i="42"/>
  <c r="L3352" i="42" s="1"/>
  <c r="I3357" i="42"/>
  <c r="L3357" i="42" s="1"/>
  <c r="I3367" i="42"/>
  <c r="L3367" i="42" s="1"/>
  <c r="I3368" i="42"/>
  <c r="L3368" i="42" s="1"/>
  <c r="I3373" i="42"/>
  <c r="L3373" i="42" s="1"/>
  <c r="I3379" i="42"/>
  <c r="L3379" i="42" s="1"/>
  <c r="I3381" i="42"/>
  <c r="L3381" i="42" s="1"/>
  <c r="I3387" i="42"/>
  <c r="L3387" i="42" s="1"/>
  <c r="I3389" i="42"/>
  <c r="L3389" i="42" s="1"/>
  <c r="I3395" i="42"/>
  <c r="L3395" i="42" s="1"/>
  <c r="I3397" i="42"/>
  <c r="L3397" i="42" s="1"/>
  <c r="I3403" i="42"/>
  <c r="L3403" i="42" s="1"/>
  <c r="I3405" i="42"/>
  <c r="L3405" i="42" s="1"/>
  <c r="I3411" i="42"/>
  <c r="L3411" i="42" s="1"/>
  <c r="I3413" i="42"/>
  <c r="L3413" i="42" s="1"/>
  <c r="I3419" i="42"/>
  <c r="L3419" i="42" s="1"/>
  <c r="I3421" i="42"/>
  <c r="L3421" i="42" s="1"/>
  <c r="I3427" i="42"/>
  <c r="L3427" i="42" s="1"/>
  <c r="I3429" i="42"/>
  <c r="L3429" i="42" s="1"/>
  <c r="I3435" i="42"/>
  <c r="L3435" i="42" s="1"/>
  <c r="I3437" i="42"/>
  <c r="L3437" i="42" s="1"/>
  <c r="I3443" i="42"/>
  <c r="L3443" i="42" s="1"/>
  <c r="I3445" i="42"/>
  <c r="L3445" i="42" s="1"/>
  <c r="I3451" i="42"/>
  <c r="L3451" i="42" s="1"/>
  <c r="I3453" i="42"/>
  <c r="L3453" i="42" s="1"/>
  <c r="I3472" i="42"/>
  <c r="L3472" i="42" s="1"/>
  <c r="I3475" i="42"/>
  <c r="I3476" i="42"/>
  <c r="L3476" i="42" s="1"/>
  <c r="L3480" i="42"/>
  <c r="I3487" i="42"/>
  <c r="L3487" i="42" s="1"/>
  <c r="I3489" i="42"/>
  <c r="L3489" i="42" s="1"/>
  <c r="I3490" i="42"/>
  <c r="L3490" i="42" s="1"/>
  <c r="I3500" i="42"/>
  <c r="L3500" i="42" s="1"/>
  <c r="I3501" i="42"/>
  <c r="I3502" i="42"/>
  <c r="I3511" i="42"/>
  <c r="L3511" i="42" s="1"/>
  <c r="I3536" i="42"/>
  <c r="L3536" i="42" s="1"/>
  <c r="I3539" i="42"/>
  <c r="I3540" i="42"/>
  <c r="L3540" i="42" s="1"/>
  <c r="L3544" i="42"/>
  <c r="I3551" i="42"/>
  <c r="L3551" i="42" s="1"/>
  <c r="I3553" i="42"/>
  <c r="L3553" i="42" s="1"/>
  <c r="I3554" i="42"/>
  <c r="L3554" i="42" s="1"/>
  <c r="I3564" i="42"/>
  <c r="L3564" i="42" s="1"/>
  <c r="I3565" i="42"/>
  <c r="I3566" i="42"/>
  <c r="I3575" i="42"/>
  <c r="L3575" i="42" s="1"/>
  <c r="I3588" i="42"/>
  <c r="L3588" i="42" s="1"/>
  <c r="I3590" i="42"/>
  <c r="L3590" i="42" s="1"/>
  <c r="L3592" i="42"/>
  <c r="I3597" i="42"/>
  <c r="L3597" i="42" s="1"/>
  <c r="I3599" i="42"/>
  <c r="L3599" i="42" s="1"/>
  <c r="L3603" i="42"/>
  <c r="I3620" i="42"/>
  <c r="L3620" i="42" s="1"/>
  <c r="I3622" i="42"/>
  <c r="L3622" i="42" s="1"/>
  <c r="L3624" i="42"/>
  <c r="I3629" i="42"/>
  <c r="L3629" i="42" s="1"/>
  <c r="I3631" i="42"/>
  <c r="L3631" i="42" s="1"/>
  <c r="L3635" i="42"/>
  <c r="I3652" i="42"/>
  <c r="L3652" i="42" s="1"/>
  <c r="I3654" i="42"/>
  <c r="L3654" i="42" s="1"/>
  <c r="L3656" i="42"/>
  <c r="I3661" i="42"/>
  <c r="L3661" i="42" s="1"/>
  <c r="I3663" i="42"/>
  <c r="L3663" i="42" s="1"/>
  <c r="L3667" i="42"/>
  <c r="I3684" i="42"/>
  <c r="L3684" i="42" s="1"/>
  <c r="I3686" i="42"/>
  <c r="L3686" i="42" s="1"/>
  <c r="L3688" i="42"/>
  <c r="I3693" i="42"/>
  <c r="L3693" i="42" s="1"/>
  <c r="I3695" i="42"/>
  <c r="L3695" i="42" s="1"/>
  <c r="L3699" i="42"/>
  <c r="I3716" i="42"/>
  <c r="L3716" i="42" s="1"/>
  <c r="I3718" i="42"/>
  <c r="L3718" i="42" s="1"/>
  <c r="L3720" i="42"/>
  <c r="I3725" i="42"/>
  <c r="L3725" i="42" s="1"/>
  <c r="I3727" i="42"/>
  <c r="L3727" i="42" s="1"/>
  <c r="L3731" i="42"/>
  <c r="I3748" i="42"/>
  <c r="L3748" i="42" s="1"/>
  <c r="I3750" i="42"/>
  <c r="L3750" i="42" s="1"/>
  <c r="L3752" i="42"/>
  <c r="I3757" i="42"/>
  <c r="L3757" i="42" s="1"/>
  <c r="I3759" i="42"/>
  <c r="L3759" i="42" s="1"/>
  <c r="L3763" i="42"/>
  <c r="I3780" i="42"/>
  <c r="L3780" i="42" s="1"/>
  <c r="I3782" i="42"/>
  <c r="L3782" i="42" s="1"/>
  <c r="L3784" i="42"/>
  <c r="I3789" i="42"/>
  <c r="L3789" i="42" s="1"/>
  <c r="I3791" i="42"/>
  <c r="L3791" i="42" s="1"/>
  <c r="L3795" i="42"/>
  <c r="I3812" i="42"/>
  <c r="L3812" i="42" s="1"/>
  <c r="I3814" i="42"/>
  <c r="L3814" i="42" s="1"/>
  <c r="L3816" i="42"/>
  <c r="I3821" i="42"/>
  <c r="L3821" i="42" s="1"/>
  <c r="I3823" i="42"/>
  <c r="L3823" i="42" s="1"/>
  <c r="L3827" i="42"/>
  <c r="I3844" i="42"/>
  <c r="L3844" i="42" s="1"/>
  <c r="I3846" i="42"/>
  <c r="L3846" i="42" s="1"/>
  <c r="L3848" i="42"/>
  <c r="I3853" i="42"/>
  <c r="L3853" i="42" s="1"/>
  <c r="I3855" i="42"/>
  <c r="L3855" i="42" s="1"/>
  <c r="L3859" i="42"/>
  <c r="I3876" i="42"/>
  <c r="L3876" i="42" s="1"/>
  <c r="I3878" i="42"/>
  <c r="L3878" i="42" s="1"/>
  <c r="L3880" i="42"/>
  <c r="I3885" i="42"/>
  <c r="L3885" i="42" s="1"/>
  <c r="I3887" i="42"/>
  <c r="L3887" i="42" s="1"/>
  <c r="L3891" i="42"/>
  <c r="I3908" i="42"/>
  <c r="L3908" i="42" s="1"/>
  <c r="I3910" i="42"/>
  <c r="L3910" i="42" s="1"/>
  <c r="L3912" i="42"/>
  <c r="I3917" i="42"/>
  <c r="L3917" i="42" s="1"/>
  <c r="I3919" i="42"/>
  <c r="L3919" i="42" s="1"/>
  <c r="L3923" i="42"/>
  <c r="I3940" i="42"/>
  <c r="L3940" i="42" s="1"/>
  <c r="I3942" i="42"/>
  <c r="L3942" i="42" s="1"/>
  <c r="L3944" i="42"/>
  <c r="I3949" i="42"/>
  <c r="L3949" i="42" s="1"/>
  <c r="I3951" i="42"/>
  <c r="L3951" i="42" s="1"/>
  <c r="L3955" i="42"/>
  <c r="I3972" i="42"/>
  <c r="L3972" i="42" s="1"/>
  <c r="I3974" i="42"/>
  <c r="L3974" i="42" s="1"/>
  <c r="L3976" i="42"/>
  <c r="I3981" i="42"/>
  <c r="L3981" i="42" s="1"/>
  <c r="I3983" i="42"/>
  <c r="L3983" i="42" s="1"/>
  <c r="L3987" i="42"/>
  <c r="I4004" i="42"/>
  <c r="L4004" i="42" s="1"/>
  <c r="I4006" i="42"/>
  <c r="L4006" i="42" s="1"/>
  <c r="L4008" i="42"/>
  <c r="I4013" i="42"/>
  <c r="L4013" i="42" s="1"/>
  <c r="I4015" i="42"/>
  <c r="L4015" i="42" s="1"/>
  <c r="L4019" i="42"/>
  <c r="I4036" i="42"/>
  <c r="L4036" i="42" s="1"/>
  <c r="I4038" i="42"/>
  <c r="L4038" i="42" s="1"/>
  <c r="L4040" i="42"/>
  <c r="I4045" i="42"/>
  <c r="L4045" i="42" s="1"/>
  <c r="I4047" i="42"/>
  <c r="L4047" i="42" s="1"/>
  <c r="L4051" i="42"/>
  <c r="I4068" i="42"/>
  <c r="L4068" i="42" s="1"/>
  <c r="I4070" i="42"/>
  <c r="L4070" i="42" s="1"/>
  <c r="L4072" i="42"/>
  <c r="I4077" i="42"/>
  <c r="L4077" i="42" s="1"/>
  <c r="I4079" i="42"/>
  <c r="L4079" i="42" s="1"/>
  <c r="L4083" i="42"/>
  <c r="I4100" i="42"/>
  <c r="L4100" i="42" s="1"/>
  <c r="I4102" i="42"/>
  <c r="L4102" i="42" s="1"/>
  <c r="L4104" i="42"/>
  <c r="I4109" i="42"/>
  <c r="L4109" i="42" s="1"/>
  <c r="I4111" i="42"/>
  <c r="L4111" i="42" s="1"/>
  <c r="L4115" i="42"/>
  <c r="I4132" i="42"/>
  <c r="L4132" i="42" s="1"/>
  <c r="I4134" i="42"/>
  <c r="L4134" i="42" s="1"/>
  <c r="L4136" i="42"/>
  <c r="I4141" i="42"/>
  <c r="L4141" i="42" s="1"/>
  <c r="I4143" i="42"/>
  <c r="L4143" i="42" s="1"/>
  <c r="L4147" i="42"/>
  <c r="I4164" i="42"/>
  <c r="L4164" i="42" s="1"/>
  <c r="I4166" i="42"/>
  <c r="L4166" i="42" s="1"/>
  <c r="L4168" i="42"/>
  <c r="I4173" i="42"/>
  <c r="L4173" i="42" s="1"/>
  <c r="I4175" i="42"/>
  <c r="L4175" i="42" s="1"/>
  <c r="I4190" i="42"/>
  <c r="L4190" i="42" s="1"/>
  <c r="I4222" i="42"/>
  <c r="L4222" i="42" s="1"/>
  <c r="I4254" i="42"/>
  <c r="L4254" i="42" s="1"/>
  <c r="I4286" i="42"/>
  <c r="L4286" i="42" s="1"/>
  <c r="I4318" i="42"/>
  <c r="L4318" i="42" s="1"/>
  <c r="I4350" i="42"/>
  <c r="L4350" i="42" s="1"/>
  <c r="I4382" i="42"/>
  <c r="L4382" i="42" s="1"/>
  <c r="I4441" i="42"/>
  <c r="L4441" i="42" s="1"/>
  <c r="I4473" i="42"/>
  <c r="L4473" i="42" s="1"/>
  <c r="I4505" i="42"/>
  <c r="L4505" i="42" s="1"/>
  <c r="I4537" i="42"/>
  <c r="L4537" i="42" s="1"/>
  <c r="I4569" i="42"/>
  <c r="L4569" i="42" s="1"/>
  <c r="I4601" i="42"/>
  <c r="L4601" i="42" s="1"/>
  <c r="I4633" i="42"/>
  <c r="L4633" i="42" s="1"/>
  <c r="I4665" i="42"/>
  <c r="L4665" i="42" s="1"/>
  <c r="I3491" i="42"/>
  <c r="I3555" i="42"/>
  <c r="I958" i="42"/>
  <c r="L958" i="42" s="1"/>
  <c r="I960" i="42"/>
  <c r="L960" i="42" s="1"/>
  <c r="I962" i="42"/>
  <c r="L962" i="42" s="1"/>
  <c r="I964" i="42"/>
  <c r="L964" i="42" s="1"/>
  <c r="I966" i="42"/>
  <c r="L966" i="42" s="1"/>
  <c r="I968" i="42"/>
  <c r="L968" i="42" s="1"/>
  <c r="I970" i="42"/>
  <c r="L970" i="42" s="1"/>
  <c r="I972" i="42"/>
  <c r="L972" i="42" s="1"/>
  <c r="I974" i="42"/>
  <c r="L974" i="42" s="1"/>
  <c r="I976" i="42"/>
  <c r="L976" i="42" s="1"/>
  <c r="I978" i="42"/>
  <c r="L978" i="42" s="1"/>
  <c r="I980" i="42"/>
  <c r="L980" i="42" s="1"/>
  <c r="I982" i="42"/>
  <c r="L982" i="42" s="1"/>
  <c r="I984" i="42"/>
  <c r="L984" i="42" s="1"/>
  <c r="I986" i="42"/>
  <c r="L986" i="42" s="1"/>
  <c r="I988" i="42"/>
  <c r="L988" i="42" s="1"/>
  <c r="I990" i="42"/>
  <c r="L990" i="42" s="1"/>
  <c r="I992" i="42"/>
  <c r="L992" i="42" s="1"/>
  <c r="I994" i="42"/>
  <c r="L994" i="42" s="1"/>
  <c r="I996" i="42"/>
  <c r="L996" i="42" s="1"/>
  <c r="I998" i="42"/>
  <c r="L998" i="42" s="1"/>
  <c r="I1000" i="42"/>
  <c r="L1000" i="42" s="1"/>
  <c r="I1002" i="42"/>
  <c r="L1002" i="42" s="1"/>
  <c r="I1004" i="42"/>
  <c r="L1004" i="42" s="1"/>
  <c r="I1006" i="42"/>
  <c r="L1006" i="42" s="1"/>
  <c r="I1008" i="42"/>
  <c r="L1008" i="42" s="1"/>
  <c r="I1010" i="42"/>
  <c r="L1010" i="42" s="1"/>
  <c r="I1012" i="42"/>
  <c r="L1012" i="42" s="1"/>
  <c r="I1014" i="42"/>
  <c r="L1014" i="42" s="1"/>
  <c r="I1016" i="42"/>
  <c r="L1016" i="42" s="1"/>
  <c r="I1018" i="42"/>
  <c r="L1018" i="42" s="1"/>
  <c r="I1020" i="42"/>
  <c r="L1020" i="42" s="1"/>
  <c r="I1022" i="42"/>
  <c r="L1022" i="42" s="1"/>
  <c r="I1024" i="42"/>
  <c r="L1024" i="42" s="1"/>
  <c r="I1026" i="42"/>
  <c r="L1026" i="42" s="1"/>
  <c r="I1028" i="42"/>
  <c r="L1028" i="42" s="1"/>
  <c r="I1030" i="42"/>
  <c r="L1030" i="42" s="1"/>
  <c r="I1032" i="42"/>
  <c r="L1032" i="42" s="1"/>
  <c r="I1034" i="42"/>
  <c r="L1034" i="42" s="1"/>
  <c r="I1036" i="42"/>
  <c r="L1036" i="42" s="1"/>
  <c r="I1038" i="42"/>
  <c r="L1038" i="42" s="1"/>
  <c r="I1040" i="42"/>
  <c r="L1040" i="42" s="1"/>
  <c r="I1042" i="42"/>
  <c r="L1042" i="42" s="1"/>
  <c r="I1044" i="42"/>
  <c r="L1044" i="42" s="1"/>
  <c r="I1046" i="42"/>
  <c r="L1046" i="42" s="1"/>
  <c r="I1048" i="42"/>
  <c r="L1048" i="42" s="1"/>
  <c r="I1050" i="42"/>
  <c r="L1050" i="42" s="1"/>
  <c r="I1052" i="42"/>
  <c r="L1052" i="42" s="1"/>
  <c r="I1054" i="42"/>
  <c r="L1054" i="42" s="1"/>
  <c r="I1056" i="42"/>
  <c r="L1056" i="42" s="1"/>
  <c r="I1058" i="42"/>
  <c r="L1058" i="42" s="1"/>
  <c r="I1060" i="42"/>
  <c r="L1060" i="42" s="1"/>
  <c r="I1062" i="42"/>
  <c r="L1062" i="42" s="1"/>
  <c r="I1064" i="42"/>
  <c r="L1064" i="42" s="1"/>
  <c r="I1066" i="42"/>
  <c r="L1066" i="42" s="1"/>
  <c r="I1068" i="42"/>
  <c r="L1068" i="42" s="1"/>
  <c r="I1070" i="42"/>
  <c r="L1070" i="42" s="1"/>
  <c r="I1072" i="42"/>
  <c r="L1072" i="42" s="1"/>
  <c r="I1074" i="42"/>
  <c r="L1074" i="42" s="1"/>
  <c r="I1076" i="42"/>
  <c r="L1076" i="42" s="1"/>
  <c r="I1078" i="42"/>
  <c r="L1078" i="42" s="1"/>
  <c r="I1080" i="42"/>
  <c r="L1080" i="42" s="1"/>
  <c r="I1082" i="42"/>
  <c r="L1082" i="42" s="1"/>
  <c r="I1084" i="42"/>
  <c r="L1084" i="42" s="1"/>
  <c r="I1086" i="42"/>
  <c r="L1086" i="42" s="1"/>
  <c r="I1088" i="42"/>
  <c r="L1088" i="42" s="1"/>
  <c r="I1090" i="42"/>
  <c r="L1090" i="42" s="1"/>
  <c r="I1092" i="42"/>
  <c r="L1092" i="42" s="1"/>
  <c r="I1094" i="42"/>
  <c r="L1094" i="42" s="1"/>
  <c r="I1096" i="42"/>
  <c r="L1096" i="42" s="1"/>
  <c r="I1098" i="42"/>
  <c r="L1098" i="42" s="1"/>
  <c r="I1100" i="42"/>
  <c r="L1100" i="42" s="1"/>
  <c r="I1102" i="42"/>
  <c r="L1102" i="42" s="1"/>
  <c r="I1104" i="42"/>
  <c r="L1104" i="42" s="1"/>
  <c r="I1106" i="42"/>
  <c r="L1106" i="42" s="1"/>
  <c r="I1108" i="42"/>
  <c r="L1108" i="42" s="1"/>
  <c r="I1110" i="42"/>
  <c r="L1110" i="42" s="1"/>
  <c r="I1112" i="42"/>
  <c r="L1112" i="42" s="1"/>
  <c r="I1114" i="42"/>
  <c r="L1114" i="42" s="1"/>
  <c r="I1116" i="42"/>
  <c r="L1116" i="42" s="1"/>
  <c r="I1118" i="42"/>
  <c r="L1118" i="42" s="1"/>
  <c r="I1120" i="42"/>
  <c r="L1120" i="42" s="1"/>
  <c r="I1122" i="42"/>
  <c r="L1122" i="42" s="1"/>
  <c r="I1124" i="42"/>
  <c r="L1124" i="42" s="1"/>
  <c r="I1126" i="42"/>
  <c r="L1126" i="42" s="1"/>
  <c r="I1128" i="42"/>
  <c r="L1128" i="42" s="1"/>
  <c r="I1130" i="42"/>
  <c r="L1130" i="42" s="1"/>
  <c r="I1132" i="42"/>
  <c r="L1132" i="42" s="1"/>
  <c r="I1134" i="42"/>
  <c r="L1134" i="42" s="1"/>
  <c r="I1136" i="42"/>
  <c r="L1136" i="42" s="1"/>
  <c r="I1138" i="42"/>
  <c r="L1138" i="42" s="1"/>
  <c r="I1140" i="42"/>
  <c r="L1140" i="42" s="1"/>
  <c r="I1142" i="42"/>
  <c r="L1142" i="42" s="1"/>
  <c r="I1144" i="42"/>
  <c r="L1144" i="42" s="1"/>
  <c r="I1146" i="42"/>
  <c r="L1146" i="42" s="1"/>
  <c r="I1148" i="42"/>
  <c r="L1148" i="42" s="1"/>
  <c r="I1150" i="42"/>
  <c r="L1150" i="42" s="1"/>
  <c r="I1152" i="42"/>
  <c r="L1152" i="42" s="1"/>
  <c r="I1154" i="42"/>
  <c r="L1154" i="42" s="1"/>
  <c r="I1156" i="42"/>
  <c r="L1156" i="42" s="1"/>
  <c r="I1158" i="42"/>
  <c r="L1158" i="42" s="1"/>
  <c r="I1160" i="42"/>
  <c r="L1160" i="42" s="1"/>
  <c r="I1162" i="42"/>
  <c r="L1162" i="42" s="1"/>
  <c r="I1164" i="42"/>
  <c r="L1164" i="42" s="1"/>
  <c r="I1166" i="42"/>
  <c r="L1166" i="42" s="1"/>
  <c r="I1168" i="42"/>
  <c r="L1168" i="42" s="1"/>
  <c r="I1170" i="42"/>
  <c r="L1170" i="42" s="1"/>
  <c r="I1172" i="42"/>
  <c r="L1172" i="42" s="1"/>
  <c r="I1174" i="42"/>
  <c r="L1174" i="42" s="1"/>
  <c r="I1176" i="42"/>
  <c r="L1176" i="42" s="1"/>
  <c r="I1178" i="42"/>
  <c r="L1178" i="42" s="1"/>
  <c r="I1180" i="42"/>
  <c r="L1180" i="42" s="1"/>
  <c r="I1182" i="42"/>
  <c r="L1182" i="42" s="1"/>
  <c r="I1184" i="42"/>
  <c r="L1184" i="42" s="1"/>
  <c r="I1186" i="42"/>
  <c r="L1186" i="42" s="1"/>
  <c r="I1188" i="42"/>
  <c r="L1188" i="42" s="1"/>
  <c r="I1190" i="42"/>
  <c r="L1190" i="42" s="1"/>
  <c r="I1192" i="42"/>
  <c r="L1192" i="42" s="1"/>
  <c r="I1194" i="42"/>
  <c r="L1194" i="42" s="1"/>
  <c r="I1196" i="42"/>
  <c r="L1196" i="42" s="1"/>
  <c r="I1198" i="42"/>
  <c r="L1198" i="42" s="1"/>
  <c r="I1200" i="42"/>
  <c r="L1200" i="42" s="1"/>
  <c r="I1202" i="42"/>
  <c r="L1202" i="42" s="1"/>
  <c r="I1204" i="42"/>
  <c r="L1204" i="42" s="1"/>
  <c r="I1206" i="42"/>
  <c r="L1206" i="42" s="1"/>
  <c r="I1208" i="42"/>
  <c r="L1208" i="42" s="1"/>
  <c r="I1210" i="42"/>
  <c r="L1210" i="42" s="1"/>
  <c r="I1212" i="42"/>
  <c r="L1212" i="42" s="1"/>
  <c r="I1214" i="42"/>
  <c r="L1214" i="42" s="1"/>
  <c r="I1216" i="42"/>
  <c r="L1216" i="42" s="1"/>
  <c r="I1218" i="42"/>
  <c r="L1218" i="42" s="1"/>
  <c r="I1220" i="42"/>
  <c r="L1220" i="42" s="1"/>
  <c r="I1222" i="42"/>
  <c r="L1222" i="42" s="1"/>
  <c r="I1224" i="42"/>
  <c r="L1224" i="42" s="1"/>
  <c r="I1226" i="42"/>
  <c r="L1226" i="42" s="1"/>
  <c r="I1228" i="42"/>
  <c r="L1228" i="42" s="1"/>
  <c r="I1230" i="42"/>
  <c r="L1230" i="42" s="1"/>
  <c r="I1232" i="42"/>
  <c r="L1232" i="42" s="1"/>
  <c r="I1234" i="42"/>
  <c r="L1234" i="42" s="1"/>
  <c r="I1236" i="42"/>
  <c r="L1236" i="42" s="1"/>
  <c r="I1238" i="42"/>
  <c r="L1238" i="42" s="1"/>
  <c r="I1240" i="42"/>
  <c r="L1240" i="42" s="1"/>
  <c r="I1242" i="42"/>
  <c r="L1242" i="42" s="1"/>
  <c r="I1244" i="42"/>
  <c r="L1244" i="42" s="1"/>
  <c r="I1246" i="42"/>
  <c r="L1246" i="42" s="1"/>
  <c r="I1248" i="42"/>
  <c r="L1248" i="42" s="1"/>
  <c r="I1250" i="42"/>
  <c r="L1250" i="42" s="1"/>
  <c r="I1252" i="42"/>
  <c r="L1252" i="42" s="1"/>
  <c r="I1254" i="42"/>
  <c r="L1254" i="42" s="1"/>
  <c r="I1256" i="42"/>
  <c r="L1256" i="42" s="1"/>
  <c r="I1258" i="42"/>
  <c r="L1258" i="42" s="1"/>
  <c r="I1260" i="42"/>
  <c r="L1260" i="42" s="1"/>
  <c r="I1262" i="42"/>
  <c r="L1262" i="42" s="1"/>
  <c r="I1264" i="42"/>
  <c r="L1264" i="42" s="1"/>
  <c r="I1266" i="42"/>
  <c r="L1266" i="42" s="1"/>
  <c r="I1268" i="42"/>
  <c r="L1268" i="42" s="1"/>
  <c r="I1270" i="42"/>
  <c r="L1270" i="42" s="1"/>
  <c r="I1272" i="42"/>
  <c r="L1272" i="42" s="1"/>
  <c r="I1274" i="42"/>
  <c r="L1274" i="42" s="1"/>
  <c r="I1276" i="42"/>
  <c r="L1276" i="42" s="1"/>
  <c r="I1278" i="42"/>
  <c r="L1278" i="42" s="1"/>
  <c r="I1280" i="42"/>
  <c r="L1280" i="42" s="1"/>
  <c r="I1282" i="42"/>
  <c r="L1282" i="42" s="1"/>
  <c r="I1284" i="42"/>
  <c r="L1284" i="42" s="1"/>
  <c r="I1286" i="42"/>
  <c r="L1286" i="42" s="1"/>
  <c r="I1288" i="42"/>
  <c r="L1288" i="42" s="1"/>
  <c r="I1290" i="42"/>
  <c r="L1290" i="42" s="1"/>
  <c r="I1292" i="42"/>
  <c r="L1292" i="42" s="1"/>
  <c r="I1294" i="42"/>
  <c r="L1294" i="42" s="1"/>
  <c r="I1296" i="42"/>
  <c r="L1296" i="42" s="1"/>
  <c r="I1298" i="42"/>
  <c r="L1298" i="42" s="1"/>
  <c r="I1300" i="42"/>
  <c r="L1300" i="42" s="1"/>
  <c r="I1302" i="42"/>
  <c r="L1302" i="42" s="1"/>
  <c r="I1304" i="42"/>
  <c r="L1304" i="42" s="1"/>
  <c r="I1306" i="42"/>
  <c r="L1306" i="42" s="1"/>
  <c r="I1308" i="42"/>
  <c r="L1308" i="42" s="1"/>
  <c r="I1310" i="42"/>
  <c r="L1310" i="42" s="1"/>
  <c r="I1312" i="42"/>
  <c r="L1312" i="42" s="1"/>
  <c r="I1314" i="42"/>
  <c r="L1314" i="42" s="1"/>
  <c r="I1316" i="42"/>
  <c r="L1316" i="42" s="1"/>
  <c r="I1318" i="42"/>
  <c r="L1318" i="42" s="1"/>
  <c r="I1320" i="42"/>
  <c r="L1320" i="42" s="1"/>
  <c r="I1322" i="42"/>
  <c r="L1322" i="42" s="1"/>
  <c r="I1324" i="42"/>
  <c r="L1324" i="42" s="1"/>
  <c r="I1326" i="42"/>
  <c r="L1326" i="42" s="1"/>
  <c r="I1328" i="42"/>
  <c r="L1328" i="42" s="1"/>
  <c r="I1330" i="42"/>
  <c r="L1330" i="42" s="1"/>
  <c r="I1332" i="42"/>
  <c r="L1332" i="42" s="1"/>
  <c r="I1334" i="42"/>
  <c r="L1334" i="42" s="1"/>
  <c r="I1336" i="42"/>
  <c r="L1336" i="42" s="1"/>
  <c r="I1338" i="42"/>
  <c r="L1338" i="42" s="1"/>
  <c r="I1340" i="42"/>
  <c r="L1340" i="42" s="1"/>
  <c r="I1342" i="42"/>
  <c r="L1342" i="42" s="1"/>
  <c r="I1344" i="42"/>
  <c r="L1344" i="42" s="1"/>
  <c r="I1346" i="42"/>
  <c r="L1346" i="42" s="1"/>
  <c r="I1348" i="42"/>
  <c r="L1348" i="42" s="1"/>
  <c r="I1350" i="42"/>
  <c r="L1350" i="42" s="1"/>
  <c r="I1352" i="42"/>
  <c r="L1352" i="42" s="1"/>
  <c r="I1354" i="42"/>
  <c r="L1354" i="42" s="1"/>
  <c r="I1356" i="42"/>
  <c r="L1356" i="42" s="1"/>
  <c r="I1358" i="42"/>
  <c r="L1358" i="42" s="1"/>
  <c r="I1360" i="42"/>
  <c r="L1360" i="42" s="1"/>
  <c r="I1362" i="42"/>
  <c r="L1362" i="42" s="1"/>
  <c r="I1364" i="42"/>
  <c r="L1364" i="42" s="1"/>
  <c r="I1366" i="42"/>
  <c r="L1366" i="42" s="1"/>
  <c r="I1368" i="42"/>
  <c r="L1368" i="42" s="1"/>
  <c r="I1370" i="42"/>
  <c r="L1370" i="42" s="1"/>
  <c r="I1372" i="42"/>
  <c r="L1372" i="42" s="1"/>
  <c r="I1374" i="42"/>
  <c r="L1374" i="42" s="1"/>
  <c r="I1376" i="42"/>
  <c r="L1376" i="42" s="1"/>
  <c r="I1378" i="42"/>
  <c r="L1378" i="42" s="1"/>
  <c r="I1380" i="42"/>
  <c r="L1380" i="42" s="1"/>
  <c r="I1382" i="42"/>
  <c r="L1382" i="42" s="1"/>
  <c r="I1384" i="42"/>
  <c r="L1384" i="42" s="1"/>
  <c r="I1386" i="42"/>
  <c r="L1386" i="42" s="1"/>
  <c r="I1388" i="42"/>
  <c r="L1388" i="42" s="1"/>
  <c r="I1390" i="42"/>
  <c r="L1390" i="42" s="1"/>
  <c r="I1392" i="42"/>
  <c r="L1392" i="42" s="1"/>
  <c r="I1394" i="42"/>
  <c r="L1394" i="42" s="1"/>
  <c r="I1396" i="42"/>
  <c r="L1396" i="42" s="1"/>
  <c r="I1398" i="42"/>
  <c r="L1398" i="42" s="1"/>
  <c r="I1400" i="42"/>
  <c r="L1400" i="42" s="1"/>
  <c r="I1402" i="42"/>
  <c r="L1402" i="42" s="1"/>
  <c r="I1404" i="42"/>
  <c r="L1404" i="42" s="1"/>
  <c r="I1406" i="42"/>
  <c r="L1406" i="42" s="1"/>
  <c r="I1408" i="42"/>
  <c r="L1408" i="42" s="1"/>
  <c r="I1410" i="42"/>
  <c r="L1410" i="42" s="1"/>
  <c r="I1412" i="42"/>
  <c r="L1412" i="42" s="1"/>
  <c r="I1414" i="42"/>
  <c r="L1414" i="42" s="1"/>
  <c r="I1416" i="42"/>
  <c r="L1416" i="42" s="1"/>
  <c r="I1418" i="42"/>
  <c r="L1418" i="42" s="1"/>
  <c r="I1420" i="42"/>
  <c r="L1420" i="42" s="1"/>
  <c r="I1422" i="42"/>
  <c r="L1422" i="42" s="1"/>
  <c r="I1424" i="42"/>
  <c r="L1424" i="42" s="1"/>
  <c r="I1426" i="42"/>
  <c r="L1426" i="42" s="1"/>
  <c r="I1428" i="42"/>
  <c r="L1428" i="42" s="1"/>
  <c r="I1430" i="42"/>
  <c r="L1430" i="42" s="1"/>
  <c r="I1432" i="42"/>
  <c r="L1432" i="42" s="1"/>
  <c r="I1434" i="42"/>
  <c r="L1434" i="42" s="1"/>
  <c r="I1436" i="42"/>
  <c r="L1436" i="42" s="1"/>
  <c r="I1438" i="42"/>
  <c r="L1438" i="42" s="1"/>
  <c r="I1440" i="42"/>
  <c r="L1440" i="42" s="1"/>
  <c r="I1442" i="42"/>
  <c r="L1442" i="42" s="1"/>
  <c r="I1444" i="42"/>
  <c r="L1444" i="42" s="1"/>
  <c r="I1446" i="42"/>
  <c r="L1446" i="42" s="1"/>
  <c r="I1448" i="42"/>
  <c r="L1448" i="42" s="1"/>
  <c r="I1450" i="42"/>
  <c r="L1450" i="42" s="1"/>
  <c r="I1452" i="42"/>
  <c r="L1452" i="42" s="1"/>
  <c r="I1454" i="42"/>
  <c r="L1454" i="42" s="1"/>
  <c r="I1456" i="42"/>
  <c r="L1456" i="42" s="1"/>
  <c r="I1458" i="42"/>
  <c r="L1458" i="42" s="1"/>
  <c r="I1460" i="42"/>
  <c r="L1460" i="42" s="1"/>
  <c r="I1462" i="42"/>
  <c r="L1462" i="42" s="1"/>
  <c r="I1464" i="42"/>
  <c r="L1464" i="42" s="1"/>
  <c r="I1466" i="42"/>
  <c r="L1466" i="42" s="1"/>
  <c r="I1468" i="42"/>
  <c r="L1468" i="42" s="1"/>
  <c r="I1470" i="42"/>
  <c r="L1470" i="42" s="1"/>
  <c r="I1472" i="42"/>
  <c r="L1472" i="42" s="1"/>
  <c r="I1474" i="42"/>
  <c r="L1474" i="42" s="1"/>
  <c r="I1476" i="42"/>
  <c r="L1476" i="42" s="1"/>
  <c r="I1478" i="42"/>
  <c r="L1478" i="42" s="1"/>
  <c r="I1480" i="42"/>
  <c r="L1480" i="42" s="1"/>
  <c r="I1482" i="42"/>
  <c r="L1482" i="42" s="1"/>
  <c r="I1484" i="42"/>
  <c r="L1484" i="42" s="1"/>
  <c r="I1486" i="42"/>
  <c r="L1486" i="42" s="1"/>
  <c r="I1488" i="42"/>
  <c r="L1488" i="42" s="1"/>
  <c r="I1490" i="42"/>
  <c r="L1490" i="42" s="1"/>
  <c r="I1492" i="42"/>
  <c r="L1492" i="42" s="1"/>
  <c r="I1494" i="42"/>
  <c r="L1494" i="42" s="1"/>
  <c r="I1496" i="42"/>
  <c r="L1496" i="42" s="1"/>
  <c r="I1498" i="42"/>
  <c r="L1498" i="42" s="1"/>
  <c r="I1500" i="42"/>
  <c r="L1500" i="42" s="1"/>
  <c r="I1502" i="42"/>
  <c r="L1502" i="42" s="1"/>
  <c r="I1504" i="42"/>
  <c r="L1504" i="42" s="1"/>
  <c r="I1506" i="42"/>
  <c r="L1506" i="42" s="1"/>
  <c r="I1508" i="42"/>
  <c r="L1508" i="42" s="1"/>
  <c r="I1510" i="42"/>
  <c r="L1510" i="42" s="1"/>
  <c r="I1512" i="42"/>
  <c r="L1512" i="42" s="1"/>
  <c r="I1514" i="42"/>
  <c r="L1514" i="42" s="1"/>
  <c r="I1516" i="42"/>
  <c r="L1516" i="42" s="1"/>
  <c r="I1518" i="42"/>
  <c r="L1518" i="42" s="1"/>
  <c r="I1520" i="42"/>
  <c r="L1520" i="42" s="1"/>
  <c r="I1522" i="42"/>
  <c r="L1522" i="42" s="1"/>
  <c r="I1524" i="42"/>
  <c r="L1524" i="42" s="1"/>
  <c r="I1526" i="42"/>
  <c r="L1526" i="42" s="1"/>
  <c r="I1528" i="42"/>
  <c r="L1528" i="42" s="1"/>
  <c r="I1530" i="42"/>
  <c r="L1530" i="42" s="1"/>
  <c r="I1532" i="42"/>
  <c r="L1532" i="42" s="1"/>
  <c r="I1534" i="42"/>
  <c r="L1534" i="42" s="1"/>
  <c r="I1536" i="42"/>
  <c r="L1536" i="42" s="1"/>
  <c r="I1538" i="42"/>
  <c r="L1538" i="42" s="1"/>
  <c r="I1540" i="42"/>
  <c r="L1540" i="42" s="1"/>
  <c r="I1542" i="42"/>
  <c r="L1542" i="42" s="1"/>
  <c r="I1544" i="42"/>
  <c r="L1544" i="42" s="1"/>
  <c r="I1546" i="42"/>
  <c r="L1546" i="42" s="1"/>
  <c r="I1548" i="42"/>
  <c r="L1548" i="42" s="1"/>
  <c r="I1550" i="42"/>
  <c r="L1550" i="42" s="1"/>
  <c r="I1552" i="42"/>
  <c r="L1552" i="42" s="1"/>
  <c r="I1554" i="42"/>
  <c r="L1554" i="42" s="1"/>
  <c r="I1556" i="42"/>
  <c r="L1556" i="42" s="1"/>
  <c r="I1558" i="42"/>
  <c r="L1558" i="42" s="1"/>
  <c r="I1560" i="42"/>
  <c r="L1560" i="42" s="1"/>
  <c r="I1562" i="42"/>
  <c r="L1562" i="42" s="1"/>
  <c r="I1564" i="42"/>
  <c r="L1564" i="42" s="1"/>
  <c r="I1566" i="42"/>
  <c r="L1566" i="42" s="1"/>
  <c r="I1568" i="42"/>
  <c r="L1568" i="42" s="1"/>
  <c r="I1570" i="42"/>
  <c r="L1570" i="42" s="1"/>
  <c r="I1572" i="42"/>
  <c r="L1572" i="42" s="1"/>
  <c r="I1574" i="42"/>
  <c r="L1574" i="42" s="1"/>
  <c r="I1576" i="42"/>
  <c r="L1576" i="42" s="1"/>
  <c r="I1578" i="42"/>
  <c r="L1578" i="42" s="1"/>
  <c r="I1580" i="42"/>
  <c r="L1580" i="42" s="1"/>
  <c r="I1582" i="42"/>
  <c r="L1582" i="42" s="1"/>
  <c r="I1584" i="42"/>
  <c r="L1584" i="42" s="1"/>
  <c r="I1586" i="42"/>
  <c r="L1586" i="42" s="1"/>
  <c r="I1588" i="42"/>
  <c r="L1588" i="42" s="1"/>
  <c r="I1590" i="42"/>
  <c r="L1590" i="42" s="1"/>
  <c r="I1592" i="42"/>
  <c r="L1592" i="42" s="1"/>
  <c r="I1594" i="42"/>
  <c r="L1594" i="42" s="1"/>
  <c r="I1596" i="42"/>
  <c r="L1596" i="42" s="1"/>
  <c r="I1598" i="42"/>
  <c r="L1598" i="42" s="1"/>
  <c r="I1600" i="42"/>
  <c r="L1600" i="42" s="1"/>
  <c r="I1602" i="42"/>
  <c r="L1602" i="42" s="1"/>
  <c r="I1604" i="42"/>
  <c r="L1604" i="42" s="1"/>
  <c r="I1606" i="42"/>
  <c r="L1606" i="42" s="1"/>
  <c r="I1608" i="42"/>
  <c r="L1608" i="42" s="1"/>
  <c r="I1610" i="42"/>
  <c r="L1610" i="42" s="1"/>
  <c r="I1612" i="42"/>
  <c r="L1612" i="42" s="1"/>
  <c r="I1614" i="42"/>
  <c r="L1614" i="42" s="1"/>
  <c r="I1616" i="42"/>
  <c r="L1616" i="42" s="1"/>
  <c r="I1618" i="42"/>
  <c r="L1618" i="42" s="1"/>
  <c r="I1620" i="42"/>
  <c r="L1620" i="42" s="1"/>
  <c r="I1622" i="42"/>
  <c r="L1622" i="42" s="1"/>
  <c r="I1624" i="42"/>
  <c r="L1624" i="42" s="1"/>
  <c r="I1626" i="42"/>
  <c r="L1626" i="42" s="1"/>
  <c r="I1628" i="42"/>
  <c r="L1628" i="42" s="1"/>
  <c r="I1630" i="42"/>
  <c r="L1630" i="42" s="1"/>
  <c r="I1632" i="42"/>
  <c r="L1632" i="42" s="1"/>
  <c r="I1634" i="42"/>
  <c r="L1634" i="42" s="1"/>
  <c r="I1636" i="42"/>
  <c r="L1636" i="42" s="1"/>
  <c r="I1638" i="42"/>
  <c r="L1638" i="42" s="1"/>
  <c r="I1640" i="42"/>
  <c r="L1640" i="42" s="1"/>
  <c r="I1642" i="42"/>
  <c r="L1642" i="42" s="1"/>
  <c r="I1644" i="42"/>
  <c r="L1644" i="42" s="1"/>
  <c r="I1646" i="42"/>
  <c r="L1646" i="42" s="1"/>
  <c r="I1648" i="42"/>
  <c r="L1648" i="42" s="1"/>
  <c r="I1650" i="42"/>
  <c r="L1650" i="42" s="1"/>
  <c r="I1652" i="42"/>
  <c r="L1652" i="42" s="1"/>
  <c r="I1654" i="42"/>
  <c r="L1654" i="42" s="1"/>
  <c r="I1656" i="42"/>
  <c r="L1656" i="42" s="1"/>
  <c r="I1658" i="42"/>
  <c r="L1658" i="42" s="1"/>
  <c r="I1660" i="42"/>
  <c r="L1660" i="42" s="1"/>
  <c r="I1662" i="42"/>
  <c r="L1662" i="42" s="1"/>
  <c r="I1664" i="42"/>
  <c r="L1664" i="42" s="1"/>
  <c r="I1666" i="42"/>
  <c r="L1666" i="42" s="1"/>
  <c r="I1668" i="42"/>
  <c r="L1668" i="42" s="1"/>
  <c r="I1670" i="42"/>
  <c r="L1670" i="42" s="1"/>
  <c r="I1672" i="42"/>
  <c r="L1672" i="42" s="1"/>
  <c r="I1674" i="42"/>
  <c r="L1674" i="42" s="1"/>
  <c r="I1676" i="42"/>
  <c r="L1676" i="42" s="1"/>
  <c r="I1678" i="42"/>
  <c r="L1678" i="42" s="1"/>
  <c r="I1680" i="42"/>
  <c r="L1680" i="42" s="1"/>
  <c r="I1682" i="42"/>
  <c r="L1682" i="42" s="1"/>
  <c r="I1684" i="42"/>
  <c r="L1684" i="42" s="1"/>
  <c r="I1686" i="42"/>
  <c r="L1686" i="42" s="1"/>
  <c r="I1688" i="42"/>
  <c r="L1688" i="42" s="1"/>
  <c r="I1690" i="42"/>
  <c r="L1690" i="42" s="1"/>
  <c r="I1692" i="42"/>
  <c r="L1692" i="42" s="1"/>
  <c r="I1694" i="42"/>
  <c r="L1694" i="42" s="1"/>
  <c r="I1696" i="42"/>
  <c r="L1696" i="42" s="1"/>
  <c r="I1698" i="42"/>
  <c r="L1698" i="42" s="1"/>
  <c r="I1700" i="42"/>
  <c r="L1700" i="42" s="1"/>
  <c r="I1702" i="42"/>
  <c r="L1702" i="42" s="1"/>
  <c r="I1704" i="42"/>
  <c r="L1704" i="42" s="1"/>
  <c r="I1706" i="42"/>
  <c r="L1706" i="42" s="1"/>
  <c r="I1708" i="42"/>
  <c r="L1708" i="42" s="1"/>
  <c r="I1710" i="42"/>
  <c r="L1710" i="42" s="1"/>
  <c r="I1712" i="42"/>
  <c r="L1712" i="42" s="1"/>
  <c r="I1714" i="42"/>
  <c r="L1714" i="42" s="1"/>
  <c r="I1716" i="42"/>
  <c r="L1716" i="42" s="1"/>
  <c r="I1718" i="42"/>
  <c r="L1718" i="42" s="1"/>
  <c r="I1720" i="42"/>
  <c r="L1720" i="42" s="1"/>
  <c r="I1722" i="42"/>
  <c r="L1722" i="42" s="1"/>
  <c r="I1724" i="42"/>
  <c r="L1724" i="42" s="1"/>
  <c r="I1726" i="42"/>
  <c r="L1726" i="42" s="1"/>
  <c r="I1728" i="42"/>
  <c r="L1728" i="42" s="1"/>
  <c r="I1730" i="42"/>
  <c r="L1730" i="42" s="1"/>
  <c r="I1732" i="42"/>
  <c r="L1732" i="42" s="1"/>
  <c r="I1734" i="42"/>
  <c r="L1734" i="42" s="1"/>
  <c r="I1736" i="42"/>
  <c r="L1736" i="42" s="1"/>
  <c r="I1738" i="42"/>
  <c r="L1738" i="42" s="1"/>
  <c r="I1740" i="42"/>
  <c r="L1740" i="42" s="1"/>
  <c r="I1742" i="42"/>
  <c r="L1742" i="42" s="1"/>
  <c r="I1744" i="42"/>
  <c r="L1744" i="42" s="1"/>
  <c r="I1746" i="42"/>
  <c r="L1746" i="42" s="1"/>
  <c r="I1748" i="42"/>
  <c r="L1748" i="42" s="1"/>
  <c r="I1750" i="42"/>
  <c r="L1750" i="42" s="1"/>
  <c r="I1752" i="42"/>
  <c r="L1752" i="42" s="1"/>
  <c r="I1754" i="42"/>
  <c r="L1754" i="42" s="1"/>
  <c r="I1756" i="42"/>
  <c r="L1756" i="42" s="1"/>
  <c r="I1758" i="42"/>
  <c r="L1758" i="42" s="1"/>
  <c r="I1760" i="42"/>
  <c r="L1760" i="42" s="1"/>
  <c r="I1762" i="42"/>
  <c r="L1762" i="42" s="1"/>
  <c r="I1764" i="42"/>
  <c r="L1764" i="42" s="1"/>
  <c r="I1766" i="42"/>
  <c r="L1766" i="42" s="1"/>
  <c r="I1768" i="42"/>
  <c r="L1768" i="42" s="1"/>
  <c r="I1770" i="42"/>
  <c r="L1770" i="42" s="1"/>
  <c r="I1772" i="42"/>
  <c r="L1772" i="42" s="1"/>
  <c r="I1774" i="42"/>
  <c r="L1774" i="42" s="1"/>
  <c r="I1776" i="42"/>
  <c r="L1776" i="42" s="1"/>
  <c r="I1778" i="42"/>
  <c r="L1778" i="42" s="1"/>
  <c r="I1780" i="42"/>
  <c r="L1780" i="42" s="1"/>
  <c r="I1782" i="42"/>
  <c r="L1782" i="42" s="1"/>
  <c r="I1784" i="42"/>
  <c r="L1784" i="42" s="1"/>
  <c r="I1786" i="42"/>
  <c r="L1786" i="42" s="1"/>
  <c r="I1788" i="42"/>
  <c r="L1788" i="42" s="1"/>
  <c r="I1790" i="42"/>
  <c r="L1790" i="42" s="1"/>
  <c r="I1792" i="42"/>
  <c r="L1792" i="42" s="1"/>
  <c r="I1794" i="42"/>
  <c r="L1794" i="42" s="1"/>
  <c r="I1796" i="42"/>
  <c r="L1796" i="42" s="1"/>
  <c r="I1798" i="42"/>
  <c r="L1798" i="42" s="1"/>
  <c r="I1800" i="42"/>
  <c r="L1800" i="42" s="1"/>
  <c r="I1802" i="42"/>
  <c r="L1802" i="42" s="1"/>
  <c r="I1804" i="42"/>
  <c r="L1804" i="42" s="1"/>
  <c r="I1806" i="42"/>
  <c r="L1806" i="42" s="1"/>
  <c r="I1808" i="42"/>
  <c r="L1808" i="42" s="1"/>
  <c r="I1810" i="42"/>
  <c r="L1810" i="42" s="1"/>
  <c r="I1812" i="42"/>
  <c r="L1812" i="42" s="1"/>
  <c r="I1814" i="42"/>
  <c r="L1814" i="42" s="1"/>
  <c r="I1816" i="42"/>
  <c r="L1816" i="42" s="1"/>
  <c r="I1818" i="42"/>
  <c r="L1818" i="42" s="1"/>
  <c r="I1820" i="42"/>
  <c r="L1820" i="42" s="1"/>
  <c r="I1822" i="42"/>
  <c r="L1822" i="42" s="1"/>
  <c r="I1824" i="42"/>
  <c r="L1824" i="42" s="1"/>
  <c r="I1826" i="42"/>
  <c r="L1826" i="42" s="1"/>
  <c r="I1828" i="42"/>
  <c r="L1828" i="42" s="1"/>
  <c r="I1830" i="42"/>
  <c r="L1830" i="42" s="1"/>
  <c r="I1832" i="42"/>
  <c r="L1832" i="42" s="1"/>
  <c r="I1834" i="42"/>
  <c r="L1834" i="42" s="1"/>
  <c r="I1836" i="42"/>
  <c r="L1836" i="42" s="1"/>
  <c r="I1838" i="42"/>
  <c r="L1838" i="42" s="1"/>
  <c r="I1840" i="42"/>
  <c r="L1840" i="42" s="1"/>
  <c r="I1842" i="42"/>
  <c r="L1842" i="42" s="1"/>
  <c r="I1844" i="42"/>
  <c r="L1844" i="42" s="1"/>
  <c r="I1846" i="42"/>
  <c r="L1846" i="42" s="1"/>
  <c r="I1848" i="42"/>
  <c r="L1848" i="42" s="1"/>
  <c r="I1850" i="42"/>
  <c r="L1850" i="42" s="1"/>
  <c r="I1852" i="42"/>
  <c r="L1852" i="42" s="1"/>
  <c r="I1854" i="42"/>
  <c r="L1854" i="42" s="1"/>
  <c r="I1856" i="42"/>
  <c r="L1856" i="42" s="1"/>
  <c r="I1858" i="42"/>
  <c r="L1858" i="42" s="1"/>
  <c r="I1860" i="42"/>
  <c r="L1860" i="42" s="1"/>
  <c r="I1862" i="42"/>
  <c r="L1862" i="42" s="1"/>
  <c r="I1864" i="42"/>
  <c r="L1864" i="42" s="1"/>
  <c r="I1866" i="42"/>
  <c r="L1866" i="42" s="1"/>
  <c r="I1868" i="42"/>
  <c r="L1868" i="42" s="1"/>
  <c r="I1870" i="42"/>
  <c r="L1870" i="42" s="1"/>
  <c r="I1872" i="42"/>
  <c r="L1872" i="42" s="1"/>
  <c r="I1874" i="42"/>
  <c r="L1874" i="42" s="1"/>
  <c r="I1876" i="42"/>
  <c r="L1876" i="42" s="1"/>
  <c r="I1878" i="42"/>
  <c r="L1878" i="42" s="1"/>
  <c r="I1880" i="42"/>
  <c r="L1880" i="42" s="1"/>
  <c r="I1882" i="42"/>
  <c r="L1882" i="42" s="1"/>
  <c r="I1884" i="42"/>
  <c r="L1884" i="42" s="1"/>
  <c r="I1886" i="42"/>
  <c r="L1886" i="42" s="1"/>
  <c r="I1888" i="42"/>
  <c r="L1888" i="42" s="1"/>
  <c r="I1890" i="42"/>
  <c r="L1890" i="42" s="1"/>
  <c r="I1892" i="42"/>
  <c r="L1892" i="42" s="1"/>
  <c r="I1894" i="42"/>
  <c r="L1894" i="42" s="1"/>
  <c r="I1896" i="42"/>
  <c r="L1896" i="42" s="1"/>
  <c r="I1898" i="42"/>
  <c r="L1898" i="42" s="1"/>
  <c r="I1900" i="42"/>
  <c r="L1900" i="42" s="1"/>
  <c r="I1902" i="42"/>
  <c r="L1902" i="42" s="1"/>
  <c r="I1904" i="42"/>
  <c r="L1904" i="42" s="1"/>
  <c r="I1906" i="42"/>
  <c r="L1906" i="42" s="1"/>
  <c r="I1908" i="42"/>
  <c r="L1908" i="42" s="1"/>
  <c r="I1910" i="42"/>
  <c r="L1910" i="42" s="1"/>
  <c r="I1912" i="42"/>
  <c r="L1912" i="42" s="1"/>
  <c r="I1914" i="42"/>
  <c r="L1914" i="42" s="1"/>
  <c r="I1916" i="42"/>
  <c r="L1916" i="42" s="1"/>
  <c r="I1918" i="42"/>
  <c r="L1918" i="42" s="1"/>
  <c r="I1920" i="42"/>
  <c r="L1920" i="42" s="1"/>
  <c r="I1922" i="42"/>
  <c r="L1922" i="42" s="1"/>
  <c r="I1924" i="42"/>
  <c r="L1924" i="42" s="1"/>
  <c r="I1926" i="42"/>
  <c r="L1926" i="42" s="1"/>
  <c r="I1928" i="42"/>
  <c r="L1928" i="42" s="1"/>
  <c r="I1930" i="42"/>
  <c r="L1930" i="42" s="1"/>
  <c r="I1932" i="42"/>
  <c r="L1932" i="42" s="1"/>
  <c r="I1934" i="42"/>
  <c r="L1934" i="42" s="1"/>
  <c r="I1936" i="42"/>
  <c r="L1936" i="42" s="1"/>
  <c r="I1938" i="42"/>
  <c r="L1938" i="42" s="1"/>
  <c r="I1940" i="42"/>
  <c r="L1940" i="42" s="1"/>
  <c r="I1942" i="42"/>
  <c r="L1942" i="42" s="1"/>
  <c r="I1944" i="42"/>
  <c r="L1944" i="42" s="1"/>
  <c r="I1946" i="42"/>
  <c r="L1946" i="42" s="1"/>
  <c r="I1948" i="42"/>
  <c r="L1948" i="42" s="1"/>
  <c r="I1950" i="42"/>
  <c r="L1950" i="42" s="1"/>
  <c r="I1952" i="42"/>
  <c r="L1952" i="42" s="1"/>
  <c r="I1954" i="42"/>
  <c r="L1954" i="42" s="1"/>
  <c r="I1956" i="42"/>
  <c r="L1956" i="42" s="1"/>
  <c r="I1958" i="42"/>
  <c r="L1958" i="42" s="1"/>
  <c r="I1960" i="42"/>
  <c r="L1960" i="42" s="1"/>
  <c r="I1962" i="42"/>
  <c r="L1962" i="42" s="1"/>
  <c r="I1964" i="42"/>
  <c r="L1964" i="42" s="1"/>
  <c r="I1966" i="42"/>
  <c r="L1966" i="42" s="1"/>
  <c r="I1968" i="42"/>
  <c r="L1968" i="42" s="1"/>
  <c r="I1970" i="42"/>
  <c r="L1970" i="42" s="1"/>
  <c r="I1972" i="42"/>
  <c r="L1972" i="42" s="1"/>
  <c r="I1974" i="42"/>
  <c r="L1974" i="42" s="1"/>
  <c r="I1976" i="42"/>
  <c r="L1976" i="42" s="1"/>
  <c r="I1978" i="42"/>
  <c r="L1978" i="42" s="1"/>
  <c r="I1980" i="42"/>
  <c r="L1980" i="42" s="1"/>
  <c r="I1982" i="42"/>
  <c r="L1982" i="42" s="1"/>
  <c r="I1984" i="42"/>
  <c r="L1984" i="42" s="1"/>
  <c r="I1986" i="42"/>
  <c r="L1986" i="42" s="1"/>
  <c r="I1988" i="42"/>
  <c r="L1988" i="42" s="1"/>
  <c r="I1990" i="42"/>
  <c r="L1990" i="42" s="1"/>
  <c r="I1992" i="42"/>
  <c r="L1992" i="42" s="1"/>
  <c r="I1994" i="42"/>
  <c r="L1994" i="42" s="1"/>
  <c r="I1996" i="42"/>
  <c r="L1996" i="42" s="1"/>
  <c r="I1998" i="42"/>
  <c r="L1998" i="42" s="1"/>
  <c r="I2000" i="42"/>
  <c r="L2000" i="42" s="1"/>
  <c r="I2002" i="42"/>
  <c r="L2002" i="42" s="1"/>
  <c r="I2004" i="42"/>
  <c r="L2004" i="42" s="1"/>
  <c r="I2006" i="42"/>
  <c r="L2006" i="42" s="1"/>
  <c r="I2008" i="42"/>
  <c r="L2008" i="42" s="1"/>
  <c r="I2010" i="42"/>
  <c r="L2010" i="42" s="1"/>
  <c r="I2012" i="42"/>
  <c r="L2012" i="42" s="1"/>
  <c r="I2014" i="42"/>
  <c r="L2014" i="42" s="1"/>
  <c r="I2016" i="42"/>
  <c r="L2016" i="42" s="1"/>
  <c r="I2018" i="42"/>
  <c r="L2018" i="42" s="1"/>
  <c r="I2020" i="42"/>
  <c r="L2020" i="42" s="1"/>
  <c r="I2022" i="42"/>
  <c r="L2022" i="42" s="1"/>
  <c r="I2024" i="42"/>
  <c r="L2024" i="42" s="1"/>
  <c r="I2026" i="42"/>
  <c r="L2026" i="42" s="1"/>
  <c r="I2028" i="42"/>
  <c r="L2028" i="42" s="1"/>
  <c r="I2030" i="42"/>
  <c r="L2030" i="42" s="1"/>
  <c r="I2032" i="42"/>
  <c r="L2032" i="42" s="1"/>
  <c r="I2034" i="42"/>
  <c r="L2034" i="42" s="1"/>
  <c r="I2036" i="42"/>
  <c r="L2036" i="42" s="1"/>
  <c r="I2038" i="42"/>
  <c r="L2038" i="42" s="1"/>
  <c r="I2040" i="42"/>
  <c r="L2040" i="42" s="1"/>
  <c r="I2042" i="42"/>
  <c r="L2042" i="42" s="1"/>
  <c r="I2044" i="42"/>
  <c r="L2044" i="42" s="1"/>
  <c r="I2046" i="42"/>
  <c r="L2046" i="42" s="1"/>
  <c r="I2048" i="42"/>
  <c r="L2048" i="42" s="1"/>
  <c r="I2050" i="42"/>
  <c r="L2050" i="42" s="1"/>
  <c r="I2052" i="42"/>
  <c r="L2052" i="42" s="1"/>
  <c r="I2054" i="42"/>
  <c r="L2054" i="42" s="1"/>
  <c r="I2056" i="42"/>
  <c r="L2056" i="42" s="1"/>
  <c r="I2058" i="42"/>
  <c r="L2058" i="42" s="1"/>
  <c r="I2060" i="42"/>
  <c r="L2060" i="42" s="1"/>
  <c r="I2062" i="42"/>
  <c r="L2062" i="42" s="1"/>
  <c r="I2064" i="42"/>
  <c r="L2064" i="42" s="1"/>
  <c r="I2066" i="42"/>
  <c r="L2066" i="42" s="1"/>
  <c r="I2068" i="42"/>
  <c r="L2068" i="42" s="1"/>
  <c r="I2070" i="42"/>
  <c r="L2070" i="42" s="1"/>
  <c r="I2072" i="42"/>
  <c r="L2072" i="42" s="1"/>
  <c r="I2074" i="42"/>
  <c r="L2074" i="42" s="1"/>
  <c r="I2076" i="42"/>
  <c r="L2076" i="42" s="1"/>
  <c r="I2078" i="42"/>
  <c r="L2078" i="42" s="1"/>
  <c r="I2080" i="42"/>
  <c r="L2080" i="42" s="1"/>
  <c r="I2082" i="42"/>
  <c r="L2082" i="42" s="1"/>
  <c r="I2084" i="42"/>
  <c r="L2084" i="42" s="1"/>
  <c r="I2086" i="42"/>
  <c r="L2086" i="42" s="1"/>
  <c r="I2088" i="42"/>
  <c r="L2088" i="42" s="1"/>
  <c r="I2090" i="42"/>
  <c r="L2090" i="42" s="1"/>
  <c r="I2092" i="42"/>
  <c r="L2092" i="42" s="1"/>
  <c r="I2094" i="42"/>
  <c r="L2094" i="42" s="1"/>
  <c r="I2096" i="42"/>
  <c r="L2096" i="42" s="1"/>
  <c r="I2098" i="42"/>
  <c r="L2098" i="42" s="1"/>
  <c r="I2100" i="42"/>
  <c r="L2100" i="42" s="1"/>
  <c r="I2102" i="42"/>
  <c r="L2102" i="42" s="1"/>
  <c r="I2104" i="42"/>
  <c r="L2104" i="42" s="1"/>
  <c r="I2106" i="42"/>
  <c r="L2106" i="42" s="1"/>
  <c r="I2108" i="42"/>
  <c r="L2108" i="42" s="1"/>
  <c r="I2110" i="42"/>
  <c r="L2110" i="42" s="1"/>
  <c r="I2112" i="42"/>
  <c r="L2112" i="42" s="1"/>
  <c r="I2114" i="42"/>
  <c r="L2114" i="42" s="1"/>
  <c r="I2116" i="42"/>
  <c r="L2116" i="42" s="1"/>
  <c r="I2118" i="42"/>
  <c r="L2118" i="42" s="1"/>
  <c r="I2120" i="42"/>
  <c r="L2120" i="42" s="1"/>
  <c r="I2122" i="42"/>
  <c r="L2122" i="42" s="1"/>
  <c r="I2124" i="42"/>
  <c r="L2124" i="42" s="1"/>
  <c r="I2126" i="42"/>
  <c r="L2126" i="42" s="1"/>
  <c r="I2128" i="42"/>
  <c r="L2128" i="42" s="1"/>
  <c r="I2130" i="42"/>
  <c r="L2130" i="42" s="1"/>
  <c r="I2132" i="42"/>
  <c r="L2132" i="42" s="1"/>
  <c r="I2134" i="42"/>
  <c r="L2134" i="42" s="1"/>
  <c r="I2136" i="42"/>
  <c r="L2136" i="42" s="1"/>
  <c r="I2138" i="42"/>
  <c r="L2138" i="42" s="1"/>
  <c r="I2140" i="42"/>
  <c r="L2140" i="42" s="1"/>
  <c r="I2142" i="42"/>
  <c r="L2142" i="42" s="1"/>
  <c r="I2144" i="42"/>
  <c r="L2144" i="42" s="1"/>
  <c r="I2146" i="42"/>
  <c r="L2146" i="42" s="1"/>
  <c r="I2148" i="42"/>
  <c r="L2148" i="42" s="1"/>
  <c r="I2150" i="42"/>
  <c r="L2150" i="42" s="1"/>
  <c r="I2152" i="42"/>
  <c r="L2152" i="42" s="1"/>
  <c r="I2154" i="42"/>
  <c r="L2154" i="42" s="1"/>
  <c r="I2156" i="42"/>
  <c r="L2156" i="42" s="1"/>
  <c r="I2158" i="42"/>
  <c r="L2158" i="42" s="1"/>
  <c r="I2160" i="42"/>
  <c r="L2160" i="42" s="1"/>
  <c r="I2162" i="42"/>
  <c r="L2162" i="42" s="1"/>
  <c r="I2164" i="42"/>
  <c r="L2164" i="42" s="1"/>
  <c r="I2166" i="42"/>
  <c r="L2166" i="42" s="1"/>
  <c r="I2168" i="42"/>
  <c r="L2168" i="42" s="1"/>
  <c r="I2170" i="42"/>
  <c r="L2170" i="42" s="1"/>
  <c r="I2172" i="42"/>
  <c r="L2172" i="42" s="1"/>
  <c r="I2174" i="42"/>
  <c r="L2174" i="42" s="1"/>
  <c r="I2176" i="42"/>
  <c r="L2176" i="42" s="1"/>
  <c r="I2178" i="42"/>
  <c r="L2178" i="42" s="1"/>
  <c r="I2180" i="42"/>
  <c r="L2180" i="42" s="1"/>
  <c r="I2182" i="42"/>
  <c r="L2182" i="42" s="1"/>
  <c r="I2184" i="42"/>
  <c r="L2184" i="42" s="1"/>
  <c r="I2186" i="42"/>
  <c r="L2186" i="42" s="1"/>
  <c r="I2188" i="42"/>
  <c r="L2188" i="42" s="1"/>
  <c r="I2190" i="42"/>
  <c r="L2190" i="42" s="1"/>
  <c r="I2192" i="42"/>
  <c r="L2192" i="42" s="1"/>
  <c r="I2194" i="42"/>
  <c r="L2194" i="42" s="1"/>
  <c r="I2196" i="42"/>
  <c r="L2196" i="42" s="1"/>
  <c r="I2198" i="42"/>
  <c r="L2198" i="42" s="1"/>
  <c r="I2200" i="42"/>
  <c r="L2200" i="42" s="1"/>
  <c r="I2202" i="42"/>
  <c r="L2202" i="42" s="1"/>
  <c r="I2204" i="42"/>
  <c r="L2204" i="42" s="1"/>
  <c r="I2206" i="42"/>
  <c r="L2206" i="42" s="1"/>
  <c r="I2208" i="42"/>
  <c r="L2208" i="42" s="1"/>
  <c r="I2210" i="42"/>
  <c r="L2210" i="42" s="1"/>
  <c r="I2212" i="42"/>
  <c r="L2212" i="42" s="1"/>
  <c r="I2214" i="42"/>
  <c r="L2214" i="42" s="1"/>
  <c r="I2216" i="42"/>
  <c r="L2216" i="42" s="1"/>
  <c r="I2218" i="42"/>
  <c r="L2218" i="42" s="1"/>
  <c r="I2220" i="42"/>
  <c r="L2220" i="42" s="1"/>
  <c r="I2222" i="42"/>
  <c r="L2222" i="42" s="1"/>
  <c r="I2224" i="42"/>
  <c r="L2224" i="42" s="1"/>
  <c r="I2226" i="42"/>
  <c r="L2226" i="42" s="1"/>
  <c r="I2228" i="42"/>
  <c r="L2228" i="42" s="1"/>
  <c r="I2230" i="42"/>
  <c r="L2230" i="42" s="1"/>
  <c r="I2232" i="42"/>
  <c r="L2232" i="42" s="1"/>
  <c r="I2234" i="42"/>
  <c r="L2234" i="42" s="1"/>
  <c r="I2236" i="42"/>
  <c r="L2236" i="42" s="1"/>
  <c r="I2238" i="42"/>
  <c r="L2238" i="42" s="1"/>
  <c r="I2240" i="42"/>
  <c r="L2240" i="42" s="1"/>
  <c r="I2242" i="42"/>
  <c r="L2242" i="42" s="1"/>
  <c r="I2244" i="42"/>
  <c r="L2244" i="42" s="1"/>
  <c r="I2246" i="42"/>
  <c r="L2246" i="42" s="1"/>
  <c r="I2248" i="42"/>
  <c r="L2248" i="42" s="1"/>
  <c r="I2250" i="42"/>
  <c r="L2250" i="42" s="1"/>
  <c r="I2252" i="42"/>
  <c r="L2252" i="42" s="1"/>
  <c r="I2254" i="42"/>
  <c r="L2254" i="42" s="1"/>
  <c r="I2256" i="42"/>
  <c r="L2256" i="42" s="1"/>
  <c r="I2258" i="42"/>
  <c r="L2258" i="42" s="1"/>
  <c r="I2260" i="42"/>
  <c r="L2260" i="42" s="1"/>
  <c r="I2262" i="42"/>
  <c r="L2262" i="42" s="1"/>
  <c r="I2264" i="42"/>
  <c r="L2264" i="42" s="1"/>
  <c r="I2266" i="42"/>
  <c r="L2266" i="42" s="1"/>
  <c r="I2268" i="42"/>
  <c r="L2268" i="42" s="1"/>
  <c r="I2270" i="42"/>
  <c r="L2270" i="42" s="1"/>
  <c r="I2272" i="42"/>
  <c r="L2272" i="42" s="1"/>
  <c r="I2274" i="42"/>
  <c r="L2274" i="42" s="1"/>
  <c r="I2276" i="42"/>
  <c r="L2276" i="42" s="1"/>
  <c r="I2278" i="42"/>
  <c r="L2278" i="42" s="1"/>
  <c r="I2280" i="42"/>
  <c r="L2280" i="42" s="1"/>
  <c r="I2282" i="42"/>
  <c r="L2282" i="42" s="1"/>
  <c r="I2284" i="42"/>
  <c r="L2284" i="42" s="1"/>
  <c r="I2286" i="42"/>
  <c r="L2286" i="42" s="1"/>
  <c r="I2288" i="42"/>
  <c r="L2288" i="42" s="1"/>
  <c r="I2290" i="42"/>
  <c r="L2290" i="42" s="1"/>
  <c r="I2292" i="42"/>
  <c r="L2292" i="42" s="1"/>
  <c r="I2294" i="42"/>
  <c r="L2294" i="42" s="1"/>
  <c r="I2296" i="42"/>
  <c r="L2296" i="42" s="1"/>
  <c r="I2298" i="42"/>
  <c r="L2298" i="42" s="1"/>
  <c r="I2300" i="42"/>
  <c r="L2300" i="42" s="1"/>
  <c r="I2302" i="42"/>
  <c r="L2302" i="42" s="1"/>
  <c r="I2304" i="42"/>
  <c r="L2304" i="42" s="1"/>
  <c r="I2306" i="42"/>
  <c r="L2306" i="42" s="1"/>
  <c r="I2308" i="42"/>
  <c r="L2308" i="42" s="1"/>
  <c r="I2310" i="42"/>
  <c r="L2310" i="42" s="1"/>
  <c r="I2312" i="42"/>
  <c r="L2312" i="42" s="1"/>
  <c r="I2314" i="42"/>
  <c r="L2314" i="42" s="1"/>
  <c r="I2316" i="42"/>
  <c r="L2316" i="42" s="1"/>
  <c r="I2318" i="42"/>
  <c r="L2318" i="42" s="1"/>
  <c r="I2320" i="42"/>
  <c r="L2320" i="42" s="1"/>
  <c r="I2322" i="42"/>
  <c r="L2322" i="42" s="1"/>
  <c r="I2324" i="42"/>
  <c r="L2324" i="42" s="1"/>
  <c r="I2326" i="42"/>
  <c r="L2326" i="42" s="1"/>
  <c r="I2328" i="42"/>
  <c r="L2328" i="42" s="1"/>
  <c r="I2330" i="42"/>
  <c r="L2330" i="42" s="1"/>
  <c r="I2332" i="42"/>
  <c r="L2332" i="42" s="1"/>
  <c r="I2334" i="42"/>
  <c r="L2334" i="42" s="1"/>
  <c r="I2336" i="42"/>
  <c r="L2336" i="42" s="1"/>
  <c r="I2338" i="42"/>
  <c r="L2338" i="42" s="1"/>
  <c r="I2340" i="42"/>
  <c r="L2340" i="42" s="1"/>
  <c r="I2342" i="42"/>
  <c r="L2342" i="42" s="1"/>
  <c r="I2344" i="42"/>
  <c r="L2344" i="42" s="1"/>
  <c r="I2346" i="42"/>
  <c r="L2346" i="42" s="1"/>
  <c r="I2348" i="42"/>
  <c r="L2348" i="42" s="1"/>
  <c r="I2350" i="42"/>
  <c r="L2350" i="42" s="1"/>
  <c r="I2352" i="42"/>
  <c r="L2352" i="42" s="1"/>
  <c r="I2354" i="42"/>
  <c r="L2354" i="42" s="1"/>
  <c r="I2356" i="42"/>
  <c r="L2356" i="42" s="1"/>
  <c r="I2358" i="42"/>
  <c r="L2358" i="42" s="1"/>
  <c r="I2360" i="42"/>
  <c r="L2360" i="42" s="1"/>
  <c r="I2362" i="42"/>
  <c r="L2362" i="42" s="1"/>
  <c r="I2364" i="42"/>
  <c r="L2364" i="42" s="1"/>
  <c r="I2366" i="42"/>
  <c r="L2366" i="42" s="1"/>
  <c r="I2368" i="42"/>
  <c r="L2368" i="42" s="1"/>
  <c r="I2370" i="42"/>
  <c r="L2370" i="42" s="1"/>
  <c r="I2372" i="42"/>
  <c r="L2372" i="42" s="1"/>
  <c r="I2374" i="42"/>
  <c r="L2374" i="42" s="1"/>
  <c r="I2376" i="42"/>
  <c r="L2376" i="42" s="1"/>
  <c r="I2378" i="42"/>
  <c r="L2378" i="42" s="1"/>
  <c r="I2380" i="42"/>
  <c r="L2380" i="42" s="1"/>
  <c r="I2382" i="42"/>
  <c r="L2382" i="42" s="1"/>
  <c r="I2384" i="42"/>
  <c r="L2384" i="42" s="1"/>
  <c r="I2386" i="42"/>
  <c r="L2386" i="42" s="1"/>
  <c r="I2388" i="42"/>
  <c r="L2388" i="42" s="1"/>
  <c r="I2390" i="42"/>
  <c r="L2390" i="42" s="1"/>
  <c r="I2392" i="42"/>
  <c r="L2392" i="42" s="1"/>
  <c r="I2394" i="42"/>
  <c r="L2394" i="42" s="1"/>
  <c r="I2396" i="42"/>
  <c r="L2396" i="42" s="1"/>
  <c r="I2398" i="42"/>
  <c r="L2398" i="42" s="1"/>
  <c r="I2400" i="42"/>
  <c r="L2400" i="42" s="1"/>
  <c r="I2402" i="42"/>
  <c r="L2402" i="42" s="1"/>
  <c r="I2404" i="42"/>
  <c r="L2404" i="42" s="1"/>
  <c r="I2406" i="42"/>
  <c r="L2406" i="42" s="1"/>
  <c r="I2408" i="42"/>
  <c r="L2408" i="42" s="1"/>
  <c r="I2410" i="42"/>
  <c r="L2410" i="42" s="1"/>
  <c r="I2412" i="42"/>
  <c r="L2412" i="42" s="1"/>
  <c r="I2414" i="42"/>
  <c r="L2414" i="42" s="1"/>
  <c r="I2416" i="42"/>
  <c r="L2416" i="42" s="1"/>
  <c r="I2418" i="42"/>
  <c r="L2418" i="42" s="1"/>
  <c r="I2420" i="42"/>
  <c r="L2420" i="42" s="1"/>
  <c r="I2422" i="42"/>
  <c r="L2422" i="42" s="1"/>
  <c r="I2424" i="42"/>
  <c r="L2424" i="42" s="1"/>
  <c r="I2426" i="42"/>
  <c r="L2426" i="42" s="1"/>
  <c r="I2428" i="42"/>
  <c r="L2428" i="42" s="1"/>
  <c r="I2430" i="42"/>
  <c r="L2430" i="42" s="1"/>
  <c r="I2432" i="42"/>
  <c r="L2432" i="42" s="1"/>
  <c r="I2434" i="42"/>
  <c r="L2434" i="42" s="1"/>
  <c r="I2436" i="42"/>
  <c r="L2436" i="42" s="1"/>
  <c r="I2438" i="42"/>
  <c r="L2438" i="42" s="1"/>
  <c r="I2440" i="42"/>
  <c r="L2440" i="42" s="1"/>
  <c r="I2442" i="42"/>
  <c r="L2442" i="42" s="1"/>
  <c r="I2444" i="42"/>
  <c r="L2444" i="42" s="1"/>
  <c r="I2446" i="42"/>
  <c r="L2446" i="42" s="1"/>
  <c r="I2448" i="42"/>
  <c r="L2448" i="42" s="1"/>
  <c r="I2450" i="42"/>
  <c r="L2450" i="42" s="1"/>
  <c r="I2452" i="42"/>
  <c r="L2452" i="42" s="1"/>
  <c r="I2454" i="42"/>
  <c r="L2454" i="42" s="1"/>
  <c r="I2456" i="42"/>
  <c r="L2456" i="42" s="1"/>
  <c r="I2458" i="42"/>
  <c r="L2458" i="42" s="1"/>
  <c r="I2460" i="42"/>
  <c r="L2460" i="42" s="1"/>
  <c r="I2462" i="42"/>
  <c r="L2462" i="42" s="1"/>
  <c r="I2464" i="42"/>
  <c r="L2464" i="42" s="1"/>
  <c r="I2466" i="42"/>
  <c r="L2466" i="42" s="1"/>
  <c r="I2468" i="42"/>
  <c r="L2468" i="42" s="1"/>
  <c r="I2470" i="42"/>
  <c r="L2470" i="42" s="1"/>
  <c r="I2472" i="42"/>
  <c r="L2472" i="42" s="1"/>
  <c r="I2474" i="42"/>
  <c r="L2474" i="42" s="1"/>
  <c r="I2476" i="42"/>
  <c r="L2476" i="42" s="1"/>
  <c r="I2478" i="42"/>
  <c r="L2478" i="42" s="1"/>
  <c r="I2480" i="42"/>
  <c r="L2480" i="42" s="1"/>
  <c r="I2482" i="42"/>
  <c r="L2482" i="42" s="1"/>
  <c r="I2484" i="42"/>
  <c r="L2484" i="42" s="1"/>
  <c r="I2486" i="42"/>
  <c r="L2486" i="42" s="1"/>
  <c r="I2488" i="42"/>
  <c r="L2488" i="42" s="1"/>
  <c r="I2490" i="42"/>
  <c r="L2490" i="42" s="1"/>
  <c r="I2492" i="42"/>
  <c r="L2492" i="42" s="1"/>
  <c r="I2494" i="42"/>
  <c r="L2494" i="42" s="1"/>
  <c r="I2496" i="42"/>
  <c r="L2496" i="42" s="1"/>
  <c r="I2498" i="42"/>
  <c r="L2498" i="42" s="1"/>
  <c r="I2500" i="42"/>
  <c r="L2500" i="42" s="1"/>
  <c r="I2502" i="42"/>
  <c r="L2502" i="42" s="1"/>
  <c r="I2504" i="42"/>
  <c r="L2504" i="42" s="1"/>
  <c r="I2506" i="42"/>
  <c r="L2506" i="42" s="1"/>
  <c r="I2508" i="42"/>
  <c r="L2508" i="42" s="1"/>
  <c r="I2510" i="42"/>
  <c r="L2510" i="42" s="1"/>
  <c r="I2512" i="42"/>
  <c r="L2512" i="42" s="1"/>
  <c r="I2514" i="42"/>
  <c r="L2514" i="42" s="1"/>
  <c r="I2516" i="42"/>
  <c r="L2516" i="42" s="1"/>
  <c r="I2518" i="42"/>
  <c r="L2518" i="42" s="1"/>
  <c r="I2520" i="42"/>
  <c r="L2520" i="42" s="1"/>
  <c r="I2522" i="42"/>
  <c r="L2522" i="42" s="1"/>
  <c r="I2524" i="42"/>
  <c r="L2524" i="42" s="1"/>
  <c r="I2526" i="42"/>
  <c r="L2526" i="42" s="1"/>
  <c r="I2528" i="42"/>
  <c r="L2528" i="42" s="1"/>
  <c r="I2530" i="42"/>
  <c r="L2530" i="42" s="1"/>
  <c r="I2532" i="42"/>
  <c r="L2532" i="42" s="1"/>
  <c r="I2534" i="42"/>
  <c r="L2534" i="42" s="1"/>
  <c r="I2536" i="42"/>
  <c r="L2536" i="42" s="1"/>
  <c r="I2538" i="42"/>
  <c r="L2538" i="42" s="1"/>
  <c r="I2540" i="42"/>
  <c r="L2540" i="42" s="1"/>
  <c r="I2542" i="42"/>
  <c r="L2542" i="42" s="1"/>
  <c r="I2544" i="42"/>
  <c r="L2544" i="42" s="1"/>
  <c r="I2546" i="42"/>
  <c r="L2546" i="42" s="1"/>
  <c r="I2548" i="42"/>
  <c r="L2548" i="42" s="1"/>
  <c r="I2550" i="42"/>
  <c r="L2550" i="42" s="1"/>
  <c r="I2552" i="42"/>
  <c r="L2552" i="42" s="1"/>
  <c r="I2554" i="42"/>
  <c r="L2554" i="42" s="1"/>
  <c r="I2556" i="42"/>
  <c r="L2556" i="42" s="1"/>
  <c r="I2558" i="42"/>
  <c r="L2558" i="42" s="1"/>
  <c r="I2560" i="42"/>
  <c r="L2560" i="42" s="1"/>
  <c r="I2562" i="42"/>
  <c r="L2562" i="42" s="1"/>
  <c r="I2564" i="42"/>
  <c r="L2564" i="42" s="1"/>
  <c r="I2566" i="42"/>
  <c r="L2566" i="42" s="1"/>
  <c r="I2568" i="42"/>
  <c r="L2568" i="42" s="1"/>
  <c r="I2570" i="42"/>
  <c r="L2570" i="42" s="1"/>
  <c r="I2572" i="42"/>
  <c r="L2572" i="42" s="1"/>
  <c r="I2574" i="42"/>
  <c r="L2574" i="42" s="1"/>
  <c r="I2576" i="42"/>
  <c r="L2576" i="42" s="1"/>
  <c r="I3036" i="42"/>
  <c r="L3036" i="42" s="1"/>
  <c r="I3040" i="42"/>
  <c r="L3040" i="42" s="1"/>
  <c r="I3044" i="42"/>
  <c r="L3044" i="42" s="1"/>
  <c r="I3048" i="42"/>
  <c r="L3048" i="42" s="1"/>
  <c r="I3052" i="42"/>
  <c r="L3052" i="42" s="1"/>
  <c r="I3056" i="42"/>
  <c r="L3056" i="42" s="1"/>
  <c r="I3060" i="42"/>
  <c r="L3060" i="42" s="1"/>
  <c r="I3064" i="42"/>
  <c r="L3064" i="42" s="1"/>
  <c r="I3068" i="42"/>
  <c r="L3068" i="42" s="1"/>
  <c r="I3072" i="42"/>
  <c r="L3072" i="42" s="1"/>
  <c r="I3076" i="42"/>
  <c r="L3076" i="42" s="1"/>
  <c r="I3080" i="42"/>
  <c r="L3080" i="42" s="1"/>
  <c r="I3084" i="42"/>
  <c r="L3084" i="42" s="1"/>
  <c r="I3088" i="42"/>
  <c r="L3088" i="42" s="1"/>
  <c r="I3092" i="42"/>
  <c r="L3092" i="42" s="1"/>
  <c r="I3096" i="42"/>
  <c r="L3096" i="42" s="1"/>
  <c r="I3100" i="42"/>
  <c r="L3100" i="42" s="1"/>
  <c r="I3104" i="42"/>
  <c r="L3104" i="42" s="1"/>
  <c r="I3108" i="42"/>
  <c r="L3108" i="42" s="1"/>
  <c r="I3112" i="42"/>
  <c r="L3112" i="42" s="1"/>
  <c r="I3116" i="42"/>
  <c r="L3116" i="42" s="1"/>
  <c r="I3120" i="42"/>
  <c r="L3120" i="42" s="1"/>
  <c r="I3124" i="42"/>
  <c r="L3124" i="42" s="1"/>
  <c r="I3128" i="42"/>
  <c r="L3128" i="42" s="1"/>
  <c r="I3132" i="42"/>
  <c r="L3132" i="42" s="1"/>
  <c r="I3136" i="42"/>
  <c r="L3136" i="42" s="1"/>
  <c r="I3140" i="42"/>
  <c r="L3140" i="42" s="1"/>
  <c r="I3144" i="42"/>
  <c r="L3144" i="42" s="1"/>
  <c r="I3148" i="42"/>
  <c r="L3148" i="42" s="1"/>
  <c r="I3152" i="42"/>
  <c r="L3152" i="42" s="1"/>
  <c r="I3156" i="42"/>
  <c r="L3156" i="42" s="1"/>
  <c r="I3159" i="42"/>
  <c r="I3160" i="42"/>
  <c r="L3160" i="42" s="1"/>
  <c r="I3163" i="42"/>
  <c r="I3164" i="42"/>
  <c r="L3164" i="42" s="1"/>
  <c r="I3167" i="42"/>
  <c r="I3168" i="42"/>
  <c r="L3168" i="42" s="1"/>
  <c r="I3171" i="42"/>
  <c r="I3172" i="42"/>
  <c r="L3172" i="42" s="1"/>
  <c r="I3175" i="42"/>
  <c r="I3176" i="42"/>
  <c r="L3176" i="42" s="1"/>
  <c r="I3179" i="42"/>
  <c r="I3180" i="42"/>
  <c r="L3180" i="42" s="1"/>
  <c r="I3183" i="42"/>
  <c r="I3184" i="42"/>
  <c r="L3184" i="42" s="1"/>
  <c r="I3187" i="42"/>
  <c r="I3188" i="42"/>
  <c r="L3188" i="42" s="1"/>
  <c r="I3191" i="42"/>
  <c r="I3192" i="42"/>
  <c r="L3192" i="42" s="1"/>
  <c r="I3195" i="42"/>
  <c r="I3196" i="42"/>
  <c r="L3196" i="42" s="1"/>
  <c r="I3199" i="42"/>
  <c r="I3200" i="42"/>
  <c r="L3200" i="42" s="1"/>
  <c r="I3203" i="42"/>
  <c r="I3204" i="42"/>
  <c r="L3204" i="42" s="1"/>
  <c r="I3207" i="42"/>
  <c r="I3208" i="42"/>
  <c r="L3208" i="42" s="1"/>
  <c r="I3211" i="42"/>
  <c r="I3212" i="42"/>
  <c r="L3212" i="42" s="1"/>
  <c r="I3215" i="42"/>
  <c r="I3216" i="42"/>
  <c r="L3216" i="42" s="1"/>
  <c r="I3219" i="42"/>
  <c r="I3220" i="42"/>
  <c r="L3220" i="42" s="1"/>
  <c r="I3223" i="42"/>
  <c r="I3224" i="42"/>
  <c r="L3224" i="42" s="1"/>
  <c r="I3227" i="42"/>
  <c r="I3228" i="42"/>
  <c r="L3228" i="42" s="1"/>
  <c r="I3231" i="42"/>
  <c r="I3232" i="42"/>
  <c r="L3232" i="42" s="1"/>
  <c r="I3235" i="42"/>
  <c r="I3236" i="42"/>
  <c r="L3236" i="42" s="1"/>
  <c r="I3239" i="42"/>
  <c r="I3240" i="42"/>
  <c r="L3240" i="42" s="1"/>
  <c r="I3243" i="42"/>
  <c r="I3244" i="42"/>
  <c r="L3244" i="42" s="1"/>
  <c r="I3247" i="42"/>
  <c r="I3248" i="42"/>
  <c r="L3248" i="42" s="1"/>
  <c r="I3251" i="42"/>
  <c r="I3252" i="42"/>
  <c r="L3252" i="42" s="1"/>
  <c r="I3255" i="42"/>
  <c r="I3256" i="42"/>
  <c r="L3256" i="42" s="1"/>
  <c r="I3259" i="42"/>
  <c r="I3260" i="42"/>
  <c r="L3260" i="42" s="1"/>
  <c r="I3263" i="42"/>
  <c r="I3264" i="42"/>
  <c r="L3264" i="42" s="1"/>
  <c r="I3267" i="42"/>
  <c r="I3268" i="42"/>
  <c r="L3268" i="42" s="1"/>
  <c r="I3271" i="42"/>
  <c r="I3272" i="42"/>
  <c r="L3272" i="42" s="1"/>
  <c r="I3275" i="42"/>
  <c r="I3276" i="42"/>
  <c r="L3276" i="42" s="1"/>
  <c r="I3280" i="42"/>
  <c r="L3280" i="42" s="1"/>
  <c r="I3285" i="42"/>
  <c r="L3285" i="42" s="1"/>
  <c r="I3296" i="42"/>
  <c r="L3296" i="42" s="1"/>
  <c r="I3301" i="42"/>
  <c r="L3301" i="42" s="1"/>
  <c r="L3311" i="42"/>
  <c r="I3312" i="42"/>
  <c r="L3312" i="42" s="1"/>
  <c r="I3317" i="42"/>
  <c r="L3317" i="42" s="1"/>
  <c r="L3327" i="42"/>
  <c r="I3328" i="42"/>
  <c r="L3328" i="42" s="1"/>
  <c r="I3333" i="42"/>
  <c r="L3333" i="42" s="1"/>
  <c r="L3343" i="42"/>
  <c r="I3344" i="42"/>
  <c r="L3344" i="42" s="1"/>
  <c r="I3349" i="42"/>
  <c r="L3349" i="42" s="1"/>
  <c r="L3359" i="42"/>
  <c r="I3360" i="42"/>
  <c r="L3360" i="42" s="1"/>
  <c r="I3365" i="42"/>
  <c r="L3365" i="42" s="1"/>
  <c r="I3377" i="42"/>
  <c r="L3377" i="42" s="1"/>
  <c r="I3383" i="42"/>
  <c r="L3383" i="42" s="1"/>
  <c r="I3385" i="42"/>
  <c r="L3385" i="42" s="1"/>
  <c r="I3391" i="42"/>
  <c r="L3391" i="42" s="1"/>
  <c r="I3393" i="42"/>
  <c r="L3393" i="42" s="1"/>
  <c r="I3399" i="42"/>
  <c r="L3399" i="42" s="1"/>
  <c r="I3401" i="42"/>
  <c r="L3401" i="42" s="1"/>
  <c r="I3407" i="42"/>
  <c r="L3407" i="42" s="1"/>
  <c r="I3409" i="42"/>
  <c r="L3409" i="42" s="1"/>
  <c r="I3415" i="42"/>
  <c r="L3415" i="42" s="1"/>
  <c r="I3417" i="42"/>
  <c r="L3417" i="42" s="1"/>
  <c r="I3423" i="42"/>
  <c r="L3423" i="42" s="1"/>
  <c r="I3425" i="42"/>
  <c r="L3425" i="42" s="1"/>
  <c r="I3431" i="42"/>
  <c r="L3431" i="42" s="1"/>
  <c r="I3433" i="42"/>
  <c r="L3433" i="42" s="1"/>
  <c r="I3439" i="42"/>
  <c r="L3439" i="42" s="1"/>
  <c r="I3441" i="42"/>
  <c r="L3441" i="42" s="1"/>
  <c r="I3447" i="42"/>
  <c r="L3447" i="42" s="1"/>
  <c r="I3449" i="42"/>
  <c r="L3449" i="42" s="1"/>
  <c r="I3455" i="42"/>
  <c r="L3455" i="42" s="1"/>
  <c r="I3457" i="42"/>
  <c r="L3457" i="42" s="1"/>
  <c r="I3458" i="42"/>
  <c r="L3458" i="42" s="1"/>
  <c r="I3468" i="42"/>
  <c r="L3468" i="42" s="1"/>
  <c r="I3479" i="42"/>
  <c r="L3479" i="42" s="1"/>
  <c r="I3507" i="42"/>
  <c r="I3508" i="42"/>
  <c r="L3508" i="42" s="1"/>
  <c r="I3513" i="42"/>
  <c r="L3513" i="42" s="1"/>
  <c r="I3514" i="42"/>
  <c r="L3514" i="42" s="1"/>
  <c r="I3519" i="42"/>
  <c r="L3519" i="42" s="1"/>
  <c r="I3521" i="42"/>
  <c r="L3521" i="42" s="1"/>
  <c r="I3522" i="42"/>
  <c r="L3522" i="42" s="1"/>
  <c r="I3532" i="42"/>
  <c r="L3532" i="42" s="1"/>
  <c r="I3543" i="42"/>
  <c r="L3543" i="42" s="1"/>
  <c r="I3571" i="42"/>
  <c r="I3572" i="42"/>
  <c r="L3572" i="42" s="1"/>
  <c r="I3577" i="42"/>
  <c r="L3577" i="42" s="1"/>
  <c r="I3581" i="42"/>
  <c r="L3581" i="42" s="1"/>
  <c r="L3606" i="42"/>
  <c r="I3609" i="42"/>
  <c r="L3609" i="42" s="1"/>
  <c r="I3613" i="42"/>
  <c r="L3613" i="42" s="1"/>
  <c r="L3638" i="42"/>
  <c r="I3641" i="42"/>
  <c r="L3641" i="42" s="1"/>
  <c r="I3645" i="42"/>
  <c r="L3645" i="42" s="1"/>
  <c r="L3670" i="42"/>
  <c r="I3673" i="42"/>
  <c r="L3673" i="42" s="1"/>
  <c r="I3677" i="42"/>
  <c r="L3677" i="42" s="1"/>
  <c r="L3702" i="42"/>
  <c r="I3705" i="42"/>
  <c r="L3705" i="42" s="1"/>
  <c r="I3709" i="42"/>
  <c r="L3709" i="42" s="1"/>
  <c r="L3734" i="42"/>
  <c r="I3737" i="42"/>
  <c r="L3737" i="42" s="1"/>
  <c r="I3741" i="42"/>
  <c r="L3741" i="42" s="1"/>
  <c r="L3766" i="42"/>
  <c r="I3769" i="42"/>
  <c r="L3769" i="42" s="1"/>
  <c r="I3773" i="42"/>
  <c r="L3773" i="42" s="1"/>
  <c r="L3798" i="42"/>
  <c r="I3801" i="42"/>
  <c r="L3801" i="42" s="1"/>
  <c r="I3805" i="42"/>
  <c r="L3805" i="42" s="1"/>
  <c r="L3830" i="42"/>
  <c r="I3833" i="42"/>
  <c r="L3833" i="42" s="1"/>
  <c r="I3837" i="42"/>
  <c r="L3837" i="42" s="1"/>
  <c r="L3862" i="42"/>
  <c r="I3865" i="42"/>
  <c r="L3865" i="42" s="1"/>
  <c r="I3869" i="42"/>
  <c r="L3869" i="42" s="1"/>
  <c r="L3894" i="42"/>
  <c r="I3897" i="42"/>
  <c r="L3897" i="42" s="1"/>
  <c r="I3901" i="42"/>
  <c r="L3901" i="42" s="1"/>
  <c r="L3926" i="42"/>
  <c r="I3929" i="42"/>
  <c r="L3929" i="42" s="1"/>
  <c r="I3933" i="42"/>
  <c r="L3933" i="42" s="1"/>
  <c r="L3958" i="42"/>
  <c r="I3961" i="42"/>
  <c r="L3961" i="42" s="1"/>
  <c r="I3965" i="42"/>
  <c r="L3965" i="42" s="1"/>
  <c r="L3990" i="42"/>
  <c r="I3993" i="42"/>
  <c r="L3993" i="42" s="1"/>
  <c r="I3997" i="42"/>
  <c r="L3997" i="42" s="1"/>
  <c r="L4022" i="42"/>
  <c r="I4025" i="42"/>
  <c r="L4025" i="42" s="1"/>
  <c r="I4029" i="42"/>
  <c r="L4029" i="42" s="1"/>
  <c r="L4054" i="42"/>
  <c r="I4057" i="42"/>
  <c r="L4057" i="42" s="1"/>
  <c r="I4061" i="42"/>
  <c r="L4061" i="42" s="1"/>
  <c r="L4086" i="42"/>
  <c r="I4089" i="42"/>
  <c r="L4089" i="42" s="1"/>
  <c r="I4093" i="42"/>
  <c r="L4093" i="42" s="1"/>
  <c r="L4118" i="42"/>
  <c r="I4121" i="42"/>
  <c r="L4121" i="42" s="1"/>
  <c r="I4125" i="42"/>
  <c r="L4125" i="42" s="1"/>
  <c r="L4150" i="42"/>
  <c r="I4153" i="42"/>
  <c r="L4153" i="42" s="1"/>
  <c r="I4157" i="42"/>
  <c r="L4157" i="42" s="1"/>
  <c r="I4183" i="42"/>
  <c r="L4183" i="42" s="1"/>
  <c r="I4195" i="42"/>
  <c r="L4195" i="42" s="1"/>
  <c r="I4196" i="42"/>
  <c r="L4196" i="42" s="1"/>
  <c r="I4200" i="42"/>
  <c r="L4200" i="42" s="1"/>
  <c r="L4201" i="42"/>
  <c r="I4215" i="42"/>
  <c r="L4215" i="42" s="1"/>
  <c r="I4227" i="42"/>
  <c r="L4227" i="42" s="1"/>
  <c r="I4228" i="42"/>
  <c r="L4228" i="42" s="1"/>
  <c r="I4232" i="42"/>
  <c r="L4232" i="42" s="1"/>
  <c r="L4233" i="42"/>
  <c r="I4247" i="42"/>
  <c r="L4247" i="42" s="1"/>
  <c r="I4259" i="42"/>
  <c r="L4259" i="42" s="1"/>
  <c r="I4260" i="42"/>
  <c r="L4260" i="42" s="1"/>
  <c r="I4264" i="42"/>
  <c r="L4264" i="42" s="1"/>
  <c r="L4265" i="42"/>
  <c r="I4279" i="42"/>
  <c r="L4279" i="42" s="1"/>
  <c r="I4291" i="42"/>
  <c r="L4291" i="42" s="1"/>
  <c r="I4292" i="42"/>
  <c r="L4292" i="42" s="1"/>
  <c r="I4296" i="42"/>
  <c r="L4296" i="42" s="1"/>
  <c r="L4297" i="42"/>
  <c r="I4311" i="42"/>
  <c r="L4311" i="42" s="1"/>
  <c r="I4323" i="42"/>
  <c r="L4323" i="42" s="1"/>
  <c r="I4324" i="42"/>
  <c r="L4324" i="42" s="1"/>
  <c r="I4328" i="42"/>
  <c r="L4328" i="42" s="1"/>
  <c r="L4329" i="42"/>
  <c r="I4343" i="42"/>
  <c r="L4343" i="42" s="1"/>
  <c r="I4355" i="42"/>
  <c r="L4355" i="42" s="1"/>
  <c r="I4356" i="42"/>
  <c r="L4356" i="42" s="1"/>
  <c r="I4360" i="42"/>
  <c r="L4360" i="42" s="1"/>
  <c r="L4361" i="42"/>
  <c r="I4375" i="42"/>
  <c r="L4375" i="42" s="1"/>
  <c r="I4387" i="42"/>
  <c r="L4387" i="42" s="1"/>
  <c r="I4388" i="42"/>
  <c r="L4388" i="42" s="1"/>
  <c r="I4392" i="42"/>
  <c r="L4392" i="42" s="1"/>
  <c r="L4393" i="42"/>
  <c r="I4407" i="42"/>
  <c r="L4407" i="42" s="1"/>
  <c r="I4414" i="42"/>
  <c r="L4414" i="42" s="1"/>
  <c r="I4415" i="42"/>
  <c r="L4415" i="42" s="1"/>
  <c r="I4419" i="42"/>
  <c r="L4419" i="42" s="1"/>
  <c r="L4420" i="42"/>
  <c r="I4434" i="42"/>
  <c r="L4434" i="42" s="1"/>
  <c r="I4446" i="42"/>
  <c r="L4446" i="42" s="1"/>
  <c r="I4447" i="42"/>
  <c r="L4447" i="42" s="1"/>
  <c r="I4451" i="42"/>
  <c r="L4451" i="42" s="1"/>
  <c r="L4452" i="42"/>
  <c r="I4466" i="42"/>
  <c r="L4466" i="42" s="1"/>
  <c r="I4478" i="42"/>
  <c r="L4478" i="42" s="1"/>
  <c r="I4479" i="42"/>
  <c r="L4479" i="42" s="1"/>
  <c r="I4483" i="42"/>
  <c r="L4483" i="42" s="1"/>
  <c r="L4484" i="42"/>
  <c r="I4498" i="42"/>
  <c r="L4498" i="42" s="1"/>
  <c r="I4510" i="42"/>
  <c r="L4510" i="42" s="1"/>
  <c r="I4511" i="42"/>
  <c r="L4511" i="42" s="1"/>
  <c r="I4515" i="42"/>
  <c r="L4515" i="42" s="1"/>
  <c r="L4516" i="42"/>
  <c r="I4530" i="42"/>
  <c r="L4530" i="42" s="1"/>
  <c r="I4542" i="42"/>
  <c r="L4542" i="42" s="1"/>
  <c r="I4543" i="42"/>
  <c r="L4543" i="42" s="1"/>
  <c r="I4547" i="42"/>
  <c r="L4547" i="42" s="1"/>
  <c r="L4548" i="42"/>
  <c r="I4562" i="42"/>
  <c r="L4562" i="42" s="1"/>
  <c r="I4574" i="42"/>
  <c r="L4574" i="42" s="1"/>
  <c r="I4575" i="42"/>
  <c r="L4575" i="42" s="1"/>
  <c r="I4579" i="42"/>
  <c r="L4579" i="42" s="1"/>
  <c r="L4580" i="42"/>
  <c r="I4594" i="42"/>
  <c r="L4594" i="42" s="1"/>
  <c r="I4606" i="42"/>
  <c r="L4606" i="42" s="1"/>
  <c r="I4607" i="42"/>
  <c r="L4607" i="42" s="1"/>
  <c r="I4611" i="42"/>
  <c r="L4611" i="42" s="1"/>
  <c r="L4612" i="42"/>
  <c r="I4626" i="42"/>
  <c r="L4626" i="42" s="1"/>
  <c r="I4638" i="42"/>
  <c r="L4638" i="42" s="1"/>
  <c r="I4639" i="42"/>
  <c r="L4639" i="42" s="1"/>
  <c r="I4643" i="42"/>
  <c r="L4643" i="42" s="1"/>
  <c r="L4644" i="42"/>
  <c r="I4658" i="42"/>
  <c r="L4658" i="42" s="1"/>
  <c r="I4670" i="42"/>
  <c r="L4670" i="42" s="1"/>
  <c r="I4671" i="42"/>
  <c r="L4671" i="42" s="1"/>
  <c r="I4675" i="42"/>
  <c r="L4675" i="42" s="1"/>
  <c r="L4676" i="42"/>
  <c r="I4688" i="42"/>
  <c r="L4688" i="42" s="1"/>
  <c r="I4689" i="42"/>
  <c r="I4692" i="42"/>
  <c r="L4692" i="42" s="1"/>
  <c r="I4693" i="42"/>
  <c r="I4696" i="42"/>
  <c r="L4696" i="42" s="1"/>
  <c r="I4697" i="42"/>
  <c r="I4700" i="42"/>
  <c r="L4700" i="42" s="1"/>
  <c r="I4701" i="42"/>
  <c r="I4704" i="42"/>
  <c r="L4704" i="42" s="1"/>
  <c r="I4705" i="42"/>
  <c r="I4708" i="42"/>
  <c r="L4708" i="42" s="1"/>
  <c r="I4709" i="42"/>
  <c r="I4713" i="42"/>
  <c r="I4717" i="42"/>
  <c r="I4721" i="42"/>
  <c r="I4725" i="42"/>
  <c r="I4729" i="42"/>
  <c r="I4733" i="42"/>
  <c r="I4737" i="42"/>
  <c r="I4741" i="42"/>
  <c r="I4745" i="42"/>
  <c r="I4749" i="42"/>
  <c r="I4753" i="42"/>
  <c r="I4757" i="42"/>
  <c r="I4761" i="42"/>
  <c r="I4765" i="42"/>
  <c r="I4769" i="42"/>
  <c r="I4773" i="42"/>
  <c r="I4777" i="42"/>
  <c r="I4781" i="42"/>
  <c r="I4785" i="42"/>
  <c r="I4789" i="42"/>
  <c r="I4793" i="42"/>
  <c r="I4797" i="42"/>
  <c r="I4801" i="42"/>
  <c r="I4805" i="42"/>
  <c r="I4809" i="42"/>
  <c r="I4813" i="42"/>
  <c r="I4817" i="42"/>
  <c r="I4821" i="42"/>
  <c r="I4825" i="42"/>
  <c r="I4829" i="42"/>
  <c r="I4833" i="42"/>
  <c r="I4837" i="42"/>
  <c r="I4841" i="42"/>
  <c r="L4841" i="42" s="1"/>
  <c r="I4845" i="42"/>
  <c r="L4845" i="42" s="1"/>
  <c r="I4849" i="42"/>
  <c r="L4849" i="42" s="1"/>
  <c r="I4853" i="42"/>
  <c r="L4853" i="42" s="1"/>
  <c r="I4857" i="42"/>
  <c r="L4857" i="42" s="1"/>
  <c r="I4861" i="42"/>
  <c r="L4861" i="42" s="1"/>
  <c r="I4865" i="42"/>
  <c r="L4865" i="42" s="1"/>
  <c r="I4869" i="42"/>
  <c r="L4869" i="42" s="1"/>
  <c r="I4873" i="42"/>
  <c r="L4873" i="42" s="1"/>
  <c r="I4877" i="42"/>
  <c r="L4877" i="42" s="1"/>
  <c r="I4881" i="42"/>
  <c r="L4881" i="42" s="1"/>
  <c r="I3281" i="42"/>
  <c r="L3281" i="42" s="1"/>
  <c r="I3291" i="42"/>
  <c r="I3292" i="42"/>
  <c r="L3292" i="42" s="1"/>
  <c r="I3297" i="42"/>
  <c r="L3297" i="42" s="1"/>
  <c r="I3307" i="42"/>
  <c r="L3307" i="42" s="1"/>
  <c r="I3308" i="42"/>
  <c r="L3308" i="42" s="1"/>
  <c r="I3313" i="42"/>
  <c r="L3313" i="42" s="1"/>
  <c r="I3323" i="42"/>
  <c r="L3323" i="42" s="1"/>
  <c r="I3324" i="42"/>
  <c r="L3324" i="42" s="1"/>
  <c r="I3329" i="42"/>
  <c r="L3329" i="42" s="1"/>
  <c r="I3339" i="42"/>
  <c r="L3339" i="42" s="1"/>
  <c r="I3340" i="42"/>
  <c r="L3340" i="42" s="1"/>
  <c r="I3345" i="42"/>
  <c r="L3345" i="42" s="1"/>
  <c r="I3355" i="42"/>
  <c r="L3355" i="42" s="1"/>
  <c r="I3356" i="42"/>
  <c r="L3356" i="42" s="1"/>
  <c r="I3361" i="42"/>
  <c r="L3361" i="42" s="1"/>
  <c r="I3371" i="42"/>
  <c r="L3371" i="42" s="1"/>
  <c r="I3372" i="42"/>
  <c r="L3372" i="42" s="1"/>
  <c r="I3378" i="42"/>
  <c r="I3386" i="42"/>
  <c r="I3394" i="42"/>
  <c r="I3402" i="42"/>
  <c r="I3410" i="42"/>
  <c r="I3418" i="42"/>
  <c r="I3426" i="42"/>
  <c r="I3434" i="42"/>
  <c r="I3442" i="42"/>
  <c r="I3450" i="42"/>
  <c r="I3459" i="42"/>
  <c r="I3460" i="42"/>
  <c r="L3460" i="42" s="1"/>
  <c r="I3465" i="42"/>
  <c r="L3465" i="42" s="1"/>
  <c r="I3466" i="42"/>
  <c r="L3466" i="42" s="1"/>
  <c r="I3471" i="42"/>
  <c r="L3471" i="42" s="1"/>
  <c r="I3473" i="42"/>
  <c r="L3473" i="42" s="1"/>
  <c r="I3474" i="42"/>
  <c r="L3474" i="42" s="1"/>
  <c r="I3484" i="42"/>
  <c r="L3484" i="42" s="1"/>
  <c r="I3485" i="42"/>
  <c r="I3486" i="42"/>
  <c r="I3495" i="42"/>
  <c r="L3495" i="42" s="1"/>
  <c r="I3523" i="42"/>
  <c r="I3524" i="42"/>
  <c r="L3524" i="42" s="1"/>
  <c r="I3529" i="42"/>
  <c r="L3529" i="42" s="1"/>
  <c r="I3530" i="42"/>
  <c r="L3530" i="42" s="1"/>
  <c r="I3535" i="42"/>
  <c r="L3535" i="42" s="1"/>
  <c r="I3537" i="42"/>
  <c r="L3537" i="42" s="1"/>
  <c r="I3538" i="42"/>
  <c r="L3538" i="42" s="1"/>
  <c r="I3548" i="42"/>
  <c r="L3548" i="42" s="1"/>
  <c r="I3549" i="42"/>
  <c r="I3550" i="42"/>
  <c r="I3559" i="42"/>
  <c r="L3559" i="42" s="1"/>
  <c r="I3582" i="42"/>
  <c r="L3582" i="42" s="1"/>
  <c r="I3585" i="42"/>
  <c r="L3585" i="42" s="1"/>
  <c r="I3589" i="42"/>
  <c r="L3589" i="42" s="1"/>
  <c r="I3614" i="42"/>
  <c r="L3614" i="42" s="1"/>
  <c r="I3617" i="42"/>
  <c r="L3617" i="42" s="1"/>
  <c r="I3621" i="42"/>
  <c r="L3621" i="42" s="1"/>
  <c r="I3646" i="42"/>
  <c r="L3646" i="42" s="1"/>
  <c r="I3649" i="42"/>
  <c r="L3649" i="42" s="1"/>
  <c r="I3653" i="42"/>
  <c r="L3653" i="42" s="1"/>
  <c r="I3678" i="42"/>
  <c r="L3678" i="42" s="1"/>
  <c r="I3681" i="42"/>
  <c r="L3681" i="42" s="1"/>
  <c r="I3685" i="42"/>
  <c r="L3685" i="42" s="1"/>
  <c r="I3710" i="42"/>
  <c r="L3710" i="42" s="1"/>
  <c r="I3713" i="42"/>
  <c r="L3713" i="42" s="1"/>
  <c r="I3717" i="42"/>
  <c r="L3717" i="42" s="1"/>
  <c r="I3742" i="42"/>
  <c r="L3742" i="42" s="1"/>
  <c r="I3745" i="42"/>
  <c r="L3745" i="42" s="1"/>
  <c r="I3749" i="42"/>
  <c r="L3749" i="42" s="1"/>
  <c r="I3774" i="42"/>
  <c r="L3774" i="42" s="1"/>
  <c r="I3777" i="42"/>
  <c r="L3777" i="42" s="1"/>
  <c r="I3781" i="42"/>
  <c r="L3781" i="42" s="1"/>
  <c r="I3806" i="42"/>
  <c r="L3806" i="42" s="1"/>
  <c r="I3809" i="42"/>
  <c r="L3809" i="42" s="1"/>
  <c r="I3813" i="42"/>
  <c r="L3813" i="42" s="1"/>
  <c r="I3838" i="42"/>
  <c r="L3838" i="42" s="1"/>
  <c r="I3841" i="42"/>
  <c r="L3841" i="42" s="1"/>
  <c r="I3845" i="42"/>
  <c r="L3845" i="42" s="1"/>
  <c r="I3870" i="42"/>
  <c r="L3870" i="42" s="1"/>
  <c r="I3873" i="42"/>
  <c r="L3873" i="42" s="1"/>
  <c r="I3877" i="42"/>
  <c r="L3877" i="42" s="1"/>
  <c r="I3902" i="42"/>
  <c r="L3902" i="42" s="1"/>
  <c r="I3905" i="42"/>
  <c r="L3905" i="42" s="1"/>
  <c r="I3909" i="42"/>
  <c r="L3909" i="42" s="1"/>
  <c r="I3934" i="42"/>
  <c r="L3934" i="42" s="1"/>
  <c r="I3937" i="42"/>
  <c r="L3937" i="42" s="1"/>
  <c r="I3941" i="42"/>
  <c r="L3941" i="42" s="1"/>
  <c r="I3966" i="42"/>
  <c r="L3966" i="42" s="1"/>
  <c r="I3969" i="42"/>
  <c r="L3969" i="42" s="1"/>
  <c r="I3973" i="42"/>
  <c r="L3973" i="42" s="1"/>
  <c r="I3998" i="42"/>
  <c r="L3998" i="42" s="1"/>
  <c r="I4001" i="42"/>
  <c r="L4001" i="42" s="1"/>
  <c r="I4005" i="42"/>
  <c r="L4005" i="42" s="1"/>
  <c r="I4030" i="42"/>
  <c r="L4030" i="42" s="1"/>
  <c r="I4033" i="42"/>
  <c r="L4033" i="42" s="1"/>
  <c r="I4037" i="42"/>
  <c r="L4037" i="42" s="1"/>
  <c r="I4062" i="42"/>
  <c r="L4062" i="42" s="1"/>
  <c r="I4065" i="42"/>
  <c r="L4065" i="42" s="1"/>
  <c r="I4069" i="42"/>
  <c r="L4069" i="42" s="1"/>
  <c r="I4094" i="42"/>
  <c r="L4094" i="42" s="1"/>
  <c r="I4097" i="42"/>
  <c r="L4097" i="42" s="1"/>
  <c r="I4101" i="42"/>
  <c r="L4101" i="42" s="1"/>
  <c r="I4126" i="42"/>
  <c r="L4126" i="42" s="1"/>
  <c r="I4129" i="42"/>
  <c r="L4129" i="42" s="1"/>
  <c r="I4133" i="42"/>
  <c r="L4133" i="42" s="1"/>
  <c r="I4158" i="42"/>
  <c r="L4158" i="42" s="1"/>
  <c r="I4161" i="42"/>
  <c r="L4161" i="42" s="1"/>
  <c r="I4165" i="42"/>
  <c r="L4165" i="42" s="1"/>
  <c r="I4187" i="42"/>
  <c r="L4187" i="42" s="1"/>
  <c r="I4188" i="42"/>
  <c r="L4188" i="42" s="1"/>
  <c r="I4192" i="42"/>
  <c r="L4192" i="42" s="1"/>
  <c r="L4193" i="42"/>
  <c r="I4198" i="42"/>
  <c r="L4198" i="42" s="1"/>
  <c r="I4207" i="42"/>
  <c r="L4207" i="42" s="1"/>
  <c r="I4219" i="42"/>
  <c r="L4219" i="42" s="1"/>
  <c r="I4220" i="42"/>
  <c r="L4220" i="42" s="1"/>
  <c r="I4224" i="42"/>
  <c r="L4224" i="42" s="1"/>
  <c r="L4225" i="42"/>
  <c r="I4230" i="42"/>
  <c r="L4230" i="42" s="1"/>
  <c r="I4239" i="42"/>
  <c r="L4239" i="42" s="1"/>
  <c r="I4251" i="42"/>
  <c r="L4251" i="42" s="1"/>
  <c r="I4252" i="42"/>
  <c r="L4252" i="42" s="1"/>
  <c r="I4256" i="42"/>
  <c r="L4256" i="42" s="1"/>
  <c r="L4257" i="42"/>
  <c r="I4262" i="42"/>
  <c r="L4262" i="42" s="1"/>
  <c r="I4271" i="42"/>
  <c r="L4271" i="42" s="1"/>
  <c r="I4283" i="42"/>
  <c r="L4283" i="42" s="1"/>
  <c r="I4284" i="42"/>
  <c r="L4284" i="42" s="1"/>
  <c r="I4288" i="42"/>
  <c r="L4288" i="42" s="1"/>
  <c r="L4289" i="42"/>
  <c r="I4294" i="42"/>
  <c r="L4294" i="42" s="1"/>
  <c r="I4303" i="42"/>
  <c r="L4303" i="42" s="1"/>
  <c r="I4315" i="42"/>
  <c r="L4315" i="42" s="1"/>
  <c r="I4316" i="42"/>
  <c r="L4316" i="42" s="1"/>
  <c r="I4320" i="42"/>
  <c r="L4320" i="42" s="1"/>
  <c r="L4321" i="42"/>
  <c r="I4326" i="42"/>
  <c r="L4326" i="42" s="1"/>
  <c r="I4335" i="42"/>
  <c r="L4335" i="42" s="1"/>
  <c r="I4347" i="42"/>
  <c r="L4347" i="42" s="1"/>
  <c r="I4348" i="42"/>
  <c r="L4348" i="42" s="1"/>
  <c r="I4352" i="42"/>
  <c r="L4352" i="42" s="1"/>
  <c r="L4353" i="42"/>
  <c r="I4358" i="42"/>
  <c r="L4358" i="42" s="1"/>
  <c r="I4367" i="42"/>
  <c r="L4367" i="42" s="1"/>
  <c r="I4379" i="42"/>
  <c r="L4379" i="42" s="1"/>
  <c r="I4380" i="42"/>
  <c r="L4380" i="42" s="1"/>
  <c r="I4384" i="42"/>
  <c r="L4384" i="42" s="1"/>
  <c r="L4385" i="42"/>
  <c r="I4390" i="42"/>
  <c r="L4390" i="42" s="1"/>
  <c r="I4399" i="42"/>
  <c r="L4399" i="42" s="1"/>
  <c r="I4411" i="42"/>
  <c r="L4411" i="42" s="1"/>
  <c r="L4412" i="42"/>
  <c r="I4417" i="42"/>
  <c r="L4417" i="42" s="1"/>
  <c r="I4426" i="42"/>
  <c r="L4426" i="42" s="1"/>
  <c r="I4438" i="42"/>
  <c r="L4438" i="42" s="1"/>
  <c r="I4439" i="42"/>
  <c r="L4439" i="42" s="1"/>
  <c r="I4443" i="42"/>
  <c r="L4443" i="42" s="1"/>
  <c r="L4444" i="42"/>
  <c r="I4449" i="42"/>
  <c r="L4449" i="42" s="1"/>
  <c r="I4458" i="42"/>
  <c r="L4458" i="42" s="1"/>
  <c r="I4470" i="42"/>
  <c r="L4470" i="42" s="1"/>
  <c r="I4471" i="42"/>
  <c r="L4471" i="42" s="1"/>
  <c r="I4475" i="42"/>
  <c r="L4475" i="42" s="1"/>
  <c r="L4476" i="42"/>
  <c r="I4481" i="42"/>
  <c r="L4481" i="42" s="1"/>
  <c r="I4490" i="42"/>
  <c r="L4490" i="42" s="1"/>
  <c r="I4502" i="42"/>
  <c r="L4502" i="42" s="1"/>
  <c r="I4503" i="42"/>
  <c r="L4503" i="42" s="1"/>
  <c r="I4507" i="42"/>
  <c r="L4507" i="42" s="1"/>
  <c r="L4508" i="42"/>
  <c r="I4513" i="42"/>
  <c r="L4513" i="42" s="1"/>
  <c r="I4522" i="42"/>
  <c r="L4522" i="42" s="1"/>
  <c r="I4534" i="42"/>
  <c r="L4534" i="42" s="1"/>
  <c r="I4535" i="42"/>
  <c r="L4535" i="42" s="1"/>
  <c r="I4539" i="42"/>
  <c r="L4539" i="42" s="1"/>
  <c r="L4540" i="42"/>
  <c r="I4545" i="42"/>
  <c r="L4545" i="42" s="1"/>
  <c r="I4554" i="42"/>
  <c r="L4554" i="42" s="1"/>
  <c r="I4566" i="42"/>
  <c r="L4566" i="42" s="1"/>
  <c r="I4567" i="42"/>
  <c r="L4567" i="42" s="1"/>
  <c r="I4571" i="42"/>
  <c r="L4571" i="42" s="1"/>
  <c r="L4572" i="42"/>
  <c r="I4577" i="42"/>
  <c r="L4577" i="42" s="1"/>
  <c r="I4586" i="42"/>
  <c r="L4586" i="42" s="1"/>
  <c r="I4598" i="42"/>
  <c r="L4598" i="42" s="1"/>
  <c r="I4599" i="42"/>
  <c r="L4599" i="42" s="1"/>
  <c r="I4603" i="42"/>
  <c r="L4603" i="42" s="1"/>
  <c r="L4604" i="42"/>
  <c r="I4609" i="42"/>
  <c r="L4609" i="42" s="1"/>
  <c r="I4618" i="42"/>
  <c r="L4618" i="42" s="1"/>
  <c r="I4630" i="42"/>
  <c r="L4630" i="42" s="1"/>
  <c r="I4631" i="42"/>
  <c r="L4631" i="42" s="1"/>
  <c r="I4635" i="42"/>
  <c r="L4635" i="42" s="1"/>
  <c r="L4636" i="42"/>
  <c r="I4641" i="42"/>
  <c r="L4641" i="42" s="1"/>
  <c r="I4650" i="42"/>
  <c r="L4650" i="42" s="1"/>
  <c r="I4662" i="42"/>
  <c r="L4662" i="42" s="1"/>
  <c r="I4663" i="42"/>
  <c r="L4663" i="42" s="1"/>
  <c r="I4667" i="42"/>
  <c r="L4667" i="42" s="1"/>
  <c r="L4668" i="42"/>
  <c r="I4673" i="42"/>
  <c r="L4673" i="42" s="1"/>
  <c r="I4682" i="42"/>
  <c r="L4682" i="42" s="1"/>
  <c r="I5720" i="42"/>
  <c r="L5720" i="42" s="1"/>
  <c r="I5730" i="42"/>
  <c r="L5730" i="42" s="1"/>
  <c r="I5731" i="42"/>
  <c r="L5731" i="42" s="1"/>
  <c r="I5732" i="42"/>
  <c r="L5732" i="42" s="1"/>
  <c r="I5752" i="42"/>
  <c r="L5752" i="42" s="1"/>
  <c r="I5762" i="42"/>
  <c r="L5762" i="42" s="1"/>
  <c r="I5763" i="42"/>
  <c r="L5763" i="42" s="1"/>
  <c r="I5764" i="42"/>
  <c r="L5764" i="42" s="1"/>
  <c r="I5765" i="42"/>
  <c r="L5765" i="42" s="1"/>
  <c r="I5778" i="42"/>
  <c r="L5778" i="42" s="1"/>
  <c r="I5779" i="42"/>
  <c r="L5779" i="42" s="1"/>
  <c r="I5780" i="42"/>
  <c r="L5780" i="42" s="1"/>
  <c r="I5781" i="42"/>
  <c r="L5781" i="42" s="1"/>
  <c r="I5794" i="42"/>
  <c r="L5794" i="42" s="1"/>
  <c r="I5795" i="42"/>
  <c r="L5795" i="42" s="1"/>
  <c r="I5796" i="42"/>
  <c r="L5796" i="42" s="1"/>
  <c r="I5797" i="42"/>
  <c r="L5797" i="42" s="1"/>
  <c r="I5892" i="42"/>
  <c r="L5892" i="42" s="1"/>
  <c r="I5896" i="42"/>
  <c r="L5896" i="42" s="1"/>
  <c r="I5924" i="42"/>
  <c r="L5924" i="42" s="1"/>
  <c r="I5956" i="42"/>
  <c r="L5956" i="42" s="1"/>
  <c r="I5988" i="42"/>
  <c r="L5988" i="42" s="1"/>
  <c r="I6020" i="42"/>
  <c r="L6020" i="42" s="1"/>
  <c r="I6052" i="42"/>
  <c r="L6052" i="42" s="1"/>
  <c r="I4710" i="42"/>
  <c r="L4710" i="42" s="1"/>
  <c r="I4712" i="42"/>
  <c r="L4712" i="42" s="1"/>
  <c r="I4714" i="42"/>
  <c r="L4714" i="42" s="1"/>
  <c r="I4716" i="42"/>
  <c r="L4716" i="42" s="1"/>
  <c r="I4718" i="42"/>
  <c r="L4718" i="42" s="1"/>
  <c r="I4720" i="42"/>
  <c r="L4720" i="42" s="1"/>
  <c r="I4722" i="42"/>
  <c r="L4722" i="42" s="1"/>
  <c r="I4724" i="42"/>
  <c r="L4724" i="42" s="1"/>
  <c r="I4726" i="42"/>
  <c r="L4726" i="42" s="1"/>
  <c r="I4728" i="42"/>
  <c r="L4728" i="42" s="1"/>
  <c r="I4730" i="42"/>
  <c r="L4730" i="42" s="1"/>
  <c r="I4732" i="42"/>
  <c r="L4732" i="42" s="1"/>
  <c r="I4734" i="42"/>
  <c r="L4734" i="42" s="1"/>
  <c r="I4736" i="42"/>
  <c r="L4736" i="42" s="1"/>
  <c r="I4738" i="42"/>
  <c r="L4738" i="42" s="1"/>
  <c r="I4740" i="42"/>
  <c r="L4740" i="42" s="1"/>
  <c r="I4742" i="42"/>
  <c r="L4742" i="42" s="1"/>
  <c r="I4744" i="42"/>
  <c r="L4744" i="42" s="1"/>
  <c r="I4746" i="42"/>
  <c r="L4746" i="42" s="1"/>
  <c r="I4748" i="42"/>
  <c r="L4748" i="42" s="1"/>
  <c r="I4750" i="42"/>
  <c r="L4750" i="42" s="1"/>
  <c r="I4752" i="42"/>
  <c r="L4752" i="42" s="1"/>
  <c r="I4754" i="42"/>
  <c r="L4754" i="42" s="1"/>
  <c r="I4756" i="42"/>
  <c r="L4756" i="42" s="1"/>
  <c r="I4758" i="42"/>
  <c r="L4758" i="42" s="1"/>
  <c r="I4760" i="42"/>
  <c r="L4760" i="42" s="1"/>
  <c r="I4762" i="42"/>
  <c r="L4762" i="42" s="1"/>
  <c r="I4764" i="42"/>
  <c r="L4764" i="42" s="1"/>
  <c r="I4766" i="42"/>
  <c r="L4766" i="42" s="1"/>
  <c r="I4768" i="42"/>
  <c r="L4768" i="42" s="1"/>
  <c r="I4770" i="42"/>
  <c r="L4770" i="42" s="1"/>
  <c r="I4772" i="42"/>
  <c r="L4772" i="42" s="1"/>
  <c r="I4774" i="42"/>
  <c r="L4774" i="42" s="1"/>
  <c r="I4776" i="42"/>
  <c r="L4776" i="42" s="1"/>
  <c r="I4778" i="42"/>
  <c r="L4778" i="42" s="1"/>
  <c r="I4780" i="42"/>
  <c r="L4780" i="42" s="1"/>
  <c r="I4782" i="42"/>
  <c r="L4782" i="42" s="1"/>
  <c r="I4784" i="42"/>
  <c r="L4784" i="42" s="1"/>
  <c r="I4786" i="42"/>
  <c r="L4786" i="42" s="1"/>
  <c r="I4788" i="42"/>
  <c r="L4788" i="42" s="1"/>
  <c r="I4790" i="42"/>
  <c r="L4790" i="42" s="1"/>
  <c r="I4792" i="42"/>
  <c r="L4792" i="42" s="1"/>
  <c r="I4794" i="42"/>
  <c r="L4794" i="42" s="1"/>
  <c r="I4796" i="42"/>
  <c r="L4796" i="42" s="1"/>
  <c r="I4798" i="42"/>
  <c r="L4798" i="42" s="1"/>
  <c r="I4800" i="42"/>
  <c r="L4800" i="42" s="1"/>
  <c r="I4802" i="42"/>
  <c r="L4802" i="42" s="1"/>
  <c r="I4804" i="42"/>
  <c r="L4804" i="42" s="1"/>
  <c r="I4806" i="42"/>
  <c r="L4806" i="42" s="1"/>
  <c r="I4808" i="42"/>
  <c r="L4808" i="42" s="1"/>
  <c r="I4810" i="42"/>
  <c r="L4810" i="42" s="1"/>
  <c r="I4812" i="42"/>
  <c r="L4812" i="42" s="1"/>
  <c r="I4814" i="42"/>
  <c r="L4814" i="42" s="1"/>
  <c r="I4816" i="42"/>
  <c r="L4816" i="42" s="1"/>
  <c r="I4818" i="42"/>
  <c r="L4818" i="42" s="1"/>
  <c r="I4820" i="42"/>
  <c r="L4820" i="42" s="1"/>
  <c r="I4822" i="42"/>
  <c r="L4822" i="42" s="1"/>
  <c r="I4824" i="42"/>
  <c r="L4824" i="42" s="1"/>
  <c r="I4826" i="42"/>
  <c r="L4826" i="42" s="1"/>
  <c r="I4828" i="42"/>
  <c r="L4828" i="42" s="1"/>
  <c r="I4830" i="42"/>
  <c r="L4830" i="42" s="1"/>
  <c r="I4832" i="42"/>
  <c r="L4832" i="42" s="1"/>
  <c r="I4834" i="42"/>
  <c r="L4834" i="42" s="1"/>
  <c r="I4836" i="42"/>
  <c r="L4836" i="42" s="1"/>
  <c r="I4838" i="42"/>
  <c r="L4838" i="42" s="1"/>
  <c r="I4840" i="42"/>
  <c r="L4840" i="42" s="1"/>
  <c r="I4842" i="42"/>
  <c r="L4842" i="42" s="1"/>
  <c r="I4844" i="42"/>
  <c r="L4844" i="42" s="1"/>
  <c r="I4846" i="42"/>
  <c r="L4846" i="42" s="1"/>
  <c r="I4848" i="42"/>
  <c r="L4848" i="42" s="1"/>
  <c r="I4850" i="42"/>
  <c r="L4850" i="42" s="1"/>
  <c r="I4852" i="42"/>
  <c r="L4852" i="42" s="1"/>
  <c r="I4854" i="42"/>
  <c r="L4854" i="42" s="1"/>
  <c r="I4856" i="42"/>
  <c r="L4856" i="42" s="1"/>
  <c r="I4858" i="42"/>
  <c r="L4858" i="42" s="1"/>
  <c r="I4860" i="42"/>
  <c r="L4860" i="42" s="1"/>
  <c r="I4862" i="42"/>
  <c r="L4862" i="42" s="1"/>
  <c r="I4864" i="42"/>
  <c r="L4864" i="42" s="1"/>
  <c r="I4866" i="42"/>
  <c r="L4866" i="42" s="1"/>
  <c r="I4868" i="42"/>
  <c r="L4868" i="42" s="1"/>
  <c r="I4870" i="42"/>
  <c r="L4870" i="42" s="1"/>
  <c r="I4872" i="42"/>
  <c r="L4872" i="42" s="1"/>
  <c r="I4874" i="42"/>
  <c r="L4874" i="42" s="1"/>
  <c r="I4876" i="42"/>
  <c r="L4876" i="42" s="1"/>
  <c r="I4878" i="42"/>
  <c r="L4878" i="42" s="1"/>
  <c r="I4880" i="42"/>
  <c r="L4880" i="42" s="1"/>
  <c r="I4882" i="42"/>
  <c r="L4882" i="42" s="1"/>
  <c r="I4884" i="42"/>
  <c r="L4884" i="42" s="1"/>
  <c r="L4885" i="42"/>
  <c r="L4887" i="42"/>
  <c r="L4889" i="42"/>
  <c r="L4891" i="42"/>
  <c r="L4893" i="42"/>
  <c r="L4895" i="42"/>
  <c r="L4897" i="42"/>
  <c r="L4899" i="42"/>
  <c r="L4901" i="42"/>
  <c r="L4903" i="42"/>
  <c r="L4905" i="42"/>
  <c r="L4907" i="42"/>
  <c r="L4909" i="42"/>
  <c r="L4911" i="42"/>
  <c r="L4913" i="42"/>
  <c r="L4915" i="42"/>
  <c r="L4917" i="42"/>
  <c r="L4919" i="42"/>
  <c r="L4921" i="42"/>
  <c r="L4923" i="42"/>
  <c r="L4925" i="42"/>
  <c r="L4927" i="42"/>
  <c r="L4929" i="42"/>
  <c r="L4931" i="42"/>
  <c r="L4933" i="42"/>
  <c r="L4935" i="42"/>
  <c r="L4937" i="42"/>
  <c r="L4939" i="42"/>
  <c r="L4941" i="42"/>
  <c r="L4943" i="42"/>
  <c r="L4945" i="42"/>
  <c r="L4947" i="42"/>
  <c r="L4949" i="42"/>
  <c r="L4951" i="42"/>
  <c r="L4953" i="42"/>
  <c r="L4955" i="42"/>
  <c r="L4957" i="42"/>
  <c r="L4959" i="42"/>
  <c r="L4961" i="42"/>
  <c r="L4963" i="42"/>
  <c r="L4965" i="42"/>
  <c r="L4967" i="42"/>
  <c r="L4969" i="42"/>
  <c r="L4971" i="42"/>
  <c r="L4973" i="42"/>
  <c r="L4975" i="42"/>
  <c r="L4977" i="42"/>
  <c r="L4979" i="42"/>
  <c r="L4981" i="42"/>
  <c r="L4983" i="42"/>
  <c r="L4985" i="42"/>
  <c r="L4987" i="42"/>
  <c r="L4989" i="42"/>
  <c r="L4991" i="42"/>
  <c r="L4993" i="42"/>
  <c r="L4995" i="42"/>
  <c r="L4997" i="42"/>
  <c r="L4999" i="42"/>
  <c r="L5001" i="42"/>
  <c r="L5003" i="42"/>
  <c r="L5005" i="42"/>
  <c r="L5007" i="42"/>
  <c r="L5009" i="42"/>
  <c r="L5011" i="42"/>
  <c r="L5013" i="42"/>
  <c r="L5015" i="42"/>
  <c r="L5017" i="42"/>
  <c r="L5019" i="42"/>
  <c r="L5021" i="42"/>
  <c r="L5023" i="42"/>
  <c r="L5025" i="42"/>
  <c r="L5027" i="42"/>
  <c r="L5029" i="42"/>
  <c r="L5031" i="42"/>
  <c r="L5033" i="42"/>
  <c r="L5035" i="42"/>
  <c r="L5037" i="42"/>
  <c r="L5039" i="42"/>
  <c r="L5041" i="42"/>
  <c r="L5043" i="42"/>
  <c r="L5045" i="42"/>
  <c r="L5047" i="42"/>
  <c r="L5049" i="42"/>
  <c r="L5051" i="42"/>
  <c r="L5053" i="42"/>
  <c r="L5055" i="42"/>
  <c r="L5057" i="42"/>
  <c r="L5059" i="42"/>
  <c r="L5061" i="42"/>
  <c r="L5063" i="42"/>
  <c r="L5065" i="42"/>
  <c r="L5067" i="42"/>
  <c r="L5069" i="42"/>
  <c r="L5071" i="42"/>
  <c r="L5073" i="42"/>
  <c r="L5075" i="42"/>
  <c r="L5077" i="42"/>
  <c r="L5079" i="42"/>
  <c r="L5081" i="42"/>
  <c r="L5083" i="42"/>
  <c r="L5085" i="42"/>
  <c r="L5087" i="42"/>
  <c r="L5089" i="42"/>
  <c r="L5091" i="42"/>
  <c r="L5093" i="42"/>
  <c r="L5095" i="42"/>
  <c r="L5097" i="42"/>
  <c r="L5099" i="42"/>
  <c r="L5101" i="42"/>
  <c r="L5103" i="42"/>
  <c r="L5105" i="42"/>
  <c r="L5107" i="42"/>
  <c r="L5109" i="42"/>
  <c r="L5111" i="42"/>
  <c r="L5113" i="42"/>
  <c r="L5115" i="42"/>
  <c r="L5117" i="42"/>
  <c r="L5119" i="42"/>
  <c r="L5121" i="42"/>
  <c r="L5123" i="42"/>
  <c r="L5125" i="42"/>
  <c r="L5127" i="42"/>
  <c r="L5129" i="42"/>
  <c r="L5131" i="42"/>
  <c r="L5133" i="42"/>
  <c r="L5135" i="42"/>
  <c r="L5137" i="42"/>
  <c r="L5139" i="42"/>
  <c r="L5141" i="42"/>
  <c r="L5143" i="42"/>
  <c r="L5145" i="42"/>
  <c r="L5147" i="42"/>
  <c r="L5149" i="42"/>
  <c r="L5151" i="42"/>
  <c r="L5153" i="42"/>
  <c r="L5155" i="42"/>
  <c r="L5157" i="42"/>
  <c r="L5159" i="42"/>
  <c r="L5161" i="42"/>
  <c r="L5163" i="42"/>
  <c r="L5165" i="42"/>
  <c r="L5167" i="42"/>
  <c r="L5169" i="42"/>
  <c r="L5171" i="42"/>
  <c r="L5173" i="42"/>
  <c r="L5175" i="42"/>
  <c r="L5177" i="42"/>
  <c r="L5179" i="42"/>
  <c r="L5181" i="42"/>
  <c r="L5183" i="42"/>
  <c r="L5185" i="42"/>
  <c r="L5187" i="42"/>
  <c r="L5189" i="42"/>
  <c r="L5191" i="42"/>
  <c r="L5193" i="42"/>
  <c r="L5195" i="42"/>
  <c r="L5197" i="42"/>
  <c r="L5199" i="42"/>
  <c r="L5201" i="42"/>
  <c r="L5203" i="42"/>
  <c r="L5205" i="42"/>
  <c r="L5207" i="42"/>
  <c r="L5209" i="42"/>
  <c r="L5211" i="42"/>
  <c r="L5213" i="42"/>
  <c r="L5215" i="42"/>
  <c r="L5217" i="42"/>
  <c r="L5219" i="42"/>
  <c r="L5221" i="42"/>
  <c r="L5223" i="42"/>
  <c r="L5225" i="42"/>
  <c r="L5227" i="42"/>
  <c r="L5229" i="42"/>
  <c r="L5231" i="42"/>
  <c r="L5233" i="42"/>
  <c r="L5235" i="42"/>
  <c r="L5237" i="42"/>
  <c r="L5239" i="42"/>
  <c r="L5241" i="42"/>
  <c r="L5243" i="42"/>
  <c r="L5245" i="42"/>
  <c r="L5247" i="42"/>
  <c r="L5249" i="42"/>
  <c r="L5251" i="42"/>
  <c r="L5253" i="42"/>
  <c r="L5255" i="42"/>
  <c r="L5257" i="42"/>
  <c r="L5259" i="42"/>
  <c r="L5261" i="42"/>
  <c r="L5263" i="42"/>
  <c r="L5265" i="42"/>
  <c r="L5267" i="42"/>
  <c r="L5269" i="42"/>
  <c r="L5271" i="42"/>
  <c r="L5273" i="42"/>
  <c r="L5275" i="42"/>
  <c r="L5277" i="42"/>
  <c r="L5279" i="42"/>
  <c r="L5281" i="42"/>
  <c r="L5283" i="42"/>
  <c r="L5285" i="42"/>
  <c r="L5287" i="42"/>
  <c r="L5289" i="42"/>
  <c r="L5291" i="42"/>
  <c r="L5293" i="42"/>
  <c r="L5295" i="42"/>
  <c r="L5297" i="42"/>
  <c r="L5299" i="42"/>
  <c r="L5301" i="42"/>
  <c r="L5303" i="42"/>
  <c r="L5305" i="42"/>
  <c r="L5307" i="42"/>
  <c r="L5309" i="42"/>
  <c r="L5311" i="42"/>
  <c r="L5313" i="42"/>
  <c r="L5315" i="42"/>
  <c r="L5317" i="42"/>
  <c r="L5319" i="42"/>
  <c r="L5321" i="42"/>
  <c r="L5323" i="42"/>
  <c r="L5325" i="42"/>
  <c r="L5327" i="42"/>
  <c r="L5329" i="42"/>
  <c r="L5331" i="42"/>
  <c r="L5333" i="42"/>
  <c r="L5335" i="42"/>
  <c r="L5337" i="42"/>
  <c r="L5339" i="42"/>
  <c r="L5341" i="42"/>
  <c r="L5343" i="42"/>
  <c r="L5345" i="42"/>
  <c r="L5347" i="42"/>
  <c r="L5349" i="42"/>
  <c r="L5351" i="42"/>
  <c r="L5353" i="42"/>
  <c r="L5355" i="42"/>
  <c r="L5357" i="42"/>
  <c r="L5359" i="42"/>
  <c r="L5361" i="42"/>
  <c r="L5363" i="42"/>
  <c r="L5365" i="42"/>
  <c r="L5367" i="42"/>
  <c r="L5369" i="42"/>
  <c r="L5371" i="42"/>
  <c r="L5373" i="42"/>
  <c r="L5375" i="42"/>
  <c r="L5377" i="42"/>
  <c r="L5379" i="42"/>
  <c r="L5381" i="42"/>
  <c r="L5383" i="42"/>
  <c r="L5385" i="42"/>
  <c r="L5387" i="42"/>
  <c r="L5389" i="42"/>
  <c r="L5391" i="42"/>
  <c r="L5393" i="42"/>
  <c r="I5395" i="42"/>
  <c r="L5395" i="42" s="1"/>
  <c r="I5397" i="42"/>
  <c r="L5397" i="42" s="1"/>
  <c r="I5399" i="42"/>
  <c r="L5399" i="42" s="1"/>
  <c r="I5401" i="42"/>
  <c r="L5401" i="42" s="1"/>
  <c r="I5403" i="42"/>
  <c r="L5403" i="42" s="1"/>
  <c r="I5405" i="42"/>
  <c r="L5405" i="42" s="1"/>
  <c r="I5407" i="42"/>
  <c r="L5407" i="42" s="1"/>
  <c r="I5409" i="42"/>
  <c r="L5409" i="42" s="1"/>
  <c r="I5411" i="42"/>
  <c r="L5411" i="42" s="1"/>
  <c r="I5413" i="42"/>
  <c r="L5413" i="42" s="1"/>
  <c r="I5415" i="42"/>
  <c r="L5415" i="42" s="1"/>
  <c r="I5417" i="42"/>
  <c r="L5417" i="42" s="1"/>
  <c r="I5419" i="42"/>
  <c r="L5419" i="42" s="1"/>
  <c r="I5421" i="42"/>
  <c r="L5421" i="42" s="1"/>
  <c r="I5423" i="42"/>
  <c r="L5423" i="42" s="1"/>
  <c r="I5425" i="42"/>
  <c r="L5425" i="42" s="1"/>
  <c r="I5427" i="42"/>
  <c r="L5427" i="42" s="1"/>
  <c r="I5429" i="42"/>
  <c r="L5429" i="42" s="1"/>
  <c r="I5431" i="42"/>
  <c r="L5431" i="42" s="1"/>
  <c r="I5433" i="42"/>
  <c r="L5433" i="42" s="1"/>
  <c r="I5435" i="42"/>
  <c r="L5435" i="42" s="1"/>
  <c r="I5437" i="42"/>
  <c r="L5437" i="42" s="1"/>
  <c r="I5439" i="42"/>
  <c r="L5439" i="42" s="1"/>
  <c r="I5441" i="42"/>
  <c r="L5441" i="42" s="1"/>
  <c r="I5443" i="42"/>
  <c r="L5443" i="42" s="1"/>
  <c r="I5445" i="42"/>
  <c r="L5445" i="42" s="1"/>
  <c r="I5447" i="42"/>
  <c r="L5447" i="42" s="1"/>
  <c r="I5449" i="42"/>
  <c r="L5449" i="42" s="1"/>
  <c r="I5451" i="42"/>
  <c r="L5451" i="42" s="1"/>
  <c r="I5453" i="42"/>
  <c r="L5453" i="42" s="1"/>
  <c r="I5455" i="42"/>
  <c r="L5455" i="42" s="1"/>
  <c r="I5457" i="42"/>
  <c r="L5457" i="42" s="1"/>
  <c r="I5459" i="42"/>
  <c r="L5459" i="42" s="1"/>
  <c r="I5461" i="42"/>
  <c r="L5461" i="42" s="1"/>
  <c r="I5463" i="42"/>
  <c r="L5463" i="42" s="1"/>
  <c r="I5465" i="42"/>
  <c r="L5465" i="42" s="1"/>
  <c r="I5467" i="42"/>
  <c r="L5467" i="42" s="1"/>
  <c r="I5469" i="42"/>
  <c r="L5469" i="42" s="1"/>
  <c r="I5471" i="42"/>
  <c r="L5471" i="42" s="1"/>
  <c r="I5473" i="42"/>
  <c r="L5473" i="42" s="1"/>
  <c r="I5475" i="42"/>
  <c r="L5475" i="42" s="1"/>
  <c r="I5477" i="42"/>
  <c r="L5477" i="42" s="1"/>
  <c r="I5479" i="42"/>
  <c r="L5479" i="42" s="1"/>
  <c r="I5481" i="42"/>
  <c r="L5481" i="42" s="1"/>
  <c r="I5483" i="42"/>
  <c r="L5483" i="42" s="1"/>
  <c r="I5485" i="42"/>
  <c r="L5485" i="42" s="1"/>
  <c r="I5487" i="42"/>
  <c r="L5487" i="42" s="1"/>
  <c r="I5489" i="42"/>
  <c r="L5489" i="42" s="1"/>
  <c r="I5491" i="42"/>
  <c r="L5491" i="42" s="1"/>
  <c r="I5493" i="42"/>
  <c r="L5493" i="42" s="1"/>
  <c r="I5495" i="42"/>
  <c r="L5495" i="42" s="1"/>
  <c r="I5497" i="42"/>
  <c r="L5497" i="42" s="1"/>
  <c r="I5499" i="42"/>
  <c r="L5499" i="42" s="1"/>
  <c r="I5501" i="42"/>
  <c r="L5501" i="42" s="1"/>
  <c r="I5503" i="42"/>
  <c r="L5503" i="42" s="1"/>
  <c r="I5505" i="42"/>
  <c r="L5505" i="42" s="1"/>
  <c r="I3278" i="42"/>
  <c r="I3282" i="42"/>
  <c r="I3286" i="42"/>
  <c r="I3290" i="42"/>
  <c r="I3294" i="42"/>
  <c r="I3298" i="42"/>
  <c r="I3302" i="42"/>
  <c r="I3306" i="42"/>
  <c r="I3310" i="42"/>
  <c r="I3314" i="42"/>
  <c r="I3318" i="42"/>
  <c r="I3322" i="42"/>
  <c r="I3326" i="42"/>
  <c r="I3330" i="42"/>
  <c r="I3334" i="42"/>
  <c r="I3338" i="42"/>
  <c r="I3342" i="42"/>
  <c r="I3346" i="42"/>
  <c r="I3350" i="42"/>
  <c r="I3354" i="42"/>
  <c r="I3358" i="42"/>
  <c r="I3362" i="42"/>
  <c r="I3366" i="42"/>
  <c r="I3370" i="42"/>
  <c r="I3376" i="42"/>
  <c r="L3376" i="42" s="1"/>
  <c r="I3380" i="42"/>
  <c r="L3380" i="42" s="1"/>
  <c r="I3384" i="42"/>
  <c r="L3384" i="42" s="1"/>
  <c r="I3388" i="42"/>
  <c r="L3388" i="42" s="1"/>
  <c r="I3392" i="42"/>
  <c r="L3392" i="42" s="1"/>
  <c r="I3396" i="42"/>
  <c r="L3396" i="42" s="1"/>
  <c r="I3400" i="42"/>
  <c r="L3400" i="42" s="1"/>
  <c r="I3404" i="42"/>
  <c r="L3404" i="42" s="1"/>
  <c r="I3408" i="42"/>
  <c r="L3408" i="42" s="1"/>
  <c r="I3412" i="42"/>
  <c r="L3412" i="42" s="1"/>
  <c r="I3416" i="42"/>
  <c r="L3416" i="42" s="1"/>
  <c r="I3420" i="42"/>
  <c r="L3420" i="42" s="1"/>
  <c r="I3424" i="42"/>
  <c r="L3424" i="42" s="1"/>
  <c r="I3428" i="42"/>
  <c r="L3428" i="42" s="1"/>
  <c r="I3432" i="42"/>
  <c r="L3432" i="42" s="1"/>
  <c r="I3436" i="42"/>
  <c r="L3436" i="42" s="1"/>
  <c r="I3440" i="42"/>
  <c r="L3440" i="42" s="1"/>
  <c r="I3444" i="42"/>
  <c r="L3444" i="42" s="1"/>
  <c r="I3448" i="42"/>
  <c r="L3448" i="42" s="1"/>
  <c r="I3452" i="42"/>
  <c r="L3452" i="42" s="1"/>
  <c r="I3456" i="42"/>
  <c r="L3456" i="42" s="1"/>
  <c r="I3461" i="42"/>
  <c r="I3462" i="42"/>
  <c r="I3467" i="42"/>
  <c r="I3477" i="42"/>
  <c r="I3478" i="42"/>
  <c r="I3483" i="42"/>
  <c r="I3493" i="42"/>
  <c r="I3494" i="42"/>
  <c r="I3499" i="42"/>
  <c r="I3509" i="42"/>
  <c r="I3510" i="42"/>
  <c r="I3515" i="42"/>
  <c r="I3525" i="42"/>
  <c r="I3526" i="42"/>
  <c r="I3531" i="42"/>
  <c r="I3541" i="42"/>
  <c r="I3542" i="42"/>
  <c r="I3547" i="42"/>
  <c r="I3557" i="42"/>
  <c r="I3558" i="42"/>
  <c r="I3563" i="42"/>
  <c r="I3573" i="42"/>
  <c r="I3574" i="42"/>
  <c r="I3578" i="42"/>
  <c r="L3578" i="42" s="1"/>
  <c r="I3586" i="42"/>
  <c r="L3586" i="42" s="1"/>
  <c r="I3594" i="42"/>
  <c r="L3594" i="42" s="1"/>
  <c r="I3602" i="42"/>
  <c r="L3602" i="42" s="1"/>
  <c r="I3610" i="42"/>
  <c r="L3610" i="42" s="1"/>
  <c r="I3618" i="42"/>
  <c r="L3618" i="42" s="1"/>
  <c r="I3626" i="42"/>
  <c r="L3626" i="42" s="1"/>
  <c r="I3634" i="42"/>
  <c r="L3634" i="42" s="1"/>
  <c r="I3642" i="42"/>
  <c r="L3642" i="42" s="1"/>
  <c r="I3650" i="42"/>
  <c r="L3650" i="42" s="1"/>
  <c r="I3658" i="42"/>
  <c r="L3658" i="42" s="1"/>
  <c r="I3666" i="42"/>
  <c r="L3666" i="42" s="1"/>
  <c r="I3674" i="42"/>
  <c r="L3674" i="42" s="1"/>
  <c r="I3682" i="42"/>
  <c r="L3682" i="42" s="1"/>
  <c r="I3690" i="42"/>
  <c r="L3690" i="42" s="1"/>
  <c r="I3698" i="42"/>
  <c r="L3698" i="42" s="1"/>
  <c r="I3706" i="42"/>
  <c r="L3706" i="42" s="1"/>
  <c r="I3714" i="42"/>
  <c r="L3714" i="42" s="1"/>
  <c r="I3722" i="42"/>
  <c r="L3722" i="42" s="1"/>
  <c r="I3730" i="42"/>
  <c r="L3730" i="42" s="1"/>
  <c r="I3738" i="42"/>
  <c r="L3738" i="42" s="1"/>
  <c r="I3746" i="42"/>
  <c r="L3746" i="42" s="1"/>
  <c r="I3754" i="42"/>
  <c r="L3754" i="42" s="1"/>
  <c r="I3762" i="42"/>
  <c r="L3762" i="42" s="1"/>
  <c r="I3770" i="42"/>
  <c r="L3770" i="42" s="1"/>
  <c r="I3778" i="42"/>
  <c r="L3778" i="42" s="1"/>
  <c r="I3786" i="42"/>
  <c r="L3786" i="42" s="1"/>
  <c r="I3794" i="42"/>
  <c r="L3794" i="42" s="1"/>
  <c r="I3802" i="42"/>
  <c r="L3802" i="42" s="1"/>
  <c r="I3810" i="42"/>
  <c r="L3810" i="42" s="1"/>
  <c r="I3818" i="42"/>
  <c r="L3818" i="42" s="1"/>
  <c r="I3826" i="42"/>
  <c r="L3826" i="42" s="1"/>
  <c r="I3834" i="42"/>
  <c r="L3834" i="42" s="1"/>
  <c r="I3842" i="42"/>
  <c r="L3842" i="42" s="1"/>
  <c r="I3850" i="42"/>
  <c r="L3850" i="42" s="1"/>
  <c r="I3858" i="42"/>
  <c r="L3858" i="42" s="1"/>
  <c r="I3866" i="42"/>
  <c r="L3866" i="42" s="1"/>
  <c r="I3874" i="42"/>
  <c r="L3874" i="42" s="1"/>
  <c r="I3882" i="42"/>
  <c r="L3882" i="42" s="1"/>
  <c r="I3890" i="42"/>
  <c r="L3890" i="42" s="1"/>
  <c r="I3898" i="42"/>
  <c r="L3898" i="42" s="1"/>
  <c r="I3906" i="42"/>
  <c r="L3906" i="42" s="1"/>
  <c r="I3914" i="42"/>
  <c r="L3914" i="42" s="1"/>
  <c r="I3922" i="42"/>
  <c r="L3922" i="42" s="1"/>
  <c r="I3930" i="42"/>
  <c r="L3930" i="42" s="1"/>
  <c r="I3938" i="42"/>
  <c r="L3938" i="42" s="1"/>
  <c r="I3946" i="42"/>
  <c r="L3946" i="42" s="1"/>
  <c r="I3954" i="42"/>
  <c r="L3954" i="42" s="1"/>
  <c r="I3962" i="42"/>
  <c r="L3962" i="42" s="1"/>
  <c r="I3970" i="42"/>
  <c r="L3970" i="42" s="1"/>
  <c r="I3978" i="42"/>
  <c r="L3978" i="42" s="1"/>
  <c r="I3986" i="42"/>
  <c r="L3986" i="42" s="1"/>
  <c r="I3994" i="42"/>
  <c r="L3994" i="42" s="1"/>
  <c r="I4002" i="42"/>
  <c r="L4002" i="42" s="1"/>
  <c r="I4010" i="42"/>
  <c r="L4010" i="42" s="1"/>
  <c r="I4018" i="42"/>
  <c r="L4018" i="42" s="1"/>
  <c r="I4026" i="42"/>
  <c r="L4026" i="42" s="1"/>
  <c r="I4034" i="42"/>
  <c r="L4034" i="42" s="1"/>
  <c r="I4042" i="42"/>
  <c r="L4042" i="42" s="1"/>
  <c r="I4050" i="42"/>
  <c r="L4050" i="42" s="1"/>
  <c r="I4058" i="42"/>
  <c r="L4058" i="42" s="1"/>
  <c r="I4066" i="42"/>
  <c r="L4066" i="42" s="1"/>
  <c r="I4074" i="42"/>
  <c r="L4074" i="42" s="1"/>
  <c r="I4082" i="42"/>
  <c r="L4082" i="42" s="1"/>
  <c r="I4090" i="42"/>
  <c r="L4090" i="42" s="1"/>
  <c r="I4098" i="42"/>
  <c r="L4098" i="42" s="1"/>
  <c r="I4106" i="42"/>
  <c r="L4106" i="42" s="1"/>
  <c r="I4114" i="42"/>
  <c r="L4114" i="42" s="1"/>
  <c r="I4122" i="42"/>
  <c r="L4122" i="42" s="1"/>
  <c r="I4130" i="42"/>
  <c r="L4130" i="42" s="1"/>
  <c r="I4138" i="42"/>
  <c r="L4138" i="42" s="1"/>
  <c r="I4146" i="42"/>
  <c r="L4146" i="42" s="1"/>
  <c r="I4154" i="42"/>
  <c r="L4154" i="42" s="1"/>
  <c r="I4162" i="42"/>
  <c r="L4162" i="42" s="1"/>
  <c r="I4170" i="42"/>
  <c r="L4170" i="42" s="1"/>
  <c r="I4178" i="42"/>
  <c r="L4178" i="42" s="1"/>
  <c r="I4186" i="42"/>
  <c r="L4186" i="42" s="1"/>
  <c r="I4194" i="42"/>
  <c r="L4194" i="42" s="1"/>
  <c r="I4202" i="42"/>
  <c r="L4202" i="42" s="1"/>
  <c r="I4210" i="42"/>
  <c r="L4210" i="42" s="1"/>
  <c r="I4218" i="42"/>
  <c r="L4218" i="42" s="1"/>
  <c r="I4226" i="42"/>
  <c r="L4226" i="42" s="1"/>
  <c r="I4234" i="42"/>
  <c r="L4234" i="42" s="1"/>
  <c r="I4242" i="42"/>
  <c r="L4242" i="42" s="1"/>
  <c r="I4250" i="42"/>
  <c r="L4250" i="42" s="1"/>
  <c r="I4258" i="42"/>
  <c r="L4258" i="42" s="1"/>
  <c r="I4266" i="42"/>
  <c r="L4266" i="42" s="1"/>
  <c r="I4274" i="42"/>
  <c r="L4274" i="42" s="1"/>
  <c r="I4282" i="42"/>
  <c r="L4282" i="42" s="1"/>
  <c r="I4290" i="42"/>
  <c r="L4290" i="42" s="1"/>
  <c r="I4298" i="42"/>
  <c r="L4298" i="42" s="1"/>
  <c r="I4306" i="42"/>
  <c r="L4306" i="42" s="1"/>
  <c r="I4314" i="42"/>
  <c r="L4314" i="42" s="1"/>
  <c r="I4322" i="42"/>
  <c r="L4322" i="42" s="1"/>
  <c r="I4330" i="42"/>
  <c r="L4330" i="42" s="1"/>
  <c r="I4338" i="42"/>
  <c r="L4338" i="42" s="1"/>
  <c r="I4346" i="42"/>
  <c r="L4346" i="42" s="1"/>
  <c r="I4354" i="42"/>
  <c r="L4354" i="42" s="1"/>
  <c r="I4362" i="42"/>
  <c r="L4362" i="42" s="1"/>
  <c r="I4370" i="42"/>
  <c r="L4370" i="42" s="1"/>
  <c r="I4378" i="42"/>
  <c r="L4378" i="42" s="1"/>
  <c r="I4386" i="42"/>
  <c r="L4386" i="42" s="1"/>
  <c r="I4394" i="42"/>
  <c r="L4394" i="42" s="1"/>
  <c r="I4402" i="42"/>
  <c r="L4402" i="42" s="1"/>
  <c r="I4410" i="42"/>
  <c r="L4410" i="42" s="1"/>
  <c r="I4413" i="42"/>
  <c r="L4413" i="42" s="1"/>
  <c r="I4421" i="42"/>
  <c r="L4421" i="42" s="1"/>
  <c r="I4429" i="42"/>
  <c r="L4429" i="42" s="1"/>
  <c r="I4437" i="42"/>
  <c r="L4437" i="42" s="1"/>
  <c r="I4445" i="42"/>
  <c r="L4445" i="42" s="1"/>
  <c r="I4453" i="42"/>
  <c r="L4453" i="42" s="1"/>
  <c r="I4461" i="42"/>
  <c r="L4461" i="42" s="1"/>
  <c r="I4469" i="42"/>
  <c r="L4469" i="42" s="1"/>
  <c r="I4477" i="42"/>
  <c r="L4477" i="42" s="1"/>
  <c r="I4485" i="42"/>
  <c r="L4485" i="42" s="1"/>
  <c r="I4493" i="42"/>
  <c r="L4493" i="42" s="1"/>
  <c r="I4501" i="42"/>
  <c r="L4501" i="42" s="1"/>
  <c r="I4509" i="42"/>
  <c r="L4509" i="42" s="1"/>
  <c r="I4517" i="42"/>
  <c r="L4517" i="42" s="1"/>
  <c r="I4525" i="42"/>
  <c r="L4525" i="42" s="1"/>
  <c r="I4533" i="42"/>
  <c r="L4533" i="42" s="1"/>
  <c r="I4541" i="42"/>
  <c r="L4541" i="42" s="1"/>
  <c r="I4549" i="42"/>
  <c r="L4549" i="42" s="1"/>
  <c r="I4557" i="42"/>
  <c r="L4557" i="42" s="1"/>
  <c r="I4565" i="42"/>
  <c r="L4565" i="42" s="1"/>
  <c r="I4573" i="42"/>
  <c r="L4573" i="42" s="1"/>
  <c r="I4581" i="42"/>
  <c r="L4581" i="42" s="1"/>
  <c r="I4589" i="42"/>
  <c r="L4589" i="42" s="1"/>
  <c r="I4597" i="42"/>
  <c r="L4597" i="42" s="1"/>
  <c r="I4605" i="42"/>
  <c r="L4605" i="42" s="1"/>
  <c r="I4613" i="42"/>
  <c r="L4613" i="42" s="1"/>
  <c r="I4621" i="42"/>
  <c r="L4621" i="42" s="1"/>
  <c r="I4629" i="42"/>
  <c r="L4629" i="42" s="1"/>
  <c r="I4637" i="42"/>
  <c r="L4637" i="42" s="1"/>
  <c r="I4645" i="42"/>
  <c r="L4645" i="42" s="1"/>
  <c r="I4653" i="42"/>
  <c r="L4653" i="42" s="1"/>
  <c r="I4661" i="42"/>
  <c r="L4661" i="42" s="1"/>
  <c r="I4669" i="42"/>
  <c r="L4669" i="42" s="1"/>
  <c r="I4677" i="42"/>
  <c r="L4677" i="42" s="1"/>
  <c r="I4685" i="42"/>
  <c r="L4685" i="42" s="1"/>
  <c r="I4886" i="42"/>
  <c r="L4886" i="42" s="1"/>
  <c r="I4888" i="42"/>
  <c r="L4888" i="42" s="1"/>
  <c r="I4890" i="42"/>
  <c r="L4890" i="42" s="1"/>
  <c r="I4892" i="42"/>
  <c r="L4892" i="42" s="1"/>
  <c r="I4894" i="42"/>
  <c r="L4894" i="42" s="1"/>
  <c r="I4896" i="42"/>
  <c r="L4896" i="42" s="1"/>
  <c r="I4898" i="42"/>
  <c r="L4898" i="42" s="1"/>
  <c r="I4900" i="42"/>
  <c r="L4900" i="42" s="1"/>
  <c r="I4902" i="42"/>
  <c r="L4902" i="42" s="1"/>
  <c r="I4904" i="42"/>
  <c r="L4904" i="42" s="1"/>
  <c r="I4906" i="42"/>
  <c r="L4906" i="42" s="1"/>
  <c r="I4908" i="42"/>
  <c r="L4908" i="42" s="1"/>
  <c r="I4910" i="42"/>
  <c r="L4910" i="42" s="1"/>
  <c r="I4912" i="42"/>
  <c r="L4912" i="42" s="1"/>
  <c r="I4914" i="42"/>
  <c r="L4914" i="42" s="1"/>
  <c r="I4916" i="42"/>
  <c r="L4916" i="42" s="1"/>
  <c r="I4918" i="42"/>
  <c r="L4918" i="42" s="1"/>
  <c r="I4920" i="42"/>
  <c r="L4920" i="42" s="1"/>
  <c r="I4922" i="42"/>
  <c r="L4922" i="42" s="1"/>
  <c r="I4924" i="42"/>
  <c r="L4924" i="42" s="1"/>
  <c r="I4926" i="42"/>
  <c r="L4926" i="42" s="1"/>
  <c r="I4928" i="42"/>
  <c r="L4928" i="42" s="1"/>
  <c r="I4930" i="42"/>
  <c r="L4930" i="42" s="1"/>
  <c r="I4932" i="42"/>
  <c r="L4932" i="42" s="1"/>
  <c r="I4934" i="42"/>
  <c r="L4934" i="42" s="1"/>
  <c r="I4936" i="42"/>
  <c r="L4936" i="42" s="1"/>
  <c r="I4938" i="42"/>
  <c r="L4938" i="42" s="1"/>
  <c r="I4940" i="42"/>
  <c r="L4940" i="42" s="1"/>
  <c r="I4942" i="42"/>
  <c r="L4942" i="42" s="1"/>
  <c r="I4944" i="42"/>
  <c r="L4944" i="42" s="1"/>
  <c r="I4946" i="42"/>
  <c r="L4946" i="42" s="1"/>
  <c r="I4948" i="42"/>
  <c r="L4948" i="42" s="1"/>
  <c r="I4950" i="42"/>
  <c r="L4950" i="42" s="1"/>
  <c r="I4952" i="42"/>
  <c r="L4952" i="42" s="1"/>
  <c r="I4954" i="42"/>
  <c r="L4954" i="42" s="1"/>
  <c r="I4956" i="42"/>
  <c r="L4956" i="42" s="1"/>
  <c r="I4958" i="42"/>
  <c r="L4958" i="42" s="1"/>
  <c r="I4960" i="42"/>
  <c r="L4960" i="42" s="1"/>
  <c r="I4962" i="42"/>
  <c r="L4962" i="42" s="1"/>
  <c r="I4964" i="42"/>
  <c r="L4964" i="42" s="1"/>
  <c r="I4966" i="42"/>
  <c r="L4966" i="42" s="1"/>
  <c r="I4968" i="42"/>
  <c r="L4968" i="42" s="1"/>
  <c r="I4970" i="42"/>
  <c r="L4970" i="42" s="1"/>
  <c r="I4972" i="42"/>
  <c r="L4972" i="42" s="1"/>
  <c r="I4974" i="42"/>
  <c r="L4974" i="42" s="1"/>
  <c r="I4976" i="42"/>
  <c r="L4976" i="42" s="1"/>
  <c r="I4978" i="42"/>
  <c r="L4978" i="42" s="1"/>
  <c r="I4980" i="42"/>
  <c r="L4980" i="42" s="1"/>
  <c r="I4982" i="42"/>
  <c r="L4982" i="42" s="1"/>
  <c r="I4984" i="42"/>
  <c r="L4984" i="42" s="1"/>
  <c r="I4986" i="42"/>
  <c r="L4986" i="42" s="1"/>
  <c r="I4988" i="42"/>
  <c r="L4988" i="42" s="1"/>
  <c r="I4990" i="42"/>
  <c r="L4990" i="42" s="1"/>
  <c r="I4992" i="42"/>
  <c r="L4992" i="42" s="1"/>
  <c r="I4994" i="42"/>
  <c r="L4994" i="42" s="1"/>
  <c r="I4996" i="42"/>
  <c r="L4996" i="42" s="1"/>
  <c r="I4998" i="42"/>
  <c r="L4998" i="42" s="1"/>
  <c r="I5000" i="42"/>
  <c r="L5000" i="42" s="1"/>
  <c r="I5002" i="42"/>
  <c r="L5002" i="42" s="1"/>
  <c r="I5004" i="42"/>
  <c r="L5004" i="42" s="1"/>
  <c r="I5006" i="42"/>
  <c r="L5006" i="42" s="1"/>
  <c r="I5008" i="42"/>
  <c r="L5008" i="42" s="1"/>
  <c r="I5010" i="42"/>
  <c r="L5010" i="42" s="1"/>
  <c r="I5012" i="42"/>
  <c r="L5012" i="42" s="1"/>
  <c r="I5014" i="42"/>
  <c r="L5014" i="42" s="1"/>
  <c r="I5016" i="42"/>
  <c r="L5016" i="42" s="1"/>
  <c r="I5018" i="42"/>
  <c r="L5018" i="42" s="1"/>
  <c r="I5020" i="42"/>
  <c r="L5020" i="42" s="1"/>
  <c r="I5022" i="42"/>
  <c r="L5022" i="42" s="1"/>
  <c r="I5024" i="42"/>
  <c r="L5024" i="42" s="1"/>
  <c r="I5026" i="42"/>
  <c r="L5026" i="42" s="1"/>
  <c r="I5028" i="42"/>
  <c r="L5028" i="42" s="1"/>
  <c r="I5030" i="42"/>
  <c r="L5030" i="42" s="1"/>
  <c r="I5032" i="42"/>
  <c r="L5032" i="42" s="1"/>
  <c r="I5034" i="42"/>
  <c r="L5034" i="42" s="1"/>
  <c r="I5036" i="42"/>
  <c r="L5036" i="42" s="1"/>
  <c r="I5038" i="42"/>
  <c r="L5038" i="42" s="1"/>
  <c r="I5040" i="42"/>
  <c r="L5040" i="42" s="1"/>
  <c r="I5042" i="42"/>
  <c r="L5042" i="42" s="1"/>
  <c r="I5044" i="42"/>
  <c r="L5044" i="42" s="1"/>
  <c r="I5046" i="42"/>
  <c r="L5046" i="42" s="1"/>
  <c r="I5048" i="42"/>
  <c r="L5048" i="42" s="1"/>
  <c r="I5050" i="42"/>
  <c r="L5050" i="42" s="1"/>
  <c r="I5052" i="42"/>
  <c r="L5052" i="42" s="1"/>
  <c r="I5054" i="42"/>
  <c r="L5054" i="42" s="1"/>
  <c r="I5056" i="42"/>
  <c r="L5056" i="42" s="1"/>
  <c r="I5058" i="42"/>
  <c r="L5058" i="42" s="1"/>
  <c r="I5060" i="42"/>
  <c r="L5060" i="42" s="1"/>
  <c r="I5062" i="42"/>
  <c r="L5062" i="42" s="1"/>
  <c r="I5064" i="42"/>
  <c r="L5064" i="42" s="1"/>
  <c r="I5066" i="42"/>
  <c r="L5066" i="42" s="1"/>
  <c r="I5068" i="42"/>
  <c r="L5068" i="42" s="1"/>
  <c r="I5070" i="42"/>
  <c r="L5070" i="42" s="1"/>
  <c r="I5072" i="42"/>
  <c r="L5072" i="42" s="1"/>
  <c r="I5074" i="42"/>
  <c r="L5074" i="42" s="1"/>
  <c r="I5076" i="42"/>
  <c r="L5076" i="42" s="1"/>
  <c r="I5078" i="42"/>
  <c r="L5078" i="42" s="1"/>
  <c r="I5080" i="42"/>
  <c r="L5080" i="42" s="1"/>
  <c r="I5082" i="42"/>
  <c r="L5082" i="42" s="1"/>
  <c r="I5084" i="42"/>
  <c r="L5084" i="42" s="1"/>
  <c r="I5086" i="42"/>
  <c r="L5086" i="42" s="1"/>
  <c r="I5088" i="42"/>
  <c r="L5088" i="42" s="1"/>
  <c r="I5090" i="42"/>
  <c r="L5090" i="42" s="1"/>
  <c r="I5092" i="42"/>
  <c r="L5092" i="42" s="1"/>
  <c r="I5094" i="42"/>
  <c r="L5094" i="42" s="1"/>
  <c r="I5096" i="42"/>
  <c r="L5096" i="42" s="1"/>
  <c r="I5098" i="42"/>
  <c r="L5098" i="42" s="1"/>
  <c r="I5100" i="42"/>
  <c r="L5100" i="42" s="1"/>
  <c r="I5102" i="42"/>
  <c r="L5102" i="42" s="1"/>
  <c r="I5104" i="42"/>
  <c r="L5104" i="42" s="1"/>
  <c r="I5106" i="42"/>
  <c r="L5106" i="42" s="1"/>
  <c r="I5108" i="42"/>
  <c r="L5108" i="42" s="1"/>
  <c r="I5110" i="42"/>
  <c r="L5110" i="42" s="1"/>
  <c r="I5112" i="42"/>
  <c r="L5112" i="42" s="1"/>
  <c r="I5114" i="42"/>
  <c r="L5114" i="42" s="1"/>
  <c r="I5116" i="42"/>
  <c r="L5116" i="42" s="1"/>
  <c r="I5118" i="42"/>
  <c r="L5118" i="42" s="1"/>
  <c r="I5120" i="42"/>
  <c r="L5120" i="42" s="1"/>
  <c r="I5122" i="42"/>
  <c r="L5122" i="42" s="1"/>
  <c r="I5124" i="42"/>
  <c r="L5124" i="42" s="1"/>
  <c r="I5126" i="42"/>
  <c r="L5126" i="42" s="1"/>
  <c r="I5128" i="42"/>
  <c r="L5128" i="42" s="1"/>
  <c r="I5130" i="42"/>
  <c r="L5130" i="42" s="1"/>
  <c r="I5132" i="42"/>
  <c r="L5132" i="42" s="1"/>
  <c r="I5134" i="42"/>
  <c r="L5134" i="42" s="1"/>
  <c r="I5136" i="42"/>
  <c r="L5136" i="42" s="1"/>
  <c r="I5138" i="42"/>
  <c r="L5138" i="42" s="1"/>
  <c r="I5140" i="42"/>
  <c r="L5140" i="42" s="1"/>
  <c r="I5142" i="42"/>
  <c r="L5142" i="42" s="1"/>
  <c r="I5144" i="42"/>
  <c r="L5144" i="42" s="1"/>
  <c r="I5146" i="42"/>
  <c r="L5146" i="42" s="1"/>
  <c r="I5148" i="42"/>
  <c r="L5148" i="42" s="1"/>
  <c r="I5150" i="42"/>
  <c r="L5150" i="42" s="1"/>
  <c r="I5152" i="42"/>
  <c r="L5152" i="42" s="1"/>
  <c r="I5154" i="42"/>
  <c r="L5154" i="42" s="1"/>
  <c r="I5156" i="42"/>
  <c r="L5156" i="42" s="1"/>
  <c r="I5158" i="42"/>
  <c r="L5158" i="42" s="1"/>
  <c r="I5160" i="42"/>
  <c r="L5160" i="42" s="1"/>
  <c r="I5162" i="42"/>
  <c r="L5162" i="42" s="1"/>
  <c r="I5164" i="42"/>
  <c r="L5164" i="42" s="1"/>
  <c r="I5166" i="42"/>
  <c r="L5166" i="42" s="1"/>
  <c r="I5168" i="42"/>
  <c r="L5168" i="42" s="1"/>
  <c r="I5170" i="42"/>
  <c r="L5170" i="42" s="1"/>
  <c r="I5172" i="42"/>
  <c r="L5172" i="42" s="1"/>
  <c r="I5174" i="42"/>
  <c r="L5174" i="42" s="1"/>
  <c r="I5176" i="42"/>
  <c r="L5176" i="42" s="1"/>
  <c r="I5178" i="42"/>
  <c r="L5178" i="42" s="1"/>
  <c r="I5180" i="42"/>
  <c r="L5180" i="42" s="1"/>
  <c r="I5182" i="42"/>
  <c r="L5182" i="42" s="1"/>
  <c r="I5184" i="42"/>
  <c r="L5184" i="42" s="1"/>
  <c r="I5186" i="42"/>
  <c r="L5186" i="42" s="1"/>
  <c r="I5188" i="42"/>
  <c r="L5188" i="42" s="1"/>
  <c r="I5190" i="42"/>
  <c r="L5190" i="42" s="1"/>
  <c r="I5192" i="42"/>
  <c r="L5192" i="42" s="1"/>
  <c r="I5194" i="42"/>
  <c r="L5194" i="42" s="1"/>
  <c r="I5196" i="42"/>
  <c r="L5196" i="42" s="1"/>
  <c r="I5198" i="42"/>
  <c r="L5198" i="42" s="1"/>
  <c r="I5200" i="42"/>
  <c r="L5200" i="42" s="1"/>
  <c r="I5202" i="42"/>
  <c r="L5202" i="42" s="1"/>
  <c r="I5204" i="42"/>
  <c r="L5204" i="42" s="1"/>
  <c r="I5206" i="42"/>
  <c r="L5206" i="42" s="1"/>
  <c r="I5208" i="42"/>
  <c r="L5208" i="42" s="1"/>
  <c r="I5210" i="42"/>
  <c r="L5210" i="42" s="1"/>
  <c r="I5212" i="42"/>
  <c r="L5212" i="42" s="1"/>
  <c r="I5214" i="42"/>
  <c r="L5214" i="42" s="1"/>
  <c r="I5216" i="42"/>
  <c r="L5216" i="42" s="1"/>
  <c r="I5218" i="42"/>
  <c r="L5218" i="42" s="1"/>
  <c r="I5220" i="42"/>
  <c r="L5220" i="42" s="1"/>
  <c r="I5222" i="42"/>
  <c r="L5222" i="42" s="1"/>
  <c r="I5224" i="42"/>
  <c r="L5224" i="42" s="1"/>
  <c r="I5226" i="42"/>
  <c r="L5226" i="42" s="1"/>
  <c r="I5228" i="42"/>
  <c r="L5228" i="42" s="1"/>
  <c r="I5230" i="42"/>
  <c r="L5230" i="42" s="1"/>
  <c r="I5232" i="42"/>
  <c r="L5232" i="42" s="1"/>
  <c r="I5234" i="42"/>
  <c r="L5234" i="42" s="1"/>
  <c r="I5236" i="42"/>
  <c r="L5236" i="42" s="1"/>
  <c r="I5238" i="42"/>
  <c r="L5238" i="42" s="1"/>
  <c r="I5240" i="42"/>
  <c r="L5240" i="42" s="1"/>
  <c r="I5242" i="42"/>
  <c r="L5242" i="42" s="1"/>
  <c r="I5244" i="42"/>
  <c r="L5244" i="42" s="1"/>
  <c r="I5246" i="42"/>
  <c r="L5246" i="42" s="1"/>
  <c r="I5248" i="42"/>
  <c r="L5248" i="42" s="1"/>
  <c r="I5250" i="42"/>
  <c r="L5250" i="42" s="1"/>
  <c r="I5252" i="42"/>
  <c r="L5252" i="42" s="1"/>
  <c r="I5254" i="42"/>
  <c r="L5254" i="42" s="1"/>
  <c r="I5256" i="42"/>
  <c r="L5256" i="42" s="1"/>
  <c r="I5258" i="42"/>
  <c r="L5258" i="42" s="1"/>
  <c r="I5260" i="42"/>
  <c r="L5260" i="42" s="1"/>
  <c r="I5262" i="42"/>
  <c r="L5262" i="42" s="1"/>
  <c r="I5264" i="42"/>
  <c r="L5264" i="42" s="1"/>
  <c r="I5266" i="42"/>
  <c r="L5266" i="42" s="1"/>
  <c r="I5268" i="42"/>
  <c r="L5268" i="42" s="1"/>
  <c r="I5270" i="42"/>
  <c r="L5270" i="42" s="1"/>
  <c r="I5272" i="42"/>
  <c r="L5272" i="42" s="1"/>
  <c r="I5274" i="42"/>
  <c r="L5274" i="42" s="1"/>
  <c r="I5276" i="42"/>
  <c r="L5276" i="42" s="1"/>
  <c r="I5278" i="42"/>
  <c r="L5278" i="42" s="1"/>
  <c r="I5280" i="42"/>
  <c r="L5280" i="42" s="1"/>
  <c r="I5282" i="42"/>
  <c r="L5282" i="42" s="1"/>
  <c r="I5284" i="42"/>
  <c r="L5284" i="42" s="1"/>
  <c r="I5286" i="42"/>
  <c r="L5286" i="42" s="1"/>
  <c r="I5288" i="42"/>
  <c r="L5288" i="42" s="1"/>
  <c r="I5290" i="42"/>
  <c r="L5290" i="42" s="1"/>
  <c r="I5292" i="42"/>
  <c r="L5292" i="42" s="1"/>
  <c r="I5294" i="42"/>
  <c r="L5294" i="42" s="1"/>
  <c r="I5296" i="42"/>
  <c r="L5296" i="42" s="1"/>
  <c r="I5298" i="42"/>
  <c r="L5298" i="42" s="1"/>
  <c r="I5300" i="42"/>
  <c r="L5300" i="42" s="1"/>
  <c r="I5302" i="42"/>
  <c r="L5302" i="42" s="1"/>
  <c r="I5304" i="42"/>
  <c r="L5304" i="42" s="1"/>
  <c r="I5306" i="42"/>
  <c r="L5306" i="42" s="1"/>
  <c r="I5308" i="42"/>
  <c r="L5308" i="42" s="1"/>
  <c r="I5310" i="42"/>
  <c r="L5310" i="42" s="1"/>
  <c r="I5312" i="42"/>
  <c r="L5312" i="42" s="1"/>
  <c r="I5314" i="42"/>
  <c r="L5314" i="42" s="1"/>
  <c r="I5316" i="42"/>
  <c r="L5316" i="42" s="1"/>
  <c r="I5318" i="42"/>
  <c r="L5318" i="42" s="1"/>
  <c r="I5320" i="42"/>
  <c r="L5320" i="42" s="1"/>
  <c r="I5322" i="42"/>
  <c r="L5322" i="42" s="1"/>
  <c r="I5324" i="42"/>
  <c r="L5324" i="42" s="1"/>
  <c r="I5326" i="42"/>
  <c r="L5326" i="42" s="1"/>
  <c r="I5328" i="42"/>
  <c r="L5328" i="42" s="1"/>
  <c r="I5330" i="42"/>
  <c r="L5330" i="42" s="1"/>
  <c r="I5332" i="42"/>
  <c r="L5332" i="42" s="1"/>
  <c r="I5334" i="42"/>
  <c r="L5334" i="42" s="1"/>
  <c r="I5336" i="42"/>
  <c r="L5336" i="42" s="1"/>
  <c r="I5338" i="42"/>
  <c r="L5338" i="42" s="1"/>
  <c r="I5340" i="42"/>
  <c r="L5340" i="42" s="1"/>
  <c r="I5342" i="42"/>
  <c r="L5342" i="42" s="1"/>
  <c r="I5344" i="42"/>
  <c r="L5344" i="42" s="1"/>
  <c r="I5346" i="42"/>
  <c r="L5346" i="42" s="1"/>
  <c r="I5348" i="42"/>
  <c r="L5348" i="42" s="1"/>
  <c r="I5350" i="42"/>
  <c r="L5350" i="42" s="1"/>
  <c r="I5352" i="42"/>
  <c r="L5352" i="42" s="1"/>
  <c r="I5354" i="42"/>
  <c r="L5354" i="42" s="1"/>
  <c r="I5356" i="42"/>
  <c r="L5356" i="42" s="1"/>
  <c r="I5358" i="42"/>
  <c r="L5358" i="42" s="1"/>
  <c r="I5360" i="42"/>
  <c r="L5360" i="42" s="1"/>
  <c r="I5362" i="42"/>
  <c r="L5362" i="42" s="1"/>
  <c r="I5364" i="42"/>
  <c r="L5364" i="42" s="1"/>
  <c r="I5366" i="42"/>
  <c r="L5366" i="42" s="1"/>
  <c r="I5368" i="42"/>
  <c r="L5368" i="42" s="1"/>
  <c r="I5370" i="42"/>
  <c r="L5370" i="42" s="1"/>
  <c r="I5372" i="42"/>
  <c r="L5372" i="42" s="1"/>
  <c r="I5374" i="42"/>
  <c r="L5374" i="42" s="1"/>
  <c r="I5376" i="42"/>
  <c r="L5376" i="42" s="1"/>
  <c r="I5378" i="42"/>
  <c r="L5378" i="42" s="1"/>
  <c r="I5380" i="42"/>
  <c r="L5380" i="42" s="1"/>
  <c r="I5382" i="42"/>
  <c r="L5382" i="42" s="1"/>
  <c r="I5384" i="42"/>
  <c r="L5384" i="42" s="1"/>
  <c r="I5386" i="42"/>
  <c r="L5386" i="42" s="1"/>
  <c r="I5388" i="42"/>
  <c r="L5388" i="42" s="1"/>
  <c r="I5390" i="42"/>
  <c r="L5390" i="42" s="1"/>
  <c r="I5392" i="42"/>
  <c r="L5392" i="42" s="1"/>
  <c r="I5394" i="42"/>
  <c r="L5394" i="42" s="1"/>
  <c r="I5396" i="42"/>
  <c r="L5396" i="42" s="1"/>
  <c r="I5398" i="42"/>
  <c r="L5398" i="42" s="1"/>
  <c r="I5400" i="42"/>
  <c r="L5400" i="42" s="1"/>
  <c r="I5402" i="42"/>
  <c r="L5402" i="42" s="1"/>
  <c r="I5404" i="42"/>
  <c r="L5404" i="42" s="1"/>
  <c r="I5406" i="42"/>
  <c r="L5406" i="42" s="1"/>
  <c r="I5408" i="42"/>
  <c r="L5408" i="42" s="1"/>
  <c r="I5410" i="42"/>
  <c r="L5410" i="42" s="1"/>
  <c r="I5412" i="42"/>
  <c r="L5412" i="42" s="1"/>
  <c r="I5414" i="42"/>
  <c r="L5414" i="42" s="1"/>
  <c r="I5416" i="42"/>
  <c r="L5416" i="42" s="1"/>
  <c r="I5418" i="42"/>
  <c r="L5418" i="42" s="1"/>
  <c r="I5420" i="42"/>
  <c r="L5420" i="42" s="1"/>
  <c r="I5422" i="42"/>
  <c r="L5422" i="42" s="1"/>
  <c r="I5424" i="42"/>
  <c r="L5424" i="42" s="1"/>
  <c r="I5426" i="42"/>
  <c r="L5426" i="42" s="1"/>
  <c r="I5428" i="42"/>
  <c r="L5428" i="42" s="1"/>
  <c r="I5430" i="42"/>
  <c r="L5430" i="42" s="1"/>
  <c r="I5432" i="42"/>
  <c r="L5432" i="42" s="1"/>
  <c r="I5434" i="42"/>
  <c r="L5434" i="42" s="1"/>
  <c r="I5436" i="42"/>
  <c r="L5436" i="42" s="1"/>
  <c r="I5438" i="42"/>
  <c r="L5438" i="42" s="1"/>
  <c r="I5440" i="42"/>
  <c r="L5440" i="42" s="1"/>
  <c r="I5442" i="42"/>
  <c r="L5442" i="42" s="1"/>
  <c r="I5444" i="42"/>
  <c r="L5444" i="42" s="1"/>
  <c r="I5446" i="42"/>
  <c r="L5446" i="42" s="1"/>
  <c r="I5448" i="42"/>
  <c r="L5448" i="42" s="1"/>
  <c r="I5450" i="42"/>
  <c r="L5450" i="42" s="1"/>
  <c r="I5452" i="42"/>
  <c r="L5452" i="42" s="1"/>
  <c r="I5454" i="42"/>
  <c r="L5454" i="42" s="1"/>
  <c r="I5456" i="42"/>
  <c r="L5456" i="42" s="1"/>
  <c r="I5458" i="42"/>
  <c r="L5458" i="42" s="1"/>
  <c r="I5460" i="42"/>
  <c r="L5460" i="42" s="1"/>
  <c r="I5462" i="42"/>
  <c r="L5462" i="42" s="1"/>
  <c r="I5464" i="42"/>
  <c r="L5464" i="42" s="1"/>
  <c r="I5466" i="42"/>
  <c r="L5466" i="42" s="1"/>
  <c r="I5468" i="42"/>
  <c r="L5468" i="42" s="1"/>
  <c r="I5470" i="42"/>
  <c r="L5470" i="42" s="1"/>
  <c r="I5472" i="42"/>
  <c r="L5472" i="42" s="1"/>
  <c r="I5474" i="42"/>
  <c r="L5474" i="42" s="1"/>
  <c r="I5476" i="42"/>
  <c r="L5476" i="42" s="1"/>
  <c r="I5478" i="42"/>
  <c r="L5478" i="42" s="1"/>
  <c r="I5480" i="42"/>
  <c r="L5480" i="42" s="1"/>
  <c r="I5482" i="42"/>
  <c r="L5482" i="42" s="1"/>
  <c r="I5484" i="42"/>
  <c r="L5484" i="42" s="1"/>
  <c r="I5486" i="42"/>
  <c r="L5486" i="42" s="1"/>
  <c r="I5488" i="42"/>
  <c r="L5488" i="42" s="1"/>
  <c r="I5490" i="42"/>
  <c r="L5490" i="42" s="1"/>
  <c r="I5492" i="42"/>
  <c r="L5492" i="42" s="1"/>
  <c r="I5494" i="42"/>
  <c r="L5494" i="42" s="1"/>
  <c r="I5496" i="42"/>
  <c r="L5496" i="42" s="1"/>
  <c r="I5498" i="42"/>
  <c r="L5498" i="42" s="1"/>
  <c r="I5500" i="42"/>
  <c r="L5500" i="42" s="1"/>
  <c r="I5502" i="42"/>
  <c r="L5502" i="42" s="1"/>
  <c r="I5504" i="42"/>
  <c r="L5504" i="42" s="1"/>
  <c r="I5506" i="42"/>
  <c r="L5506" i="42" s="1"/>
  <c r="I5508" i="42"/>
  <c r="L5508" i="42" s="1"/>
  <c r="I5510" i="42"/>
  <c r="L5510" i="42" s="1"/>
  <c r="I5512" i="42"/>
  <c r="L5512" i="42" s="1"/>
  <c r="I5514" i="42"/>
  <c r="L5514" i="42" s="1"/>
  <c r="I5516" i="42"/>
  <c r="L5516" i="42" s="1"/>
  <c r="I5518" i="42"/>
  <c r="L5518" i="42" s="1"/>
  <c r="I5520" i="42"/>
  <c r="L5520" i="42" s="1"/>
  <c r="I5522" i="42"/>
  <c r="L5522" i="42" s="1"/>
  <c r="I5524" i="42"/>
  <c r="L5524" i="42" s="1"/>
  <c r="I5526" i="42"/>
  <c r="L5526" i="42" s="1"/>
  <c r="I5528" i="42"/>
  <c r="L5528" i="42" s="1"/>
  <c r="I5530" i="42"/>
  <c r="L5530" i="42" s="1"/>
  <c r="I5532" i="42"/>
  <c r="L5532" i="42" s="1"/>
  <c r="I5534" i="42"/>
  <c r="L5534" i="42" s="1"/>
  <c r="I5536" i="42"/>
  <c r="L5536" i="42" s="1"/>
  <c r="I5538" i="42"/>
  <c r="L5538" i="42" s="1"/>
  <c r="I5540" i="42"/>
  <c r="L5540" i="42" s="1"/>
  <c r="I5542" i="42"/>
  <c r="L5542" i="42" s="1"/>
  <c r="I5544" i="42"/>
  <c r="L5544" i="42" s="1"/>
  <c r="I5546" i="42"/>
  <c r="L5546" i="42" s="1"/>
  <c r="I5548" i="42"/>
  <c r="L5548" i="42" s="1"/>
  <c r="I5550" i="42"/>
  <c r="L5550" i="42" s="1"/>
  <c r="I5552" i="42"/>
  <c r="L5552" i="42" s="1"/>
  <c r="I5554" i="42"/>
  <c r="L5554" i="42" s="1"/>
  <c r="I5556" i="42"/>
  <c r="L5556" i="42" s="1"/>
  <c r="I5558" i="42"/>
  <c r="L5558" i="42" s="1"/>
  <c r="I5560" i="42"/>
  <c r="L5560" i="42" s="1"/>
  <c r="I5562" i="42"/>
  <c r="L5562" i="42" s="1"/>
  <c r="I5564" i="42"/>
  <c r="L5564" i="42" s="1"/>
  <c r="I5566" i="42"/>
  <c r="L5566" i="42" s="1"/>
  <c r="I5568" i="42"/>
  <c r="L5568" i="42" s="1"/>
  <c r="I5570" i="42"/>
  <c r="L5570" i="42" s="1"/>
  <c r="I5572" i="42"/>
  <c r="L5572" i="42" s="1"/>
  <c r="I5574" i="42"/>
  <c r="L5574" i="42" s="1"/>
  <c r="I5576" i="42"/>
  <c r="L5576" i="42" s="1"/>
  <c r="I5578" i="42"/>
  <c r="L5578" i="42" s="1"/>
  <c r="I5580" i="42"/>
  <c r="L5580" i="42" s="1"/>
  <c r="I5582" i="42"/>
  <c r="L5582" i="42" s="1"/>
  <c r="I5584" i="42"/>
  <c r="L5584" i="42" s="1"/>
  <c r="I5586" i="42"/>
  <c r="L5586" i="42" s="1"/>
  <c r="I5588" i="42"/>
  <c r="L5588" i="42" s="1"/>
  <c r="I5590" i="42"/>
  <c r="L5590" i="42" s="1"/>
  <c r="I5592" i="42"/>
  <c r="L5592" i="42" s="1"/>
  <c r="I5594" i="42"/>
  <c r="L5594" i="42" s="1"/>
  <c r="I5596" i="42"/>
  <c r="L5596" i="42" s="1"/>
  <c r="I5598" i="42"/>
  <c r="L5598" i="42" s="1"/>
  <c r="I5600" i="42"/>
  <c r="L5600" i="42" s="1"/>
  <c r="I5602" i="42"/>
  <c r="L5602" i="42" s="1"/>
  <c r="I5604" i="42"/>
  <c r="L5604" i="42" s="1"/>
  <c r="I5606" i="42"/>
  <c r="L5606" i="42" s="1"/>
  <c r="I5608" i="42"/>
  <c r="L5608" i="42" s="1"/>
  <c r="I5610" i="42"/>
  <c r="L5610" i="42" s="1"/>
  <c r="I5612" i="42"/>
  <c r="L5612" i="42" s="1"/>
  <c r="I5614" i="42"/>
  <c r="L5614" i="42" s="1"/>
  <c r="I5616" i="42"/>
  <c r="L5616" i="42" s="1"/>
  <c r="I5618" i="42"/>
  <c r="L5618" i="42" s="1"/>
  <c r="I5620" i="42"/>
  <c r="L5620" i="42" s="1"/>
  <c r="I5622" i="42"/>
  <c r="L5622" i="42" s="1"/>
  <c r="I5624" i="42"/>
  <c r="L5624" i="42" s="1"/>
  <c r="I5626" i="42"/>
  <c r="L5626" i="42" s="1"/>
  <c r="I5628" i="42"/>
  <c r="L5628" i="42" s="1"/>
  <c r="I5630" i="42"/>
  <c r="L5630" i="42" s="1"/>
  <c r="I5632" i="42"/>
  <c r="L5632" i="42" s="1"/>
  <c r="I5634" i="42"/>
  <c r="L5634" i="42" s="1"/>
  <c r="I5636" i="42"/>
  <c r="L5636" i="42" s="1"/>
  <c r="I5638" i="42"/>
  <c r="L5638" i="42" s="1"/>
  <c r="I5640" i="42"/>
  <c r="L5640" i="42" s="1"/>
  <c r="I5642" i="42"/>
  <c r="L5642" i="42" s="1"/>
  <c r="I5644" i="42"/>
  <c r="L5644" i="42" s="1"/>
  <c r="I5646" i="42"/>
  <c r="L5646" i="42" s="1"/>
  <c r="I5648" i="42"/>
  <c r="L5648" i="42" s="1"/>
  <c r="I5650" i="42"/>
  <c r="L5650" i="42" s="1"/>
  <c r="I5652" i="42"/>
  <c r="L5652" i="42" s="1"/>
  <c r="I5654" i="42"/>
  <c r="L5654" i="42" s="1"/>
  <c r="I5656" i="42"/>
  <c r="L5656" i="42" s="1"/>
  <c r="I5658" i="42"/>
  <c r="L5658" i="42" s="1"/>
  <c r="I5660" i="42"/>
  <c r="L5660" i="42" s="1"/>
  <c r="I5662" i="42"/>
  <c r="L5662" i="42" s="1"/>
  <c r="I5664" i="42"/>
  <c r="L5664" i="42" s="1"/>
  <c r="I5666" i="42"/>
  <c r="L5666" i="42" s="1"/>
  <c r="I5668" i="42"/>
  <c r="L5668" i="42" s="1"/>
  <c r="I5670" i="42"/>
  <c r="L5670" i="42" s="1"/>
  <c r="I5672" i="42"/>
  <c r="L5672" i="42" s="1"/>
  <c r="I5674" i="42"/>
  <c r="L5674" i="42" s="1"/>
  <c r="I5676" i="42"/>
  <c r="L5676" i="42" s="1"/>
  <c r="I5678" i="42"/>
  <c r="L5678" i="42" s="1"/>
  <c r="I5680" i="42"/>
  <c r="L5680" i="42" s="1"/>
  <c r="I5682" i="42"/>
  <c r="L5682" i="42" s="1"/>
  <c r="I5684" i="42"/>
  <c r="L5684" i="42" s="1"/>
  <c r="I5686" i="42"/>
  <c r="L5686" i="42" s="1"/>
  <c r="I5688" i="42"/>
  <c r="L5688" i="42" s="1"/>
  <c r="I5690" i="42"/>
  <c r="L5690" i="42" s="1"/>
  <c r="I5692" i="42"/>
  <c r="L5692" i="42" s="1"/>
  <c r="I5694" i="42"/>
  <c r="L5694" i="42" s="1"/>
  <c r="I5696" i="42"/>
  <c r="L5696" i="42" s="1"/>
  <c r="I5698" i="42"/>
  <c r="L5698" i="42" s="1"/>
  <c r="I5700" i="42"/>
  <c r="L5700" i="42" s="1"/>
  <c r="I5702" i="42"/>
  <c r="L5702" i="42" s="1"/>
  <c r="I5704" i="42"/>
  <c r="L5704" i="42" s="1"/>
  <c r="I5714" i="42"/>
  <c r="L5714" i="42" s="1"/>
  <c r="I5715" i="42"/>
  <c r="L5715" i="42" s="1"/>
  <c r="I5716" i="42"/>
  <c r="L5716" i="42" s="1"/>
  <c r="I5736" i="42"/>
  <c r="L5736" i="42" s="1"/>
  <c r="I5746" i="42"/>
  <c r="L5746" i="42" s="1"/>
  <c r="I5747" i="42"/>
  <c r="L5747" i="42" s="1"/>
  <c r="I5748" i="42"/>
  <c r="L5748" i="42" s="1"/>
  <c r="I5770" i="42"/>
  <c r="L5770" i="42" s="1"/>
  <c r="I5771" i="42"/>
  <c r="L5771" i="42" s="1"/>
  <c r="I5772" i="42"/>
  <c r="L5772" i="42" s="1"/>
  <c r="I5773" i="42"/>
  <c r="L5773" i="42" s="1"/>
  <c r="I5786" i="42"/>
  <c r="L5786" i="42" s="1"/>
  <c r="I5787" i="42"/>
  <c r="L5787" i="42" s="1"/>
  <c r="I5788" i="42"/>
  <c r="L5788" i="42" s="1"/>
  <c r="I5789" i="42"/>
  <c r="L5789" i="42" s="1"/>
  <c r="I5881" i="42"/>
  <c r="I5899" i="42"/>
  <c r="L5899" i="42" s="1"/>
  <c r="I5901" i="42"/>
  <c r="I5909" i="42"/>
  <c r="L5909" i="42" s="1"/>
  <c r="I5913" i="42"/>
  <c r="I5931" i="42"/>
  <c r="L5931" i="42" s="1"/>
  <c r="I5933" i="42"/>
  <c r="I5941" i="42"/>
  <c r="L5941" i="42" s="1"/>
  <c r="I5945" i="42"/>
  <c r="I5963" i="42"/>
  <c r="L5963" i="42" s="1"/>
  <c r="I5965" i="42"/>
  <c r="I5973" i="42"/>
  <c r="L5973" i="42" s="1"/>
  <c r="I5977" i="42"/>
  <c r="I5995" i="42"/>
  <c r="L5995" i="42" s="1"/>
  <c r="I5997" i="42"/>
  <c r="I6005" i="42"/>
  <c r="L6005" i="42" s="1"/>
  <c r="I6009" i="42"/>
  <c r="I6027" i="42"/>
  <c r="L6027" i="42" s="1"/>
  <c r="I6029" i="42"/>
  <c r="I6037" i="42"/>
  <c r="L6037" i="42" s="1"/>
  <c r="I6041" i="42"/>
  <c r="I6059" i="42"/>
  <c r="L6059" i="42" s="1"/>
  <c r="I6061" i="42"/>
  <c r="I6069" i="42"/>
  <c r="L6069" i="42" s="1"/>
  <c r="I6077" i="42"/>
  <c r="L6077" i="42" s="1"/>
  <c r="I6085" i="42"/>
  <c r="L6085" i="42" s="1"/>
  <c r="I6093" i="42"/>
  <c r="L6093" i="42" s="1"/>
  <c r="I6101" i="42"/>
  <c r="L6101" i="42" s="1"/>
  <c r="I6109" i="42"/>
  <c r="L6109" i="42" s="1"/>
  <c r="I6117" i="42"/>
  <c r="L6117" i="42" s="1"/>
  <c r="I6125" i="42"/>
  <c r="L6125" i="42" s="1"/>
  <c r="I6133" i="42"/>
  <c r="L6133" i="42" s="1"/>
  <c r="I6141" i="42"/>
  <c r="L6141" i="42" s="1"/>
  <c r="I6149" i="42"/>
  <c r="L6149" i="42" s="1"/>
  <c r="I6157" i="42"/>
  <c r="L6157" i="42" s="1"/>
  <c r="I6165" i="42"/>
  <c r="L6165" i="42" s="1"/>
  <c r="I6173" i="42"/>
  <c r="L6173" i="42" s="1"/>
  <c r="I6181" i="42"/>
  <c r="L6181" i="42" s="1"/>
  <c r="I6189" i="42"/>
  <c r="L6189" i="42" s="1"/>
  <c r="I6197" i="42"/>
  <c r="L6197" i="42" s="1"/>
  <c r="I6205" i="42"/>
  <c r="L6205" i="42" s="1"/>
  <c r="I6213" i="42"/>
  <c r="L6213" i="42" s="1"/>
  <c r="I6221" i="42"/>
  <c r="L6221" i="42" s="1"/>
  <c r="I6229" i="42"/>
  <c r="L6229" i="42" s="1"/>
  <c r="I6237" i="42"/>
  <c r="L6237" i="42" s="1"/>
  <c r="I6245" i="42"/>
  <c r="L6245" i="42" s="1"/>
  <c r="I6253" i="42"/>
  <c r="L6253" i="42" s="1"/>
  <c r="I6261" i="42"/>
  <c r="L6261" i="42" s="1"/>
  <c r="L6269" i="42"/>
  <c r="L6277" i="42"/>
  <c r="L6285" i="42"/>
  <c r="L6293" i="42"/>
  <c r="L6301" i="42"/>
  <c r="L6309" i="42"/>
  <c r="L6317" i="42"/>
  <c r="L6325" i="42"/>
  <c r="L6333" i="42"/>
  <c r="L6341" i="42"/>
  <c r="L6349" i="42"/>
  <c r="L6357" i="42"/>
  <c r="L6365" i="42"/>
  <c r="L6373" i="42"/>
  <c r="L6381" i="42"/>
  <c r="L6389" i="42"/>
  <c r="L6397" i="42"/>
  <c r="L6405" i="42"/>
  <c r="L6413" i="42"/>
  <c r="L6421" i="42"/>
  <c r="L6429" i="42"/>
  <c r="L6437" i="42"/>
  <c r="L6445" i="42"/>
  <c r="L6453" i="42"/>
  <c r="L6461" i="42"/>
  <c r="L6469" i="42"/>
  <c r="L6477" i="42"/>
  <c r="L6485" i="42"/>
  <c r="L6493" i="42"/>
  <c r="L6501" i="42"/>
  <c r="L6509" i="42"/>
  <c r="L6517" i="42"/>
  <c r="L6525" i="42"/>
  <c r="L6533" i="42"/>
  <c r="L6541" i="42"/>
  <c r="L6549" i="42"/>
  <c r="L6557" i="42"/>
  <c r="L6565" i="42"/>
  <c r="L6573" i="42"/>
  <c r="L6581" i="42"/>
  <c r="L6589" i="42"/>
  <c r="L6597" i="42"/>
  <c r="L6605" i="42"/>
  <c r="L6613" i="42"/>
  <c r="L6621" i="42"/>
  <c r="L6629" i="42"/>
  <c r="L6637" i="42"/>
  <c r="L6645" i="42"/>
  <c r="L6653" i="42"/>
  <c r="L6661" i="42"/>
  <c r="L6669" i="42"/>
  <c r="L6677" i="42"/>
  <c r="L6685" i="42"/>
  <c r="L6693" i="42"/>
  <c r="L6701" i="42"/>
  <c r="L6709" i="42"/>
  <c r="L6717" i="42"/>
  <c r="L6725" i="42"/>
  <c r="L6733" i="42"/>
  <c r="L6741" i="42"/>
  <c r="L6749" i="42"/>
  <c r="L6757" i="42"/>
  <c r="L6765" i="42"/>
  <c r="L6773" i="42"/>
  <c r="L6781" i="42"/>
  <c r="L6789" i="42"/>
  <c r="L6797" i="42"/>
  <c r="L6805" i="42"/>
  <c r="L6813" i="42"/>
  <c r="L6821" i="42"/>
  <c r="L6829" i="42"/>
  <c r="L6837" i="42"/>
  <c r="L6845" i="42"/>
  <c r="L6853" i="42"/>
  <c r="L6861" i="42"/>
  <c r="I4181" i="42"/>
  <c r="L4181" i="42" s="1"/>
  <c r="I4189" i="42"/>
  <c r="L4189" i="42" s="1"/>
  <c r="I4197" i="42"/>
  <c r="L4197" i="42" s="1"/>
  <c r="I4205" i="42"/>
  <c r="L4205" i="42" s="1"/>
  <c r="I4213" i="42"/>
  <c r="L4213" i="42" s="1"/>
  <c r="I4221" i="42"/>
  <c r="L4221" i="42" s="1"/>
  <c r="I4229" i="42"/>
  <c r="L4229" i="42" s="1"/>
  <c r="I4237" i="42"/>
  <c r="L4237" i="42" s="1"/>
  <c r="I4245" i="42"/>
  <c r="L4245" i="42" s="1"/>
  <c r="I4253" i="42"/>
  <c r="L4253" i="42" s="1"/>
  <c r="I4261" i="42"/>
  <c r="L4261" i="42" s="1"/>
  <c r="I4269" i="42"/>
  <c r="L4269" i="42" s="1"/>
  <c r="I4277" i="42"/>
  <c r="L4277" i="42" s="1"/>
  <c r="I4285" i="42"/>
  <c r="L4285" i="42" s="1"/>
  <c r="I4293" i="42"/>
  <c r="L4293" i="42" s="1"/>
  <c r="I4301" i="42"/>
  <c r="L4301" i="42" s="1"/>
  <c r="I4309" i="42"/>
  <c r="L4309" i="42" s="1"/>
  <c r="I4317" i="42"/>
  <c r="L4317" i="42" s="1"/>
  <c r="I4325" i="42"/>
  <c r="L4325" i="42" s="1"/>
  <c r="I4333" i="42"/>
  <c r="L4333" i="42" s="1"/>
  <c r="I4341" i="42"/>
  <c r="L4341" i="42" s="1"/>
  <c r="I4349" i="42"/>
  <c r="L4349" i="42" s="1"/>
  <c r="I4357" i="42"/>
  <c r="L4357" i="42" s="1"/>
  <c r="I4365" i="42"/>
  <c r="L4365" i="42" s="1"/>
  <c r="I4373" i="42"/>
  <c r="L4373" i="42" s="1"/>
  <c r="I4381" i="42"/>
  <c r="L4381" i="42" s="1"/>
  <c r="I4389" i="42"/>
  <c r="L4389" i="42" s="1"/>
  <c r="I4397" i="42"/>
  <c r="L4397" i="42" s="1"/>
  <c r="I4405" i="42"/>
  <c r="L4405" i="42" s="1"/>
  <c r="I4416" i="42"/>
  <c r="L4416" i="42" s="1"/>
  <c r="I4424" i="42"/>
  <c r="L4424" i="42" s="1"/>
  <c r="I4432" i="42"/>
  <c r="L4432" i="42" s="1"/>
  <c r="I4440" i="42"/>
  <c r="L4440" i="42" s="1"/>
  <c r="I4448" i="42"/>
  <c r="L4448" i="42" s="1"/>
  <c r="I4456" i="42"/>
  <c r="L4456" i="42" s="1"/>
  <c r="I4464" i="42"/>
  <c r="L4464" i="42" s="1"/>
  <c r="I4472" i="42"/>
  <c r="L4472" i="42" s="1"/>
  <c r="I4480" i="42"/>
  <c r="L4480" i="42" s="1"/>
  <c r="I4488" i="42"/>
  <c r="L4488" i="42" s="1"/>
  <c r="I4496" i="42"/>
  <c r="L4496" i="42" s="1"/>
  <c r="I4504" i="42"/>
  <c r="L4504" i="42" s="1"/>
  <c r="I4512" i="42"/>
  <c r="L4512" i="42" s="1"/>
  <c r="I4520" i="42"/>
  <c r="L4520" i="42" s="1"/>
  <c r="I4528" i="42"/>
  <c r="L4528" i="42" s="1"/>
  <c r="I4536" i="42"/>
  <c r="L4536" i="42" s="1"/>
  <c r="I4544" i="42"/>
  <c r="L4544" i="42" s="1"/>
  <c r="I4552" i="42"/>
  <c r="L4552" i="42" s="1"/>
  <c r="I4560" i="42"/>
  <c r="L4560" i="42" s="1"/>
  <c r="I4568" i="42"/>
  <c r="L4568" i="42" s="1"/>
  <c r="I4576" i="42"/>
  <c r="L4576" i="42" s="1"/>
  <c r="I4584" i="42"/>
  <c r="L4584" i="42" s="1"/>
  <c r="I4592" i="42"/>
  <c r="L4592" i="42" s="1"/>
  <c r="I4600" i="42"/>
  <c r="L4600" i="42" s="1"/>
  <c r="I4608" i="42"/>
  <c r="L4608" i="42" s="1"/>
  <c r="I4616" i="42"/>
  <c r="L4616" i="42" s="1"/>
  <c r="I4624" i="42"/>
  <c r="L4624" i="42" s="1"/>
  <c r="I4632" i="42"/>
  <c r="L4632" i="42" s="1"/>
  <c r="I4640" i="42"/>
  <c r="L4640" i="42" s="1"/>
  <c r="I4648" i="42"/>
  <c r="L4648" i="42" s="1"/>
  <c r="I4656" i="42"/>
  <c r="L4656" i="42" s="1"/>
  <c r="I4664" i="42"/>
  <c r="L4664" i="42" s="1"/>
  <c r="I4672" i="42"/>
  <c r="L4672" i="42" s="1"/>
  <c r="I4680" i="42"/>
  <c r="L4680" i="42" s="1"/>
  <c r="L5707" i="42"/>
  <c r="L5708" i="42"/>
  <c r="L5728" i="42"/>
  <c r="L5739" i="42"/>
  <c r="L5740" i="42"/>
  <c r="I5910" i="42"/>
  <c r="I5929" i="42"/>
  <c r="I5934" i="42"/>
  <c r="L5934" i="42" s="1"/>
  <c r="I5935" i="42"/>
  <c r="L5935" i="42" s="1"/>
  <c r="I5942" i="42"/>
  <c r="I5961" i="42"/>
  <c r="I5966" i="42"/>
  <c r="L5966" i="42" s="1"/>
  <c r="I5967" i="42"/>
  <c r="L5967" i="42" s="1"/>
  <c r="I5974" i="42"/>
  <c r="I5993" i="42"/>
  <c r="I5998" i="42"/>
  <c r="L5998" i="42" s="1"/>
  <c r="I5999" i="42"/>
  <c r="L5999" i="42" s="1"/>
  <c r="I6006" i="42"/>
  <c r="I6025" i="42"/>
  <c r="I6030" i="42"/>
  <c r="L6030" i="42" s="1"/>
  <c r="I6031" i="42"/>
  <c r="L6031" i="42" s="1"/>
  <c r="I6038" i="42"/>
  <c r="I6057" i="42"/>
  <c r="I6062" i="42"/>
  <c r="L6062" i="42" s="1"/>
  <c r="I6063" i="42"/>
  <c r="L6063" i="42" s="1"/>
  <c r="I6070" i="42"/>
  <c r="L6070" i="42" s="1"/>
  <c r="I6071" i="42"/>
  <c r="L6071" i="42" s="1"/>
  <c r="I6078" i="42"/>
  <c r="L6078" i="42" s="1"/>
  <c r="I6079" i="42"/>
  <c r="L6079" i="42" s="1"/>
  <c r="I6086" i="42"/>
  <c r="L6086" i="42" s="1"/>
  <c r="I6087" i="42"/>
  <c r="L6087" i="42" s="1"/>
  <c r="I6094" i="42"/>
  <c r="L6094" i="42" s="1"/>
  <c r="I6095" i="42"/>
  <c r="L6095" i="42" s="1"/>
  <c r="I6102" i="42"/>
  <c r="L6102" i="42" s="1"/>
  <c r="I6103" i="42"/>
  <c r="L6103" i="42" s="1"/>
  <c r="I6110" i="42"/>
  <c r="L6110" i="42" s="1"/>
  <c r="I6111" i="42"/>
  <c r="L6111" i="42" s="1"/>
  <c r="I6118" i="42"/>
  <c r="L6118" i="42" s="1"/>
  <c r="I6119" i="42"/>
  <c r="L6119" i="42" s="1"/>
  <c r="I6126" i="42"/>
  <c r="L6126" i="42" s="1"/>
  <c r="I6127" i="42"/>
  <c r="L6127" i="42" s="1"/>
  <c r="I6134" i="42"/>
  <c r="L6134" i="42" s="1"/>
  <c r="I6135" i="42"/>
  <c r="L6135" i="42" s="1"/>
  <c r="I6142" i="42"/>
  <c r="L6142" i="42" s="1"/>
  <c r="I6143" i="42"/>
  <c r="L6143" i="42" s="1"/>
  <c r="I6150" i="42"/>
  <c r="L6150" i="42" s="1"/>
  <c r="I6151" i="42"/>
  <c r="L6151" i="42" s="1"/>
  <c r="I6158" i="42"/>
  <c r="L6158" i="42" s="1"/>
  <c r="I6159" i="42"/>
  <c r="L6159" i="42" s="1"/>
  <c r="I6166" i="42"/>
  <c r="L6166" i="42" s="1"/>
  <c r="I6167" i="42"/>
  <c r="L6167" i="42" s="1"/>
  <c r="I6174" i="42"/>
  <c r="L6174" i="42" s="1"/>
  <c r="I6175" i="42"/>
  <c r="L6175" i="42" s="1"/>
  <c r="I6182" i="42"/>
  <c r="L6182" i="42" s="1"/>
  <c r="I6183" i="42"/>
  <c r="L6183" i="42" s="1"/>
  <c r="I6190" i="42"/>
  <c r="L6190" i="42" s="1"/>
  <c r="I6191" i="42"/>
  <c r="L6191" i="42" s="1"/>
  <c r="I6198" i="42"/>
  <c r="L6198" i="42" s="1"/>
  <c r="I6199" i="42"/>
  <c r="L6199" i="42" s="1"/>
  <c r="I6206" i="42"/>
  <c r="L6206" i="42" s="1"/>
  <c r="I6207" i="42"/>
  <c r="L6207" i="42" s="1"/>
  <c r="I6214" i="42"/>
  <c r="L6214" i="42" s="1"/>
  <c r="I6215" i="42"/>
  <c r="L6215" i="42" s="1"/>
  <c r="I6222" i="42"/>
  <c r="L6222" i="42" s="1"/>
  <c r="I6223" i="42"/>
  <c r="L6223" i="42" s="1"/>
  <c r="I6230" i="42"/>
  <c r="L6230" i="42" s="1"/>
  <c r="I6231" i="42"/>
  <c r="L6231" i="42" s="1"/>
  <c r="I6238" i="42"/>
  <c r="L6238" i="42" s="1"/>
  <c r="I6239" i="42"/>
  <c r="L6239" i="42" s="1"/>
  <c r="I6246" i="42"/>
  <c r="L6246" i="42" s="1"/>
  <c r="I6247" i="42"/>
  <c r="L6247" i="42" s="1"/>
  <c r="I6254" i="42"/>
  <c r="L6254" i="42" s="1"/>
  <c r="I6255" i="42"/>
  <c r="L6255" i="42" s="1"/>
  <c r="I6262" i="42"/>
  <c r="L6262" i="42" s="1"/>
  <c r="I6263" i="42"/>
  <c r="L6263" i="42" s="1"/>
  <c r="I5507" i="42"/>
  <c r="L5507" i="42" s="1"/>
  <c r="I5509" i="42"/>
  <c r="L5509" i="42" s="1"/>
  <c r="I5511" i="42"/>
  <c r="L5511" i="42" s="1"/>
  <c r="I5513" i="42"/>
  <c r="L5513" i="42" s="1"/>
  <c r="I5515" i="42"/>
  <c r="L5515" i="42" s="1"/>
  <c r="I5517" i="42"/>
  <c r="L5517" i="42" s="1"/>
  <c r="I5519" i="42"/>
  <c r="L5519" i="42" s="1"/>
  <c r="I5521" i="42"/>
  <c r="L5521" i="42" s="1"/>
  <c r="I5523" i="42"/>
  <c r="L5523" i="42" s="1"/>
  <c r="I5525" i="42"/>
  <c r="L5525" i="42" s="1"/>
  <c r="I5527" i="42"/>
  <c r="L5527" i="42" s="1"/>
  <c r="I5529" i="42"/>
  <c r="L5529" i="42" s="1"/>
  <c r="I5531" i="42"/>
  <c r="L5531" i="42" s="1"/>
  <c r="I5533" i="42"/>
  <c r="L5533" i="42" s="1"/>
  <c r="I5535" i="42"/>
  <c r="L5535" i="42" s="1"/>
  <c r="I5537" i="42"/>
  <c r="L5537" i="42" s="1"/>
  <c r="I5539" i="42"/>
  <c r="L5539" i="42" s="1"/>
  <c r="I5541" i="42"/>
  <c r="L5541" i="42" s="1"/>
  <c r="I5543" i="42"/>
  <c r="L5543" i="42" s="1"/>
  <c r="I5545" i="42"/>
  <c r="L5545" i="42" s="1"/>
  <c r="I5547" i="42"/>
  <c r="L5547" i="42" s="1"/>
  <c r="I5549" i="42"/>
  <c r="L5549" i="42" s="1"/>
  <c r="I5551" i="42"/>
  <c r="L5551" i="42" s="1"/>
  <c r="I5553" i="42"/>
  <c r="L5553" i="42" s="1"/>
  <c r="I5555" i="42"/>
  <c r="L5555" i="42" s="1"/>
  <c r="I5557" i="42"/>
  <c r="L5557" i="42" s="1"/>
  <c r="I5559" i="42"/>
  <c r="L5559" i="42" s="1"/>
  <c r="I5561" i="42"/>
  <c r="L5561" i="42" s="1"/>
  <c r="I5563" i="42"/>
  <c r="L5563" i="42" s="1"/>
  <c r="I5565" i="42"/>
  <c r="L5565" i="42" s="1"/>
  <c r="I5567" i="42"/>
  <c r="L5567" i="42" s="1"/>
  <c r="I5569" i="42"/>
  <c r="L5569" i="42" s="1"/>
  <c r="I5571" i="42"/>
  <c r="L5571" i="42" s="1"/>
  <c r="I5573" i="42"/>
  <c r="L5573" i="42" s="1"/>
  <c r="I5575" i="42"/>
  <c r="L5575" i="42" s="1"/>
  <c r="I5577" i="42"/>
  <c r="L5577" i="42" s="1"/>
  <c r="I5579" i="42"/>
  <c r="L5579" i="42" s="1"/>
  <c r="I5581" i="42"/>
  <c r="L5581" i="42" s="1"/>
  <c r="I5583" i="42"/>
  <c r="L5583" i="42" s="1"/>
  <c r="I5585" i="42"/>
  <c r="L5585" i="42" s="1"/>
  <c r="I5587" i="42"/>
  <c r="L5587" i="42" s="1"/>
  <c r="I5589" i="42"/>
  <c r="L5589" i="42" s="1"/>
  <c r="I5591" i="42"/>
  <c r="L5591" i="42" s="1"/>
  <c r="I5593" i="42"/>
  <c r="L5593" i="42" s="1"/>
  <c r="I5595" i="42"/>
  <c r="L5595" i="42" s="1"/>
  <c r="I5597" i="42"/>
  <c r="L5597" i="42" s="1"/>
  <c r="I5599" i="42"/>
  <c r="L5599" i="42" s="1"/>
  <c r="I5601" i="42"/>
  <c r="L5601" i="42" s="1"/>
  <c r="I5603" i="42"/>
  <c r="L5603" i="42" s="1"/>
  <c r="I5605" i="42"/>
  <c r="L5605" i="42" s="1"/>
  <c r="I5607" i="42"/>
  <c r="L5607" i="42" s="1"/>
  <c r="I5609" i="42"/>
  <c r="L5609" i="42" s="1"/>
  <c r="I5611" i="42"/>
  <c r="L5611" i="42" s="1"/>
  <c r="I5613" i="42"/>
  <c r="L5613" i="42" s="1"/>
  <c r="I5615" i="42"/>
  <c r="L5615" i="42" s="1"/>
  <c r="I5617" i="42"/>
  <c r="L5617" i="42" s="1"/>
  <c r="I5619" i="42"/>
  <c r="L5619" i="42" s="1"/>
  <c r="I5621" i="42"/>
  <c r="L5621" i="42" s="1"/>
  <c r="I5623" i="42"/>
  <c r="L5623" i="42" s="1"/>
  <c r="I5625" i="42"/>
  <c r="L5625" i="42" s="1"/>
  <c r="I5710" i="42"/>
  <c r="L5710" i="42" s="1"/>
  <c r="I5718" i="42"/>
  <c r="L5718" i="42" s="1"/>
  <c r="I5726" i="42"/>
  <c r="L5726" i="42" s="1"/>
  <c r="I5734" i="42"/>
  <c r="L5734" i="42" s="1"/>
  <c r="I5742" i="42"/>
  <c r="L5742" i="42" s="1"/>
  <c r="I5750" i="42"/>
  <c r="L5750" i="42" s="1"/>
  <c r="I5758" i="42"/>
  <c r="L5758" i="42" s="1"/>
  <c r="I5766" i="42"/>
  <c r="L5766" i="42" s="1"/>
  <c r="I5774" i="42"/>
  <c r="L5774" i="42" s="1"/>
  <c r="I5782" i="42"/>
  <c r="L5782" i="42" s="1"/>
  <c r="I5790" i="42"/>
  <c r="L5790" i="42" s="1"/>
  <c r="I5798" i="42"/>
  <c r="L5798" i="42" s="1"/>
  <c r="I5886" i="42"/>
  <c r="L5886" i="42" s="1"/>
  <c r="I5887" i="42"/>
  <c r="L5887" i="42" s="1"/>
  <c r="I5890" i="42"/>
  <c r="L5890" i="42" s="1"/>
  <c r="I5891" i="42"/>
  <c r="L5891" i="42" s="1"/>
  <c r="I5894" i="42"/>
  <c r="I5908" i="42"/>
  <c r="L5908" i="42" s="1"/>
  <c r="I5918" i="42"/>
  <c r="L5918" i="42" s="1"/>
  <c r="I5919" i="42"/>
  <c r="L5919" i="42" s="1"/>
  <c r="I5922" i="42"/>
  <c r="L5922" i="42" s="1"/>
  <c r="I5923" i="42"/>
  <c r="L5923" i="42" s="1"/>
  <c r="I5926" i="42"/>
  <c r="I5940" i="42"/>
  <c r="L5940" i="42" s="1"/>
  <c r="I5950" i="42"/>
  <c r="L5950" i="42" s="1"/>
  <c r="I5951" i="42"/>
  <c r="L5951" i="42" s="1"/>
  <c r="I5954" i="42"/>
  <c r="L5954" i="42" s="1"/>
  <c r="I5955" i="42"/>
  <c r="L5955" i="42" s="1"/>
  <c r="I5958" i="42"/>
  <c r="I5972" i="42"/>
  <c r="L5972" i="42" s="1"/>
  <c r="I5982" i="42"/>
  <c r="L5982" i="42" s="1"/>
  <c r="I5983" i="42"/>
  <c r="L5983" i="42" s="1"/>
  <c r="I5986" i="42"/>
  <c r="L5986" i="42" s="1"/>
  <c r="I5987" i="42"/>
  <c r="L5987" i="42" s="1"/>
  <c r="I5990" i="42"/>
  <c r="I6004" i="42"/>
  <c r="L6004" i="42" s="1"/>
  <c r="I6014" i="42"/>
  <c r="L6014" i="42" s="1"/>
  <c r="I6015" i="42"/>
  <c r="L6015" i="42" s="1"/>
  <c r="I6018" i="42"/>
  <c r="L6018" i="42" s="1"/>
  <c r="I6019" i="42"/>
  <c r="L6019" i="42" s="1"/>
  <c r="I6022" i="42"/>
  <c r="I6036" i="42"/>
  <c r="L6036" i="42" s="1"/>
  <c r="I6046" i="42"/>
  <c r="L6046" i="42" s="1"/>
  <c r="I6047" i="42"/>
  <c r="L6047" i="42" s="1"/>
  <c r="I6050" i="42"/>
  <c r="L6050" i="42" s="1"/>
  <c r="I6051" i="42"/>
  <c r="L6051" i="42" s="1"/>
  <c r="I6054" i="42"/>
  <c r="I7310" i="42"/>
  <c r="L7310" i="42" s="1"/>
  <c r="I7311" i="42"/>
  <c r="L7311" i="42" s="1"/>
  <c r="I7318" i="42"/>
  <c r="L7318" i="42" s="1"/>
  <c r="I7319" i="42"/>
  <c r="L7319" i="42" s="1"/>
  <c r="I7326" i="42"/>
  <c r="L7326" i="42" s="1"/>
  <c r="I7327" i="42"/>
  <c r="L7327" i="42" s="1"/>
  <c r="I7334" i="42"/>
  <c r="L7334" i="42" s="1"/>
  <c r="I7335" i="42"/>
  <c r="L7335" i="42" s="1"/>
  <c r="I7342" i="42"/>
  <c r="L7342" i="42" s="1"/>
  <c r="I7343" i="42"/>
  <c r="L7343" i="42" s="1"/>
  <c r="I7350" i="42"/>
  <c r="L7350" i="42" s="1"/>
  <c r="I7351" i="42"/>
  <c r="L7351" i="42" s="1"/>
  <c r="I7358" i="42"/>
  <c r="L7358" i="42" s="1"/>
  <c r="I7359" i="42"/>
  <c r="L7359" i="42" s="1"/>
  <c r="I7366" i="42"/>
  <c r="L7366" i="42" s="1"/>
  <c r="I7367" i="42"/>
  <c r="L7367" i="42" s="1"/>
  <c r="I7374" i="42"/>
  <c r="L7374" i="42" s="1"/>
  <c r="I7375" i="42"/>
  <c r="L7375" i="42" s="1"/>
  <c r="I7382" i="42"/>
  <c r="L7382" i="42" s="1"/>
  <c r="I7383" i="42"/>
  <c r="L7383" i="42" s="1"/>
  <c r="I7390" i="42"/>
  <c r="L7390" i="42" s="1"/>
  <c r="I7391" i="42"/>
  <c r="L7391" i="42" s="1"/>
  <c r="I7398" i="42"/>
  <c r="L7398" i="42" s="1"/>
  <c r="I7399" i="42"/>
  <c r="L7399" i="42" s="1"/>
  <c r="I7406" i="42"/>
  <c r="L7406" i="42" s="1"/>
  <c r="I7407" i="42"/>
  <c r="L7407" i="42" s="1"/>
  <c r="I7414" i="42"/>
  <c r="L7414" i="42" s="1"/>
  <c r="I7415" i="42"/>
  <c r="L7415" i="42" s="1"/>
  <c r="I5760" i="42"/>
  <c r="L5760" i="42" s="1"/>
  <c r="I5768" i="42"/>
  <c r="L5768" i="42" s="1"/>
  <c r="I5776" i="42"/>
  <c r="L5776" i="42" s="1"/>
  <c r="I5784" i="42"/>
  <c r="L5784" i="42" s="1"/>
  <c r="I5792" i="42"/>
  <c r="L5792" i="42" s="1"/>
  <c r="I5800" i="42"/>
  <c r="L5800" i="42" s="1"/>
  <c r="I5804" i="42"/>
  <c r="L5804" i="42" s="1"/>
  <c r="I5808" i="42"/>
  <c r="L5808" i="42" s="1"/>
  <c r="I5812" i="42"/>
  <c r="L5812" i="42" s="1"/>
  <c r="I5816" i="42"/>
  <c r="L5816" i="42" s="1"/>
  <c r="I5820" i="42"/>
  <c r="L5820" i="42" s="1"/>
  <c r="I5824" i="42"/>
  <c r="L5824" i="42" s="1"/>
  <c r="I5828" i="42"/>
  <c r="L5828" i="42" s="1"/>
  <c r="I5832" i="42"/>
  <c r="L5832" i="42" s="1"/>
  <c r="I5836" i="42"/>
  <c r="L5836" i="42" s="1"/>
  <c r="I5840" i="42"/>
  <c r="L5840" i="42" s="1"/>
  <c r="I5841" i="42"/>
  <c r="L5841" i="42" s="1"/>
  <c r="I5842" i="42"/>
  <c r="L5842" i="42" s="1"/>
  <c r="I5843" i="42"/>
  <c r="L5843" i="42" s="1"/>
  <c r="I5844" i="42"/>
  <c r="L5844" i="42" s="1"/>
  <c r="I5845" i="42"/>
  <c r="L5845" i="42" s="1"/>
  <c r="I5846" i="42"/>
  <c r="L5846" i="42" s="1"/>
  <c r="I5847" i="42"/>
  <c r="L5847" i="42" s="1"/>
  <c r="I5848" i="42"/>
  <c r="L5848" i="42" s="1"/>
  <c r="I5849" i="42"/>
  <c r="L5849" i="42" s="1"/>
  <c r="I5850" i="42"/>
  <c r="L5850" i="42" s="1"/>
  <c r="I5851" i="42"/>
  <c r="L5851" i="42" s="1"/>
  <c r="I5852" i="42"/>
  <c r="L5852" i="42" s="1"/>
  <c r="I5853" i="42"/>
  <c r="L5853" i="42" s="1"/>
  <c r="I5854" i="42"/>
  <c r="L5854" i="42" s="1"/>
  <c r="I5855" i="42"/>
  <c r="L5855" i="42" s="1"/>
  <c r="I5856" i="42"/>
  <c r="L5856" i="42" s="1"/>
  <c r="I5857" i="42"/>
  <c r="L5857" i="42" s="1"/>
  <c r="I5858" i="42"/>
  <c r="L5858" i="42" s="1"/>
  <c r="I5859" i="42"/>
  <c r="L5859" i="42" s="1"/>
  <c r="I5860" i="42"/>
  <c r="L5860" i="42" s="1"/>
  <c r="I5861" i="42"/>
  <c r="L5861" i="42" s="1"/>
  <c r="I5862" i="42"/>
  <c r="L5862" i="42" s="1"/>
  <c r="I5863" i="42"/>
  <c r="L5863" i="42" s="1"/>
  <c r="I5864" i="42"/>
  <c r="L5864" i="42" s="1"/>
  <c r="I5865" i="42"/>
  <c r="L5865" i="42" s="1"/>
  <c r="I5866" i="42"/>
  <c r="L5866" i="42" s="1"/>
  <c r="I5867" i="42"/>
  <c r="L5867" i="42" s="1"/>
  <c r="I5868" i="42"/>
  <c r="L5868" i="42" s="1"/>
  <c r="I5869" i="42"/>
  <c r="L5869" i="42" s="1"/>
  <c r="I5870" i="42"/>
  <c r="L5870" i="42" s="1"/>
  <c r="I5871" i="42"/>
  <c r="L5871" i="42" s="1"/>
  <c r="I5872" i="42"/>
  <c r="L5872" i="42" s="1"/>
  <c r="I5873" i="42"/>
  <c r="L5873" i="42" s="1"/>
  <c r="I5874" i="42"/>
  <c r="L5874" i="42" s="1"/>
  <c r="I5875" i="42"/>
  <c r="L5875" i="42" s="1"/>
  <c r="I5876" i="42"/>
  <c r="L5876" i="42" s="1"/>
  <c r="I5877" i="42"/>
  <c r="L5877" i="42" s="1"/>
  <c r="I5878" i="42"/>
  <c r="L5878" i="42" s="1"/>
  <c r="I5879" i="42"/>
  <c r="L5879" i="42" s="1"/>
  <c r="I5880" i="42"/>
  <c r="L5880" i="42" s="1"/>
  <c r="I5898" i="42"/>
  <c r="I5912" i="42"/>
  <c r="L5912" i="42" s="1"/>
  <c r="I5930" i="42"/>
  <c r="I5944" i="42"/>
  <c r="L5944" i="42" s="1"/>
  <c r="I5962" i="42"/>
  <c r="I5976" i="42"/>
  <c r="L5976" i="42" s="1"/>
  <c r="I5994" i="42"/>
  <c r="I6008" i="42"/>
  <c r="L6008" i="42" s="1"/>
  <c r="I6026" i="42"/>
  <c r="I6040" i="42"/>
  <c r="L6040" i="42" s="1"/>
  <c r="I6058" i="42"/>
  <c r="I7308" i="42"/>
  <c r="L7308" i="42" s="1"/>
  <c r="I7309" i="42"/>
  <c r="L7309" i="42" s="1"/>
  <c r="I7316" i="42"/>
  <c r="L7316" i="42" s="1"/>
  <c r="I7317" i="42"/>
  <c r="L7317" i="42" s="1"/>
  <c r="I7324" i="42"/>
  <c r="L7324" i="42" s="1"/>
  <c r="I7325" i="42"/>
  <c r="L7325" i="42" s="1"/>
  <c r="I7332" i="42"/>
  <c r="L7332" i="42" s="1"/>
  <c r="I7333" i="42"/>
  <c r="L7333" i="42" s="1"/>
  <c r="I7340" i="42"/>
  <c r="L7340" i="42" s="1"/>
  <c r="I7341" i="42"/>
  <c r="L7341" i="42" s="1"/>
  <c r="I7348" i="42"/>
  <c r="L7348" i="42" s="1"/>
  <c r="I7349" i="42"/>
  <c r="L7349" i="42" s="1"/>
  <c r="I7356" i="42"/>
  <c r="L7356" i="42" s="1"/>
  <c r="I7357" i="42"/>
  <c r="L7357" i="42" s="1"/>
  <c r="I7364" i="42"/>
  <c r="L7364" i="42" s="1"/>
  <c r="I7365" i="42"/>
  <c r="L7365" i="42" s="1"/>
  <c r="I7372" i="42"/>
  <c r="L7372" i="42" s="1"/>
  <c r="I7373" i="42"/>
  <c r="L7373" i="42" s="1"/>
  <c r="I7380" i="42"/>
  <c r="L7380" i="42" s="1"/>
  <c r="I7381" i="42"/>
  <c r="L7381" i="42" s="1"/>
  <c r="I7388" i="42"/>
  <c r="L7388" i="42" s="1"/>
  <c r="I7389" i="42"/>
  <c r="L7389" i="42" s="1"/>
  <c r="I7396" i="42"/>
  <c r="L7396" i="42" s="1"/>
  <c r="I7397" i="42"/>
  <c r="L7397" i="42" s="1"/>
  <c r="I7404" i="42"/>
  <c r="L7404" i="42" s="1"/>
  <c r="I7405" i="42"/>
  <c r="L7405" i="42" s="1"/>
  <c r="I7412" i="42"/>
  <c r="L7412" i="42" s="1"/>
  <c r="I7413" i="42"/>
  <c r="L7413" i="42" s="1"/>
  <c r="I7418" i="42"/>
  <c r="L7418" i="42" s="1"/>
  <c r="I7419" i="42"/>
  <c r="L7419" i="42" s="1"/>
  <c r="I7422" i="42"/>
  <c r="L7422" i="42" s="1"/>
  <c r="I7423" i="42"/>
  <c r="L7423" i="42" s="1"/>
  <c r="I7426" i="42"/>
  <c r="L7426" i="42" s="1"/>
  <c r="I7427" i="42"/>
  <c r="L7427" i="42" s="1"/>
  <c r="I7430" i="42"/>
  <c r="L7430" i="42" s="1"/>
  <c r="I7431" i="42"/>
  <c r="L7431" i="42" s="1"/>
  <c r="I7434" i="42"/>
  <c r="L7434" i="42" s="1"/>
  <c r="I7435" i="42"/>
  <c r="L7435" i="42" s="1"/>
  <c r="I7438" i="42"/>
  <c r="L7438" i="42" s="1"/>
  <c r="I7439" i="42"/>
  <c r="L7439" i="42" s="1"/>
  <c r="I7442" i="42"/>
  <c r="L7442" i="42" s="1"/>
  <c r="I7443" i="42"/>
  <c r="L7443" i="42" s="1"/>
  <c r="I7446" i="42"/>
  <c r="L7446" i="42" s="1"/>
  <c r="I7447" i="42"/>
  <c r="L7447" i="42" s="1"/>
  <c r="I7450" i="42"/>
  <c r="L7450" i="42" s="1"/>
  <c r="I7451" i="42"/>
  <c r="L7451" i="42" s="1"/>
  <c r="I7454" i="42"/>
  <c r="L7454" i="42" s="1"/>
  <c r="I7455" i="42"/>
  <c r="L7455" i="42" s="1"/>
  <c r="I7458" i="42"/>
  <c r="L7458" i="42" s="1"/>
  <c r="I7459" i="42"/>
  <c r="L7459" i="42" s="1"/>
  <c r="I7462" i="42"/>
  <c r="L7462" i="42" s="1"/>
  <c r="I7463" i="42"/>
  <c r="L7463" i="42" s="1"/>
  <c r="I7466" i="42"/>
  <c r="L7466" i="42" s="1"/>
  <c r="I7467" i="42"/>
  <c r="L7467" i="42" s="1"/>
  <c r="I7470" i="42"/>
  <c r="L7470" i="42" s="1"/>
  <c r="I7471" i="42"/>
  <c r="L7471" i="42" s="1"/>
  <c r="I7474" i="42"/>
  <c r="L7474" i="42" s="1"/>
  <c r="I7475" i="42"/>
  <c r="L7475" i="42" s="1"/>
  <c r="I7478" i="42"/>
  <c r="L7478" i="42" s="1"/>
  <c r="I7479" i="42"/>
  <c r="L7479" i="42" s="1"/>
  <c r="I7482" i="42"/>
  <c r="L7482" i="42" s="1"/>
  <c r="I7483" i="42"/>
  <c r="L7483" i="42" s="1"/>
  <c r="I7486" i="42"/>
  <c r="L7486" i="42" s="1"/>
  <c r="I7487" i="42"/>
  <c r="L7487" i="42" s="1"/>
  <c r="I7490" i="42"/>
  <c r="L7490" i="42" s="1"/>
  <c r="I7491" i="42"/>
  <c r="L7491" i="42" s="1"/>
  <c r="I7494" i="42"/>
  <c r="L7494" i="42" s="1"/>
  <c r="I7495" i="42"/>
  <c r="L7495" i="42" s="1"/>
  <c r="I7498" i="42"/>
  <c r="L7498" i="42" s="1"/>
  <c r="I7499" i="42"/>
  <c r="L7499" i="42" s="1"/>
  <c r="I7502" i="42"/>
  <c r="L7502" i="42" s="1"/>
  <c r="I7503" i="42"/>
  <c r="L7503" i="42" s="1"/>
  <c r="I7506" i="42"/>
  <c r="L7506" i="42" s="1"/>
  <c r="I7507" i="42"/>
  <c r="L7507" i="42" s="1"/>
  <c r="I7510" i="42"/>
  <c r="L7510" i="42" s="1"/>
  <c r="I7511" i="42"/>
  <c r="L7511" i="42" s="1"/>
  <c r="I7514" i="42"/>
  <c r="L7514" i="42" s="1"/>
  <c r="I7515" i="42"/>
  <c r="L7515" i="42" s="1"/>
  <c r="I7518" i="42"/>
  <c r="L7518" i="42" s="1"/>
  <c r="I7519" i="42"/>
  <c r="L7519" i="42" s="1"/>
  <c r="I7522" i="42"/>
  <c r="L7522" i="42" s="1"/>
  <c r="I7523" i="42"/>
  <c r="L7523" i="42" s="1"/>
  <c r="I7526" i="42"/>
  <c r="L7526" i="42" s="1"/>
  <c r="I7527" i="42"/>
  <c r="L7527" i="42" s="1"/>
  <c r="I7530" i="42"/>
  <c r="L7530" i="42" s="1"/>
  <c r="I7531" i="42"/>
  <c r="L7531" i="42" s="1"/>
  <c r="I7534" i="42"/>
  <c r="L7534" i="42" s="1"/>
  <c r="I7535" i="42"/>
  <c r="L7535" i="42" s="1"/>
  <c r="I7538" i="42"/>
  <c r="L7538" i="42" s="1"/>
  <c r="I7539" i="42"/>
  <c r="L7539" i="42" s="1"/>
  <c r="I7542" i="42"/>
  <c r="L7542" i="42" s="1"/>
  <c r="I7543" i="42"/>
  <c r="L7543" i="42" s="1"/>
  <c r="I7546" i="42"/>
  <c r="L7546" i="42" s="1"/>
  <c r="I7547" i="42"/>
  <c r="L7547" i="42" s="1"/>
  <c r="I7550" i="42"/>
  <c r="L7550" i="42" s="1"/>
  <c r="I7551" i="42"/>
  <c r="L7551" i="42" s="1"/>
  <c r="I7554" i="42"/>
  <c r="L7554" i="42" s="1"/>
  <c r="I7555" i="42"/>
  <c r="L7555" i="42" s="1"/>
  <c r="I7558" i="42"/>
  <c r="L7558" i="42" s="1"/>
  <c r="I7559" i="42"/>
  <c r="L7559" i="42" s="1"/>
  <c r="I7562" i="42"/>
  <c r="L7562" i="42" s="1"/>
  <c r="I7563" i="42"/>
  <c r="L7563" i="42" s="1"/>
  <c r="I7566" i="42"/>
  <c r="L7566" i="42" s="1"/>
  <c r="I7567" i="42"/>
  <c r="L7567" i="42" s="1"/>
  <c r="I7570" i="42"/>
  <c r="L7570" i="42" s="1"/>
  <c r="I7571" i="42"/>
  <c r="L7571" i="42" s="1"/>
  <c r="I7574" i="42"/>
  <c r="L7574" i="42" s="1"/>
  <c r="I7575" i="42"/>
  <c r="L7575" i="42" s="1"/>
  <c r="I7578" i="42"/>
  <c r="L7578" i="42" s="1"/>
  <c r="I7579" i="42"/>
  <c r="L7579" i="42" s="1"/>
  <c r="I7582" i="42"/>
  <c r="L7582" i="42" s="1"/>
  <c r="I7583" i="42"/>
  <c r="L7583" i="42" s="1"/>
  <c r="I7586" i="42"/>
  <c r="L7586" i="42" s="1"/>
  <c r="I7587" i="42"/>
  <c r="L7587" i="42" s="1"/>
  <c r="I7590" i="42"/>
  <c r="L7590" i="42" s="1"/>
  <c r="I7591" i="42"/>
  <c r="L7591" i="42" s="1"/>
  <c r="I7594" i="42"/>
  <c r="L7594" i="42" s="1"/>
  <c r="I7595" i="42"/>
  <c r="L7595" i="42" s="1"/>
  <c r="I7598" i="42"/>
  <c r="L7598" i="42" s="1"/>
  <c r="L7599" i="42"/>
  <c r="L7603" i="42"/>
  <c r="L7607" i="42"/>
  <c r="L7611" i="42"/>
  <c r="L7615" i="42"/>
  <c r="L7619" i="42"/>
  <c r="L7623" i="42"/>
  <c r="L7627" i="42"/>
  <c r="L7631" i="42"/>
  <c r="L7635" i="42"/>
  <c r="L7639" i="42"/>
  <c r="L7643" i="42"/>
  <c r="L7647" i="42"/>
  <c r="L7651" i="42"/>
  <c r="L7655" i="42"/>
  <c r="L7659" i="42"/>
  <c r="I6266" i="42"/>
  <c r="L6266" i="42" s="1"/>
  <c r="I6267" i="42"/>
  <c r="L6267" i="42" s="1"/>
  <c r="I6270" i="42"/>
  <c r="L6270" i="42" s="1"/>
  <c r="I6271" i="42"/>
  <c r="L6271" i="42" s="1"/>
  <c r="I6274" i="42"/>
  <c r="L6274" i="42" s="1"/>
  <c r="I6275" i="42"/>
  <c r="L6275" i="42" s="1"/>
  <c r="I6278" i="42"/>
  <c r="L6278" i="42" s="1"/>
  <c r="I6279" i="42"/>
  <c r="L6279" i="42" s="1"/>
  <c r="I6282" i="42"/>
  <c r="L6282" i="42" s="1"/>
  <c r="I6283" i="42"/>
  <c r="L6283" i="42" s="1"/>
  <c r="I6286" i="42"/>
  <c r="L6286" i="42" s="1"/>
  <c r="I6287" i="42"/>
  <c r="L6287" i="42" s="1"/>
  <c r="I6290" i="42"/>
  <c r="L6290" i="42" s="1"/>
  <c r="I6291" i="42"/>
  <c r="L6291" i="42" s="1"/>
  <c r="I6294" i="42"/>
  <c r="L6294" i="42" s="1"/>
  <c r="I6295" i="42"/>
  <c r="L6295" i="42" s="1"/>
  <c r="I6298" i="42"/>
  <c r="L6298" i="42" s="1"/>
  <c r="I6299" i="42"/>
  <c r="L6299" i="42" s="1"/>
  <c r="I6302" i="42"/>
  <c r="L6302" i="42" s="1"/>
  <c r="I6303" i="42"/>
  <c r="L6303" i="42" s="1"/>
  <c r="I6306" i="42"/>
  <c r="L6306" i="42" s="1"/>
  <c r="I6307" i="42"/>
  <c r="L6307" i="42" s="1"/>
  <c r="I6310" i="42"/>
  <c r="L6310" i="42" s="1"/>
  <c r="I6311" i="42"/>
  <c r="L6311" i="42" s="1"/>
  <c r="I6314" i="42"/>
  <c r="L6314" i="42" s="1"/>
  <c r="I6315" i="42"/>
  <c r="L6315" i="42" s="1"/>
  <c r="I6318" i="42"/>
  <c r="L6318" i="42" s="1"/>
  <c r="I6319" i="42"/>
  <c r="L6319" i="42" s="1"/>
  <c r="I6322" i="42"/>
  <c r="L6322" i="42" s="1"/>
  <c r="I6323" i="42"/>
  <c r="L6323" i="42" s="1"/>
  <c r="I6326" i="42"/>
  <c r="L6326" i="42" s="1"/>
  <c r="I6327" i="42"/>
  <c r="L6327" i="42" s="1"/>
  <c r="I6330" i="42"/>
  <c r="L6330" i="42" s="1"/>
  <c r="I6331" i="42"/>
  <c r="L6331" i="42" s="1"/>
  <c r="I6334" i="42"/>
  <c r="L6334" i="42" s="1"/>
  <c r="I6335" i="42"/>
  <c r="L6335" i="42" s="1"/>
  <c r="I6338" i="42"/>
  <c r="L6338" i="42" s="1"/>
  <c r="I6339" i="42"/>
  <c r="L6339" i="42" s="1"/>
  <c r="I6342" i="42"/>
  <c r="L6342" i="42" s="1"/>
  <c r="I6343" i="42"/>
  <c r="L6343" i="42" s="1"/>
  <c r="I6346" i="42"/>
  <c r="L6346" i="42" s="1"/>
  <c r="I6347" i="42"/>
  <c r="L6347" i="42" s="1"/>
  <c r="I6350" i="42"/>
  <c r="L6350" i="42" s="1"/>
  <c r="I6351" i="42"/>
  <c r="L6351" i="42" s="1"/>
  <c r="I6354" i="42"/>
  <c r="L6354" i="42" s="1"/>
  <c r="I6355" i="42"/>
  <c r="L6355" i="42" s="1"/>
  <c r="I6358" i="42"/>
  <c r="L6358" i="42" s="1"/>
  <c r="I6359" i="42"/>
  <c r="L6359" i="42" s="1"/>
  <c r="I6362" i="42"/>
  <c r="L6362" i="42" s="1"/>
  <c r="I6363" i="42"/>
  <c r="L6363" i="42" s="1"/>
  <c r="I6366" i="42"/>
  <c r="L6366" i="42" s="1"/>
  <c r="I6367" i="42"/>
  <c r="L6367" i="42" s="1"/>
  <c r="I6370" i="42"/>
  <c r="L6370" i="42" s="1"/>
  <c r="I6371" i="42"/>
  <c r="L6371" i="42" s="1"/>
  <c r="I6374" i="42"/>
  <c r="L6374" i="42" s="1"/>
  <c r="I6375" i="42"/>
  <c r="L6375" i="42" s="1"/>
  <c r="I6378" i="42"/>
  <c r="L6378" i="42" s="1"/>
  <c r="I6379" i="42"/>
  <c r="L6379" i="42" s="1"/>
  <c r="I6382" i="42"/>
  <c r="L6382" i="42" s="1"/>
  <c r="I6383" i="42"/>
  <c r="L6383" i="42" s="1"/>
  <c r="I6386" i="42"/>
  <c r="L6386" i="42" s="1"/>
  <c r="I6387" i="42"/>
  <c r="L6387" i="42" s="1"/>
  <c r="I6390" i="42"/>
  <c r="L6390" i="42" s="1"/>
  <c r="I6391" i="42"/>
  <c r="L6391" i="42" s="1"/>
  <c r="I6394" i="42"/>
  <c r="L6394" i="42" s="1"/>
  <c r="I6395" i="42"/>
  <c r="L6395" i="42" s="1"/>
  <c r="I6398" i="42"/>
  <c r="L6398" i="42" s="1"/>
  <c r="I6399" i="42"/>
  <c r="L6399" i="42" s="1"/>
  <c r="I6402" i="42"/>
  <c r="L6402" i="42" s="1"/>
  <c r="I6403" i="42"/>
  <c r="L6403" i="42" s="1"/>
  <c r="I6406" i="42"/>
  <c r="L6406" i="42" s="1"/>
  <c r="I6407" i="42"/>
  <c r="L6407" i="42" s="1"/>
  <c r="I6410" i="42"/>
  <c r="L6410" i="42" s="1"/>
  <c r="I6411" i="42"/>
  <c r="L6411" i="42" s="1"/>
  <c r="I6414" i="42"/>
  <c r="L6414" i="42" s="1"/>
  <c r="I6415" i="42"/>
  <c r="L6415" i="42" s="1"/>
  <c r="I6418" i="42"/>
  <c r="L6418" i="42" s="1"/>
  <c r="I6419" i="42"/>
  <c r="L6419" i="42" s="1"/>
  <c r="I6422" i="42"/>
  <c r="L6422" i="42" s="1"/>
  <c r="I6423" i="42"/>
  <c r="L6423" i="42" s="1"/>
  <c r="I6426" i="42"/>
  <c r="L6426" i="42" s="1"/>
  <c r="I6427" i="42"/>
  <c r="L6427" i="42" s="1"/>
  <c r="I6430" i="42"/>
  <c r="L6430" i="42" s="1"/>
  <c r="I6431" i="42"/>
  <c r="L6431" i="42" s="1"/>
  <c r="I6434" i="42"/>
  <c r="L6434" i="42" s="1"/>
  <c r="I6435" i="42"/>
  <c r="L6435" i="42" s="1"/>
  <c r="I6438" i="42"/>
  <c r="L6438" i="42" s="1"/>
  <c r="I6439" i="42"/>
  <c r="L6439" i="42" s="1"/>
  <c r="I6442" i="42"/>
  <c r="L6442" i="42" s="1"/>
  <c r="I6443" i="42"/>
  <c r="L6443" i="42" s="1"/>
  <c r="I6446" i="42"/>
  <c r="L6446" i="42" s="1"/>
  <c r="I6447" i="42"/>
  <c r="L6447" i="42" s="1"/>
  <c r="I6450" i="42"/>
  <c r="L6450" i="42" s="1"/>
  <c r="I6451" i="42"/>
  <c r="L6451" i="42" s="1"/>
  <c r="I6454" i="42"/>
  <c r="L6454" i="42" s="1"/>
  <c r="I6455" i="42"/>
  <c r="L6455" i="42" s="1"/>
  <c r="I6458" i="42"/>
  <c r="L6458" i="42" s="1"/>
  <c r="I6459" i="42"/>
  <c r="L6459" i="42" s="1"/>
  <c r="I6462" i="42"/>
  <c r="L6462" i="42" s="1"/>
  <c r="I6463" i="42"/>
  <c r="L6463" i="42" s="1"/>
  <c r="I6466" i="42"/>
  <c r="L6466" i="42" s="1"/>
  <c r="I6467" i="42"/>
  <c r="L6467" i="42" s="1"/>
  <c r="I6470" i="42"/>
  <c r="L6470" i="42" s="1"/>
  <c r="I6471" i="42"/>
  <c r="L6471" i="42" s="1"/>
  <c r="I6474" i="42"/>
  <c r="L6474" i="42" s="1"/>
  <c r="I6475" i="42"/>
  <c r="L6475" i="42" s="1"/>
  <c r="I6478" i="42"/>
  <c r="L6478" i="42" s="1"/>
  <c r="I6479" i="42"/>
  <c r="L6479" i="42" s="1"/>
  <c r="I6482" i="42"/>
  <c r="L6482" i="42" s="1"/>
  <c r="I6483" i="42"/>
  <c r="L6483" i="42" s="1"/>
  <c r="I6486" i="42"/>
  <c r="L6486" i="42" s="1"/>
  <c r="I6487" i="42"/>
  <c r="L6487" i="42" s="1"/>
  <c r="I6490" i="42"/>
  <c r="L6490" i="42" s="1"/>
  <c r="I6491" i="42"/>
  <c r="L6491" i="42" s="1"/>
  <c r="I6494" i="42"/>
  <c r="L6494" i="42" s="1"/>
  <c r="I6495" i="42"/>
  <c r="L6495" i="42" s="1"/>
  <c r="I6498" i="42"/>
  <c r="L6498" i="42" s="1"/>
  <c r="I6499" i="42"/>
  <c r="L6499" i="42" s="1"/>
  <c r="I6502" i="42"/>
  <c r="L6502" i="42" s="1"/>
  <c r="I6503" i="42"/>
  <c r="L6503" i="42" s="1"/>
  <c r="I6506" i="42"/>
  <c r="L6506" i="42" s="1"/>
  <c r="I6507" i="42"/>
  <c r="L6507" i="42" s="1"/>
  <c r="I6510" i="42"/>
  <c r="L6510" i="42" s="1"/>
  <c r="I6511" i="42"/>
  <c r="L6511" i="42" s="1"/>
  <c r="I6514" i="42"/>
  <c r="L6514" i="42" s="1"/>
  <c r="I6515" i="42"/>
  <c r="L6515" i="42" s="1"/>
  <c r="I6518" i="42"/>
  <c r="L6518" i="42" s="1"/>
  <c r="I6519" i="42"/>
  <c r="L6519" i="42" s="1"/>
  <c r="I6522" i="42"/>
  <c r="L6522" i="42" s="1"/>
  <c r="I6523" i="42"/>
  <c r="L6523" i="42" s="1"/>
  <c r="I6526" i="42"/>
  <c r="L6526" i="42" s="1"/>
  <c r="I6527" i="42"/>
  <c r="L6527" i="42" s="1"/>
  <c r="I6530" i="42"/>
  <c r="L6530" i="42" s="1"/>
  <c r="I6531" i="42"/>
  <c r="L6531" i="42" s="1"/>
  <c r="I6534" i="42"/>
  <c r="L6534" i="42" s="1"/>
  <c r="I6535" i="42"/>
  <c r="L6535" i="42" s="1"/>
  <c r="I6538" i="42"/>
  <c r="L6538" i="42" s="1"/>
  <c r="I6539" i="42"/>
  <c r="L6539" i="42" s="1"/>
  <c r="I6542" i="42"/>
  <c r="L6542" i="42" s="1"/>
  <c r="I6543" i="42"/>
  <c r="L6543" i="42" s="1"/>
  <c r="I6546" i="42"/>
  <c r="L6546" i="42" s="1"/>
  <c r="I6547" i="42"/>
  <c r="L6547" i="42" s="1"/>
  <c r="I6550" i="42"/>
  <c r="L6550" i="42" s="1"/>
  <c r="I6551" i="42"/>
  <c r="L6551" i="42" s="1"/>
  <c r="I6554" i="42"/>
  <c r="L6554" i="42" s="1"/>
  <c r="I6555" i="42"/>
  <c r="L6555" i="42" s="1"/>
  <c r="I6558" i="42"/>
  <c r="L6558" i="42" s="1"/>
  <c r="I6559" i="42"/>
  <c r="L6559" i="42" s="1"/>
  <c r="I6562" i="42"/>
  <c r="L6562" i="42" s="1"/>
  <c r="I6563" i="42"/>
  <c r="L6563" i="42" s="1"/>
  <c r="I6566" i="42"/>
  <c r="L6566" i="42" s="1"/>
  <c r="I6567" i="42"/>
  <c r="L6567" i="42" s="1"/>
  <c r="I6570" i="42"/>
  <c r="L6570" i="42" s="1"/>
  <c r="I6571" i="42"/>
  <c r="L6571" i="42" s="1"/>
  <c r="I6574" i="42"/>
  <c r="L6574" i="42" s="1"/>
  <c r="I6575" i="42"/>
  <c r="L6575" i="42" s="1"/>
  <c r="I6578" i="42"/>
  <c r="L6578" i="42" s="1"/>
  <c r="I6579" i="42"/>
  <c r="L6579" i="42" s="1"/>
  <c r="I6582" i="42"/>
  <c r="L6582" i="42" s="1"/>
  <c r="I6583" i="42"/>
  <c r="L6583" i="42" s="1"/>
  <c r="I6586" i="42"/>
  <c r="L6586" i="42" s="1"/>
  <c r="I6587" i="42"/>
  <c r="L6587" i="42" s="1"/>
  <c r="I6590" i="42"/>
  <c r="L6590" i="42" s="1"/>
  <c r="I6591" i="42"/>
  <c r="L6591" i="42" s="1"/>
  <c r="I6594" i="42"/>
  <c r="L6594" i="42" s="1"/>
  <c r="I6595" i="42"/>
  <c r="L6595" i="42" s="1"/>
  <c r="I6598" i="42"/>
  <c r="L6598" i="42" s="1"/>
  <c r="I6599" i="42"/>
  <c r="L6599" i="42" s="1"/>
  <c r="I6602" i="42"/>
  <c r="L6602" i="42" s="1"/>
  <c r="I6603" i="42"/>
  <c r="L6603" i="42" s="1"/>
  <c r="I6606" i="42"/>
  <c r="L6606" i="42" s="1"/>
  <c r="I6607" i="42"/>
  <c r="L6607" i="42" s="1"/>
  <c r="I6610" i="42"/>
  <c r="L6610" i="42" s="1"/>
  <c r="I6611" i="42"/>
  <c r="L6611" i="42" s="1"/>
  <c r="I6614" i="42"/>
  <c r="L6614" i="42" s="1"/>
  <c r="I6615" i="42"/>
  <c r="L6615" i="42" s="1"/>
  <c r="I6618" i="42"/>
  <c r="L6618" i="42" s="1"/>
  <c r="I6619" i="42"/>
  <c r="L6619" i="42" s="1"/>
  <c r="I6622" i="42"/>
  <c r="L6622" i="42" s="1"/>
  <c r="I6623" i="42"/>
  <c r="L6623" i="42" s="1"/>
  <c r="I6626" i="42"/>
  <c r="L6626" i="42" s="1"/>
  <c r="I6627" i="42"/>
  <c r="L6627" i="42" s="1"/>
  <c r="I6630" i="42"/>
  <c r="L6630" i="42" s="1"/>
  <c r="I6631" i="42"/>
  <c r="L6631" i="42" s="1"/>
  <c r="I6634" i="42"/>
  <c r="L6634" i="42" s="1"/>
  <c r="I6635" i="42"/>
  <c r="L6635" i="42" s="1"/>
  <c r="I6638" i="42"/>
  <c r="L6638" i="42" s="1"/>
  <c r="I6639" i="42"/>
  <c r="L6639" i="42" s="1"/>
  <c r="I6642" i="42"/>
  <c r="L6642" i="42" s="1"/>
  <c r="I6643" i="42"/>
  <c r="L6643" i="42" s="1"/>
  <c r="I6646" i="42"/>
  <c r="L6646" i="42" s="1"/>
  <c r="I6647" i="42"/>
  <c r="L6647" i="42" s="1"/>
  <c r="I6650" i="42"/>
  <c r="L6650" i="42" s="1"/>
  <c r="I6651" i="42"/>
  <c r="L6651" i="42" s="1"/>
  <c r="I6654" i="42"/>
  <c r="L6654" i="42" s="1"/>
  <c r="I6655" i="42"/>
  <c r="L6655" i="42" s="1"/>
  <c r="I6658" i="42"/>
  <c r="L6658" i="42" s="1"/>
  <c r="I6659" i="42"/>
  <c r="L6659" i="42" s="1"/>
  <c r="I6662" i="42"/>
  <c r="L6662" i="42" s="1"/>
  <c r="I6663" i="42"/>
  <c r="L6663" i="42" s="1"/>
  <c r="I6666" i="42"/>
  <c r="L6666" i="42" s="1"/>
  <c r="I6667" i="42"/>
  <c r="L6667" i="42" s="1"/>
  <c r="I6670" i="42"/>
  <c r="L6670" i="42" s="1"/>
  <c r="I6671" i="42"/>
  <c r="L6671" i="42" s="1"/>
  <c r="I6674" i="42"/>
  <c r="L6674" i="42" s="1"/>
  <c r="I6675" i="42"/>
  <c r="L6675" i="42" s="1"/>
  <c r="I6678" i="42"/>
  <c r="L6678" i="42" s="1"/>
  <c r="I6679" i="42"/>
  <c r="L6679" i="42" s="1"/>
  <c r="I6682" i="42"/>
  <c r="L6682" i="42" s="1"/>
  <c r="I6683" i="42"/>
  <c r="L6683" i="42" s="1"/>
  <c r="I6686" i="42"/>
  <c r="L6686" i="42" s="1"/>
  <c r="I6687" i="42"/>
  <c r="L6687" i="42" s="1"/>
  <c r="I6690" i="42"/>
  <c r="L6690" i="42" s="1"/>
  <c r="I6691" i="42"/>
  <c r="L6691" i="42" s="1"/>
  <c r="I6694" i="42"/>
  <c r="L6694" i="42" s="1"/>
  <c r="I6695" i="42"/>
  <c r="L6695" i="42" s="1"/>
  <c r="I6698" i="42"/>
  <c r="L6698" i="42" s="1"/>
  <c r="I6699" i="42"/>
  <c r="L6699" i="42" s="1"/>
  <c r="I6702" i="42"/>
  <c r="L6702" i="42" s="1"/>
  <c r="I6703" i="42"/>
  <c r="L6703" i="42" s="1"/>
  <c r="I6706" i="42"/>
  <c r="L6706" i="42" s="1"/>
  <c r="I6707" i="42"/>
  <c r="L6707" i="42" s="1"/>
  <c r="I6710" i="42"/>
  <c r="L6710" i="42" s="1"/>
  <c r="I6711" i="42"/>
  <c r="L6711" i="42" s="1"/>
  <c r="I6714" i="42"/>
  <c r="L6714" i="42" s="1"/>
  <c r="I6715" i="42"/>
  <c r="L6715" i="42" s="1"/>
  <c r="I6718" i="42"/>
  <c r="L6718" i="42" s="1"/>
  <c r="I6719" i="42"/>
  <c r="L6719" i="42" s="1"/>
  <c r="I6722" i="42"/>
  <c r="L6722" i="42" s="1"/>
  <c r="I6723" i="42"/>
  <c r="L6723" i="42" s="1"/>
  <c r="I6726" i="42"/>
  <c r="L6726" i="42" s="1"/>
  <c r="I6727" i="42"/>
  <c r="L6727" i="42" s="1"/>
  <c r="I6730" i="42"/>
  <c r="L6730" i="42" s="1"/>
  <c r="I6731" i="42"/>
  <c r="L6731" i="42" s="1"/>
  <c r="I6734" i="42"/>
  <c r="L6734" i="42" s="1"/>
  <c r="I6735" i="42"/>
  <c r="L6735" i="42" s="1"/>
  <c r="I6738" i="42"/>
  <c r="L6738" i="42" s="1"/>
  <c r="I6739" i="42"/>
  <c r="L6739" i="42" s="1"/>
  <c r="I6742" i="42"/>
  <c r="L6742" i="42" s="1"/>
  <c r="I6743" i="42"/>
  <c r="L6743" i="42" s="1"/>
  <c r="I6746" i="42"/>
  <c r="L6746" i="42" s="1"/>
  <c r="I6747" i="42"/>
  <c r="L6747" i="42" s="1"/>
  <c r="I6750" i="42"/>
  <c r="L6750" i="42" s="1"/>
  <c r="I6751" i="42"/>
  <c r="L6751" i="42" s="1"/>
  <c r="I6754" i="42"/>
  <c r="L6754" i="42" s="1"/>
  <c r="I6755" i="42"/>
  <c r="L6755" i="42" s="1"/>
  <c r="I6758" i="42"/>
  <c r="L6758" i="42" s="1"/>
  <c r="I6759" i="42"/>
  <c r="L6759" i="42" s="1"/>
  <c r="I6762" i="42"/>
  <c r="L6762" i="42" s="1"/>
  <c r="I6763" i="42"/>
  <c r="L6763" i="42" s="1"/>
  <c r="I6766" i="42"/>
  <c r="L6766" i="42" s="1"/>
  <c r="I6767" i="42"/>
  <c r="L6767" i="42" s="1"/>
  <c r="I6770" i="42"/>
  <c r="L6770" i="42" s="1"/>
  <c r="I6771" i="42"/>
  <c r="L6771" i="42" s="1"/>
  <c r="I6774" i="42"/>
  <c r="L6774" i="42" s="1"/>
  <c r="I6775" i="42"/>
  <c r="L6775" i="42" s="1"/>
  <c r="I6778" i="42"/>
  <c r="L6778" i="42" s="1"/>
  <c r="I6779" i="42"/>
  <c r="L6779" i="42" s="1"/>
  <c r="I6782" i="42"/>
  <c r="L6782" i="42" s="1"/>
  <c r="I6783" i="42"/>
  <c r="L6783" i="42" s="1"/>
  <c r="I6786" i="42"/>
  <c r="L6786" i="42" s="1"/>
  <c r="I6787" i="42"/>
  <c r="L6787" i="42" s="1"/>
  <c r="I6790" i="42"/>
  <c r="L6790" i="42" s="1"/>
  <c r="I6791" i="42"/>
  <c r="L6791" i="42" s="1"/>
  <c r="I6794" i="42"/>
  <c r="L6794" i="42" s="1"/>
  <c r="I6795" i="42"/>
  <c r="L6795" i="42" s="1"/>
  <c r="I6798" i="42"/>
  <c r="L6798" i="42" s="1"/>
  <c r="I6799" i="42"/>
  <c r="L6799" i="42" s="1"/>
  <c r="I6802" i="42"/>
  <c r="L6802" i="42" s="1"/>
  <c r="I6803" i="42"/>
  <c r="L6803" i="42" s="1"/>
  <c r="I6806" i="42"/>
  <c r="L6806" i="42" s="1"/>
  <c r="I6807" i="42"/>
  <c r="L6807" i="42" s="1"/>
  <c r="I6810" i="42"/>
  <c r="L6810" i="42" s="1"/>
  <c r="I6811" i="42"/>
  <c r="L6811" i="42" s="1"/>
  <c r="I6814" i="42"/>
  <c r="L6814" i="42" s="1"/>
  <c r="I6815" i="42"/>
  <c r="L6815" i="42" s="1"/>
  <c r="I6818" i="42"/>
  <c r="L6818" i="42" s="1"/>
  <c r="I6819" i="42"/>
  <c r="L6819" i="42" s="1"/>
  <c r="I6822" i="42"/>
  <c r="L6822" i="42" s="1"/>
  <c r="I6823" i="42"/>
  <c r="L6823" i="42" s="1"/>
  <c r="I6826" i="42"/>
  <c r="L6826" i="42" s="1"/>
  <c r="I6827" i="42"/>
  <c r="L6827" i="42" s="1"/>
  <c r="I6830" i="42"/>
  <c r="L6830" i="42" s="1"/>
  <c r="I6831" i="42"/>
  <c r="L6831" i="42" s="1"/>
  <c r="I6834" i="42"/>
  <c r="L6834" i="42" s="1"/>
  <c r="I6835" i="42"/>
  <c r="L6835" i="42" s="1"/>
  <c r="I6838" i="42"/>
  <c r="L6838" i="42" s="1"/>
  <c r="I6839" i="42"/>
  <c r="L6839" i="42" s="1"/>
  <c r="I6842" i="42"/>
  <c r="L6842" i="42" s="1"/>
  <c r="I6843" i="42"/>
  <c r="L6843" i="42" s="1"/>
  <c r="I6846" i="42"/>
  <c r="L6846" i="42" s="1"/>
  <c r="I6847" i="42"/>
  <c r="L6847" i="42" s="1"/>
  <c r="I6850" i="42"/>
  <c r="L6850" i="42" s="1"/>
  <c r="I6851" i="42"/>
  <c r="L6851" i="42" s="1"/>
  <c r="I6854" i="42"/>
  <c r="L6854" i="42" s="1"/>
  <c r="I6855" i="42"/>
  <c r="L6855" i="42" s="1"/>
  <c r="I6858" i="42"/>
  <c r="L6858" i="42" s="1"/>
  <c r="I6859" i="42"/>
  <c r="L6859" i="42" s="1"/>
  <c r="I6862" i="42"/>
  <c r="I6866" i="42"/>
  <c r="L6866" i="42" s="1"/>
  <c r="I6868" i="42"/>
  <c r="L6868" i="42" s="1"/>
  <c r="I6870" i="42"/>
  <c r="L6870" i="42" s="1"/>
  <c r="I6872" i="42"/>
  <c r="L6872" i="42" s="1"/>
  <c r="I6874" i="42"/>
  <c r="L6874" i="42" s="1"/>
  <c r="I6876" i="42"/>
  <c r="L6876" i="42" s="1"/>
  <c r="I6878" i="42"/>
  <c r="L6878" i="42" s="1"/>
  <c r="I6880" i="42"/>
  <c r="L6880" i="42" s="1"/>
  <c r="I6882" i="42"/>
  <c r="L6882" i="42" s="1"/>
  <c r="I6884" i="42"/>
  <c r="L6884" i="42" s="1"/>
  <c r="I6886" i="42"/>
  <c r="L6886" i="42" s="1"/>
  <c r="I6888" i="42"/>
  <c r="L6888" i="42" s="1"/>
  <c r="I6890" i="42"/>
  <c r="L6890" i="42" s="1"/>
  <c r="I6892" i="42"/>
  <c r="L6892" i="42" s="1"/>
  <c r="I6894" i="42"/>
  <c r="L6894" i="42" s="1"/>
  <c r="I6896" i="42"/>
  <c r="L6896" i="42" s="1"/>
  <c r="I6898" i="42"/>
  <c r="L6898" i="42" s="1"/>
  <c r="I6900" i="42"/>
  <c r="L6900" i="42" s="1"/>
  <c r="I6902" i="42"/>
  <c r="L6902" i="42" s="1"/>
  <c r="I6904" i="42"/>
  <c r="L6904" i="42" s="1"/>
  <c r="I6906" i="42"/>
  <c r="L6906" i="42" s="1"/>
  <c r="I6908" i="42"/>
  <c r="L6908" i="42" s="1"/>
  <c r="I6910" i="42"/>
  <c r="L6910" i="42" s="1"/>
  <c r="I6912" i="42"/>
  <c r="L6912" i="42" s="1"/>
  <c r="I6914" i="42"/>
  <c r="L6914" i="42" s="1"/>
  <c r="I6916" i="42"/>
  <c r="L6916" i="42" s="1"/>
  <c r="I6918" i="42"/>
  <c r="L6918" i="42" s="1"/>
  <c r="I6920" i="42"/>
  <c r="L6920" i="42" s="1"/>
  <c r="I6922" i="42"/>
  <c r="L6922" i="42" s="1"/>
  <c r="I6924" i="42"/>
  <c r="L6924" i="42" s="1"/>
  <c r="I6926" i="42"/>
  <c r="L6926" i="42" s="1"/>
  <c r="I6928" i="42"/>
  <c r="L6928" i="42" s="1"/>
  <c r="I6930" i="42"/>
  <c r="L6930" i="42" s="1"/>
  <c r="I6932" i="42"/>
  <c r="L6932" i="42" s="1"/>
  <c r="I6934" i="42"/>
  <c r="L6934" i="42" s="1"/>
  <c r="I6936" i="42"/>
  <c r="L6936" i="42" s="1"/>
  <c r="I6938" i="42"/>
  <c r="L6938" i="42" s="1"/>
  <c r="I6940" i="42"/>
  <c r="L6940" i="42" s="1"/>
  <c r="I6942" i="42"/>
  <c r="L6942" i="42" s="1"/>
  <c r="I6944" i="42"/>
  <c r="L6944" i="42" s="1"/>
  <c r="I6946" i="42"/>
  <c r="L6946" i="42" s="1"/>
  <c r="I6948" i="42"/>
  <c r="L6948" i="42" s="1"/>
  <c r="I6950" i="42"/>
  <c r="L6950" i="42" s="1"/>
  <c r="I6952" i="42"/>
  <c r="L6952" i="42" s="1"/>
  <c r="I6954" i="42"/>
  <c r="L6954" i="42" s="1"/>
  <c r="I6956" i="42"/>
  <c r="L6956" i="42" s="1"/>
  <c r="I6958" i="42"/>
  <c r="L6958" i="42" s="1"/>
  <c r="I6960" i="42"/>
  <c r="L6960" i="42" s="1"/>
  <c r="I6962" i="42"/>
  <c r="L6962" i="42" s="1"/>
  <c r="I6964" i="42"/>
  <c r="L6964" i="42" s="1"/>
  <c r="I6966" i="42"/>
  <c r="L6966" i="42" s="1"/>
  <c r="I6968" i="42"/>
  <c r="L6968" i="42" s="1"/>
  <c r="I6970" i="42"/>
  <c r="L6970" i="42" s="1"/>
  <c r="I6972" i="42"/>
  <c r="L6972" i="42" s="1"/>
  <c r="I6974" i="42"/>
  <c r="L6974" i="42" s="1"/>
  <c r="I6976" i="42"/>
  <c r="L6976" i="42" s="1"/>
  <c r="I6978" i="42"/>
  <c r="L6978" i="42" s="1"/>
  <c r="I6980" i="42"/>
  <c r="L6980" i="42" s="1"/>
  <c r="I6982" i="42"/>
  <c r="L6982" i="42" s="1"/>
  <c r="I6984" i="42"/>
  <c r="L6984" i="42" s="1"/>
  <c r="I6986" i="42"/>
  <c r="L6986" i="42" s="1"/>
  <c r="I6988" i="42"/>
  <c r="L6988" i="42" s="1"/>
  <c r="I6990" i="42"/>
  <c r="L6990" i="42" s="1"/>
  <c r="I6992" i="42"/>
  <c r="L6992" i="42" s="1"/>
  <c r="I6994" i="42"/>
  <c r="L6994" i="42" s="1"/>
  <c r="I6996" i="42"/>
  <c r="L6996" i="42" s="1"/>
  <c r="I6998" i="42"/>
  <c r="L6998" i="42" s="1"/>
  <c r="I7000" i="42"/>
  <c r="L7000" i="42" s="1"/>
  <c r="I7002" i="42"/>
  <c r="L7002" i="42" s="1"/>
  <c r="I7004" i="42"/>
  <c r="L7004" i="42" s="1"/>
  <c r="I7006" i="42"/>
  <c r="L7006" i="42" s="1"/>
  <c r="I7008" i="42"/>
  <c r="L7008" i="42" s="1"/>
  <c r="I7010" i="42"/>
  <c r="L7010" i="42" s="1"/>
  <c r="I7012" i="42"/>
  <c r="L7012" i="42" s="1"/>
  <c r="I7014" i="42"/>
  <c r="L7014" i="42" s="1"/>
  <c r="I7016" i="42"/>
  <c r="L7016" i="42" s="1"/>
  <c r="I7018" i="42"/>
  <c r="L7018" i="42" s="1"/>
  <c r="I7020" i="42"/>
  <c r="L7020" i="42" s="1"/>
  <c r="I7022" i="42"/>
  <c r="L7022" i="42" s="1"/>
  <c r="I7024" i="42"/>
  <c r="L7024" i="42" s="1"/>
  <c r="I7026" i="42"/>
  <c r="L7026" i="42" s="1"/>
  <c r="I7028" i="42"/>
  <c r="L7028" i="42" s="1"/>
  <c r="I7030" i="42"/>
  <c r="L7030" i="42" s="1"/>
  <c r="I7032" i="42"/>
  <c r="L7032" i="42" s="1"/>
  <c r="I7034" i="42"/>
  <c r="L7034" i="42" s="1"/>
  <c r="I7036" i="42"/>
  <c r="L7036" i="42" s="1"/>
  <c r="I7038" i="42"/>
  <c r="L7038" i="42" s="1"/>
  <c r="I7040" i="42"/>
  <c r="L7040" i="42" s="1"/>
  <c r="I7042" i="42"/>
  <c r="L7042" i="42" s="1"/>
  <c r="I7044" i="42"/>
  <c r="L7044" i="42" s="1"/>
  <c r="I7046" i="42"/>
  <c r="L7046" i="42" s="1"/>
  <c r="I7048" i="42"/>
  <c r="L7048" i="42" s="1"/>
  <c r="I7050" i="42"/>
  <c r="L7050" i="42" s="1"/>
  <c r="I7052" i="42"/>
  <c r="L7052" i="42" s="1"/>
  <c r="I7054" i="42"/>
  <c r="L7054" i="42" s="1"/>
  <c r="I7056" i="42"/>
  <c r="L7056" i="42" s="1"/>
  <c r="I7058" i="42"/>
  <c r="L7058" i="42" s="1"/>
  <c r="I7060" i="42"/>
  <c r="L7060" i="42" s="1"/>
  <c r="I7062" i="42"/>
  <c r="L7062" i="42" s="1"/>
  <c r="I7064" i="42"/>
  <c r="L7064" i="42" s="1"/>
  <c r="I7066" i="42"/>
  <c r="L7066" i="42" s="1"/>
  <c r="I7068" i="42"/>
  <c r="L7068" i="42" s="1"/>
  <c r="I7070" i="42"/>
  <c r="L7070" i="42" s="1"/>
  <c r="I7072" i="42"/>
  <c r="L7072" i="42" s="1"/>
  <c r="I7074" i="42"/>
  <c r="L7074" i="42" s="1"/>
  <c r="I7076" i="42"/>
  <c r="L7076" i="42" s="1"/>
  <c r="I7078" i="42"/>
  <c r="L7078" i="42" s="1"/>
  <c r="I7080" i="42"/>
  <c r="L7080" i="42" s="1"/>
  <c r="I7082" i="42"/>
  <c r="L7082" i="42" s="1"/>
  <c r="I7084" i="42"/>
  <c r="L7084" i="42" s="1"/>
  <c r="I7086" i="42"/>
  <c r="L7086" i="42" s="1"/>
  <c r="I7088" i="42"/>
  <c r="L7088" i="42" s="1"/>
  <c r="I7090" i="42"/>
  <c r="L7090" i="42" s="1"/>
  <c r="I7092" i="42"/>
  <c r="L7092" i="42" s="1"/>
  <c r="I7094" i="42"/>
  <c r="L7094" i="42" s="1"/>
  <c r="I7096" i="42"/>
  <c r="L7096" i="42" s="1"/>
  <c r="I7098" i="42"/>
  <c r="L7098" i="42" s="1"/>
  <c r="I7100" i="42"/>
  <c r="L7100" i="42" s="1"/>
  <c r="I7102" i="42"/>
  <c r="L7102" i="42" s="1"/>
  <c r="I7104" i="42"/>
  <c r="L7104" i="42" s="1"/>
  <c r="I7106" i="42"/>
  <c r="L7106" i="42" s="1"/>
  <c r="I7108" i="42"/>
  <c r="L7108" i="42" s="1"/>
  <c r="I7110" i="42"/>
  <c r="L7110" i="42" s="1"/>
  <c r="I7112" i="42"/>
  <c r="L7112" i="42" s="1"/>
  <c r="I7114" i="42"/>
  <c r="L7114" i="42" s="1"/>
  <c r="I7116" i="42"/>
  <c r="L7116" i="42" s="1"/>
  <c r="I7118" i="42"/>
  <c r="L7118" i="42" s="1"/>
  <c r="I7120" i="42"/>
  <c r="L7120" i="42" s="1"/>
  <c r="I7122" i="42"/>
  <c r="L7122" i="42" s="1"/>
  <c r="I7124" i="42"/>
  <c r="L7124" i="42" s="1"/>
  <c r="I7126" i="42"/>
  <c r="L7126" i="42" s="1"/>
  <c r="I7128" i="42"/>
  <c r="L7128" i="42" s="1"/>
  <c r="I7130" i="42"/>
  <c r="L7130" i="42" s="1"/>
  <c r="I7132" i="42"/>
  <c r="L7132" i="42" s="1"/>
  <c r="I7134" i="42"/>
  <c r="L7134" i="42" s="1"/>
  <c r="I7136" i="42"/>
  <c r="L7136" i="42" s="1"/>
  <c r="I7138" i="42"/>
  <c r="L7138" i="42" s="1"/>
  <c r="I7140" i="42"/>
  <c r="L7140" i="42" s="1"/>
  <c r="I7142" i="42"/>
  <c r="L7142" i="42" s="1"/>
  <c r="I7144" i="42"/>
  <c r="L7144" i="42" s="1"/>
  <c r="I7146" i="42"/>
  <c r="L7146" i="42" s="1"/>
  <c r="I7148" i="42"/>
  <c r="L7148" i="42" s="1"/>
  <c r="I7150" i="42"/>
  <c r="L7150" i="42" s="1"/>
  <c r="I7152" i="42"/>
  <c r="L7152" i="42" s="1"/>
  <c r="I7154" i="42"/>
  <c r="L7154" i="42" s="1"/>
  <c r="I7156" i="42"/>
  <c r="L7156" i="42" s="1"/>
  <c r="I7158" i="42"/>
  <c r="L7158" i="42" s="1"/>
  <c r="I7160" i="42"/>
  <c r="L7160" i="42" s="1"/>
  <c r="I7162" i="42"/>
  <c r="L7162" i="42" s="1"/>
  <c r="I7164" i="42"/>
  <c r="L7164" i="42" s="1"/>
  <c r="I7166" i="42"/>
  <c r="L7166" i="42" s="1"/>
  <c r="I7168" i="42"/>
  <c r="L7168" i="42" s="1"/>
  <c r="I7170" i="42"/>
  <c r="L7170" i="42" s="1"/>
  <c r="I7172" i="42"/>
  <c r="L7172" i="42" s="1"/>
  <c r="I7174" i="42"/>
  <c r="L7174" i="42" s="1"/>
  <c r="I7176" i="42"/>
  <c r="L7176" i="42" s="1"/>
  <c r="I7178" i="42"/>
  <c r="L7178" i="42" s="1"/>
  <c r="I7180" i="42"/>
  <c r="L7180" i="42" s="1"/>
  <c r="I7182" i="42"/>
  <c r="L7182" i="42" s="1"/>
  <c r="I7184" i="42"/>
  <c r="L7184" i="42" s="1"/>
  <c r="I7186" i="42"/>
  <c r="L7186" i="42" s="1"/>
  <c r="I7188" i="42"/>
  <c r="L7188" i="42" s="1"/>
  <c r="I7190" i="42"/>
  <c r="L7190" i="42" s="1"/>
  <c r="I7192" i="42"/>
  <c r="L7192" i="42" s="1"/>
  <c r="I7194" i="42"/>
  <c r="L7194" i="42" s="1"/>
  <c r="I7196" i="42"/>
  <c r="L7196" i="42" s="1"/>
  <c r="I7198" i="42"/>
  <c r="L7198" i="42" s="1"/>
  <c r="I7200" i="42"/>
  <c r="L7200" i="42" s="1"/>
  <c r="I7202" i="42"/>
  <c r="L7202" i="42" s="1"/>
  <c r="I7204" i="42"/>
  <c r="L7204" i="42" s="1"/>
  <c r="I7206" i="42"/>
  <c r="L7206" i="42" s="1"/>
  <c r="I7208" i="42"/>
  <c r="L7208" i="42" s="1"/>
  <c r="I7210" i="42"/>
  <c r="L7210" i="42" s="1"/>
  <c r="I7212" i="42"/>
  <c r="L7212" i="42" s="1"/>
  <c r="I7214" i="42"/>
  <c r="L7214" i="42" s="1"/>
  <c r="I7216" i="42"/>
  <c r="L7216" i="42" s="1"/>
  <c r="I7218" i="42"/>
  <c r="L7218" i="42" s="1"/>
  <c r="I7220" i="42"/>
  <c r="L7220" i="42" s="1"/>
  <c r="I7222" i="42"/>
  <c r="L7222" i="42" s="1"/>
  <c r="I7224" i="42"/>
  <c r="L7224" i="42" s="1"/>
  <c r="I7226" i="42"/>
  <c r="L7226" i="42" s="1"/>
  <c r="I7228" i="42"/>
  <c r="L7228" i="42" s="1"/>
  <c r="I7230" i="42"/>
  <c r="L7230" i="42" s="1"/>
  <c r="I7232" i="42"/>
  <c r="L7232" i="42" s="1"/>
  <c r="I7234" i="42"/>
  <c r="L7234" i="42" s="1"/>
  <c r="I7236" i="42"/>
  <c r="L7236" i="42" s="1"/>
  <c r="I7238" i="42"/>
  <c r="L7238" i="42" s="1"/>
  <c r="I7240" i="42"/>
  <c r="L7240" i="42" s="1"/>
  <c r="I7242" i="42"/>
  <c r="L7242" i="42" s="1"/>
  <c r="I7244" i="42"/>
  <c r="L7244" i="42" s="1"/>
  <c r="I7246" i="42"/>
  <c r="L7246" i="42" s="1"/>
  <c r="I7248" i="42"/>
  <c r="L7248" i="42" s="1"/>
  <c r="I7250" i="42"/>
  <c r="L7250" i="42" s="1"/>
  <c r="I7252" i="42"/>
  <c r="L7252" i="42" s="1"/>
  <c r="I7254" i="42"/>
  <c r="L7254" i="42" s="1"/>
  <c r="I7256" i="42"/>
  <c r="L7256" i="42" s="1"/>
  <c r="I7258" i="42"/>
  <c r="L7258" i="42" s="1"/>
  <c r="I7260" i="42"/>
  <c r="L7260" i="42" s="1"/>
  <c r="I7262" i="42"/>
  <c r="L7262" i="42" s="1"/>
  <c r="I7264" i="42"/>
  <c r="L7264" i="42" s="1"/>
  <c r="I7266" i="42"/>
  <c r="L7266" i="42" s="1"/>
  <c r="I7268" i="42"/>
  <c r="L7268" i="42" s="1"/>
  <c r="I7270" i="42"/>
  <c r="L7270" i="42" s="1"/>
  <c r="I7272" i="42"/>
  <c r="L7272" i="42" s="1"/>
  <c r="I7274" i="42"/>
  <c r="L7274" i="42" s="1"/>
  <c r="I7276" i="42"/>
  <c r="L7276" i="42" s="1"/>
  <c r="I7278" i="42"/>
  <c r="L7278" i="42" s="1"/>
  <c r="I7280" i="42"/>
  <c r="L7280" i="42" s="1"/>
  <c r="I7282" i="42"/>
  <c r="L7282" i="42" s="1"/>
  <c r="I7284" i="42"/>
  <c r="L7284" i="42" s="1"/>
  <c r="I7286" i="42"/>
  <c r="L7286" i="42" s="1"/>
  <c r="I7288" i="42"/>
  <c r="L7288" i="42" s="1"/>
  <c r="I7290" i="42"/>
  <c r="L7290" i="42" s="1"/>
  <c r="I7292" i="42"/>
  <c r="L7292" i="42" s="1"/>
  <c r="I7294" i="42"/>
  <c r="L7294" i="42" s="1"/>
  <c r="I7296" i="42"/>
  <c r="L7296" i="42" s="1"/>
  <c r="I7298" i="42"/>
  <c r="L7298" i="42" s="1"/>
  <c r="I7300" i="42"/>
  <c r="L7300" i="42" s="1"/>
  <c r="I7302" i="42"/>
  <c r="L7302" i="42" s="1"/>
  <c r="I7304" i="42"/>
  <c r="L7304" i="42" s="1"/>
  <c r="I7306" i="42"/>
  <c r="L7306" i="42" s="1"/>
  <c r="I7307" i="42"/>
  <c r="L7307" i="42" s="1"/>
  <c r="I7314" i="42"/>
  <c r="L7314" i="42" s="1"/>
  <c r="I7315" i="42"/>
  <c r="L7315" i="42" s="1"/>
  <c r="I7322" i="42"/>
  <c r="L7322" i="42" s="1"/>
  <c r="I7323" i="42"/>
  <c r="L7323" i="42" s="1"/>
  <c r="I7330" i="42"/>
  <c r="L7330" i="42" s="1"/>
  <c r="I7331" i="42"/>
  <c r="L7331" i="42" s="1"/>
  <c r="I7338" i="42"/>
  <c r="L7338" i="42" s="1"/>
  <c r="I7339" i="42"/>
  <c r="L7339" i="42" s="1"/>
  <c r="I7346" i="42"/>
  <c r="L7346" i="42" s="1"/>
  <c r="I7347" i="42"/>
  <c r="L7347" i="42" s="1"/>
  <c r="I7354" i="42"/>
  <c r="L7354" i="42" s="1"/>
  <c r="I7355" i="42"/>
  <c r="L7355" i="42" s="1"/>
  <c r="I7362" i="42"/>
  <c r="L7362" i="42" s="1"/>
  <c r="I7363" i="42"/>
  <c r="L7363" i="42" s="1"/>
  <c r="I7370" i="42"/>
  <c r="L7370" i="42" s="1"/>
  <c r="I7371" i="42"/>
  <c r="L7371" i="42" s="1"/>
  <c r="I7378" i="42"/>
  <c r="L7378" i="42" s="1"/>
  <c r="I7379" i="42"/>
  <c r="L7379" i="42" s="1"/>
  <c r="I7386" i="42"/>
  <c r="L7386" i="42" s="1"/>
  <c r="I7387" i="42"/>
  <c r="L7387" i="42" s="1"/>
  <c r="I7394" i="42"/>
  <c r="L7394" i="42" s="1"/>
  <c r="I7395" i="42"/>
  <c r="L7395" i="42" s="1"/>
  <c r="I7402" i="42"/>
  <c r="L7402" i="42" s="1"/>
  <c r="I7403" i="42"/>
  <c r="L7403" i="42" s="1"/>
  <c r="I7410" i="42"/>
  <c r="L7410" i="42" s="1"/>
  <c r="I7411" i="42"/>
  <c r="L7411" i="42" s="1"/>
  <c r="I7663" i="42"/>
  <c r="L7663" i="42" s="1"/>
  <c r="I7667" i="42"/>
  <c r="L7667" i="42" s="1"/>
  <c r="I7671" i="42"/>
  <c r="L7671" i="42" s="1"/>
  <c r="I7675" i="42"/>
  <c r="L7675" i="42" s="1"/>
  <c r="I7679" i="42"/>
  <c r="L7679" i="42" s="1"/>
  <c r="I7683" i="42"/>
  <c r="L7683" i="42" s="1"/>
  <c r="I7687" i="42"/>
  <c r="L7687" i="42" s="1"/>
  <c r="I7691" i="42"/>
  <c r="L7691" i="42" s="1"/>
  <c r="I7695" i="42"/>
  <c r="L7695" i="42" s="1"/>
  <c r="I7699" i="42"/>
  <c r="L7699" i="42" s="1"/>
  <c r="I7703" i="42"/>
  <c r="L7703" i="42" s="1"/>
  <c r="I7707" i="42"/>
  <c r="L7707" i="42" s="1"/>
  <c r="I7711" i="42"/>
  <c r="L7711" i="42" s="1"/>
  <c r="I7715" i="42"/>
  <c r="L7715" i="42" s="1"/>
  <c r="I7719" i="42"/>
  <c r="L7719" i="42" s="1"/>
  <c r="I7723" i="42"/>
  <c r="L7723" i="42" s="1"/>
  <c r="I7727" i="42"/>
  <c r="L7727" i="42" s="1"/>
  <c r="L7732" i="42"/>
  <c r="I7737" i="42"/>
  <c r="L7737" i="42" s="1"/>
  <c r="I7743" i="42"/>
  <c r="L7743" i="42" s="1"/>
  <c r="L7748" i="42"/>
  <c r="I7753" i="42"/>
  <c r="L7753" i="42" s="1"/>
  <c r="I7759" i="42"/>
  <c r="L7759" i="42" s="1"/>
  <c r="L7764" i="42"/>
  <c r="I7769" i="42"/>
  <c r="L7769" i="42" s="1"/>
  <c r="I7775" i="42"/>
  <c r="L7775" i="42" s="1"/>
  <c r="L7780" i="42"/>
  <c r="I7785" i="42"/>
  <c r="L7785" i="42" s="1"/>
  <c r="I7791" i="42"/>
  <c r="L7791" i="42" s="1"/>
  <c r="L7796" i="42"/>
  <c r="I7801" i="42"/>
  <c r="L7801" i="42" s="1"/>
  <c r="I7807" i="42"/>
  <c r="L7807" i="42" s="1"/>
  <c r="L7812" i="42"/>
  <c r="I7817" i="42"/>
  <c r="L7817" i="42" s="1"/>
  <c r="I7823" i="42"/>
  <c r="L7823" i="42" s="1"/>
  <c r="L7828" i="42"/>
  <c r="I7833" i="42"/>
  <c r="L7833" i="42" s="1"/>
  <c r="I7839" i="42"/>
  <c r="L7839" i="42" s="1"/>
  <c r="L7844" i="42"/>
  <c r="I7849" i="42"/>
  <c r="L7849" i="42" s="1"/>
  <c r="I7855" i="42"/>
  <c r="L7855" i="42" s="1"/>
  <c r="L7860" i="42"/>
  <c r="I7865" i="42"/>
  <c r="L7865" i="42" s="1"/>
  <c r="I7871" i="42"/>
  <c r="L7871" i="42" s="1"/>
  <c r="L7876" i="42"/>
  <c r="I7881" i="42"/>
  <c r="L7881" i="42" s="1"/>
  <c r="I7887" i="42"/>
  <c r="L7887" i="42" s="1"/>
  <c r="L7892" i="42"/>
  <c r="I7897" i="42"/>
  <c r="L7897" i="42" s="1"/>
  <c r="I7903" i="42"/>
  <c r="L7903" i="42" s="1"/>
  <c r="L7908" i="42"/>
  <c r="I7913" i="42"/>
  <c r="L7913" i="42" s="1"/>
  <c r="I7919" i="42"/>
  <c r="L7919" i="42" s="1"/>
  <c r="L7924" i="42"/>
  <c r="I7929" i="42"/>
  <c r="L7929" i="42" s="1"/>
  <c r="I7935" i="42"/>
  <c r="L7935" i="42" s="1"/>
  <c r="L7940" i="42"/>
  <c r="I7945" i="42"/>
  <c r="L7945" i="42" s="1"/>
  <c r="I7951" i="42"/>
  <c r="L7951" i="42" s="1"/>
  <c r="L7956" i="42"/>
  <c r="I7961" i="42"/>
  <c r="L7961" i="42" s="1"/>
  <c r="I7967" i="42"/>
  <c r="L7967" i="42" s="1"/>
  <c r="L7972" i="42"/>
  <c r="I7977" i="42"/>
  <c r="L7977" i="42" s="1"/>
  <c r="I7983" i="42"/>
  <c r="L7983" i="42" s="1"/>
  <c r="L7988" i="42"/>
  <c r="I7993" i="42"/>
  <c r="L7993" i="42" s="1"/>
  <c r="I7999" i="42"/>
  <c r="L7999" i="42" s="1"/>
  <c r="L8004" i="42"/>
  <c r="I8009" i="42"/>
  <c r="L8009" i="42" s="1"/>
  <c r="I8015" i="42"/>
  <c r="L8015" i="42" s="1"/>
  <c r="L8020" i="42"/>
  <c r="I8025" i="42"/>
  <c r="L8025" i="42" s="1"/>
  <c r="I8031" i="42"/>
  <c r="L8031" i="42" s="1"/>
  <c r="L8036" i="42"/>
  <c r="I8041" i="42"/>
  <c r="L8041" i="42" s="1"/>
  <c r="I8047" i="42"/>
  <c r="L8047" i="42" s="1"/>
  <c r="L8052" i="42"/>
  <c r="I8057" i="42"/>
  <c r="L8057" i="42" s="1"/>
  <c r="I8063" i="42"/>
  <c r="L8063" i="42" s="1"/>
  <c r="L8068" i="42"/>
  <c r="I8073" i="42"/>
  <c r="L8073" i="42" s="1"/>
  <c r="I8079" i="42"/>
  <c r="L8079" i="42" s="1"/>
  <c r="L8084" i="42"/>
  <c r="I8089" i="42"/>
  <c r="L8089" i="42" s="1"/>
  <c r="I8095" i="42"/>
  <c r="L8095" i="42" s="1"/>
  <c r="L8105" i="42"/>
  <c r="L8121" i="42"/>
  <c r="L8137" i="42"/>
  <c r="L8153" i="42"/>
  <c r="L8169" i="42"/>
  <c r="I7660" i="42"/>
  <c r="L7660" i="42" s="1"/>
  <c r="I7664" i="42"/>
  <c r="L7664" i="42" s="1"/>
  <c r="I7668" i="42"/>
  <c r="L7668" i="42" s="1"/>
  <c r="I7672" i="42"/>
  <c r="L7672" i="42" s="1"/>
  <c r="I7676" i="42"/>
  <c r="L7676" i="42" s="1"/>
  <c r="I7680" i="42"/>
  <c r="L7680" i="42" s="1"/>
  <c r="I7684" i="42"/>
  <c r="L7684" i="42" s="1"/>
  <c r="I7688" i="42"/>
  <c r="L7688" i="42" s="1"/>
  <c r="I7692" i="42"/>
  <c r="L7692" i="42" s="1"/>
  <c r="I7696" i="42"/>
  <c r="L7696" i="42" s="1"/>
  <c r="I7700" i="42"/>
  <c r="L7700" i="42" s="1"/>
  <c r="I7704" i="42"/>
  <c r="L7704" i="42" s="1"/>
  <c r="I7708" i="42"/>
  <c r="L7708" i="42" s="1"/>
  <c r="I7712" i="42"/>
  <c r="L7712" i="42" s="1"/>
  <c r="I7716" i="42"/>
  <c r="L7716" i="42" s="1"/>
  <c r="I7720" i="42"/>
  <c r="L7720" i="42" s="1"/>
  <c r="I7724" i="42"/>
  <c r="L7724" i="42" s="1"/>
  <c r="I7728" i="42"/>
  <c r="L7728" i="42" s="1"/>
  <c r="I7733" i="42"/>
  <c r="L7733" i="42" s="1"/>
  <c r="I7739" i="42"/>
  <c r="L7739" i="42" s="1"/>
  <c r="I7744" i="42"/>
  <c r="L7744" i="42" s="1"/>
  <c r="I7749" i="42"/>
  <c r="L7749" i="42" s="1"/>
  <c r="I7755" i="42"/>
  <c r="L7755" i="42" s="1"/>
  <c r="I7760" i="42"/>
  <c r="L7760" i="42" s="1"/>
  <c r="I7765" i="42"/>
  <c r="L7765" i="42" s="1"/>
  <c r="I7771" i="42"/>
  <c r="L7771" i="42" s="1"/>
  <c r="I7776" i="42"/>
  <c r="L7776" i="42" s="1"/>
  <c r="I7781" i="42"/>
  <c r="L7781" i="42" s="1"/>
  <c r="I7787" i="42"/>
  <c r="L7787" i="42" s="1"/>
  <c r="I7792" i="42"/>
  <c r="L7792" i="42" s="1"/>
  <c r="I7797" i="42"/>
  <c r="L7797" i="42" s="1"/>
  <c r="I7803" i="42"/>
  <c r="L7803" i="42" s="1"/>
  <c r="I7808" i="42"/>
  <c r="L7808" i="42" s="1"/>
  <c r="I7813" i="42"/>
  <c r="L7813" i="42" s="1"/>
  <c r="I7819" i="42"/>
  <c r="L7819" i="42" s="1"/>
  <c r="I7824" i="42"/>
  <c r="L7824" i="42" s="1"/>
  <c r="I7829" i="42"/>
  <c r="L7829" i="42" s="1"/>
  <c r="I7835" i="42"/>
  <c r="L7835" i="42" s="1"/>
  <c r="I7840" i="42"/>
  <c r="L7840" i="42" s="1"/>
  <c r="I7845" i="42"/>
  <c r="L7845" i="42" s="1"/>
  <c r="I7851" i="42"/>
  <c r="L7851" i="42" s="1"/>
  <c r="I7856" i="42"/>
  <c r="L7856" i="42" s="1"/>
  <c r="I7861" i="42"/>
  <c r="L7861" i="42" s="1"/>
  <c r="I7867" i="42"/>
  <c r="L7867" i="42" s="1"/>
  <c r="I7872" i="42"/>
  <c r="L7872" i="42" s="1"/>
  <c r="I7877" i="42"/>
  <c r="L7877" i="42" s="1"/>
  <c r="I7883" i="42"/>
  <c r="L7883" i="42" s="1"/>
  <c r="I7888" i="42"/>
  <c r="L7888" i="42" s="1"/>
  <c r="I7893" i="42"/>
  <c r="L7893" i="42" s="1"/>
  <c r="I7899" i="42"/>
  <c r="L7899" i="42" s="1"/>
  <c r="I7904" i="42"/>
  <c r="L7904" i="42" s="1"/>
  <c r="I7909" i="42"/>
  <c r="L7909" i="42" s="1"/>
  <c r="I7915" i="42"/>
  <c r="L7915" i="42" s="1"/>
  <c r="I7920" i="42"/>
  <c r="L7920" i="42" s="1"/>
  <c r="I7925" i="42"/>
  <c r="L7925" i="42" s="1"/>
  <c r="I7931" i="42"/>
  <c r="L7931" i="42" s="1"/>
  <c r="I7936" i="42"/>
  <c r="L7936" i="42" s="1"/>
  <c r="I7941" i="42"/>
  <c r="L7941" i="42" s="1"/>
  <c r="I7947" i="42"/>
  <c r="L7947" i="42" s="1"/>
  <c r="I7952" i="42"/>
  <c r="L7952" i="42" s="1"/>
  <c r="I7957" i="42"/>
  <c r="L7957" i="42" s="1"/>
  <c r="I7963" i="42"/>
  <c r="L7963" i="42" s="1"/>
  <c r="I7968" i="42"/>
  <c r="L7968" i="42" s="1"/>
  <c r="I7973" i="42"/>
  <c r="L7973" i="42" s="1"/>
  <c r="I7979" i="42"/>
  <c r="L7979" i="42" s="1"/>
  <c r="I7984" i="42"/>
  <c r="L7984" i="42" s="1"/>
  <c r="I7989" i="42"/>
  <c r="L7989" i="42" s="1"/>
  <c r="I7995" i="42"/>
  <c r="L7995" i="42" s="1"/>
  <c r="I8000" i="42"/>
  <c r="L8000" i="42" s="1"/>
  <c r="I8005" i="42"/>
  <c r="L8005" i="42" s="1"/>
  <c r="I8011" i="42"/>
  <c r="L8011" i="42" s="1"/>
  <c r="I8016" i="42"/>
  <c r="L8016" i="42" s="1"/>
  <c r="I8021" i="42"/>
  <c r="L8021" i="42" s="1"/>
  <c r="I8027" i="42"/>
  <c r="L8027" i="42" s="1"/>
  <c r="I8032" i="42"/>
  <c r="L8032" i="42" s="1"/>
  <c r="I8037" i="42"/>
  <c r="L8037" i="42" s="1"/>
  <c r="I8043" i="42"/>
  <c r="L8043" i="42" s="1"/>
  <c r="I8048" i="42"/>
  <c r="L8048" i="42" s="1"/>
  <c r="I8053" i="42"/>
  <c r="L8053" i="42" s="1"/>
  <c r="I8059" i="42"/>
  <c r="L8059" i="42" s="1"/>
  <c r="I8064" i="42"/>
  <c r="L8064" i="42" s="1"/>
  <c r="I8069" i="42"/>
  <c r="L8069" i="42" s="1"/>
  <c r="I8075" i="42"/>
  <c r="L8075" i="42" s="1"/>
  <c r="I8080" i="42"/>
  <c r="L8080" i="42" s="1"/>
  <c r="I8085" i="42"/>
  <c r="L8085" i="42" s="1"/>
  <c r="I8091" i="42"/>
  <c r="L8091" i="42" s="1"/>
  <c r="I8096" i="42"/>
  <c r="L8096" i="42" s="1"/>
  <c r="L8101" i="42"/>
  <c r="I8112" i="42"/>
  <c r="L8112" i="42" s="1"/>
  <c r="L8117" i="42"/>
  <c r="I8128" i="42"/>
  <c r="L8128" i="42" s="1"/>
  <c r="L8133" i="42"/>
  <c r="I8144" i="42"/>
  <c r="L8144" i="42" s="1"/>
  <c r="L8149" i="42"/>
  <c r="I8160" i="42"/>
  <c r="L8160" i="42" s="1"/>
  <c r="L8165" i="42"/>
  <c r="I7661" i="42"/>
  <c r="L7661" i="42" s="1"/>
  <c r="I7665" i="42"/>
  <c r="L7665" i="42" s="1"/>
  <c r="I7669" i="42"/>
  <c r="L7669" i="42" s="1"/>
  <c r="I7673" i="42"/>
  <c r="L7673" i="42" s="1"/>
  <c r="I7677" i="42"/>
  <c r="L7677" i="42" s="1"/>
  <c r="I7681" i="42"/>
  <c r="L7681" i="42" s="1"/>
  <c r="I7685" i="42"/>
  <c r="L7685" i="42" s="1"/>
  <c r="I7689" i="42"/>
  <c r="L7689" i="42" s="1"/>
  <c r="I7693" i="42"/>
  <c r="L7693" i="42" s="1"/>
  <c r="I7697" i="42"/>
  <c r="L7697" i="42" s="1"/>
  <c r="I7701" i="42"/>
  <c r="L7701" i="42" s="1"/>
  <c r="I7705" i="42"/>
  <c r="L7705" i="42" s="1"/>
  <c r="I7709" i="42"/>
  <c r="L7709" i="42" s="1"/>
  <c r="I7713" i="42"/>
  <c r="L7713" i="42" s="1"/>
  <c r="I7717" i="42"/>
  <c r="L7717" i="42" s="1"/>
  <c r="I7721" i="42"/>
  <c r="L7721" i="42" s="1"/>
  <c r="I7725" i="42"/>
  <c r="L7725" i="42" s="1"/>
  <c r="I7729" i="42"/>
  <c r="L7729" i="42" s="1"/>
  <c r="I7735" i="42"/>
  <c r="L7735" i="42" s="1"/>
  <c r="I7740" i="42"/>
  <c r="L7740" i="42" s="1"/>
  <c r="I7751" i="42"/>
  <c r="L7751" i="42" s="1"/>
  <c r="I7756" i="42"/>
  <c r="L7756" i="42" s="1"/>
  <c r="I7767" i="42"/>
  <c r="L7767" i="42" s="1"/>
  <c r="I7772" i="42"/>
  <c r="L7772" i="42" s="1"/>
  <c r="I7783" i="42"/>
  <c r="L7783" i="42" s="1"/>
  <c r="I7788" i="42"/>
  <c r="L7788" i="42" s="1"/>
  <c r="I7799" i="42"/>
  <c r="L7799" i="42" s="1"/>
  <c r="I7804" i="42"/>
  <c r="L7804" i="42" s="1"/>
  <c r="I7815" i="42"/>
  <c r="L7815" i="42" s="1"/>
  <c r="I7820" i="42"/>
  <c r="L7820" i="42" s="1"/>
  <c r="I7831" i="42"/>
  <c r="L7831" i="42" s="1"/>
  <c r="I7836" i="42"/>
  <c r="L7836" i="42" s="1"/>
  <c r="I7847" i="42"/>
  <c r="L7847" i="42" s="1"/>
  <c r="I7852" i="42"/>
  <c r="L7852" i="42" s="1"/>
  <c r="I7863" i="42"/>
  <c r="L7863" i="42" s="1"/>
  <c r="I7868" i="42"/>
  <c r="L7868" i="42" s="1"/>
  <c r="I7879" i="42"/>
  <c r="L7879" i="42" s="1"/>
  <c r="I7884" i="42"/>
  <c r="L7884" i="42" s="1"/>
  <c r="I7895" i="42"/>
  <c r="L7895" i="42" s="1"/>
  <c r="I7900" i="42"/>
  <c r="L7900" i="42" s="1"/>
  <c r="I7911" i="42"/>
  <c r="L7911" i="42" s="1"/>
  <c r="I7916" i="42"/>
  <c r="L7916" i="42" s="1"/>
  <c r="I7927" i="42"/>
  <c r="L7927" i="42" s="1"/>
  <c r="I7932" i="42"/>
  <c r="L7932" i="42" s="1"/>
  <c r="I7943" i="42"/>
  <c r="L7943" i="42" s="1"/>
  <c r="I7948" i="42"/>
  <c r="L7948" i="42" s="1"/>
  <c r="I7959" i="42"/>
  <c r="L7959" i="42" s="1"/>
  <c r="I7964" i="42"/>
  <c r="L7964" i="42" s="1"/>
  <c r="I7975" i="42"/>
  <c r="L7975" i="42" s="1"/>
  <c r="I7980" i="42"/>
  <c r="L7980" i="42" s="1"/>
  <c r="I7991" i="42"/>
  <c r="L7991" i="42" s="1"/>
  <c r="I7996" i="42"/>
  <c r="L7996" i="42" s="1"/>
  <c r="I8007" i="42"/>
  <c r="L8007" i="42" s="1"/>
  <c r="I8012" i="42"/>
  <c r="L8012" i="42" s="1"/>
  <c r="I8023" i="42"/>
  <c r="L8023" i="42" s="1"/>
  <c r="I8028" i="42"/>
  <c r="L8028" i="42" s="1"/>
  <c r="I8039" i="42"/>
  <c r="L8039" i="42" s="1"/>
  <c r="I8044" i="42"/>
  <c r="L8044" i="42" s="1"/>
  <c r="I8055" i="42"/>
  <c r="L8055" i="42" s="1"/>
  <c r="I8060" i="42"/>
  <c r="L8060" i="42" s="1"/>
  <c r="I8071" i="42"/>
  <c r="L8071" i="42" s="1"/>
  <c r="I8076" i="42"/>
  <c r="L8076" i="42" s="1"/>
  <c r="I8087" i="42"/>
  <c r="L8087" i="42" s="1"/>
  <c r="I8092" i="42"/>
  <c r="L8092" i="42" s="1"/>
  <c r="I8108" i="42"/>
  <c r="L8108" i="42" s="1"/>
  <c r="I8124" i="42"/>
  <c r="L8124" i="42" s="1"/>
  <c r="I8140" i="42"/>
  <c r="L8140" i="42" s="1"/>
  <c r="I8156" i="42"/>
  <c r="L8156" i="42" s="1"/>
  <c r="I8172" i="42"/>
  <c r="L8172" i="42" s="1"/>
  <c r="I9135" i="42"/>
  <c r="I9143" i="42"/>
  <c r="I9151" i="42"/>
  <c r="I9159" i="42"/>
  <c r="I9167" i="42"/>
  <c r="I9175" i="42"/>
  <c r="I9179" i="42"/>
  <c r="I9183" i="42"/>
  <c r="I9187" i="42"/>
  <c r="I9191" i="42"/>
  <c r="I9195" i="42"/>
  <c r="I9199" i="42"/>
  <c r="I7730" i="42"/>
  <c r="L7730" i="42" s="1"/>
  <c r="I7734" i="42"/>
  <c r="L7734" i="42" s="1"/>
  <c r="I7738" i="42"/>
  <c r="L7738" i="42" s="1"/>
  <c r="I7742" i="42"/>
  <c r="L7742" i="42" s="1"/>
  <c r="I7746" i="42"/>
  <c r="L7746" i="42" s="1"/>
  <c r="I7750" i="42"/>
  <c r="L7750" i="42" s="1"/>
  <c r="I7754" i="42"/>
  <c r="L7754" i="42" s="1"/>
  <c r="I7758" i="42"/>
  <c r="L7758" i="42" s="1"/>
  <c r="I7762" i="42"/>
  <c r="L7762" i="42" s="1"/>
  <c r="I7766" i="42"/>
  <c r="L7766" i="42" s="1"/>
  <c r="I7770" i="42"/>
  <c r="L7770" i="42" s="1"/>
  <c r="I7774" i="42"/>
  <c r="L7774" i="42" s="1"/>
  <c r="I7778" i="42"/>
  <c r="L7778" i="42" s="1"/>
  <c r="I7782" i="42"/>
  <c r="L7782" i="42" s="1"/>
  <c r="I7786" i="42"/>
  <c r="L7786" i="42" s="1"/>
  <c r="I7790" i="42"/>
  <c r="L7790" i="42" s="1"/>
  <c r="I7794" i="42"/>
  <c r="L7794" i="42" s="1"/>
  <c r="I7798" i="42"/>
  <c r="L7798" i="42" s="1"/>
  <c r="I7802" i="42"/>
  <c r="L7802" i="42" s="1"/>
  <c r="I7806" i="42"/>
  <c r="L7806" i="42" s="1"/>
  <c r="I7810" i="42"/>
  <c r="L7810" i="42" s="1"/>
  <c r="I7814" i="42"/>
  <c r="L7814" i="42" s="1"/>
  <c r="I7818" i="42"/>
  <c r="L7818" i="42" s="1"/>
  <c r="I7822" i="42"/>
  <c r="L7822" i="42" s="1"/>
  <c r="I7826" i="42"/>
  <c r="L7826" i="42" s="1"/>
  <c r="I7830" i="42"/>
  <c r="L7830" i="42" s="1"/>
  <c r="I7834" i="42"/>
  <c r="L7834" i="42" s="1"/>
  <c r="I7838" i="42"/>
  <c r="L7838" i="42" s="1"/>
  <c r="I7842" i="42"/>
  <c r="L7842" i="42" s="1"/>
  <c r="I7846" i="42"/>
  <c r="L7846" i="42" s="1"/>
  <c r="I7850" i="42"/>
  <c r="L7850" i="42" s="1"/>
  <c r="I7854" i="42"/>
  <c r="L7854" i="42" s="1"/>
  <c r="I7858" i="42"/>
  <c r="L7858" i="42" s="1"/>
  <c r="I7862" i="42"/>
  <c r="L7862" i="42" s="1"/>
  <c r="I7866" i="42"/>
  <c r="L7866" i="42" s="1"/>
  <c r="I7870" i="42"/>
  <c r="L7870" i="42" s="1"/>
  <c r="I7874" i="42"/>
  <c r="L7874" i="42" s="1"/>
  <c r="I7878" i="42"/>
  <c r="L7878" i="42" s="1"/>
  <c r="I7882" i="42"/>
  <c r="L7882" i="42" s="1"/>
  <c r="I7886" i="42"/>
  <c r="L7886" i="42" s="1"/>
  <c r="I7890" i="42"/>
  <c r="L7890" i="42" s="1"/>
  <c r="I7894" i="42"/>
  <c r="L7894" i="42" s="1"/>
  <c r="I7898" i="42"/>
  <c r="L7898" i="42" s="1"/>
  <c r="I7902" i="42"/>
  <c r="L7902" i="42" s="1"/>
  <c r="I7906" i="42"/>
  <c r="L7906" i="42" s="1"/>
  <c r="I7910" i="42"/>
  <c r="L7910" i="42" s="1"/>
  <c r="I7914" i="42"/>
  <c r="L7914" i="42" s="1"/>
  <c r="I7918" i="42"/>
  <c r="L7918" i="42" s="1"/>
  <c r="I7922" i="42"/>
  <c r="L7922" i="42" s="1"/>
  <c r="I7926" i="42"/>
  <c r="L7926" i="42" s="1"/>
  <c r="I7930" i="42"/>
  <c r="L7930" i="42" s="1"/>
  <c r="I7934" i="42"/>
  <c r="L7934" i="42" s="1"/>
  <c r="I7938" i="42"/>
  <c r="L7938" i="42" s="1"/>
  <c r="I7942" i="42"/>
  <c r="L7942" i="42" s="1"/>
  <c r="I7946" i="42"/>
  <c r="L7946" i="42" s="1"/>
  <c r="I7950" i="42"/>
  <c r="L7950" i="42" s="1"/>
  <c r="I7954" i="42"/>
  <c r="L7954" i="42" s="1"/>
  <c r="I7958" i="42"/>
  <c r="L7958" i="42" s="1"/>
  <c r="I7962" i="42"/>
  <c r="L7962" i="42" s="1"/>
  <c r="I7966" i="42"/>
  <c r="L7966" i="42" s="1"/>
  <c r="I7970" i="42"/>
  <c r="L7970" i="42" s="1"/>
  <c r="I7974" i="42"/>
  <c r="L7974" i="42" s="1"/>
  <c r="I7978" i="42"/>
  <c r="L7978" i="42" s="1"/>
  <c r="I7982" i="42"/>
  <c r="L7982" i="42" s="1"/>
  <c r="I7986" i="42"/>
  <c r="L7986" i="42" s="1"/>
  <c r="I7990" i="42"/>
  <c r="L7990" i="42" s="1"/>
  <c r="I7994" i="42"/>
  <c r="L7994" i="42" s="1"/>
  <c r="I7998" i="42"/>
  <c r="L7998" i="42" s="1"/>
  <c r="I8002" i="42"/>
  <c r="L8002" i="42" s="1"/>
  <c r="I8006" i="42"/>
  <c r="L8006" i="42" s="1"/>
  <c r="I8010" i="42"/>
  <c r="L8010" i="42" s="1"/>
  <c r="I8014" i="42"/>
  <c r="L8014" i="42" s="1"/>
  <c r="I8018" i="42"/>
  <c r="L8018" i="42" s="1"/>
  <c r="I8022" i="42"/>
  <c r="L8022" i="42" s="1"/>
  <c r="I8026" i="42"/>
  <c r="L8026" i="42" s="1"/>
  <c r="I8030" i="42"/>
  <c r="L8030" i="42" s="1"/>
  <c r="I8034" i="42"/>
  <c r="L8034" i="42" s="1"/>
  <c r="I8038" i="42"/>
  <c r="L8038" i="42" s="1"/>
  <c r="I8042" i="42"/>
  <c r="L8042" i="42" s="1"/>
  <c r="I8046" i="42"/>
  <c r="L8046" i="42" s="1"/>
  <c r="I8050" i="42"/>
  <c r="L8050" i="42" s="1"/>
  <c r="I8054" i="42"/>
  <c r="L8054" i="42" s="1"/>
  <c r="I8058" i="42"/>
  <c r="L8058" i="42" s="1"/>
  <c r="I8062" i="42"/>
  <c r="L8062" i="42" s="1"/>
  <c r="I8066" i="42"/>
  <c r="L8066" i="42" s="1"/>
  <c r="I8070" i="42"/>
  <c r="L8070" i="42" s="1"/>
  <c r="I8074" i="42"/>
  <c r="L8074" i="42" s="1"/>
  <c r="I8078" i="42"/>
  <c r="L8078" i="42" s="1"/>
  <c r="I8082" i="42"/>
  <c r="L8082" i="42" s="1"/>
  <c r="I8086" i="42"/>
  <c r="L8086" i="42" s="1"/>
  <c r="I8090" i="42"/>
  <c r="L8090" i="42" s="1"/>
  <c r="I8094" i="42"/>
  <c r="L8094" i="42" s="1"/>
  <c r="I8098" i="42"/>
  <c r="L8098" i="42" s="1"/>
  <c r="I8102" i="42"/>
  <c r="L8102" i="42" s="1"/>
  <c r="I8106" i="42"/>
  <c r="L8106" i="42" s="1"/>
  <c r="I8110" i="42"/>
  <c r="L8110" i="42" s="1"/>
  <c r="I8114" i="42"/>
  <c r="L8114" i="42" s="1"/>
  <c r="I8118" i="42"/>
  <c r="L8118" i="42" s="1"/>
  <c r="I8122" i="42"/>
  <c r="L8122" i="42" s="1"/>
  <c r="I8126" i="42"/>
  <c r="L8126" i="42" s="1"/>
  <c r="I8130" i="42"/>
  <c r="L8130" i="42" s="1"/>
  <c r="I8134" i="42"/>
  <c r="L8134" i="42" s="1"/>
  <c r="I8138" i="42"/>
  <c r="L8138" i="42" s="1"/>
  <c r="I8142" i="42"/>
  <c r="L8142" i="42" s="1"/>
  <c r="I8146" i="42"/>
  <c r="L8146" i="42" s="1"/>
  <c r="I8150" i="42"/>
  <c r="L8150" i="42" s="1"/>
  <c r="I8154" i="42"/>
  <c r="L8154" i="42" s="1"/>
  <c r="I8158" i="42"/>
  <c r="L8158" i="42" s="1"/>
  <c r="I8162" i="42"/>
  <c r="L8162" i="42" s="1"/>
  <c r="I8166" i="42"/>
  <c r="L8166" i="42" s="1"/>
  <c r="I8170" i="42"/>
  <c r="L8170" i="42" s="1"/>
  <c r="I8174" i="42"/>
  <c r="L8174" i="42" s="1"/>
  <c r="I8176" i="42"/>
  <c r="L8176" i="42" s="1"/>
  <c r="I8178" i="42"/>
  <c r="L8178" i="42" s="1"/>
  <c r="I8180" i="42"/>
  <c r="L8180" i="42" s="1"/>
  <c r="I8182" i="42"/>
  <c r="L8182" i="42" s="1"/>
  <c r="I8184" i="42"/>
  <c r="L8184" i="42" s="1"/>
  <c r="I8186" i="42"/>
  <c r="L8186" i="42" s="1"/>
  <c r="I8188" i="42"/>
  <c r="L8188" i="42" s="1"/>
  <c r="I8190" i="42"/>
  <c r="L8190" i="42" s="1"/>
  <c r="I8192" i="42"/>
  <c r="L8192" i="42" s="1"/>
  <c r="I8194" i="42"/>
  <c r="L8194" i="42" s="1"/>
  <c r="I8196" i="42"/>
  <c r="L8196" i="42" s="1"/>
  <c r="I8198" i="42"/>
  <c r="L8198" i="42" s="1"/>
  <c r="I8200" i="42"/>
  <c r="L8200" i="42" s="1"/>
  <c r="I8202" i="42"/>
  <c r="L8202" i="42" s="1"/>
  <c r="I8204" i="42"/>
  <c r="L8204" i="42" s="1"/>
  <c r="I8206" i="42"/>
  <c r="L8206" i="42" s="1"/>
  <c r="I8208" i="42"/>
  <c r="L8208" i="42" s="1"/>
  <c r="I8210" i="42"/>
  <c r="L8210" i="42" s="1"/>
  <c r="I8212" i="42"/>
  <c r="L8212" i="42" s="1"/>
  <c r="I8214" i="42"/>
  <c r="L8214" i="42" s="1"/>
  <c r="I8216" i="42"/>
  <c r="L8216" i="42" s="1"/>
  <c r="I8218" i="42"/>
  <c r="L8218" i="42" s="1"/>
  <c r="I8220" i="42"/>
  <c r="L8220" i="42" s="1"/>
  <c r="I8222" i="42"/>
  <c r="L8222" i="42" s="1"/>
  <c r="I8224" i="42"/>
  <c r="L8224" i="42" s="1"/>
  <c r="I8226" i="42"/>
  <c r="L8226" i="42" s="1"/>
  <c r="I8228" i="42"/>
  <c r="L8228" i="42" s="1"/>
  <c r="I8230" i="42"/>
  <c r="L8230" i="42" s="1"/>
  <c r="I8232" i="42"/>
  <c r="L8232" i="42" s="1"/>
  <c r="I8234" i="42"/>
  <c r="L8234" i="42" s="1"/>
  <c r="I8236" i="42"/>
  <c r="L8236" i="42" s="1"/>
  <c r="I8238" i="42"/>
  <c r="L8238" i="42" s="1"/>
  <c r="I8240" i="42"/>
  <c r="L8240" i="42" s="1"/>
  <c r="I8242" i="42"/>
  <c r="L8242" i="42" s="1"/>
  <c r="I8244" i="42"/>
  <c r="L8244" i="42" s="1"/>
  <c r="I8246" i="42"/>
  <c r="L8246" i="42" s="1"/>
  <c r="I8248" i="42"/>
  <c r="L8248" i="42" s="1"/>
  <c r="I8250" i="42"/>
  <c r="L8250" i="42" s="1"/>
  <c r="I8252" i="42"/>
  <c r="L8252" i="42" s="1"/>
  <c r="I8254" i="42"/>
  <c r="L8254" i="42" s="1"/>
  <c r="I8256" i="42"/>
  <c r="L8256" i="42" s="1"/>
  <c r="I8258" i="42"/>
  <c r="L8258" i="42" s="1"/>
  <c r="I8260" i="42"/>
  <c r="L8260" i="42" s="1"/>
  <c r="I8262" i="42"/>
  <c r="L8262" i="42" s="1"/>
  <c r="I8264" i="42"/>
  <c r="L8264" i="42" s="1"/>
  <c r="I8266" i="42"/>
  <c r="L8266" i="42" s="1"/>
  <c r="I8268" i="42"/>
  <c r="L8268" i="42" s="1"/>
  <c r="I8270" i="42"/>
  <c r="L8270" i="42" s="1"/>
  <c r="I8272" i="42"/>
  <c r="L8272" i="42" s="1"/>
  <c r="I8274" i="42"/>
  <c r="L8274" i="42" s="1"/>
  <c r="I8276" i="42"/>
  <c r="L8276" i="42" s="1"/>
  <c r="I8278" i="42"/>
  <c r="L8278" i="42" s="1"/>
  <c r="I8280" i="42"/>
  <c r="L8280" i="42" s="1"/>
  <c r="I8282" i="42"/>
  <c r="L8282" i="42" s="1"/>
  <c r="I8284" i="42"/>
  <c r="L8284" i="42" s="1"/>
  <c r="I8286" i="42"/>
  <c r="L8286" i="42" s="1"/>
  <c r="I8288" i="42"/>
  <c r="L8288" i="42" s="1"/>
  <c r="I8290" i="42"/>
  <c r="L8290" i="42" s="1"/>
  <c r="I8292" i="42"/>
  <c r="L8292" i="42" s="1"/>
  <c r="I8294" i="42"/>
  <c r="L8294" i="42" s="1"/>
  <c r="I8296" i="42"/>
  <c r="L8296" i="42" s="1"/>
  <c r="I8298" i="42"/>
  <c r="L8298" i="42" s="1"/>
  <c r="I8300" i="42"/>
  <c r="L8300" i="42" s="1"/>
  <c r="I8302" i="42"/>
  <c r="L8302" i="42" s="1"/>
  <c r="I8304" i="42"/>
  <c r="L8304" i="42" s="1"/>
  <c r="I8306" i="42"/>
  <c r="L8306" i="42" s="1"/>
  <c r="I8308" i="42"/>
  <c r="L8308" i="42" s="1"/>
  <c r="I8310" i="42"/>
  <c r="L8310" i="42" s="1"/>
  <c r="I8312" i="42"/>
  <c r="L8312" i="42" s="1"/>
  <c r="I8314" i="42"/>
  <c r="L8314" i="42" s="1"/>
  <c r="I8316" i="42"/>
  <c r="L8316" i="42" s="1"/>
  <c r="I8318" i="42"/>
  <c r="L8318" i="42" s="1"/>
  <c r="I8320" i="42"/>
  <c r="L8320" i="42" s="1"/>
  <c r="I8322" i="42"/>
  <c r="L8322" i="42" s="1"/>
  <c r="I8324" i="42"/>
  <c r="L8324" i="42" s="1"/>
  <c r="I8326" i="42"/>
  <c r="L8326" i="42" s="1"/>
  <c r="I8328" i="42"/>
  <c r="L8328" i="42" s="1"/>
  <c r="I8330" i="42"/>
  <c r="L8330" i="42" s="1"/>
  <c r="I8332" i="42"/>
  <c r="L8332" i="42" s="1"/>
  <c r="I8334" i="42"/>
  <c r="L8334" i="42" s="1"/>
  <c r="I8336" i="42"/>
  <c r="L8336" i="42" s="1"/>
  <c r="I8338" i="42"/>
  <c r="L8338" i="42" s="1"/>
  <c r="I8340" i="42"/>
  <c r="L8340" i="42" s="1"/>
  <c r="I8342" i="42"/>
  <c r="L8342" i="42" s="1"/>
  <c r="I8344" i="42"/>
  <c r="L8344" i="42" s="1"/>
  <c r="I8346" i="42"/>
  <c r="L8346" i="42" s="1"/>
  <c r="I8348" i="42"/>
  <c r="L8348" i="42" s="1"/>
  <c r="I8350" i="42"/>
  <c r="L8350" i="42" s="1"/>
  <c r="I8352" i="42"/>
  <c r="L8352" i="42" s="1"/>
  <c r="I8354" i="42"/>
  <c r="L8354" i="42" s="1"/>
  <c r="I8356" i="42"/>
  <c r="L8356" i="42" s="1"/>
  <c r="I8358" i="42"/>
  <c r="L8358" i="42" s="1"/>
  <c r="I8360" i="42"/>
  <c r="L8360" i="42" s="1"/>
  <c r="I8362" i="42"/>
  <c r="L8362" i="42" s="1"/>
  <c r="I8364" i="42"/>
  <c r="L8364" i="42" s="1"/>
  <c r="I8366" i="42"/>
  <c r="L8366" i="42" s="1"/>
  <c r="I8368" i="42"/>
  <c r="L8368" i="42" s="1"/>
  <c r="I8370" i="42"/>
  <c r="L8370" i="42" s="1"/>
  <c r="I8372" i="42"/>
  <c r="L8372" i="42" s="1"/>
  <c r="I8374" i="42"/>
  <c r="L8374" i="42" s="1"/>
  <c r="I8376" i="42"/>
  <c r="L8376" i="42" s="1"/>
  <c r="I8378" i="42"/>
  <c r="L8378" i="42" s="1"/>
  <c r="I8380" i="42"/>
  <c r="L8380" i="42" s="1"/>
  <c r="I8382" i="42"/>
  <c r="L8382" i="42" s="1"/>
  <c r="I8384" i="42"/>
  <c r="L8384" i="42" s="1"/>
  <c r="I8386" i="42"/>
  <c r="L8386" i="42" s="1"/>
  <c r="I8388" i="42"/>
  <c r="L8388" i="42" s="1"/>
  <c r="I8390" i="42"/>
  <c r="L8390" i="42" s="1"/>
  <c r="I8392" i="42"/>
  <c r="L8392" i="42" s="1"/>
  <c r="I8394" i="42"/>
  <c r="L8394" i="42" s="1"/>
  <c r="I8396" i="42"/>
  <c r="L8396" i="42" s="1"/>
  <c r="I8398" i="42"/>
  <c r="L8398" i="42" s="1"/>
  <c r="I8400" i="42"/>
  <c r="L8400" i="42" s="1"/>
  <c r="I8402" i="42"/>
  <c r="L8402" i="42" s="1"/>
  <c r="I8404" i="42"/>
  <c r="L8404" i="42" s="1"/>
  <c r="I8406" i="42"/>
  <c r="L8406" i="42" s="1"/>
  <c r="I8408" i="42"/>
  <c r="L8408" i="42" s="1"/>
  <c r="I8410" i="42"/>
  <c r="L8410" i="42" s="1"/>
  <c r="I8412" i="42"/>
  <c r="L8412" i="42" s="1"/>
  <c r="I8414" i="42"/>
  <c r="L8414" i="42" s="1"/>
  <c r="I8416" i="42"/>
  <c r="L8416" i="42" s="1"/>
  <c r="I8418" i="42"/>
  <c r="L8418" i="42" s="1"/>
  <c r="I8420" i="42"/>
  <c r="L8420" i="42" s="1"/>
  <c r="I8422" i="42"/>
  <c r="L8422" i="42" s="1"/>
  <c r="I8424" i="42"/>
  <c r="L8424" i="42" s="1"/>
  <c r="I8426" i="42"/>
  <c r="L8426" i="42" s="1"/>
  <c r="I8428" i="42"/>
  <c r="L8428" i="42" s="1"/>
  <c r="I8430" i="42"/>
  <c r="L8430" i="42" s="1"/>
  <c r="I8432" i="42"/>
  <c r="L8432" i="42" s="1"/>
  <c r="I8434" i="42"/>
  <c r="L8434" i="42" s="1"/>
  <c r="I8436" i="42"/>
  <c r="L8436" i="42" s="1"/>
  <c r="I8438" i="42"/>
  <c r="L8438" i="42" s="1"/>
  <c r="I8440" i="42"/>
  <c r="L8440" i="42" s="1"/>
  <c r="I8442" i="42"/>
  <c r="L8442" i="42" s="1"/>
  <c r="I8444" i="42"/>
  <c r="L8444" i="42" s="1"/>
  <c r="I8446" i="42"/>
  <c r="L8446" i="42" s="1"/>
  <c r="I8448" i="42"/>
  <c r="L8448" i="42" s="1"/>
  <c r="I8450" i="42"/>
  <c r="L8450" i="42" s="1"/>
  <c r="I8452" i="42"/>
  <c r="L8452" i="42" s="1"/>
  <c r="I8454" i="42"/>
  <c r="L8454" i="42" s="1"/>
  <c r="I8456" i="42"/>
  <c r="L8456" i="42" s="1"/>
  <c r="I8458" i="42"/>
  <c r="L8458" i="42" s="1"/>
  <c r="I8460" i="42"/>
  <c r="L8460" i="42" s="1"/>
  <c r="I8462" i="42"/>
  <c r="L8462" i="42" s="1"/>
  <c r="I8464" i="42"/>
  <c r="L8464" i="42" s="1"/>
  <c r="I8466" i="42"/>
  <c r="L8466" i="42" s="1"/>
  <c r="I8468" i="42"/>
  <c r="L8468" i="42" s="1"/>
  <c r="I8470" i="42"/>
  <c r="L8470" i="42" s="1"/>
  <c r="I8472" i="42"/>
  <c r="L8472" i="42" s="1"/>
  <c r="I8474" i="42"/>
  <c r="L8474" i="42" s="1"/>
  <c r="I8476" i="42"/>
  <c r="L8476" i="42" s="1"/>
  <c r="I8478" i="42"/>
  <c r="L8478" i="42" s="1"/>
  <c r="I8480" i="42"/>
  <c r="L8480" i="42" s="1"/>
  <c r="I8482" i="42"/>
  <c r="L8482" i="42" s="1"/>
  <c r="I8484" i="42"/>
  <c r="L8484" i="42" s="1"/>
  <c r="I8486" i="42"/>
  <c r="L8486" i="42" s="1"/>
  <c r="I8488" i="42"/>
  <c r="L8488" i="42" s="1"/>
  <c r="I8490" i="42"/>
  <c r="L8490" i="42" s="1"/>
  <c r="I8492" i="42"/>
  <c r="L8492" i="42" s="1"/>
  <c r="I8494" i="42"/>
  <c r="L8494" i="42" s="1"/>
  <c r="I8496" i="42"/>
  <c r="L8496" i="42" s="1"/>
  <c r="I8498" i="42"/>
  <c r="L8498" i="42" s="1"/>
  <c r="I8500" i="42"/>
  <c r="L8500" i="42" s="1"/>
  <c r="I8502" i="42"/>
  <c r="L8502" i="42" s="1"/>
  <c r="I8504" i="42"/>
  <c r="L8504" i="42" s="1"/>
  <c r="I8506" i="42"/>
  <c r="L8506" i="42" s="1"/>
  <c r="I8508" i="42"/>
  <c r="L8508" i="42" s="1"/>
  <c r="I8510" i="42"/>
  <c r="L8510" i="42" s="1"/>
  <c r="I8512" i="42"/>
  <c r="L8512" i="42" s="1"/>
  <c r="I8514" i="42"/>
  <c r="L8514" i="42" s="1"/>
  <c r="I8516" i="42"/>
  <c r="L8516" i="42" s="1"/>
  <c r="I8518" i="42"/>
  <c r="L8518" i="42" s="1"/>
  <c r="I8520" i="42"/>
  <c r="L8520" i="42" s="1"/>
  <c r="I8522" i="42"/>
  <c r="L8522" i="42" s="1"/>
  <c r="I8524" i="42"/>
  <c r="L8524" i="42" s="1"/>
  <c r="I8526" i="42"/>
  <c r="L8526" i="42" s="1"/>
  <c r="I8528" i="42"/>
  <c r="L8528" i="42" s="1"/>
  <c r="I8530" i="42"/>
  <c r="L8530" i="42" s="1"/>
  <c r="I8532" i="42"/>
  <c r="L8532" i="42" s="1"/>
  <c r="I8534" i="42"/>
  <c r="L8534" i="42" s="1"/>
  <c r="I8536" i="42"/>
  <c r="L8536" i="42" s="1"/>
  <c r="I8538" i="42"/>
  <c r="L8538" i="42" s="1"/>
  <c r="I8540" i="42"/>
  <c r="L8540" i="42" s="1"/>
  <c r="I8542" i="42"/>
  <c r="L8542" i="42" s="1"/>
  <c r="I8544" i="42"/>
  <c r="L8544" i="42" s="1"/>
  <c r="I8546" i="42"/>
  <c r="L8546" i="42" s="1"/>
  <c r="I8548" i="42"/>
  <c r="L8548" i="42" s="1"/>
  <c r="I8550" i="42"/>
  <c r="L8550" i="42" s="1"/>
  <c r="I8552" i="42"/>
  <c r="L8552" i="42" s="1"/>
  <c r="I8554" i="42"/>
  <c r="L8554" i="42" s="1"/>
  <c r="I8556" i="42"/>
  <c r="L8556" i="42" s="1"/>
  <c r="I8558" i="42"/>
  <c r="L8558" i="42" s="1"/>
  <c r="I8560" i="42"/>
  <c r="L8560" i="42" s="1"/>
  <c r="I8562" i="42"/>
  <c r="L8562" i="42" s="1"/>
  <c r="I8564" i="42"/>
  <c r="L8564" i="42" s="1"/>
  <c r="I8644" i="42"/>
  <c r="L8644" i="42" s="1"/>
  <c r="I8648" i="42"/>
  <c r="L8648" i="42" s="1"/>
  <c r="I8652" i="42"/>
  <c r="L8652" i="42" s="1"/>
  <c r="I8656" i="42"/>
  <c r="L8656" i="42" s="1"/>
  <c r="I8660" i="42"/>
  <c r="L8660" i="42" s="1"/>
  <c r="I8664" i="42"/>
  <c r="L8664" i="42" s="1"/>
  <c r="I8668" i="42"/>
  <c r="L8668" i="42" s="1"/>
  <c r="I8672" i="42"/>
  <c r="L8672" i="42" s="1"/>
  <c r="I8676" i="42"/>
  <c r="L8676" i="42" s="1"/>
  <c r="I8680" i="42"/>
  <c r="L8680" i="42" s="1"/>
  <c r="I8684" i="42"/>
  <c r="L8684" i="42" s="1"/>
  <c r="I8688" i="42"/>
  <c r="L8688" i="42" s="1"/>
  <c r="I8692" i="42"/>
  <c r="L8692" i="42" s="1"/>
  <c r="I8696" i="42"/>
  <c r="L8696" i="42" s="1"/>
  <c r="I8700" i="42"/>
  <c r="L8700" i="42" s="1"/>
  <c r="I8704" i="42"/>
  <c r="L8704" i="42" s="1"/>
  <c r="I8708" i="42"/>
  <c r="L8708" i="42" s="1"/>
  <c r="I8712" i="42"/>
  <c r="L8712" i="42" s="1"/>
  <c r="I8716" i="42"/>
  <c r="L8716" i="42" s="1"/>
  <c r="I8720" i="42"/>
  <c r="L8720" i="42" s="1"/>
  <c r="I8724" i="42"/>
  <c r="L8724" i="42" s="1"/>
  <c r="I8728" i="42"/>
  <c r="L8728" i="42" s="1"/>
  <c r="I8732" i="42"/>
  <c r="L8732" i="42" s="1"/>
  <c r="I8736" i="42"/>
  <c r="L8736" i="42" s="1"/>
  <c r="I8740" i="42"/>
  <c r="L8740" i="42" s="1"/>
  <c r="I8744" i="42"/>
  <c r="L8744" i="42" s="1"/>
  <c r="I8748" i="42"/>
  <c r="L8748" i="42" s="1"/>
  <c r="I8752" i="42"/>
  <c r="L8752" i="42" s="1"/>
  <c r="I8756" i="42"/>
  <c r="L8756" i="42" s="1"/>
  <c r="I8760" i="42"/>
  <c r="L8760" i="42" s="1"/>
  <c r="I8764" i="42"/>
  <c r="L8764" i="42" s="1"/>
  <c r="I8768" i="42"/>
  <c r="L8768" i="42" s="1"/>
  <c r="I8772" i="42"/>
  <c r="L8772" i="42" s="1"/>
  <c r="I8776" i="42"/>
  <c r="L8776" i="42" s="1"/>
  <c r="I8780" i="42"/>
  <c r="L8780" i="42" s="1"/>
  <c r="I8784" i="42"/>
  <c r="L8784" i="42" s="1"/>
  <c r="I8788" i="42"/>
  <c r="L8788" i="42" s="1"/>
  <c r="I8792" i="42"/>
  <c r="L8792" i="42" s="1"/>
  <c r="I8796" i="42"/>
  <c r="L8796" i="42" s="1"/>
  <c r="I8800" i="42"/>
  <c r="L8800" i="42" s="1"/>
  <c r="I8804" i="42"/>
  <c r="L8804" i="42" s="1"/>
  <c r="I8808" i="42"/>
  <c r="L8808" i="42" s="1"/>
  <c r="I8812" i="42"/>
  <c r="L8812" i="42" s="1"/>
  <c r="I8816" i="42"/>
  <c r="L8816" i="42" s="1"/>
  <c r="I8820" i="42"/>
  <c r="L8820" i="42" s="1"/>
  <c r="I8824" i="42"/>
  <c r="L8824" i="42" s="1"/>
  <c r="I8828" i="42"/>
  <c r="L8828" i="42" s="1"/>
  <c r="I8832" i="42"/>
  <c r="L8832" i="42" s="1"/>
  <c r="I8836" i="42"/>
  <c r="L8836" i="42" s="1"/>
  <c r="I8840" i="42"/>
  <c r="L8840" i="42" s="1"/>
  <c r="I8844" i="42"/>
  <c r="L8844" i="42" s="1"/>
  <c r="I8848" i="42"/>
  <c r="L8848" i="42" s="1"/>
  <c r="I8852" i="42"/>
  <c r="I8856" i="42"/>
  <c r="I8860" i="42"/>
  <c r="I8864" i="42"/>
  <c r="I8868" i="42"/>
  <c r="I8872" i="42"/>
  <c r="I8876" i="42"/>
  <c r="I8880" i="42"/>
  <c r="I8884" i="42"/>
  <c r="I8888" i="42"/>
  <c r="I8892" i="42"/>
  <c r="I8896" i="42"/>
  <c r="I8900" i="42"/>
  <c r="I8904" i="42"/>
  <c r="I8908" i="42"/>
  <c r="I8912" i="42"/>
  <c r="I8916" i="42"/>
  <c r="I8920" i="42"/>
  <c r="I8924" i="42"/>
  <c r="I8928" i="42"/>
  <c r="I8932" i="42"/>
  <c r="I8936" i="42"/>
  <c r="I8940" i="42"/>
  <c r="I8944" i="42"/>
  <c r="I8948" i="42"/>
  <c r="I8952" i="42"/>
  <c r="I8956" i="42"/>
  <c r="I8960" i="42"/>
  <c r="I8964" i="42"/>
  <c r="I8968" i="42"/>
  <c r="I8972" i="42"/>
  <c r="I8976" i="42"/>
  <c r="I8980" i="42"/>
  <c r="I8984" i="42"/>
  <c r="I8988" i="42"/>
  <c r="I8992" i="42"/>
  <c r="I8996" i="42"/>
  <c r="I9000" i="42"/>
  <c r="I9004" i="42"/>
  <c r="I9008" i="42"/>
  <c r="L9008" i="42" s="1"/>
  <c r="I9016" i="42"/>
  <c r="L9016" i="42" s="1"/>
  <c r="I9024" i="42"/>
  <c r="L9024" i="42" s="1"/>
  <c r="I9032" i="42"/>
  <c r="L9032" i="42" s="1"/>
  <c r="I9040" i="42"/>
  <c r="L9040" i="42" s="1"/>
  <c r="I9048" i="42"/>
  <c r="L9048" i="42" s="1"/>
  <c r="I9056" i="42"/>
  <c r="L9056" i="42" s="1"/>
  <c r="I9064" i="42"/>
  <c r="L9064" i="42" s="1"/>
  <c r="I9072" i="42"/>
  <c r="L9072" i="42" s="1"/>
  <c r="I9080" i="42"/>
  <c r="L9080" i="42" s="1"/>
  <c r="I9088" i="42"/>
  <c r="L9088" i="42" s="1"/>
  <c r="I9096" i="42"/>
  <c r="L9096" i="42" s="1"/>
  <c r="I9104" i="42"/>
  <c r="L9104" i="42" s="1"/>
  <c r="I9109" i="42"/>
  <c r="I9112" i="42"/>
  <c r="L9112" i="42" s="1"/>
  <c r="I9117" i="42"/>
  <c r="I9120" i="42"/>
  <c r="L9120" i="42" s="1"/>
  <c r="I9125" i="42"/>
  <c r="I9128" i="42"/>
  <c r="L9128" i="42" s="1"/>
  <c r="I9133" i="42"/>
  <c r="I9136" i="42"/>
  <c r="L9136" i="42" s="1"/>
  <c r="I9141" i="42"/>
  <c r="I9144" i="42"/>
  <c r="L9144" i="42" s="1"/>
  <c r="I9149" i="42"/>
  <c r="I9152" i="42"/>
  <c r="L9152" i="42" s="1"/>
  <c r="I9157" i="42"/>
  <c r="I9160" i="42"/>
  <c r="L9160" i="42" s="1"/>
  <c r="I9165" i="42"/>
  <c r="I9168" i="42"/>
  <c r="L9168" i="42" s="1"/>
  <c r="I9173" i="42"/>
  <c r="I9176" i="42"/>
  <c r="I9180" i="42"/>
  <c r="I9184" i="42"/>
  <c r="I9188" i="42"/>
  <c r="I9192" i="42"/>
  <c r="I9196" i="42"/>
  <c r="I9200" i="42"/>
  <c r="I9207" i="42"/>
  <c r="I9215" i="42"/>
  <c r="I9223" i="42"/>
  <c r="I9231" i="42"/>
  <c r="I9239" i="42"/>
  <c r="I9247" i="42"/>
  <c r="I9255" i="42"/>
  <c r="I9263" i="42"/>
  <c r="I9271" i="42"/>
  <c r="I9279" i="42"/>
  <c r="I9287" i="42"/>
  <c r="I9295" i="42"/>
  <c r="I9303" i="42"/>
  <c r="I9311" i="42"/>
  <c r="I9319" i="42"/>
  <c r="I9327" i="42"/>
  <c r="I9335" i="42"/>
  <c r="I9343" i="42"/>
  <c r="I9351" i="42"/>
  <c r="I9359" i="42"/>
  <c r="I9367" i="42"/>
  <c r="I9375" i="42"/>
  <c r="I9383" i="42"/>
  <c r="I9391" i="42"/>
  <c r="I9399" i="42"/>
  <c r="I9407" i="42"/>
  <c r="I9415" i="42"/>
  <c r="I9423" i="42"/>
  <c r="I9431" i="42"/>
  <c r="I9439" i="42"/>
  <c r="I9447" i="42"/>
  <c r="I9455" i="42"/>
  <c r="I9463" i="42"/>
  <c r="I9471" i="42"/>
  <c r="I9479" i="42"/>
  <c r="I9487" i="42"/>
  <c r="I9495" i="42"/>
  <c r="I9503" i="42"/>
  <c r="I9511" i="42"/>
  <c r="I9519" i="42"/>
  <c r="I9527" i="42"/>
  <c r="I9535" i="42"/>
  <c r="I9543" i="42"/>
  <c r="I9551" i="42"/>
  <c r="I9559" i="42"/>
  <c r="I9567" i="42"/>
  <c r="I9575" i="42"/>
  <c r="I9583" i="42"/>
  <c r="I9591" i="42"/>
  <c r="I9599" i="42"/>
  <c r="I9607" i="42"/>
  <c r="I8099" i="42"/>
  <c r="L8099" i="42" s="1"/>
  <c r="I8103" i="42"/>
  <c r="L8103" i="42" s="1"/>
  <c r="I8107" i="42"/>
  <c r="L8107" i="42" s="1"/>
  <c r="I8111" i="42"/>
  <c r="L8111" i="42" s="1"/>
  <c r="I8115" i="42"/>
  <c r="L8115" i="42" s="1"/>
  <c r="I8119" i="42"/>
  <c r="L8119" i="42" s="1"/>
  <c r="I8123" i="42"/>
  <c r="L8123" i="42" s="1"/>
  <c r="I8127" i="42"/>
  <c r="L8127" i="42" s="1"/>
  <c r="I8131" i="42"/>
  <c r="L8131" i="42" s="1"/>
  <c r="I8135" i="42"/>
  <c r="L8135" i="42" s="1"/>
  <c r="I8139" i="42"/>
  <c r="L8139" i="42" s="1"/>
  <c r="I8143" i="42"/>
  <c r="L8143" i="42" s="1"/>
  <c r="I8147" i="42"/>
  <c r="L8147" i="42" s="1"/>
  <c r="I8151" i="42"/>
  <c r="L8151" i="42" s="1"/>
  <c r="I8155" i="42"/>
  <c r="L8155" i="42" s="1"/>
  <c r="I8159" i="42"/>
  <c r="L8159" i="42" s="1"/>
  <c r="I8163" i="42"/>
  <c r="L8163" i="42" s="1"/>
  <c r="I8167" i="42"/>
  <c r="L8167" i="42" s="1"/>
  <c r="I8171" i="42"/>
  <c r="L8171" i="42" s="1"/>
  <c r="I8645" i="42"/>
  <c r="L8645" i="42" s="1"/>
  <c r="I8649" i="42"/>
  <c r="L8649" i="42" s="1"/>
  <c r="I8653" i="42"/>
  <c r="L8653" i="42" s="1"/>
  <c r="I8657" i="42"/>
  <c r="L8657" i="42" s="1"/>
  <c r="I8661" i="42"/>
  <c r="L8661" i="42" s="1"/>
  <c r="I8665" i="42"/>
  <c r="L8665" i="42" s="1"/>
  <c r="I8669" i="42"/>
  <c r="L8669" i="42" s="1"/>
  <c r="I8673" i="42"/>
  <c r="L8673" i="42" s="1"/>
  <c r="I8677" i="42"/>
  <c r="L8677" i="42" s="1"/>
  <c r="I8681" i="42"/>
  <c r="L8681" i="42" s="1"/>
  <c r="I8685" i="42"/>
  <c r="L8685" i="42" s="1"/>
  <c r="I8689" i="42"/>
  <c r="L8689" i="42" s="1"/>
  <c r="I8693" i="42"/>
  <c r="L8693" i="42" s="1"/>
  <c r="I8697" i="42"/>
  <c r="L8697" i="42" s="1"/>
  <c r="I8701" i="42"/>
  <c r="L8701" i="42" s="1"/>
  <c r="I8705" i="42"/>
  <c r="L8705" i="42" s="1"/>
  <c r="I8709" i="42"/>
  <c r="L8709" i="42" s="1"/>
  <c r="I8713" i="42"/>
  <c r="L8713" i="42" s="1"/>
  <c r="I8717" i="42"/>
  <c r="L8717" i="42" s="1"/>
  <c r="I8721" i="42"/>
  <c r="L8721" i="42" s="1"/>
  <c r="I8725" i="42"/>
  <c r="L8725" i="42" s="1"/>
  <c r="I8729" i="42"/>
  <c r="L8729" i="42" s="1"/>
  <c r="I8733" i="42"/>
  <c r="L8733" i="42" s="1"/>
  <c r="I8737" i="42"/>
  <c r="L8737" i="42" s="1"/>
  <c r="I8741" i="42"/>
  <c r="L8741" i="42" s="1"/>
  <c r="I8745" i="42"/>
  <c r="L8745" i="42" s="1"/>
  <c r="I8749" i="42"/>
  <c r="L8749" i="42" s="1"/>
  <c r="I8753" i="42"/>
  <c r="L8753" i="42" s="1"/>
  <c r="I8757" i="42"/>
  <c r="L8757" i="42" s="1"/>
  <c r="I8761" i="42"/>
  <c r="L8761" i="42" s="1"/>
  <c r="I8765" i="42"/>
  <c r="L8765" i="42" s="1"/>
  <c r="I8769" i="42"/>
  <c r="L8769" i="42" s="1"/>
  <c r="I8773" i="42"/>
  <c r="L8773" i="42" s="1"/>
  <c r="I8777" i="42"/>
  <c r="L8777" i="42" s="1"/>
  <c r="I8781" i="42"/>
  <c r="L8781" i="42" s="1"/>
  <c r="I8785" i="42"/>
  <c r="L8785" i="42" s="1"/>
  <c r="I8789" i="42"/>
  <c r="L8789" i="42" s="1"/>
  <c r="I8793" i="42"/>
  <c r="L8793" i="42" s="1"/>
  <c r="I8797" i="42"/>
  <c r="L8797" i="42" s="1"/>
  <c r="I8801" i="42"/>
  <c r="L8801" i="42" s="1"/>
  <c r="I8805" i="42"/>
  <c r="L8805" i="42" s="1"/>
  <c r="I8809" i="42"/>
  <c r="L8809" i="42" s="1"/>
  <c r="I8813" i="42"/>
  <c r="L8813" i="42" s="1"/>
  <c r="I8817" i="42"/>
  <c r="L8817" i="42" s="1"/>
  <c r="I8821" i="42"/>
  <c r="L8821" i="42" s="1"/>
  <c r="I8825" i="42"/>
  <c r="L8825" i="42" s="1"/>
  <c r="I8829" i="42"/>
  <c r="L8829" i="42" s="1"/>
  <c r="I8833" i="42"/>
  <c r="L8833" i="42" s="1"/>
  <c r="I8837" i="42"/>
  <c r="L8837" i="42" s="1"/>
  <c r="I8841" i="42"/>
  <c r="L8841" i="42" s="1"/>
  <c r="I8845" i="42"/>
  <c r="L8845" i="42" s="1"/>
  <c r="I8849" i="42"/>
  <c r="L8849" i="42" s="1"/>
  <c r="I8853" i="42"/>
  <c r="L8853" i="42" s="1"/>
  <c r="I8857" i="42"/>
  <c r="L8857" i="42" s="1"/>
  <c r="I8861" i="42"/>
  <c r="L8861" i="42" s="1"/>
  <c r="I8865" i="42"/>
  <c r="L8865" i="42" s="1"/>
  <c r="I8869" i="42"/>
  <c r="L8869" i="42" s="1"/>
  <c r="I8873" i="42"/>
  <c r="L8873" i="42" s="1"/>
  <c r="I8877" i="42"/>
  <c r="L8877" i="42" s="1"/>
  <c r="I8881" i="42"/>
  <c r="L8881" i="42" s="1"/>
  <c r="I8885" i="42"/>
  <c r="L8885" i="42" s="1"/>
  <c r="I8889" i="42"/>
  <c r="L8889" i="42" s="1"/>
  <c r="I8893" i="42"/>
  <c r="L8893" i="42" s="1"/>
  <c r="I8897" i="42"/>
  <c r="L8897" i="42" s="1"/>
  <c r="I8901" i="42"/>
  <c r="L8901" i="42" s="1"/>
  <c r="I8905" i="42"/>
  <c r="L8905" i="42" s="1"/>
  <c r="I8909" i="42"/>
  <c r="L8909" i="42" s="1"/>
  <c r="I8913" i="42"/>
  <c r="L8913" i="42" s="1"/>
  <c r="I8917" i="42"/>
  <c r="L8917" i="42" s="1"/>
  <c r="I8921" i="42"/>
  <c r="L8921" i="42" s="1"/>
  <c r="I8925" i="42"/>
  <c r="L8925" i="42" s="1"/>
  <c r="I8929" i="42"/>
  <c r="L8929" i="42" s="1"/>
  <c r="I8933" i="42"/>
  <c r="L8933" i="42" s="1"/>
  <c r="I8937" i="42"/>
  <c r="L8937" i="42" s="1"/>
  <c r="I8941" i="42"/>
  <c r="L8941" i="42" s="1"/>
  <c r="I8945" i="42"/>
  <c r="L8945" i="42" s="1"/>
  <c r="I8949" i="42"/>
  <c r="L8949" i="42" s="1"/>
  <c r="I8953" i="42"/>
  <c r="L8953" i="42" s="1"/>
  <c r="I8957" i="42"/>
  <c r="L8957" i="42" s="1"/>
  <c r="I8961" i="42"/>
  <c r="L8961" i="42" s="1"/>
  <c r="I8965" i="42"/>
  <c r="L8965" i="42" s="1"/>
  <c r="I8969" i="42"/>
  <c r="L8969" i="42" s="1"/>
  <c r="I8973" i="42"/>
  <c r="L8973" i="42" s="1"/>
  <c r="I8977" i="42"/>
  <c r="L8977" i="42" s="1"/>
  <c r="I8981" i="42"/>
  <c r="L8981" i="42" s="1"/>
  <c r="I8985" i="42"/>
  <c r="L8985" i="42" s="1"/>
  <c r="I8989" i="42"/>
  <c r="L8989" i="42" s="1"/>
  <c r="I8993" i="42"/>
  <c r="L8993" i="42" s="1"/>
  <c r="I8997" i="42"/>
  <c r="L8997" i="42" s="1"/>
  <c r="I9001" i="42"/>
  <c r="L9001" i="42" s="1"/>
  <c r="I9005" i="42"/>
  <c r="L9005" i="42" s="1"/>
  <c r="I9014" i="42"/>
  <c r="L9014" i="42" s="1"/>
  <c r="I9022" i="42"/>
  <c r="L9022" i="42" s="1"/>
  <c r="I9030" i="42"/>
  <c r="L9030" i="42" s="1"/>
  <c r="I9038" i="42"/>
  <c r="L9038" i="42" s="1"/>
  <c r="I9046" i="42"/>
  <c r="L9046" i="42" s="1"/>
  <c r="I9054" i="42"/>
  <c r="L9054" i="42" s="1"/>
  <c r="I9062" i="42"/>
  <c r="L9062" i="42" s="1"/>
  <c r="I9070" i="42"/>
  <c r="L9070" i="42" s="1"/>
  <c r="I9078" i="42"/>
  <c r="L9078" i="42" s="1"/>
  <c r="I9086" i="42"/>
  <c r="L9086" i="42" s="1"/>
  <c r="I9094" i="42"/>
  <c r="L9094" i="42" s="1"/>
  <c r="I9102" i="42"/>
  <c r="L9102" i="42" s="1"/>
  <c r="I9107" i="42"/>
  <c r="I9110" i="42"/>
  <c r="L9110" i="42" s="1"/>
  <c r="I9115" i="42"/>
  <c r="I9118" i="42"/>
  <c r="L9118" i="42" s="1"/>
  <c r="I9123" i="42"/>
  <c r="I9126" i="42"/>
  <c r="L9126" i="42" s="1"/>
  <c r="I9131" i="42"/>
  <c r="I9134" i="42"/>
  <c r="L9134" i="42" s="1"/>
  <c r="I9139" i="42"/>
  <c r="I9142" i="42"/>
  <c r="L9142" i="42" s="1"/>
  <c r="I9147" i="42"/>
  <c r="I9150" i="42"/>
  <c r="L9150" i="42" s="1"/>
  <c r="I9155" i="42"/>
  <c r="I9158" i="42"/>
  <c r="L9158" i="42" s="1"/>
  <c r="I9163" i="42"/>
  <c r="I9166" i="42"/>
  <c r="L9166" i="42" s="1"/>
  <c r="I9171" i="42"/>
  <c r="I9174" i="42"/>
  <c r="L9174" i="42" s="1"/>
  <c r="I9177" i="42"/>
  <c r="L9177" i="42" s="1"/>
  <c r="I9181" i="42"/>
  <c r="L9181" i="42" s="1"/>
  <c r="I9185" i="42"/>
  <c r="L9185" i="42" s="1"/>
  <c r="I9189" i="42"/>
  <c r="L9189" i="42" s="1"/>
  <c r="I9193" i="42"/>
  <c r="L9193" i="42" s="1"/>
  <c r="I9197" i="42"/>
  <c r="L9197" i="42" s="1"/>
  <c r="I8646" i="42"/>
  <c r="L8646" i="42" s="1"/>
  <c r="I8650" i="42"/>
  <c r="L8650" i="42" s="1"/>
  <c r="I8654" i="42"/>
  <c r="L8654" i="42" s="1"/>
  <c r="I8658" i="42"/>
  <c r="L8658" i="42" s="1"/>
  <c r="I8662" i="42"/>
  <c r="L8662" i="42" s="1"/>
  <c r="I8666" i="42"/>
  <c r="L8666" i="42" s="1"/>
  <c r="I8670" i="42"/>
  <c r="L8670" i="42" s="1"/>
  <c r="I8674" i="42"/>
  <c r="L8674" i="42" s="1"/>
  <c r="I8678" i="42"/>
  <c r="L8678" i="42" s="1"/>
  <c r="I8682" i="42"/>
  <c r="L8682" i="42" s="1"/>
  <c r="I8686" i="42"/>
  <c r="L8686" i="42" s="1"/>
  <c r="I8690" i="42"/>
  <c r="L8690" i="42" s="1"/>
  <c r="I8694" i="42"/>
  <c r="L8694" i="42" s="1"/>
  <c r="I8698" i="42"/>
  <c r="L8698" i="42" s="1"/>
  <c r="I8702" i="42"/>
  <c r="L8702" i="42" s="1"/>
  <c r="I8706" i="42"/>
  <c r="L8706" i="42" s="1"/>
  <c r="I8710" i="42"/>
  <c r="L8710" i="42" s="1"/>
  <c r="I8714" i="42"/>
  <c r="L8714" i="42" s="1"/>
  <c r="I8718" i="42"/>
  <c r="L8718" i="42" s="1"/>
  <c r="I8722" i="42"/>
  <c r="L8722" i="42" s="1"/>
  <c r="I8726" i="42"/>
  <c r="L8726" i="42" s="1"/>
  <c r="I8730" i="42"/>
  <c r="L8730" i="42" s="1"/>
  <c r="I8734" i="42"/>
  <c r="L8734" i="42" s="1"/>
  <c r="I8738" i="42"/>
  <c r="L8738" i="42" s="1"/>
  <c r="I8742" i="42"/>
  <c r="L8742" i="42" s="1"/>
  <c r="I8746" i="42"/>
  <c r="L8746" i="42" s="1"/>
  <c r="I8750" i="42"/>
  <c r="L8750" i="42" s="1"/>
  <c r="I8754" i="42"/>
  <c r="L8754" i="42" s="1"/>
  <c r="I8758" i="42"/>
  <c r="L8758" i="42" s="1"/>
  <c r="I8762" i="42"/>
  <c r="L8762" i="42" s="1"/>
  <c r="I8766" i="42"/>
  <c r="L8766" i="42" s="1"/>
  <c r="I8770" i="42"/>
  <c r="L8770" i="42" s="1"/>
  <c r="I8774" i="42"/>
  <c r="L8774" i="42" s="1"/>
  <c r="I8778" i="42"/>
  <c r="L8778" i="42" s="1"/>
  <c r="I8782" i="42"/>
  <c r="L8782" i="42" s="1"/>
  <c r="I8786" i="42"/>
  <c r="L8786" i="42" s="1"/>
  <c r="I8790" i="42"/>
  <c r="L8790" i="42" s="1"/>
  <c r="I8794" i="42"/>
  <c r="L8794" i="42" s="1"/>
  <c r="I8798" i="42"/>
  <c r="L8798" i="42" s="1"/>
  <c r="I8802" i="42"/>
  <c r="L8802" i="42" s="1"/>
  <c r="I8806" i="42"/>
  <c r="L8806" i="42" s="1"/>
  <c r="I8810" i="42"/>
  <c r="L8810" i="42" s="1"/>
  <c r="I8814" i="42"/>
  <c r="L8814" i="42" s="1"/>
  <c r="I8818" i="42"/>
  <c r="L8818" i="42" s="1"/>
  <c r="I8822" i="42"/>
  <c r="L8822" i="42" s="1"/>
  <c r="I8826" i="42"/>
  <c r="L8826" i="42" s="1"/>
  <c r="I8830" i="42"/>
  <c r="L8830" i="42" s="1"/>
  <c r="I8834" i="42"/>
  <c r="L8834" i="42" s="1"/>
  <c r="I8838" i="42"/>
  <c r="L8838" i="42" s="1"/>
  <c r="I8842" i="42"/>
  <c r="L8842" i="42" s="1"/>
  <c r="I8846" i="42"/>
  <c r="L8846" i="42" s="1"/>
  <c r="I8850" i="42"/>
  <c r="L8850" i="42" s="1"/>
  <c r="I8854" i="42"/>
  <c r="L8854" i="42" s="1"/>
  <c r="I8858" i="42"/>
  <c r="L8858" i="42" s="1"/>
  <c r="I8862" i="42"/>
  <c r="L8862" i="42" s="1"/>
  <c r="I8866" i="42"/>
  <c r="L8866" i="42" s="1"/>
  <c r="I8870" i="42"/>
  <c r="L8870" i="42" s="1"/>
  <c r="I8874" i="42"/>
  <c r="L8874" i="42" s="1"/>
  <c r="I8878" i="42"/>
  <c r="L8878" i="42" s="1"/>
  <c r="I8882" i="42"/>
  <c r="L8882" i="42" s="1"/>
  <c r="I8886" i="42"/>
  <c r="L8886" i="42" s="1"/>
  <c r="I8890" i="42"/>
  <c r="L8890" i="42" s="1"/>
  <c r="I8894" i="42"/>
  <c r="L8894" i="42" s="1"/>
  <c r="I8898" i="42"/>
  <c r="L8898" i="42" s="1"/>
  <c r="I8902" i="42"/>
  <c r="L8902" i="42" s="1"/>
  <c r="I8906" i="42"/>
  <c r="L8906" i="42" s="1"/>
  <c r="I8910" i="42"/>
  <c r="L8910" i="42" s="1"/>
  <c r="I8914" i="42"/>
  <c r="L8914" i="42" s="1"/>
  <c r="I8918" i="42"/>
  <c r="L8918" i="42" s="1"/>
  <c r="I8922" i="42"/>
  <c r="L8922" i="42" s="1"/>
  <c r="I8926" i="42"/>
  <c r="L8926" i="42" s="1"/>
  <c r="I8930" i="42"/>
  <c r="L8930" i="42" s="1"/>
  <c r="I8934" i="42"/>
  <c r="L8934" i="42" s="1"/>
  <c r="I8938" i="42"/>
  <c r="L8938" i="42" s="1"/>
  <c r="I8942" i="42"/>
  <c r="L8942" i="42" s="1"/>
  <c r="I8946" i="42"/>
  <c r="L8946" i="42" s="1"/>
  <c r="I8950" i="42"/>
  <c r="L8950" i="42" s="1"/>
  <c r="I8954" i="42"/>
  <c r="L8954" i="42" s="1"/>
  <c r="I8958" i="42"/>
  <c r="L8958" i="42" s="1"/>
  <c r="I8962" i="42"/>
  <c r="L8962" i="42" s="1"/>
  <c r="I8966" i="42"/>
  <c r="L8966" i="42" s="1"/>
  <c r="I8970" i="42"/>
  <c r="L8970" i="42" s="1"/>
  <c r="I8974" i="42"/>
  <c r="L8974" i="42" s="1"/>
  <c r="I8978" i="42"/>
  <c r="L8978" i="42" s="1"/>
  <c r="I8982" i="42"/>
  <c r="L8982" i="42" s="1"/>
  <c r="I8986" i="42"/>
  <c r="L8986" i="42" s="1"/>
  <c r="I8990" i="42"/>
  <c r="L8990" i="42" s="1"/>
  <c r="I8994" i="42"/>
  <c r="L8994" i="42" s="1"/>
  <c r="I8998" i="42"/>
  <c r="L8998" i="42" s="1"/>
  <c r="I9002" i="42"/>
  <c r="L9002" i="42" s="1"/>
  <c r="I9006" i="42"/>
  <c r="L9006" i="42" s="1"/>
  <c r="I9012" i="42"/>
  <c r="L9012" i="42" s="1"/>
  <c r="I9020" i="42"/>
  <c r="L9020" i="42" s="1"/>
  <c r="I9028" i="42"/>
  <c r="L9028" i="42" s="1"/>
  <c r="I9036" i="42"/>
  <c r="L9036" i="42" s="1"/>
  <c r="I9044" i="42"/>
  <c r="L9044" i="42" s="1"/>
  <c r="I9052" i="42"/>
  <c r="L9052" i="42" s="1"/>
  <c r="I9060" i="42"/>
  <c r="L9060" i="42" s="1"/>
  <c r="I9068" i="42"/>
  <c r="L9068" i="42" s="1"/>
  <c r="I9076" i="42"/>
  <c r="L9076" i="42" s="1"/>
  <c r="I9084" i="42"/>
  <c r="L9084" i="42" s="1"/>
  <c r="I9092" i="42"/>
  <c r="L9092" i="42" s="1"/>
  <c r="I9100" i="42"/>
  <c r="L9100" i="42" s="1"/>
  <c r="I9105" i="42"/>
  <c r="I9108" i="42"/>
  <c r="L9108" i="42" s="1"/>
  <c r="I9113" i="42"/>
  <c r="I9116" i="42"/>
  <c r="L9116" i="42" s="1"/>
  <c r="I9121" i="42"/>
  <c r="I9124" i="42"/>
  <c r="L9124" i="42" s="1"/>
  <c r="I9129" i="42"/>
  <c r="I9132" i="42"/>
  <c r="L9132" i="42" s="1"/>
  <c r="I9137" i="42"/>
  <c r="I9140" i="42"/>
  <c r="L9140" i="42" s="1"/>
  <c r="I9145" i="42"/>
  <c r="I9148" i="42"/>
  <c r="L9148" i="42" s="1"/>
  <c r="I9153" i="42"/>
  <c r="I9156" i="42"/>
  <c r="L9156" i="42" s="1"/>
  <c r="I9161" i="42"/>
  <c r="I9164" i="42"/>
  <c r="L9164" i="42" s="1"/>
  <c r="I9169" i="42"/>
  <c r="I9172" i="42"/>
  <c r="L9172" i="42" s="1"/>
  <c r="I9178" i="42"/>
  <c r="I9182" i="42"/>
  <c r="I9186" i="42"/>
  <c r="I9190" i="42"/>
  <c r="I9194" i="42"/>
  <c r="I9198" i="42"/>
  <c r="I9203" i="42"/>
  <c r="I9211" i="42"/>
  <c r="I9219" i="42"/>
  <c r="I9227" i="42"/>
  <c r="I9235" i="42"/>
  <c r="I9243" i="42"/>
  <c r="I9251" i="42"/>
  <c r="I9259" i="42"/>
  <c r="I9267" i="42"/>
  <c r="I9275" i="42"/>
  <c r="I9283" i="42"/>
  <c r="I9291" i="42"/>
  <c r="I9299" i="42"/>
  <c r="I9307" i="42"/>
  <c r="I9315" i="42"/>
  <c r="I9323" i="42"/>
  <c r="I9331" i="42"/>
  <c r="I9339" i="42"/>
  <c r="I9347" i="42"/>
  <c r="I9355" i="42"/>
  <c r="I9363" i="42"/>
  <c r="I9371" i="42"/>
  <c r="I9379" i="42"/>
  <c r="I9387" i="42"/>
  <c r="I9395" i="42"/>
  <c r="I9403" i="42"/>
  <c r="I9411" i="42"/>
  <c r="I9419" i="42"/>
  <c r="I9427" i="42"/>
  <c r="I9435" i="42"/>
  <c r="I9443" i="42"/>
  <c r="I9451" i="42"/>
  <c r="I9459" i="42"/>
  <c r="I9467" i="42"/>
  <c r="I9475" i="42"/>
  <c r="I9483" i="42"/>
  <c r="I9491" i="42"/>
  <c r="I9499" i="42"/>
  <c r="I9507" i="42"/>
  <c r="I9515" i="42"/>
  <c r="I9523" i="42"/>
  <c r="I9531" i="42"/>
  <c r="I9539" i="42"/>
  <c r="I9547" i="42"/>
  <c r="I9555" i="42"/>
  <c r="I9563" i="42"/>
  <c r="I9571" i="42"/>
  <c r="I9579" i="42"/>
  <c r="I9587" i="42"/>
  <c r="I9595" i="42"/>
  <c r="I9603" i="42"/>
  <c r="I9611" i="42"/>
  <c r="I9201" i="42"/>
  <c r="L9201" i="42" s="1"/>
  <c r="I9205" i="42"/>
  <c r="L9205" i="42" s="1"/>
  <c r="I9209" i="42"/>
  <c r="L9209" i="42" s="1"/>
  <c r="I9213" i="42"/>
  <c r="L9213" i="42" s="1"/>
  <c r="I9217" i="42"/>
  <c r="L9217" i="42" s="1"/>
  <c r="I9221" i="42"/>
  <c r="L9221" i="42" s="1"/>
  <c r="I9225" i="42"/>
  <c r="L9225" i="42" s="1"/>
  <c r="I9229" i="42"/>
  <c r="L9229" i="42" s="1"/>
  <c r="I9233" i="42"/>
  <c r="L9233" i="42" s="1"/>
  <c r="I9237" i="42"/>
  <c r="L9237" i="42" s="1"/>
  <c r="I9241" i="42"/>
  <c r="L9241" i="42" s="1"/>
  <c r="I9245" i="42"/>
  <c r="L9245" i="42" s="1"/>
  <c r="I9249" i="42"/>
  <c r="L9249" i="42" s="1"/>
  <c r="I9253" i="42"/>
  <c r="L9253" i="42" s="1"/>
  <c r="I9257" i="42"/>
  <c r="L9257" i="42" s="1"/>
  <c r="I9261" i="42"/>
  <c r="L9261" i="42" s="1"/>
  <c r="I9265" i="42"/>
  <c r="L9265" i="42" s="1"/>
  <c r="I9269" i="42"/>
  <c r="L9269" i="42" s="1"/>
  <c r="I9273" i="42"/>
  <c r="L9273" i="42" s="1"/>
  <c r="I9277" i="42"/>
  <c r="L9277" i="42" s="1"/>
  <c r="I9281" i="42"/>
  <c r="L9281" i="42" s="1"/>
  <c r="I9285" i="42"/>
  <c r="L9285" i="42" s="1"/>
  <c r="I9289" i="42"/>
  <c r="L9289" i="42" s="1"/>
  <c r="I9293" i="42"/>
  <c r="L9293" i="42" s="1"/>
  <c r="I9297" i="42"/>
  <c r="L9297" i="42" s="1"/>
  <c r="I9301" i="42"/>
  <c r="L9301" i="42" s="1"/>
  <c r="I9305" i="42"/>
  <c r="L9305" i="42" s="1"/>
  <c r="I9309" i="42"/>
  <c r="L9309" i="42" s="1"/>
  <c r="I9313" i="42"/>
  <c r="L9313" i="42" s="1"/>
  <c r="I9317" i="42"/>
  <c r="L9317" i="42" s="1"/>
  <c r="I9321" i="42"/>
  <c r="L9321" i="42" s="1"/>
  <c r="I9325" i="42"/>
  <c r="L9325" i="42" s="1"/>
  <c r="I9329" i="42"/>
  <c r="L9329" i="42" s="1"/>
  <c r="I9333" i="42"/>
  <c r="L9333" i="42" s="1"/>
  <c r="I9337" i="42"/>
  <c r="L9337" i="42" s="1"/>
  <c r="I9341" i="42"/>
  <c r="L9341" i="42" s="1"/>
  <c r="I9345" i="42"/>
  <c r="L9345" i="42" s="1"/>
  <c r="I9349" i="42"/>
  <c r="L9349" i="42" s="1"/>
  <c r="I9353" i="42"/>
  <c r="L9353" i="42" s="1"/>
  <c r="I9357" i="42"/>
  <c r="L9357" i="42" s="1"/>
  <c r="I9361" i="42"/>
  <c r="L9361" i="42" s="1"/>
  <c r="I9365" i="42"/>
  <c r="L9365" i="42" s="1"/>
  <c r="I9369" i="42"/>
  <c r="L9369" i="42" s="1"/>
  <c r="I9373" i="42"/>
  <c r="L9373" i="42" s="1"/>
  <c r="I9377" i="42"/>
  <c r="L9377" i="42" s="1"/>
  <c r="I9381" i="42"/>
  <c r="L9381" i="42" s="1"/>
  <c r="I9385" i="42"/>
  <c r="L9385" i="42" s="1"/>
  <c r="I9389" i="42"/>
  <c r="L9389" i="42" s="1"/>
  <c r="I9393" i="42"/>
  <c r="L9393" i="42" s="1"/>
  <c r="I9397" i="42"/>
  <c r="L9397" i="42" s="1"/>
  <c r="I9401" i="42"/>
  <c r="L9401" i="42" s="1"/>
  <c r="I9405" i="42"/>
  <c r="L9405" i="42" s="1"/>
  <c r="I9409" i="42"/>
  <c r="L9409" i="42" s="1"/>
  <c r="I9413" i="42"/>
  <c r="L9413" i="42" s="1"/>
  <c r="I9417" i="42"/>
  <c r="L9417" i="42" s="1"/>
  <c r="I9421" i="42"/>
  <c r="L9421" i="42" s="1"/>
  <c r="I9425" i="42"/>
  <c r="L9425" i="42" s="1"/>
  <c r="I9429" i="42"/>
  <c r="L9429" i="42" s="1"/>
  <c r="I9433" i="42"/>
  <c r="L9433" i="42" s="1"/>
  <c r="I9437" i="42"/>
  <c r="L9437" i="42" s="1"/>
  <c r="I9441" i="42"/>
  <c r="L9441" i="42" s="1"/>
  <c r="I9445" i="42"/>
  <c r="L9445" i="42" s="1"/>
  <c r="I9449" i="42"/>
  <c r="L9449" i="42" s="1"/>
  <c r="I9453" i="42"/>
  <c r="L9453" i="42" s="1"/>
  <c r="I9457" i="42"/>
  <c r="L9457" i="42" s="1"/>
  <c r="I9461" i="42"/>
  <c r="L9461" i="42" s="1"/>
  <c r="I9465" i="42"/>
  <c r="L9465" i="42" s="1"/>
  <c r="I9469" i="42"/>
  <c r="L9469" i="42" s="1"/>
  <c r="I9473" i="42"/>
  <c r="L9473" i="42" s="1"/>
  <c r="I9477" i="42"/>
  <c r="L9477" i="42" s="1"/>
  <c r="I9481" i="42"/>
  <c r="L9481" i="42" s="1"/>
  <c r="I9485" i="42"/>
  <c r="L9485" i="42" s="1"/>
  <c r="I9489" i="42"/>
  <c r="L9489" i="42" s="1"/>
  <c r="I9493" i="42"/>
  <c r="L9493" i="42" s="1"/>
  <c r="I9497" i="42"/>
  <c r="L9497" i="42" s="1"/>
  <c r="I9501" i="42"/>
  <c r="L9501" i="42" s="1"/>
  <c r="I9505" i="42"/>
  <c r="L9505" i="42" s="1"/>
  <c r="I9509" i="42"/>
  <c r="L9509" i="42" s="1"/>
  <c r="I9513" i="42"/>
  <c r="L9513" i="42" s="1"/>
  <c r="I9517" i="42"/>
  <c r="L9517" i="42" s="1"/>
  <c r="I9521" i="42"/>
  <c r="L9521" i="42" s="1"/>
  <c r="I9525" i="42"/>
  <c r="L9525" i="42" s="1"/>
  <c r="I9529" i="42"/>
  <c r="L9529" i="42" s="1"/>
  <c r="I9533" i="42"/>
  <c r="L9533" i="42" s="1"/>
  <c r="I9537" i="42"/>
  <c r="L9537" i="42" s="1"/>
  <c r="I9541" i="42"/>
  <c r="L9541" i="42" s="1"/>
  <c r="I9545" i="42"/>
  <c r="L9545" i="42" s="1"/>
  <c r="I9549" i="42"/>
  <c r="L9549" i="42" s="1"/>
  <c r="I9553" i="42"/>
  <c r="L9553" i="42" s="1"/>
  <c r="I9557" i="42"/>
  <c r="L9557" i="42" s="1"/>
  <c r="I9561" i="42"/>
  <c r="L9561" i="42" s="1"/>
  <c r="I9565" i="42"/>
  <c r="L9565" i="42" s="1"/>
  <c r="I9569" i="42"/>
  <c r="L9569" i="42" s="1"/>
  <c r="I9573" i="42"/>
  <c r="L9573" i="42" s="1"/>
  <c r="I9577" i="42"/>
  <c r="L9577" i="42" s="1"/>
  <c r="I9581" i="42"/>
  <c r="L9581" i="42" s="1"/>
  <c r="I9585" i="42"/>
  <c r="L9585" i="42" s="1"/>
  <c r="I9589" i="42"/>
  <c r="L9589" i="42" s="1"/>
  <c r="I9593" i="42"/>
  <c r="L9593" i="42" s="1"/>
  <c r="I9597" i="42"/>
  <c r="L9597" i="42" s="1"/>
  <c r="I9601" i="42"/>
  <c r="L9601" i="42" s="1"/>
  <c r="I9605" i="42"/>
  <c r="L9605" i="42" s="1"/>
  <c r="I9609" i="42"/>
  <c r="L9609" i="42" s="1"/>
  <c r="I9613" i="42"/>
  <c r="L9613" i="42" s="1"/>
  <c r="I9616" i="42"/>
  <c r="L9616" i="42" s="1"/>
  <c r="I9619" i="42"/>
  <c r="L9619" i="42" s="1"/>
  <c r="I9626" i="42"/>
  <c r="L9626" i="42" s="1"/>
  <c r="I9633" i="42"/>
  <c r="L9633" i="42" s="1"/>
  <c r="I9636" i="42"/>
  <c r="L9636" i="42" s="1"/>
  <c r="I9639" i="42"/>
  <c r="I9643" i="42"/>
  <c r="I9653" i="42"/>
  <c r="L9653" i="42" s="1"/>
  <c r="I9656" i="42"/>
  <c r="L9656" i="42" s="1"/>
  <c r="I9663" i="42"/>
  <c r="I9673" i="42"/>
  <c r="L9673" i="42" s="1"/>
  <c r="I9677" i="42"/>
  <c r="L9677" i="42" s="1"/>
  <c r="I9680" i="42"/>
  <c r="L9680" i="42" s="1"/>
  <c r="I9683" i="42"/>
  <c r="L9683" i="42" s="1"/>
  <c r="I9690" i="42"/>
  <c r="L9690" i="42" s="1"/>
  <c r="I9697" i="42"/>
  <c r="L9697" i="42" s="1"/>
  <c r="I9700" i="42"/>
  <c r="L9700" i="42" s="1"/>
  <c r="I9703" i="42"/>
  <c r="I9707" i="42"/>
  <c r="I9717" i="42"/>
  <c r="L9717" i="42" s="1"/>
  <c r="I9720" i="42"/>
  <c r="L9720" i="42" s="1"/>
  <c r="I9727" i="42"/>
  <c r="I9737" i="42"/>
  <c r="L9737" i="42" s="1"/>
  <c r="I9741" i="42"/>
  <c r="L9741" i="42" s="1"/>
  <c r="I9744" i="42"/>
  <c r="L9744" i="42" s="1"/>
  <c r="I9747" i="42"/>
  <c r="L9747" i="42" s="1"/>
  <c r="I9754" i="42"/>
  <c r="L9754" i="42" s="1"/>
  <c r="I9761" i="42"/>
  <c r="L9761" i="42" s="1"/>
  <c r="I9764" i="42"/>
  <c r="L9764" i="42" s="1"/>
  <c r="I9767" i="42"/>
  <c r="I9771" i="42"/>
  <c r="I9778" i="42"/>
  <c r="I9786" i="42"/>
  <c r="I9794" i="42"/>
  <c r="I9802" i="42"/>
  <c r="I9810" i="42"/>
  <c r="I9818" i="42"/>
  <c r="I9826" i="42"/>
  <c r="I9834" i="42"/>
  <c r="I9842" i="42"/>
  <c r="I9850" i="42"/>
  <c r="I9858" i="42"/>
  <c r="I9866" i="42"/>
  <c r="I9874" i="42"/>
  <c r="I9882" i="42"/>
  <c r="I9890" i="42"/>
  <c r="I9898" i="42"/>
  <c r="I9906" i="42"/>
  <c r="I9914" i="42"/>
  <c r="I9922" i="42"/>
  <c r="I9930" i="42"/>
  <c r="I9938" i="42"/>
  <c r="I9946" i="42"/>
  <c r="I9954" i="42"/>
  <c r="I9962" i="42"/>
  <c r="I9970" i="42"/>
  <c r="I10010" i="42"/>
  <c r="I10019" i="42"/>
  <c r="L10019" i="42" s="1"/>
  <c r="I10042" i="42"/>
  <c r="I10051" i="42"/>
  <c r="L10051" i="42" s="1"/>
  <c r="I9458" i="42"/>
  <c r="I9462" i="42"/>
  <c r="I9466" i="42"/>
  <c r="I9470" i="42"/>
  <c r="I9474" i="42"/>
  <c r="I9478" i="42"/>
  <c r="I9482" i="42"/>
  <c r="I9486" i="42"/>
  <c r="I9490" i="42"/>
  <c r="I9494" i="42"/>
  <c r="I9498" i="42"/>
  <c r="I9502" i="42"/>
  <c r="I9506" i="42"/>
  <c r="I9510" i="42"/>
  <c r="I9514" i="42"/>
  <c r="I9518" i="42"/>
  <c r="I9522" i="42"/>
  <c r="I9526" i="42"/>
  <c r="I9530" i="42"/>
  <c r="I9534" i="42"/>
  <c r="I9538" i="42"/>
  <c r="I9542" i="42"/>
  <c r="I9546" i="42"/>
  <c r="I9550" i="42"/>
  <c r="I9554" i="42"/>
  <c r="I9558" i="42"/>
  <c r="I9562" i="42"/>
  <c r="I9566" i="42"/>
  <c r="I9570" i="42"/>
  <c r="I9574" i="42"/>
  <c r="I9578" i="42"/>
  <c r="I9582" i="42"/>
  <c r="I9586" i="42"/>
  <c r="I9590" i="42"/>
  <c r="I9594" i="42"/>
  <c r="I9598" i="42"/>
  <c r="I9602" i="42"/>
  <c r="I9606" i="42"/>
  <c r="I9610" i="42"/>
  <c r="I9617" i="42"/>
  <c r="L9617" i="42" s="1"/>
  <c r="I9620" i="42"/>
  <c r="L9620" i="42" s="1"/>
  <c r="I9623" i="42"/>
  <c r="I9627" i="42"/>
  <c r="I9637" i="42"/>
  <c r="L9637" i="42" s="1"/>
  <c r="I9640" i="42"/>
  <c r="L9640" i="42" s="1"/>
  <c r="I9647" i="42"/>
  <c r="I9657" i="42"/>
  <c r="L9657" i="42" s="1"/>
  <c r="I9661" i="42"/>
  <c r="L9661" i="42" s="1"/>
  <c r="I9664" i="42"/>
  <c r="L9664" i="42" s="1"/>
  <c r="I9667" i="42"/>
  <c r="L9667" i="42" s="1"/>
  <c r="I9674" i="42"/>
  <c r="L9674" i="42" s="1"/>
  <c r="I9681" i="42"/>
  <c r="L9681" i="42" s="1"/>
  <c r="I9684" i="42"/>
  <c r="L9684" i="42" s="1"/>
  <c r="I9687" i="42"/>
  <c r="I9691" i="42"/>
  <c r="I9701" i="42"/>
  <c r="L9701" i="42" s="1"/>
  <c r="I9704" i="42"/>
  <c r="L9704" i="42" s="1"/>
  <c r="I9711" i="42"/>
  <c r="I9721" i="42"/>
  <c r="L9721" i="42" s="1"/>
  <c r="I9725" i="42"/>
  <c r="L9725" i="42" s="1"/>
  <c r="I9728" i="42"/>
  <c r="L9728" i="42" s="1"/>
  <c r="I9731" i="42"/>
  <c r="L9731" i="42" s="1"/>
  <c r="I9738" i="42"/>
  <c r="L9738" i="42" s="1"/>
  <c r="I9745" i="42"/>
  <c r="L9745" i="42" s="1"/>
  <c r="I9748" i="42"/>
  <c r="L9748" i="42" s="1"/>
  <c r="I9751" i="42"/>
  <c r="I9755" i="42"/>
  <c r="I9765" i="42"/>
  <c r="L9765" i="42" s="1"/>
  <c r="I9768" i="42"/>
  <c r="L9768" i="42" s="1"/>
  <c r="I9773" i="42"/>
  <c r="L9773" i="42" s="1"/>
  <c r="I9779" i="42"/>
  <c r="I9781" i="42"/>
  <c r="L9781" i="42" s="1"/>
  <c r="I9787" i="42"/>
  <c r="I9789" i="42"/>
  <c r="L9789" i="42" s="1"/>
  <c r="I9795" i="42"/>
  <c r="I9797" i="42"/>
  <c r="L9797" i="42" s="1"/>
  <c r="I9803" i="42"/>
  <c r="I9624" i="42"/>
  <c r="L9624" i="42" s="1"/>
  <c r="I9631" i="42"/>
  <c r="I9648" i="42"/>
  <c r="L9648" i="42" s="1"/>
  <c r="I9651" i="42"/>
  <c r="L9651" i="42" s="1"/>
  <c r="I9668" i="42"/>
  <c r="L9668" i="42" s="1"/>
  <c r="I9671" i="42"/>
  <c r="I9675" i="42"/>
  <c r="I9688" i="42"/>
  <c r="L9688" i="42" s="1"/>
  <c r="I9695" i="42"/>
  <c r="I9712" i="42"/>
  <c r="L9712" i="42" s="1"/>
  <c r="I9715" i="42"/>
  <c r="L9715" i="42" s="1"/>
  <c r="I9732" i="42"/>
  <c r="L9732" i="42" s="1"/>
  <c r="I9735" i="42"/>
  <c r="I9739" i="42"/>
  <c r="I9752" i="42"/>
  <c r="L9752" i="42" s="1"/>
  <c r="I9759" i="42"/>
  <c r="I10035" i="42"/>
  <c r="L10035" i="42" s="1"/>
  <c r="I10079" i="42"/>
  <c r="L10079" i="42" s="1"/>
  <c r="L10080" i="42"/>
  <c r="I10111" i="42"/>
  <c r="L10111" i="42" s="1"/>
  <c r="L10112" i="42"/>
  <c r="I10143" i="42"/>
  <c r="L10143" i="42" s="1"/>
  <c r="L10144" i="42"/>
  <c r="I10175" i="42"/>
  <c r="L10175" i="42" s="1"/>
  <c r="L10176" i="42"/>
  <c r="I10207" i="42"/>
  <c r="L10207" i="42" s="1"/>
  <c r="L10208" i="42"/>
  <c r="I10239" i="42"/>
  <c r="L10239" i="42" s="1"/>
  <c r="L10240" i="42"/>
  <c r="I10271" i="42"/>
  <c r="L10271" i="42" s="1"/>
  <c r="L10272" i="42"/>
  <c r="I10303" i="42"/>
  <c r="L10303" i="42" s="1"/>
  <c r="L10304" i="42"/>
  <c r="I10335" i="42"/>
  <c r="L10335" i="42" s="1"/>
  <c r="L10336" i="42"/>
  <c r="I10367" i="42"/>
  <c r="L10367" i="42" s="1"/>
  <c r="L10368" i="42"/>
  <c r="I10399" i="42"/>
  <c r="L10399" i="42" s="1"/>
  <c r="L10400" i="42"/>
  <c r="I10431" i="42"/>
  <c r="L10431" i="42" s="1"/>
  <c r="L10432" i="42"/>
  <c r="I9204" i="42"/>
  <c r="I9208" i="42"/>
  <c r="I9212" i="42"/>
  <c r="I9216" i="42"/>
  <c r="I9220" i="42"/>
  <c r="I9224" i="42"/>
  <c r="I9228" i="42"/>
  <c r="I9232" i="42"/>
  <c r="I9236" i="42"/>
  <c r="I9240" i="42"/>
  <c r="I9244" i="42"/>
  <c r="I9248" i="42"/>
  <c r="I9252" i="42"/>
  <c r="I9256" i="42"/>
  <c r="I9260" i="42"/>
  <c r="I9264" i="42"/>
  <c r="I9268" i="42"/>
  <c r="I9272" i="42"/>
  <c r="I9276" i="42"/>
  <c r="I9280" i="42"/>
  <c r="I9284" i="42"/>
  <c r="I9288" i="42"/>
  <c r="I9292" i="42"/>
  <c r="I9296" i="42"/>
  <c r="I9300" i="42"/>
  <c r="I9304" i="42"/>
  <c r="I9308" i="42"/>
  <c r="I9312" i="42"/>
  <c r="I9316" i="42"/>
  <c r="I9320" i="42"/>
  <c r="I9324" i="42"/>
  <c r="I9328" i="42"/>
  <c r="I9332" i="42"/>
  <c r="I9336" i="42"/>
  <c r="I9340" i="42"/>
  <c r="I9344" i="42"/>
  <c r="I9348" i="42"/>
  <c r="I9352" i="42"/>
  <c r="I9356" i="42"/>
  <c r="I9360" i="42"/>
  <c r="I9364" i="42"/>
  <c r="I9368" i="42"/>
  <c r="I9372" i="42"/>
  <c r="I9376" i="42"/>
  <c r="I9380" i="42"/>
  <c r="I9384" i="42"/>
  <c r="I9388" i="42"/>
  <c r="I9392" i="42"/>
  <c r="I9396" i="42"/>
  <c r="I9400" i="42"/>
  <c r="I9404" i="42"/>
  <c r="I9408" i="42"/>
  <c r="I9412" i="42"/>
  <c r="I9416" i="42"/>
  <c r="I9420" i="42"/>
  <c r="I9424" i="42"/>
  <c r="I9428" i="42"/>
  <c r="I9432" i="42"/>
  <c r="I9436" i="42"/>
  <c r="I9440" i="42"/>
  <c r="I9444" i="42"/>
  <c r="I9448" i="42"/>
  <c r="I9452" i="42"/>
  <c r="I9456" i="42"/>
  <c r="I9460" i="42"/>
  <c r="I9464" i="42"/>
  <c r="I9468" i="42"/>
  <c r="I9472" i="42"/>
  <c r="I9476" i="42"/>
  <c r="I9480" i="42"/>
  <c r="I9484" i="42"/>
  <c r="I9488" i="42"/>
  <c r="I9492" i="42"/>
  <c r="I9496" i="42"/>
  <c r="I9500" i="42"/>
  <c r="I9504" i="42"/>
  <c r="I9508" i="42"/>
  <c r="I9512" i="42"/>
  <c r="I9516" i="42"/>
  <c r="I9520" i="42"/>
  <c r="I9524" i="42"/>
  <c r="I9528" i="42"/>
  <c r="I9532" i="42"/>
  <c r="I9536" i="42"/>
  <c r="I9540" i="42"/>
  <c r="I9544" i="42"/>
  <c r="I9548" i="42"/>
  <c r="I9552" i="42"/>
  <c r="I9556" i="42"/>
  <c r="I9560" i="42"/>
  <c r="I9564" i="42"/>
  <c r="I9568" i="42"/>
  <c r="I9572" i="42"/>
  <c r="I9576" i="42"/>
  <c r="I9580" i="42"/>
  <c r="I9584" i="42"/>
  <c r="I9588" i="42"/>
  <c r="I9592" i="42"/>
  <c r="I9596" i="42"/>
  <c r="I9600" i="42"/>
  <c r="I9604" i="42"/>
  <c r="I9608" i="42"/>
  <c r="I9615" i="42"/>
  <c r="I9625" i="42"/>
  <c r="L9625" i="42" s="1"/>
  <c r="I9629" i="42"/>
  <c r="L9629" i="42" s="1"/>
  <c r="I9632" i="42"/>
  <c r="L9632" i="42" s="1"/>
  <c r="I9635" i="42"/>
  <c r="L9635" i="42" s="1"/>
  <c r="I9642" i="42"/>
  <c r="L9642" i="42" s="1"/>
  <c r="I9649" i="42"/>
  <c r="L9649" i="42" s="1"/>
  <c r="I9652" i="42"/>
  <c r="L9652" i="42" s="1"/>
  <c r="I9655" i="42"/>
  <c r="I9659" i="42"/>
  <c r="I9669" i="42"/>
  <c r="L9669" i="42" s="1"/>
  <c r="I9672" i="42"/>
  <c r="L9672" i="42" s="1"/>
  <c r="I9679" i="42"/>
  <c r="I9689" i="42"/>
  <c r="L9689" i="42" s="1"/>
  <c r="I9693" i="42"/>
  <c r="L9693" i="42" s="1"/>
  <c r="I9696" i="42"/>
  <c r="L9696" i="42" s="1"/>
  <c r="I9699" i="42"/>
  <c r="L9699" i="42" s="1"/>
  <c r="I9706" i="42"/>
  <c r="L9706" i="42" s="1"/>
  <c r="I9713" i="42"/>
  <c r="L9713" i="42" s="1"/>
  <c r="I9716" i="42"/>
  <c r="L9716" i="42" s="1"/>
  <c r="I9719" i="42"/>
  <c r="I9723" i="42"/>
  <c r="I9733" i="42"/>
  <c r="L9733" i="42" s="1"/>
  <c r="I9736" i="42"/>
  <c r="L9736" i="42" s="1"/>
  <c r="I9743" i="42"/>
  <c r="I9753" i="42"/>
  <c r="L9753" i="42" s="1"/>
  <c r="I9757" i="42"/>
  <c r="L9757" i="42" s="1"/>
  <c r="I9760" i="42"/>
  <c r="L9760" i="42" s="1"/>
  <c r="I9763" i="42"/>
  <c r="L9763" i="42" s="1"/>
  <c r="I9770" i="42"/>
  <c r="L9770" i="42" s="1"/>
  <c r="I9775" i="42"/>
  <c r="I9777" i="42"/>
  <c r="L9777" i="42" s="1"/>
  <c r="I9783" i="42"/>
  <c r="I9785" i="42"/>
  <c r="L9785" i="42" s="1"/>
  <c r="I9791" i="42"/>
  <c r="I9793" i="42"/>
  <c r="L9793" i="42" s="1"/>
  <c r="I9799" i="42"/>
  <c r="I9801" i="42"/>
  <c r="L9801" i="42" s="1"/>
  <c r="I9807" i="42"/>
  <c r="I9809" i="42"/>
  <c r="L9809" i="42" s="1"/>
  <c r="I9815" i="42"/>
  <c r="I9817" i="42"/>
  <c r="L9817" i="42" s="1"/>
  <c r="I9823" i="42"/>
  <c r="I9825" i="42"/>
  <c r="L9825" i="42" s="1"/>
  <c r="I9831" i="42"/>
  <c r="I9833" i="42"/>
  <c r="L9833" i="42" s="1"/>
  <c r="I9839" i="42"/>
  <c r="I9841" i="42"/>
  <c r="L9841" i="42" s="1"/>
  <c r="I9847" i="42"/>
  <c r="I9849" i="42"/>
  <c r="L9849" i="42" s="1"/>
  <c r="I9855" i="42"/>
  <c r="I9857" i="42"/>
  <c r="L9857" i="42" s="1"/>
  <c r="I9863" i="42"/>
  <c r="I9865" i="42"/>
  <c r="L9865" i="42" s="1"/>
  <c r="I9871" i="42"/>
  <c r="I9873" i="42"/>
  <c r="L9873" i="42" s="1"/>
  <c r="I9879" i="42"/>
  <c r="I9881" i="42"/>
  <c r="L9881" i="42" s="1"/>
  <c r="I9887" i="42"/>
  <c r="I9889" i="42"/>
  <c r="L9889" i="42" s="1"/>
  <c r="I9895" i="42"/>
  <c r="I9897" i="42"/>
  <c r="L9897" i="42" s="1"/>
  <c r="I9903" i="42"/>
  <c r="I9905" i="42"/>
  <c r="L9905" i="42" s="1"/>
  <c r="I9911" i="42"/>
  <c r="I9913" i="42"/>
  <c r="L9913" i="42" s="1"/>
  <c r="I9919" i="42"/>
  <c r="I9921" i="42"/>
  <c r="L9921" i="42" s="1"/>
  <c r="I9927" i="42"/>
  <c r="I9929" i="42"/>
  <c r="L9929" i="42" s="1"/>
  <c r="I9935" i="42"/>
  <c r="I9937" i="42"/>
  <c r="L9937" i="42" s="1"/>
  <c r="I9943" i="42"/>
  <c r="I9945" i="42"/>
  <c r="L9945" i="42" s="1"/>
  <c r="I9951" i="42"/>
  <c r="I9953" i="42"/>
  <c r="L9953" i="42" s="1"/>
  <c r="I9959" i="42"/>
  <c r="I9961" i="42"/>
  <c r="L9961" i="42" s="1"/>
  <c r="I9967" i="42"/>
  <c r="I9969" i="42"/>
  <c r="L9969" i="42" s="1"/>
  <c r="I9975" i="42"/>
  <c r="L9975" i="42" s="1"/>
  <c r="I10027" i="42"/>
  <c r="L10027" i="42" s="1"/>
  <c r="I10059" i="42"/>
  <c r="L10059" i="42" s="1"/>
  <c r="L10066" i="42"/>
  <c r="I10068" i="42"/>
  <c r="L10068" i="42" s="1"/>
  <c r="L10069" i="42"/>
  <c r="L10076" i="42"/>
  <c r="L10083" i="42"/>
  <c r="L10084" i="42"/>
  <c r="L10087" i="42"/>
  <c r="I10091" i="42"/>
  <c r="L10091" i="42" s="1"/>
  <c r="L10098" i="42"/>
  <c r="I10100" i="42"/>
  <c r="L10100" i="42" s="1"/>
  <c r="L10101" i="42"/>
  <c r="L10108" i="42"/>
  <c r="L10115" i="42"/>
  <c r="L10116" i="42"/>
  <c r="L10119" i="42"/>
  <c r="I10123" i="42"/>
  <c r="L10123" i="42" s="1"/>
  <c r="L10130" i="42"/>
  <c r="I10132" i="42"/>
  <c r="L10132" i="42" s="1"/>
  <c r="L10133" i="42"/>
  <c r="L10140" i="42"/>
  <c r="L10147" i="42"/>
  <c r="L10148" i="42"/>
  <c r="L10151" i="42"/>
  <c r="I10155" i="42"/>
  <c r="L10155" i="42" s="1"/>
  <c r="L10162" i="42"/>
  <c r="I10164" i="42"/>
  <c r="L10164" i="42" s="1"/>
  <c r="L10165" i="42"/>
  <c r="L10172" i="42"/>
  <c r="L10179" i="42"/>
  <c r="L10180" i="42"/>
  <c r="L10183" i="42"/>
  <c r="I10187" i="42"/>
  <c r="L10187" i="42" s="1"/>
  <c r="L10194" i="42"/>
  <c r="I10196" i="42"/>
  <c r="L10196" i="42" s="1"/>
  <c r="L10197" i="42"/>
  <c r="L10204" i="42"/>
  <c r="L10211" i="42"/>
  <c r="L10212" i="42"/>
  <c r="L10215" i="42"/>
  <c r="I10219" i="42"/>
  <c r="L10219" i="42" s="1"/>
  <c r="L10226" i="42"/>
  <c r="I10228" i="42"/>
  <c r="L10228" i="42" s="1"/>
  <c r="L10229" i="42"/>
  <c r="L10236" i="42"/>
  <c r="L10243" i="42"/>
  <c r="L10244" i="42"/>
  <c r="L10247" i="42"/>
  <c r="I10251" i="42"/>
  <c r="L10251" i="42" s="1"/>
  <c r="L10258" i="42"/>
  <c r="I10260" i="42"/>
  <c r="L10260" i="42" s="1"/>
  <c r="L10261" i="42"/>
  <c r="L10268" i="42"/>
  <c r="L10275" i="42"/>
  <c r="L10276" i="42"/>
  <c r="L10279" i="42"/>
  <c r="I10283" i="42"/>
  <c r="L10283" i="42" s="1"/>
  <c r="L10290" i="42"/>
  <c r="I10292" i="42"/>
  <c r="L10292" i="42" s="1"/>
  <c r="L10293" i="42"/>
  <c r="L10300" i="42"/>
  <c r="L10307" i="42"/>
  <c r="L10308" i="42"/>
  <c r="L10311" i="42"/>
  <c r="I10315" i="42"/>
  <c r="L10315" i="42" s="1"/>
  <c r="L10322" i="42"/>
  <c r="I10324" i="42"/>
  <c r="L10324" i="42" s="1"/>
  <c r="L10325" i="42"/>
  <c r="L10332" i="42"/>
  <c r="L10339" i="42"/>
  <c r="L10340" i="42"/>
  <c r="L10343" i="42"/>
  <c r="I10347" i="42"/>
  <c r="L10347" i="42" s="1"/>
  <c r="L10354" i="42"/>
  <c r="I10356" i="42"/>
  <c r="L10356" i="42" s="1"/>
  <c r="L10357" i="42"/>
  <c r="L10364" i="42"/>
  <c r="L10371" i="42"/>
  <c r="L10372" i="42"/>
  <c r="L10375" i="42"/>
  <c r="I10379" i="42"/>
  <c r="L10379" i="42" s="1"/>
  <c r="L10386" i="42"/>
  <c r="I10388" i="42"/>
  <c r="L10388" i="42" s="1"/>
  <c r="L10389" i="42"/>
  <c r="L10396" i="42"/>
  <c r="L10403" i="42"/>
  <c r="L10404" i="42"/>
  <c r="L10407" i="42"/>
  <c r="I10411" i="42"/>
  <c r="L10411" i="42" s="1"/>
  <c r="L10418" i="42"/>
  <c r="I10420" i="42"/>
  <c r="L10420" i="42" s="1"/>
  <c r="L10421" i="42"/>
  <c r="L10428" i="42"/>
  <c r="L10435" i="42"/>
  <c r="L10436" i="42"/>
  <c r="I10439" i="42"/>
  <c r="L10439" i="42" s="1"/>
  <c r="I10443" i="42"/>
  <c r="L10443" i="42" s="1"/>
  <c r="I10464" i="42"/>
  <c r="L10464" i="42" s="1"/>
  <c r="I10475" i="42"/>
  <c r="L10475" i="42" s="1"/>
  <c r="I9979" i="42"/>
  <c r="L9979" i="42" s="1"/>
  <c r="I9983" i="42"/>
  <c r="L9983" i="42" s="1"/>
  <c r="I9987" i="42"/>
  <c r="L9987" i="42" s="1"/>
  <c r="I9991" i="42"/>
  <c r="L9991" i="42" s="1"/>
  <c r="I9995" i="42"/>
  <c r="L9995" i="42" s="1"/>
  <c r="I9999" i="42"/>
  <c r="L9999" i="42" s="1"/>
  <c r="I10003" i="42"/>
  <c r="L10003" i="42" s="1"/>
  <c r="I10007" i="42"/>
  <c r="L10007" i="42" s="1"/>
  <c r="L10074" i="42"/>
  <c r="I10077" i="42"/>
  <c r="L10077" i="42" s="1"/>
  <c r="I10081" i="42"/>
  <c r="L10081" i="42" s="1"/>
  <c r="L10106" i="42"/>
  <c r="I10109" i="42"/>
  <c r="L10109" i="42" s="1"/>
  <c r="I10113" i="42"/>
  <c r="L10113" i="42" s="1"/>
  <c r="L10138" i="42"/>
  <c r="I10141" i="42"/>
  <c r="L10141" i="42" s="1"/>
  <c r="I10145" i="42"/>
  <c r="L10145" i="42" s="1"/>
  <c r="L10170" i="42"/>
  <c r="I10173" i="42"/>
  <c r="L10173" i="42" s="1"/>
  <c r="I10177" i="42"/>
  <c r="L10177" i="42" s="1"/>
  <c r="L10202" i="42"/>
  <c r="I10205" i="42"/>
  <c r="L10205" i="42" s="1"/>
  <c r="I10209" i="42"/>
  <c r="L10209" i="42" s="1"/>
  <c r="L10234" i="42"/>
  <c r="I10237" i="42"/>
  <c r="L10237" i="42" s="1"/>
  <c r="I10241" i="42"/>
  <c r="L10241" i="42" s="1"/>
  <c r="L10266" i="42"/>
  <c r="I10269" i="42"/>
  <c r="L10269" i="42" s="1"/>
  <c r="I10273" i="42"/>
  <c r="L10273" i="42" s="1"/>
  <c r="L10298" i="42"/>
  <c r="I10301" i="42"/>
  <c r="L10301" i="42" s="1"/>
  <c r="I10305" i="42"/>
  <c r="L10305" i="42" s="1"/>
  <c r="L10330" i="42"/>
  <c r="I10333" i="42"/>
  <c r="L10333" i="42" s="1"/>
  <c r="I10337" i="42"/>
  <c r="L10337" i="42" s="1"/>
  <c r="L10362" i="42"/>
  <c r="I10365" i="42"/>
  <c r="L10365" i="42" s="1"/>
  <c r="I10369" i="42"/>
  <c r="L10369" i="42" s="1"/>
  <c r="L10394" i="42"/>
  <c r="I10397" i="42"/>
  <c r="L10397" i="42" s="1"/>
  <c r="I10401" i="42"/>
  <c r="L10401" i="42" s="1"/>
  <c r="L10426" i="42"/>
  <c r="I10429" i="42"/>
  <c r="L10429" i="42" s="1"/>
  <c r="I10433" i="42"/>
  <c r="L10433" i="42" s="1"/>
  <c r="L10458" i="42"/>
  <c r="I10461" i="42"/>
  <c r="L10461" i="42" s="1"/>
  <c r="I10465" i="42"/>
  <c r="L10465" i="42" s="1"/>
  <c r="I9772" i="42"/>
  <c r="L9772" i="42" s="1"/>
  <c r="I9776" i="42"/>
  <c r="L9776" i="42" s="1"/>
  <c r="I9780" i="42"/>
  <c r="L9780" i="42" s="1"/>
  <c r="I9784" i="42"/>
  <c r="L9784" i="42" s="1"/>
  <c r="I9788" i="42"/>
  <c r="L9788" i="42" s="1"/>
  <c r="I9792" i="42"/>
  <c r="L9792" i="42" s="1"/>
  <c r="I9796" i="42"/>
  <c r="L9796" i="42" s="1"/>
  <c r="I9800" i="42"/>
  <c r="L9800" i="42" s="1"/>
  <c r="I9804" i="42"/>
  <c r="L9804" i="42" s="1"/>
  <c r="I9808" i="42"/>
  <c r="L9808" i="42" s="1"/>
  <c r="I9812" i="42"/>
  <c r="L9812" i="42" s="1"/>
  <c r="I9816" i="42"/>
  <c r="L9816" i="42" s="1"/>
  <c r="I9820" i="42"/>
  <c r="L9820" i="42" s="1"/>
  <c r="I9824" i="42"/>
  <c r="L9824" i="42" s="1"/>
  <c r="I9828" i="42"/>
  <c r="L9828" i="42" s="1"/>
  <c r="I9832" i="42"/>
  <c r="L9832" i="42" s="1"/>
  <c r="I9836" i="42"/>
  <c r="L9836" i="42" s="1"/>
  <c r="I9840" i="42"/>
  <c r="L9840" i="42" s="1"/>
  <c r="I9844" i="42"/>
  <c r="L9844" i="42" s="1"/>
  <c r="I9848" i="42"/>
  <c r="L9848" i="42" s="1"/>
  <c r="I9852" i="42"/>
  <c r="L9852" i="42" s="1"/>
  <c r="I9856" i="42"/>
  <c r="L9856" i="42" s="1"/>
  <c r="I9860" i="42"/>
  <c r="L9860" i="42" s="1"/>
  <c r="I9864" i="42"/>
  <c r="L9864" i="42" s="1"/>
  <c r="I9868" i="42"/>
  <c r="L9868" i="42" s="1"/>
  <c r="I9872" i="42"/>
  <c r="L9872" i="42" s="1"/>
  <c r="I9876" i="42"/>
  <c r="L9876" i="42" s="1"/>
  <c r="I9880" i="42"/>
  <c r="L9880" i="42" s="1"/>
  <c r="I9884" i="42"/>
  <c r="L9884" i="42" s="1"/>
  <c r="I9888" i="42"/>
  <c r="L9888" i="42" s="1"/>
  <c r="I9892" i="42"/>
  <c r="L9892" i="42" s="1"/>
  <c r="I9896" i="42"/>
  <c r="L9896" i="42" s="1"/>
  <c r="I9900" i="42"/>
  <c r="L9900" i="42" s="1"/>
  <c r="I9904" i="42"/>
  <c r="L9904" i="42" s="1"/>
  <c r="I9908" i="42"/>
  <c r="L9908" i="42" s="1"/>
  <c r="I9912" i="42"/>
  <c r="L9912" i="42" s="1"/>
  <c r="I9916" i="42"/>
  <c r="L9916" i="42" s="1"/>
  <c r="I9920" i="42"/>
  <c r="L9920" i="42" s="1"/>
  <c r="I9924" i="42"/>
  <c r="L9924" i="42" s="1"/>
  <c r="I9928" i="42"/>
  <c r="L9928" i="42" s="1"/>
  <c r="I9932" i="42"/>
  <c r="L9932" i="42" s="1"/>
  <c r="I9936" i="42"/>
  <c r="L9936" i="42" s="1"/>
  <c r="I9940" i="42"/>
  <c r="L9940" i="42" s="1"/>
  <c r="I9944" i="42"/>
  <c r="L9944" i="42" s="1"/>
  <c r="I9948" i="42"/>
  <c r="L9948" i="42" s="1"/>
  <c r="I9952" i="42"/>
  <c r="L9952" i="42" s="1"/>
  <c r="I9956" i="42"/>
  <c r="L9956" i="42" s="1"/>
  <c r="I9960" i="42"/>
  <c r="L9960" i="42" s="1"/>
  <c r="I9964" i="42"/>
  <c r="L9964" i="42" s="1"/>
  <c r="I9968" i="42"/>
  <c r="L9968" i="42" s="1"/>
  <c r="I9972" i="42"/>
  <c r="L9972" i="42" s="1"/>
  <c r="I9976" i="42"/>
  <c r="L9976" i="42" s="1"/>
  <c r="I9980" i="42"/>
  <c r="L9980" i="42" s="1"/>
  <c r="I9984" i="42"/>
  <c r="L9984" i="42" s="1"/>
  <c r="I9988" i="42"/>
  <c r="L9988" i="42" s="1"/>
  <c r="I9992" i="42"/>
  <c r="L9992" i="42" s="1"/>
  <c r="I9996" i="42"/>
  <c r="L9996" i="42" s="1"/>
  <c r="I10000" i="42"/>
  <c r="L10000" i="42" s="1"/>
  <c r="I10004" i="42"/>
  <c r="L10004" i="42" s="1"/>
  <c r="I10008" i="42"/>
  <c r="L10008" i="42" s="1"/>
  <c r="I10009" i="42"/>
  <c r="L10009" i="42" s="1"/>
  <c r="I10015" i="42"/>
  <c r="L10015" i="42" s="1"/>
  <c r="I10017" i="42"/>
  <c r="L10017" i="42" s="1"/>
  <c r="I10023" i="42"/>
  <c r="L10023" i="42" s="1"/>
  <c r="I10025" i="42"/>
  <c r="L10025" i="42" s="1"/>
  <c r="I10031" i="42"/>
  <c r="L10031" i="42" s="1"/>
  <c r="I10033" i="42"/>
  <c r="L10033" i="42" s="1"/>
  <c r="I10039" i="42"/>
  <c r="L10039" i="42" s="1"/>
  <c r="I10041" i="42"/>
  <c r="L10041" i="42" s="1"/>
  <c r="I10047" i="42"/>
  <c r="L10047" i="42" s="1"/>
  <c r="I10049" i="42"/>
  <c r="L10049" i="42" s="1"/>
  <c r="I10055" i="42"/>
  <c r="L10055" i="42" s="1"/>
  <c r="I10057" i="42"/>
  <c r="L10057" i="42" s="1"/>
  <c r="I10082" i="42"/>
  <c r="L10082" i="42" s="1"/>
  <c r="I10085" i="42"/>
  <c r="L10085" i="42" s="1"/>
  <c r="I10089" i="42"/>
  <c r="L10089" i="42" s="1"/>
  <c r="I10114" i="42"/>
  <c r="L10114" i="42" s="1"/>
  <c r="I10117" i="42"/>
  <c r="L10117" i="42" s="1"/>
  <c r="I10121" i="42"/>
  <c r="L10121" i="42" s="1"/>
  <c r="I10146" i="42"/>
  <c r="L10146" i="42" s="1"/>
  <c r="I10149" i="42"/>
  <c r="L10149" i="42" s="1"/>
  <c r="I10153" i="42"/>
  <c r="L10153" i="42" s="1"/>
  <c r="I10178" i="42"/>
  <c r="L10178" i="42" s="1"/>
  <c r="I10181" i="42"/>
  <c r="L10181" i="42" s="1"/>
  <c r="I10185" i="42"/>
  <c r="L10185" i="42" s="1"/>
  <c r="I10210" i="42"/>
  <c r="L10210" i="42" s="1"/>
  <c r="I10213" i="42"/>
  <c r="L10213" i="42" s="1"/>
  <c r="I10217" i="42"/>
  <c r="L10217" i="42" s="1"/>
  <c r="I10242" i="42"/>
  <c r="L10242" i="42" s="1"/>
  <c r="I10245" i="42"/>
  <c r="L10245" i="42" s="1"/>
  <c r="I10249" i="42"/>
  <c r="L10249" i="42" s="1"/>
  <c r="I10274" i="42"/>
  <c r="L10274" i="42" s="1"/>
  <c r="I10277" i="42"/>
  <c r="L10277" i="42" s="1"/>
  <c r="I10281" i="42"/>
  <c r="L10281" i="42" s="1"/>
  <c r="I10306" i="42"/>
  <c r="L10306" i="42" s="1"/>
  <c r="I10309" i="42"/>
  <c r="L10309" i="42" s="1"/>
  <c r="I10313" i="42"/>
  <c r="L10313" i="42" s="1"/>
  <c r="I10338" i="42"/>
  <c r="L10338" i="42" s="1"/>
  <c r="I10341" i="42"/>
  <c r="L10341" i="42" s="1"/>
  <c r="I10345" i="42"/>
  <c r="L10345" i="42" s="1"/>
  <c r="I10370" i="42"/>
  <c r="L10370" i="42" s="1"/>
  <c r="I10373" i="42"/>
  <c r="L10373" i="42" s="1"/>
  <c r="I10377" i="42"/>
  <c r="L10377" i="42" s="1"/>
  <c r="I10402" i="42"/>
  <c r="L10402" i="42" s="1"/>
  <c r="I10405" i="42"/>
  <c r="L10405" i="42" s="1"/>
  <c r="I10409" i="42"/>
  <c r="L10409" i="42" s="1"/>
  <c r="I10434" i="42"/>
  <c r="L10434" i="42" s="1"/>
  <c r="I10437" i="42"/>
  <c r="L10437" i="42" s="1"/>
  <c r="I10441" i="42"/>
  <c r="L10441" i="42" s="1"/>
  <c r="I10466" i="42"/>
  <c r="L10466" i="42" s="1"/>
  <c r="I10469" i="42"/>
  <c r="L10469" i="42" s="1"/>
  <c r="I10473" i="42"/>
  <c r="L10473" i="42" s="1"/>
  <c r="I10949" i="42"/>
  <c r="L10949" i="42" s="1"/>
  <c r="I10981" i="42"/>
  <c r="L10981" i="42" s="1"/>
  <c r="L10985" i="42"/>
  <c r="L10950" i="42"/>
  <c r="L10982" i="42"/>
  <c r="L10450" i="42"/>
  <c r="I10452" i="42"/>
  <c r="L10452" i="42" s="1"/>
  <c r="L10453" i="42"/>
  <c r="I10463" i="42"/>
  <c r="L10463" i="42" s="1"/>
  <c r="L10482" i="42"/>
  <c r="I10484" i="42"/>
  <c r="L10484" i="42" s="1"/>
  <c r="I10965" i="42"/>
  <c r="L10965" i="42" s="1"/>
  <c r="L10969" i="42"/>
  <c r="I10939" i="42"/>
  <c r="L10939" i="42" s="1"/>
  <c r="I10940" i="42"/>
  <c r="L10940" i="42" s="1"/>
  <c r="I10945" i="42"/>
  <c r="I10955" i="42"/>
  <c r="L10955" i="42" s="1"/>
  <c r="I10956" i="42"/>
  <c r="L10956" i="42" s="1"/>
  <c r="I10961" i="42"/>
  <c r="I10971" i="42"/>
  <c r="L10971" i="42" s="1"/>
  <c r="I10972" i="42"/>
  <c r="L10972" i="42" s="1"/>
  <c r="I10977" i="42"/>
  <c r="I10987" i="42"/>
  <c r="L10987" i="42" s="1"/>
  <c r="I10988" i="42"/>
  <c r="L10988" i="42" s="1"/>
  <c r="I11026" i="42"/>
  <c r="L11026" i="42" s="1"/>
  <c r="I11042" i="42"/>
  <c r="L11042" i="42" s="1"/>
  <c r="I11058" i="42"/>
  <c r="L11058" i="42" s="1"/>
  <c r="I11074" i="42"/>
  <c r="L11074" i="42" s="1"/>
  <c r="I11090" i="42"/>
  <c r="L11090" i="42" s="1"/>
  <c r="I11106" i="42"/>
  <c r="L11106" i="42" s="1"/>
  <c r="I11114" i="42"/>
  <c r="L11114" i="42" s="1"/>
  <c r="I11122" i="42"/>
  <c r="L11122" i="42" s="1"/>
  <c r="I11130" i="42"/>
  <c r="L11130" i="42" s="1"/>
  <c r="I11138" i="42"/>
  <c r="L11138" i="42" s="1"/>
  <c r="I11146" i="42"/>
  <c r="L11146" i="42" s="1"/>
  <c r="I11154" i="42"/>
  <c r="L11154" i="42" s="1"/>
  <c r="I11162" i="42"/>
  <c r="L11162" i="42" s="1"/>
  <c r="I11170" i="42"/>
  <c r="L11170" i="42" s="1"/>
  <c r="I11174" i="42"/>
  <c r="L11174" i="42" s="1"/>
  <c r="I11178" i="42"/>
  <c r="L11178" i="42" s="1"/>
  <c r="I11182" i="42"/>
  <c r="L11182" i="42" s="1"/>
  <c r="I11186" i="42"/>
  <c r="L11186" i="42" s="1"/>
  <c r="I11190" i="42"/>
  <c r="L11190" i="42" s="1"/>
  <c r="I11194" i="42"/>
  <c r="L11194" i="42" s="1"/>
  <c r="I11198" i="42"/>
  <c r="L11198" i="42" s="1"/>
  <c r="I11202" i="42"/>
  <c r="L11202" i="42" s="1"/>
  <c r="I11206" i="42"/>
  <c r="L11206" i="42" s="1"/>
  <c r="I11210" i="42"/>
  <c r="L11210" i="42" s="1"/>
  <c r="I11214" i="42"/>
  <c r="L11214" i="42" s="1"/>
  <c r="I11218" i="42"/>
  <c r="L11218" i="42" s="1"/>
  <c r="I11222" i="42"/>
  <c r="L11222" i="42" s="1"/>
  <c r="I11226" i="42"/>
  <c r="L11226" i="42" s="1"/>
  <c r="I11230" i="42"/>
  <c r="L11230" i="42" s="1"/>
  <c r="I11234" i="42"/>
  <c r="L11234" i="42" s="1"/>
  <c r="I11238" i="42"/>
  <c r="L11238" i="42" s="1"/>
  <c r="I11242" i="42"/>
  <c r="L11242" i="42" s="1"/>
  <c r="I11246" i="42"/>
  <c r="L11246" i="42" s="1"/>
  <c r="I11250" i="42"/>
  <c r="L11250" i="42" s="1"/>
  <c r="I11254" i="42"/>
  <c r="L11254" i="42" s="1"/>
  <c r="I11258" i="42"/>
  <c r="L11258" i="42" s="1"/>
  <c r="I11262" i="42"/>
  <c r="L11262" i="42" s="1"/>
  <c r="I11266" i="42"/>
  <c r="L11266" i="42" s="1"/>
  <c r="I11270" i="42"/>
  <c r="L11270" i="42" s="1"/>
  <c r="I11274" i="42"/>
  <c r="L11274" i="42" s="1"/>
  <c r="I11278" i="42"/>
  <c r="L11278" i="42" s="1"/>
  <c r="I11282" i="42"/>
  <c r="L11282" i="42" s="1"/>
  <c r="I11286" i="42"/>
  <c r="L11286" i="42" s="1"/>
  <c r="I11290" i="42"/>
  <c r="L11290" i="42" s="1"/>
  <c r="I11294" i="42"/>
  <c r="L11294" i="42" s="1"/>
  <c r="I11298" i="42"/>
  <c r="L11298" i="42" s="1"/>
  <c r="I11302" i="42"/>
  <c r="L11302" i="42" s="1"/>
  <c r="I11306" i="42"/>
  <c r="L11306" i="42" s="1"/>
  <c r="I11310" i="42"/>
  <c r="L11310" i="42" s="1"/>
  <c r="I11314" i="42"/>
  <c r="L11314" i="42" s="1"/>
  <c r="I11318" i="42"/>
  <c r="L11318" i="42" s="1"/>
  <c r="I11322" i="42"/>
  <c r="L11322" i="42" s="1"/>
  <c r="I11326" i="42"/>
  <c r="L11326" i="42" s="1"/>
  <c r="I11330" i="42"/>
  <c r="L11330" i="42" s="1"/>
  <c r="I11334" i="42"/>
  <c r="L11334" i="42" s="1"/>
  <c r="I11338" i="42"/>
  <c r="L11338" i="42" s="1"/>
  <c r="I11342" i="42"/>
  <c r="L11342" i="42" s="1"/>
  <c r="I11346" i="42"/>
  <c r="L11346" i="42" s="1"/>
  <c r="I11350" i="42"/>
  <c r="L11350" i="42" s="1"/>
  <c r="I11354" i="42"/>
  <c r="L11354" i="42" s="1"/>
  <c r="I11358" i="42"/>
  <c r="L11358" i="42" s="1"/>
  <c r="I11362" i="42"/>
  <c r="L11362" i="42" s="1"/>
  <c r="I11366" i="42"/>
  <c r="L11366" i="42" s="1"/>
  <c r="I11370" i="42"/>
  <c r="L11370" i="42" s="1"/>
  <c r="I11374" i="42"/>
  <c r="L11374" i="42" s="1"/>
  <c r="I11378" i="42"/>
  <c r="L11378" i="42" s="1"/>
  <c r="I11382" i="42"/>
  <c r="L11382" i="42" s="1"/>
  <c r="I11386" i="42"/>
  <c r="L11386" i="42" s="1"/>
  <c r="I11390" i="42"/>
  <c r="L11390" i="42" s="1"/>
  <c r="I11394" i="42"/>
  <c r="L11394" i="42" s="1"/>
  <c r="I11398" i="42"/>
  <c r="L11398" i="42" s="1"/>
  <c r="I11402" i="42"/>
  <c r="L11402" i="42" s="1"/>
  <c r="I11406" i="42"/>
  <c r="L11406" i="42" s="1"/>
  <c r="I11410" i="42"/>
  <c r="L11410" i="42" s="1"/>
  <c r="I11414" i="42"/>
  <c r="L11414" i="42" s="1"/>
  <c r="I11418" i="42"/>
  <c r="L11418" i="42" s="1"/>
  <c r="I11422" i="42"/>
  <c r="L11422" i="42" s="1"/>
  <c r="I11426" i="42"/>
  <c r="L11426" i="42" s="1"/>
  <c r="I11430" i="42"/>
  <c r="L11430" i="42" s="1"/>
  <c r="I11434" i="42"/>
  <c r="L11434" i="42" s="1"/>
  <c r="I11438" i="42"/>
  <c r="L11438" i="42" s="1"/>
  <c r="I11442" i="42"/>
  <c r="L11442" i="42" s="1"/>
  <c r="I11446" i="42"/>
  <c r="L11446" i="42" s="1"/>
  <c r="I11450" i="42"/>
  <c r="L11450" i="42" s="1"/>
  <c r="I11454" i="42"/>
  <c r="L11454" i="42" s="1"/>
  <c r="I11458" i="42"/>
  <c r="L11458" i="42" s="1"/>
  <c r="I11462" i="42"/>
  <c r="L11462" i="42" s="1"/>
  <c r="I11466" i="42"/>
  <c r="L11466" i="42" s="1"/>
  <c r="I11470" i="42"/>
  <c r="L11470" i="42" s="1"/>
  <c r="I11474" i="42"/>
  <c r="L11474" i="42" s="1"/>
  <c r="I11478" i="42"/>
  <c r="L11478" i="42" s="1"/>
  <c r="I11482" i="42"/>
  <c r="L11482" i="42" s="1"/>
  <c r="I11486" i="42"/>
  <c r="L11486" i="42" s="1"/>
  <c r="I11490" i="42"/>
  <c r="L11490" i="42" s="1"/>
  <c r="I11545" i="42"/>
  <c r="L11545" i="42" s="1"/>
  <c r="I11547" i="42"/>
  <c r="L11547" i="42" s="1"/>
  <c r="I11549" i="42"/>
  <c r="L11549" i="42" s="1"/>
  <c r="I11551" i="42"/>
  <c r="L11551" i="42" s="1"/>
  <c r="I11553" i="42"/>
  <c r="L11553" i="42" s="1"/>
  <c r="I11555" i="42"/>
  <c r="L11555" i="42" s="1"/>
  <c r="I11557" i="42"/>
  <c r="L11557" i="42" s="1"/>
  <c r="I11559" i="42"/>
  <c r="L11559" i="42" s="1"/>
  <c r="I11561" i="42"/>
  <c r="L11561" i="42" s="1"/>
  <c r="I11563" i="42"/>
  <c r="L11563" i="42" s="1"/>
  <c r="I11565" i="42"/>
  <c r="L11565" i="42" s="1"/>
  <c r="I11567" i="42"/>
  <c r="L11567" i="42" s="1"/>
  <c r="I11569" i="42"/>
  <c r="L11569" i="42" s="1"/>
  <c r="I11571" i="42"/>
  <c r="L11571" i="42" s="1"/>
  <c r="I11573" i="42"/>
  <c r="L11573" i="42" s="1"/>
  <c r="I11575" i="42"/>
  <c r="L11575" i="42" s="1"/>
  <c r="I11577" i="42"/>
  <c r="L11577" i="42" s="1"/>
  <c r="I11579" i="42"/>
  <c r="L11579" i="42" s="1"/>
  <c r="I11581" i="42"/>
  <c r="L11581" i="42" s="1"/>
  <c r="I11583" i="42"/>
  <c r="L11583" i="42" s="1"/>
  <c r="I11585" i="42"/>
  <c r="L11585" i="42" s="1"/>
  <c r="I11587" i="42"/>
  <c r="L11587" i="42" s="1"/>
  <c r="I11589" i="42"/>
  <c r="L11589" i="42" s="1"/>
  <c r="I11591" i="42"/>
  <c r="L11591" i="42" s="1"/>
  <c r="I11593" i="42"/>
  <c r="L11593" i="42" s="1"/>
  <c r="I11595" i="42"/>
  <c r="L11595" i="42" s="1"/>
  <c r="I11597" i="42"/>
  <c r="L11597" i="42" s="1"/>
  <c r="I11599" i="42"/>
  <c r="L11599" i="42" s="1"/>
  <c r="I11601" i="42"/>
  <c r="L11601" i="42" s="1"/>
  <c r="I11603" i="42"/>
  <c r="L11603" i="42" s="1"/>
  <c r="I11605" i="42"/>
  <c r="L11605" i="42" s="1"/>
  <c r="I11607" i="42"/>
  <c r="L11607" i="42" s="1"/>
  <c r="I11609" i="42"/>
  <c r="L11609" i="42" s="1"/>
  <c r="I11611" i="42"/>
  <c r="L11611" i="42" s="1"/>
  <c r="I11613" i="42"/>
  <c r="L11613" i="42" s="1"/>
  <c r="I11615" i="42"/>
  <c r="L11615" i="42" s="1"/>
  <c r="I11617" i="42"/>
  <c r="L11617" i="42" s="1"/>
  <c r="I11619" i="42"/>
  <c r="L11619" i="42" s="1"/>
  <c r="I11621" i="42"/>
  <c r="L11621" i="42" s="1"/>
  <c r="I11623" i="42"/>
  <c r="L11623" i="42" s="1"/>
  <c r="I11625" i="42"/>
  <c r="L11625" i="42" s="1"/>
  <c r="I11627" i="42"/>
  <c r="L11627" i="42" s="1"/>
  <c r="I11629" i="42"/>
  <c r="L11629" i="42" s="1"/>
  <c r="I11631" i="42"/>
  <c r="L11631" i="42" s="1"/>
  <c r="I11633" i="42"/>
  <c r="L11633" i="42" s="1"/>
  <c r="I11635" i="42"/>
  <c r="L11635" i="42" s="1"/>
  <c r="I11637" i="42"/>
  <c r="L11637" i="42" s="1"/>
  <c r="I11639" i="42"/>
  <c r="L11639" i="42" s="1"/>
  <c r="I11641" i="42"/>
  <c r="L11641" i="42" s="1"/>
  <c r="I11643" i="42"/>
  <c r="L11643" i="42" s="1"/>
  <c r="I11645" i="42"/>
  <c r="L11645" i="42" s="1"/>
  <c r="I11647" i="42"/>
  <c r="L11647" i="42" s="1"/>
  <c r="I11649" i="42"/>
  <c r="L11649" i="42" s="1"/>
  <c r="I11651" i="42"/>
  <c r="L11651" i="42" s="1"/>
  <c r="I11653" i="42"/>
  <c r="L11653" i="42" s="1"/>
  <c r="I11655" i="42"/>
  <c r="L11655" i="42" s="1"/>
  <c r="I11657" i="42"/>
  <c r="L11657" i="42" s="1"/>
  <c r="I11659" i="42"/>
  <c r="L11659" i="42" s="1"/>
  <c r="I11661" i="42"/>
  <c r="L11661" i="42" s="1"/>
  <c r="I11663" i="42"/>
  <c r="L11663" i="42" s="1"/>
  <c r="L11944" i="42"/>
  <c r="I11018" i="42"/>
  <c r="L11018" i="42" s="1"/>
  <c r="I11034" i="42"/>
  <c r="L11034" i="42" s="1"/>
  <c r="I11050" i="42"/>
  <c r="L11050" i="42" s="1"/>
  <c r="I11066" i="42"/>
  <c r="L11066" i="42" s="1"/>
  <c r="I11082" i="42"/>
  <c r="L11082" i="42" s="1"/>
  <c r="I11098" i="42"/>
  <c r="L11098" i="42" s="1"/>
  <c r="I11110" i="42"/>
  <c r="L11110" i="42" s="1"/>
  <c r="I11118" i="42"/>
  <c r="L11118" i="42" s="1"/>
  <c r="I11126" i="42"/>
  <c r="L11126" i="42" s="1"/>
  <c r="I11134" i="42"/>
  <c r="L11134" i="42" s="1"/>
  <c r="I11142" i="42"/>
  <c r="L11142" i="42" s="1"/>
  <c r="I11150" i="42"/>
  <c r="L11150" i="42" s="1"/>
  <c r="I11158" i="42"/>
  <c r="L11158" i="42" s="1"/>
  <c r="I11166" i="42"/>
  <c r="L11166" i="42" s="1"/>
  <c r="I11172" i="42"/>
  <c r="L11172" i="42" s="1"/>
  <c r="I11176" i="42"/>
  <c r="L11176" i="42" s="1"/>
  <c r="I11180" i="42"/>
  <c r="L11180" i="42" s="1"/>
  <c r="I11184" i="42"/>
  <c r="L11184" i="42" s="1"/>
  <c r="I11188" i="42"/>
  <c r="L11188" i="42" s="1"/>
  <c r="I11192" i="42"/>
  <c r="L11192" i="42" s="1"/>
  <c r="I11196" i="42"/>
  <c r="L11196" i="42" s="1"/>
  <c r="I11200" i="42"/>
  <c r="L11200" i="42" s="1"/>
  <c r="I11204" i="42"/>
  <c r="L11204" i="42" s="1"/>
  <c r="I11208" i="42"/>
  <c r="L11208" i="42" s="1"/>
  <c r="I11212" i="42"/>
  <c r="L11212" i="42" s="1"/>
  <c r="I11216" i="42"/>
  <c r="L11216" i="42" s="1"/>
  <c r="I11220" i="42"/>
  <c r="L11220" i="42" s="1"/>
  <c r="I11224" i="42"/>
  <c r="L11224" i="42" s="1"/>
  <c r="I11228" i="42"/>
  <c r="L11228" i="42" s="1"/>
  <c r="I11232" i="42"/>
  <c r="L11232" i="42" s="1"/>
  <c r="I11236" i="42"/>
  <c r="L11236" i="42" s="1"/>
  <c r="I11240" i="42"/>
  <c r="L11240" i="42" s="1"/>
  <c r="I11244" i="42"/>
  <c r="L11244" i="42" s="1"/>
  <c r="I11248" i="42"/>
  <c r="L11248" i="42" s="1"/>
  <c r="I11252" i="42"/>
  <c r="L11252" i="42" s="1"/>
  <c r="I11256" i="42"/>
  <c r="L11256" i="42" s="1"/>
  <c r="I11260" i="42"/>
  <c r="L11260" i="42" s="1"/>
  <c r="I11264" i="42"/>
  <c r="L11264" i="42" s="1"/>
  <c r="I11268" i="42"/>
  <c r="L11268" i="42" s="1"/>
  <c r="I11272" i="42"/>
  <c r="L11272" i="42" s="1"/>
  <c r="I11276" i="42"/>
  <c r="L11276" i="42" s="1"/>
  <c r="I11280" i="42"/>
  <c r="L11280" i="42" s="1"/>
  <c r="I11284" i="42"/>
  <c r="L11284" i="42" s="1"/>
  <c r="I11288" i="42"/>
  <c r="L11288" i="42" s="1"/>
  <c r="I11292" i="42"/>
  <c r="I11296" i="42"/>
  <c r="I11300" i="42"/>
  <c r="I11304" i="42"/>
  <c r="I11308" i="42"/>
  <c r="I11312" i="42"/>
  <c r="I11316" i="42"/>
  <c r="I11320" i="42"/>
  <c r="I11324" i="42"/>
  <c r="I11328" i="42"/>
  <c r="I11332" i="42"/>
  <c r="I11336" i="42"/>
  <c r="I11340" i="42"/>
  <c r="I11344" i="42"/>
  <c r="I11348" i="42"/>
  <c r="I11352" i="42"/>
  <c r="I11356" i="42"/>
  <c r="I11360" i="42"/>
  <c r="I11364" i="42"/>
  <c r="I11368" i="42"/>
  <c r="I11372" i="42"/>
  <c r="I11376" i="42"/>
  <c r="I11380" i="42"/>
  <c r="I11384" i="42"/>
  <c r="I11388" i="42"/>
  <c r="I11392" i="42"/>
  <c r="I11396" i="42"/>
  <c r="I11400" i="42"/>
  <c r="I11404" i="42"/>
  <c r="I11408" i="42"/>
  <c r="I11412" i="42"/>
  <c r="I11416" i="42"/>
  <c r="I11420" i="42"/>
  <c r="I11424" i="42"/>
  <c r="I11428" i="42"/>
  <c r="I11432" i="42"/>
  <c r="I11436" i="42"/>
  <c r="I11440" i="42"/>
  <c r="I11444" i="42"/>
  <c r="I11448" i="42"/>
  <c r="I11452" i="42"/>
  <c r="I11456" i="42"/>
  <c r="I11460" i="42"/>
  <c r="I11464" i="42"/>
  <c r="I11468" i="42"/>
  <c r="I11472" i="42"/>
  <c r="I11476" i="42"/>
  <c r="I11480" i="42"/>
  <c r="I11484" i="42"/>
  <c r="I11488" i="42"/>
  <c r="I11492" i="42"/>
  <c r="L11493" i="42"/>
  <c r="L11495" i="42"/>
  <c r="L11497" i="42"/>
  <c r="L11499" i="42"/>
  <c r="L11501" i="42"/>
  <c r="L11503" i="42"/>
  <c r="L11505" i="42"/>
  <c r="L11507" i="42"/>
  <c r="L11868" i="42"/>
  <c r="L11870" i="42"/>
  <c r="L11872" i="42"/>
  <c r="L11874" i="42"/>
  <c r="L11876" i="42"/>
  <c r="L11878" i="42"/>
  <c r="L11880" i="42"/>
  <c r="L11882" i="42"/>
  <c r="L11884" i="42"/>
  <c r="L11886" i="42"/>
  <c r="L11888" i="42"/>
  <c r="L11890" i="42"/>
  <c r="L11892" i="42"/>
  <c r="L11894" i="42"/>
  <c r="L11896" i="42"/>
  <c r="L11898" i="42"/>
  <c r="L11900" i="42"/>
  <c r="L11902" i="42"/>
  <c r="L11904" i="42"/>
  <c r="L11906" i="42"/>
  <c r="L11908" i="42"/>
  <c r="L11910" i="42"/>
  <c r="L11912" i="42"/>
  <c r="L11914" i="42"/>
  <c r="L11916" i="42"/>
  <c r="L11918" i="42"/>
  <c r="L11920" i="42"/>
  <c r="L11922" i="42"/>
  <c r="L11924" i="42"/>
  <c r="L11926" i="42"/>
  <c r="L11928" i="42"/>
  <c r="L11930" i="42"/>
  <c r="L11932" i="42"/>
  <c r="L11934" i="42"/>
  <c r="L11936" i="42"/>
  <c r="L11938" i="42"/>
  <c r="I10012" i="42"/>
  <c r="L10012" i="42" s="1"/>
  <c r="I10016" i="42"/>
  <c r="L10016" i="42" s="1"/>
  <c r="I10020" i="42"/>
  <c r="L10020" i="42" s="1"/>
  <c r="I10024" i="42"/>
  <c r="L10024" i="42" s="1"/>
  <c r="I10028" i="42"/>
  <c r="L10028" i="42" s="1"/>
  <c r="I10032" i="42"/>
  <c r="L10032" i="42" s="1"/>
  <c r="I10036" i="42"/>
  <c r="L10036" i="42" s="1"/>
  <c r="I10040" i="42"/>
  <c r="L10040" i="42" s="1"/>
  <c r="I10044" i="42"/>
  <c r="L10044" i="42" s="1"/>
  <c r="I10048" i="42"/>
  <c r="L10048" i="42" s="1"/>
  <c r="I10052" i="42"/>
  <c r="L10052" i="42" s="1"/>
  <c r="I10056" i="42"/>
  <c r="L10056" i="42" s="1"/>
  <c r="I10062" i="42"/>
  <c r="L10062" i="42" s="1"/>
  <c r="I10070" i="42"/>
  <c r="L10070" i="42" s="1"/>
  <c r="I10078" i="42"/>
  <c r="L10078" i="42" s="1"/>
  <c r="I10086" i="42"/>
  <c r="L10086" i="42" s="1"/>
  <c r="I10094" i="42"/>
  <c r="L10094" i="42" s="1"/>
  <c r="I10102" i="42"/>
  <c r="L10102" i="42" s="1"/>
  <c r="I10110" i="42"/>
  <c r="L10110" i="42" s="1"/>
  <c r="I10118" i="42"/>
  <c r="L10118" i="42" s="1"/>
  <c r="I10126" i="42"/>
  <c r="L10126" i="42" s="1"/>
  <c r="I10134" i="42"/>
  <c r="L10134" i="42" s="1"/>
  <c r="I10142" i="42"/>
  <c r="L10142" i="42" s="1"/>
  <c r="I10150" i="42"/>
  <c r="L10150" i="42" s="1"/>
  <c r="I10158" i="42"/>
  <c r="L10158" i="42" s="1"/>
  <c r="I10166" i="42"/>
  <c r="L10166" i="42" s="1"/>
  <c r="I10174" i="42"/>
  <c r="L10174" i="42" s="1"/>
  <c r="I10182" i="42"/>
  <c r="L10182" i="42" s="1"/>
  <c r="I10190" i="42"/>
  <c r="L10190" i="42" s="1"/>
  <c r="I10198" i="42"/>
  <c r="L10198" i="42" s="1"/>
  <c r="I10206" i="42"/>
  <c r="L10206" i="42" s="1"/>
  <c r="I10214" i="42"/>
  <c r="L10214" i="42" s="1"/>
  <c r="I10222" i="42"/>
  <c r="L10222" i="42" s="1"/>
  <c r="I10230" i="42"/>
  <c r="L10230" i="42" s="1"/>
  <c r="I10238" i="42"/>
  <c r="L10238" i="42" s="1"/>
  <c r="I10246" i="42"/>
  <c r="L10246" i="42" s="1"/>
  <c r="I10254" i="42"/>
  <c r="L10254" i="42" s="1"/>
  <c r="I10262" i="42"/>
  <c r="L10262" i="42" s="1"/>
  <c r="I10270" i="42"/>
  <c r="L10270" i="42" s="1"/>
  <c r="I10278" i="42"/>
  <c r="L10278" i="42" s="1"/>
  <c r="I10286" i="42"/>
  <c r="L10286" i="42" s="1"/>
  <c r="I10294" i="42"/>
  <c r="L10294" i="42" s="1"/>
  <c r="I10302" i="42"/>
  <c r="L10302" i="42" s="1"/>
  <c r="I10310" i="42"/>
  <c r="L10310" i="42" s="1"/>
  <c r="I10318" i="42"/>
  <c r="L10318" i="42" s="1"/>
  <c r="I10326" i="42"/>
  <c r="L10326" i="42" s="1"/>
  <c r="I10334" i="42"/>
  <c r="L10334" i="42" s="1"/>
  <c r="I10342" i="42"/>
  <c r="L10342" i="42" s="1"/>
  <c r="I10350" i="42"/>
  <c r="L10350" i="42" s="1"/>
  <c r="I10358" i="42"/>
  <c r="L10358" i="42" s="1"/>
  <c r="I10366" i="42"/>
  <c r="L10366" i="42" s="1"/>
  <c r="I10374" i="42"/>
  <c r="L10374" i="42" s="1"/>
  <c r="I10382" i="42"/>
  <c r="L10382" i="42" s="1"/>
  <c r="I10390" i="42"/>
  <c r="L10390" i="42" s="1"/>
  <c r="I10398" i="42"/>
  <c r="L10398" i="42" s="1"/>
  <c r="I10406" i="42"/>
  <c r="L10406" i="42" s="1"/>
  <c r="I10414" i="42"/>
  <c r="L10414" i="42" s="1"/>
  <c r="I10422" i="42"/>
  <c r="L10422" i="42" s="1"/>
  <c r="I10430" i="42"/>
  <c r="L10430" i="42" s="1"/>
  <c r="I10438" i="42"/>
  <c r="L10438" i="42" s="1"/>
  <c r="I10446" i="42"/>
  <c r="L10446" i="42" s="1"/>
  <c r="I10454" i="42"/>
  <c r="L10454" i="42" s="1"/>
  <c r="I10462" i="42"/>
  <c r="L10462" i="42" s="1"/>
  <c r="I10470" i="42"/>
  <c r="L10470" i="42" s="1"/>
  <c r="I10478" i="42"/>
  <c r="L10478" i="42" s="1"/>
  <c r="I10596" i="42"/>
  <c r="L10596" i="42" s="1"/>
  <c r="I10598" i="42"/>
  <c r="L10598" i="42" s="1"/>
  <c r="I10600" i="42"/>
  <c r="L10600" i="42" s="1"/>
  <c r="I10602" i="42"/>
  <c r="L10602" i="42" s="1"/>
  <c r="I10604" i="42"/>
  <c r="L10604" i="42" s="1"/>
  <c r="I10606" i="42"/>
  <c r="L10606" i="42" s="1"/>
  <c r="I10608" i="42"/>
  <c r="L10608" i="42" s="1"/>
  <c r="I10610" i="42"/>
  <c r="L10610" i="42" s="1"/>
  <c r="I10612" i="42"/>
  <c r="L10612" i="42" s="1"/>
  <c r="I10614" i="42"/>
  <c r="L10614" i="42" s="1"/>
  <c r="I10616" i="42"/>
  <c r="L10616" i="42" s="1"/>
  <c r="I10618" i="42"/>
  <c r="L10618" i="42" s="1"/>
  <c r="I10620" i="42"/>
  <c r="L10620" i="42" s="1"/>
  <c r="I10622" i="42"/>
  <c r="L10622" i="42" s="1"/>
  <c r="I10624" i="42"/>
  <c r="L10624" i="42" s="1"/>
  <c r="I10626" i="42"/>
  <c r="L10626" i="42" s="1"/>
  <c r="I10628" i="42"/>
  <c r="L10628" i="42" s="1"/>
  <c r="I10630" i="42"/>
  <c r="L10630" i="42" s="1"/>
  <c r="I10632" i="42"/>
  <c r="L10632" i="42" s="1"/>
  <c r="I10634" i="42"/>
  <c r="L10634" i="42" s="1"/>
  <c r="I10636" i="42"/>
  <c r="L10636" i="42" s="1"/>
  <c r="I10638" i="42"/>
  <c r="L10638" i="42" s="1"/>
  <c r="I10640" i="42"/>
  <c r="L10640" i="42" s="1"/>
  <c r="I10642" i="42"/>
  <c r="L10642" i="42" s="1"/>
  <c r="I10644" i="42"/>
  <c r="L10644" i="42" s="1"/>
  <c r="I10646" i="42"/>
  <c r="L10646" i="42" s="1"/>
  <c r="I10648" i="42"/>
  <c r="L10648" i="42" s="1"/>
  <c r="I10650" i="42"/>
  <c r="L10650" i="42" s="1"/>
  <c r="I10652" i="42"/>
  <c r="L10652" i="42" s="1"/>
  <c r="I10654" i="42"/>
  <c r="L10654" i="42" s="1"/>
  <c r="I10656" i="42"/>
  <c r="L10656" i="42" s="1"/>
  <c r="I10658" i="42"/>
  <c r="L10658" i="42" s="1"/>
  <c r="I10660" i="42"/>
  <c r="L10660" i="42" s="1"/>
  <c r="I10662" i="42"/>
  <c r="L10662" i="42" s="1"/>
  <c r="I10664" i="42"/>
  <c r="L10664" i="42" s="1"/>
  <c r="I10666" i="42"/>
  <c r="L10666" i="42" s="1"/>
  <c r="I10668" i="42"/>
  <c r="L10668" i="42" s="1"/>
  <c r="I10670" i="42"/>
  <c r="L10670" i="42" s="1"/>
  <c r="I10672" i="42"/>
  <c r="L10672" i="42" s="1"/>
  <c r="I10674" i="42"/>
  <c r="L10674" i="42" s="1"/>
  <c r="I10676" i="42"/>
  <c r="L10676" i="42" s="1"/>
  <c r="I10678" i="42"/>
  <c r="L10678" i="42" s="1"/>
  <c r="I10680" i="42"/>
  <c r="L10680" i="42" s="1"/>
  <c r="I10682" i="42"/>
  <c r="L10682" i="42" s="1"/>
  <c r="I10684" i="42"/>
  <c r="L10684" i="42" s="1"/>
  <c r="I10686" i="42"/>
  <c r="L10686" i="42" s="1"/>
  <c r="I10688" i="42"/>
  <c r="L10688" i="42" s="1"/>
  <c r="I10690" i="42"/>
  <c r="L10690" i="42" s="1"/>
  <c r="I10692" i="42"/>
  <c r="L10692" i="42" s="1"/>
  <c r="I10694" i="42"/>
  <c r="L10694" i="42" s="1"/>
  <c r="I10696" i="42"/>
  <c r="L10696" i="42" s="1"/>
  <c r="I10698" i="42"/>
  <c r="L10698" i="42" s="1"/>
  <c r="I10700" i="42"/>
  <c r="L10700" i="42" s="1"/>
  <c r="I10702" i="42"/>
  <c r="L10702" i="42" s="1"/>
  <c r="I10704" i="42"/>
  <c r="L10704" i="42" s="1"/>
  <c r="I10706" i="42"/>
  <c r="L10706" i="42" s="1"/>
  <c r="I10708" i="42"/>
  <c r="L10708" i="42" s="1"/>
  <c r="I10710" i="42"/>
  <c r="L10710" i="42" s="1"/>
  <c r="I10712" i="42"/>
  <c r="L10712" i="42" s="1"/>
  <c r="I10714" i="42"/>
  <c r="L10714" i="42" s="1"/>
  <c r="I10716" i="42"/>
  <c r="L10716" i="42" s="1"/>
  <c r="I10718" i="42"/>
  <c r="L10718" i="42" s="1"/>
  <c r="I10720" i="42"/>
  <c r="L10720" i="42" s="1"/>
  <c r="I10722" i="42"/>
  <c r="L10722" i="42" s="1"/>
  <c r="I10724" i="42"/>
  <c r="L10724" i="42" s="1"/>
  <c r="I10726" i="42"/>
  <c r="L10726" i="42" s="1"/>
  <c r="I10728" i="42"/>
  <c r="L10728" i="42" s="1"/>
  <c r="I10730" i="42"/>
  <c r="L10730" i="42" s="1"/>
  <c r="I10732" i="42"/>
  <c r="L10732" i="42" s="1"/>
  <c r="I10734" i="42"/>
  <c r="L10734" i="42" s="1"/>
  <c r="I10736" i="42"/>
  <c r="L10736" i="42" s="1"/>
  <c r="I10738" i="42"/>
  <c r="L10738" i="42" s="1"/>
  <c r="I10740" i="42"/>
  <c r="L10740" i="42" s="1"/>
  <c r="I10742" i="42"/>
  <c r="L10742" i="42" s="1"/>
  <c r="I10744" i="42"/>
  <c r="L10744" i="42" s="1"/>
  <c r="I10746" i="42"/>
  <c r="L10746" i="42" s="1"/>
  <c r="I10748" i="42"/>
  <c r="L10748" i="42" s="1"/>
  <c r="I10750" i="42"/>
  <c r="L10750" i="42" s="1"/>
  <c r="I10752" i="42"/>
  <c r="L10752" i="42" s="1"/>
  <c r="I10754" i="42"/>
  <c r="L10754" i="42" s="1"/>
  <c r="I10756" i="42"/>
  <c r="L10756" i="42" s="1"/>
  <c r="I10758" i="42"/>
  <c r="L10758" i="42" s="1"/>
  <c r="I10760" i="42"/>
  <c r="L10760" i="42" s="1"/>
  <c r="I10762" i="42"/>
  <c r="L10762" i="42" s="1"/>
  <c r="I10764" i="42"/>
  <c r="L10764" i="42" s="1"/>
  <c r="I10766" i="42"/>
  <c r="L10766" i="42" s="1"/>
  <c r="I10768" i="42"/>
  <c r="L10768" i="42" s="1"/>
  <c r="I10770" i="42"/>
  <c r="L10770" i="42" s="1"/>
  <c r="I10772" i="42"/>
  <c r="L10772" i="42" s="1"/>
  <c r="I10774" i="42"/>
  <c r="L10774" i="42" s="1"/>
  <c r="I10776" i="42"/>
  <c r="L10776" i="42" s="1"/>
  <c r="I10778" i="42"/>
  <c r="L10778" i="42" s="1"/>
  <c r="I10780" i="42"/>
  <c r="L10780" i="42" s="1"/>
  <c r="I10782" i="42"/>
  <c r="L10782" i="42" s="1"/>
  <c r="I10784" i="42"/>
  <c r="L10784" i="42" s="1"/>
  <c r="I10786" i="42"/>
  <c r="L10786" i="42" s="1"/>
  <c r="I10788" i="42"/>
  <c r="L10788" i="42" s="1"/>
  <c r="I10790" i="42"/>
  <c r="L10790" i="42" s="1"/>
  <c r="I10792" i="42"/>
  <c r="L10792" i="42" s="1"/>
  <c r="I10794" i="42"/>
  <c r="L10794" i="42" s="1"/>
  <c r="I10796" i="42"/>
  <c r="L10796" i="42" s="1"/>
  <c r="I10798" i="42"/>
  <c r="L10798" i="42" s="1"/>
  <c r="I10800" i="42"/>
  <c r="L10800" i="42" s="1"/>
  <c r="I10802" i="42"/>
  <c r="L10802" i="42" s="1"/>
  <c r="I10804" i="42"/>
  <c r="L10804" i="42" s="1"/>
  <c r="I10806" i="42"/>
  <c r="L10806" i="42" s="1"/>
  <c r="I10808" i="42"/>
  <c r="L10808" i="42" s="1"/>
  <c r="I10810" i="42"/>
  <c r="L10810" i="42" s="1"/>
  <c r="I10812" i="42"/>
  <c r="L10812" i="42" s="1"/>
  <c r="I10814" i="42"/>
  <c r="L10814" i="42" s="1"/>
  <c r="I10816" i="42"/>
  <c r="L10816" i="42" s="1"/>
  <c r="I10818" i="42"/>
  <c r="L10818" i="42" s="1"/>
  <c r="I10820" i="42"/>
  <c r="L10820" i="42" s="1"/>
  <c r="I10822" i="42"/>
  <c r="L10822" i="42" s="1"/>
  <c r="I10824" i="42"/>
  <c r="L10824" i="42" s="1"/>
  <c r="I10826" i="42"/>
  <c r="L10826" i="42" s="1"/>
  <c r="I10828" i="42"/>
  <c r="L10828" i="42" s="1"/>
  <c r="I10830" i="42"/>
  <c r="L10830" i="42" s="1"/>
  <c r="I10832" i="42"/>
  <c r="L10832" i="42" s="1"/>
  <c r="I10834" i="42"/>
  <c r="L10834" i="42" s="1"/>
  <c r="I10836" i="42"/>
  <c r="L10836" i="42" s="1"/>
  <c r="I10838" i="42"/>
  <c r="L10838" i="42" s="1"/>
  <c r="I10840" i="42"/>
  <c r="L10840" i="42" s="1"/>
  <c r="I10842" i="42"/>
  <c r="L10842" i="42" s="1"/>
  <c r="I10844" i="42"/>
  <c r="L10844" i="42" s="1"/>
  <c r="I10846" i="42"/>
  <c r="L10846" i="42" s="1"/>
  <c r="I10848" i="42"/>
  <c r="L10848" i="42" s="1"/>
  <c r="I10850" i="42"/>
  <c r="L10850" i="42" s="1"/>
  <c r="I10852" i="42"/>
  <c r="L10852" i="42" s="1"/>
  <c r="I10854" i="42"/>
  <c r="L10854" i="42" s="1"/>
  <c r="I10856" i="42"/>
  <c r="L10856" i="42" s="1"/>
  <c r="I10858" i="42"/>
  <c r="L10858" i="42" s="1"/>
  <c r="I10860" i="42"/>
  <c r="L10860" i="42" s="1"/>
  <c r="I10862" i="42"/>
  <c r="L10862" i="42" s="1"/>
  <c r="I10864" i="42"/>
  <c r="L10864" i="42" s="1"/>
  <c r="I10866" i="42"/>
  <c r="L10866" i="42" s="1"/>
  <c r="I10868" i="42"/>
  <c r="L10868" i="42" s="1"/>
  <c r="I10870" i="42"/>
  <c r="L10870" i="42" s="1"/>
  <c r="I10872" i="42"/>
  <c r="L10872" i="42" s="1"/>
  <c r="I10874" i="42"/>
  <c r="L10874" i="42" s="1"/>
  <c r="I10876" i="42"/>
  <c r="L10876" i="42" s="1"/>
  <c r="I10878" i="42"/>
  <c r="L10878" i="42" s="1"/>
  <c r="I10880" i="42"/>
  <c r="L10880" i="42" s="1"/>
  <c r="I10882" i="42"/>
  <c r="L10882" i="42" s="1"/>
  <c r="I10884" i="42"/>
  <c r="L10884" i="42" s="1"/>
  <c r="I10886" i="42"/>
  <c r="L10886" i="42" s="1"/>
  <c r="I10888" i="42"/>
  <c r="L10888" i="42" s="1"/>
  <c r="I10890" i="42"/>
  <c r="L10890" i="42" s="1"/>
  <c r="I10892" i="42"/>
  <c r="L10892" i="42" s="1"/>
  <c r="I10894" i="42"/>
  <c r="L10894" i="42" s="1"/>
  <c r="I10896" i="42"/>
  <c r="L10896" i="42" s="1"/>
  <c r="I10898" i="42"/>
  <c r="L10898" i="42" s="1"/>
  <c r="I10900" i="42"/>
  <c r="L10900" i="42" s="1"/>
  <c r="I10902" i="42"/>
  <c r="L10902" i="42" s="1"/>
  <c r="I10904" i="42"/>
  <c r="L10904" i="42" s="1"/>
  <c r="I10906" i="42"/>
  <c r="L10906" i="42" s="1"/>
  <c r="I10908" i="42"/>
  <c r="L10908" i="42" s="1"/>
  <c r="I10910" i="42"/>
  <c r="L10910" i="42" s="1"/>
  <c r="I10912" i="42"/>
  <c r="L10912" i="42" s="1"/>
  <c r="I10914" i="42"/>
  <c r="L10914" i="42" s="1"/>
  <c r="I10916" i="42"/>
  <c r="L10916" i="42" s="1"/>
  <c r="I10918" i="42"/>
  <c r="L10918" i="42" s="1"/>
  <c r="I10920" i="42"/>
  <c r="L10920" i="42" s="1"/>
  <c r="I10922" i="42"/>
  <c r="L10922" i="42" s="1"/>
  <c r="I10924" i="42"/>
  <c r="L10924" i="42" s="1"/>
  <c r="I10926" i="42"/>
  <c r="L10926" i="42" s="1"/>
  <c r="I10928" i="42"/>
  <c r="L10928" i="42" s="1"/>
  <c r="I10930" i="42"/>
  <c r="L10930" i="42" s="1"/>
  <c r="I10932" i="42"/>
  <c r="L10932" i="42" s="1"/>
  <c r="I10934" i="42"/>
  <c r="L10934" i="42" s="1"/>
  <c r="I10936" i="42"/>
  <c r="L10936" i="42" s="1"/>
  <c r="I10941" i="42"/>
  <c r="L10941" i="42" s="1"/>
  <c r="I10951" i="42"/>
  <c r="L10951" i="42" s="1"/>
  <c r="I10952" i="42"/>
  <c r="L10952" i="42" s="1"/>
  <c r="I10957" i="42"/>
  <c r="L10957" i="42" s="1"/>
  <c r="I10967" i="42"/>
  <c r="L10967" i="42" s="1"/>
  <c r="I10968" i="42"/>
  <c r="L10968" i="42" s="1"/>
  <c r="I10973" i="42"/>
  <c r="L10973" i="42" s="1"/>
  <c r="I10983" i="42"/>
  <c r="L10983" i="42" s="1"/>
  <c r="I10984" i="42"/>
  <c r="L10984" i="42" s="1"/>
  <c r="I11030" i="42"/>
  <c r="L11030" i="42" s="1"/>
  <c r="I11046" i="42"/>
  <c r="L11046" i="42" s="1"/>
  <c r="I11062" i="42"/>
  <c r="L11062" i="42" s="1"/>
  <c r="I11078" i="42"/>
  <c r="L11078" i="42" s="1"/>
  <c r="I11094" i="42"/>
  <c r="L11094" i="42" s="1"/>
  <c r="I11293" i="42"/>
  <c r="I11297" i="42"/>
  <c r="I11301" i="42"/>
  <c r="I11305" i="42"/>
  <c r="I11309" i="42"/>
  <c r="I11313" i="42"/>
  <c r="I11317" i="42"/>
  <c r="I11321" i="42"/>
  <c r="I11325" i="42"/>
  <c r="I11329" i="42"/>
  <c r="I11333" i="42"/>
  <c r="I11337" i="42"/>
  <c r="I11341" i="42"/>
  <c r="I11345" i="42"/>
  <c r="I11349" i="42"/>
  <c r="I11353" i="42"/>
  <c r="I11357" i="42"/>
  <c r="I11361" i="42"/>
  <c r="I11365" i="42"/>
  <c r="I11369" i="42"/>
  <c r="I11373" i="42"/>
  <c r="I11377" i="42"/>
  <c r="I11381" i="42"/>
  <c r="I11385" i="42"/>
  <c r="I11389" i="42"/>
  <c r="I11393" i="42"/>
  <c r="I11397" i="42"/>
  <c r="I11401" i="42"/>
  <c r="I11405" i="42"/>
  <c r="I11409" i="42"/>
  <c r="I11413" i="42"/>
  <c r="I11417" i="42"/>
  <c r="I11421" i="42"/>
  <c r="I11425" i="42"/>
  <c r="I11429" i="42"/>
  <c r="I11433" i="42"/>
  <c r="I11437" i="42"/>
  <c r="I11441" i="42"/>
  <c r="I11445" i="42"/>
  <c r="I11449" i="42"/>
  <c r="I11453" i="42"/>
  <c r="I11457" i="42"/>
  <c r="I11461" i="42"/>
  <c r="I11465" i="42"/>
  <c r="I11469" i="42"/>
  <c r="I11473" i="42"/>
  <c r="I11477" i="42"/>
  <c r="I11481" i="42"/>
  <c r="I11485" i="42"/>
  <c r="I11489" i="42"/>
  <c r="I11532" i="42"/>
  <c r="I11534" i="42"/>
  <c r="L11534" i="42" s="1"/>
  <c r="I11536" i="42"/>
  <c r="I11538" i="42"/>
  <c r="I11540" i="42"/>
  <c r="I11542" i="42"/>
  <c r="L11542" i="42" s="1"/>
  <c r="I11544" i="42"/>
  <c r="I11546" i="42"/>
  <c r="I11548" i="42"/>
  <c r="I11550" i="42"/>
  <c r="L11550" i="42" s="1"/>
  <c r="I11552" i="42"/>
  <c r="L11552" i="42" s="1"/>
  <c r="I11554" i="42"/>
  <c r="L11554" i="42" s="1"/>
  <c r="I11556" i="42"/>
  <c r="L11556" i="42" s="1"/>
  <c r="I11558" i="42"/>
  <c r="L11558" i="42" s="1"/>
  <c r="I11560" i="42"/>
  <c r="L11560" i="42" s="1"/>
  <c r="I11562" i="42"/>
  <c r="L11562" i="42" s="1"/>
  <c r="I11564" i="42"/>
  <c r="L11564" i="42" s="1"/>
  <c r="I11566" i="42"/>
  <c r="L11566" i="42" s="1"/>
  <c r="I11568" i="42"/>
  <c r="L11568" i="42" s="1"/>
  <c r="I11570" i="42"/>
  <c r="L11570" i="42" s="1"/>
  <c r="I11572" i="42"/>
  <c r="L11572" i="42" s="1"/>
  <c r="I11574" i="42"/>
  <c r="L11574" i="42" s="1"/>
  <c r="I11576" i="42"/>
  <c r="L11576" i="42" s="1"/>
  <c r="I11578" i="42"/>
  <c r="L11578" i="42" s="1"/>
  <c r="I11580" i="42"/>
  <c r="L11580" i="42" s="1"/>
  <c r="I11582" i="42"/>
  <c r="L11582" i="42" s="1"/>
  <c r="I11584" i="42"/>
  <c r="L11584" i="42" s="1"/>
  <c r="I11586" i="42"/>
  <c r="L11586" i="42" s="1"/>
  <c r="I11588" i="42"/>
  <c r="L11588" i="42" s="1"/>
  <c r="I11590" i="42"/>
  <c r="L11590" i="42" s="1"/>
  <c r="I11592" i="42"/>
  <c r="L11592" i="42" s="1"/>
  <c r="I11594" i="42"/>
  <c r="L11594" i="42" s="1"/>
  <c r="I11596" i="42"/>
  <c r="L11596" i="42" s="1"/>
  <c r="I11598" i="42"/>
  <c r="L11598" i="42" s="1"/>
  <c r="I11600" i="42"/>
  <c r="L11600" i="42" s="1"/>
  <c r="I11602" i="42"/>
  <c r="L11602" i="42" s="1"/>
  <c r="I11604" i="42"/>
  <c r="L11604" i="42" s="1"/>
  <c r="I11606" i="42"/>
  <c r="L11606" i="42" s="1"/>
  <c r="I11608" i="42"/>
  <c r="L11608" i="42" s="1"/>
  <c r="I11610" i="42"/>
  <c r="L11610" i="42" s="1"/>
  <c r="I11612" i="42"/>
  <c r="L11612" i="42" s="1"/>
  <c r="I11614" i="42"/>
  <c r="L11614" i="42" s="1"/>
  <c r="I11616" i="42"/>
  <c r="L11616" i="42" s="1"/>
  <c r="I11618" i="42"/>
  <c r="L11618" i="42" s="1"/>
  <c r="I11620" i="42"/>
  <c r="L11620" i="42" s="1"/>
  <c r="I11622" i="42"/>
  <c r="L11622" i="42" s="1"/>
  <c r="I11624" i="42"/>
  <c r="L11624" i="42" s="1"/>
  <c r="I11626" i="42"/>
  <c r="L11626" i="42" s="1"/>
  <c r="I11628" i="42"/>
  <c r="L11628" i="42" s="1"/>
  <c r="I12069" i="42"/>
  <c r="I12073" i="42"/>
  <c r="I12077" i="42"/>
  <c r="I12081" i="42"/>
  <c r="I12085" i="42"/>
  <c r="I12089" i="42"/>
  <c r="I12093" i="42"/>
  <c r="I12097" i="42"/>
  <c r="I12101" i="42"/>
  <c r="I12105" i="42"/>
  <c r="I12109" i="42"/>
  <c r="I12113" i="42"/>
  <c r="I12117" i="42"/>
  <c r="I12121" i="42"/>
  <c r="I12125" i="42"/>
  <c r="I12129" i="42"/>
  <c r="I12133" i="42"/>
  <c r="I12137" i="42"/>
  <c r="I12141" i="42"/>
  <c r="I12179" i="42"/>
  <c r="L12179" i="42" s="1"/>
  <c r="I11630" i="42"/>
  <c r="L11630" i="42" s="1"/>
  <c r="I11632" i="42"/>
  <c r="L11632" i="42" s="1"/>
  <c r="I11634" i="42"/>
  <c r="L11634" i="42" s="1"/>
  <c r="I11636" i="42"/>
  <c r="L11636" i="42" s="1"/>
  <c r="I11638" i="42"/>
  <c r="L11638" i="42" s="1"/>
  <c r="I11640" i="42"/>
  <c r="L11640" i="42" s="1"/>
  <c r="I11642" i="42"/>
  <c r="L11642" i="42" s="1"/>
  <c r="I11644" i="42"/>
  <c r="L11644" i="42" s="1"/>
  <c r="I11646" i="42"/>
  <c r="L11646" i="42" s="1"/>
  <c r="I11648" i="42"/>
  <c r="L11648" i="42" s="1"/>
  <c r="I11650" i="42"/>
  <c r="L11650" i="42" s="1"/>
  <c r="I11652" i="42"/>
  <c r="L11652" i="42" s="1"/>
  <c r="I11654" i="42"/>
  <c r="L11654" i="42" s="1"/>
  <c r="I11656" i="42"/>
  <c r="L11656" i="42" s="1"/>
  <c r="I11658" i="42"/>
  <c r="L11658" i="42" s="1"/>
  <c r="I11660" i="42"/>
  <c r="L11660" i="42" s="1"/>
  <c r="I11662" i="42"/>
  <c r="L11662" i="42" s="1"/>
  <c r="I11664" i="42"/>
  <c r="L11664" i="42" s="1"/>
  <c r="I11666" i="42"/>
  <c r="L11666" i="42" s="1"/>
  <c r="I11670" i="42"/>
  <c r="L11670" i="42" s="1"/>
  <c r="I11674" i="42"/>
  <c r="L11674" i="42" s="1"/>
  <c r="I11678" i="42"/>
  <c r="L11678" i="42" s="1"/>
  <c r="I11682" i="42"/>
  <c r="L11682" i="42" s="1"/>
  <c r="I11686" i="42"/>
  <c r="L11686" i="42" s="1"/>
  <c r="I11690" i="42"/>
  <c r="L11690" i="42" s="1"/>
  <c r="I11694" i="42"/>
  <c r="L11694" i="42" s="1"/>
  <c r="I11698" i="42"/>
  <c r="L11698" i="42" s="1"/>
  <c r="I11702" i="42"/>
  <c r="L11702" i="42" s="1"/>
  <c r="I11706" i="42"/>
  <c r="L11706" i="42" s="1"/>
  <c r="I11710" i="42"/>
  <c r="L11710" i="42" s="1"/>
  <c r="I11714" i="42"/>
  <c r="L11714" i="42" s="1"/>
  <c r="I11718" i="42"/>
  <c r="L11718" i="42" s="1"/>
  <c r="I11722" i="42"/>
  <c r="L11722" i="42" s="1"/>
  <c r="I11895" i="42"/>
  <c r="L11895" i="42" s="1"/>
  <c r="I11897" i="42"/>
  <c r="L11897" i="42" s="1"/>
  <c r="I11899" i="42"/>
  <c r="L11899" i="42" s="1"/>
  <c r="I11901" i="42"/>
  <c r="L11901" i="42" s="1"/>
  <c r="I11903" i="42"/>
  <c r="L11903" i="42" s="1"/>
  <c r="I11905" i="42"/>
  <c r="L11905" i="42" s="1"/>
  <c r="I11907" i="42"/>
  <c r="L11907" i="42" s="1"/>
  <c r="I11909" i="42"/>
  <c r="L11909" i="42" s="1"/>
  <c r="I11911" i="42"/>
  <c r="L11911" i="42" s="1"/>
  <c r="I11913" i="42"/>
  <c r="L11913" i="42" s="1"/>
  <c r="I11915" i="42"/>
  <c r="L11915" i="42" s="1"/>
  <c r="I11917" i="42"/>
  <c r="L11917" i="42" s="1"/>
  <c r="I11919" i="42"/>
  <c r="L11919" i="42" s="1"/>
  <c r="I11921" i="42"/>
  <c r="L11921" i="42" s="1"/>
  <c r="I11923" i="42"/>
  <c r="L11923" i="42" s="1"/>
  <c r="I11925" i="42"/>
  <c r="L11925" i="42" s="1"/>
  <c r="I11927" i="42"/>
  <c r="L11927" i="42" s="1"/>
  <c r="I11929" i="42"/>
  <c r="L11929" i="42" s="1"/>
  <c r="I11931" i="42"/>
  <c r="L11931" i="42" s="1"/>
  <c r="I11933" i="42"/>
  <c r="L11933" i="42" s="1"/>
  <c r="I11935" i="42"/>
  <c r="L11935" i="42" s="1"/>
  <c r="I11937" i="42"/>
  <c r="L11937" i="42" s="1"/>
  <c r="I12145" i="42"/>
  <c r="L12145" i="42" s="1"/>
  <c r="I12147" i="42"/>
  <c r="L12147" i="42" s="1"/>
  <c r="I12149" i="42"/>
  <c r="L12149" i="42" s="1"/>
  <c r="I12151" i="42"/>
  <c r="L12151" i="42" s="1"/>
  <c r="I12153" i="42"/>
  <c r="L12153" i="42" s="1"/>
  <c r="I12155" i="42"/>
  <c r="L12155" i="42" s="1"/>
  <c r="I12157" i="42"/>
  <c r="L12157" i="42" s="1"/>
  <c r="I12159" i="42"/>
  <c r="L12159" i="42" s="1"/>
  <c r="I12161" i="42"/>
  <c r="L12161" i="42" s="1"/>
  <c r="I12163" i="42"/>
  <c r="L12163" i="42" s="1"/>
  <c r="I12165" i="42"/>
  <c r="L12165" i="42" s="1"/>
  <c r="I12167" i="42"/>
  <c r="L12167" i="42" s="1"/>
  <c r="I12169" i="42"/>
  <c r="L12169" i="42" s="1"/>
  <c r="I12171" i="42"/>
  <c r="L12171" i="42" s="1"/>
  <c r="I12173" i="42"/>
  <c r="L12173" i="42" s="1"/>
  <c r="I12175" i="42"/>
  <c r="L12175" i="42" s="1"/>
  <c r="I12177" i="42"/>
  <c r="L12177" i="42" s="1"/>
  <c r="I11940" i="42"/>
  <c r="I12067" i="42"/>
  <c r="I12071" i="42"/>
  <c r="I12075" i="42"/>
  <c r="I12079" i="42"/>
  <c r="I12083" i="42"/>
  <c r="I12087" i="42"/>
  <c r="I12091" i="42"/>
  <c r="I12095" i="42"/>
  <c r="I12099" i="42"/>
  <c r="I12103" i="42"/>
  <c r="I12107" i="42"/>
  <c r="I12111" i="42"/>
  <c r="I12115" i="42"/>
  <c r="I12119" i="42"/>
  <c r="I12123" i="42"/>
  <c r="I12127" i="42"/>
  <c r="I12131" i="42"/>
  <c r="I12135" i="42"/>
  <c r="I12139" i="42"/>
  <c r="I12143" i="42"/>
  <c r="I12183" i="42"/>
  <c r="L12183" i="42" s="1"/>
  <c r="L12321" i="42"/>
  <c r="I12320" i="42"/>
  <c r="L12320" i="42" s="1"/>
  <c r="L12325" i="42"/>
  <c r="I12328" i="42"/>
  <c r="L12328" i="42" s="1"/>
  <c r="L12333" i="42"/>
  <c r="I12336" i="42"/>
  <c r="L12336" i="42" s="1"/>
  <c r="L12341" i="42"/>
  <c r="I12344" i="42"/>
  <c r="L12344" i="42" s="1"/>
  <c r="L12349" i="42"/>
  <c r="I12352" i="42"/>
  <c r="L12352" i="42" s="1"/>
  <c r="L12357" i="42"/>
  <c r="I12360" i="42"/>
  <c r="L12360" i="42" s="1"/>
  <c r="L12365" i="42"/>
  <c r="L12373" i="42"/>
  <c r="L12381" i="42"/>
  <c r="L12389" i="42"/>
  <c r="L12397" i="42"/>
  <c r="L12405" i="42"/>
  <c r="L12413" i="42"/>
  <c r="L12421" i="42"/>
  <c r="L12429" i="42"/>
  <c r="L12437" i="42"/>
  <c r="L12445" i="42"/>
  <c r="L12453" i="42"/>
  <c r="L12461" i="42"/>
  <c r="L12469" i="42"/>
  <c r="L12477" i="42"/>
  <c r="I12242" i="42"/>
  <c r="L12242" i="42" s="1"/>
  <c r="I12244" i="42"/>
  <c r="L12244" i="42" s="1"/>
  <c r="I12246" i="42"/>
  <c r="L12246" i="42" s="1"/>
  <c r="I12248" i="42"/>
  <c r="L12248" i="42" s="1"/>
  <c r="I12250" i="42"/>
  <c r="L12250" i="42" s="1"/>
  <c r="I12252" i="42"/>
  <c r="L12252" i="42" s="1"/>
  <c r="I12254" i="42"/>
  <c r="L12254" i="42" s="1"/>
  <c r="I12256" i="42"/>
  <c r="L12256" i="42" s="1"/>
  <c r="I12258" i="42"/>
  <c r="L12258" i="42" s="1"/>
  <c r="I12260" i="42"/>
  <c r="L12260" i="42" s="1"/>
  <c r="I12262" i="42"/>
  <c r="L12262" i="42" s="1"/>
  <c r="I12264" i="42"/>
  <c r="L12264" i="42" s="1"/>
  <c r="I12266" i="42"/>
  <c r="L12266" i="42" s="1"/>
  <c r="I12268" i="42"/>
  <c r="L12268" i="42" s="1"/>
  <c r="I12270" i="42"/>
  <c r="L12270" i="42" s="1"/>
  <c r="I12272" i="42"/>
  <c r="L12272" i="42" s="1"/>
  <c r="I12274" i="42"/>
  <c r="L12274" i="42" s="1"/>
  <c r="I12276" i="42"/>
  <c r="L12276" i="42" s="1"/>
  <c r="I12278" i="42"/>
  <c r="L12278" i="42" s="1"/>
  <c r="I12280" i="42"/>
  <c r="L12280" i="42" s="1"/>
  <c r="I12282" i="42"/>
  <c r="L12282" i="42" s="1"/>
  <c r="I12284" i="42"/>
  <c r="L12284" i="42" s="1"/>
  <c r="I12286" i="42"/>
  <c r="L12286" i="42" s="1"/>
  <c r="I12288" i="42"/>
  <c r="L12288" i="42" s="1"/>
  <c r="I12290" i="42"/>
  <c r="L12290" i="42" s="1"/>
  <c r="I12292" i="42"/>
  <c r="L12292" i="42" s="1"/>
  <c r="I12294" i="42"/>
  <c r="L12294" i="42" s="1"/>
  <c r="I12296" i="42"/>
  <c r="L12296" i="42" s="1"/>
  <c r="I12298" i="42"/>
  <c r="L12298" i="42" s="1"/>
  <c r="I12300" i="42"/>
  <c r="L12300" i="42" s="1"/>
  <c r="I12302" i="42"/>
  <c r="L12302" i="42" s="1"/>
  <c r="I12304" i="42"/>
  <c r="L12304" i="42" s="1"/>
  <c r="I12306" i="42"/>
  <c r="L12306" i="42" s="1"/>
  <c r="I12308" i="42"/>
  <c r="L12308" i="42" s="1"/>
  <c r="I12310" i="42"/>
  <c r="L12310" i="42" s="1"/>
  <c r="I12312" i="42"/>
  <c r="L12312" i="42" s="1"/>
  <c r="I12314" i="42"/>
  <c r="L12314" i="42" s="1"/>
  <c r="I12316" i="42"/>
  <c r="L12316" i="42" s="1"/>
  <c r="I12318" i="42"/>
  <c r="L12318" i="42" s="1"/>
  <c r="I12323" i="42"/>
  <c r="L12323" i="42" s="1"/>
  <c r="I12326" i="42"/>
  <c r="L12326" i="42" s="1"/>
  <c r="I12331" i="42"/>
  <c r="L12331" i="42" s="1"/>
  <c r="I12334" i="42"/>
  <c r="L12334" i="42" s="1"/>
  <c r="I12339" i="42"/>
  <c r="L12339" i="42" s="1"/>
  <c r="I12342" i="42"/>
  <c r="L12342" i="42" s="1"/>
  <c r="I12347" i="42"/>
  <c r="L12347" i="42" s="1"/>
  <c r="I12350" i="42"/>
  <c r="L12350" i="42" s="1"/>
  <c r="I12355" i="42"/>
  <c r="L12355" i="42" s="1"/>
  <c r="I12358" i="42"/>
  <c r="L12358" i="42" s="1"/>
  <c r="I12363" i="42"/>
  <c r="L12363" i="42" s="1"/>
  <c r="I12371" i="42"/>
  <c r="L12371" i="42" s="1"/>
  <c r="I12379" i="42"/>
  <c r="L12379" i="42" s="1"/>
  <c r="I12387" i="42"/>
  <c r="L12387" i="42" s="1"/>
  <c r="I12395" i="42"/>
  <c r="L12395" i="42" s="1"/>
  <c r="I12403" i="42"/>
  <c r="L12403" i="42" s="1"/>
  <c r="I12411" i="42"/>
  <c r="L12411" i="42" s="1"/>
  <c r="I12419" i="42"/>
  <c r="L12419" i="42" s="1"/>
  <c r="I12427" i="42"/>
  <c r="L12427" i="42" s="1"/>
  <c r="I12435" i="42"/>
  <c r="L12435" i="42" s="1"/>
  <c r="I12443" i="42"/>
  <c r="L12443" i="42" s="1"/>
  <c r="I12451" i="42"/>
  <c r="L12451" i="42" s="1"/>
  <c r="I12459" i="42"/>
  <c r="L12459" i="42" s="1"/>
  <c r="I12467" i="42"/>
  <c r="L12467" i="42" s="1"/>
  <c r="I12475" i="42"/>
  <c r="L12475" i="42" s="1"/>
  <c r="I12480" i="42"/>
  <c r="L12480" i="42" s="1"/>
  <c r="I12481" i="42"/>
  <c r="L12481" i="42" s="1"/>
  <c r="I12488" i="42"/>
  <c r="L12488" i="42" s="1"/>
  <c r="I12489" i="42"/>
  <c r="L12489" i="42" s="1"/>
  <c r="I12496" i="42"/>
  <c r="L12496" i="42" s="1"/>
  <c r="I12497" i="42"/>
  <c r="L12497" i="42" s="1"/>
  <c r="I12505" i="42"/>
  <c r="L12505" i="42" s="1"/>
  <c r="I12513" i="42"/>
  <c r="L12513" i="42" s="1"/>
  <c r="I12521" i="42"/>
  <c r="L12521" i="42" s="1"/>
  <c r="I12546" i="42"/>
  <c r="I12559" i="42"/>
  <c r="L12559" i="42" s="1"/>
  <c r="L12798" i="42"/>
  <c r="L12830" i="42"/>
  <c r="L12337" i="42"/>
  <c r="L12345" i="42"/>
  <c r="L12353" i="42"/>
  <c r="L12361" i="42"/>
  <c r="L12369" i="42"/>
  <c r="L12377" i="42"/>
  <c r="L12385" i="42"/>
  <c r="L12393" i="42"/>
  <c r="L12401" i="42"/>
  <c r="L12409" i="42"/>
  <c r="L12417" i="42"/>
  <c r="L12425" i="42"/>
  <c r="L12433" i="42"/>
  <c r="L12441" i="42"/>
  <c r="L12449" i="42"/>
  <c r="L12457" i="42"/>
  <c r="L12465" i="42"/>
  <c r="L12473" i="42"/>
  <c r="I12185" i="42"/>
  <c r="L12185" i="42" s="1"/>
  <c r="I12187" i="42"/>
  <c r="L12187" i="42" s="1"/>
  <c r="I12189" i="42"/>
  <c r="L12189" i="42" s="1"/>
  <c r="I12191" i="42"/>
  <c r="L12191" i="42" s="1"/>
  <c r="I12193" i="42"/>
  <c r="L12193" i="42" s="1"/>
  <c r="I12195" i="42"/>
  <c r="L12195" i="42" s="1"/>
  <c r="I12197" i="42"/>
  <c r="L12197" i="42" s="1"/>
  <c r="I12199" i="42"/>
  <c r="L12199" i="42" s="1"/>
  <c r="I12201" i="42"/>
  <c r="L12201" i="42" s="1"/>
  <c r="I12203" i="42"/>
  <c r="L12203" i="42" s="1"/>
  <c r="I12205" i="42"/>
  <c r="L12205" i="42" s="1"/>
  <c r="I12207" i="42"/>
  <c r="L12207" i="42" s="1"/>
  <c r="I12209" i="42"/>
  <c r="L12209" i="42" s="1"/>
  <c r="I12211" i="42"/>
  <c r="L12211" i="42" s="1"/>
  <c r="I12213" i="42"/>
  <c r="L12213" i="42" s="1"/>
  <c r="I12215" i="42"/>
  <c r="L12215" i="42" s="1"/>
  <c r="I12217" i="42"/>
  <c r="L12217" i="42" s="1"/>
  <c r="I12219" i="42"/>
  <c r="L12219" i="42" s="1"/>
  <c r="I12221" i="42"/>
  <c r="L12221" i="42" s="1"/>
  <c r="I12223" i="42"/>
  <c r="L12223" i="42" s="1"/>
  <c r="I12225" i="42"/>
  <c r="L12225" i="42" s="1"/>
  <c r="I12227" i="42"/>
  <c r="L12227" i="42" s="1"/>
  <c r="I12229" i="42"/>
  <c r="L12229" i="42" s="1"/>
  <c r="I12231" i="42"/>
  <c r="L12231" i="42" s="1"/>
  <c r="I12233" i="42"/>
  <c r="L12233" i="42" s="1"/>
  <c r="I12235" i="42"/>
  <c r="L12235" i="42" s="1"/>
  <c r="I12237" i="42"/>
  <c r="L12237" i="42" s="1"/>
  <c r="I12239" i="42"/>
  <c r="L12239" i="42" s="1"/>
  <c r="I12241" i="42"/>
  <c r="L12241" i="42" s="1"/>
  <c r="I12243" i="42"/>
  <c r="L12243" i="42" s="1"/>
  <c r="I12245" i="42"/>
  <c r="L12245" i="42" s="1"/>
  <c r="I12247" i="42"/>
  <c r="L12247" i="42" s="1"/>
  <c r="I12249" i="42"/>
  <c r="L12249" i="42" s="1"/>
  <c r="I12251" i="42"/>
  <c r="L12251" i="42" s="1"/>
  <c r="I12253" i="42"/>
  <c r="L12253" i="42" s="1"/>
  <c r="I12255" i="42"/>
  <c r="L12255" i="42" s="1"/>
  <c r="I12257" i="42"/>
  <c r="L12257" i="42" s="1"/>
  <c r="I12259" i="42"/>
  <c r="L12259" i="42" s="1"/>
  <c r="I12261" i="42"/>
  <c r="L12261" i="42" s="1"/>
  <c r="I12263" i="42"/>
  <c r="L12263" i="42" s="1"/>
  <c r="I12265" i="42"/>
  <c r="L12265" i="42" s="1"/>
  <c r="I12267" i="42"/>
  <c r="L12267" i="42" s="1"/>
  <c r="I12269" i="42"/>
  <c r="L12269" i="42" s="1"/>
  <c r="I12271" i="42"/>
  <c r="L12271" i="42" s="1"/>
  <c r="I12273" i="42"/>
  <c r="L12273" i="42" s="1"/>
  <c r="I12275" i="42"/>
  <c r="L12275" i="42" s="1"/>
  <c r="I12277" i="42"/>
  <c r="L12277" i="42" s="1"/>
  <c r="I12279" i="42"/>
  <c r="L12279" i="42" s="1"/>
  <c r="I12281" i="42"/>
  <c r="L12281" i="42" s="1"/>
  <c r="I12283" i="42"/>
  <c r="L12283" i="42" s="1"/>
  <c r="I12285" i="42"/>
  <c r="L12285" i="42" s="1"/>
  <c r="I12287" i="42"/>
  <c r="L12287" i="42" s="1"/>
  <c r="I12289" i="42"/>
  <c r="L12289" i="42" s="1"/>
  <c r="I12291" i="42"/>
  <c r="L12291" i="42" s="1"/>
  <c r="I12293" i="42"/>
  <c r="L12293" i="42" s="1"/>
  <c r="I12295" i="42"/>
  <c r="L12295" i="42" s="1"/>
  <c r="I12297" i="42"/>
  <c r="L12297" i="42" s="1"/>
  <c r="I12299" i="42"/>
  <c r="L12299" i="42" s="1"/>
  <c r="I12301" i="42"/>
  <c r="L12301" i="42" s="1"/>
  <c r="I12303" i="42"/>
  <c r="L12303" i="42" s="1"/>
  <c r="I12305" i="42"/>
  <c r="L12305" i="42" s="1"/>
  <c r="I12307" i="42"/>
  <c r="L12307" i="42" s="1"/>
  <c r="I12309" i="42"/>
  <c r="L12309" i="42" s="1"/>
  <c r="I12311" i="42"/>
  <c r="L12311" i="42" s="1"/>
  <c r="I12313" i="42"/>
  <c r="L12313" i="42" s="1"/>
  <c r="I12315" i="42"/>
  <c r="L12315" i="42" s="1"/>
  <c r="I12317" i="42"/>
  <c r="L12317" i="42" s="1"/>
  <c r="I12319" i="42"/>
  <c r="L12319" i="42" s="1"/>
  <c r="I12322" i="42"/>
  <c r="L12322" i="42" s="1"/>
  <c r="I12327" i="42"/>
  <c r="L12327" i="42" s="1"/>
  <c r="I12330" i="42"/>
  <c r="L12330" i="42" s="1"/>
  <c r="I12335" i="42"/>
  <c r="L12335" i="42" s="1"/>
  <c r="I12338" i="42"/>
  <c r="L12338" i="42" s="1"/>
  <c r="I12343" i="42"/>
  <c r="L12343" i="42" s="1"/>
  <c r="I12346" i="42"/>
  <c r="L12346" i="42" s="1"/>
  <c r="I12351" i="42"/>
  <c r="L12351" i="42" s="1"/>
  <c r="I12354" i="42"/>
  <c r="L12354" i="42" s="1"/>
  <c r="I12359" i="42"/>
  <c r="L12359" i="42" s="1"/>
  <c r="I12362" i="42"/>
  <c r="L12362" i="42" s="1"/>
  <c r="I12367" i="42"/>
  <c r="L12367" i="42" s="1"/>
  <c r="I12375" i="42"/>
  <c r="L12375" i="42" s="1"/>
  <c r="I12383" i="42"/>
  <c r="L12383" i="42" s="1"/>
  <c r="I12391" i="42"/>
  <c r="L12391" i="42" s="1"/>
  <c r="I12399" i="42"/>
  <c r="L12399" i="42" s="1"/>
  <c r="I12407" i="42"/>
  <c r="L12407" i="42" s="1"/>
  <c r="I12415" i="42"/>
  <c r="L12415" i="42" s="1"/>
  <c r="I12423" i="42"/>
  <c r="L12423" i="42" s="1"/>
  <c r="I12431" i="42"/>
  <c r="L12431" i="42" s="1"/>
  <c r="I12439" i="42"/>
  <c r="L12439" i="42" s="1"/>
  <c r="I12447" i="42"/>
  <c r="L12447" i="42" s="1"/>
  <c r="I12455" i="42"/>
  <c r="L12455" i="42" s="1"/>
  <c r="I12463" i="42"/>
  <c r="L12463" i="42" s="1"/>
  <c r="I12471" i="42"/>
  <c r="L12471" i="42" s="1"/>
  <c r="I12484" i="42"/>
  <c r="L12484" i="42" s="1"/>
  <c r="I12485" i="42"/>
  <c r="L12485" i="42" s="1"/>
  <c r="I12492" i="42"/>
  <c r="L12492" i="42" s="1"/>
  <c r="I12493" i="42"/>
  <c r="L12493" i="42" s="1"/>
  <c r="I12501" i="42"/>
  <c r="L12501" i="42" s="1"/>
  <c r="I12509" i="42"/>
  <c r="L12509" i="42" s="1"/>
  <c r="I12517" i="42"/>
  <c r="L12517" i="42" s="1"/>
  <c r="I12525" i="42"/>
  <c r="L12525" i="42" s="1"/>
  <c r="L12814" i="42"/>
  <c r="I12366" i="42"/>
  <c r="L12366" i="42" s="1"/>
  <c r="I12368" i="42"/>
  <c r="L12368" i="42" s="1"/>
  <c r="I12370" i="42"/>
  <c r="L12370" i="42" s="1"/>
  <c r="I12372" i="42"/>
  <c r="L12372" i="42" s="1"/>
  <c r="I12374" i="42"/>
  <c r="L12374" i="42" s="1"/>
  <c r="I12376" i="42"/>
  <c r="L12376" i="42" s="1"/>
  <c r="I12378" i="42"/>
  <c r="L12378" i="42" s="1"/>
  <c r="I12380" i="42"/>
  <c r="L12380" i="42" s="1"/>
  <c r="I12382" i="42"/>
  <c r="L12382" i="42" s="1"/>
  <c r="I12384" i="42"/>
  <c r="L12384" i="42" s="1"/>
  <c r="I12386" i="42"/>
  <c r="L12386" i="42" s="1"/>
  <c r="I12388" i="42"/>
  <c r="L12388" i="42" s="1"/>
  <c r="I12390" i="42"/>
  <c r="L12390" i="42" s="1"/>
  <c r="I12392" i="42"/>
  <c r="L12392" i="42" s="1"/>
  <c r="I12394" i="42"/>
  <c r="L12394" i="42" s="1"/>
  <c r="I12396" i="42"/>
  <c r="L12396" i="42" s="1"/>
  <c r="I12398" i="42"/>
  <c r="L12398" i="42" s="1"/>
  <c r="I12400" i="42"/>
  <c r="L12400" i="42" s="1"/>
  <c r="I12402" i="42"/>
  <c r="L12402" i="42" s="1"/>
  <c r="I12404" i="42"/>
  <c r="L12404" i="42" s="1"/>
  <c r="I12406" i="42"/>
  <c r="L12406" i="42" s="1"/>
  <c r="I12408" i="42"/>
  <c r="L12408" i="42" s="1"/>
  <c r="I12410" i="42"/>
  <c r="L12410" i="42" s="1"/>
  <c r="I12412" i="42"/>
  <c r="L12412" i="42" s="1"/>
  <c r="I12414" i="42"/>
  <c r="L12414" i="42" s="1"/>
  <c r="I12416" i="42"/>
  <c r="L12416" i="42" s="1"/>
  <c r="I12418" i="42"/>
  <c r="L12418" i="42" s="1"/>
  <c r="I12420" i="42"/>
  <c r="L12420" i="42" s="1"/>
  <c r="I12422" i="42"/>
  <c r="L12422" i="42" s="1"/>
  <c r="I12424" i="42"/>
  <c r="L12424" i="42" s="1"/>
  <c r="I12426" i="42"/>
  <c r="L12426" i="42" s="1"/>
  <c r="I12428" i="42"/>
  <c r="L12428" i="42" s="1"/>
  <c r="I12430" i="42"/>
  <c r="L12430" i="42" s="1"/>
  <c r="I12432" i="42"/>
  <c r="L12432" i="42" s="1"/>
  <c r="I12434" i="42"/>
  <c r="L12434" i="42" s="1"/>
  <c r="I12436" i="42"/>
  <c r="L12436" i="42" s="1"/>
  <c r="I12438" i="42"/>
  <c r="L12438" i="42" s="1"/>
  <c r="I12440" i="42"/>
  <c r="L12440" i="42" s="1"/>
  <c r="I12442" i="42"/>
  <c r="L12442" i="42" s="1"/>
  <c r="I12444" i="42"/>
  <c r="L12444" i="42" s="1"/>
  <c r="I12446" i="42"/>
  <c r="L12446" i="42" s="1"/>
  <c r="I12448" i="42"/>
  <c r="L12448" i="42" s="1"/>
  <c r="I12450" i="42"/>
  <c r="L12450" i="42" s="1"/>
  <c r="I12452" i="42"/>
  <c r="L12452" i="42" s="1"/>
  <c r="I12454" i="42"/>
  <c r="L12454" i="42" s="1"/>
  <c r="I12456" i="42"/>
  <c r="L12456" i="42" s="1"/>
  <c r="I12458" i="42"/>
  <c r="L12458" i="42" s="1"/>
  <c r="I12460" i="42"/>
  <c r="L12460" i="42" s="1"/>
  <c r="I12462" i="42"/>
  <c r="L12462" i="42" s="1"/>
  <c r="I12464" i="42"/>
  <c r="L12464" i="42" s="1"/>
  <c r="I12466" i="42"/>
  <c r="L12466" i="42" s="1"/>
  <c r="I12468" i="42"/>
  <c r="L12468" i="42" s="1"/>
  <c r="I12470" i="42"/>
  <c r="L12470" i="42" s="1"/>
  <c r="I12472" i="42"/>
  <c r="L12472" i="42" s="1"/>
  <c r="I12474" i="42"/>
  <c r="L12474" i="42" s="1"/>
  <c r="I12476" i="42"/>
  <c r="L12476" i="42" s="1"/>
  <c r="I12535" i="42"/>
  <c r="L12535" i="42" s="1"/>
  <c r="I12538" i="42"/>
  <c r="I12551" i="42"/>
  <c r="L12551" i="42" s="1"/>
  <c r="I12554" i="42"/>
  <c r="I12567" i="42"/>
  <c r="L12567" i="42" s="1"/>
  <c r="I12570" i="42"/>
  <c r="I12576" i="42"/>
  <c r="L12576" i="42" s="1"/>
  <c r="I12581" i="42"/>
  <c r="I12584" i="42"/>
  <c r="L12584" i="42" s="1"/>
  <c r="I12589" i="42"/>
  <c r="I12592" i="42"/>
  <c r="L12592" i="42" s="1"/>
  <c r="I12597" i="42"/>
  <c r="I12600" i="42"/>
  <c r="L12600" i="42" s="1"/>
  <c r="I12607" i="42"/>
  <c r="I12610" i="42"/>
  <c r="L12610" i="42" s="1"/>
  <c r="I12614" i="42"/>
  <c r="L12614" i="42" s="1"/>
  <c r="I12620" i="42"/>
  <c r="L12620" i="42" s="1"/>
  <c r="I12628" i="42"/>
  <c r="L12628" i="42" s="1"/>
  <c r="I12636" i="42"/>
  <c r="L12636" i="42" s="1"/>
  <c r="I12644" i="42"/>
  <c r="L12644" i="42" s="1"/>
  <c r="I12652" i="42"/>
  <c r="L12652" i="42" s="1"/>
  <c r="I12660" i="42"/>
  <c r="L12660" i="42" s="1"/>
  <c r="I12668" i="42"/>
  <c r="L12668" i="42" s="1"/>
  <c r="I12676" i="42"/>
  <c r="L12676" i="42" s="1"/>
  <c r="I12684" i="42"/>
  <c r="L12684" i="42" s="1"/>
  <c r="I12692" i="42"/>
  <c r="L12692" i="42" s="1"/>
  <c r="I12700" i="42"/>
  <c r="L12700" i="42" s="1"/>
  <c r="I12708" i="42"/>
  <c r="L12708" i="42" s="1"/>
  <c r="I12716" i="42"/>
  <c r="L12716" i="42" s="1"/>
  <c r="I12724" i="42"/>
  <c r="L12724" i="42" s="1"/>
  <c r="I12732" i="42"/>
  <c r="L12732" i="42" s="1"/>
  <c r="I12740" i="42"/>
  <c r="L12740" i="42" s="1"/>
  <c r="I12748" i="42"/>
  <c r="L12748" i="42" s="1"/>
  <c r="I12756" i="42"/>
  <c r="L12756" i="42" s="1"/>
  <c r="I12764" i="42"/>
  <c r="L12764" i="42" s="1"/>
  <c r="I12772" i="42"/>
  <c r="L12772" i="42" s="1"/>
  <c r="I12780" i="42"/>
  <c r="L12780" i="42" s="1"/>
  <c r="I12788" i="42"/>
  <c r="L12788" i="42" s="1"/>
  <c r="I12834" i="42"/>
  <c r="L12834" i="42" s="1"/>
  <c r="I12500" i="42"/>
  <c r="L12500" i="42" s="1"/>
  <c r="I12502" i="42"/>
  <c r="L12502" i="42" s="1"/>
  <c r="I12504" i="42"/>
  <c r="L12504" i="42" s="1"/>
  <c r="I12506" i="42"/>
  <c r="L12506" i="42" s="1"/>
  <c r="I12508" i="42"/>
  <c r="L12508" i="42" s="1"/>
  <c r="I12510" i="42"/>
  <c r="L12510" i="42" s="1"/>
  <c r="I12512" i="42"/>
  <c r="L12512" i="42" s="1"/>
  <c r="I12514" i="42"/>
  <c r="L12514" i="42" s="1"/>
  <c r="I12516" i="42"/>
  <c r="L12516" i="42" s="1"/>
  <c r="I12518" i="42"/>
  <c r="L12518" i="42" s="1"/>
  <c r="I12520" i="42"/>
  <c r="L12520" i="42" s="1"/>
  <c r="I12522" i="42"/>
  <c r="L12522" i="42" s="1"/>
  <c r="I12524" i="42"/>
  <c r="L12524" i="42" s="1"/>
  <c r="I12526" i="42"/>
  <c r="L12526" i="42" s="1"/>
  <c r="I12539" i="42"/>
  <c r="L12539" i="42" s="1"/>
  <c r="I12542" i="42"/>
  <c r="L12542" i="42" s="1"/>
  <c r="I12555" i="42"/>
  <c r="L12555" i="42" s="1"/>
  <c r="I12558" i="42"/>
  <c r="L12558" i="42" s="1"/>
  <c r="I12571" i="42"/>
  <c r="L12571" i="42" s="1"/>
  <c r="I12574" i="42"/>
  <c r="L12574" i="42" s="1"/>
  <c r="I12579" i="42"/>
  <c r="I12582" i="42"/>
  <c r="L12582" i="42" s="1"/>
  <c r="I12587" i="42"/>
  <c r="I12590" i="42"/>
  <c r="L12590" i="42" s="1"/>
  <c r="I12595" i="42"/>
  <c r="I12598" i="42"/>
  <c r="L12598" i="42" s="1"/>
  <c r="I12603" i="42"/>
  <c r="I12608" i="42"/>
  <c r="L12608" i="42" s="1"/>
  <c r="I12615" i="42"/>
  <c r="I12618" i="42"/>
  <c r="L12618" i="42" s="1"/>
  <c r="I12626" i="42"/>
  <c r="L12626" i="42" s="1"/>
  <c r="I12634" i="42"/>
  <c r="L12634" i="42" s="1"/>
  <c r="I12642" i="42"/>
  <c r="L12642" i="42" s="1"/>
  <c r="I12650" i="42"/>
  <c r="L12650" i="42" s="1"/>
  <c r="I12658" i="42"/>
  <c r="L12658" i="42" s="1"/>
  <c r="I12666" i="42"/>
  <c r="L12666" i="42" s="1"/>
  <c r="I12674" i="42"/>
  <c r="L12674" i="42" s="1"/>
  <c r="I12682" i="42"/>
  <c r="L12682" i="42" s="1"/>
  <c r="I12690" i="42"/>
  <c r="L12690" i="42" s="1"/>
  <c r="I12698" i="42"/>
  <c r="L12698" i="42" s="1"/>
  <c r="I12706" i="42"/>
  <c r="L12706" i="42" s="1"/>
  <c r="I12714" i="42"/>
  <c r="L12714" i="42" s="1"/>
  <c r="I12722" i="42"/>
  <c r="L12722" i="42" s="1"/>
  <c r="I12730" i="42"/>
  <c r="L12730" i="42" s="1"/>
  <c r="I12738" i="42"/>
  <c r="L12738" i="42" s="1"/>
  <c r="I12746" i="42"/>
  <c r="L12746" i="42" s="1"/>
  <c r="I12754" i="42"/>
  <c r="L12754" i="42" s="1"/>
  <c r="I12762" i="42"/>
  <c r="L12762" i="42" s="1"/>
  <c r="I12770" i="42"/>
  <c r="L12770" i="42" s="1"/>
  <c r="I12778" i="42"/>
  <c r="L12778" i="42" s="1"/>
  <c r="I12786" i="42"/>
  <c r="L12786" i="42" s="1"/>
  <c r="I12793" i="42"/>
  <c r="L12793" i="42" s="1"/>
  <c r="I12801" i="42"/>
  <c r="L12801" i="42" s="1"/>
  <c r="I12809" i="42"/>
  <c r="L12809" i="42" s="1"/>
  <c r="I12817" i="42"/>
  <c r="L12817" i="42" s="1"/>
  <c r="I12825" i="42"/>
  <c r="L12825" i="42" s="1"/>
  <c r="I12833" i="42"/>
  <c r="L12833" i="42" s="1"/>
  <c r="I12835" i="42"/>
  <c r="L12835" i="42" s="1"/>
  <c r="I12842" i="42"/>
  <c r="L12842" i="42" s="1"/>
  <c r="I12850" i="42"/>
  <c r="L12850" i="42" s="1"/>
  <c r="I12858" i="42"/>
  <c r="L12858" i="42" s="1"/>
  <c r="I12862" i="42"/>
  <c r="L12862" i="42" s="1"/>
  <c r="I12866" i="42"/>
  <c r="L12866" i="42" s="1"/>
  <c r="I12870" i="42"/>
  <c r="L12870" i="42" s="1"/>
  <c r="I12874" i="42"/>
  <c r="L12874" i="42" s="1"/>
  <c r="I12878" i="42"/>
  <c r="L12878" i="42" s="1"/>
  <c r="I12882" i="42"/>
  <c r="L12882" i="42" s="1"/>
  <c r="I12886" i="42"/>
  <c r="L12886" i="42" s="1"/>
  <c r="I12890" i="42"/>
  <c r="L12890" i="42" s="1"/>
  <c r="I12894" i="42"/>
  <c r="L12894" i="42" s="1"/>
  <c r="I12898" i="42"/>
  <c r="L12898" i="42" s="1"/>
  <c r="I12902" i="42"/>
  <c r="L12902" i="42" s="1"/>
  <c r="I12906" i="42"/>
  <c r="L12906" i="42" s="1"/>
  <c r="I12910" i="42"/>
  <c r="L12910" i="42" s="1"/>
  <c r="I12914" i="42"/>
  <c r="L12914" i="42" s="1"/>
  <c r="I12918" i="42"/>
  <c r="L12918" i="42" s="1"/>
  <c r="I12922" i="42"/>
  <c r="L12922" i="42" s="1"/>
  <c r="I12926" i="42"/>
  <c r="L12926" i="42" s="1"/>
  <c r="I12930" i="42"/>
  <c r="L12930" i="42" s="1"/>
  <c r="I12934" i="42"/>
  <c r="L12934" i="42" s="1"/>
  <c r="I12938" i="42"/>
  <c r="L12938" i="42" s="1"/>
  <c r="I12942" i="42"/>
  <c r="L12942" i="42" s="1"/>
  <c r="I12946" i="42"/>
  <c r="L12946" i="42" s="1"/>
  <c r="I12950" i="42"/>
  <c r="L12950" i="42" s="1"/>
  <c r="I12953" i="42"/>
  <c r="L12953" i="42" s="1"/>
  <c r="I12954" i="42"/>
  <c r="L12954" i="42" s="1"/>
  <c r="I12956" i="42"/>
  <c r="L12956" i="42" s="1"/>
  <c r="L12970" i="42"/>
  <c r="L12986" i="42"/>
  <c r="L13002" i="42"/>
  <c r="L13018" i="42"/>
  <c r="L13034" i="42"/>
  <c r="L13050" i="42"/>
  <c r="L13066" i="42"/>
  <c r="I12577" i="42"/>
  <c r="I12580" i="42"/>
  <c r="L12580" i="42" s="1"/>
  <c r="I12585" i="42"/>
  <c r="I12588" i="42"/>
  <c r="L12588" i="42" s="1"/>
  <c r="I12593" i="42"/>
  <c r="I12596" i="42"/>
  <c r="L12596" i="42" s="1"/>
  <c r="I12605" i="42"/>
  <c r="I12616" i="42"/>
  <c r="L12616" i="42" s="1"/>
  <c r="I12624" i="42"/>
  <c r="L12624" i="42" s="1"/>
  <c r="I12632" i="42"/>
  <c r="L12632" i="42" s="1"/>
  <c r="I12640" i="42"/>
  <c r="L12640" i="42" s="1"/>
  <c r="I12648" i="42"/>
  <c r="L12648" i="42" s="1"/>
  <c r="I12656" i="42"/>
  <c r="L12656" i="42" s="1"/>
  <c r="I12664" i="42"/>
  <c r="L12664" i="42" s="1"/>
  <c r="I12672" i="42"/>
  <c r="L12672" i="42" s="1"/>
  <c r="I12680" i="42"/>
  <c r="L12680" i="42" s="1"/>
  <c r="I12688" i="42"/>
  <c r="L12688" i="42" s="1"/>
  <c r="I12696" i="42"/>
  <c r="L12696" i="42" s="1"/>
  <c r="I12704" i="42"/>
  <c r="L12704" i="42" s="1"/>
  <c r="I12712" i="42"/>
  <c r="L12712" i="42" s="1"/>
  <c r="I12720" i="42"/>
  <c r="L12720" i="42" s="1"/>
  <c r="I12728" i="42"/>
  <c r="L12728" i="42" s="1"/>
  <c r="I12736" i="42"/>
  <c r="L12736" i="42" s="1"/>
  <c r="I12744" i="42"/>
  <c r="L12744" i="42" s="1"/>
  <c r="I12752" i="42"/>
  <c r="L12752" i="42" s="1"/>
  <c r="I12760" i="42"/>
  <c r="L12760" i="42" s="1"/>
  <c r="I12768" i="42"/>
  <c r="L12768" i="42" s="1"/>
  <c r="I12776" i="42"/>
  <c r="L12776" i="42" s="1"/>
  <c r="I12784" i="42"/>
  <c r="L12784" i="42" s="1"/>
  <c r="I12957" i="42"/>
  <c r="L12957" i="42" s="1"/>
  <c r="I12531" i="42"/>
  <c r="L12531" i="42" s="1"/>
  <c r="I12534" i="42"/>
  <c r="L12534" i="42" s="1"/>
  <c r="I12547" i="42"/>
  <c r="L12547" i="42" s="1"/>
  <c r="I12550" i="42"/>
  <c r="L12550" i="42" s="1"/>
  <c r="I12563" i="42"/>
  <c r="L12563" i="42" s="1"/>
  <c r="I12566" i="42"/>
  <c r="L12566" i="42" s="1"/>
  <c r="I12575" i="42"/>
  <c r="I12578" i="42"/>
  <c r="L12578" i="42" s="1"/>
  <c r="I12583" i="42"/>
  <c r="I12586" i="42"/>
  <c r="L12586" i="42" s="1"/>
  <c r="I12591" i="42"/>
  <c r="I12594" i="42"/>
  <c r="L12594" i="42" s="1"/>
  <c r="I12599" i="42"/>
  <c r="I12602" i="42"/>
  <c r="L12602" i="42" s="1"/>
  <c r="I12606" i="42"/>
  <c r="L12606" i="42" s="1"/>
  <c r="I12613" i="42"/>
  <c r="L12613" i="42" s="1"/>
  <c r="I12622" i="42"/>
  <c r="L12622" i="42" s="1"/>
  <c r="I12630" i="42"/>
  <c r="L12630" i="42" s="1"/>
  <c r="I12638" i="42"/>
  <c r="L12638" i="42" s="1"/>
  <c r="I12646" i="42"/>
  <c r="L12646" i="42" s="1"/>
  <c r="I12654" i="42"/>
  <c r="L12654" i="42" s="1"/>
  <c r="I12662" i="42"/>
  <c r="L12662" i="42" s="1"/>
  <c r="I12670" i="42"/>
  <c r="L12670" i="42" s="1"/>
  <c r="I12678" i="42"/>
  <c r="L12678" i="42" s="1"/>
  <c r="I12686" i="42"/>
  <c r="L12686" i="42" s="1"/>
  <c r="I12694" i="42"/>
  <c r="L12694" i="42" s="1"/>
  <c r="I12702" i="42"/>
  <c r="L12702" i="42" s="1"/>
  <c r="I12710" i="42"/>
  <c r="L12710" i="42" s="1"/>
  <c r="I12718" i="42"/>
  <c r="L12718" i="42" s="1"/>
  <c r="I12726" i="42"/>
  <c r="L12726" i="42" s="1"/>
  <c r="I12734" i="42"/>
  <c r="L12734" i="42" s="1"/>
  <c r="I12742" i="42"/>
  <c r="L12742" i="42" s="1"/>
  <c r="I12750" i="42"/>
  <c r="L12750" i="42" s="1"/>
  <c r="I12758" i="42"/>
  <c r="L12758" i="42" s="1"/>
  <c r="I12766" i="42"/>
  <c r="L12766" i="42" s="1"/>
  <c r="I12774" i="42"/>
  <c r="L12774" i="42" s="1"/>
  <c r="I12782" i="42"/>
  <c r="L12782" i="42" s="1"/>
  <c r="I12790" i="42"/>
  <c r="L12790" i="42" s="1"/>
  <c r="I12838" i="42"/>
  <c r="L12838" i="42" s="1"/>
  <c r="I12846" i="42"/>
  <c r="L12846" i="42" s="1"/>
  <c r="I12854" i="42"/>
  <c r="L12854" i="42" s="1"/>
  <c r="I12961" i="42"/>
  <c r="L12961" i="42" s="1"/>
  <c r="L12962" i="42"/>
  <c r="L12978" i="42"/>
  <c r="L12994" i="42"/>
  <c r="L13010" i="42"/>
  <c r="L13026" i="42"/>
  <c r="L13042" i="42"/>
  <c r="I12964" i="42"/>
  <c r="L12964" i="42" s="1"/>
  <c r="I12972" i="42"/>
  <c r="L12972" i="42" s="1"/>
  <c r="I12980" i="42"/>
  <c r="L12980" i="42" s="1"/>
  <c r="I12988" i="42"/>
  <c r="L12988" i="42" s="1"/>
  <c r="I12996" i="42"/>
  <c r="L12996" i="42" s="1"/>
  <c r="I13004" i="42"/>
  <c r="L13004" i="42" s="1"/>
  <c r="I13012" i="42"/>
  <c r="L13012" i="42" s="1"/>
  <c r="I13020" i="42"/>
  <c r="L13020" i="42" s="1"/>
  <c r="I13028" i="42"/>
  <c r="L13028" i="42" s="1"/>
  <c r="I13036" i="42"/>
  <c r="L13036" i="42" s="1"/>
  <c r="I13044" i="42"/>
  <c r="L13044" i="42" s="1"/>
  <c r="I13052" i="42"/>
  <c r="L13052" i="42" s="1"/>
  <c r="I13060" i="42"/>
  <c r="L13060" i="42" s="1"/>
  <c r="I13068" i="42"/>
  <c r="L13068" i="42" s="1"/>
  <c r="I13076" i="42"/>
  <c r="L13076" i="42" s="1"/>
  <c r="L13410" i="42"/>
  <c r="I13264" i="42"/>
  <c r="L13264" i="42" s="1"/>
  <c r="I13272" i="42"/>
  <c r="L13272" i="42" s="1"/>
  <c r="I13280" i="42"/>
  <c r="L13280" i="42" s="1"/>
  <c r="I13288" i="42"/>
  <c r="L13288" i="42" s="1"/>
  <c r="I13304" i="42"/>
  <c r="L13304" i="42" s="1"/>
  <c r="I13312" i="42"/>
  <c r="L13312" i="42" s="1"/>
  <c r="I13319" i="42"/>
  <c r="L13319" i="42" s="1"/>
  <c r="L13320" i="42"/>
  <c r="I13323" i="42"/>
  <c r="L13323" i="42" s="1"/>
  <c r="L13324" i="42"/>
  <c r="I13327" i="42"/>
  <c r="L13327" i="42" s="1"/>
  <c r="L13328" i="42"/>
  <c r="I13331" i="42"/>
  <c r="L13331" i="42" s="1"/>
  <c r="L13332" i="42"/>
  <c r="I13335" i="42"/>
  <c r="L13335" i="42" s="1"/>
  <c r="L13336" i="42"/>
  <c r="I13339" i="42"/>
  <c r="L13339" i="42" s="1"/>
  <c r="L13340" i="42"/>
  <c r="I13343" i="42"/>
  <c r="L13343" i="42" s="1"/>
  <c r="L13344" i="42"/>
  <c r="I13347" i="42"/>
  <c r="L13347" i="42" s="1"/>
  <c r="L13348" i="42"/>
  <c r="I13422" i="42"/>
  <c r="L13422" i="42" s="1"/>
  <c r="I13454" i="42"/>
  <c r="L13454" i="42" s="1"/>
  <c r="I13470" i="42"/>
  <c r="L13470" i="42" s="1"/>
  <c r="I12840" i="42"/>
  <c r="L12840" i="42" s="1"/>
  <c r="I12844" i="42"/>
  <c r="L12844" i="42" s="1"/>
  <c r="I12848" i="42"/>
  <c r="L12848" i="42" s="1"/>
  <c r="I12852" i="42"/>
  <c r="L12852" i="42" s="1"/>
  <c r="I12856" i="42"/>
  <c r="L12856" i="42" s="1"/>
  <c r="I12860" i="42"/>
  <c r="I12864" i="42"/>
  <c r="I12868" i="42"/>
  <c r="I12872" i="42"/>
  <c r="I12876" i="42"/>
  <c r="I12880" i="42"/>
  <c r="I12884" i="42"/>
  <c r="I12888" i="42"/>
  <c r="I12892" i="42"/>
  <c r="I12896" i="42"/>
  <c r="I12900" i="42"/>
  <c r="I12904" i="42"/>
  <c r="I12908" i="42"/>
  <c r="I12912" i="42"/>
  <c r="I12916" i="42"/>
  <c r="I12920" i="42"/>
  <c r="I12924" i="42"/>
  <c r="I12928" i="42"/>
  <c r="I12932" i="42"/>
  <c r="I12936" i="42"/>
  <c r="I12940" i="42"/>
  <c r="I12944" i="42"/>
  <c r="I12948" i="42"/>
  <c r="I12952" i="42"/>
  <c r="L12952" i="42" s="1"/>
  <c r="I12960" i="42"/>
  <c r="L12960" i="42" s="1"/>
  <c r="I12968" i="42"/>
  <c r="L12968" i="42" s="1"/>
  <c r="I12976" i="42"/>
  <c r="L12976" i="42" s="1"/>
  <c r="I12984" i="42"/>
  <c r="L12984" i="42" s="1"/>
  <c r="I12992" i="42"/>
  <c r="L12992" i="42" s="1"/>
  <c r="I13000" i="42"/>
  <c r="L13000" i="42" s="1"/>
  <c r="I13008" i="42"/>
  <c r="L13008" i="42" s="1"/>
  <c r="I13016" i="42"/>
  <c r="L13016" i="42" s="1"/>
  <c r="I13024" i="42"/>
  <c r="L13024" i="42" s="1"/>
  <c r="I13032" i="42"/>
  <c r="L13032" i="42" s="1"/>
  <c r="I13040" i="42"/>
  <c r="L13040" i="42" s="1"/>
  <c r="I13048" i="42"/>
  <c r="L13048" i="42" s="1"/>
  <c r="I13056" i="42"/>
  <c r="L13056" i="42" s="1"/>
  <c r="I13064" i="42"/>
  <c r="L13064" i="42" s="1"/>
  <c r="I13072" i="42"/>
  <c r="L13072" i="42" s="1"/>
  <c r="I13081" i="42"/>
  <c r="L13081" i="42" s="1"/>
  <c r="I13083" i="42"/>
  <c r="L13083" i="42" s="1"/>
  <c r="I13085" i="42"/>
  <c r="L13085" i="42" s="1"/>
  <c r="I13087" i="42"/>
  <c r="L13087" i="42" s="1"/>
  <c r="I13089" i="42"/>
  <c r="L13089" i="42" s="1"/>
  <c r="I13091" i="42"/>
  <c r="L13091" i="42" s="1"/>
  <c r="I13093" i="42"/>
  <c r="L13093" i="42" s="1"/>
  <c r="I13095" i="42"/>
  <c r="L13095" i="42" s="1"/>
  <c r="I13097" i="42"/>
  <c r="L13097" i="42" s="1"/>
  <c r="I13099" i="42"/>
  <c r="L13099" i="42" s="1"/>
  <c r="I13101" i="42"/>
  <c r="L13101" i="42" s="1"/>
  <c r="I13103" i="42"/>
  <c r="L13103" i="42" s="1"/>
  <c r="I13105" i="42"/>
  <c r="L13105" i="42" s="1"/>
  <c r="I13107" i="42"/>
  <c r="L13107" i="42" s="1"/>
  <c r="I13109" i="42"/>
  <c r="L13109" i="42" s="1"/>
  <c r="I13111" i="42"/>
  <c r="L13111" i="42" s="1"/>
  <c r="I13113" i="42"/>
  <c r="L13113" i="42" s="1"/>
  <c r="I13115" i="42"/>
  <c r="L13115" i="42" s="1"/>
  <c r="I13117" i="42"/>
  <c r="L13117" i="42" s="1"/>
  <c r="I13119" i="42"/>
  <c r="L13119" i="42" s="1"/>
  <c r="I13121" i="42"/>
  <c r="L13121" i="42" s="1"/>
  <c r="I13167" i="42"/>
  <c r="L13167" i="42" s="1"/>
  <c r="I13169" i="42"/>
  <c r="L13169" i="42" s="1"/>
  <c r="I13171" i="42"/>
  <c r="L13171" i="42" s="1"/>
  <c r="I13173" i="42"/>
  <c r="L13173" i="42" s="1"/>
  <c r="I13175" i="42"/>
  <c r="L13175" i="42" s="1"/>
  <c r="I13177" i="42"/>
  <c r="L13177" i="42" s="1"/>
  <c r="I13179" i="42"/>
  <c r="L13179" i="42" s="1"/>
  <c r="I13181" i="42"/>
  <c r="L13181" i="42" s="1"/>
  <c r="I13183" i="42"/>
  <c r="L13183" i="42" s="1"/>
  <c r="I13185" i="42"/>
  <c r="L13185" i="42" s="1"/>
  <c r="I13187" i="42"/>
  <c r="L13187" i="42" s="1"/>
  <c r="I13228" i="42"/>
  <c r="L13228" i="42" s="1"/>
  <c r="I13260" i="42"/>
  <c r="I13270" i="42"/>
  <c r="L13270" i="42" s="1"/>
  <c r="I13278" i="42"/>
  <c r="L13278" i="42" s="1"/>
  <c r="I13286" i="42"/>
  <c r="L13286" i="42" s="1"/>
  <c r="I13297" i="42"/>
  <c r="L13297" i="42" s="1"/>
  <c r="I13302" i="42"/>
  <c r="L13302" i="42" s="1"/>
  <c r="I13305" i="42"/>
  <c r="L13305" i="42" s="1"/>
  <c r="I13310" i="42"/>
  <c r="L13310" i="42" s="1"/>
  <c r="I13313" i="42"/>
  <c r="L13313" i="42" s="1"/>
  <c r="I13364" i="42"/>
  <c r="L13364" i="42" s="1"/>
  <c r="I13396" i="42"/>
  <c r="L13396" i="42" s="1"/>
  <c r="I13418" i="42"/>
  <c r="L13418" i="42" s="1"/>
  <c r="I13434" i="42"/>
  <c r="L13434" i="42" s="1"/>
  <c r="I13450" i="42"/>
  <c r="L13450" i="42" s="1"/>
  <c r="I13466" i="42"/>
  <c r="L13466" i="42" s="1"/>
  <c r="I12601" i="42"/>
  <c r="I12604" i="42"/>
  <c r="L12604" i="42" s="1"/>
  <c r="I12609" i="42"/>
  <c r="L12609" i="42" s="1"/>
  <c r="I12612" i="42"/>
  <c r="L12612" i="42" s="1"/>
  <c r="I12617" i="42"/>
  <c r="L12617" i="42" s="1"/>
  <c r="I12619" i="42"/>
  <c r="L12619" i="42" s="1"/>
  <c r="I12621" i="42"/>
  <c r="L12621" i="42" s="1"/>
  <c r="I12623" i="42"/>
  <c r="L12623" i="42" s="1"/>
  <c r="I12625" i="42"/>
  <c r="L12625" i="42" s="1"/>
  <c r="I12627" i="42"/>
  <c r="L12627" i="42" s="1"/>
  <c r="I12629" i="42"/>
  <c r="L12629" i="42" s="1"/>
  <c r="I12631" i="42"/>
  <c r="L12631" i="42" s="1"/>
  <c r="I12633" i="42"/>
  <c r="L12633" i="42" s="1"/>
  <c r="I12635" i="42"/>
  <c r="L12635" i="42" s="1"/>
  <c r="I12637" i="42"/>
  <c r="L12637" i="42" s="1"/>
  <c r="I12639" i="42"/>
  <c r="L12639" i="42" s="1"/>
  <c r="I12641" i="42"/>
  <c r="L12641" i="42" s="1"/>
  <c r="I12643" i="42"/>
  <c r="L12643" i="42" s="1"/>
  <c r="I12645" i="42"/>
  <c r="L12645" i="42" s="1"/>
  <c r="I12647" i="42"/>
  <c r="L12647" i="42" s="1"/>
  <c r="I12649" i="42"/>
  <c r="L12649" i="42" s="1"/>
  <c r="I12651" i="42"/>
  <c r="L12651" i="42" s="1"/>
  <c r="I12653" i="42"/>
  <c r="L12653" i="42" s="1"/>
  <c r="I12655" i="42"/>
  <c r="L12655" i="42" s="1"/>
  <c r="I12657" i="42"/>
  <c r="L12657" i="42" s="1"/>
  <c r="I12659" i="42"/>
  <c r="L12659" i="42" s="1"/>
  <c r="I12661" i="42"/>
  <c r="L12661" i="42" s="1"/>
  <c r="I12663" i="42"/>
  <c r="L12663" i="42" s="1"/>
  <c r="I12665" i="42"/>
  <c r="L12665" i="42" s="1"/>
  <c r="I12667" i="42"/>
  <c r="L12667" i="42" s="1"/>
  <c r="I12669" i="42"/>
  <c r="L12669" i="42" s="1"/>
  <c r="I12671" i="42"/>
  <c r="L12671" i="42" s="1"/>
  <c r="I12673" i="42"/>
  <c r="L12673" i="42" s="1"/>
  <c r="I12675" i="42"/>
  <c r="L12675" i="42" s="1"/>
  <c r="I12677" i="42"/>
  <c r="L12677" i="42" s="1"/>
  <c r="I12679" i="42"/>
  <c r="L12679" i="42" s="1"/>
  <c r="I12681" i="42"/>
  <c r="L12681" i="42" s="1"/>
  <c r="I12683" i="42"/>
  <c r="L12683" i="42" s="1"/>
  <c r="I12685" i="42"/>
  <c r="L12685" i="42" s="1"/>
  <c r="I12687" i="42"/>
  <c r="L12687" i="42" s="1"/>
  <c r="I12689" i="42"/>
  <c r="L12689" i="42" s="1"/>
  <c r="I12691" i="42"/>
  <c r="L12691" i="42" s="1"/>
  <c r="I12693" i="42"/>
  <c r="L12693" i="42" s="1"/>
  <c r="I12695" i="42"/>
  <c r="L12695" i="42" s="1"/>
  <c r="I12697" i="42"/>
  <c r="L12697" i="42" s="1"/>
  <c r="I12699" i="42"/>
  <c r="L12699" i="42" s="1"/>
  <c r="I12701" i="42"/>
  <c r="L12701" i="42" s="1"/>
  <c r="I12703" i="42"/>
  <c r="L12703" i="42" s="1"/>
  <c r="I12705" i="42"/>
  <c r="L12705" i="42" s="1"/>
  <c r="I12707" i="42"/>
  <c r="L12707" i="42" s="1"/>
  <c r="I12709" i="42"/>
  <c r="L12709" i="42" s="1"/>
  <c r="I12711" i="42"/>
  <c r="L12711" i="42" s="1"/>
  <c r="I12713" i="42"/>
  <c r="L12713" i="42" s="1"/>
  <c r="I12715" i="42"/>
  <c r="L12715" i="42" s="1"/>
  <c r="I12717" i="42"/>
  <c r="L12717" i="42" s="1"/>
  <c r="I12719" i="42"/>
  <c r="L12719" i="42" s="1"/>
  <c r="I12721" i="42"/>
  <c r="L12721" i="42" s="1"/>
  <c r="I12723" i="42"/>
  <c r="L12723" i="42" s="1"/>
  <c r="I12725" i="42"/>
  <c r="L12725" i="42" s="1"/>
  <c r="I12727" i="42"/>
  <c r="L12727" i="42" s="1"/>
  <c r="I12729" i="42"/>
  <c r="L12729" i="42" s="1"/>
  <c r="I12731" i="42"/>
  <c r="L12731" i="42" s="1"/>
  <c r="I12733" i="42"/>
  <c r="L12733" i="42" s="1"/>
  <c r="I12735" i="42"/>
  <c r="L12735" i="42" s="1"/>
  <c r="I12737" i="42"/>
  <c r="L12737" i="42" s="1"/>
  <c r="I12739" i="42"/>
  <c r="L12739" i="42" s="1"/>
  <c r="I12741" i="42"/>
  <c r="L12741" i="42" s="1"/>
  <c r="I12743" i="42"/>
  <c r="L12743" i="42" s="1"/>
  <c r="I12745" i="42"/>
  <c r="L12745" i="42" s="1"/>
  <c r="I12747" i="42"/>
  <c r="L12747" i="42" s="1"/>
  <c r="I12749" i="42"/>
  <c r="L12749" i="42" s="1"/>
  <c r="I12751" i="42"/>
  <c r="L12751" i="42" s="1"/>
  <c r="I12753" i="42"/>
  <c r="L12753" i="42" s="1"/>
  <c r="I12755" i="42"/>
  <c r="L12755" i="42" s="1"/>
  <c r="I12757" i="42"/>
  <c r="L12757" i="42" s="1"/>
  <c r="I12759" i="42"/>
  <c r="L12759" i="42" s="1"/>
  <c r="I12761" i="42"/>
  <c r="L12761" i="42" s="1"/>
  <c r="I12763" i="42"/>
  <c r="L12763" i="42" s="1"/>
  <c r="I12765" i="42"/>
  <c r="L12765" i="42" s="1"/>
  <c r="I12767" i="42"/>
  <c r="L12767" i="42" s="1"/>
  <c r="I12769" i="42"/>
  <c r="L12769" i="42" s="1"/>
  <c r="I12771" i="42"/>
  <c r="L12771" i="42" s="1"/>
  <c r="I12773" i="42"/>
  <c r="L12773" i="42" s="1"/>
  <c r="I12775" i="42"/>
  <c r="L12775" i="42" s="1"/>
  <c r="I12777" i="42"/>
  <c r="L12777" i="42" s="1"/>
  <c r="I12779" i="42"/>
  <c r="L12779" i="42" s="1"/>
  <c r="I12781" i="42"/>
  <c r="L12781" i="42" s="1"/>
  <c r="I12783" i="42"/>
  <c r="L12783" i="42" s="1"/>
  <c r="I12785" i="42"/>
  <c r="L12785" i="42" s="1"/>
  <c r="I12787" i="42"/>
  <c r="L12787" i="42" s="1"/>
  <c r="I12789" i="42"/>
  <c r="L12789" i="42" s="1"/>
  <c r="I12837" i="42"/>
  <c r="L12837" i="42" s="1"/>
  <c r="I12841" i="42"/>
  <c r="L12841" i="42" s="1"/>
  <c r="I12845" i="42"/>
  <c r="L12845" i="42" s="1"/>
  <c r="I12849" i="42"/>
  <c r="L12849" i="42" s="1"/>
  <c r="I12853" i="42"/>
  <c r="L12853" i="42" s="1"/>
  <c r="I12857" i="42"/>
  <c r="L12857" i="42" s="1"/>
  <c r="I12861" i="42"/>
  <c r="I12865" i="42"/>
  <c r="I12869" i="42"/>
  <c r="I12873" i="42"/>
  <c r="I12877" i="42"/>
  <c r="I12881" i="42"/>
  <c r="I12885" i="42"/>
  <c r="I12889" i="42"/>
  <c r="I12893" i="42"/>
  <c r="I12897" i="42"/>
  <c r="I12901" i="42"/>
  <c r="I12905" i="42"/>
  <c r="I12909" i="42"/>
  <c r="I12913" i="42"/>
  <c r="I12917" i="42"/>
  <c r="I12921" i="42"/>
  <c r="I12925" i="42"/>
  <c r="L12925" i="42" s="1"/>
  <c r="I12929" i="42"/>
  <c r="L12929" i="42" s="1"/>
  <c r="I12933" i="42"/>
  <c r="L12933" i="42" s="1"/>
  <c r="I12937" i="42"/>
  <c r="L12937" i="42" s="1"/>
  <c r="I12941" i="42"/>
  <c r="L12941" i="42" s="1"/>
  <c r="I12945" i="42"/>
  <c r="L12945" i="42" s="1"/>
  <c r="I12949" i="42"/>
  <c r="L12949" i="42" s="1"/>
  <c r="I12955" i="42"/>
  <c r="L12955" i="42" s="1"/>
  <c r="I12963" i="42"/>
  <c r="L12963" i="42" s="1"/>
  <c r="I12971" i="42"/>
  <c r="L12971" i="42" s="1"/>
  <c r="I12979" i="42"/>
  <c r="L12979" i="42" s="1"/>
  <c r="I12987" i="42"/>
  <c r="L12987" i="42" s="1"/>
  <c r="I12995" i="42"/>
  <c r="L12995" i="42" s="1"/>
  <c r="I13003" i="42"/>
  <c r="L13003" i="42" s="1"/>
  <c r="I13011" i="42"/>
  <c r="L13011" i="42" s="1"/>
  <c r="I13019" i="42"/>
  <c r="L13019" i="42" s="1"/>
  <c r="I13027" i="42"/>
  <c r="L13027" i="42" s="1"/>
  <c r="I13035" i="42"/>
  <c r="L13035" i="42" s="1"/>
  <c r="I13043" i="42"/>
  <c r="L13043" i="42" s="1"/>
  <c r="I13051" i="42"/>
  <c r="L13051" i="42" s="1"/>
  <c r="I13059" i="42"/>
  <c r="L13059" i="42" s="1"/>
  <c r="I13067" i="42"/>
  <c r="L13067" i="42" s="1"/>
  <c r="I13075" i="42"/>
  <c r="L13075" i="42" s="1"/>
  <c r="I13082" i="42"/>
  <c r="L13082" i="42" s="1"/>
  <c r="I13084" i="42"/>
  <c r="L13084" i="42" s="1"/>
  <c r="I13086" i="42"/>
  <c r="L13086" i="42" s="1"/>
  <c r="I13088" i="42"/>
  <c r="L13088" i="42" s="1"/>
  <c r="I13090" i="42"/>
  <c r="L13090" i="42" s="1"/>
  <c r="I13092" i="42"/>
  <c r="L13092" i="42" s="1"/>
  <c r="I13256" i="42"/>
  <c r="L13256" i="42" s="1"/>
  <c r="I13268" i="42"/>
  <c r="L13268" i="42" s="1"/>
  <c r="I13271" i="42"/>
  <c r="L13271" i="42" s="1"/>
  <c r="I13276" i="42"/>
  <c r="L13276" i="42" s="1"/>
  <c r="I13284" i="42"/>
  <c r="L13284" i="42" s="1"/>
  <c r="I13292" i="42"/>
  <c r="L13292" i="42" s="1"/>
  <c r="I13300" i="42"/>
  <c r="L13300" i="42" s="1"/>
  <c r="I13303" i="42"/>
  <c r="L13303" i="42" s="1"/>
  <c r="I13308" i="42"/>
  <c r="L13308" i="42" s="1"/>
  <c r="I13311" i="42"/>
  <c r="L13311" i="42" s="1"/>
  <c r="I13318" i="42"/>
  <c r="L13318" i="42" s="1"/>
  <c r="I13322" i="42"/>
  <c r="L13322" i="42" s="1"/>
  <c r="I13326" i="42"/>
  <c r="L13326" i="42" s="1"/>
  <c r="I13330" i="42"/>
  <c r="L13330" i="42" s="1"/>
  <c r="I13334" i="42"/>
  <c r="L13334" i="42" s="1"/>
  <c r="I13338" i="42"/>
  <c r="L13338" i="42" s="1"/>
  <c r="I13342" i="42"/>
  <c r="L13342" i="42" s="1"/>
  <c r="I13346" i="42"/>
  <c r="L13346" i="42" s="1"/>
  <c r="I13360" i="42"/>
  <c r="L13360" i="42" s="1"/>
  <c r="I13392" i="42"/>
  <c r="L13392" i="42" s="1"/>
  <c r="I13430" i="42"/>
  <c r="L13430" i="42" s="1"/>
  <c r="I13446" i="42"/>
  <c r="L13446" i="42" s="1"/>
  <c r="I13462" i="42"/>
  <c r="L13462" i="42" s="1"/>
  <c r="I13474" i="42"/>
  <c r="L13474" i="42" s="1"/>
  <c r="I13516" i="42"/>
  <c r="L13516" i="42" s="1"/>
  <c r="I13314" i="42"/>
  <c r="L13314" i="42" s="1"/>
  <c r="I13316" i="42"/>
  <c r="L13316" i="42" s="1"/>
  <c r="I13356" i="42"/>
  <c r="L13356" i="42" s="1"/>
  <c r="I13376" i="42"/>
  <c r="L13376" i="42" s="1"/>
  <c r="I13380" i="42"/>
  <c r="L13380" i="42" s="1"/>
  <c r="I13408" i="42"/>
  <c r="L13408" i="42" s="1"/>
  <c r="I13416" i="42"/>
  <c r="L13416" i="42" s="1"/>
  <c r="L13476" i="42"/>
  <c r="L13480" i="42"/>
  <c r="L13484" i="42"/>
  <c r="L13488" i="42"/>
  <c r="L13496" i="42"/>
  <c r="L13504" i="42"/>
  <c r="L13512" i="42"/>
  <c r="I13525" i="42"/>
  <c r="L13525" i="42" s="1"/>
  <c r="I13528" i="42"/>
  <c r="I13529" i="42"/>
  <c r="L13529" i="42" s="1"/>
  <c r="I13532" i="42"/>
  <c r="I13533" i="42"/>
  <c r="L13533" i="42" s="1"/>
  <c r="I13536" i="42"/>
  <c r="I13537" i="42"/>
  <c r="L13537" i="42" s="1"/>
  <c r="I13540" i="42"/>
  <c r="I13541" i="42"/>
  <c r="L13541" i="42" s="1"/>
  <c r="I13544" i="42"/>
  <c r="I13545" i="42"/>
  <c r="L13545" i="42" s="1"/>
  <c r="L13549" i="42"/>
  <c r="L13553" i="42"/>
  <c r="I13094" i="42"/>
  <c r="L13094" i="42" s="1"/>
  <c r="I13096" i="42"/>
  <c r="L13096" i="42" s="1"/>
  <c r="I13098" i="42"/>
  <c r="L13098" i="42" s="1"/>
  <c r="I13100" i="42"/>
  <c r="L13100" i="42" s="1"/>
  <c r="I13102" i="42"/>
  <c r="L13102" i="42" s="1"/>
  <c r="I13104" i="42"/>
  <c r="L13104" i="42" s="1"/>
  <c r="I13106" i="42"/>
  <c r="L13106" i="42" s="1"/>
  <c r="I13108" i="42"/>
  <c r="L13108" i="42" s="1"/>
  <c r="I13110" i="42"/>
  <c r="L13110" i="42" s="1"/>
  <c r="I13112" i="42"/>
  <c r="L13112" i="42" s="1"/>
  <c r="I13114" i="42"/>
  <c r="L13114" i="42" s="1"/>
  <c r="I13116" i="42"/>
  <c r="L13116" i="42" s="1"/>
  <c r="I13118" i="42"/>
  <c r="L13118" i="42" s="1"/>
  <c r="I13120" i="42"/>
  <c r="L13120" i="42" s="1"/>
  <c r="I13122" i="42"/>
  <c r="L13122" i="42" s="1"/>
  <c r="I13123" i="42"/>
  <c r="L13123" i="42" s="1"/>
  <c r="I13124" i="42"/>
  <c r="L13124" i="42" s="1"/>
  <c r="I13125" i="42"/>
  <c r="L13125" i="42" s="1"/>
  <c r="I13126" i="42"/>
  <c r="L13126" i="42" s="1"/>
  <c r="I13127" i="42"/>
  <c r="L13127" i="42" s="1"/>
  <c r="I13128" i="42"/>
  <c r="L13128" i="42" s="1"/>
  <c r="I13129" i="42"/>
  <c r="L13129" i="42" s="1"/>
  <c r="I13130" i="42"/>
  <c r="L13130" i="42" s="1"/>
  <c r="I13131" i="42"/>
  <c r="L13131" i="42" s="1"/>
  <c r="I13132" i="42"/>
  <c r="L13132" i="42" s="1"/>
  <c r="I13133" i="42"/>
  <c r="L13133" i="42" s="1"/>
  <c r="I13134" i="42"/>
  <c r="L13134" i="42" s="1"/>
  <c r="I13135" i="42"/>
  <c r="L13135" i="42" s="1"/>
  <c r="I13136" i="42"/>
  <c r="L13136" i="42" s="1"/>
  <c r="I13137" i="42"/>
  <c r="L13137" i="42" s="1"/>
  <c r="I13138" i="42"/>
  <c r="L13138" i="42" s="1"/>
  <c r="I13139" i="42"/>
  <c r="L13139" i="42" s="1"/>
  <c r="I13140" i="42"/>
  <c r="L13140" i="42" s="1"/>
  <c r="I13141" i="42"/>
  <c r="L13141" i="42" s="1"/>
  <c r="I13142" i="42"/>
  <c r="L13142" i="42" s="1"/>
  <c r="I13143" i="42"/>
  <c r="L13143" i="42" s="1"/>
  <c r="I13144" i="42"/>
  <c r="L13144" i="42" s="1"/>
  <c r="I13145" i="42"/>
  <c r="L13145" i="42" s="1"/>
  <c r="I13146" i="42"/>
  <c r="L13146" i="42" s="1"/>
  <c r="I13147" i="42"/>
  <c r="L13147" i="42" s="1"/>
  <c r="I13148" i="42"/>
  <c r="L13148" i="42" s="1"/>
  <c r="I13149" i="42"/>
  <c r="L13149" i="42" s="1"/>
  <c r="I13150" i="42"/>
  <c r="L13150" i="42" s="1"/>
  <c r="I13151" i="42"/>
  <c r="L13151" i="42" s="1"/>
  <c r="I13152" i="42"/>
  <c r="L13152" i="42" s="1"/>
  <c r="I13153" i="42"/>
  <c r="L13153" i="42" s="1"/>
  <c r="I13154" i="42"/>
  <c r="L13154" i="42" s="1"/>
  <c r="I13155" i="42"/>
  <c r="L13155" i="42" s="1"/>
  <c r="I13156" i="42"/>
  <c r="L13156" i="42" s="1"/>
  <c r="I13157" i="42"/>
  <c r="L13157" i="42" s="1"/>
  <c r="I13158" i="42"/>
  <c r="L13158" i="42" s="1"/>
  <c r="I13159" i="42"/>
  <c r="L13159" i="42" s="1"/>
  <c r="I13160" i="42"/>
  <c r="L13160" i="42" s="1"/>
  <c r="I13161" i="42"/>
  <c r="L13161" i="42" s="1"/>
  <c r="I13162" i="42"/>
  <c r="L13162" i="42" s="1"/>
  <c r="I13163" i="42"/>
  <c r="L13163" i="42" s="1"/>
  <c r="I13164" i="42"/>
  <c r="L13164" i="42" s="1"/>
  <c r="I13165" i="42"/>
  <c r="L13165" i="42" s="1"/>
  <c r="I13166" i="42"/>
  <c r="L13166" i="42" s="1"/>
  <c r="I13168" i="42"/>
  <c r="L13168" i="42" s="1"/>
  <c r="I13170" i="42"/>
  <c r="L13170" i="42" s="1"/>
  <c r="I13172" i="42"/>
  <c r="L13172" i="42" s="1"/>
  <c r="I13174" i="42"/>
  <c r="L13174" i="42" s="1"/>
  <c r="I13176" i="42"/>
  <c r="L13176" i="42" s="1"/>
  <c r="I13178" i="42"/>
  <c r="L13178" i="42" s="1"/>
  <c r="I13180" i="42"/>
  <c r="L13180" i="42" s="1"/>
  <c r="I13182" i="42"/>
  <c r="L13182" i="42" s="1"/>
  <c r="I13184" i="42"/>
  <c r="L13184" i="42" s="1"/>
  <c r="I13186" i="42"/>
  <c r="L13186" i="42" s="1"/>
  <c r="I13188" i="42"/>
  <c r="L13188" i="42" s="1"/>
  <c r="I13223" i="42"/>
  <c r="L13223" i="42" s="1"/>
  <c r="I13227" i="42"/>
  <c r="L13227" i="42" s="1"/>
  <c r="I13258" i="42"/>
  <c r="I13262" i="42"/>
  <c r="L13262" i="42" s="1"/>
  <c r="I13384" i="42"/>
  <c r="L13384" i="42" s="1"/>
  <c r="I13388" i="42"/>
  <c r="L13388" i="42" s="1"/>
  <c r="I13414" i="42"/>
  <c r="L13414" i="42" s="1"/>
  <c r="I13420" i="42"/>
  <c r="L13420" i="42" s="1"/>
  <c r="I13424" i="42"/>
  <c r="L13424" i="42" s="1"/>
  <c r="I13428" i="42"/>
  <c r="L13428" i="42" s="1"/>
  <c r="I13432" i="42"/>
  <c r="L13432" i="42" s="1"/>
  <c r="I13436" i="42"/>
  <c r="L13436" i="42" s="1"/>
  <c r="I13440" i="42"/>
  <c r="L13440" i="42" s="1"/>
  <c r="I13444" i="42"/>
  <c r="L13444" i="42" s="1"/>
  <c r="I13448" i="42"/>
  <c r="L13448" i="42" s="1"/>
  <c r="I13452" i="42"/>
  <c r="L13452" i="42" s="1"/>
  <c r="I13456" i="42"/>
  <c r="L13456" i="42" s="1"/>
  <c r="I13460" i="42"/>
  <c r="L13460" i="42" s="1"/>
  <c r="I13464" i="42"/>
  <c r="L13464" i="42" s="1"/>
  <c r="I13468" i="42"/>
  <c r="L13468" i="42" s="1"/>
  <c r="I13472" i="42"/>
  <c r="L13472" i="42" s="1"/>
  <c r="I13475" i="42"/>
  <c r="L13475" i="42" s="1"/>
  <c r="I13479" i="42"/>
  <c r="L13479" i="42" s="1"/>
  <c r="I13483" i="42"/>
  <c r="L13483" i="42" s="1"/>
  <c r="I13487" i="42"/>
  <c r="L13487" i="42" s="1"/>
  <c r="I13518" i="42"/>
  <c r="L13518" i="42" s="1"/>
  <c r="I13522" i="42"/>
  <c r="L13522" i="42" s="1"/>
  <c r="I13489" i="42"/>
  <c r="L13489" i="42" s="1"/>
  <c r="I13493" i="42"/>
  <c r="L13493" i="42" s="1"/>
  <c r="I13497" i="42"/>
  <c r="L13497" i="42" s="1"/>
  <c r="I13501" i="42"/>
  <c r="L13501" i="42" s="1"/>
  <c r="I13505" i="42"/>
  <c r="L13505" i="42" s="1"/>
  <c r="I13509" i="42"/>
  <c r="L13509" i="42" s="1"/>
  <c r="I13513" i="42"/>
  <c r="L13513" i="42" s="1"/>
  <c r="I13557" i="42"/>
  <c r="L13557" i="42" s="1"/>
  <c r="I13565" i="42"/>
  <c r="L13565" i="42" s="1"/>
  <c r="I13573" i="42"/>
  <c r="L13573" i="42" s="1"/>
  <c r="I13581" i="42"/>
  <c r="L13581" i="42" s="1"/>
  <c r="I13649" i="42"/>
  <c r="L13649" i="42" s="1"/>
  <c r="I13651" i="42"/>
  <c r="L13651" i="42" s="1"/>
  <c r="I13652" i="42"/>
  <c r="L13652" i="42" s="1"/>
  <c r="L13670" i="42"/>
  <c r="L13671" i="42"/>
  <c r="I13674" i="42"/>
  <c r="L13674" i="42" s="1"/>
  <c r="L13681" i="42"/>
  <c r="L13697" i="42"/>
  <c r="L13712" i="42"/>
  <c r="L13725" i="42"/>
  <c r="L13744" i="42"/>
  <c r="I13409" i="42"/>
  <c r="L13409" i="42" s="1"/>
  <c r="I13411" i="42"/>
  <c r="L13411" i="42" s="1"/>
  <c r="I13413" i="42"/>
  <c r="L13413" i="42" s="1"/>
  <c r="I13415" i="42"/>
  <c r="L13415" i="42" s="1"/>
  <c r="I13417" i="42"/>
  <c r="L13417" i="42" s="1"/>
  <c r="I13419" i="42"/>
  <c r="L13419" i="42" s="1"/>
  <c r="I13421" i="42"/>
  <c r="L13421" i="42" s="1"/>
  <c r="I13423" i="42"/>
  <c r="L13423" i="42" s="1"/>
  <c r="I13425" i="42"/>
  <c r="L13425" i="42" s="1"/>
  <c r="I13427" i="42"/>
  <c r="L13427" i="42" s="1"/>
  <c r="I13429" i="42"/>
  <c r="L13429" i="42" s="1"/>
  <c r="I13431" i="42"/>
  <c r="L13431" i="42" s="1"/>
  <c r="I13433" i="42"/>
  <c r="L13433" i="42" s="1"/>
  <c r="I13435" i="42"/>
  <c r="L13435" i="42" s="1"/>
  <c r="I13437" i="42"/>
  <c r="L13437" i="42" s="1"/>
  <c r="I13439" i="42"/>
  <c r="L13439" i="42" s="1"/>
  <c r="I13441" i="42"/>
  <c r="L13441" i="42" s="1"/>
  <c r="I13443" i="42"/>
  <c r="L13443" i="42" s="1"/>
  <c r="I13445" i="42"/>
  <c r="L13445" i="42" s="1"/>
  <c r="I13447" i="42"/>
  <c r="L13447" i="42" s="1"/>
  <c r="I13449" i="42"/>
  <c r="L13449" i="42" s="1"/>
  <c r="I13451" i="42"/>
  <c r="L13451" i="42" s="1"/>
  <c r="I13453" i="42"/>
  <c r="L13453" i="42" s="1"/>
  <c r="I13455" i="42"/>
  <c r="L13455" i="42" s="1"/>
  <c r="I13457" i="42"/>
  <c r="L13457" i="42" s="1"/>
  <c r="I13459" i="42"/>
  <c r="L13459" i="42" s="1"/>
  <c r="I13461" i="42"/>
  <c r="L13461" i="42" s="1"/>
  <c r="I13463" i="42"/>
  <c r="L13463" i="42" s="1"/>
  <c r="I13465" i="42"/>
  <c r="L13465" i="42" s="1"/>
  <c r="I13467" i="42"/>
  <c r="L13467" i="42" s="1"/>
  <c r="I13469" i="42"/>
  <c r="L13469" i="42" s="1"/>
  <c r="I13471" i="42"/>
  <c r="L13471" i="42" s="1"/>
  <c r="I13491" i="42"/>
  <c r="L13491" i="42" s="1"/>
  <c r="I13495" i="42"/>
  <c r="L13495" i="42" s="1"/>
  <c r="I13499" i="42"/>
  <c r="L13499" i="42" s="1"/>
  <c r="I13503" i="42"/>
  <c r="L13503" i="42" s="1"/>
  <c r="I13507" i="42"/>
  <c r="L13507" i="42" s="1"/>
  <c r="I13511" i="42"/>
  <c r="L13511" i="42" s="1"/>
  <c r="I13610" i="42"/>
  <c r="L13610" i="42" s="1"/>
  <c r="I13611" i="42"/>
  <c r="L13611" i="42" s="1"/>
  <c r="I13617" i="42"/>
  <c r="L13617" i="42" s="1"/>
  <c r="L13629" i="42"/>
  <c r="L13641" i="42"/>
  <c r="I13644" i="42"/>
  <c r="L13644" i="42" s="1"/>
  <c r="I13666" i="42"/>
  <c r="L13666" i="42" s="1"/>
  <c r="I13673" i="42"/>
  <c r="L13673" i="42" s="1"/>
  <c r="I13676" i="42"/>
  <c r="L13676" i="42" s="1"/>
  <c r="I13692" i="42"/>
  <c r="L13692" i="42" s="1"/>
  <c r="I13708" i="42"/>
  <c r="L13708" i="42" s="1"/>
  <c r="L13721" i="42"/>
  <c r="L13732" i="42"/>
  <c r="I13554" i="42"/>
  <c r="L13554" i="42" s="1"/>
  <c r="I13555" i="42"/>
  <c r="L13555" i="42" s="1"/>
  <c r="I13594" i="42"/>
  <c r="L13594" i="42" s="1"/>
  <c r="I13595" i="42"/>
  <c r="L13595" i="42" s="1"/>
  <c r="I13601" i="42"/>
  <c r="L13601" i="42" s="1"/>
  <c r="I13658" i="42"/>
  <c r="L13658" i="42" s="1"/>
  <c r="I13665" i="42"/>
  <c r="L13665" i="42" s="1"/>
  <c r="I13558" i="42"/>
  <c r="L13558" i="42" s="1"/>
  <c r="I13559" i="42"/>
  <c r="L13559" i="42" s="1"/>
  <c r="I13562" i="42"/>
  <c r="L13562" i="42" s="1"/>
  <c r="I13563" i="42"/>
  <c r="L13563" i="42" s="1"/>
  <c r="I13566" i="42"/>
  <c r="L13566" i="42" s="1"/>
  <c r="I13567" i="42"/>
  <c r="L13567" i="42" s="1"/>
  <c r="I13570" i="42"/>
  <c r="L13570" i="42" s="1"/>
  <c r="I13571" i="42"/>
  <c r="L13571" i="42" s="1"/>
  <c r="I13574" i="42"/>
  <c r="L13574" i="42" s="1"/>
  <c r="I13575" i="42"/>
  <c r="L13575" i="42" s="1"/>
  <c r="I13578" i="42"/>
  <c r="L13578" i="42" s="1"/>
  <c r="I13579" i="42"/>
  <c r="L13579" i="42" s="1"/>
  <c r="I13582" i="42"/>
  <c r="L13582" i="42" s="1"/>
  <c r="I13583" i="42"/>
  <c r="L13583" i="42" s="1"/>
  <c r="I13586" i="42"/>
  <c r="L13586" i="42" s="1"/>
  <c r="I13587" i="42"/>
  <c r="L13587" i="42" s="1"/>
  <c r="I13593" i="42"/>
  <c r="L13593" i="42" s="1"/>
  <c r="I13602" i="42"/>
  <c r="L13602" i="42" s="1"/>
  <c r="I13603" i="42"/>
  <c r="L13603" i="42" s="1"/>
  <c r="I13609" i="42"/>
  <c r="L13609" i="42" s="1"/>
  <c r="I13618" i="42"/>
  <c r="L13618" i="42" s="1"/>
  <c r="I13619" i="42"/>
  <c r="L13619" i="42" s="1"/>
  <c r="I13625" i="42"/>
  <c r="L13625" i="42" s="1"/>
  <c r="I13711" i="42"/>
  <c r="L13711" i="42" s="1"/>
  <c r="I13714" i="42"/>
  <c r="L13714" i="42" s="1"/>
  <c r="I13715" i="42"/>
  <c r="L13715" i="42" s="1"/>
  <c r="I13734" i="42"/>
  <c r="L13734" i="42" s="1"/>
  <c r="I13743" i="42"/>
  <c r="L13743" i="42" s="1"/>
  <c r="I13746" i="42"/>
  <c r="L13746" i="42" s="1"/>
  <c r="L13747" i="42"/>
  <c r="L13748" i="42"/>
  <c r="I13751" i="42"/>
  <c r="L13751" i="42" s="1"/>
  <c r="I13758" i="42"/>
  <c r="L13758" i="42" s="1"/>
  <c r="I13760" i="42"/>
  <c r="L13760" i="42" s="1"/>
  <c r="I13761" i="42"/>
  <c r="L13761" i="42" s="1"/>
  <c r="L13779" i="42"/>
  <c r="L13780" i="42"/>
  <c r="I13857" i="42"/>
  <c r="L13857" i="42" s="1"/>
  <c r="I13858" i="42"/>
  <c r="L13858" i="42" s="1"/>
  <c r="I13859" i="42"/>
  <c r="L13859" i="42" s="1"/>
  <c r="I13860" i="42"/>
  <c r="L13860" i="42" s="1"/>
  <c r="I13589" i="42"/>
  <c r="L13589" i="42" s="1"/>
  <c r="I13598" i="42"/>
  <c r="L13598" i="42" s="1"/>
  <c r="I13599" i="42"/>
  <c r="L13599" i="42" s="1"/>
  <c r="I13605" i="42"/>
  <c r="L13605" i="42" s="1"/>
  <c r="I13614" i="42"/>
  <c r="L13614" i="42" s="1"/>
  <c r="I13615" i="42"/>
  <c r="L13615" i="42" s="1"/>
  <c r="I13621" i="42"/>
  <c r="L13621" i="42" s="1"/>
  <c r="I13630" i="42"/>
  <c r="L13630" i="42" s="1"/>
  <c r="I13631" i="42"/>
  <c r="L13631" i="42" s="1"/>
  <c r="I13634" i="42"/>
  <c r="L13634" i="42" s="1"/>
  <c r="I13635" i="42"/>
  <c r="L13635" i="42" s="1"/>
  <c r="I13637" i="42"/>
  <c r="L13637" i="42" s="1"/>
  <c r="I13638" i="42"/>
  <c r="L13638" i="42" s="1"/>
  <c r="I13710" i="42"/>
  <c r="L13710" i="42" s="1"/>
  <c r="I13719" i="42"/>
  <c r="L13719" i="42" s="1"/>
  <c r="I13723" i="42"/>
  <c r="L13723" i="42" s="1"/>
  <c r="I13742" i="42"/>
  <c r="L13742" i="42" s="1"/>
  <c r="I13750" i="42"/>
  <c r="L13750" i="42" s="1"/>
  <c r="I13753" i="42"/>
  <c r="L13753" i="42" s="1"/>
  <c r="I13775" i="42"/>
  <c r="L13775" i="42" s="1"/>
  <c r="I13782" i="42"/>
  <c r="L13782" i="42" s="1"/>
  <c r="I13784" i="42"/>
  <c r="L13784" i="42" s="1"/>
  <c r="I13786" i="42"/>
  <c r="L13786" i="42" s="1"/>
  <c r="I13788" i="42"/>
  <c r="L13788" i="42" s="1"/>
  <c r="I13790" i="42"/>
  <c r="L13790" i="42" s="1"/>
  <c r="I13792" i="42"/>
  <c r="L13792" i="42" s="1"/>
  <c r="I13794" i="42"/>
  <c r="L13794" i="42" s="1"/>
  <c r="I13796" i="42"/>
  <c r="L13796" i="42" s="1"/>
  <c r="I13798" i="42"/>
  <c r="L13798" i="42" s="1"/>
  <c r="I13800" i="42"/>
  <c r="L13800" i="42" s="1"/>
  <c r="I13802" i="42"/>
  <c r="L13802" i="42" s="1"/>
  <c r="I13804" i="42"/>
  <c r="L13804" i="42" s="1"/>
  <c r="I13806" i="42"/>
  <c r="L13806" i="42" s="1"/>
  <c r="I13808" i="42"/>
  <c r="L13808" i="42" s="1"/>
  <c r="I13810" i="42"/>
  <c r="L13810" i="42" s="1"/>
  <c r="I13812" i="42"/>
  <c r="L13812" i="42" s="1"/>
  <c r="I13814" i="42"/>
  <c r="L13814" i="42" s="1"/>
  <c r="I13816" i="42"/>
  <c r="L13816" i="42" s="1"/>
  <c r="I13818" i="42"/>
  <c r="L13818" i="42" s="1"/>
  <c r="I13820" i="42"/>
  <c r="L13820" i="42" s="1"/>
  <c r="I13822" i="42"/>
  <c r="L13822" i="42" s="1"/>
  <c r="I13824" i="42"/>
  <c r="L13824" i="42" s="1"/>
  <c r="I13846" i="42"/>
  <c r="L13846" i="42" s="1"/>
  <c r="I13683" i="42"/>
  <c r="L13683" i="42" s="1"/>
  <c r="I13691" i="42"/>
  <c r="L13691" i="42" s="1"/>
  <c r="I13699" i="42"/>
  <c r="L13699" i="42" s="1"/>
  <c r="I13707" i="42"/>
  <c r="L13707" i="42" s="1"/>
  <c r="L13726" i="42"/>
  <c r="I13728" i="42"/>
  <c r="L13728" i="42" s="1"/>
  <c r="I13738" i="42"/>
  <c r="L13738" i="42" s="1"/>
  <c r="L13739" i="42"/>
  <c r="L13755" i="42"/>
  <c r="L13756" i="42"/>
  <c r="L13766" i="42"/>
  <c r="I13768" i="42"/>
  <c r="L13768" i="42" s="1"/>
  <c r="L13769" i="42"/>
  <c r="L13838" i="42"/>
  <c r="L13863" i="42"/>
  <c r="L13865" i="42"/>
  <c r="L13867" i="42"/>
  <c r="L13869" i="42"/>
  <c r="L13871" i="42"/>
  <c r="L13873" i="42"/>
  <c r="L13875" i="42"/>
  <c r="L13877" i="42"/>
  <c r="L13879" i="42"/>
  <c r="L13881" i="42"/>
  <c r="L13883" i="42"/>
  <c r="L13885" i="42"/>
  <c r="L13887" i="42"/>
  <c r="L13889" i="42"/>
  <c r="L13891" i="42"/>
  <c r="L13893" i="42"/>
  <c r="L13895" i="42"/>
  <c r="L13897" i="42"/>
  <c r="L13899" i="42"/>
  <c r="I13924" i="42"/>
  <c r="L13924" i="42" s="1"/>
  <c r="I13926" i="42"/>
  <c r="L13926" i="42" s="1"/>
  <c r="I13928" i="42"/>
  <c r="L13928" i="42" s="1"/>
  <c r="I13930" i="42"/>
  <c r="L13930" i="42" s="1"/>
  <c r="I13932" i="42"/>
  <c r="L13932" i="42" s="1"/>
  <c r="I13639" i="42"/>
  <c r="L13639" i="42" s="1"/>
  <c r="I13839" i="42"/>
  <c r="L13839" i="42" s="1"/>
  <c r="I13849" i="42"/>
  <c r="L13849" i="42" s="1"/>
  <c r="I13850" i="42"/>
  <c r="L13850" i="42" s="1"/>
  <c r="I13851" i="42"/>
  <c r="L13851" i="42" s="1"/>
  <c r="I13938" i="42"/>
  <c r="L13938" i="42" s="1"/>
  <c r="I13831" i="42"/>
  <c r="L13831" i="42" s="1"/>
  <c r="I13841" i="42"/>
  <c r="L13841" i="42" s="1"/>
  <c r="I13842" i="42"/>
  <c r="L13842" i="42" s="1"/>
  <c r="L13843" i="42"/>
  <c r="I13940" i="42"/>
  <c r="L13940" i="42" s="1"/>
  <c r="I13984" i="42"/>
  <c r="L13984" i="42" s="1"/>
  <c r="I13986" i="42"/>
  <c r="L13986" i="42" s="1"/>
  <c r="I13988" i="42"/>
  <c r="L13988" i="42" s="1"/>
  <c r="I13990" i="42"/>
  <c r="L13990" i="42" s="1"/>
  <c r="I13942" i="42"/>
  <c r="L13942" i="42" s="1"/>
  <c r="I13999" i="42"/>
  <c r="L13999" i="42" s="1"/>
  <c r="I14038" i="42"/>
  <c r="L14038" i="42" s="1"/>
  <c r="I13829" i="42"/>
  <c r="L13829" i="42" s="1"/>
  <c r="I13837" i="42"/>
  <c r="L13837" i="42" s="1"/>
  <c r="I13845" i="42"/>
  <c r="L13845" i="42" s="1"/>
  <c r="I13853" i="42"/>
  <c r="L13853" i="42" s="1"/>
  <c r="I13861" i="42"/>
  <c r="L13861" i="42" s="1"/>
  <c r="I13862" i="42"/>
  <c r="L13862" i="42" s="1"/>
  <c r="I13864" i="42"/>
  <c r="L13864" i="42" s="1"/>
  <c r="I13866" i="42"/>
  <c r="L13866" i="42" s="1"/>
  <c r="I13868" i="42"/>
  <c r="L13868" i="42" s="1"/>
  <c r="I13870" i="42"/>
  <c r="L13870" i="42" s="1"/>
  <c r="I13872" i="42"/>
  <c r="L13872" i="42" s="1"/>
  <c r="I13874" i="42"/>
  <c r="L13874" i="42" s="1"/>
  <c r="I13876" i="42"/>
  <c r="L13876" i="42" s="1"/>
  <c r="I13878" i="42"/>
  <c r="L13878" i="42" s="1"/>
  <c r="I13880" i="42"/>
  <c r="L13880" i="42" s="1"/>
  <c r="I13882" i="42"/>
  <c r="L13882" i="42" s="1"/>
  <c r="I13884" i="42"/>
  <c r="L13884" i="42" s="1"/>
  <c r="I13886" i="42"/>
  <c r="L13886" i="42" s="1"/>
  <c r="I13888" i="42"/>
  <c r="L13888" i="42" s="1"/>
  <c r="I13890" i="42"/>
  <c r="L13890" i="42" s="1"/>
  <c r="I13892" i="42"/>
  <c r="L13892" i="42" s="1"/>
  <c r="I13894" i="42"/>
  <c r="L13894" i="42" s="1"/>
  <c r="I13896" i="42"/>
  <c r="L13896" i="42" s="1"/>
  <c r="I13898" i="42"/>
  <c r="L13898" i="42" s="1"/>
  <c r="I13900" i="42"/>
  <c r="L13900" i="42" s="1"/>
  <c r="I13902" i="42"/>
  <c r="L13902" i="42" s="1"/>
  <c r="I13904" i="42"/>
  <c r="L13904" i="42" s="1"/>
  <c r="I13906" i="42"/>
  <c r="L13906" i="42" s="1"/>
  <c r="I13908" i="42"/>
  <c r="L13908" i="42" s="1"/>
  <c r="I13910" i="42"/>
  <c r="L13910" i="42" s="1"/>
  <c r="I13912" i="42"/>
  <c r="L13912" i="42" s="1"/>
  <c r="I13914" i="42"/>
  <c r="L13914" i="42" s="1"/>
  <c r="I13915" i="42"/>
  <c r="L13915" i="42" s="1"/>
  <c r="I13917" i="42"/>
  <c r="L13917" i="42" s="1"/>
  <c r="I13919" i="42"/>
  <c r="L13919" i="42" s="1"/>
  <c r="I13921" i="42"/>
  <c r="I13923" i="42"/>
  <c r="L13923" i="42" s="1"/>
  <c r="I13925" i="42"/>
  <c r="L13925" i="42" s="1"/>
  <c r="I13934" i="42"/>
  <c r="L13934" i="42" s="1"/>
  <c r="I13983" i="42"/>
  <c r="L13983" i="42" s="1"/>
  <c r="I13987" i="42"/>
  <c r="L13987" i="42" s="1"/>
  <c r="I13994" i="42"/>
  <c r="L13994" i="42" s="1"/>
  <c r="L5" i="42"/>
  <c r="L9" i="42"/>
  <c r="L13" i="42"/>
  <c r="L17" i="42"/>
  <c r="L21" i="42"/>
  <c r="L25" i="42"/>
  <c r="L29" i="42"/>
  <c r="L33" i="42"/>
  <c r="L37" i="42"/>
  <c r="L41" i="42"/>
  <c r="L45" i="42"/>
  <c r="L49" i="42"/>
  <c r="L53" i="42"/>
  <c r="L57" i="42"/>
  <c r="L61" i="42"/>
  <c r="L65" i="42"/>
  <c r="L69" i="42"/>
  <c r="L73" i="42"/>
  <c r="L77" i="42"/>
  <c r="L81" i="42"/>
  <c r="L85" i="42"/>
  <c r="L89" i="42"/>
  <c r="L93" i="42"/>
  <c r="L97" i="42"/>
  <c r="L101" i="42"/>
  <c r="L105" i="42"/>
  <c r="L109" i="42"/>
  <c r="L113" i="42"/>
  <c r="L117" i="42"/>
  <c r="L121" i="42"/>
  <c r="L125" i="42"/>
  <c r="L129" i="42"/>
  <c r="L133" i="42"/>
  <c r="L137" i="42"/>
  <c r="L141" i="42"/>
  <c r="L145" i="42"/>
  <c r="L149" i="42"/>
  <c r="L153" i="42"/>
  <c r="L157" i="42"/>
  <c r="L161" i="42"/>
  <c r="L165" i="42"/>
  <c r="L169" i="42"/>
  <c r="L173" i="42"/>
  <c r="L177" i="42"/>
  <c r="L181" i="42"/>
  <c r="L185" i="42"/>
  <c r="L189" i="42"/>
  <c r="L193" i="42"/>
  <c r="L197" i="42"/>
  <c r="L201" i="42"/>
  <c r="L205" i="42"/>
  <c r="L209" i="42"/>
  <c r="L213" i="42"/>
  <c r="L217" i="42"/>
  <c r="L221" i="42"/>
  <c r="L225" i="42"/>
  <c r="L229" i="42"/>
  <c r="L233" i="42"/>
  <c r="L237" i="42"/>
  <c r="L241" i="42"/>
  <c r="L245" i="42"/>
  <c r="L249" i="42"/>
  <c r="L253" i="42"/>
  <c r="L257" i="42"/>
  <c r="L261" i="42"/>
  <c r="L265" i="42"/>
  <c r="L269" i="42"/>
  <c r="L273" i="42"/>
  <c r="L277" i="42"/>
  <c r="L281" i="42"/>
  <c r="L285" i="42"/>
  <c r="L289" i="42"/>
  <c r="L293" i="42"/>
  <c r="L297" i="42"/>
  <c r="L301" i="42"/>
  <c r="L305" i="42"/>
  <c r="L309" i="42"/>
  <c r="L313" i="42"/>
  <c r="L317" i="42"/>
  <c r="L321" i="42"/>
  <c r="L325" i="42"/>
  <c r="L329" i="42"/>
  <c r="L333" i="42"/>
  <c r="L337" i="42"/>
  <c r="L341" i="42"/>
  <c r="L345" i="42"/>
  <c r="L349" i="42"/>
  <c r="L353" i="42"/>
  <c r="L357" i="42"/>
  <c r="L361" i="42"/>
  <c r="L365" i="42"/>
  <c r="L369" i="42"/>
  <c r="L373" i="42"/>
  <c r="L377" i="42"/>
  <c r="L381" i="42"/>
  <c r="L385" i="42"/>
  <c r="L389" i="42"/>
  <c r="L393" i="42"/>
  <c r="L3378" i="42"/>
  <c r="L3382" i="42"/>
  <c r="L3386" i="42"/>
  <c r="L3390" i="42"/>
  <c r="L3394" i="42"/>
  <c r="L3398" i="42"/>
  <c r="L3402" i="42"/>
  <c r="L3406" i="42"/>
  <c r="L3410" i="42"/>
  <c r="L3414" i="42"/>
  <c r="L3418" i="42"/>
  <c r="L3422" i="42"/>
  <c r="L3426" i="42"/>
  <c r="L3430" i="42"/>
  <c r="L3434" i="42"/>
  <c r="L3438" i="42"/>
  <c r="L3442" i="42"/>
  <c r="L3446" i="42"/>
  <c r="L3450" i="42"/>
  <c r="L3454" i="42"/>
  <c r="L3459" i="42"/>
  <c r="L3469" i="42"/>
  <c r="L3470" i="42"/>
  <c r="L3475" i="42"/>
  <c r="L3485" i="42"/>
  <c r="L3486" i="42"/>
  <c r="L3491" i="42"/>
  <c r="L3501" i="42"/>
  <c r="L3502" i="42"/>
  <c r="L3507" i="42"/>
  <c r="L3517" i="42"/>
  <c r="L3518" i="42"/>
  <c r="L3523" i="42"/>
  <c r="L3533" i="42"/>
  <c r="L3534" i="42"/>
  <c r="L3539" i="42"/>
  <c r="L3549" i="42"/>
  <c r="L3550" i="42"/>
  <c r="L3555" i="42"/>
  <c r="L3565" i="42"/>
  <c r="L3566" i="42"/>
  <c r="L3571" i="42"/>
  <c r="L3" i="42"/>
  <c r="L7" i="42"/>
  <c r="L11" i="42"/>
  <c r="L15" i="42"/>
  <c r="L19" i="42"/>
  <c r="L23" i="42"/>
  <c r="L27" i="42"/>
  <c r="L31" i="42"/>
  <c r="L35" i="42"/>
  <c r="L39" i="42"/>
  <c r="L43" i="42"/>
  <c r="L47" i="42"/>
  <c r="L51" i="42"/>
  <c r="L55" i="42"/>
  <c r="L59" i="42"/>
  <c r="L63" i="42"/>
  <c r="L67" i="42"/>
  <c r="L71" i="42"/>
  <c r="L75" i="42"/>
  <c r="L79" i="42"/>
  <c r="L83" i="42"/>
  <c r="L87" i="42"/>
  <c r="L91" i="42"/>
  <c r="L95" i="42"/>
  <c r="L99" i="42"/>
  <c r="L103" i="42"/>
  <c r="L107" i="42"/>
  <c r="L111" i="42"/>
  <c r="L115" i="42"/>
  <c r="L119" i="42"/>
  <c r="L123" i="42"/>
  <c r="L127" i="42"/>
  <c r="L131" i="42"/>
  <c r="L135" i="42"/>
  <c r="L139" i="42"/>
  <c r="L143" i="42"/>
  <c r="L147" i="42"/>
  <c r="L151" i="42"/>
  <c r="L155" i="42"/>
  <c r="L159" i="42"/>
  <c r="L163" i="42"/>
  <c r="L167" i="42"/>
  <c r="L171" i="42"/>
  <c r="L175" i="42"/>
  <c r="L179" i="42"/>
  <c r="L183" i="42"/>
  <c r="L187" i="42"/>
  <c r="L191" i="42"/>
  <c r="L195" i="42"/>
  <c r="L199" i="42"/>
  <c r="L203" i="42"/>
  <c r="L207" i="42"/>
  <c r="L211" i="42"/>
  <c r="L215" i="42"/>
  <c r="L219" i="42"/>
  <c r="L223" i="42"/>
  <c r="L227" i="42"/>
  <c r="L231" i="42"/>
  <c r="L235" i="42"/>
  <c r="L239" i="42"/>
  <c r="L243" i="42"/>
  <c r="L247" i="42"/>
  <c r="L251" i="42"/>
  <c r="L255" i="42"/>
  <c r="L259" i="42"/>
  <c r="L263" i="42"/>
  <c r="L267" i="42"/>
  <c r="L271" i="42"/>
  <c r="L275" i="42"/>
  <c r="L279" i="42"/>
  <c r="L283" i="42"/>
  <c r="L287" i="42"/>
  <c r="L291" i="42"/>
  <c r="L295" i="42"/>
  <c r="L299" i="42"/>
  <c r="L303" i="42"/>
  <c r="L307" i="42"/>
  <c r="L311" i="42"/>
  <c r="L315" i="42"/>
  <c r="L319" i="42"/>
  <c r="L323" i="42"/>
  <c r="L327" i="42"/>
  <c r="L331" i="42"/>
  <c r="L335" i="42"/>
  <c r="L339" i="42"/>
  <c r="L343" i="42"/>
  <c r="L347" i="42"/>
  <c r="L351" i="42"/>
  <c r="L355" i="42"/>
  <c r="L359" i="42"/>
  <c r="L363" i="42"/>
  <c r="L367" i="42"/>
  <c r="L371" i="42"/>
  <c r="L375" i="42"/>
  <c r="L379" i="42"/>
  <c r="L383" i="42"/>
  <c r="L387" i="42"/>
  <c r="L391" i="42"/>
  <c r="L395" i="42"/>
  <c r="L3034" i="42"/>
  <c r="L3038" i="42"/>
  <c r="L3042" i="42"/>
  <c r="L3046" i="42"/>
  <c r="L3050" i="42"/>
  <c r="L3054" i="42"/>
  <c r="L3058" i="42"/>
  <c r="L3062" i="42"/>
  <c r="L3066" i="42"/>
  <c r="L3070" i="42"/>
  <c r="L3074" i="42"/>
  <c r="L3078" i="42"/>
  <c r="L3082" i="42"/>
  <c r="L3086" i="42"/>
  <c r="L3090" i="42"/>
  <c r="L3094" i="42"/>
  <c r="L3098" i="42"/>
  <c r="L3102" i="42"/>
  <c r="L3106" i="42"/>
  <c r="L3110" i="42"/>
  <c r="L3114" i="42"/>
  <c r="L3118" i="42"/>
  <c r="L3122" i="42"/>
  <c r="L3126" i="42"/>
  <c r="L3130" i="42"/>
  <c r="L3134" i="42"/>
  <c r="L3138" i="42"/>
  <c r="L3142" i="42"/>
  <c r="L3146" i="42"/>
  <c r="L3150" i="42"/>
  <c r="L3154" i="42"/>
  <c r="L3158" i="42"/>
  <c r="L3162" i="42"/>
  <c r="L3166" i="42"/>
  <c r="L3170" i="42"/>
  <c r="L3174" i="42"/>
  <c r="L3178" i="42"/>
  <c r="L3182" i="42"/>
  <c r="L3186" i="42"/>
  <c r="L3190" i="42"/>
  <c r="L3194" i="42"/>
  <c r="L3198" i="42"/>
  <c r="L3202" i="42"/>
  <c r="L3206" i="42"/>
  <c r="L3210" i="42"/>
  <c r="L3214" i="42"/>
  <c r="L3218" i="42"/>
  <c r="L3222" i="42"/>
  <c r="L3226" i="42"/>
  <c r="L3230" i="42"/>
  <c r="L3234" i="42"/>
  <c r="L3238" i="42"/>
  <c r="L3242" i="42"/>
  <c r="L3246" i="42"/>
  <c r="L3250" i="42"/>
  <c r="L3254" i="42"/>
  <c r="L3258" i="42"/>
  <c r="L3262" i="42"/>
  <c r="L3266" i="42"/>
  <c r="L3270" i="42"/>
  <c r="L3274" i="42"/>
  <c r="L3278" i="42"/>
  <c r="L3282" i="42"/>
  <c r="L3286" i="42"/>
  <c r="L3290" i="42"/>
  <c r="L3294" i="42"/>
  <c r="L3298" i="42"/>
  <c r="L3302" i="42"/>
  <c r="L3306" i="42"/>
  <c r="L3310" i="42"/>
  <c r="L3314" i="42"/>
  <c r="L3318" i="42"/>
  <c r="L3322" i="42"/>
  <c r="L3326" i="42"/>
  <c r="L3330" i="42"/>
  <c r="L3334" i="42"/>
  <c r="L3338" i="42"/>
  <c r="L3342" i="42"/>
  <c r="L3346" i="42"/>
  <c r="L3350" i="42"/>
  <c r="L3354" i="42"/>
  <c r="L3358" i="42"/>
  <c r="L3362" i="42"/>
  <c r="L3366" i="42"/>
  <c r="L3370" i="42"/>
  <c r="I3375" i="42"/>
  <c r="L3375" i="42" s="1"/>
  <c r="L3461" i="42"/>
  <c r="L3462" i="42"/>
  <c r="L3467" i="42"/>
  <c r="L3477" i="42"/>
  <c r="L3478" i="42"/>
  <c r="L3483" i="42"/>
  <c r="L3493" i="42"/>
  <c r="L3494" i="42"/>
  <c r="L3499" i="42"/>
  <c r="L3509" i="42"/>
  <c r="L3510" i="42"/>
  <c r="L3515" i="42"/>
  <c r="L3525" i="42"/>
  <c r="L3526" i="42"/>
  <c r="L3531" i="42"/>
  <c r="L3541" i="42"/>
  <c r="L3542" i="42"/>
  <c r="L3547" i="42"/>
  <c r="L3557" i="42"/>
  <c r="L3558" i="42"/>
  <c r="L3563" i="42"/>
  <c r="L3573" i="42"/>
  <c r="L3574" i="42"/>
  <c r="I3035" i="42"/>
  <c r="L3035" i="42" s="1"/>
  <c r="I3039" i="42"/>
  <c r="L3039" i="42" s="1"/>
  <c r="I3043" i="42"/>
  <c r="L3043" i="42" s="1"/>
  <c r="I3047" i="42"/>
  <c r="L3047" i="42" s="1"/>
  <c r="I3051" i="42"/>
  <c r="L3051" i="42" s="1"/>
  <c r="I3055" i="42"/>
  <c r="L3055" i="42" s="1"/>
  <c r="I3059" i="42"/>
  <c r="L3059" i="42" s="1"/>
  <c r="I3063" i="42"/>
  <c r="L3063" i="42" s="1"/>
  <c r="I3067" i="42"/>
  <c r="L3067" i="42" s="1"/>
  <c r="I3071" i="42"/>
  <c r="L3071" i="42" s="1"/>
  <c r="I3075" i="42"/>
  <c r="L3075" i="42" s="1"/>
  <c r="I3079" i="42"/>
  <c r="L3079" i="42" s="1"/>
  <c r="I3083" i="42"/>
  <c r="L3083" i="42" s="1"/>
  <c r="I3087" i="42"/>
  <c r="L3087" i="42" s="1"/>
  <c r="I3091" i="42"/>
  <c r="L3091" i="42" s="1"/>
  <c r="I3095" i="42"/>
  <c r="L3095" i="42" s="1"/>
  <c r="I3099" i="42"/>
  <c r="L3099" i="42" s="1"/>
  <c r="I3103" i="42"/>
  <c r="L3103" i="42" s="1"/>
  <c r="I3107" i="42"/>
  <c r="L3107" i="42" s="1"/>
  <c r="I3111" i="42"/>
  <c r="L3111" i="42" s="1"/>
  <c r="I3115" i="42"/>
  <c r="L3115" i="42" s="1"/>
  <c r="I3119" i="42"/>
  <c r="L3119" i="42" s="1"/>
  <c r="I3123" i="42"/>
  <c r="L3123" i="42" s="1"/>
  <c r="I3127" i="42"/>
  <c r="L3127" i="42" s="1"/>
  <c r="I3131" i="42"/>
  <c r="L3131" i="42" s="1"/>
  <c r="I3135" i="42"/>
  <c r="L3135" i="42" s="1"/>
  <c r="I3139" i="42"/>
  <c r="L3139" i="42" s="1"/>
  <c r="I3143" i="42"/>
  <c r="L3143" i="42" s="1"/>
  <c r="I3147" i="42"/>
  <c r="L3147" i="42" s="1"/>
  <c r="I3151" i="42"/>
  <c r="L3151" i="42" s="1"/>
  <c r="I3155" i="42"/>
  <c r="L3155" i="42" s="1"/>
  <c r="L3159" i="42"/>
  <c r="L3163" i="42"/>
  <c r="L3167" i="42"/>
  <c r="L3171" i="42"/>
  <c r="L3175" i="42"/>
  <c r="L3179" i="42"/>
  <c r="L3183" i="42"/>
  <c r="L3187" i="42"/>
  <c r="L3191" i="42"/>
  <c r="L3195" i="42"/>
  <c r="L3199" i="42"/>
  <c r="L3203" i="42"/>
  <c r="L3207" i="42"/>
  <c r="L3211" i="42"/>
  <c r="L3215" i="42"/>
  <c r="L3219" i="42"/>
  <c r="L3223" i="42"/>
  <c r="L3227" i="42"/>
  <c r="L3231" i="42"/>
  <c r="L3235" i="42"/>
  <c r="L3239" i="42"/>
  <c r="L3243" i="42"/>
  <c r="L3247" i="42"/>
  <c r="L3251" i="42"/>
  <c r="L3255" i="42"/>
  <c r="L3259" i="42"/>
  <c r="L3263" i="42"/>
  <c r="L3267" i="42"/>
  <c r="L3271" i="42"/>
  <c r="L3275" i="42"/>
  <c r="L3279" i="42"/>
  <c r="L3283" i="42"/>
  <c r="L3287" i="42"/>
  <c r="L3291" i="42"/>
  <c r="L3295" i="42"/>
  <c r="L4687" i="42"/>
  <c r="L4689" i="42"/>
  <c r="L4691" i="42"/>
  <c r="L4693" i="42"/>
  <c r="L4695" i="42"/>
  <c r="L4697" i="42"/>
  <c r="L4699" i="42"/>
  <c r="L4701" i="42"/>
  <c r="L4703" i="42"/>
  <c r="L4705" i="42"/>
  <c r="L4707" i="42"/>
  <c r="L4709" i="42"/>
  <c r="L4711" i="42"/>
  <c r="L4713" i="42"/>
  <c r="L4715" i="42"/>
  <c r="L4717" i="42"/>
  <c r="L4719" i="42"/>
  <c r="L4721" i="42"/>
  <c r="L4723" i="42"/>
  <c r="L4725" i="42"/>
  <c r="L4727" i="42"/>
  <c r="L4729" i="42"/>
  <c r="L4731" i="42"/>
  <c r="L4733" i="42"/>
  <c r="L4735" i="42"/>
  <c r="L4737" i="42"/>
  <c r="L4739" i="42"/>
  <c r="L4741" i="42"/>
  <c r="L4743" i="42"/>
  <c r="L4745" i="42"/>
  <c r="L4747" i="42"/>
  <c r="L4749" i="42"/>
  <c r="L4751" i="42"/>
  <c r="L4753" i="42"/>
  <c r="L4755" i="42"/>
  <c r="L4757" i="42"/>
  <c r="L4759" i="42"/>
  <c r="L4761" i="42"/>
  <c r="L4763" i="42"/>
  <c r="L4765" i="42"/>
  <c r="L4767" i="42"/>
  <c r="L4769" i="42"/>
  <c r="L4771" i="42"/>
  <c r="L4773" i="42"/>
  <c r="L4775" i="42"/>
  <c r="L4777" i="42"/>
  <c r="L4779" i="42"/>
  <c r="L4781" i="42"/>
  <c r="L4783" i="42"/>
  <c r="L4785" i="42"/>
  <c r="L4787" i="42"/>
  <c r="L4789" i="42"/>
  <c r="L4791" i="42"/>
  <c r="L4793" i="42"/>
  <c r="L4795" i="42"/>
  <c r="L4797" i="42"/>
  <c r="L4799" i="42"/>
  <c r="L4801" i="42"/>
  <c r="L4803" i="42"/>
  <c r="L4805" i="42"/>
  <c r="L4807" i="42"/>
  <c r="L4809" i="42"/>
  <c r="L4811" i="42"/>
  <c r="L4813" i="42"/>
  <c r="L4815" i="42"/>
  <c r="L4817" i="42"/>
  <c r="L4819" i="42"/>
  <c r="L4821" i="42"/>
  <c r="L4823" i="42"/>
  <c r="L4825" i="42"/>
  <c r="L4827" i="42"/>
  <c r="L4829" i="42"/>
  <c r="L4831" i="42"/>
  <c r="L4833" i="42"/>
  <c r="L4835" i="42"/>
  <c r="L4837" i="42"/>
  <c r="L4839" i="42"/>
  <c r="I5801" i="42"/>
  <c r="L5801" i="42" s="1"/>
  <c r="I5805" i="42"/>
  <c r="L5805" i="42" s="1"/>
  <c r="I5809" i="42"/>
  <c r="L5809" i="42" s="1"/>
  <c r="I5813" i="42"/>
  <c r="L5813" i="42" s="1"/>
  <c r="I5817" i="42"/>
  <c r="L5817" i="42" s="1"/>
  <c r="I5821" i="42"/>
  <c r="L5821" i="42" s="1"/>
  <c r="I5825" i="42"/>
  <c r="L5825" i="42" s="1"/>
  <c r="I5829" i="42"/>
  <c r="L5829" i="42" s="1"/>
  <c r="I5833" i="42"/>
  <c r="L5833" i="42" s="1"/>
  <c r="I5837" i="42"/>
  <c r="L5837" i="42" s="1"/>
  <c r="L5881" i="42"/>
  <c r="I5884" i="42"/>
  <c r="L5884" i="42" s="1"/>
  <c r="L5894" i="42"/>
  <c r="L5897" i="42"/>
  <c r="I5900" i="42"/>
  <c r="L5900" i="42" s="1"/>
  <c r="L5910" i="42"/>
  <c r="L5913" i="42"/>
  <c r="I5916" i="42"/>
  <c r="L5916" i="42" s="1"/>
  <c r="L5926" i="42"/>
  <c r="L5929" i="42"/>
  <c r="I5932" i="42"/>
  <c r="L5932" i="42" s="1"/>
  <c r="L5942" i="42"/>
  <c r="L5945" i="42"/>
  <c r="I5948" i="42"/>
  <c r="L5948" i="42" s="1"/>
  <c r="L5958" i="42"/>
  <c r="L5961" i="42"/>
  <c r="I5964" i="42"/>
  <c r="L5964" i="42" s="1"/>
  <c r="L5974" i="42"/>
  <c r="L5977" i="42"/>
  <c r="I5980" i="42"/>
  <c r="L5980" i="42" s="1"/>
  <c r="L5990" i="42"/>
  <c r="L5993" i="42"/>
  <c r="I5996" i="42"/>
  <c r="L5996" i="42" s="1"/>
  <c r="L6006" i="42"/>
  <c r="L6009" i="42"/>
  <c r="I6012" i="42"/>
  <c r="L6012" i="42" s="1"/>
  <c r="L6022" i="42"/>
  <c r="L6025" i="42"/>
  <c r="I6028" i="42"/>
  <c r="L6028" i="42" s="1"/>
  <c r="L6038" i="42"/>
  <c r="L6041" i="42"/>
  <c r="I6044" i="42"/>
  <c r="L6044" i="42" s="1"/>
  <c r="L6054" i="42"/>
  <c r="L6057" i="42"/>
  <c r="I6060" i="42"/>
  <c r="L6060" i="42" s="1"/>
  <c r="I5802" i="42"/>
  <c r="L5802" i="42" s="1"/>
  <c r="I5806" i="42"/>
  <c r="L5806" i="42" s="1"/>
  <c r="I5810" i="42"/>
  <c r="L5810" i="42" s="1"/>
  <c r="I5814" i="42"/>
  <c r="L5814" i="42" s="1"/>
  <c r="I5818" i="42"/>
  <c r="L5818" i="42" s="1"/>
  <c r="I5822" i="42"/>
  <c r="L5822" i="42" s="1"/>
  <c r="I5826" i="42"/>
  <c r="L5826" i="42" s="1"/>
  <c r="I5830" i="42"/>
  <c r="L5830" i="42" s="1"/>
  <c r="I5834" i="42"/>
  <c r="L5834" i="42" s="1"/>
  <c r="I5838" i="42"/>
  <c r="L5838" i="42" s="1"/>
  <c r="L5882" i="42"/>
  <c r="L5885" i="42"/>
  <c r="I5888" i="42"/>
  <c r="L5888" i="42" s="1"/>
  <c r="L5898" i="42"/>
  <c r="L5901" i="42"/>
  <c r="I5904" i="42"/>
  <c r="L5904" i="42" s="1"/>
  <c r="L5914" i="42"/>
  <c r="L5917" i="42"/>
  <c r="I5920" i="42"/>
  <c r="L5920" i="42" s="1"/>
  <c r="L5930" i="42"/>
  <c r="L5933" i="42"/>
  <c r="I5936" i="42"/>
  <c r="L5936" i="42" s="1"/>
  <c r="L5946" i="42"/>
  <c r="L5949" i="42"/>
  <c r="I5952" i="42"/>
  <c r="L5952" i="42" s="1"/>
  <c r="L5962" i="42"/>
  <c r="L5965" i="42"/>
  <c r="I5968" i="42"/>
  <c r="L5968" i="42" s="1"/>
  <c r="L5978" i="42"/>
  <c r="L5981" i="42"/>
  <c r="I5984" i="42"/>
  <c r="L5984" i="42" s="1"/>
  <c r="L5994" i="42"/>
  <c r="L5997" i="42"/>
  <c r="I6000" i="42"/>
  <c r="L6000" i="42" s="1"/>
  <c r="L6010" i="42"/>
  <c r="L6013" i="42"/>
  <c r="I6016" i="42"/>
  <c r="L6016" i="42" s="1"/>
  <c r="L6026" i="42"/>
  <c r="L6029" i="42"/>
  <c r="I6032" i="42"/>
  <c r="L6032" i="42" s="1"/>
  <c r="L6042" i="42"/>
  <c r="L6045" i="42"/>
  <c r="I6048" i="42"/>
  <c r="L6048" i="42" s="1"/>
  <c r="L6058" i="42"/>
  <c r="L6061" i="42"/>
  <c r="I6064" i="42"/>
  <c r="L6064" i="42" s="1"/>
  <c r="I6068" i="42"/>
  <c r="L6068" i="42" s="1"/>
  <c r="I6072" i="42"/>
  <c r="L6072" i="42" s="1"/>
  <c r="I6076" i="42"/>
  <c r="L6076" i="42" s="1"/>
  <c r="I6080" i="42"/>
  <c r="L6080" i="42" s="1"/>
  <c r="I6084" i="42"/>
  <c r="L6084" i="42" s="1"/>
  <c r="I6088" i="42"/>
  <c r="L6088" i="42" s="1"/>
  <c r="I6092" i="42"/>
  <c r="L6092" i="42" s="1"/>
  <c r="I6096" i="42"/>
  <c r="L6096" i="42" s="1"/>
  <c r="I6100" i="42"/>
  <c r="L6100" i="42" s="1"/>
  <c r="I6104" i="42"/>
  <c r="L6104" i="42" s="1"/>
  <c r="I6108" i="42"/>
  <c r="L6108" i="42" s="1"/>
  <c r="I6112" i="42"/>
  <c r="L6112" i="42" s="1"/>
  <c r="I6116" i="42"/>
  <c r="L6116" i="42" s="1"/>
  <c r="I6120" i="42"/>
  <c r="L6120" i="42" s="1"/>
  <c r="I6124" i="42"/>
  <c r="L6124" i="42" s="1"/>
  <c r="I6128" i="42"/>
  <c r="L6128" i="42" s="1"/>
  <c r="I6132" i="42"/>
  <c r="L6132" i="42" s="1"/>
  <c r="I6136" i="42"/>
  <c r="L6136" i="42" s="1"/>
  <c r="I6140" i="42"/>
  <c r="L6140" i="42" s="1"/>
  <c r="I6144" i="42"/>
  <c r="L6144" i="42" s="1"/>
  <c r="I6148" i="42"/>
  <c r="L6148" i="42" s="1"/>
  <c r="I6152" i="42"/>
  <c r="L6152" i="42" s="1"/>
  <c r="I6156" i="42"/>
  <c r="L6156" i="42" s="1"/>
  <c r="I6160" i="42"/>
  <c r="L6160" i="42" s="1"/>
  <c r="I6164" i="42"/>
  <c r="L6164" i="42" s="1"/>
  <c r="I6168" i="42"/>
  <c r="L6168" i="42" s="1"/>
  <c r="I6172" i="42"/>
  <c r="L6172" i="42" s="1"/>
  <c r="I6176" i="42"/>
  <c r="L6176" i="42" s="1"/>
  <c r="I6180" i="42"/>
  <c r="L6180" i="42" s="1"/>
  <c r="I6184" i="42"/>
  <c r="L6184" i="42" s="1"/>
  <c r="I6188" i="42"/>
  <c r="L6188" i="42" s="1"/>
  <c r="I6192" i="42"/>
  <c r="L6192" i="42" s="1"/>
  <c r="I6196" i="42"/>
  <c r="L6196" i="42" s="1"/>
  <c r="I6200" i="42"/>
  <c r="L6200" i="42" s="1"/>
  <c r="I6204" i="42"/>
  <c r="L6204" i="42" s="1"/>
  <c r="I6208" i="42"/>
  <c r="L6208" i="42" s="1"/>
  <c r="I6212" i="42"/>
  <c r="L6212" i="42" s="1"/>
  <c r="I6216" i="42"/>
  <c r="L6216" i="42" s="1"/>
  <c r="I6220" i="42"/>
  <c r="L6220" i="42" s="1"/>
  <c r="I6224" i="42"/>
  <c r="L6224" i="42" s="1"/>
  <c r="I6228" i="42"/>
  <c r="L6228" i="42" s="1"/>
  <c r="I6232" i="42"/>
  <c r="L6232" i="42" s="1"/>
  <c r="I6236" i="42"/>
  <c r="L6236" i="42" s="1"/>
  <c r="I6240" i="42"/>
  <c r="L6240" i="42" s="1"/>
  <c r="I6244" i="42"/>
  <c r="L6244" i="42" s="1"/>
  <c r="I6248" i="42"/>
  <c r="L6248" i="42" s="1"/>
  <c r="I6252" i="42"/>
  <c r="L6252" i="42" s="1"/>
  <c r="I6256" i="42"/>
  <c r="L6256" i="42" s="1"/>
  <c r="I6260" i="42"/>
  <c r="L6260" i="42" s="1"/>
  <c r="I6264" i="42"/>
  <c r="L6264" i="42" s="1"/>
  <c r="I6268" i="42"/>
  <c r="L6268" i="42" s="1"/>
  <c r="I6272" i="42"/>
  <c r="L6272" i="42" s="1"/>
  <c r="I6276" i="42"/>
  <c r="L6276" i="42" s="1"/>
  <c r="I6280" i="42"/>
  <c r="L6280" i="42" s="1"/>
  <c r="I6284" i="42"/>
  <c r="L6284" i="42" s="1"/>
  <c r="I6288" i="42"/>
  <c r="L6288" i="42" s="1"/>
  <c r="I6292" i="42"/>
  <c r="L6292" i="42" s="1"/>
  <c r="I6296" i="42"/>
  <c r="L6296" i="42" s="1"/>
  <c r="I6300" i="42"/>
  <c r="L6300" i="42" s="1"/>
  <c r="I6304" i="42"/>
  <c r="L6304" i="42" s="1"/>
  <c r="I6308" i="42"/>
  <c r="L6308" i="42" s="1"/>
  <c r="I6312" i="42"/>
  <c r="L6312" i="42" s="1"/>
  <c r="I6316" i="42"/>
  <c r="L6316" i="42" s="1"/>
  <c r="I6320" i="42"/>
  <c r="L6320" i="42" s="1"/>
  <c r="I6324" i="42"/>
  <c r="L6324" i="42" s="1"/>
  <c r="I6328" i="42"/>
  <c r="L6328" i="42" s="1"/>
  <c r="I6332" i="42"/>
  <c r="L6332" i="42" s="1"/>
  <c r="I6336" i="42"/>
  <c r="L6336" i="42" s="1"/>
  <c r="I6340" i="42"/>
  <c r="L6340" i="42" s="1"/>
  <c r="I6344" i="42"/>
  <c r="L6344" i="42" s="1"/>
  <c r="I6348" i="42"/>
  <c r="L6348" i="42" s="1"/>
  <c r="I6352" i="42"/>
  <c r="L6352" i="42" s="1"/>
  <c r="I6356" i="42"/>
  <c r="L6356" i="42" s="1"/>
  <c r="I6360" i="42"/>
  <c r="L6360" i="42" s="1"/>
  <c r="I6364" i="42"/>
  <c r="L6364" i="42" s="1"/>
  <c r="I6368" i="42"/>
  <c r="L6368" i="42" s="1"/>
  <c r="I6372" i="42"/>
  <c r="L6372" i="42" s="1"/>
  <c r="I6376" i="42"/>
  <c r="L6376" i="42" s="1"/>
  <c r="I6380" i="42"/>
  <c r="L6380" i="42" s="1"/>
  <c r="I6384" i="42"/>
  <c r="L6384" i="42" s="1"/>
  <c r="I6388" i="42"/>
  <c r="L6388" i="42" s="1"/>
  <c r="I6392" i="42"/>
  <c r="L6392" i="42" s="1"/>
  <c r="I6396" i="42"/>
  <c r="L6396" i="42" s="1"/>
  <c r="I6400" i="42"/>
  <c r="L6400" i="42" s="1"/>
  <c r="I6404" i="42"/>
  <c r="L6404" i="42" s="1"/>
  <c r="I6408" i="42"/>
  <c r="L6408" i="42" s="1"/>
  <c r="I6412" i="42"/>
  <c r="L6412" i="42" s="1"/>
  <c r="I6416" i="42"/>
  <c r="L6416" i="42" s="1"/>
  <c r="I6420" i="42"/>
  <c r="L6420" i="42" s="1"/>
  <c r="I6424" i="42"/>
  <c r="L6424" i="42" s="1"/>
  <c r="I6428" i="42"/>
  <c r="L6428" i="42" s="1"/>
  <c r="I6432" i="42"/>
  <c r="L6432" i="42" s="1"/>
  <c r="I6436" i="42"/>
  <c r="L6436" i="42" s="1"/>
  <c r="I6440" i="42"/>
  <c r="L6440" i="42" s="1"/>
  <c r="I6444" i="42"/>
  <c r="L6444" i="42" s="1"/>
  <c r="I6448" i="42"/>
  <c r="L6448" i="42" s="1"/>
  <c r="I6452" i="42"/>
  <c r="L6452" i="42" s="1"/>
  <c r="I6456" i="42"/>
  <c r="L6456" i="42" s="1"/>
  <c r="I6460" i="42"/>
  <c r="L6460" i="42" s="1"/>
  <c r="I6464" i="42"/>
  <c r="L6464" i="42" s="1"/>
  <c r="I6468" i="42"/>
  <c r="L6468" i="42" s="1"/>
  <c r="I6472" i="42"/>
  <c r="L6472" i="42" s="1"/>
  <c r="I6476" i="42"/>
  <c r="L6476" i="42" s="1"/>
  <c r="I6480" i="42"/>
  <c r="L6480" i="42" s="1"/>
  <c r="I6484" i="42"/>
  <c r="L6484" i="42" s="1"/>
  <c r="I6488" i="42"/>
  <c r="L6488" i="42" s="1"/>
  <c r="I6492" i="42"/>
  <c r="L6492" i="42" s="1"/>
  <c r="I6496" i="42"/>
  <c r="L6496" i="42" s="1"/>
  <c r="I6500" i="42"/>
  <c r="L6500" i="42" s="1"/>
  <c r="I6504" i="42"/>
  <c r="L6504" i="42" s="1"/>
  <c r="I6508" i="42"/>
  <c r="L6508" i="42" s="1"/>
  <c r="I6512" i="42"/>
  <c r="L6512" i="42" s="1"/>
  <c r="I6516" i="42"/>
  <c r="L6516" i="42" s="1"/>
  <c r="I6520" i="42"/>
  <c r="L6520" i="42" s="1"/>
  <c r="I6524" i="42"/>
  <c r="L6524" i="42" s="1"/>
  <c r="I6528" i="42"/>
  <c r="L6528" i="42" s="1"/>
  <c r="I6532" i="42"/>
  <c r="L6532" i="42" s="1"/>
  <c r="I6536" i="42"/>
  <c r="L6536" i="42" s="1"/>
  <c r="I6540" i="42"/>
  <c r="L6540" i="42" s="1"/>
  <c r="I6544" i="42"/>
  <c r="L6544" i="42" s="1"/>
  <c r="I6548" i="42"/>
  <c r="L6548" i="42" s="1"/>
  <c r="I6552" i="42"/>
  <c r="L6552" i="42" s="1"/>
  <c r="I6556" i="42"/>
  <c r="L6556" i="42" s="1"/>
  <c r="I6560" i="42"/>
  <c r="L6560" i="42" s="1"/>
  <c r="I6564" i="42"/>
  <c r="L6564" i="42" s="1"/>
  <c r="I6568" i="42"/>
  <c r="L6568" i="42" s="1"/>
  <c r="I6572" i="42"/>
  <c r="L6572" i="42" s="1"/>
  <c r="I6576" i="42"/>
  <c r="L6576" i="42" s="1"/>
  <c r="I6580" i="42"/>
  <c r="L6580" i="42" s="1"/>
  <c r="I6584" i="42"/>
  <c r="L6584" i="42" s="1"/>
  <c r="I6588" i="42"/>
  <c r="L6588" i="42" s="1"/>
  <c r="I6592" i="42"/>
  <c r="L6592" i="42" s="1"/>
  <c r="I6596" i="42"/>
  <c r="L6596" i="42" s="1"/>
  <c r="I6600" i="42"/>
  <c r="L6600" i="42" s="1"/>
  <c r="I6604" i="42"/>
  <c r="L6604" i="42" s="1"/>
  <c r="I6608" i="42"/>
  <c r="L6608" i="42" s="1"/>
  <c r="I6612" i="42"/>
  <c r="L6612" i="42" s="1"/>
  <c r="I6616" i="42"/>
  <c r="L6616" i="42" s="1"/>
  <c r="I6620" i="42"/>
  <c r="L6620" i="42" s="1"/>
  <c r="I6624" i="42"/>
  <c r="L6624" i="42" s="1"/>
  <c r="I6628" i="42"/>
  <c r="L6628" i="42" s="1"/>
  <c r="I6632" i="42"/>
  <c r="L6632" i="42" s="1"/>
  <c r="I6636" i="42"/>
  <c r="L6636" i="42" s="1"/>
  <c r="I6640" i="42"/>
  <c r="L6640" i="42" s="1"/>
  <c r="I6644" i="42"/>
  <c r="L6644" i="42" s="1"/>
  <c r="I6648" i="42"/>
  <c r="L6648" i="42" s="1"/>
  <c r="I6652" i="42"/>
  <c r="L6652" i="42" s="1"/>
  <c r="I6656" i="42"/>
  <c r="L6656" i="42" s="1"/>
  <c r="I6660" i="42"/>
  <c r="L6660" i="42" s="1"/>
  <c r="I6664" i="42"/>
  <c r="L6664" i="42" s="1"/>
  <c r="I6668" i="42"/>
  <c r="L6668" i="42" s="1"/>
  <c r="I6672" i="42"/>
  <c r="L6672" i="42" s="1"/>
  <c r="I6676" i="42"/>
  <c r="L6676" i="42" s="1"/>
  <c r="I6680" i="42"/>
  <c r="L6680" i="42" s="1"/>
  <c r="I6684" i="42"/>
  <c r="L6684" i="42" s="1"/>
  <c r="I6688" i="42"/>
  <c r="L6688" i="42" s="1"/>
  <c r="I6692" i="42"/>
  <c r="L6692" i="42" s="1"/>
  <c r="I6696" i="42"/>
  <c r="L6696" i="42" s="1"/>
  <c r="I6700" i="42"/>
  <c r="L6700" i="42" s="1"/>
  <c r="I6704" i="42"/>
  <c r="L6704" i="42" s="1"/>
  <c r="I6708" i="42"/>
  <c r="L6708" i="42" s="1"/>
  <c r="I6712" i="42"/>
  <c r="L6712" i="42" s="1"/>
  <c r="I6716" i="42"/>
  <c r="L6716" i="42" s="1"/>
  <c r="I6720" i="42"/>
  <c r="L6720" i="42" s="1"/>
  <c r="I6724" i="42"/>
  <c r="L6724" i="42" s="1"/>
  <c r="I6728" i="42"/>
  <c r="L6728" i="42" s="1"/>
  <c r="I6732" i="42"/>
  <c r="L6732" i="42" s="1"/>
  <c r="I6736" i="42"/>
  <c r="L6736" i="42" s="1"/>
  <c r="I6740" i="42"/>
  <c r="L6740" i="42" s="1"/>
  <c r="I6744" i="42"/>
  <c r="L6744" i="42" s="1"/>
  <c r="I6748" i="42"/>
  <c r="L6748" i="42" s="1"/>
  <c r="I6752" i="42"/>
  <c r="L6752" i="42" s="1"/>
  <c r="I6756" i="42"/>
  <c r="L6756" i="42" s="1"/>
  <c r="I6760" i="42"/>
  <c r="L6760" i="42" s="1"/>
  <c r="I6764" i="42"/>
  <c r="L6764" i="42" s="1"/>
  <c r="I6768" i="42"/>
  <c r="L6768" i="42" s="1"/>
  <c r="I6772" i="42"/>
  <c r="L6772" i="42" s="1"/>
  <c r="I6776" i="42"/>
  <c r="L6776" i="42" s="1"/>
  <c r="I6780" i="42"/>
  <c r="L6780" i="42" s="1"/>
  <c r="I6784" i="42"/>
  <c r="L6784" i="42" s="1"/>
  <c r="I6788" i="42"/>
  <c r="L6788" i="42" s="1"/>
  <c r="I6792" i="42"/>
  <c r="L6792" i="42" s="1"/>
  <c r="I6796" i="42"/>
  <c r="L6796" i="42" s="1"/>
  <c r="I6800" i="42"/>
  <c r="L6800" i="42" s="1"/>
  <c r="I6804" i="42"/>
  <c r="L6804" i="42" s="1"/>
  <c r="I6808" i="42"/>
  <c r="L6808" i="42" s="1"/>
  <c r="I6812" i="42"/>
  <c r="L6812" i="42" s="1"/>
  <c r="I6816" i="42"/>
  <c r="L6816" i="42" s="1"/>
  <c r="I6820" i="42"/>
  <c r="L6820" i="42" s="1"/>
  <c r="I6824" i="42"/>
  <c r="L6824" i="42" s="1"/>
  <c r="I6828" i="42"/>
  <c r="L6828" i="42" s="1"/>
  <c r="I6832" i="42"/>
  <c r="L6832" i="42" s="1"/>
  <c r="I6836" i="42"/>
  <c r="L6836" i="42" s="1"/>
  <c r="I6840" i="42"/>
  <c r="L6840" i="42" s="1"/>
  <c r="I6844" i="42"/>
  <c r="L6844" i="42" s="1"/>
  <c r="I6848" i="42"/>
  <c r="L6848" i="42" s="1"/>
  <c r="I6852" i="42"/>
  <c r="L6852" i="42" s="1"/>
  <c r="I6856" i="42"/>
  <c r="L6856" i="42" s="1"/>
  <c r="I6860" i="42"/>
  <c r="L6860" i="42" s="1"/>
  <c r="I5803" i="42"/>
  <c r="L5803" i="42" s="1"/>
  <c r="I5807" i="42"/>
  <c r="L5807" i="42" s="1"/>
  <c r="I5811" i="42"/>
  <c r="L5811" i="42" s="1"/>
  <c r="I5815" i="42"/>
  <c r="L5815" i="42" s="1"/>
  <c r="I5819" i="42"/>
  <c r="L5819" i="42" s="1"/>
  <c r="I5823" i="42"/>
  <c r="L5823" i="42" s="1"/>
  <c r="I5827" i="42"/>
  <c r="L5827" i="42" s="1"/>
  <c r="I5831" i="42"/>
  <c r="L5831" i="42" s="1"/>
  <c r="I5835" i="42"/>
  <c r="L5835" i="42" s="1"/>
  <c r="I5839" i="42"/>
  <c r="L5839" i="42" s="1"/>
  <c r="L6862" i="42"/>
  <c r="I6863" i="42"/>
  <c r="L6863" i="42" s="1"/>
  <c r="I6865" i="42"/>
  <c r="L6865" i="42" s="1"/>
  <c r="I6864" i="42"/>
  <c r="L6864" i="42" s="1"/>
  <c r="I8600" i="42"/>
  <c r="L8600" i="42" s="1"/>
  <c r="I8604" i="42"/>
  <c r="L8604" i="42" s="1"/>
  <c r="I8608" i="42"/>
  <c r="L8608" i="42" s="1"/>
  <c r="I8612" i="42"/>
  <c r="L8612" i="42" s="1"/>
  <c r="I8616" i="42"/>
  <c r="L8616" i="42" s="1"/>
  <c r="I8620" i="42"/>
  <c r="L8620" i="42" s="1"/>
  <c r="I8624" i="42"/>
  <c r="L8624" i="42" s="1"/>
  <c r="I8628" i="42"/>
  <c r="L8628" i="42" s="1"/>
  <c r="I8632" i="42"/>
  <c r="L8632" i="42" s="1"/>
  <c r="I8636" i="42"/>
  <c r="L8636" i="42" s="1"/>
  <c r="I8603" i="42"/>
  <c r="L8603" i="42" s="1"/>
  <c r="I8607" i="42"/>
  <c r="L8607" i="42" s="1"/>
  <c r="I8611" i="42"/>
  <c r="L8611" i="42" s="1"/>
  <c r="I8615" i="42"/>
  <c r="L8615" i="42" s="1"/>
  <c r="I8619" i="42"/>
  <c r="L8619" i="42" s="1"/>
  <c r="I8623" i="42"/>
  <c r="L8623" i="42" s="1"/>
  <c r="I8627" i="42"/>
  <c r="L8627" i="42" s="1"/>
  <c r="I8631" i="42"/>
  <c r="L8631" i="42" s="1"/>
  <c r="I8635" i="42"/>
  <c r="L8635" i="42" s="1"/>
  <c r="L8852" i="42"/>
  <c r="L8856" i="42"/>
  <c r="L8860" i="42"/>
  <c r="L8864" i="42"/>
  <c r="L8868" i="42"/>
  <c r="L8872" i="42"/>
  <c r="L8876" i="42"/>
  <c r="L8880" i="42"/>
  <c r="L8884" i="42"/>
  <c r="L8888" i="42"/>
  <c r="L8892" i="42"/>
  <c r="L8896" i="42"/>
  <c r="L8900" i="42"/>
  <c r="L8904" i="42"/>
  <c r="L8908" i="42"/>
  <c r="L8912" i="42"/>
  <c r="L8916" i="42"/>
  <c r="L8920" i="42"/>
  <c r="L8924" i="42"/>
  <c r="L8928" i="42"/>
  <c r="L8932" i="42"/>
  <c r="L8936" i="42"/>
  <c r="L8940" i="42"/>
  <c r="L8944" i="42"/>
  <c r="L8948" i="42"/>
  <c r="L8952" i="42"/>
  <c r="L8956" i="42"/>
  <c r="L8960" i="42"/>
  <c r="L8964" i="42"/>
  <c r="L8968" i="42"/>
  <c r="L8972" i="42"/>
  <c r="L8976" i="42"/>
  <c r="L8980" i="42"/>
  <c r="L8984" i="42"/>
  <c r="L8988" i="42"/>
  <c r="L8992" i="42"/>
  <c r="L8996" i="42"/>
  <c r="L9000" i="42"/>
  <c r="L9004" i="42"/>
  <c r="I9007" i="42"/>
  <c r="L9007" i="42" s="1"/>
  <c r="I9009" i="42"/>
  <c r="L9009" i="42" s="1"/>
  <c r="I9011" i="42"/>
  <c r="L9011" i="42" s="1"/>
  <c r="I9013" i="42"/>
  <c r="L9013" i="42" s="1"/>
  <c r="I9015" i="42"/>
  <c r="L9015" i="42" s="1"/>
  <c r="I9017" i="42"/>
  <c r="L9017" i="42" s="1"/>
  <c r="I9019" i="42"/>
  <c r="L9019" i="42" s="1"/>
  <c r="I9021" i="42"/>
  <c r="L9021" i="42" s="1"/>
  <c r="I9023" i="42"/>
  <c r="L9023" i="42" s="1"/>
  <c r="I9025" i="42"/>
  <c r="L9025" i="42" s="1"/>
  <c r="I9027" i="42"/>
  <c r="L9027" i="42" s="1"/>
  <c r="I9029" i="42"/>
  <c r="L9029" i="42" s="1"/>
  <c r="I9031" i="42"/>
  <c r="L9031" i="42" s="1"/>
  <c r="I9033" i="42"/>
  <c r="L9033" i="42" s="1"/>
  <c r="I9035" i="42"/>
  <c r="L9035" i="42" s="1"/>
  <c r="I9037" i="42"/>
  <c r="L9037" i="42" s="1"/>
  <c r="I9039" i="42"/>
  <c r="L9039" i="42" s="1"/>
  <c r="I9041" i="42"/>
  <c r="L9041" i="42" s="1"/>
  <c r="I9043" i="42"/>
  <c r="L9043" i="42" s="1"/>
  <c r="I9045" i="42"/>
  <c r="L9045" i="42" s="1"/>
  <c r="I9047" i="42"/>
  <c r="L9047" i="42" s="1"/>
  <c r="I9049" i="42"/>
  <c r="L9049" i="42" s="1"/>
  <c r="I9051" i="42"/>
  <c r="L9051" i="42" s="1"/>
  <c r="I9053" i="42"/>
  <c r="L9053" i="42" s="1"/>
  <c r="I9055" i="42"/>
  <c r="L9055" i="42" s="1"/>
  <c r="I9057" i="42"/>
  <c r="L9057" i="42" s="1"/>
  <c r="I9059" i="42"/>
  <c r="L9059" i="42" s="1"/>
  <c r="I9061" i="42"/>
  <c r="L9061" i="42" s="1"/>
  <c r="I9063" i="42"/>
  <c r="L9063" i="42" s="1"/>
  <c r="I9065" i="42"/>
  <c r="L9065" i="42" s="1"/>
  <c r="I9067" i="42"/>
  <c r="L9067" i="42" s="1"/>
  <c r="I9069" i="42"/>
  <c r="L9069" i="42" s="1"/>
  <c r="I9071" i="42"/>
  <c r="L9071" i="42" s="1"/>
  <c r="I9073" i="42"/>
  <c r="L9073" i="42" s="1"/>
  <c r="I9075" i="42"/>
  <c r="L9075" i="42" s="1"/>
  <c r="I9077" i="42"/>
  <c r="L9077" i="42" s="1"/>
  <c r="I9079" i="42"/>
  <c r="L9079" i="42" s="1"/>
  <c r="I9081" i="42"/>
  <c r="L9081" i="42" s="1"/>
  <c r="I9083" i="42"/>
  <c r="L9083" i="42" s="1"/>
  <c r="I9085" i="42"/>
  <c r="L9085" i="42" s="1"/>
  <c r="I9087" i="42"/>
  <c r="L9087" i="42" s="1"/>
  <c r="I9089" i="42"/>
  <c r="L9089" i="42" s="1"/>
  <c r="I9091" i="42"/>
  <c r="L9091" i="42" s="1"/>
  <c r="I9093" i="42"/>
  <c r="L9093" i="42" s="1"/>
  <c r="I9095" i="42"/>
  <c r="L9095" i="42" s="1"/>
  <c r="I9097" i="42"/>
  <c r="L9097" i="42" s="1"/>
  <c r="I9099" i="42"/>
  <c r="L9099" i="42" s="1"/>
  <c r="I9101" i="42"/>
  <c r="L9101" i="42" s="1"/>
  <c r="L9103" i="42"/>
  <c r="L9105" i="42"/>
  <c r="L9107" i="42"/>
  <c r="L9109" i="42"/>
  <c r="L9111" i="42"/>
  <c r="L9113" i="42"/>
  <c r="L9115" i="42"/>
  <c r="L9117" i="42"/>
  <c r="L9119" i="42"/>
  <c r="L9121" i="42"/>
  <c r="L9123" i="42"/>
  <c r="L9125" i="42"/>
  <c r="L9127" i="42"/>
  <c r="L9129" i="42"/>
  <c r="L9131" i="42"/>
  <c r="L9133" i="42"/>
  <c r="L9135" i="42"/>
  <c r="L9137" i="42"/>
  <c r="L9139" i="42"/>
  <c r="L9141" i="42"/>
  <c r="L9143" i="42"/>
  <c r="L9145" i="42"/>
  <c r="L9147" i="42"/>
  <c r="L9149" i="42"/>
  <c r="L9151" i="42"/>
  <c r="L9153" i="42"/>
  <c r="L9155" i="42"/>
  <c r="L9157" i="42"/>
  <c r="L9159" i="42"/>
  <c r="L9161" i="42"/>
  <c r="L9163" i="42"/>
  <c r="L9165" i="42"/>
  <c r="L9167" i="42"/>
  <c r="L9169" i="42"/>
  <c r="L9171" i="42"/>
  <c r="L9173" i="42"/>
  <c r="L9175" i="42"/>
  <c r="L9179" i="42"/>
  <c r="L9183" i="42"/>
  <c r="L9187" i="42"/>
  <c r="L9191" i="42"/>
  <c r="L9195" i="42"/>
  <c r="L9199" i="42"/>
  <c r="L9203" i="42"/>
  <c r="L9207" i="42"/>
  <c r="L9211" i="42"/>
  <c r="L9215" i="42"/>
  <c r="L9219" i="42"/>
  <c r="L9223" i="42"/>
  <c r="L9227" i="42"/>
  <c r="L9231" i="42"/>
  <c r="L9235" i="42"/>
  <c r="L9239" i="42"/>
  <c r="L9243" i="42"/>
  <c r="L9247" i="42"/>
  <c r="L9251" i="42"/>
  <c r="L9255" i="42"/>
  <c r="L9259" i="42"/>
  <c r="L9263" i="42"/>
  <c r="L9267" i="42"/>
  <c r="L9271" i="42"/>
  <c r="L9275" i="42"/>
  <c r="L9279" i="42"/>
  <c r="L9283" i="42"/>
  <c r="L9287" i="42"/>
  <c r="L9291" i="42"/>
  <c r="L9295" i="42"/>
  <c r="L9299" i="42"/>
  <c r="L9303" i="42"/>
  <c r="L9307" i="42"/>
  <c r="L9311" i="42"/>
  <c r="L9315" i="42"/>
  <c r="L9319" i="42"/>
  <c r="L9323" i="42"/>
  <c r="L9327" i="42"/>
  <c r="L9331" i="42"/>
  <c r="L9335" i="42"/>
  <c r="L9339" i="42"/>
  <c r="L9343" i="42"/>
  <c r="L9347" i="42"/>
  <c r="L9351" i="42"/>
  <c r="L9355" i="42"/>
  <c r="L9359" i="42"/>
  <c r="L9363" i="42"/>
  <c r="L9367" i="42"/>
  <c r="L9371" i="42"/>
  <c r="L9375" i="42"/>
  <c r="L9379" i="42"/>
  <c r="L9383" i="42"/>
  <c r="L9387" i="42"/>
  <c r="L9391" i="42"/>
  <c r="L9395" i="42"/>
  <c r="L9399" i="42"/>
  <c r="L9403" i="42"/>
  <c r="L9407" i="42"/>
  <c r="L9411" i="42"/>
  <c r="L9415" i="42"/>
  <c r="L9419" i="42"/>
  <c r="L9423" i="42"/>
  <c r="L9427" i="42"/>
  <c r="L9431" i="42"/>
  <c r="L9435" i="42"/>
  <c r="L9439" i="42"/>
  <c r="L9443" i="42"/>
  <c r="L9447" i="42"/>
  <c r="L9451" i="42"/>
  <c r="L9455" i="42"/>
  <c r="L9459" i="42"/>
  <c r="L9463" i="42"/>
  <c r="L9467" i="42"/>
  <c r="L9471" i="42"/>
  <c r="L9475" i="42"/>
  <c r="L9479" i="42"/>
  <c r="L9483" i="42"/>
  <c r="L9487" i="42"/>
  <c r="L9491" i="42"/>
  <c r="L9495" i="42"/>
  <c r="L9499" i="42"/>
  <c r="L9503" i="42"/>
  <c r="L9507" i="42"/>
  <c r="L9511" i="42"/>
  <c r="L9515" i="42"/>
  <c r="L9519" i="42"/>
  <c r="L9523" i="42"/>
  <c r="L9527" i="42"/>
  <c r="L9531" i="42"/>
  <c r="L9535" i="42"/>
  <c r="L9539" i="42"/>
  <c r="L9543" i="42"/>
  <c r="L9547" i="42"/>
  <c r="L9551" i="42"/>
  <c r="L9555" i="42"/>
  <c r="L9559" i="42"/>
  <c r="L9563" i="42"/>
  <c r="L9567" i="42"/>
  <c r="L9571" i="42"/>
  <c r="L9575" i="42"/>
  <c r="L9579" i="42"/>
  <c r="L9583" i="42"/>
  <c r="L9587" i="42"/>
  <c r="L9591" i="42"/>
  <c r="L9595" i="42"/>
  <c r="L9599" i="42"/>
  <c r="L9603" i="42"/>
  <c r="L9607" i="42"/>
  <c r="L9611" i="42"/>
  <c r="L9627" i="42"/>
  <c r="L9643" i="42"/>
  <c r="L9659" i="42"/>
  <c r="L9675" i="42"/>
  <c r="L9691" i="42"/>
  <c r="L9707" i="42"/>
  <c r="L9723" i="42"/>
  <c r="L9739" i="42"/>
  <c r="L9755" i="42"/>
  <c r="L9771" i="42"/>
  <c r="L9775" i="42"/>
  <c r="L9779" i="42"/>
  <c r="L9783" i="42"/>
  <c r="L9787" i="42"/>
  <c r="L9791" i="42"/>
  <c r="L9795" i="42"/>
  <c r="L9799" i="42"/>
  <c r="L9803" i="42"/>
  <c r="L9807" i="42"/>
  <c r="L9811" i="42"/>
  <c r="L9815" i="42"/>
  <c r="L9819" i="42"/>
  <c r="L9823" i="42"/>
  <c r="L9827" i="42"/>
  <c r="L9831" i="42"/>
  <c r="L9835" i="42"/>
  <c r="L9839" i="42"/>
  <c r="L9843" i="42"/>
  <c r="L9847" i="42"/>
  <c r="L9851" i="42"/>
  <c r="L9855" i="42"/>
  <c r="L9859" i="42"/>
  <c r="L9863" i="42"/>
  <c r="L9867" i="42"/>
  <c r="L9871" i="42"/>
  <c r="L9875" i="42"/>
  <c r="L9879" i="42"/>
  <c r="L9883" i="42"/>
  <c r="L9887" i="42"/>
  <c r="L9891" i="42"/>
  <c r="L9895" i="42"/>
  <c r="L9899" i="42"/>
  <c r="L9903" i="42"/>
  <c r="L9907" i="42"/>
  <c r="L9911" i="42"/>
  <c r="L9915" i="42"/>
  <c r="L9919" i="42"/>
  <c r="L9923" i="42"/>
  <c r="L9927" i="42"/>
  <c r="L9931" i="42"/>
  <c r="L9935" i="42"/>
  <c r="L9939" i="42"/>
  <c r="L9943" i="42"/>
  <c r="L9947" i="42"/>
  <c r="L9951" i="42"/>
  <c r="L9955" i="42"/>
  <c r="L9959" i="42"/>
  <c r="L9963" i="42"/>
  <c r="L9967" i="42"/>
  <c r="L9176" i="42"/>
  <c r="L9180" i="42"/>
  <c r="L9184" i="42"/>
  <c r="L9188" i="42"/>
  <c r="L9192" i="42"/>
  <c r="L9196" i="42"/>
  <c r="L9200" i="42"/>
  <c r="L9204" i="42"/>
  <c r="L9208" i="42"/>
  <c r="L9212" i="42"/>
  <c r="L9216" i="42"/>
  <c r="L9220" i="42"/>
  <c r="L9224" i="42"/>
  <c r="L9228" i="42"/>
  <c r="L9232" i="42"/>
  <c r="L9236" i="42"/>
  <c r="L9240" i="42"/>
  <c r="L9244" i="42"/>
  <c r="L9248" i="42"/>
  <c r="L9252" i="42"/>
  <c r="L9256" i="42"/>
  <c r="L9260" i="42"/>
  <c r="L9264" i="42"/>
  <c r="L9268" i="42"/>
  <c r="L9272" i="42"/>
  <c r="L9276" i="42"/>
  <c r="L9280" i="42"/>
  <c r="L9284" i="42"/>
  <c r="L9288" i="42"/>
  <c r="L9292" i="42"/>
  <c r="L9296" i="42"/>
  <c r="L9300" i="42"/>
  <c r="L9304" i="42"/>
  <c r="L9308" i="42"/>
  <c r="L9312" i="42"/>
  <c r="L9316" i="42"/>
  <c r="L9320" i="42"/>
  <c r="L9324" i="42"/>
  <c r="L9328" i="42"/>
  <c r="L9332" i="42"/>
  <c r="L9336" i="42"/>
  <c r="L9340" i="42"/>
  <c r="L9344" i="42"/>
  <c r="L9348" i="42"/>
  <c r="L9352" i="42"/>
  <c r="L9356" i="42"/>
  <c r="L9360" i="42"/>
  <c r="L9364" i="42"/>
  <c r="L9368" i="42"/>
  <c r="L9372" i="42"/>
  <c r="L9376" i="42"/>
  <c r="L9380" i="42"/>
  <c r="L9384" i="42"/>
  <c r="L9388" i="42"/>
  <c r="L9392" i="42"/>
  <c r="L9396" i="42"/>
  <c r="L9400" i="42"/>
  <c r="L9404" i="42"/>
  <c r="L9408" i="42"/>
  <c r="L9412" i="42"/>
  <c r="L9416" i="42"/>
  <c r="L9420" i="42"/>
  <c r="L9424" i="42"/>
  <c r="L9428" i="42"/>
  <c r="L9432" i="42"/>
  <c r="L9436" i="42"/>
  <c r="L9440" i="42"/>
  <c r="L9444" i="42"/>
  <c r="L9448" i="42"/>
  <c r="L9452" i="42"/>
  <c r="L9456" i="42"/>
  <c r="L9460" i="42"/>
  <c r="L9464" i="42"/>
  <c r="L9468" i="42"/>
  <c r="L9472" i="42"/>
  <c r="L9476" i="42"/>
  <c r="L9480" i="42"/>
  <c r="L9484" i="42"/>
  <c r="L9488" i="42"/>
  <c r="L9492" i="42"/>
  <c r="L9496" i="42"/>
  <c r="L9500" i="42"/>
  <c r="L9504" i="42"/>
  <c r="L9508" i="42"/>
  <c r="L9512" i="42"/>
  <c r="L9516" i="42"/>
  <c r="L9520" i="42"/>
  <c r="L9524" i="42"/>
  <c r="L9528" i="42"/>
  <c r="L9532" i="42"/>
  <c r="L9536" i="42"/>
  <c r="L9540" i="42"/>
  <c r="L9544" i="42"/>
  <c r="L9548" i="42"/>
  <c r="L9552" i="42"/>
  <c r="L9556" i="42"/>
  <c r="L9560" i="42"/>
  <c r="L9564" i="42"/>
  <c r="L9568" i="42"/>
  <c r="L9572" i="42"/>
  <c r="L9576" i="42"/>
  <c r="L9580" i="42"/>
  <c r="L9584" i="42"/>
  <c r="L9588" i="42"/>
  <c r="L9592" i="42"/>
  <c r="L9596" i="42"/>
  <c r="L9600" i="42"/>
  <c r="L9604" i="42"/>
  <c r="L9608" i="42"/>
  <c r="I9612" i="42"/>
  <c r="L9612" i="42" s="1"/>
  <c r="L9615" i="42"/>
  <c r="I9628" i="42"/>
  <c r="L9628" i="42" s="1"/>
  <c r="L9631" i="42"/>
  <c r="I9644" i="42"/>
  <c r="L9644" i="42" s="1"/>
  <c r="L9647" i="42"/>
  <c r="I9660" i="42"/>
  <c r="L9660" i="42" s="1"/>
  <c r="L9663" i="42"/>
  <c r="I9676" i="42"/>
  <c r="L9676" i="42" s="1"/>
  <c r="L9679" i="42"/>
  <c r="I9692" i="42"/>
  <c r="L9692" i="42" s="1"/>
  <c r="L9695" i="42"/>
  <c r="I9708" i="42"/>
  <c r="L9708" i="42" s="1"/>
  <c r="L9711" i="42"/>
  <c r="I9724" i="42"/>
  <c r="L9724" i="42" s="1"/>
  <c r="L9727" i="42"/>
  <c r="I9740" i="42"/>
  <c r="L9740" i="42" s="1"/>
  <c r="L9743" i="42"/>
  <c r="I9756" i="42"/>
  <c r="L9756" i="42" s="1"/>
  <c r="L9759" i="42"/>
  <c r="L9178" i="42"/>
  <c r="L9182" i="42"/>
  <c r="L9186" i="42"/>
  <c r="L9190" i="42"/>
  <c r="L9194" i="42"/>
  <c r="L9198" i="42"/>
  <c r="L9202" i="42"/>
  <c r="L9206" i="42"/>
  <c r="L9210" i="42"/>
  <c r="L9214" i="42"/>
  <c r="L9218" i="42"/>
  <c r="L9222" i="42"/>
  <c r="L9226" i="42"/>
  <c r="L9230" i="42"/>
  <c r="L9234" i="42"/>
  <c r="L9238" i="42"/>
  <c r="L9242" i="42"/>
  <c r="L9246" i="42"/>
  <c r="L9250" i="42"/>
  <c r="L9254" i="42"/>
  <c r="L9258" i="42"/>
  <c r="L9262" i="42"/>
  <c r="L9266" i="42"/>
  <c r="L9270" i="42"/>
  <c r="L9274" i="42"/>
  <c r="L9278" i="42"/>
  <c r="L9282" i="42"/>
  <c r="L9286" i="42"/>
  <c r="L9290" i="42"/>
  <c r="L9294" i="42"/>
  <c r="L9298" i="42"/>
  <c r="L9302" i="42"/>
  <c r="L9306" i="42"/>
  <c r="L9310" i="42"/>
  <c r="L9314" i="42"/>
  <c r="L9318" i="42"/>
  <c r="L9322" i="42"/>
  <c r="L9326" i="42"/>
  <c r="L9330" i="42"/>
  <c r="L9334" i="42"/>
  <c r="L9338" i="42"/>
  <c r="L9342" i="42"/>
  <c r="L9346" i="42"/>
  <c r="L9350" i="42"/>
  <c r="L9354" i="42"/>
  <c r="L9358" i="42"/>
  <c r="L9362" i="42"/>
  <c r="L9366" i="42"/>
  <c r="L9370" i="42"/>
  <c r="L9374" i="42"/>
  <c r="L9378" i="42"/>
  <c r="L9382" i="42"/>
  <c r="L9386" i="42"/>
  <c r="L9390" i="42"/>
  <c r="L9394" i="42"/>
  <c r="L9398" i="42"/>
  <c r="L9402" i="42"/>
  <c r="L9406" i="42"/>
  <c r="L9410" i="42"/>
  <c r="L9414" i="42"/>
  <c r="L9418" i="42"/>
  <c r="L9422" i="42"/>
  <c r="L9426" i="42"/>
  <c r="L9430" i="42"/>
  <c r="L9434" i="42"/>
  <c r="L9438" i="42"/>
  <c r="L9442" i="42"/>
  <c r="L9446" i="42"/>
  <c r="L9450" i="42"/>
  <c r="L9454" i="42"/>
  <c r="L9458" i="42"/>
  <c r="L9462" i="42"/>
  <c r="L9466" i="42"/>
  <c r="L9470" i="42"/>
  <c r="L9474" i="42"/>
  <c r="L9478" i="42"/>
  <c r="L9482" i="42"/>
  <c r="L9486" i="42"/>
  <c r="L9490" i="42"/>
  <c r="L9494" i="42"/>
  <c r="L9498" i="42"/>
  <c r="L9502" i="42"/>
  <c r="L9506" i="42"/>
  <c r="L9510" i="42"/>
  <c r="L9514" i="42"/>
  <c r="L9518" i="42"/>
  <c r="L9522" i="42"/>
  <c r="L9526" i="42"/>
  <c r="L9530" i="42"/>
  <c r="L9534" i="42"/>
  <c r="L9538" i="42"/>
  <c r="L9542" i="42"/>
  <c r="L9546" i="42"/>
  <c r="L9550" i="42"/>
  <c r="L9554" i="42"/>
  <c r="L9558" i="42"/>
  <c r="L9562" i="42"/>
  <c r="L9566" i="42"/>
  <c r="L9570" i="42"/>
  <c r="L9574" i="42"/>
  <c r="L9578" i="42"/>
  <c r="L9582" i="42"/>
  <c r="L9586" i="42"/>
  <c r="L9590" i="42"/>
  <c r="L9594" i="42"/>
  <c r="L9598" i="42"/>
  <c r="L9602" i="42"/>
  <c r="L9606" i="42"/>
  <c r="L9610" i="42"/>
  <c r="L9623" i="42"/>
  <c r="L9639" i="42"/>
  <c r="L9655" i="42"/>
  <c r="L9671" i="42"/>
  <c r="L9687" i="42"/>
  <c r="L9703" i="42"/>
  <c r="L9719" i="42"/>
  <c r="L9735" i="42"/>
  <c r="L9751" i="42"/>
  <c r="L9767" i="42"/>
  <c r="L9774" i="42"/>
  <c r="L9778" i="42"/>
  <c r="L9782" i="42"/>
  <c r="L9786" i="42"/>
  <c r="L9790" i="42"/>
  <c r="L9794" i="42"/>
  <c r="L9798" i="42"/>
  <c r="L9802" i="42"/>
  <c r="L9806" i="42"/>
  <c r="L9810" i="42"/>
  <c r="L9814" i="42"/>
  <c r="L9818" i="42"/>
  <c r="L9822" i="42"/>
  <c r="L9826" i="42"/>
  <c r="L9830" i="42"/>
  <c r="L9834" i="42"/>
  <c r="L9838" i="42"/>
  <c r="L9842" i="42"/>
  <c r="L9846" i="42"/>
  <c r="L9850" i="42"/>
  <c r="L9854" i="42"/>
  <c r="L9858" i="42"/>
  <c r="L9862" i="42"/>
  <c r="L9866" i="42"/>
  <c r="L9870" i="42"/>
  <c r="L9874" i="42"/>
  <c r="L9878" i="42"/>
  <c r="L9882" i="42"/>
  <c r="L9886" i="42"/>
  <c r="L9890" i="42"/>
  <c r="L9894" i="42"/>
  <c r="L9898" i="42"/>
  <c r="L9902" i="42"/>
  <c r="L9906" i="42"/>
  <c r="L9910" i="42"/>
  <c r="L9914" i="42"/>
  <c r="L9918" i="42"/>
  <c r="L9922" i="42"/>
  <c r="L9926" i="42"/>
  <c r="L9930" i="42"/>
  <c r="L9934" i="42"/>
  <c r="L9938" i="42"/>
  <c r="L9942" i="42"/>
  <c r="L9946" i="42"/>
  <c r="L9950" i="42"/>
  <c r="L9954" i="42"/>
  <c r="L9958" i="42"/>
  <c r="L9962" i="42"/>
  <c r="L9966" i="42"/>
  <c r="L9970" i="42"/>
  <c r="L9974" i="42"/>
  <c r="L9978" i="42"/>
  <c r="L9982" i="42"/>
  <c r="L9986" i="42"/>
  <c r="L9990" i="42"/>
  <c r="L9994" i="42"/>
  <c r="L9998" i="42"/>
  <c r="L10002" i="42"/>
  <c r="L10006" i="42"/>
  <c r="L10010" i="42"/>
  <c r="L10014" i="42"/>
  <c r="L10018" i="42"/>
  <c r="L10022" i="42"/>
  <c r="L10026" i="42"/>
  <c r="L10030" i="42"/>
  <c r="L10034" i="42"/>
  <c r="L10038" i="42"/>
  <c r="L10042" i="42"/>
  <c r="L10046" i="42"/>
  <c r="L10050" i="42"/>
  <c r="L10054" i="42"/>
  <c r="L10485" i="42"/>
  <c r="L10487" i="42"/>
  <c r="L10489" i="42"/>
  <c r="L10491" i="42"/>
  <c r="L10493" i="42"/>
  <c r="L10495" i="42"/>
  <c r="L10497" i="42"/>
  <c r="L10499" i="42"/>
  <c r="L10501" i="42"/>
  <c r="L10503" i="42"/>
  <c r="L10505" i="42"/>
  <c r="L10507" i="42"/>
  <c r="L10509" i="42"/>
  <c r="L10511" i="42"/>
  <c r="L10513" i="42"/>
  <c r="L10515" i="42"/>
  <c r="L10517" i="42"/>
  <c r="L10519" i="42"/>
  <c r="L10521" i="42"/>
  <c r="L10523" i="42"/>
  <c r="L10525" i="42"/>
  <c r="L10527" i="42"/>
  <c r="L10529" i="42"/>
  <c r="L10531" i="42"/>
  <c r="L10533" i="42"/>
  <c r="L10535" i="42"/>
  <c r="L10537" i="42"/>
  <c r="L10539" i="42"/>
  <c r="L10541" i="42"/>
  <c r="L10543" i="42"/>
  <c r="L10545" i="42"/>
  <c r="L10547" i="42"/>
  <c r="L10549" i="42"/>
  <c r="L10551" i="42"/>
  <c r="L10553" i="42"/>
  <c r="L10555" i="42"/>
  <c r="L10557" i="42"/>
  <c r="L10559" i="42"/>
  <c r="L10561" i="42"/>
  <c r="L10563" i="42"/>
  <c r="L10565" i="42"/>
  <c r="L10567" i="42"/>
  <c r="L10569" i="42"/>
  <c r="L10571" i="42"/>
  <c r="L10573" i="42"/>
  <c r="L10575" i="42"/>
  <c r="L10577" i="42"/>
  <c r="L10579" i="42"/>
  <c r="L10581" i="42"/>
  <c r="L10583" i="42"/>
  <c r="L10585" i="42"/>
  <c r="L10587" i="42"/>
  <c r="L10589" i="42"/>
  <c r="L10591" i="42"/>
  <c r="L10593" i="42"/>
  <c r="L10595" i="42"/>
  <c r="L10597" i="42"/>
  <c r="L10599" i="42"/>
  <c r="L10601" i="42"/>
  <c r="L10603" i="42"/>
  <c r="L10605" i="42"/>
  <c r="L10607" i="42"/>
  <c r="L10609" i="42"/>
  <c r="L10611" i="42"/>
  <c r="L10613" i="42"/>
  <c r="L10615" i="42"/>
  <c r="L10617" i="42"/>
  <c r="L10619" i="42"/>
  <c r="L10621" i="42"/>
  <c r="L10623" i="42"/>
  <c r="L10625" i="42"/>
  <c r="L10627" i="42"/>
  <c r="L10629" i="42"/>
  <c r="L10631" i="42"/>
  <c r="L10633" i="42"/>
  <c r="L10635" i="42"/>
  <c r="L10637" i="42"/>
  <c r="L10639" i="42"/>
  <c r="L10641" i="42"/>
  <c r="L10643" i="42"/>
  <c r="L10645" i="42"/>
  <c r="L10647" i="42"/>
  <c r="L10649" i="42"/>
  <c r="L10651" i="42"/>
  <c r="L10653" i="42"/>
  <c r="L10655" i="42"/>
  <c r="L10657" i="42"/>
  <c r="L10659" i="42"/>
  <c r="L10661" i="42"/>
  <c r="L10663" i="42"/>
  <c r="L10665" i="42"/>
  <c r="L10667" i="42"/>
  <c r="L10669" i="42"/>
  <c r="L10671" i="42"/>
  <c r="L10673" i="42"/>
  <c r="L10675" i="42"/>
  <c r="L10677" i="42"/>
  <c r="L10679" i="42"/>
  <c r="L10681" i="42"/>
  <c r="L10683" i="42"/>
  <c r="L10685" i="42"/>
  <c r="L10687" i="42"/>
  <c r="L10689" i="42"/>
  <c r="L10691" i="42"/>
  <c r="L10693" i="42"/>
  <c r="L10695" i="42"/>
  <c r="L10697" i="42"/>
  <c r="L10699" i="42"/>
  <c r="L10701" i="42"/>
  <c r="L10703" i="42"/>
  <c r="L10705" i="42"/>
  <c r="L10707" i="42"/>
  <c r="L10709" i="42"/>
  <c r="L10711" i="42"/>
  <c r="L10713" i="42"/>
  <c r="L10715" i="42"/>
  <c r="L10717" i="42"/>
  <c r="L10719" i="42"/>
  <c r="L10721" i="42"/>
  <c r="L10723" i="42"/>
  <c r="L10725" i="42"/>
  <c r="L10727" i="42"/>
  <c r="L10729" i="42"/>
  <c r="L10731" i="42"/>
  <c r="L10733" i="42"/>
  <c r="L10735" i="42"/>
  <c r="L10737" i="42"/>
  <c r="L10739" i="42"/>
  <c r="L10741" i="42"/>
  <c r="L10743" i="42"/>
  <c r="L10745" i="42"/>
  <c r="L10747" i="42"/>
  <c r="L10749" i="42"/>
  <c r="L10751" i="42"/>
  <c r="L10753" i="42"/>
  <c r="L10755" i="42"/>
  <c r="L10757" i="42"/>
  <c r="L10759" i="42"/>
  <c r="L10761" i="42"/>
  <c r="L10763" i="42"/>
  <c r="L10765" i="42"/>
  <c r="L10767" i="42"/>
  <c r="L10769" i="42"/>
  <c r="L10771" i="42"/>
  <c r="L10773" i="42"/>
  <c r="L10775" i="42"/>
  <c r="L10777" i="42"/>
  <c r="L10779" i="42"/>
  <c r="L10781" i="42"/>
  <c r="L10783" i="42"/>
  <c r="L10785" i="42"/>
  <c r="L10787" i="42"/>
  <c r="L10789" i="42"/>
  <c r="L10791" i="42"/>
  <c r="L10793" i="42"/>
  <c r="L10795" i="42"/>
  <c r="L10797" i="42"/>
  <c r="L10799" i="42"/>
  <c r="L10801" i="42"/>
  <c r="L10803" i="42"/>
  <c r="L10805" i="42"/>
  <c r="L10807" i="42"/>
  <c r="L10809" i="42"/>
  <c r="L10811" i="42"/>
  <c r="L10813" i="42"/>
  <c r="L10815" i="42"/>
  <c r="L10817" i="42"/>
  <c r="L10819" i="42"/>
  <c r="L10821" i="42"/>
  <c r="L10823" i="42"/>
  <c r="L10825" i="42"/>
  <c r="L10827" i="42"/>
  <c r="L10829" i="42"/>
  <c r="L10831" i="42"/>
  <c r="L10833" i="42"/>
  <c r="L10835" i="42"/>
  <c r="L10837" i="42"/>
  <c r="L10839" i="42"/>
  <c r="L10841" i="42"/>
  <c r="L10843" i="42"/>
  <c r="L10845" i="42"/>
  <c r="L10847" i="42"/>
  <c r="L10849" i="42"/>
  <c r="L10851" i="42"/>
  <c r="L10853" i="42"/>
  <c r="L10855" i="42"/>
  <c r="L10857" i="42"/>
  <c r="L10859" i="42"/>
  <c r="L10861" i="42"/>
  <c r="L10863" i="42"/>
  <c r="L10865" i="42"/>
  <c r="L10867" i="42"/>
  <c r="L10869" i="42"/>
  <c r="L10871" i="42"/>
  <c r="L10873" i="42"/>
  <c r="L10875" i="42"/>
  <c r="L10877" i="42"/>
  <c r="L10879" i="42"/>
  <c r="L10881" i="42"/>
  <c r="L10883" i="42"/>
  <c r="L10885" i="42"/>
  <c r="L10887" i="42"/>
  <c r="L10889" i="42"/>
  <c r="L10891" i="42"/>
  <c r="L10893" i="42"/>
  <c r="L10895" i="42"/>
  <c r="L10897" i="42"/>
  <c r="L10899" i="42"/>
  <c r="L10901" i="42"/>
  <c r="L10903" i="42"/>
  <c r="L10905" i="42"/>
  <c r="L10907" i="42"/>
  <c r="L10909" i="42"/>
  <c r="L10911" i="42"/>
  <c r="L10913" i="42"/>
  <c r="L10915" i="42"/>
  <c r="L10917" i="42"/>
  <c r="L10919" i="42"/>
  <c r="L10921" i="42"/>
  <c r="L10923" i="42"/>
  <c r="L10925" i="42"/>
  <c r="L10927" i="42"/>
  <c r="L10929" i="42"/>
  <c r="L10931" i="42"/>
  <c r="L10933" i="42"/>
  <c r="L10935" i="42"/>
  <c r="L10937" i="42"/>
  <c r="L10953" i="42"/>
  <c r="I10486" i="42"/>
  <c r="L10486" i="42" s="1"/>
  <c r="I10488" i="42"/>
  <c r="L10488" i="42" s="1"/>
  <c r="I10490" i="42"/>
  <c r="L10490" i="42" s="1"/>
  <c r="I10492" i="42"/>
  <c r="L10492" i="42" s="1"/>
  <c r="I10494" i="42"/>
  <c r="L10494" i="42" s="1"/>
  <c r="I10496" i="42"/>
  <c r="L10496" i="42" s="1"/>
  <c r="I10498" i="42"/>
  <c r="L10498" i="42" s="1"/>
  <c r="I10500" i="42"/>
  <c r="L10500" i="42" s="1"/>
  <c r="I10502" i="42"/>
  <c r="L10502" i="42" s="1"/>
  <c r="I10504" i="42"/>
  <c r="L10504" i="42" s="1"/>
  <c r="I10506" i="42"/>
  <c r="L10506" i="42" s="1"/>
  <c r="I10508" i="42"/>
  <c r="L10508" i="42" s="1"/>
  <c r="I10510" i="42"/>
  <c r="L10510" i="42" s="1"/>
  <c r="I10512" i="42"/>
  <c r="L10512" i="42" s="1"/>
  <c r="I10514" i="42"/>
  <c r="L10514" i="42" s="1"/>
  <c r="I10516" i="42"/>
  <c r="L10516" i="42" s="1"/>
  <c r="I10518" i="42"/>
  <c r="L10518" i="42" s="1"/>
  <c r="I10520" i="42"/>
  <c r="L10520" i="42" s="1"/>
  <c r="I10522" i="42"/>
  <c r="L10522" i="42" s="1"/>
  <c r="I10524" i="42"/>
  <c r="L10524" i="42" s="1"/>
  <c r="I10526" i="42"/>
  <c r="L10526" i="42" s="1"/>
  <c r="I10528" i="42"/>
  <c r="L10528" i="42" s="1"/>
  <c r="I10530" i="42"/>
  <c r="L10530" i="42" s="1"/>
  <c r="I10532" i="42"/>
  <c r="L10532" i="42" s="1"/>
  <c r="I10534" i="42"/>
  <c r="L10534" i="42" s="1"/>
  <c r="I10536" i="42"/>
  <c r="L10536" i="42" s="1"/>
  <c r="I10538" i="42"/>
  <c r="L10538" i="42" s="1"/>
  <c r="I10540" i="42"/>
  <c r="L10540" i="42" s="1"/>
  <c r="I10542" i="42"/>
  <c r="L10542" i="42" s="1"/>
  <c r="I10544" i="42"/>
  <c r="L10544" i="42" s="1"/>
  <c r="I10546" i="42"/>
  <c r="L10546" i="42" s="1"/>
  <c r="I10548" i="42"/>
  <c r="L10548" i="42" s="1"/>
  <c r="I10550" i="42"/>
  <c r="L10550" i="42" s="1"/>
  <c r="I10552" i="42"/>
  <c r="L10552" i="42" s="1"/>
  <c r="I10554" i="42"/>
  <c r="L10554" i="42" s="1"/>
  <c r="I10556" i="42"/>
  <c r="L10556" i="42" s="1"/>
  <c r="I10558" i="42"/>
  <c r="L10558" i="42" s="1"/>
  <c r="I10560" i="42"/>
  <c r="L10560" i="42" s="1"/>
  <c r="I10562" i="42"/>
  <c r="L10562" i="42" s="1"/>
  <c r="I10564" i="42"/>
  <c r="L10564" i="42" s="1"/>
  <c r="I10566" i="42"/>
  <c r="L10566" i="42" s="1"/>
  <c r="I10568" i="42"/>
  <c r="L10568" i="42" s="1"/>
  <c r="I10570" i="42"/>
  <c r="L10570" i="42" s="1"/>
  <c r="I10572" i="42"/>
  <c r="L10572" i="42" s="1"/>
  <c r="I10574" i="42"/>
  <c r="L10574" i="42" s="1"/>
  <c r="I10576" i="42"/>
  <c r="L10576" i="42" s="1"/>
  <c r="I10578" i="42"/>
  <c r="L10578" i="42" s="1"/>
  <c r="I10580" i="42"/>
  <c r="L10580" i="42" s="1"/>
  <c r="I10582" i="42"/>
  <c r="L10582" i="42" s="1"/>
  <c r="I10584" i="42"/>
  <c r="L10584" i="42" s="1"/>
  <c r="I10586" i="42"/>
  <c r="L10586" i="42" s="1"/>
  <c r="I10588" i="42"/>
  <c r="L10588" i="42" s="1"/>
  <c r="I10590" i="42"/>
  <c r="L10590" i="42" s="1"/>
  <c r="I10592" i="42"/>
  <c r="L10592" i="42" s="1"/>
  <c r="I10594" i="42"/>
  <c r="L10594" i="42" s="1"/>
  <c r="L10945" i="42"/>
  <c r="L10961" i="42"/>
  <c r="L10977" i="42"/>
  <c r="I10989" i="42"/>
  <c r="L10989" i="42" s="1"/>
  <c r="I10990" i="42"/>
  <c r="L10990" i="42" s="1"/>
  <c r="I10991" i="42"/>
  <c r="L10991" i="42" s="1"/>
  <c r="I10992" i="42"/>
  <c r="L10992" i="42" s="1"/>
  <c r="I10993" i="42"/>
  <c r="L10993" i="42" s="1"/>
  <c r="I10994" i="42"/>
  <c r="L10994" i="42" s="1"/>
  <c r="I10995" i="42"/>
  <c r="L10995" i="42" s="1"/>
  <c r="I10996" i="42"/>
  <c r="L10996" i="42" s="1"/>
  <c r="I10997" i="42"/>
  <c r="L10997" i="42" s="1"/>
  <c r="I10998" i="42"/>
  <c r="L10998" i="42" s="1"/>
  <c r="I10999" i="42"/>
  <c r="L10999" i="42" s="1"/>
  <c r="I11000" i="42"/>
  <c r="L11000" i="42" s="1"/>
  <c r="I11001" i="42"/>
  <c r="L11001" i="42" s="1"/>
  <c r="I11002" i="42"/>
  <c r="L11002" i="42" s="1"/>
  <c r="I11003" i="42"/>
  <c r="L11003" i="42" s="1"/>
  <c r="I11004" i="42"/>
  <c r="L11004" i="42" s="1"/>
  <c r="I11005" i="42"/>
  <c r="L11005" i="42" s="1"/>
  <c r="I11006" i="42"/>
  <c r="L11006" i="42" s="1"/>
  <c r="I11007" i="42"/>
  <c r="L11007" i="42" s="1"/>
  <c r="I11008" i="42"/>
  <c r="L11008" i="42" s="1"/>
  <c r="I11009" i="42"/>
  <c r="L11009" i="42" s="1"/>
  <c r="I11010" i="42"/>
  <c r="L11010" i="42" s="1"/>
  <c r="I11011" i="42"/>
  <c r="L11011" i="42" s="1"/>
  <c r="I11012" i="42"/>
  <c r="L11012" i="42" s="1"/>
  <c r="I11013" i="42"/>
  <c r="L11013" i="42" s="1"/>
  <c r="I11014" i="42"/>
  <c r="L11014" i="42" s="1"/>
  <c r="I11017" i="42"/>
  <c r="L11017" i="42" s="1"/>
  <c r="I11021" i="42"/>
  <c r="L11021" i="42" s="1"/>
  <c r="I11025" i="42"/>
  <c r="L11025" i="42" s="1"/>
  <c r="I11029" i="42"/>
  <c r="L11029" i="42" s="1"/>
  <c r="I11033" i="42"/>
  <c r="L11033" i="42" s="1"/>
  <c r="I11037" i="42"/>
  <c r="L11037" i="42" s="1"/>
  <c r="I11041" i="42"/>
  <c r="L11041" i="42" s="1"/>
  <c r="I11045" i="42"/>
  <c r="L11045" i="42" s="1"/>
  <c r="I11049" i="42"/>
  <c r="L11049" i="42" s="1"/>
  <c r="I11053" i="42"/>
  <c r="L11053" i="42" s="1"/>
  <c r="I11057" i="42"/>
  <c r="L11057" i="42" s="1"/>
  <c r="I11061" i="42"/>
  <c r="L11061" i="42" s="1"/>
  <c r="I11065" i="42"/>
  <c r="L11065" i="42" s="1"/>
  <c r="I11069" i="42"/>
  <c r="L11069" i="42" s="1"/>
  <c r="I11073" i="42"/>
  <c r="L11073" i="42" s="1"/>
  <c r="I11077" i="42"/>
  <c r="L11077" i="42" s="1"/>
  <c r="I11081" i="42"/>
  <c r="L11081" i="42" s="1"/>
  <c r="I11085" i="42"/>
  <c r="L11085" i="42" s="1"/>
  <c r="I11089" i="42"/>
  <c r="L11089" i="42" s="1"/>
  <c r="I11093" i="42"/>
  <c r="L11093" i="42" s="1"/>
  <c r="I11097" i="42"/>
  <c r="L11097" i="42" s="1"/>
  <c r="I11101" i="42"/>
  <c r="L11101" i="42" s="1"/>
  <c r="I11105" i="42"/>
  <c r="L11105" i="42" s="1"/>
  <c r="I11109" i="42"/>
  <c r="L11109" i="42" s="1"/>
  <c r="I11113" i="42"/>
  <c r="L11113" i="42" s="1"/>
  <c r="I11117" i="42"/>
  <c r="L11117" i="42" s="1"/>
  <c r="I11121" i="42"/>
  <c r="L11121" i="42" s="1"/>
  <c r="I11125" i="42"/>
  <c r="L11125" i="42" s="1"/>
  <c r="I11129" i="42"/>
  <c r="L11129" i="42" s="1"/>
  <c r="I11133" i="42"/>
  <c r="L11133" i="42" s="1"/>
  <c r="I11137" i="42"/>
  <c r="L11137" i="42" s="1"/>
  <c r="I11141" i="42"/>
  <c r="L11141" i="42" s="1"/>
  <c r="I11145" i="42"/>
  <c r="L11145" i="42" s="1"/>
  <c r="I11149" i="42"/>
  <c r="L11149" i="42" s="1"/>
  <c r="I11153" i="42"/>
  <c r="L11153" i="42" s="1"/>
  <c r="I11157" i="42"/>
  <c r="L11157" i="42" s="1"/>
  <c r="I11161" i="42"/>
  <c r="L11161" i="42" s="1"/>
  <c r="I11165" i="42"/>
  <c r="L11165" i="42" s="1"/>
  <c r="I11169" i="42"/>
  <c r="L11169" i="42" s="1"/>
  <c r="I11171" i="42"/>
  <c r="L11171" i="42" s="1"/>
  <c r="I11173" i="42"/>
  <c r="L11173" i="42" s="1"/>
  <c r="I11175" i="42"/>
  <c r="L11175" i="42" s="1"/>
  <c r="I11177" i="42"/>
  <c r="L11177" i="42" s="1"/>
  <c r="I11179" i="42"/>
  <c r="L11179" i="42" s="1"/>
  <c r="I11181" i="42"/>
  <c r="L11181" i="42" s="1"/>
  <c r="I11183" i="42"/>
  <c r="L11183" i="42" s="1"/>
  <c r="I11185" i="42"/>
  <c r="L11185" i="42" s="1"/>
  <c r="I11187" i="42"/>
  <c r="L11187" i="42" s="1"/>
  <c r="I11189" i="42"/>
  <c r="L11189" i="42" s="1"/>
  <c r="I11191" i="42"/>
  <c r="L11191" i="42" s="1"/>
  <c r="I11193" i="42"/>
  <c r="L11193" i="42" s="1"/>
  <c r="I11195" i="42"/>
  <c r="L11195" i="42" s="1"/>
  <c r="I11197" i="42"/>
  <c r="L11197" i="42" s="1"/>
  <c r="I11199" i="42"/>
  <c r="L11199" i="42" s="1"/>
  <c r="I11201" i="42"/>
  <c r="L11201" i="42" s="1"/>
  <c r="I11203" i="42"/>
  <c r="L11203" i="42" s="1"/>
  <c r="I11205" i="42"/>
  <c r="L11205" i="42" s="1"/>
  <c r="I11207" i="42"/>
  <c r="L11207" i="42" s="1"/>
  <c r="I11209" i="42"/>
  <c r="L11209" i="42" s="1"/>
  <c r="I11211" i="42"/>
  <c r="L11211" i="42" s="1"/>
  <c r="I11213" i="42"/>
  <c r="L11213" i="42" s="1"/>
  <c r="I11215" i="42"/>
  <c r="L11215" i="42" s="1"/>
  <c r="I11217" i="42"/>
  <c r="L11217" i="42" s="1"/>
  <c r="I11219" i="42"/>
  <c r="L11219" i="42" s="1"/>
  <c r="I11221" i="42"/>
  <c r="L11221" i="42" s="1"/>
  <c r="I11223" i="42"/>
  <c r="L11223" i="42" s="1"/>
  <c r="I11225" i="42"/>
  <c r="L11225" i="42" s="1"/>
  <c r="I11227" i="42"/>
  <c r="L11227" i="42" s="1"/>
  <c r="I11229" i="42"/>
  <c r="L11229" i="42" s="1"/>
  <c r="I11231" i="42"/>
  <c r="L11231" i="42" s="1"/>
  <c r="I11233" i="42"/>
  <c r="L11233" i="42" s="1"/>
  <c r="I11235" i="42"/>
  <c r="L11235" i="42" s="1"/>
  <c r="I11237" i="42"/>
  <c r="L11237" i="42" s="1"/>
  <c r="I11239" i="42"/>
  <c r="L11239" i="42" s="1"/>
  <c r="I11241" i="42"/>
  <c r="L11241" i="42" s="1"/>
  <c r="I11243" i="42"/>
  <c r="L11243" i="42" s="1"/>
  <c r="I11245" i="42"/>
  <c r="L11245" i="42" s="1"/>
  <c r="I11247" i="42"/>
  <c r="L11247" i="42" s="1"/>
  <c r="I11249" i="42"/>
  <c r="L11249" i="42" s="1"/>
  <c r="I11251" i="42"/>
  <c r="L11251" i="42" s="1"/>
  <c r="I11253" i="42"/>
  <c r="L11253" i="42" s="1"/>
  <c r="I11255" i="42"/>
  <c r="L11255" i="42" s="1"/>
  <c r="I11257" i="42"/>
  <c r="L11257" i="42" s="1"/>
  <c r="I11259" i="42"/>
  <c r="L11259" i="42" s="1"/>
  <c r="I11261" i="42"/>
  <c r="L11261" i="42" s="1"/>
  <c r="I11263" i="42"/>
  <c r="L11263" i="42" s="1"/>
  <c r="I11265" i="42"/>
  <c r="L11265" i="42" s="1"/>
  <c r="I11267" i="42"/>
  <c r="L11267" i="42" s="1"/>
  <c r="I11269" i="42"/>
  <c r="L11269" i="42" s="1"/>
  <c r="I11271" i="42"/>
  <c r="L11271" i="42" s="1"/>
  <c r="I11273" i="42"/>
  <c r="L11273" i="42" s="1"/>
  <c r="I11275" i="42"/>
  <c r="L11275" i="42" s="1"/>
  <c r="I11277" i="42"/>
  <c r="L11277" i="42" s="1"/>
  <c r="I11279" i="42"/>
  <c r="L11279" i="42" s="1"/>
  <c r="I11281" i="42"/>
  <c r="L11281" i="42" s="1"/>
  <c r="I11283" i="42"/>
  <c r="L11283" i="42" s="1"/>
  <c r="I11285" i="42"/>
  <c r="L11285" i="42" s="1"/>
  <c r="I11287" i="42"/>
  <c r="L11287" i="42" s="1"/>
  <c r="I11289" i="42"/>
  <c r="L11289" i="42" s="1"/>
  <c r="L11292" i="42"/>
  <c r="L11296" i="42"/>
  <c r="L11300" i="42"/>
  <c r="L11304" i="42"/>
  <c r="L11308" i="42"/>
  <c r="L11312" i="42"/>
  <c r="L11316" i="42"/>
  <c r="L11320" i="42"/>
  <c r="L11324" i="42"/>
  <c r="L11328" i="42"/>
  <c r="L11332" i="42"/>
  <c r="L11336" i="42"/>
  <c r="L11340" i="42"/>
  <c r="L11344" i="42"/>
  <c r="L11348" i="42"/>
  <c r="L11352" i="42"/>
  <c r="L11356" i="42"/>
  <c r="L11360" i="42"/>
  <c r="L11364" i="42"/>
  <c r="L11368" i="42"/>
  <c r="L11372" i="42"/>
  <c r="L11376" i="42"/>
  <c r="L11380" i="42"/>
  <c r="L11384" i="42"/>
  <c r="L11388" i="42"/>
  <c r="L11392" i="42"/>
  <c r="L11396" i="42"/>
  <c r="L11400" i="42"/>
  <c r="L11404" i="42"/>
  <c r="L11408" i="42"/>
  <c r="L11412" i="42"/>
  <c r="L11416" i="42"/>
  <c r="L11420" i="42"/>
  <c r="L11424" i="42"/>
  <c r="L11428" i="42"/>
  <c r="L11432" i="42"/>
  <c r="L11436" i="42"/>
  <c r="L11440" i="42"/>
  <c r="L11444" i="42"/>
  <c r="L11448" i="42"/>
  <c r="L11452" i="42"/>
  <c r="L11456" i="42"/>
  <c r="L11460" i="42"/>
  <c r="L11464" i="42"/>
  <c r="L11468" i="42"/>
  <c r="L11472" i="42"/>
  <c r="L11476" i="42"/>
  <c r="L11480" i="42"/>
  <c r="L11484" i="42"/>
  <c r="L11488" i="42"/>
  <c r="L11492" i="42"/>
  <c r="I11509" i="42"/>
  <c r="L11509" i="42" s="1"/>
  <c r="I11511" i="42"/>
  <c r="L11511" i="42" s="1"/>
  <c r="I11513" i="42"/>
  <c r="L11513" i="42" s="1"/>
  <c r="I11515" i="42"/>
  <c r="L11515" i="42" s="1"/>
  <c r="I11517" i="42"/>
  <c r="L11517" i="42" s="1"/>
  <c r="I11519" i="42"/>
  <c r="L11519" i="42" s="1"/>
  <c r="I11521" i="42"/>
  <c r="L11521" i="42" s="1"/>
  <c r="I11523" i="42"/>
  <c r="L11523" i="42" s="1"/>
  <c r="I11525" i="42"/>
  <c r="L11525" i="42" s="1"/>
  <c r="I11527" i="42"/>
  <c r="L11527" i="42" s="1"/>
  <c r="I11529" i="42"/>
  <c r="L11529" i="42" s="1"/>
  <c r="I11531" i="42"/>
  <c r="L11531" i="42" s="1"/>
  <c r="I11533" i="42"/>
  <c r="L11533" i="42" s="1"/>
  <c r="I11535" i="42"/>
  <c r="L11535" i="42" s="1"/>
  <c r="I11537" i="42"/>
  <c r="L11537" i="42" s="1"/>
  <c r="I11539" i="42"/>
  <c r="L11539" i="42" s="1"/>
  <c r="I11541" i="42"/>
  <c r="L11541" i="42" s="1"/>
  <c r="I11543" i="42"/>
  <c r="L11543" i="42" s="1"/>
  <c r="I11016" i="42"/>
  <c r="L11016" i="42" s="1"/>
  <c r="I11020" i="42"/>
  <c r="L11020" i="42" s="1"/>
  <c r="I11024" i="42"/>
  <c r="L11024" i="42" s="1"/>
  <c r="I11028" i="42"/>
  <c r="L11028" i="42" s="1"/>
  <c r="I11032" i="42"/>
  <c r="L11032" i="42" s="1"/>
  <c r="I11036" i="42"/>
  <c r="L11036" i="42" s="1"/>
  <c r="I11040" i="42"/>
  <c r="L11040" i="42" s="1"/>
  <c r="I11044" i="42"/>
  <c r="L11044" i="42" s="1"/>
  <c r="I11048" i="42"/>
  <c r="L11048" i="42" s="1"/>
  <c r="I11052" i="42"/>
  <c r="L11052" i="42" s="1"/>
  <c r="I11056" i="42"/>
  <c r="L11056" i="42" s="1"/>
  <c r="I11060" i="42"/>
  <c r="L11060" i="42" s="1"/>
  <c r="I11064" i="42"/>
  <c r="L11064" i="42" s="1"/>
  <c r="I11068" i="42"/>
  <c r="L11068" i="42" s="1"/>
  <c r="I11072" i="42"/>
  <c r="L11072" i="42" s="1"/>
  <c r="I11076" i="42"/>
  <c r="L11076" i="42" s="1"/>
  <c r="I11080" i="42"/>
  <c r="L11080" i="42" s="1"/>
  <c r="I11084" i="42"/>
  <c r="L11084" i="42" s="1"/>
  <c r="I11088" i="42"/>
  <c r="L11088" i="42" s="1"/>
  <c r="I11092" i="42"/>
  <c r="L11092" i="42" s="1"/>
  <c r="I11096" i="42"/>
  <c r="L11096" i="42" s="1"/>
  <c r="I11100" i="42"/>
  <c r="L11100" i="42" s="1"/>
  <c r="I11104" i="42"/>
  <c r="L11104" i="42" s="1"/>
  <c r="I11108" i="42"/>
  <c r="L11108" i="42" s="1"/>
  <c r="I11112" i="42"/>
  <c r="L11112" i="42" s="1"/>
  <c r="I11116" i="42"/>
  <c r="L11116" i="42" s="1"/>
  <c r="I11120" i="42"/>
  <c r="L11120" i="42" s="1"/>
  <c r="I11124" i="42"/>
  <c r="L11124" i="42" s="1"/>
  <c r="I11128" i="42"/>
  <c r="L11128" i="42" s="1"/>
  <c r="I11132" i="42"/>
  <c r="L11132" i="42" s="1"/>
  <c r="I11136" i="42"/>
  <c r="L11136" i="42" s="1"/>
  <c r="I11140" i="42"/>
  <c r="L11140" i="42" s="1"/>
  <c r="I11144" i="42"/>
  <c r="L11144" i="42" s="1"/>
  <c r="I11148" i="42"/>
  <c r="L11148" i="42" s="1"/>
  <c r="I11152" i="42"/>
  <c r="L11152" i="42" s="1"/>
  <c r="I11156" i="42"/>
  <c r="L11156" i="42" s="1"/>
  <c r="I11160" i="42"/>
  <c r="L11160" i="42" s="1"/>
  <c r="I11164" i="42"/>
  <c r="L11164" i="42" s="1"/>
  <c r="I11168" i="42"/>
  <c r="L11168" i="42" s="1"/>
  <c r="L11293" i="42"/>
  <c r="L11297" i="42"/>
  <c r="L11301" i="42"/>
  <c r="L11305" i="42"/>
  <c r="L11309" i="42"/>
  <c r="L11313" i="42"/>
  <c r="L11317" i="42"/>
  <c r="L11321" i="42"/>
  <c r="L11325" i="42"/>
  <c r="L11329" i="42"/>
  <c r="L11333" i="42"/>
  <c r="L11337" i="42"/>
  <c r="L11341" i="42"/>
  <c r="L11345" i="42"/>
  <c r="L11349" i="42"/>
  <c r="L11353" i="42"/>
  <c r="L11357" i="42"/>
  <c r="L11361" i="42"/>
  <c r="L11365" i="42"/>
  <c r="L11369" i="42"/>
  <c r="L11373" i="42"/>
  <c r="L11377" i="42"/>
  <c r="L11381" i="42"/>
  <c r="L11385" i="42"/>
  <c r="L11389" i="42"/>
  <c r="L11393" i="42"/>
  <c r="L11397" i="42"/>
  <c r="L11401" i="42"/>
  <c r="L11405" i="42"/>
  <c r="L11409" i="42"/>
  <c r="L11413" i="42"/>
  <c r="L11417" i="42"/>
  <c r="L11421" i="42"/>
  <c r="L11425" i="42"/>
  <c r="L11429" i="42"/>
  <c r="L11433" i="42"/>
  <c r="L11437" i="42"/>
  <c r="L11441" i="42"/>
  <c r="L11445" i="42"/>
  <c r="L11449" i="42"/>
  <c r="L11453" i="42"/>
  <c r="L11457" i="42"/>
  <c r="L11461" i="42"/>
  <c r="L11465" i="42"/>
  <c r="L11469" i="42"/>
  <c r="L11473" i="42"/>
  <c r="L11477" i="42"/>
  <c r="L11481" i="42"/>
  <c r="L11485" i="42"/>
  <c r="L11489" i="42"/>
  <c r="I11494" i="42"/>
  <c r="L11494" i="42" s="1"/>
  <c r="I11496" i="42"/>
  <c r="L11496" i="42" s="1"/>
  <c r="I11498" i="42"/>
  <c r="L11498" i="42" s="1"/>
  <c r="I11500" i="42"/>
  <c r="L11500" i="42" s="1"/>
  <c r="I11502" i="42"/>
  <c r="L11502" i="42" s="1"/>
  <c r="I11504" i="42"/>
  <c r="L11504" i="42" s="1"/>
  <c r="I11506" i="42"/>
  <c r="L11506" i="42" s="1"/>
  <c r="I11508" i="42"/>
  <c r="L11508" i="42" s="1"/>
  <c r="I11510" i="42"/>
  <c r="L11510" i="42" s="1"/>
  <c r="I11512" i="42"/>
  <c r="L11512" i="42" s="1"/>
  <c r="I11514" i="42"/>
  <c r="L11514" i="42" s="1"/>
  <c r="I11516" i="42"/>
  <c r="L11516" i="42" s="1"/>
  <c r="I11518" i="42"/>
  <c r="L11518" i="42" s="1"/>
  <c r="I11520" i="42"/>
  <c r="L11520" i="42" s="1"/>
  <c r="I11522" i="42"/>
  <c r="L11522" i="42" s="1"/>
  <c r="I11524" i="42"/>
  <c r="L11524" i="42" s="1"/>
  <c r="I11526" i="42"/>
  <c r="L11526" i="42" s="1"/>
  <c r="I11528" i="42"/>
  <c r="L11528" i="42" s="1"/>
  <c r="I11530" i="42"/>
  <c r="L11530" i="42" s="1"/>
  <c r="L11532" i="42"/>
  <c r="L11536" i="42"/>
  <c r="L11538" i="42"/>
  <c r="L11540" i="42"/>
  <c r="L11544" i="42"/>
  <c r="L11546" i="42"/>
  <c r="L11548" i="42"/>
  <c r="I11015" i="42"/>
  <c r="L11015" i="42" s="1"/>
  <c r="I11019" i="42"/>
  <c r="L11019" i="42" s="1"/>
  <c r="I11023" i="42"/>
  <c r="L11023" i="42" s="1"/>
  <c r="I11027" i="42"/>
  <c r="L11027" i="42" s="1"/>
  <c r="I11031" i="42"/>
  <c r="L11031" i="42" s="1"/>
  <c r="I11035" i="42"/>
  <c r="L11035" i="42" s="1"/>
  <c r="I11039" i="42"/>
  <c r="L11039" i="42" s="1"/>
  <c r="I11043" i="42"/>
  <c r="L11043" i="42" s="1"/>
  <c r="I11047" i="42"/>
  <c r="L11047" i="42" s="1"/>
  <c r="I11051" i="42"/>
  <c r="L11051" i="42" s="1"/>
  <c r="I11055" i="42"/>
  <c r="L11055" i="42" s="1"/>
  <c r="I11059" i="42"/>
  <c r="L11059" i="42" s="1"/>
  <c r="I11063" i="42"/>
  <c r="L11063" i="42" s="1"/>
  <c r="I11067" i="42"/>
  <c r="L11067" i="42" s="1"/>
  <c r="I11071" i="42"/>
  <c r="L11071" i="42" s="1"/>
  <c r="I11075" i="42"/>
  <c r="L11075" i="42" s="1"/>
  <c r="I11079" i="42"/>
  <c r="L11079" i="42" s="1"/>
  <c r="I11083" i="42"/>
  <c r="L11083" i="42" s="1"/>
  <c r="I11087" i="42"/>
  <c r="L11087" i="42" s="1"/>
  <c r="I11091" i="42"/>
  <c r="L11091" i="42" s="1"/>
  <c r="I11095" i="42"/>
  <c r="L11095" i="42" s="1"/>
  <c r="I11099" i="42"/>
  <c r="L11099" i="42" s="1"/>
  <c r="I11103" i="42"/>
  <c r="L11103" i="42" s="1"/>
  <c r="I11107" i="42"/>
  <c r="L11107" i="42" s="1"/>
  <c r="I11111" i="42"/>
  <c r="L11111" i="42" s="1"/>
  <c r="I11115" i="42"/>
  <c r="L11115" i="42" s="1"/>
  <c r="I11119" i="42"/>
  <c r="L11119" i="42" s="1"/>
  <c r="I11123" i="42"/>
  <c r="L11123" i="42" s="1"/>
  <c r="I11127" i="42"/>
  <c r="L11127" i="42" s="1"/>
  <c r="I11131" i="42"/>
  <c r="L11131" i="42" s="1"/>
  <c r="I11135" i="42"/>
  <c r="L11135" i="42" s="1"/>
  <c r="I11139" i="42"/>
  <c r="L11139" i="42" s="1"/>
  <c r="I11143" i="42"/>
  <c r="L11143" i="42" s="1"/>
  <c r="I11147" i="42"/>
  <c r="L11147" i="42" s="1"/>
  <c r="I11151" i="42"/>
  <c r="L11151" i="42" s="1"/>
  <c r="I11155" i="42"/>
  <c r="L11155" i="42" s="1"/>
  <c r="I11159" i="42"/>
  <c r="L11159" i="42" s="1"/>
  <c r="I11163" i="42"/>
  <c r="L11163" i="42" s="1"/>
  <c r="I11167" i="42"/>
  <c r="L11167" i="42" s="1"/>
  <c r="I11667" i="42"/>
  <c r="L11667" i="42" s="1"/>
  <c r="I11671" i="42"/>
  <c r="L11671" i="42" s="1"/>
  <c r="I11675" i="42"/>
  <c r="L11675" i="42" s="1"/>
  <c r="I11679" i="42"/>
  <c r="L11679" i="42" s="1"/>
  <c r="I11683" i="42"/>
  <c r="L11683" i="42" s="1"/>
  <c r="I11687" i="42"/>
  <c r="L11687" i="42" s="1"/>
  <c r="I11691" i="42"/>
  <c r="L11691" i="42" s="1"/>
  <c r="I11695" i="42"/>
  <c r="L11695" i="42" s="1"/>
  <c r="I11699" i="42"/>
  <c r="L11699" i="42" s="1"/>
  <c r="I11703" i="42"/>
  <c r="L11703" i="42" s="1"/>
  <c r="I11707" i="42"/>
  <c r="L11707" i="42" s="1"/>
  <c r="I11711" i="42"/>
  <c r="L11711" i="42" s="1"/>
  <c r="I11715" i="42"/>
  <c r="L11715" i="42" s="1"/>
  <c r="I11719" i="42"/>
  <c r="L11719" i="42" s="1"/>
  <c r="I11723" i="42"/>
  <c r="L11723" i="42" s="1"/>
  <c r="L11726" i="42"/>
  <c r="L11728" i="42"/>
  <c r="L11730" i="42"/>
  <c r="L11732" i="42"/>
  <c r="L11734" i="42"/>
  <c r="L11736" i="42"/>
  <c r="L11738" i="42"/>
  <c r="L11740" i="42"/>
  <c r="L11742" i="42"/>
  <c r="L11744" i="42"/>
  <c r="L11746" i="42"/>
  <c r="L11748" i="42"/>
  <c r="L11750" i="42"/>
  <c r="L11752" i="42"/>
  <c r="L11754" i="42"/>
  <c r="L11756" i="42"/>
  <c r="L11758" i="42"/>
  <c r="L11760" i="42"/>
  <c r="L11762" i="42"/>
  <c r="L11764" i="42"/>
  <c r="L11766" i="42"/>
  <c r="L11768" i="42"/>
  <c r="L11770" i="42"/>
  <c r="L11772" i="42"/>
  <c r="L11774" i="42"/>
  <c r="L11776" i="42"/>
  <c r="L11778" i="42"/>
  <c r="L11780" i="42"/>
  <c r="L11782" i="42"/>
  <c r="L11784" i="42"/>
  <c r="L11786" i="42"/>
  <c r="L11788" i="42"/>
  <c r="L11790" i="42"/>
  <c r="L11792" i="42"/>
  <c r="L11794" i="42"/>
  <c r="L11796" i="42"/>
  <c r="L11798" i="42"/>
  <c r="L11800" i="42"/>
  <c r="L11802" i="42"/>
  <c r="L11804" i="42"/>
  <c r="L11806" i="42"/>
  <c r="L11808" i="42"/>
  <c r="L11810" i="42"/>
  <c r="L11812" i="42"/>
  <c r="L11814" i="42"/>
  <c r="L11816" i="42"/>
  <c r="L11818" i="42"/>
  <c r="L11820" i="42"/>
  <c r="L11822" i="42"/>
  <c r="L11824" i="42"/>
  <c r="L11826" i="42"/>
  <c r="L11828" i="42"/>
  <c r="L11830" i="42"/>
  <c r="L11832" i="42"/>
  <c r="L11834" i="42"/>
  <c r="L11836" i="42"/>
  <c r="L11838" i="42"/>
  <c r="L11840" i="42"/>
  <c r="L11842" i="42"/>
  <c r="L11844" i="42"/>
  <c r="L11846" i="42"/>
  <c r="L11848" i="42"/>
  <c r="L11850" i="42"/>
  <c r="L11852" i="42"/>
  <c r="L11854" i="42"/>
  <c r="L11856" i="42"/>
  <c r="L11858" i="42"/>
  <c r="L11860" i="42"/>
  <c r="L11862" i="42"/>
  <c r="L11864" i="42"/>
  <c r="L11866" i="42"/>
  <c r="I11668" i="42"/>
  <c r="L11668" i="42" s="1"/>
  <c r="I11672" i="42"/>
  <c r="L11672" i="42" s="1"/>
  <c r="I11676" i="42"/>
  <c r="L11676" i="42" s="1"/>
  <c r="I11680" i="42"/>
  <c r="L11680" i="42" s="1"/>
  <c r="I11684" i="42"/>
  <c r="L11684" i="42" s="1"/>
  <c r="I11688" i="42"/>
  <c r="L11688" i="42" s="1"/>
  <c r="I11692" i="42"/>
  <c r="L11692" i="42" s="1"/>
  <c r="I11696" i="42"/>
  <c r="L11696" i="42" s="1"/>
  <c r="I11700" i="42"/>
  <c r="L11700" i="42" s="1"/>
  <c r="I11704" i="42"/>
  <c r="L11704" i="42" s="1"/>
  <c r="I11708" i="42"/>
  <c r="L11708" i="42" s="1"/>
  <c r="I11712" i="42"/>
  <c r="L11712" i="42" s="1"/>
  <c r="I11716" i="42"/>
  <c r="L11716" i="42" s="1"/>
  <c r="I11720" i="42"/>
  <c r="L11720" i="42" s="1"/>
  <c r="I11724" i="42"/>
  <c r="L11724" i="42" s="1"/>
  <c r="I11725" i="42"/>
  <c r="L11725" i="42" s="1"/>
  <c r="I11727" i="42"/>
  <c r="L11727" i="42" s="1"/>
  <c r="I11729" i="42"/>
  <c r="L11729" i="42" s="1"/>
  <c r="I11731" i="42"/>
  <c r="L11731" i="42" s="1"/>
  <c r="I11733" i="42"/>
  <c r="L11733" i="42" s="1"/>
  <c r="I11735" i="42"/>
  <c r="L11735" i="42" s="1"/>
  <c r="I11737" i="42"/>
  <c r="L11737" i="42" s="1"/>
  <c r="I11739" i="42"/>
  <c r="L11739" i="42" s="1"/>
  <c r="I11741" i="42"/>
  <c r="L11741" i="42" s="1"/>
  <c r="I11743" i="42"/>
  <c r="L11743" i="42" s="1"/>
  <c r="I11745" i="42"/>
  <c r="L11745" i="42" s="1"/>
  <c r="I11747" i="42"/>
  <c r="L11747" i="42" s="1"/>
  <c r="I11749" i="42"/>
  <c r="L11749" i="42" s="1"/>
  <c r="I11751" i="42"/>
  <c r="L11751" i="42" s="1"/>
  <c r="I11753" i="42"/>
  <c r="L11753" i="42" s="1"/>
  <c r="I11755" i="42"/>
  <c r="L11755" i="42" s="1"/>
  <c r="I11757" i="42"/>
  <c r="L11757" i="42" s="1"/>
  <c r="I11759" i="42"/>
  <c r="L11759" i="42" s="1"/>
  <c r="I11761" i="42"/>
  <c r="L11761" i="42" s="1"/>
  <c r="I11763" i="42"/>
  <c r="L11763" i="42" s="1"/>
  <c r="I11765" i="42"/>
  <c r="L11765" i="42" s="1"/>
  <c r="I11767" i="42"/>
  <c r="L11767" i="42" s="1"/>
  <c r="I11769" i="42"/>
  <c r="L11769" i="42" s="1"/>
  <c r="I11771" i="42"/>
  <c r="L11771" i="42" s="1"/>
  <c r="I11773" i="42"/>
  <c r="L11773" i="42" s="1"/>
  <c r="I11775" i="42"/>
  <c r="L11775" i="42" s="1"/>
  <c r="I11777" i="42"/>
  <c r="L11777" i="42" s="1"/>
  <c r="I11779" i="42"/>
  <c r="L11779" i="42" s="1"/>
  <c r="I11781" i="42"/>
  <c r="L11781" i="42" s="1"/>
  <c r="I11783" i="42"/>
  <c r="L11783" i="42" s="1"/>
  <c r="I11785" i="42"/>
  <c r="L11785" i="42" s="1"/>
  <c r="I11787" i="42"/>
  <c r="L11787" i="42" s="1"/>
  <c r="I11789" i="42"/>
  <c r="L11789" i="42" s="1"/>
  <c r="I11791" i="42"/>
  <c r="L11791" i="42" s="1"/>
  <c r="I11793" i="42"/>
  <c r="L11793" i="42" s="1"/>
  <c r="I11795" i="42"/>
  <c r="L11795" i="42" s="1"/>
  <c r="I11797" i="42"/>
  <c r="L11797" i="42" s="1"/>
  <c r="I11799" i="42"/>
  <c r="L11799" i="42" s="1"/>
  <c r="I11801" i="42"/>
  <c r="L11801" i="42" s="1"/>
  <c r="I11803" i="42"/>
  <c r="L11803" i="42" s="1"/>
  <c r="I11805" i="42"/>
  <c r="L11805" i="42" s="1"/>
  <c r="I11807" i="42"/>
  <c r="L11807" i="42" s="1"/>
  <c r="I11809" i="42"/>
  <c r="L11809" i="42" s="1"/>
  <c r="I11811" i="42"/>
  <c r="L11811" i="42" s="1"/>
  <c r="I11813" i="42"/>
  <c r="L11813" i="42" s="1"/>
  <c r="I11815" i="42"/>
  <c r="L11815" i="42" s="1"/>
  <c r="I11817" i="42"/>
  <c r="L11817" i="42" s="1"/>
  <c r="I11819" i="42"/>
  <c r="L11819" i="42" s="1"/>
  <c r="I11821" i="42"/>
  <c r="L11821" i="42" s="1"/>
  <c r="I11823" i="42"/>
  <c r="L11823" i="42" s="1"/>
  <c r="I11825" i="42"/>
  <c r="L11825" i="42" s="1"/>
  <c r="I11827" i="42"/>
  <c r="L11827" i="42" s="1"/>
  <c r="I11829" i="42"/>
  <c r="L11829" i="42" s="1"/>
  <c r="I11831" i="42"/>
  <c r="L11831" i="42" s="1"/>
  <c r="I11833" i="42"/>
  <c r="L11833" i="42" s="1"/>
  <c r="I11835" i="42"/>
  <c r="L11835" i="42" s="1"/>
  <c r="I11837" i="42"/>
  <c r="L11837" i="42" s="1"/>
  <c r="I11839" i="42"/>
  <c r="L11839" i="42" s="1"/>
  <c r="I11841" i="42"/>
  <c r="L11841" i="42" s="1"/>
  <c r="I11843" i="42"/>
  <c r="L11843" i="42" s="1"/>
  <c r="I11845" i="42"/>
  <c r="L11845" i="42" s="1"/>
  <c r="I11847" i="42"/>
  <c r="L11847" i="42" s="1"/>
  <c r="I11849" i="42"/>
  <c r="L11849" i="42" s="1"/>
  <c r="I11851" i="42"/>
  <c r="L11851" i="42" s="1"/>
  <c r="I11853" i="42"/>
  <c r="L11853" i="42" s="1"/>
  <c r="I11855" i="42"/>
  <c r="L11855" i="42" s="1"/>
  <c r="I11857" i="42"/>
  <c r="L11857" i="42" s="1"/>
  <c r="I11859" i="42"/>
  <c r="L11859" i="42" s="1"/>
  <c r="I11861" i="42"/>
  <c r="L11861" i="42" s="1"/>
  <c r="I11863" i="42"/>
  <c r="L11863" i="42" s="1"/>
  <c r="I11865" i="42"/>
  <c r="L11865" i="42" s="1"/>
  <c r="I11867" i="42"/>
  <c r="L11867" i="42" s="1"/>
  <c r="I11869" i="42"/>
  <c r="L11869" i="42" s="1"/>
  <c r="I11871" i="42"/>
  <c r="L11871" i="42" s="1"/>
  <c r="I11873" i="42"/>
  <c r="L11873" i="42" s="1"/>
  <c r="I11875" i="42"/>
  <c r="L11875" i="42" s="1"/>
  <c r="I11877" i="42"/>
  <c r="L11877" i="42" s="1"/>
  <c r="I11879" i="42"/>
  <c r="L11879" i="42" s="1"/>
  <c r="I11881" i="42"/>
  <c r="L11881" i="42" s="1"/>
  <c r="I11883" i="42"/>
  <c r="L11883" i="42" s="1"/>
  <c r="I11885" i="42"/>
  <c r="L11885" i="42" s="1"/>
  <c r="I11887" i="42"/>
  <c r="L11887" i="42" s="1"/>
  <c r="I11889" i="42"/>
  <c r="L11889" i="42" s="1"/>
  <c r="I11891" i="42"/>
  <c r="L11891" i="42" s="1"/>
  <c r="I11893" i="42"/>
  <c r="L11893" i="42" s="1"/>
  <c r="I11665" i="42"/>
  <c r="L11665" i="42" s="1"/>
  <c r="I11669" i="42"/>
  <c r="L11669" i="42" s="1"/>
  <c r="I11673" i="42"/>
  <c r="L11673" i="42" s="1"/>
  <c r="I11677" i="42"/>
  <c r="L11677" i="42" s="1"/>
  <c r="I11681" i="42"/>
  <c r="L11681" i="42" s="1"/>
  <c r="I11685" i="42"/>
  <c r="L11685" i="42" s="1"/>
  <c r="I11689" i="42"/>
  <c r="L11689" i="42" s="1"/>
  <c r="I11693" i="42"/>
  <c r="L11693" i="42" s="1"/>
  <c r="I11697" i="42"/>
  <c r="L11697" i="42" s="1"/>
  <c r="I11701" i="42"/>
  <c r="L11701" i="42" s="1"/>
  <c r="I11705" i="42"/>
  <c r="L11705" i="42" s="1"/>
  <c r="I11709" i="42"/>
  <c r="L11709" i="42" s="1"/>
  <c r="I11713" i="42"/>
  <c r="L11713" i="42" s="1"/>
  <c r="I11717" i="42"/>
  <c r="L11717" i="42" s="1"/>
  <c r="I11721" i="42"/>
  <c r="L11721" i="42" s="1"/>
  <c r="L11940" i="42"/>
  <c r="I11945" i="42"/>
  <c r="L11945" i="42" s="1"/>
  <c r="I11947" i="42"/>
  <c r="L11947" i="42" s="1"/>
  <c r="I11939" i="42"/>
  <c r="L11939" i="42" s="1"/>
  <c r="I11941" i="42"/>
  <c r="L11941" i="42" s="1"/>
  <c r="I11949" i="42"/>
  <c r="L11949" i="42" s="1"/>
  <c r="I11943" i="42"/>
  <c r="L11943" i="42" s="1"/>
  <c r="I11951" i="42"/>
  <c r="L11951" i="42" s="1"/>
  <c r="I11953" i="42"/>
  <c r="L11953" i="42" s="1"/>
  <c r="I11952" i="42"/>
  <c r="L11952" i="42" s="1"/>
  <c r="I11955" i="42"/>
  <c r="L11955" i="42" s="1"/>
  <c r="I11957" i="42"/>
  <c r="L11957" i="42" s="1"/>
  <c r="I11959" i="42"/>
  <c r="L11959" i="42" s="1"/>
  <c r="I11961" i="42"/>
  <c r="L11961" i="42" s="1"/>
  <c r="I11963" i="42"/>
  <c r="L11963" i="42" s="1"/>
  <c r="I11965" i="42"/>
  <c r="L11965" i="42" s="1"/>
  <c r="I11967" i="42"/>
  <c r="L11967" i="42" s="1"/>
  <c r="I11969" i="42"/>
  <c r="L11969" i="42" s="1"/>
  <c r="I11971" i="42"/>
  <c r="L11971" i="42" s="1"/>
  <c r="I11973" i="42"/>
  <c r="L11973" i="42" s="1"/>
  <c r="I11975" i="42"/>
  <c r="L11975" i="42" s="1"/>
  <c r="I11977" i="42"/>
  <c r="L11977" i="42" s="1"/>
  <c r="I11979" i="42"/>
  <c r="L11979" i="42" s="1"/>
  <c r="I11981" i="42"/>
  <c r="L11981" i="42" s="1"/>
  <c r="I11983" i="42"/>
  <c r="L11983" i="42" s="1"/>
  <c r="I11985" i="42"/>
  <c r="L11985" i="42" s="1"/>
  <c r="I11987" i="42"/>
  <c r="L11987" i="42" s="1"/>
  <c r="I11989" i="42"/>
  <c r="L11989" i="42" s="1"/>
  <c r="I11991" i="42"/>
  <c r="L11991" i="42" s="1"/>
  <c r="I11993" i="42"/>
  <c r="L11993" i="42" s="1"/>
  <c r="I11995" i="42"/>
  <c r="L11995" i="42" s="1"/>
  <c r="I11997" i="42"/>
  <c r="L11997" i="42" s="1"/>
  <c r="I11999" i="42"/>
  <c r="L11999" i="42" s="1"/>
  <c r="I12001" i="42"/>
  <c r="L12001" i="42" s="1"/>
  <c r="I12003" i="42"/>
  <c r="L12003" i="42" s="1"/>
  <c r="I12005" i="42"/>
  <c r="L12005" i="42" s="1"/>
  <c r="I12007" i="42"/>
  <c r="L12007" i="42" s="1"/>
  <c r="I12009" i="42"/>
  <c r="L12009" i="42" s="1"/>
  <c r="I12011" i="42"/>
  <c r="L12011" i="42" s="1"/>
  <c r="I12013" i="42"/>
  <c r="L12013" i="42" s="1"/>
  <c r="I12015" i="42"/>
  <c r="L12015" i="42" s="1"/>
  <c r="I12017" i="42"/>
  <c r="L12017" i="42" s="1"/>
  <c r="I12019" i="42"/>
  <c r="L12019" i="42" s="1"/>
  <c r="I12021" i="42"/>
  <c r="L12021" i="42" s="1"/>
  <c r="I12023" i="42"/>
  <c r="L12023" i="42" s="1"/>
  <c r="I12025" i="42"/>
  <c r="L12025" i="42" s="1"/>
  <c r="I12027" i="42"/>
  <c r="L12027" i="42" s="1"/>
  <c r="I12029" i="42"/>
  <c r="L12029" i="42" s="1"/>
  <c r="I12031" i="42"/>
  <c r="L12031" i="42" s="1"/>
  <c r="I12033" i="42"/>
  <c r="L12033" i="42" s="1"/>
  <c r="I12035" i="42"/>
  <c r="L12035" i="42" s="1"/>
  <c r="I12037" i="42"/>
  <c r="L12037" i="42" s="1"/>
  <c r="I12039" i="42"/>
  <c r="L12039" i="42" s="1"/>
  <c r="I12041" i="42"/>
  <c r="L12041" i="42" s="1"/>
  <c r="I12043" i="42"/>
  <c r="L12043" i="42" s="1"/>
  <c r="I12045" i="42"/>
  <c r="L12045" i="42" s="1"/>
  <c r="I12047" i="42"/>
  <c r="L12047" i="42" s="1"/>
  <c r="I12049" i="42"/>
  <c r="L12049" i="42" s="1"/>
  <c r="I12051" i="42"/>
  <c r="L12051" i="42" s="1"/>
  <c r="I12053" i="42"/>
  <c r="L12053" i="42" s="1"/>
  <c r="I12055" i="42"/>
  <c r="L12055" i="42" s="1"/>
  <c r="I12057" i="42"/>
  <c r="L12057" i="42" s="1"/>
  <c r="I12059" i="42"/>
  <c r="L12059" i="42" s="1"/>
  <c r="I12061" i="42"/>
  <c r="L12061" i="42" s="1"/>
  <c r="I12063" i="42"/>
  <c r="L12063" i="42" s="1"/>
  <c r="I12065" i="42"/>
  <c r="L12065" i="42" s="1"/>
  <c r="L12067" i="42"/>
  <c r="L12069" i="42"/>
  <c r="L12071" i="42"/>
  <c r="L12073" i="42"/>
  <c r="L12075" i="42"/>
  <c r="L12077" i="42"/>
  <c r="L12079" i="42"/>
  <c r="L12081" i="42"/>
  <c r="L12083" i="42"/>
  <c r="L12085" i="42"/>
  <c r="L12087" i="42"/>
  <c r="L12089" i="42"/>
  <c r="L12091" i="42"/>
  <c r="L12093" i="42"/>
  <c r="L12095" i="42"/>
  <c r="L12097" i="42"/>
  <c r="L12099" i="42"/>
  <c r="L12101" i="42"/>
  <c r="L12103" i="42"/>
  <c r="L12105" i="42"/>
  <c r="L12107" i="42"/>
  <c r="L12109" i="42"/>
  <c r="L12111" i="42"/>
  <c r="L12113" i="42"/>
  <c r="L12115" i="42"/>
  <c r="L12117" i="42"/>
  <c r="L12119" i="42"/>
  <c r="L12121" i="42"/>
  <c r="L12123" i="42"/>
  <c r="L12125" i="42"/>
  <c r="L12127" i="42"/>
  <c r="L12129" i="42"/>
  <c r="L12131" i="42"/>
  <c r="L12133" i="42"/>
  <c r="L12135" i="42"/>
  <c r="L12137" i="42"/>
  <c r="L12139" i="42"/>
  <c r="L12141" i="42"/>
  <c r="L12143" i="42"/>
  <c r="L12530" i="42"/>
  <c r="L12546" i="42"/>
  <c r="L12562" i="42"/>
  <c r="I11942" i="42"/>
  <c r="L11942" i="42" s="1"/>
  <c r="I11946" i="42"/>
  <c r="L11946" i="42" s="1"/>
  <c r="I11950" i="42"/>
  <c r="L11950" i="42" s="1"/>
  <c r="I11954" i="42"/>
  <c r="L11954" i="42" s="1"/>
  <c r="I11956" i="42"/>
  <c r="L11956" i="42" s="1"/>
  <c r="I11958" i="42"/>
  <c r="L11958" i="42" s="1"/>
  <c r="I11960" i="42"/>
  <c r="L11960" i="42" s="1"/>
  <c r="I11962" i="42"/>
  <c r="L11962" i="42" s="1"/>
  <c r="I11964" i="42"/>
  <c r="L11964" i="42" s="1"/>
  <c r="I11966" i="42"/>
  <c r="L11966" i="42" s="1"/>
  <c r="I11968" i="42"/>
  <c r="L11968" i="42" s="1"/>
  <c r="I11970" i="42"/>
  <c r="L11970" i="42" s="1"/>
  <c r="I11972" i="42"/>
  <c r="L11972" i="42" s="1"/>
  <c r="I11974" i="42"/>
  <c r="L11974" i="42" s="1"/>
  <c r="I11976" i="42"/>
  <c r="L11976" i="42" s="1"/>
  <c r="I11978" i="42"/>
  <c r="L11978" i="42" s="1"/>
  <c r="I11980" i="42"/>
  <c r="L11980" i="42" s="1"/>
  <c r="I11982" i="42"/>
  <c r="L11982" i="42" s="1"/>
  <c r="I11984" i="42"/>
  <c r="L11984" i="42" s="1"/>
  <c r="I11986" i="42"/>
  <c r="L11986" i="42" s="1"/>
  <c r="I11988" i="42"/>
  <c r="L11988" i="42" s="1"/>
  <c r="I11990" i="42"/>
  <c r="L11990" i="42" s="1"/>
  <c r="I11992" i="42"/>
  <c r="L11992" i="42" s="1"/>
  <c r="I11994" i="42"/>
  <c r="L11994" i="42" s="1"/>
  <c r="I11996" i="42"/>
  <c r="L11996" i="42" s="1"/>
  <c r="I11998" i="42"/>
  <c r="L11998" i="42" s="1"/>
  <c r="I12000" i="42"/>
  <c r="L12000" i="42" s="1"/>
  <c r="I12002" i="42"/>
  <c r="L12002" i="42" s="1"/>
  <c r="I12004" i="42"/>
  <c r="L12004" i="42" s="1"/>
  <c r="I12006" i="42"/>
  <c r="L12006" i="42" s="1"/>
  <c r="I12008" i="42"/>
  <c r="L12008" i="42" s="1"/>
  <c r="I12010" i="42"/>
  <c r="L12010" i="42" s="1"/>
  <c r="I12012" i="42"/>
  <c r="L12012" i="42" s="1"/>
  <c r="I12014" i="42"/>
  <c r="L12014" i="42" s="1"/>
  <c r="I12016" i="42"/>
  <c r="L12016" i="42" s="1"/>
  <c r="I12018" i="42"/>
  <c r="L12018" i="42" s="1"/>
  <c r="I12020" i="42"/>
  <c r="L12020" i="42" s="1"/>
  <c r="I12022" i="42"/>
  <c r="L12022" i="42" s="1"/>
  <c r="I12024" i="42"/>
  <c r="L12024" i="42" s="1"/>
  <c r="I12026" i="42"/>
  <c r="L12026" i="42" s="1"/>
  <c r="I12028" i="42"/>
  <c r="L12028" i="42" s="1"/>
  <c r="I12030" i="42"/>
  <c r="L12030" i="42" s="1"/>
  <c r="I12032" i="42"/>
  <c r="L12032" i="42" s="1"/>
  <c r="I12034" i="42"/>
  <c r="L12034" i="42" s="1"/>
  <c r="I12036" i="42"/>
  <c r="L12036" i="42" s="1"/>
  <c r="I12038" i="42"/>
  <c r="L12038" i="42" s="1"/>
  <c r="I12040" i="42"/>
  <c r="L12040" i="42" s="1"/>
  <c r="I12042" i="42"/>
  <c r="L12042" i="42" s="1"/>
  <c r="I12044" i="42"/>
  <c r="L12044" i="42" s="1"/>
  <c r="I12046" i="42"/>
  <c r="L12046" i="42" s="1"/>
  <c r="I12048" i="42"/>
  <c r="L12048" i="42" s="1"/>
  <c r="I12050" i="42"/>
  <c r="L12050" i="42" s="1"/>
  <c r="I12052" i="42"/>
  <c r="L12052" i="42" s="1"/>
  <c r="I12054" i="42"/>
  <c r="L12054" i="42" s="1"/>
  <c r="I12056" i="42"/>
  <c r="L12056" i="42" s="1"/>
  <c r="I12058" i="42"/>
  <c r="L12058" i="42" s="1"/>
  <c r="I12060" i="42"/>
  <c r="L12060" i="42" s="1"/>
  <c r="I12062" i="42"/>
  <c r="L12062" i="42" s="1"/>
  <c r="I12064" i="42"/>
  <c r="L12064" i="42" s="1"/>
  <c r="I12066" i="42"/>
  <c r="L12066" i="42" s="1"/>
  <c r="I12068" i="42"/>
  <c r="L12068" i="42" s="1"/>
  <c r="I12070" i="42"/>
  <c r="L12070" i="42" s="1"/>
  <c r="I12072" i="42"/>
  <c r="L12072" i="42" s="1"/>
  <c r="I12074" i="42"/>
  <c r="L12074" i="42" s="1"/>
  <c r="I12076" i="42"/>
  <c r="L12076" i="42" s="1"/>
  <c r="I12078" i="42"/>
  <c r="L12078" i="42" s="1"/>
  <c r="I12080" i="42"/>
  <c r="L12080" i="42" s="1"/>
  <c r="I12082" i="42"/>
  <c r="L12082" i="42" s="1"/>
  <c r="I12084" i="42"/>
  <c r="L12084" i="42" s="1"/>
  <c r="I12086" i="42"/>
  <c r="L12086" i="42" s="1"/>
  <c r="I12088" i="42"/>
  <c r="L12088" i="42" s="1"/>
  <c r="I12090" i="42"/>
  <c r="L12090" i="42" s="1"/>
  <c r="I12092" i="42"/>
  <c r="L12092" i="42" s="1"/>
  <c r="I12094" i="42"/>
  <c r="L12094" i="42" s="1"/>
  <c r="I12096" i="42"/>
  <c r="L12096" i="42" s="1"/>
  <c r="I12098" i="42"/>
  <c r="L12098" i="42" s="1"/>
  <c r="I12100" i="42"/>
  <c r="L12100" i="42" s="1"/>
  <c r="I12102" i="42"/>
  <c r="L12102" i="42" s="1"/>
  <c r="I12104" i="42"/>
  <c r="L12104" i="42" s="1"/>
  <c r="I12106" i="42"/>
  <c r="L12106" i="42" s="1"/>
  <c r="I12108" i="42"/>
  <c r="L12108" i="42" s="1"/>
  <c r="I12110" i="42"/>
  <c r="L12110" i="42" s="1"/>
  <c r="I12112" i="42"/>
  <c r="L12112" i="42" s="1"/>
  <c r="I12114" i="42"/>
  <c r="L12114" i="42" s="1"/>
  <c r="I12116" i="42"/>
  <c r="L12116" i="42" s="1"/>
  <c r="I12118" i="42"/>
  <c r="L12118" i="42" s="1"/>
  <c r="I12120" i="42"/>
  <c r="L12120" i="42" s="1"/>
  <c r="I12122" i="42"/>
  <c r="L12122" i="42" s="1"/>
  <c r="I12124" i="42"/>
  <c r="L12124" i="42" s="1"/>
  <c r="I12126" i="42"/>
  <c r="L12126" i="42" s="1"/>
  <c r="I12128" i="42"/>
  <c r="L12128" i="42" s="1"/>
  <c r="I12130" i="42"/>
  <c r="L12130" i="42" s="1"/>
  <c r="I12132" i="42"/>
  <c r="L12132" i="42" s="1"/>
  <c r="I12134" i="42"/>
  <c r="L12134" i="42" s="1"/>
  <c r="I12136" i="42"/>
  <c r="L12136" i="42" s="1"/>
  <c r="I12138" i="42"/>
  <c r="L12138" i="42" s="1"/>
  <c r="I12140" i="42"/>
  <c r="L12140" i="42" s="1"/>
  <c r="I12142" i="42"/>
  <c r="L12142" i="42" s="1"/>
  <c r="I12144" i="42"/>
  <c r="L12144" i="42" s="1"/>
  <c r="I12146" i="42"/>
  <c r="L12146" i="42" s="1"/>
  <c r="I12148" i="42"/>
  <c r="L12148" i="42" s="1"/>
  <c r="I12150" i="42"/>
  <c r="L12150" i="42" s="1"/>
  <c r="I12152" i="42"/>
  <c r="L12152" i="42" s="1"/>
  <c r="I12154" i="42"/>
  <c r="L12154" i="42" s="1"/>
  <c r="I12156" i="42"/>
  <c r="L12156" i="42" s="1"/>
  <c r="I12158" i="42"/>
  <c r="L12158" i="42" s="1"/>
  <c r="I12160" i="42"/>
  <c r="L12160" i="42" s="1"/>
  <c r="I12162" i="42"/>
  <c r="L12162" i="42" s="1"/>
  <c r="I12164" i="42"/>
  <c r="L12164" i="42" s="1"/>
  <c r="I12166" i="42"/>
  <c r="L12166" i="42" s="1"/>
  <c r="I12168" i="42"/>
  <c r="L12168" i="42" s="1"/>
  <c r="I12170" i="42"/>
  <c r="L12170" i="42" s="1"/>
  <c r="I12172" i="42"/>
  <c r="L12172" i="42" s="1"/>
  <c r="I12174" i="42"/>
  <c r="L12174" i="42" s="1"/>
  <c r="I12176" i="42"/>
  <c r="L12176" i="42" s="1"/>
  <c r="I12178" i="42"/>
  <c r="L12178" i="42" s="1"/>
  <c r="I12180" i="42"/>
  <c r="L12180" i="42" s="1"/>
  <c r="I12182" i="42"/>
  <c r="L12182" i="42" s="1"/>
  <c r="I12184" i="42"/>
  <c r="L12184" i="42" s="1"/>
  <c r="I12186" i="42"/>
  <c r="L12186" i="42" s="1"/>
  <c r="I12188" i="42"/>
  <c r="L12188" i="42" s="1"/>
  <c r="I12190" i="42"/>
  <c r="L12190" i="42" s="1"/>
  <c r="I12192" i="42"/>
  <c r="L12192" i="42" s="1"/>
  <c r="I12194" i="42"/>
  <c r="L12194" i="42" s="1"/>
  <c r="I12196" i="42"/>
  <c r="L12196" i="42" s="1"/>
  <c r="I12198" i="42"/>
  <c r="L12198" i="42" s="1"/>
  <c r="I12200" i="42"/>
  <c r="L12200" i="42" s="1"/>
  <c r="I12202" i="42"/>
  <c r="L12202" i="42" s="1"/>
  <c r="I12204" i="42"/>
  <c r="L12204" i="42" s="1"/>
  <c r="I12206" i="42"/>
  <c r="L12206" i="42" s="1"/>
  <c r="I12208" i="42"/>
  <c r="L12208" i="42" s="1"/>
  <c r="I12210" i="42"/>
  <c r="L12210" i="42" s="1"/>
  <c r="I12212" i="42"/>
  <c r="L12212" i="42" s="1"/>
  <c r="I12214" i="42"/>
  <c r="L12214" i="42" s="1"/>
  <c r="I12216" i="42"/>
  <c r="L12216" i="42" s="1"/>
  <c r="I12218" i="42"/>
  <c r="L12218" i="42" s="1"/>
  <c r="I12220" i="42"/>
  <c r="L12220" i="42" s="1"/>
  <c r="I12222" i="42"/>
  <c r="L12222" i="42" s="1"/>
  <c r="I12224" i="42"/>
  <c r="L12224" i="42" s="1"/>
  <c r="I12226" i="42"/>
  <c r="L12226" i="42" s="1"/>
  <c r="I12228" i="42"/>
  <c r="L12228" i="42" s="1"/>
  <c r="I12230" i="42"/>
  <c r="L12230" i="42" s="1"/>
  <c r="I12232" i="42"/>
  <c r="L12232" i="42" s="1"/>
  <c r="I12234" i="42"/>
  <c r="L12234" i="42" s="1"/>
  <c r="I12236" i="42"/>
  <c r="L12236" i="42" s="1"/>
  <c r="I12238" i="42"/>
  <c r="L12238" i="42" s="1"/>
  <c r="I12240" i="42"/>
  <c r="L12240" i="42" s="1"/>
  <c r="L12538" i="42"/>
  <c r="L12554" i="42"/>
  <c r="L12570" i="42"/>
  <c r="L12860" i="42"/>
  <c r="L12864" i="42"/>
  <c r="L12868" i="42"/>
  <c r="L12872" i="42"/>
  <c r="L12876" i="42"/>
  <c r="L12880" i="42"/>
  <c r="L12884" i="42"/>
  <c r="L12888" i="42"/>
  <c r="L12892" i="42"/>
  <c r="L12896" i="42"/>
  <c r="L12900" i="42"/>
  <c r="L12904" i="42"/>
  <c r="L12908" i="42"/>
  <c r="L12912" i="42"/>
  <c r="L12916" i="42"/>
  <c r="L12920" i="42"/>
  <c r="L12924" i="42"/>
  <c r="L12928" i="42"/>
  <c r="L12932" i="42"/>
  <c r="L12936" i="42"/>
  <c r="L12940" i="42"/>
  <c r="L12944" i="42"/>
  <c r="L12948" i="42"/>
  <c r="I12529" i="42"/>
  <c r="L12529" i="42" s="1"/>
  <c r="I12533" i="42"/>
  <c r="L12533" i="42" s="1"/>
  <c r="I12537" i="42"/>
  <c r="L12537" i="42" s="1"/>
  <c r="I12541" i="42"/>
  <c r="L12541" i="42" s="1"/>
  <c r="I12545" i="42"/>
  <c r="L12545" i="42" s="1"/>
  <c r="I12549" i="42"/>
  <c r="L12549" i="42" s="1"/>
  <c r="I12553" i="42"/>
  <c r="L12553" i="42" s="1"/>
  <c r="I12557" i="42"/>
  <c r="L12557" i="42" s="1"/>
  <c r="I12561" i="42"/>
  <c r="L12561" i="42" s="1"/>
  <c r="I12565" i="42"/>
  <c r="L12565" i="42" s="1"/>
  <c r="I12569" i="42"/>
  <c r="L12569" i="42" s="1"/>
  <c r="I12573" i="42"/>
  <c r="L12573" i="42" s="1"/>
  <c r="L12575" i="42"/>
  <c r="L12577" i="42"/>
  <c r="L12579" i="42"/>
  <c r="L12581" i="42"/>
  <c r="L12583" i="42"/>
  <c r="L12585" i="42"/>
  <c r="L12587" i="42"/>
  <c r="L12589" i="42"/>
  <c r="L12591" i="42"/>
  <c r="L12593" i="42"/>
  <c r="L12595" i="42"/>
  <c r="L12597" i="42"/>
  <c r="L12599" i="42"/>
  <c r="L12601" i="42"/>
  <c r="L12603" i="42"/>
  <c r="L12605" i="42"/>
  <c r="L12607" i="42"/>
  <c r="L12611" i="42"/>
  <c r="L12615" i="42"/>
  <c r="L12861" i="42"/>
  <c r="L12865" i="42"/>
  <c r="L12869" i="42"/>
  <c r="L12873" i="42"/>
  <c r="L12877" i="42"/>
  <c r="L12881" i="42"/>
  <c r="L12885" i="42"/>
  <c r="L12889" i="42"/>
  <c r="L12893" i="42"/>
  <c r="L12897" i="42"/>
  <c r="L12901" i="42"/>
  <c r="L12905" i="42"/>
  <c r="L12909" i="42"/>
  <c r="L12913" i="42"/>
  <c r="L12917" i="42"/>
  <c r="L12921" i="42"/>
  <c r="I12528" i="42"/>
  <c r="L12528" i="42" s="1"/>
  <c r="I12532" i="42"/>
  <c r="L12532" i="42" s="1"/>
  <c r="I12536" i="42"/>
  <c r="L12536" i="42" s="1"/>
  <c r="I12540" i="42"/>
  <c r="L12540" i="42" s="1"/>
  <c r="I12544" i="42"/>
  <c r="L12544" i="42" s="1"/>
  <c r="I12548" i="42"/>
  <c r="L12548" i="42" s="1"/>
  <c r="I12552" i="42"/>
  <c r="L12552" i="42" s="1"/>
  <c r="I12556" i="42"/>
  <c r="L12556" i="42" s="1"/>
  <c r="I12560" i="42"/>
  <c r="L12560" i="42" s="1"/>
  <c r="I12564" i="42"/>
  <c r="L12564" i="42" s="1"/>
  <c r="I12568" i="42"/>
  <c r="L12568" i="42" s="1"/>
  <c r="I12572" i="42"/>
  <c r="L12572" i="42" s="1"/>
  <c r="I13080" i="42"/>
  <c r="L13080" i="42" s="1"/>
  <c r="I13192" i="42"/>
  <c r="L13192" i="42" s="1"/>
  <c r="I13196" i="42"/>
  <c r="L13196" i="42" s="1"/>
  <c r="I13200" i="42"/>
  <c r="L13200" i="42" s="1"/>
  <c r="I13204" i="42"/>
  <c r="L13204" i="42" s="1"/>
  <c r="I13208" i="42"/>
  <c r="L13208" i="42" s="1"/>
  <c r="I13212" i="42"/>
  <c r="L13212" i="42" s="1"/>
  <c r="I13216" i="42"/>
  <c r="L13216" i="42" s="1"/>
  <c r="I13220" i="42"/>
  <c r="L13220" i="42" s="1"/>
  <c r="I13194" i="42"/>
  <c r="L13194" i="42" s="1"/>
  <c r="I13198" i="42"/>
  <c r="L13198" i="42" s="1"/>
  <c r="I13202" i="42"/>
  <c r="L13202" i="42" s="1"/>
  <c r="I13206" i="42"/>
  <c r="L13206" i="42" s="1"/>
  <c r="I13210" i="42"/>
  <c r="L13210" i="42" s="1"/>
  <c r="I13214" i="42"/>
  <c r="L13214" i="42" s="1"/>
  <c r="I13218" i="42"/>
  <c r="L13218" i="42" s="1"/>
  <c r="I13222" i="42"/>
  <c r="L13222" i="42" s="1"/>
  <c r="I13226" i="42"/>
  <c r="L13226" i="42" s="1"/>
  <c r="I13215" i="42"/>
  <c r="L13215" i="42" s="1"/>
  <c r="I13230" i="42"/>
  <c r="L13230" i="42" s="1"/>
  <c r="I13232" i="42"/>
  <c r="L13232" i="42" s="1"/>
  <c r="I13234" i="42"/>
  <c r="L13234" i="42" s="1"/>
  <c r="I13236" i="42"/>
  <c r="L13236" i="42" s="1"/>
  <c r="I13238" i="42"/>
  <c r="L13238" i="42" s="1"/>
  <c r="I13240" i="42"/>
  <c r="L13240" i="42" s="1"/>
  <c r="I13242" i="42"/>
  <c r="L13242" i="42" s="1"/>
  <c r="I13244" i="42"/>
  <c r="L13244" i="42" s="1"/>
  <c r="I13246" i="42"/>
  <c r="L13246" i="42" s="1"/>
  <c r="I13248" i="42"/>
  <c r="L13248" i="42" s="1"/>
  <c r="I13250" i="42"/>
  <c r="L13250" i="42" s="1"/>
  <c r="I13252" i="42"/>
  <c r="L13252" i="42" s="1"/>
  <c r="I13254" i="42"/>
  <c r="L13254" i="42" s="1"/>
  <c r="L13258" i="42"/>
  <c r="L13260" i="42"/>
  <c r="I13294" i="42"/>
  <c r="L13294" i="42" s="1"/>
  <c r="I13296" i="42"/>
  <c r="L13296" i="42" s="1"/>
  <c r="I13229" i="42"/>
  <c r="L13229" i="42" s="1"/>
  <c r="I13231" i="42"/>
  <c r="L13231" i="42" s="1"/>
  <c r="I13233" i="42"/>
  <c r="L13233" i="42" s="1"/>
  <c r="I13235" i="42"/>
  <c r="L13235" i="42" s="1"/>
  <c r="I13237" i="42"/>
  <c r="L13237" i="42" s="1"/>
  <c r="I13239" i="42"/>
  <c r="L13239" i="42" s="1"/>
  <c r="I13241" i="42"/>
  <c r="L13241" i="42" s="1"/>
  <c r="I13243" i="42"/>
  <c r="L13243" i="42" s="1"/>
  <c r="I13245" i="42"/>
  <c r="L13245" i="42" s="1"/>
  <c r="I13247" i="42"/>
  <c r="L13247" i="42" s="1"/>
  <c r="I13249" i="42"/>
  <c r="L13249" i="42" s="1"/>
  <c r="I13251" i="42"/>
  <c r="L13251" i="42" s="1"/>
  <c r="I13253" i="42"/>
  <c r="L13253" i="42" s="1"/>
  <c r="I13255" i="42"/>
  <c r="L13255" i="42" s="1"/>
  <c r="I13257" i="42"/>
  <c r="L13257" i="42" s="1"/>
  <c r="I13259" i="42"/>
  <c r="L13259" i="42" s="1"/>
  <c r="I13261" i="42"/>
  <c r="L13261" i="42" s="1"/>
  <c r="I13263" i="42"/>
  <c r="L13263" i="42" s="1"/>
  <c r="I13265" i="42"/>
  <c r="L13265" i="42" s="1"/>
  <c r="I13267" i="42"/>
  <c r="L13267" i="42" s="1"/>
  <c r="I13269" i="42"/>
  <c r="L13269" i="42" s="1"/>
  <c r="I13273" i="42"/>
  <c r="L13273" i="42" s="1"/>
  <c r="I13275" i="42"/>
  <c r="L13275" i="42" s="1"/>
  <c r="I13277" i="42"/>
  <c r="L13277" i="42" s="1"/>
  <c r="I13279" i="42"/>
  <c r="L13279" i="42" s="1"/>
  <c r="I13281" i="42"/>
  <c r="L13281" i="42" s="1"/>
  <c r="I13283" i="42"/>
  <c r="L13283" i="42" s="1"/>
  <c r="I13285" i="42"/>
  <c r="L13285" i="42" s="1"/>
  <c r="I13287" i="42"/>
  <c r="L13287" i="42" s="1"/>
  <c r="I13289" i="42"/>
  <c r="L13289" i="42" s="1"/>
  <c r="I13291" i="42"/>
  <c r="L13291" i="42" s="1"/>
  <c r="I13293" i="42"/>
  <c r="L13293" i="42" s="1"/>
  <c r="I13295" i="42"/>
  <c r="L13295" i="42" s="1"/>
  <c r="I13351" i="42"/>
  <c r="L13351" i="42" s="1"/>
  <c r="I13355" i="42"/>
  <c r="L13355" i="42" s="1"/>
  <c r="I13359" i="42"/>
  <c r="L13359" i="42" s="1"/>
  <c r="I13363" i="42"/>
  <c r="L13363" i="42" s="1"/>
  <c r="I13367" i="42"/>
  <c r="L13367" i="42" s="1"/>
  <c r="I13371" i="42"/>
  <c r="L13371" i="42" s="1"/>
  <c r="I13375" i="42"/>
  <c r="L13375" i="42" s="1"/>
  <c r="I13379" i="42"/>
  <c r="L13379" i="42" s="1"/>
  <c r="I13383" i="42"/>
  <c r="L13383" i="42" s="1"/>
  <c r="I13387" i="42"/>
  <c r="L13387" i="42" s="1"/>
  <c r="I13391" i="42"/>
  <c r="L13391" i="42" s="1"/>
  <c r="I13395" i="42"/>
  <c r="L13395" i="42" s="1"/>
  <c r="I13399" i="42"/>
  <c r="L13399" i="42" s="1"/>
  <c r="I13403" i="42"/>
  <c r="L13403" i="42" s="1"/>
  <c r="I13407" i="42"/>
  <c r="L13407" i="42" s="1"/>
  <c r="I13350" i="42"/>
  <c r="L13350" i="42" s="1"/>
  <c r="I13354" i="42"/>
  <c r="L13354" i="42" s="1"/>
  <c r="I13358" i="42"/>
  <c r="L13358" i="42" s="1"/>
  <c r="I13362" i="42"/>
  <c r="L13362" i="42" s="1"/>
  <c r="I13366" i="42"/>
  <c r="L13366" i="42" s="1"/>
  <c r="I13370" i="42"/>
  <c r="L13370" i="42" s="1"/>
  <c r="I13374" i="42"/>
  <c r="L13374" i="42" s="1"/>
  <c r="I13378" i="42"/>
  <c r="L13378" i="42" s="1"/>
  <c r="I13382" i="42"/>
  <c r="L13382" i="42" s="1"/>
  <c r="I13386" i="42"/>
  <c r="L13386" i="42" s="1"/>
  <c r="I13390" i="42"/>
  <c r="L13390" i="42" s="1"/>
  <c r="I13394" i="42"/>
  <c r="L13394" i="42" s="1"/>
  <c r="I13398" i="42"/>
  <c r="L13398" i="42" s="1"/>
  <c r="I13402" i="42"/>
  <c r="L13402" i="42" s="1"/>
  <c r="I13406" i="42"/>
  <c r="L13406" i="42" s="1"/>
  <c r="I13490" i="42"/>
  <c r="L13490" i="42" s="1"/>
  <c r="I13494" i="42"/>
  <c r="L13494" i="42" s="1"/>
  <c r="I13498" i="42"/>
  <c r="L13498" i="42" s="1"/>
  <c r="I13502" i="42"/>
  <c r="L13502" i="42" s="1"/>
  <c r="I13506" i="42"/>
  <c r="L13506" i="42" s="1"/>
  <c r="I13510" i="42"/>
  <c r="L13510" i="42" s="1"/>
  <c r="I13349" i="42"/>
  <c r="L13349" i="42" s="1"/>
  <c r="I13353" i="42"/>
  <c r="L13353" i="42" s="1"/>
  <c r="I13357" i="42"/>
  <c r="L13357" i="42" s="1"/>
  <c r="I13361" i="42"/>
  <c r="L13361" i="42" s="1"/>
  <c r="I13365" i="42"/>
  <c r="L13365" i="42" s="1"/>
  <c r="I13369" i="42"/>
  <c r="L13369" i="42" s="1"/>
  <c r="I13373" i="42"/>
  <c r="L13373" i="42" s="1"/>
  <c r="I13377" i="42"/>
  <c r="L13377" i="42" s="1"/>
  <c r="I13381" i="42"/>
  <c r="L13381" i="42" s="1"/>
  <c r="I13385" i="42"/>
  <c r="L13385" i="42" s="1"/>
  <c r="I13389" i="42"/>
  <c r="L13389" i="42" s="1"/>
  <c r="I13393" i="42"/>
  <c r="L13393" i="42" s="1"/>
  <c r="I13397" i="42"/>
  <c r="L13397" i="42" s="1"/>
  <c r="I13401" i="42"/>
  <c r="L13401" i="42" s="1"/>
  <c r="I13405" i="42"/>
  <c r="L13405" i="42" s="1"/>
  <c r="I13438" i="42"/>
  <c r="L13438" i="42" s="1"/>
  <c r="I13515" i="42"/>
  <c r="L13515" i="42" s="1"/>
  <c r="I13517" i="42"/>
  <c r="L13517" i="42" s="1"/>
  <c r="I13519" i="42"/>
  <c r="L13519" i="42" s="1"/>
  <c r="I13521" i="42"/>
  <c r="L13521" i="42" s="1"/>
  <c r="I13523" i="42"/>
  <c r="L13523" i="42" s="1"/>
  <c r="I13556" i="42"/>
  <c r="L13556" i="42" s="1"/>
  <c r="I13560" i="42"/>
  <c r="L13560" i="42" s="1"/>
  <c r="I13564" i="42"/>
  <c r="L13564" i="42" s="1"/>
  <c r="I13568" i="42"/>
  <c r="L13568" i="42" s="1"/>
  <c r="I13572" i="42"/>
  <c r="L13572" i="42" s="1"/>
  <c r="I13576" i="42"/>
  <c r="L13576" i="42" s="1"/>
  <c r="I13580" i="42"/>
  <c r="L13580" i="42" s="1"/>
  <c r="I13584" i="42"/>
  <c r="L13584" i="42" s="1"/>
  <c r="I13588" i="42"/>
  <c r="L13588" i="42" s="1"/>
  <c r="I13592" i="42"/>
  <c r="L13592" i="42" s="1"/>
  <c r="I13596" i="42"/>
  <c r="L13596" i="42" s="1"/>
  <c r="I13600" i="42"/>
  <c r="L13600" i="42" s="1"/>
  <c r="I13604" i="42"/>
  <c r="L13604" i="42" s="1"/>
  <c r="I13608" i="42"/>
  <c r="L13608" i="42" s="1"/>
  <c r="I13612" i="42"/>
  <c r="L13612" i="42" s="1"/>
  <c r="I13616" i="42"/>
  <c r="L13616" i="42" s="1"/>
  <c r="I13620" i="42"/>
  <c r="L13620" i="42" s="1"/>
  <c r="I13624" i="42"/>
  <c r="L13624" i="42" s="1"/>
  <c r="I13628" i="42"/>
  <c r="L13628" i="42" s="1"/>
  <c r="I13632" i="42"/>
  <c r="L13632" i="42" s="1"/>
  <c r="I13514" i="42"/>
  <c r="L13514" i="42" s="1"/>
  <c r="L13526" i="42"/>
  <c r="L13528" i="42"/>
  <c r="L13530" i="42"/>
  <c r="L13532" i="42"/>
  <c r="L13534" i="42"/>
  <c r="L13536" i="42"/>
  <c r="L13538" i="42"/>
  <c r="L13540" i="42"/>
  <c r="L13542" i="42"/>
  <c r="L13544" i="42"/>
  <c r="L13546" i="42"/>
  <c r="L13918" i="42"/>
  <c r="I13927" i="42"/>
  <c r="L13927" i="42" s="1"/>
  <c r="I13922" i="42"/>
  <c r="L13922" i="42" s="1"/>
  <c r="L13921" i="42"/>
  <c r="I13929" i="42"/>
  <c r="L13929" i="42" s="1"/>
  <c r="I13933" i="42"/>
  <c r="L13933" i="42" s="1"/>
  <c r="I13937" i="42"/>
  <c r="L13937" i="42" s="1"/>
  <c r="I13941" i="42"/>
  <c r="L13941" i="42" s="1"/>
  <c r="I13945" i="42"/>
  <c r="L13945" i="42" s="1"/>
  <c r="I13931" i="42"/>
  <c r="L13931" i="42" s="1"/>
  <c r="I13935" i="42"/>
  <c r="L13935" i="42" s="1"/>
  <c r="I13939" i="42"/>
  <c r="L13939" i="42" s="1"/>
  <c r="I13943" i="42"/>
  <c r="L13943" i="42" s="1"/>
  <c r="I13947" i="42"/>
  <c r="L13947" i="42" s="1"/>
  <c r="L13948" i="42"/>
  <c r="L13950" i="42"/>
  <c r="L13952" i="42"/>
  <c r="L13954" i="42"/>
  <c r="L13956" i="42"/>
  <c r="L13958" i="42"/>
  <c r="L13960" i="42"/>
  <c r="L13962" i="42"/>
  <c r="L13964" i="42"/>
  <c r="L13966" i="42"/>
  <c r="L13968" i="42"/>
  <c r="L13970" i="42"/>
  <c r="L13972" i="42"/>
  <c r="I13949" i="42"/>
  <c r="L13949" i="42" s="1"/>
  <c r="I13951" i="42"/>
  <c r="L13951" i="42" s="1"/>
  <c r="I13953" i="42"/>
  <c r="L13953" i="42" s="1"/>
  <c r="I13955" i="42"/>
  <c r="L13955" i="42" s="1"/>
  <c r="I13957" i="42"/>
  <c r="L13957" i="42" s="1"/>
  <c r="I13959" i="42"/>
  <c r="L13959" i="42" s="1"/>
  <c r="I13961" i="42"/>
  <c r="L13961" i="42" s="1"/>
  <c r="I13963" i="42"/>
  <c r="L13963" i="42" s="1"/>
  <c r="I13965" i="42"/>
  <c r="L13965" i="42" s="1"/>
  <c r="I13967" i="42"/>
  <c r="L13967" i="42" s="1"/>
  <c r="I13969" i="42"/>
  <c r="L13969" i="42" s="1"/>
  <c r="I13971" i="42"/>
  <c r="L13971" i="42" s="1"/>
  <c r="I13973" i="42"/>
  <c r="L13973" i="42" s="1"/>
  <c r="I13975" i="42"/>
  <c r="L13975" i="42" s="1"/>
  <c r="I13977" i="42"/>
  <c r="L13977" i="42" s="1"/>
  <c r="I13979" i="42"/>
  <c r="L13979" i="42" s="1"/>
  <c r="I13991" i="42"/>
  <c r="L13991" i="42" s="1"/>
  <c r="I13995" i="42"/>
  <c r="L13995" i="42" s="1"/>
  <c r="I14000" i="42"/>
  <c r="L14000" i="42" s="1"/>
  <c r="L14003" i="42"/>
  <c r="L14005" i="42"/>
  <c r="L14007" i="42"/>
  <c r="L14009" i="42"/>
  <c r="L14011" i="42"/>
  <c r="L14013" i="42"/>
  <c r="L14015" i="42"/>
  <c r="I13981" i="42"/>
  <c r="L13981" i="42" s="1"/>
  <c r="I13985" i="42"/>
  <c r="L13985" i="42" s="1"/>
  <c r="I13989" i="42"/>
  <c r="L13989" i="42" s="1"/>
  <c r="I13993" i="42"/>
  <c r="L13993" i="42" s="1"/>
  <c r="I13997" i="42"/>
  <c r="L13997" i="42" s="1"/>
  <c r="L14023" i="42"/>
  <c r="I14001" i="42"/>
  <c r="L14001" i="42" s="1"/>
  <c r="I14002" i="42"/>
  <c r="L14002" i="42" s="1"/>
  <c r="I14004" i="42"/>
  <c r="L14004" i="42" s="1"/>
  <c r="I14006" i="42"/>
  <c r="L14006" i="42" s="1"/>
  <c r="I14008" i="42"/>
  <c r="L14008" i="42" s="1"/>
  <c r="I14010" i="42"/>
  <c r="L14010" i="42" s="1"/>
  <c r="I14012" i="42"/>
  <c r="L14012" i="42" s="1"/>
  <c r="I14014" i="42"/>
  <c r="L14014" i="42" s="1"/>
  <c r="I14016" i="42"/>
  <c r="L14016" i="42" s="1"/>
  <c r="I14018" i="42"/>
  <c r="L14018" i="42" s="1"/>
  <c r="I14020" i="42"/>
  <c r="L14020" i="42" s="1"/>
  <c r="I14022" i="42"/>
  <c r="L14022" i="42" s="1"/>
  <c r="I14024" i="42"/>
  <c r="L14024" i="42" s="1"/>
  <c r="I14026" i="42"/>
  <c r="L14026" i="42" s="1"/>
  <c r="I14028" i="42"/>
  <c r="L14028" i="42" s="1"/>
  <c r="I14030" i="42"/>
  <c r="L14030" i="42" s="1"/>
  <c r="I14032" i="42"/>
  <c r="L14032" i="42" s="1"/>
  <c r="I14034" i="42"/>
  <c r="L14034" i="42" s="1"/>
  <c r="I14036" i="42"/>
  <c r="L14036" i="42" s="1"/>
  <c r="I14043" i="42"/>
  <c r="L14043" i="42" s="1"/>
  <c r="C23" i="40"/>
  <c r="E16" i="40" s="1"/>
  <c r="E15" i="40"/>
  <c r="F11" i="40"/>
  <c r="F13" i="40"/>
  <c r="L11" i="40" l="1"/>
  <c r="L12" i="40" s="1"/>
  <c r="L13" i="40"/>
  <c r="E12" i="40"/>
  <c r="E14" i="40" s="1"/>
  <c r="E18" i="40" s="1"/>
  <c r="L14" i="40" l="1"/>
  <c r="E19" i="40"/>
  <c r="E20" i="40" s="1"/>
  <c r="J23" i="40" l="1"/>
  <c r="L16" i="40" s="1"/>
  <c r="L15" i="40"/>
  <c r="L18" i="40" s="1"/>
  <c r="L19" i="40" l="1"/>
  <c r="L20" i="40" s="1"/>
</calcChain>
</file>

<file path=xl/sharedStrings.xml><?xml version="1.0" encoding="utf-8"?>
<sst xmlns="http://schemas.openxmlformats.org/spreadsheetml/2006/main" count="105534" uniqueCount="21366">
  <si>
    <t>High</t>
  </si>
  <si>
    <t>Medium</t>
  </si>
  <si>
    <t>Low</t>
  </si>
  <si>
    <t>County</t>
  </si>
  <si>
    <t>Los Angeles</t>
  </si>
  <si>
    <t>Orange</t>
  </si>
  <si>
    <t>Riverside</t>
  </si>
  <si>
    <t>San Bernadino</t>
  </si>
  <si>
    <t>Ventura</t>
  </si>
  <si>
    <t>P100000</t>
  </si>
  <si>
    <t>P100001</t>
  </si>
  <si>
    <t>P100002</t>
  </si>
  <si>
    <t>P100003</t>
  </si>
  <si>
    <t>P100004</t>
  </si>
  <si>
    <t>P100005</t>
  </si>
  <si>
    <t>P100006</t>
  </si>
  <si>
    <t>P100007</t>
  </si>
  <si>
    <t>P100008</t>
  </si>
  <si>
    <t>P100009</t>
  </si>
  <si>
    <t>P100010</t>
  </si>
  <si>
    <t>P100011</t>
  </si>
  <si>
    <t>P100012</t>
  </si>
  <si>
    <t>P100013</t>
  </si>
  <si>
    <t>P100014</t>
  </si>
  <si>
    <t>P100015</t>
  </si>
  <si>
    <t>P100016</t>
  </si>
  <si>
    <t>P100017</t>
  </si>
  <si>
    <t>P100018</t>
  </si>
  <si>
    <t>P100019</t>
  </si>
  <si>
    <t>P100020</t>
  </si>
  <si>
    <t>P100021</t>
  </si>
  <si>
    <t>P100022</t>
  </si>
  <si>
    <t>P100023</t>
  </si>
  <si>
    <t>P100024</t>
  </si>
  <si>
    <t>P100025</t>
  </si>
  <si>
    <t>P100026</t>
  </si>
  <si>
    <t>P100027</t>
  </si>
  <si>
    <t>P100028</t>
  </si>
  <si>
    <t>P100029</t>
  </si>
  <si>
    <t>P100030</t>
  </si>
  <si>
    <t>P100031</t>
  </si>
  <si>
    <t>P100032</t>
  </si>
  <si>
    <t>P100033</t>
  </si>
  <si>
    <t>P100034</t>
  </si>
  <si>
    <t>P100035</t>
  </si>
  <si>
    <t>P100036</t>
  </si>
  <si>
    <t>P100037</t>
  </si>
  <si>
    <t>P100038</t>
  </si>
  <si>
    <t>P100039</t>
  </si>
  <si>
    <t>P100040</t>
  </si>
  <si>
    <t>P100041</t>
  </si>
  <si>
    <t>P100042</t>
  </si>
  <si>
    <t>P100043</t>
  </si>
  <si>
    <t>P100044</t>
  </si>
  <si>
    <t>P100045</t>
  </si>
  <si>
    <t>P100046</t>
  </si>
  <si>
    <t>P100047</t>
  </si>
  <si>
    <t>P100048</t>
  </si>
  <si>
    <t>P100049</t>
  </si>
  <si>
    <t>P100050</t>
  </si>
  <si>
    <t>P100051</t>
  </si>
  <si>
    <t>P100052</t>
  </si>
  <si>
    <t>P100053</t>
  </si>
  <si>
    <t>P100054</t>
  </si>
  <si>
    <t>P100055</t>
  </si>
  <si>
    <t>P100056</t>
  </si>
  <si>
    <t>P100057</t>
  </si>
  <si>
    <t>P100058</t>
  </si>
  <si>
    <t>P100059</t>
  </si>
  <si>
    <t>P100060</t>
  </si>
  <si>
    <t>P100061</t>
  </si>
  <si>
    <t>P100062</t>
  </si>
  <si>
    <t>P100063</t>
  </si>
  <si>
    <t>P100064</t>
  </si>
  <si>
    <t>P100065</t>
  </si>
  <si>
    <t>P100066</t>
  </si>
  <si>
    <t>P100067</t>
  </si>
  <si>
    <t>P100068</t>
  </si>
  <si>
    <t>P100069</t>
  </si>
  <si>
    <t>P100070</t>
  </si>
  <si>
    <t>P100071</t>
  </si>
  <si>
    <t>P100072</t>
  </si>
  <si>
    <t>P100073</t>
  </si>
  <si>
    <t>P100074</t>
  </si>
  <si>
    <t>P100075</t>
  </si>
  <si>
    <t>P100076</t>
  </si>
  <si>
    <t>P100077</t>
  </si>
  <si>
    <t>P100078</t>
  </si>
  <si>
    <t>P100079</t>
  </si>
  <si>
    <t>P100080</t>
  </si>
  <si>
    <t>P100081</t>
  </si>
  <si>
    <t>P100082</t>
  </si>
  <si>
    <t>P100083</t>
  </si>
  <si>
    <t>P100084</t>
  </si>
  <si>
    <t>P100085</t>
  </si>
  <si>
    <t>P100086</t>
  </si>
  <si>
    <t>P100087</t>
  </si>
  <si>
    <t>P100088</t>
  </si>
  <si>
    <t>P100089</t>
  </si>
  <si>
    <t>P100090</t>
  </si>
  <si>
    <t>P100091</t>
  </si>
  <si>
    <t>P100092</t>
  </si>
  <si>
    <t>P100093</t>
  </si>
  <si>
    <t>P100094</t>
  </si>
  <si>
    <t>P100095</t>
  </si>
  <si>
    <t>P100096</t>
  </si>
  <si>
    <t>P100097</t>
  </si>
  <si>
    <t>P100098</t>
  </si>
  <si>
    <t>P100099</t>
  </si>
  <si>
    <t>P100100</t>
  </si>
  <si>
    <t>P100101</t>
  </si>
  <si>
    <t>P100102</t>
  </si>
  <si>
    <t>P100103</t>
  </si>
  <si>
    <t>P100104</t>
  </si>
  <si>
    <t>P100105</t>
  </si>
  <si>
    <t>P100106</t>
  </si>
  <si>
    <t>P100107</t>
  </si>
  <si>
    <t>P100108</t>
  </si>
  <si>
    <t>P100109</t>
  </si>
  <si>
    <t>P100110</t>
  </si>
  <si>
    <t>P100111</t>
  </si>
  <si>
    <t>P100112</t>
  </si>
  <si>
    <t>P100113</t>
  </si>
  <si>
    <t>P100114</t>
  </si>
  <si>
    <t>P100115</t>
  </si>
  <si>
    <t>P100116</t>
  </si>
  <si>
    <t>P100117</t>
  </si>
  <si>
    <t>P100118</t>
  </si>
  <si>
    <t>P100119</t>
  </si>
  <si>
    <t>P100120</t>
  </si>
  <si>
    <t>P100121</t>
  </si>
  <si>
    <t>P100122</t>
  </si>
  <si>
    <t>P100123</t>
  </si>
  <si>
    <t>P100124</t>
  </si>
  <si>
    <t>P100125</t>
  </si>
  <si>
    <t>P100126</t>
  </si>
  <si>
    <t>P100127</t>
  </si>
  <si>
    <t>P100128</t>
  </si>
  <si>
    <t>P100129</t>
  </si>
  <si>
    <t>P100130</t>
  </si>
  <si>
    <t>P100131</t>
  </si>
  <si>
    <t>P100132</t>
  </si>
  <si>
    <t>P100133</t>
  </si>
  <si>
    <t>P100134</t>
  </si>
  <si>
    <t>P100135</t>
  </si>
  <si>
    <t>P100136</t>
  </si>
  <si>
    <t>P100137</t>
  </si>
  <si>
    <t>P100138</t>
  </si>
  <si>
    <t>P100139</t>
  </si>
  <si>
    <t>P100140</t>
  </si>
  <si>
    <t>P100141</t>
  </si>
  <si>
    <t>P100142</t>
  </si>
  <si>
    <t>P100143</t>
  </si>
  <si>
    <t>P100144</t>
  </si>
  <si>
    <t>P100145</t>
  </si>
  <si>
    <t>P100146</t>
  </si>
  <si>
    <t>P100147</t>
  </si>
  <si>
    <t>P100148</t>
  </si>
  <si>
    <t>P100149</t>
  </si>
  <si>
    <t>P100150</t>
  </si>
  <si>
    <t>P100151</t>
  </si>
  <si>
    <t>P100152</t>
  </si>
  <si>
    <t>P100153</t>
  </si>
  <si>
    <t>P100154</t>
  </si>
  <si>
    <t>P100155</t>
  </si>
  <si>
    <t>P100156</t>
  </si>
  <si>
    <t>P100157</t>
  </si>
  <si>
    <t>P100158</t>
  </si>
  <si>
    <t>P100159</t>
  </si>
  <si>
    <t>P100160</t>
  </si>
  <si>
    <t>P100161</t>
  </si>
  <si>
    <t>P100162</t>
  </si>
  <si>
    <t>P100163</t>
  </si>
  <si>
    <t>P100164</t>
  </si>
  <si>
    <t>P100165</t>
  </si>
  <si>
    <t>P100166</t>
  </si>
  <si>
    <t>P100167</t>
  </si>
  <si>
    <t>P100168</t>
  </si>
  <si>
    <t>P100169</t>
  </si>
  <si>
    <t>P100170</t>
  </si>
  <si>
    <t>P100171</t>
  </si>
  <si>
    <t>P100172</t>
  </si>
  <si>
    <t>P100173</t>
  </si>
  <si>
    <t>P100174</t>
  </si>
  <si>
    <t>P100175</t>
  </si>
  <si>
    <t>P100176</t>
  </si>
  <si>
    <t>P100177</t>
  </si>
  <si>
    <t>P100178</t>
  </si>
  <si>
    <t>P100179</t>
  </si>
  <si>
    <t>P100180</t>
  </si>
  <si>
    <t>P100181</t>
  </si>
  <si>
    <t>P100182</t>
  </si>
  <si>
    <t>P100183</t>
  </si>
  <si>
    <t>P100184</t>
  </si>
  <si>
    <t>P100185</t>
  </si>
  <si>
    <t>P100186</t>
  </si>
  <si>
    <t>P100187</t>
  </si>
  <si>
    <t>P100188</t>
  </si>
  <si>
    <t>P100189</t>
  </si>
  <si>
    <t>P100190</t>
  </si>
  <si>
    <t>P100191</t>
  </si>
  <si>
    <t>P100192</t>
  </si>
  <si>
    <t>P100193</t>
  </si>
  <si>
    <t>P100194</t>
  </si>
  <si>
    <t>P100195</t>
  </si>
  <si>
    <t>P100196</t>
  </si>
  <si>
    <t>P100197</t>
  </si>
  <si>
    <t>P100198</t>
  </si>
  <si>
    <t>P100199</t>
  </si>
  <si>
    <t>P100200</t>
  </si>
  <si>
    <t>P100201</t>
  </si>
  <si>
    <t>P100202</t>
  </si>
  <si>
    <t>P100203</t>
  </si>
  <si>
    <t>P100204</t>
  </si>
  <si>
    <t>P100205</t>
  </si>
  <si>
    <t>P100206</t>
  </si>
  <si>
    <t>P100207</t>
  </si>
  <si>
    <t>P100208</t>
  </si>
  <si>
    <t>P100209</t>
  </si>
  <si>
    <t>P100210</t>
  </si>
  <si>
    <t>P100211</t>
  </si>
  <si>
    <t>P100212</t>
  </si>
  <si>
    <t>P100213</t>
  </si>
  <si>
    <t>P100214</t>
  </si>
  <si>
    <t>P100215</t>
  </si>
  <si>
    <t>P100216</t>
  </si>
  <si>
    <t>P100217</t>
  </si>
  <si>
    <t>P100218</t>
  </si>
  <si>
    <t>P100219</t>
  </si>
  <si>
    <t>P100220</t>
  </si>
  <si>
    <t>P100221</t>
  </si>
  <si>
    <t>P100222</t>
  </si>
  <si>
    <t>P100223</t>
  </si>
  <si>
    <t>P100224</t>
  </si>
  <si>
    <t>P100225</t>
  </si>
  <si>
    <t>P100226</t>
  </si>
  <si>
    <t>P100227</t>
  </si>
  <si>
    <t>P100228</t>
  </si>
  <si>
    <t>P100229</t>
  </si>
  <si>
    <t>P100230</t>
  </si>
  <si>
    <t>P100231</t>
  </si>
  <si>
    <t>P100232</t>
  </si>
  <si>
    <t>P100233</t>
  </si>
  <si>
    <t>P100234</t>
  </si>
  <si>
    <t>P100235</t>
  </si>
  <si>
    <t>P100236</t>
  </si>
  <si>
    <t>P100237</t>
  </si>
  <si>
    <t>P100238</t>
  </si>
  <si>
    <t>P100239</t>
  </si>
  <si>
    <t>P100240</t>
  </si>
  <si>
    <t>P100241</t>
  </si>
  <si>
    <t>P100242</t>
  </si>
  <si>
    <t>P100243</t>
  </si>
  <si>
    <t>P100244</t>
  </si>
  <si>
    <t>P100245</t>
  </si>
  <si>
    <t>P100246</t>
  </si>
  <si>
    <t>P100247</t>
  </si>
  <si>
    <t>P100248</t>
  </si>
  <si>
    <t>P100249</t>
  </si>
  <si>
    <t>P100250</t>
  </si>
  <si>
    <t>P100251</t>
  </si>
  <si>
    <t>P100252</t>
  </si>
  <si>
    <t>P100253</t>
  </si>
  <si>
    <t>P100254</t>
  </si>
  <si>
    <t>P100255</t>
  </si>
  <si>
    <t>P100256</t>
  </si>
  <si>
    <t>P100257</t>
  </si>
  <si>
    <t>P100258</t>
  </si>
  <si>
    <t>P100259</t>
  </si>
  <si>
    <t>P100260</t>
  </si>
  <si>
    <t>P100261</t>
  </si>
  <si>
    <t>P100262</t>
  </si>
  <si>
    <t>P100263</t>
  </si>
  <si>
    <t>P100264</t>
  </si>
  <si>
    <t>P100265</t>
  </si>
  <si>
    <t>P100266</t>
  </si>
  <si>
    <t>P100267</t>
  </si>
  <si>
    <t>P100268</t>
  </si>
  <si>
    <t>P100269</t>
  </si>
  <si>
    <t>P100270</t>
  </si>
  <si>
    <t>P100271</t>
  </si>
  <si>
    <t>P100272</t>
  </si>
  <si>
    <t>P100273</t>
  </si>
  <si>
    <t>P100274</t>
  </si>
  <si>
    <t>P100275</t>
  </si>
  <si>
    <t>P100276</t>
  </si>
  <si>
    <t>P100277</t>
  </si>
  <si>
    <t>P100278</t>
  </si>
  <si>
    <t>P100279</t>
  </si>
  <si>
    <t>P100280</t>
  </si>
  <si>
    <t>P100281</t>
  </si>
  <si>
    <t>P100282</t>
  </si>
  <si>
    <t>P100283</t>
  </si>
  <si>
    <t>P100284</t>
  </si>
  <si>
    <t>P100285</t>
  </si>
  <si>
    <t>P100286</t>
  </si>
  <si>
    <t>P100287</t>
  </si>
  <si>
    <t>P100288</t>
  </si>
  <si>
    <t>P100289</t>
  </si>
  <si>
    <t>P100290</t>
  </si>
  <si>
    <t>P100291</t>
  </si>
  <si>
    <t>P100292</t>
  </si>
  <si>
    <t>P100293</t>
  </si>
  <si>
    <t>P100294</t>
  </si>
  <si>
    <t>P100295</t>
  </si>
  <si>
    <t>P100296</t>
  </si>
  <si>
    <t>P100297</t>
  </si>
  <si>
    <t>P100298</t>
  </si>
  <si>
    <t>P100299</t>
  </si>
  <si>
    <t>P100300</t>
  </si>
  <si>
    <t>P100301</t>
  </si>
  <si>
    <t>P100302</t>
  </si>
  <si>
    <t>P100303</t>
  </si>
  <si>
    <t>P100304</t>
  </si>
  <si>
    <t>P100305</t>
  </si>
  <si>
    <t>P100306</t>
  </si>
  <si>
    <t>P100307</t>
  </si>
  <si>
    <t>P100308</t>
  </si>
  <si>
    <t>P100309</t>
  </si>
  <si>
    <t>P100310</t>
  </si>
  <si>
    <t>P100311</t>
  </si>
  <si>
    <t>P100312</t>
  </si>
  <si>
    <t>P100313</t>
  </si>
  <si>
    <t>P100314</t>
  </si>
  <si>
    <t>P100315</t>
  </si>
  <si>
    <t>P100316</t>
  </si>
  <si>
    <t>P100317</t>
  </si>
  <si>
    <t>P100318</t>
  </si>
  <si>
    <t>P100319</t>
  </si>
  <si>
    <t>P100320</t>
  </si>
  <si>
    <t>P100321</t>
  </si>
  <si>
    <t>P100322</t>
  </si>
  <si>
    <t>P100323</t>
  </si>
  <si>
    <t>P100324</t>
  </si>
  <si>
    <t>P100325</t>
  </si>
  <si>
    <t>P100326</t>
  </si>
  <si>
    <t>P100327</t>
  </si>
  <si>
    <t>P100328</t>
  </si>
  <si>
    <t>P100329</t>
  </si>
  <si>
    <t>P100330</t>
  </si>
  <si>
    <t>P100331</t>
  </si>
  <si>
    <t>P100332</t>
  </si>
  <si>
    <t>P100333</t>
  </si>
  <si>
    <t>P100334</t>
  </si>
  <si>
    <t>P100335</t>
  </si>
  <si>
    <t>P100336</t>
  </si>
  <si>
    <t>P100337</t>
  </si>
  <si>
    <t>P100338</t>
  </si>
  <si>
    <t>P100339</t>
  </si>
  <si>
    <t>P100340</t>
  </si>
  <si>
    <t>P100341</t>
  </si>
  <si>
    <t>P100342</t>
  </si>
  <si>
    <t>P100343</t>
  </si>
  <si>
    <t>P100344</t>
  </si>
  <si>
    <t>P100345</t>
  </si>
  <si>
    <t>P100346</t>
  </si>
  <si>
    <t>P100347</t>
  </si>
  <si>
    <t>P100348</t>
  </si>
  <si>
    <t>P100349</t>
  </si>
  <si>
    <t>P100350</t>
  </si>
  <si>
    <t>P100351</t>
  </si>
  <si>
    <t>P100352</t>
  </si>
  <si>
    <t>P100353</t>
  </si>
  <si>
    <t>P100354</t>
  </si>
  <si>
    <t>P100355</t>
  </si>
  <si>
    <t>P100356</t>
  </si>
  <si>
    <t>P100357</t>
  </si>
  <si>
    <t>P100358</t>
  </si>
  <si>
    <t>P100359</t>
  </si>
  <si>
    <t>P100360</t>
  </si>
  <si>
    <t>P100361</t>
  </si>
  <si>
    <t>P100362</t>
  </si>
  <si>
    <t>P100363</t>
  </si>
  <si>
    <t>P100364</t>
  </si>
  <si>
    <t>P100365</t>
  </si>
  <si>
    <t>P100366</t>
  </si>
  <si>
    <t>P100367</t>
  </si>
  <si>
    <t>P100368</t>
  </si>
  <si>
    <t>P100369</t>
  </si>
  <si>
    <t>P100370</t>
  </si>
  <si>
    <t>P100371</t>
  </si>
  <si>
    <t>P100372</t>
  </si>
  <si>
    <t>P100373</t>
  </si>
  <si>
    <t>P100374</t>
  </si>
  <si>
    <t>P100375</t>
  </si>
  <si>
    <t>P100376</t>
  </si>
  <si>
    <t>P100377</t>
  </si>
  <si>
    <t>P100378</t>
  </si>
  <si>
    <t>P100379</t>
  </si>
  <si>
    <t>P100380</t>
  </si>
  <si>
    <t>P100381</t>
  </si>
  <si>
    <t>P100382</t>
  </si>
  <si>
    <t>P100383</t>
  </si>
  <si>
    <t>P100384</t>
  </si>
  <si>
    <t>P100385</t>
  </si>
  <si>
    <t>P100386</t>
  </si>
  <si>
    <t>P100387</t>
  </si>
  <si>
    <t>P100388</t>
  </si>
  <si>
    <t>P100389</t>
  </si>
  <si>
    <t>P100390</t>
  </si>
  <si>
    <t>P100391</t>
  </si>
  <si>
    <t>P100392</t>
  </si>
  <si>
    <t>P100393</t>
  </si>
  <si>
    <t>P100394</t>
  </si>
  <si>
    <t>P100395</t>
  </si>
  <si>
    <t>P100396</t>
  </si>
  <si>
    <t>P100397</t>
  </si>
  <si>
    <t>P100398</t>
  </si>
  <si>
    <t>P100399</t>
  </si>
  <si>
    <t>P100400</t>
  </si>
  <si>
    <t>P100401</t>
  </si>
  <si>
    <t>P100402</t>
  </si>
  <si>
    <t>P100403</t>
  </si>
  <si>
    <t>P100404</t>
  </si>
  <si>
    <t>P100405</t>
  </si>
  <si>
    <t>P100406</t>
  </si>
  <si>
    <t>P100407</t>
  </si>
  <si>
    <t>P100408</t>
  </si>
  <si>
    <t>P100409</t>
  </si>
  <si>
    <t>P100410</t>
  </si>
  <si>
    <t>P100411</t>
  </si>
  <si>
    <t>P100412</t>
  </si>
  <si>
    <t>P100413</t>
  </si>
  <si>
    <t>P100414</t>
  </si>
  <si>
    <t>P100415</t>
  </si>
  <si>
    <t>P100416</t>
  </si>
  <si>
    <t>P100417</t>
  </si>
  <si>
    <t>P100418</t>
  </si>
  <si>
    <t>P100419</t>
  </si>
  <si>
    <t>P100420</t>
  </si>
  <si>
    <t>P100421</t>
  </si>
  <si>
    <t>P100422</t>
  </si>
  <si>
    <t>P100423</t>
  </si>
  <si>
    <t>P100424</t>
  </si>
  <si>
    <t>P100425</t>
  </si>
  <si>
    <t>P100426</t>
  </si>
  <si>
    <t>P100427</t>
  </si>
  <si>
    <t>P100428</t>
  </si>
  <si>
    <t>P100429</t>
  </si>
  <si>
    <t>P100430</t>
  </si>
  <si>
    <t>P100431</t>
  </si>
  <si>
    <t>P100432</t>
  </si>
  <si>
    <t>P100433</t>
  </si>
  <si>
    <t>P100434</t>
  </si>
  <si>
    <t>P100435</t>
  </si>
  <si>
    <t>P100436</t>
  </si>
  <si>
    <t>P100437</t>
  </si>
  <si>
    <t>P100438</t>
  </si>
  <si>
    <t>P100439</t>
  </si>
  <si>
    <t>P100440</t>
  </si>
  <si>
    <t>P100441</t>
  </si>
  <si>
    <t>P100442</t>
  </si>
  <si>
    <t>P100443</t>
  </si>
  <si>
    <t>P100444</t>
  </si>
  <si>
    <t>P100445</t>
  </si>
  <si>
    <t>P100446</t>
  </si>
  <si>
    <t>P100447</t>
  </si>
  <si>
    <t>P100448</t>
  </si>
  <si>
    <t>P100449</t>
  </si>
  <si>
    <t>P100450</t>
  </si>
  <si>
    <t>P100451</t>
  </si>
  <si>
    <t>P100452</t>
  </si>
  <si>
    <t>P100453</t>
  </si>
  <si>
    <t>P100454</t>
  </si>
  <si>
    <t>P100455</t>
  </si>
  <si>
    <t>P100456</t>
  </si>
  <si>
    <t>P100457</t>
  </si>
  <si>
    <t>P100458</t>
  </si>
  <si>
    <t>P100459</t>
  </si>
  <si>
    <t>P100460</t>
  </si>
  <si>
    <t>P100461</t>
  </si>
  <si>
    <t>P100462</t>
  </si>
  <si>
    <t>P100463</t>
  </si>
  <si>
    <t>P100464</t>
  </si>
  <si>
    <t>P100465</t>
  </si>
  <si>
    <t>P100466</t>
  </si>
  <si>
    <t>P100467</t>
  </si>
  <si>
    <t>P100468</t>
  </si>
  <si>
    <t>P100469</t>
  </si>
  <si>
    <t>P100470</t>
  </si>
  <si>
    <t>P100471</t>
  </si>
  <si>
    <t>P100472</t>
  </si>
  <si>
    <t>P100473</t>
  </si>
  <si>
    <t>P100474</t>
  </si>
  <si>
    <t>P100475</t>
  </si>
  <si>
    <t>P100476</t>
  </si>
  <si>
    <t>P100477</t>
  </si>
  <si>
    <t>P100478</t>
  </si>
  <si>
    <t>P100479</t>
  </si>
  <si>
    <t>P100480</t>
  </si>
  <si>
    <t>P100481</t>
  </si>
  <si>
    <t>P100482</t>
  </si>
  <si>
    <t>P100483</t>
  </si>
  <si>
    <t>P100484</t>
  </si>
  <si>
    <t>P100485</t>
  </si>
  <si>
    <t>P100486</t>
  </si>
  <si>
    <t>P100487</t>
  </si>
  <si>
    <t>P100488</t>
  </si>
  <si>
    <t>P100489</t>
  </si>
  <si>
    <t>P100490</t>
  </si>
  <si>
    <t>P100491</t>
  </si>
  <si>
    <t>P100492</t>
  </si>
  <si>
    <t>P100493</t>
  </si>
  <si>
    <t>P100494</t>
  </si>
  <si>
    <t>P100495</t>
  </si>
  <si>
    <t>P100496</t>
  </si>
  <si>
    <t>P100497</t>
  </si>
  <si>
    <t>P100498</t>
  </si>
  <si>
    <t>P100499</t>
  </si>
  <si>
    <t>P100500</t>
  </si>
  <si>
    <t>P100501</t>
  </si>
  <si>
    <t>P100502</t>
  </si>
  <si>
    <t>P100503</t>
  </si>
  <si>
    <t>P100504</t>
  </si>
  <si>
    <t>P100505</t>
  </si>
  <si>
    <t>P100506</t>
  </si>
  <si>
    <t>P100507</t>
  </si>
  <si>
    <t>P100508</t>
  </si>
  <si>
    <t>P100509</t>
  </si>
  <si>
    <t>P100510</t>
  </si>
  <si>
    <t>P100511</t>
  </si>
  <si>
    <t>P100512</t>
  </si>
  <si>
    <t>P100513</t>
  </si>
  <si>
    <t>P100514</t>
  </si>
  <si>
    <t>P100515</t>
  </si>
  <si>
    <t>P100516</t>
  </si>
  <si>
    <t>P100517</t>
  </si>
  <si>
    <t>P100518</t>
  </si>
  <si>
    <t>P100519</t>
  </si>
  <si>
    <t>P100520</t>
  </si>
  <si>
    <t>P100521</t>
  </si>
  <si>
    <t>P100522</t>
  </si>
  <si>
    <t>P100523</t>
  </si>
  <si>
    <t>P100524</t>
  </si>
  <si>
    <t>P100525</t>
  </si>
  <si>
    <t>P100526</t>
  </si>
  <si>
    <t>P100527</t>
  </si>
  <si>
    <t>P100528</t>
  </si>
  <si>
    <t>P100529</t>
  </si>
  <si>
    <t>P100530</t>
  </si>
  <si>
    <t>P100531</t>
  </si>
  <si>
    <t>P100532</t>
  </si>
  <si>
    <t>P100533</t>
  </si>
  <si>
    <t>P100534</t>
  </si>
  <si>
    <t>P100535</t>
  </si>
  <si>
    <t>P100536</t>
  </si>
  <si>
    <t>P100537</t>
  </si>
  <si>
    <t>P100538</t>
  </si>
  <si>
    <t>P100539</t>
  </si>
  <si>
    <t>P100540</t>
  </si>
  <si>
    <t>P100541</t>
  </si>
  <si>
    <t>P100542</t>
  </si>
  <si>
    <t>P100543</t>
  </si>
  <si>
    <t>P100544</t>
  </si>
  <si>
    <t>P100545</t>
  </si>
  <si>
    <t>P100546</t>
  </si>
  <si>
    <t>P100547</t>
  </si>
  <si>
    <t>P100548</t>
  </si>
  <si>
    <t>P100549</t>
  </si>
  <si>
    <t>P100550</t>
  </si>
  <si>
    <t>P100551</t>
  </si>
  <si>
    <t>P100552</t>
  </si>
  <si>
    <t>P100553</t>
  </si>
  <si>
    <t>P100554</t>
  </si>
  <si>
    <t>P100555</t>
  </si>
  <si>
    <t>P100556</t>
  </si>
  <si>
    <t>P100557</t>
  </si>
  <si>
    <t>P100558</t>
  </si>
  <si>
    <t>P100559</t>
  </si>
  <si>
    <t>P100560</t>
  </si>
  <si>
    <t>P100561</t>
  </si>
  <si>
    <t>P100562</t>
  </si>
  <si>
    <t>P100563</t>
  </si>
  <si>
    <t>P100564</t>
  </si>
  <si>
    <t>P100565</t>
  </si>
  <si>
    <t>P100566</t>
  </si>
  <si>
    <t>P100567</t>
  </si>
  <si>
    <t>P100568</t>
  </si>
  <si>
    <t>P100569</t>
  </si>
  <si>
    <t>P100570</t>
  </si>
  <si>
    <t>P100571</t>
  </si>
  <si>
    <t>P100572</t>
  </si>
  <si>
    <t>P100573</t>
  </si>
  <si>
    <t>P100574</t>
  </si>
  <si>
    <t>P100575</t>
  </si>
  <si>
    <t>P100576</t>
  </si>
  <si>
    <t>P100577</t>
  </si>
  <si>
    <t>P100578</t>
  </si>
  <si>
    <t>P100579</t>
  </si>
  <si>
    <t>P100580</t>
  </si>
  <si>
    <t>P100581</t>
  </si>
  <si>
    <t>P100582</t>
  </si>
  <si>
    <t>P100583</t>
  </si>
  <si>
    <t>P100584</t>
  </si>
  <si>
    <t>P100585</t>
  </si>
  <si>
    <t>P100586</t>
  </si>
  <si>
    <t>P100587</t>
  </si>
  <si>
    <t>P100588</t>
  </si>
  <si>
    <t>P100589</t>
  </si>
  <si>
    <t>P100590</t>
  </si>
  <si>
    <t>P100591</t>
  </si>
  <si>
    <t>P100592</t>
  </si>
  <si>
    <t>P100593</t>
  </si>
  <si>
    <t>P100594</t>
  </si>
  <si>
    <t>P100595</t>
  </si>
  <si>
    <t>P100596</t>
  </si>
  <si>
    <t>P100597</t>
  </si>
  <si>
    <t>P100598</t>
  </si>
  <si>
    <t>P100599</t>
  </si>
  <si>
    <t>P100600</t>
  </si>
  <si>
    <t>P100601</t>
  </si>
  <si>
    <t>P100602</t>
  </si>
  <si>
    <t>P100603</t>
  </si>
  <si>
    <t>P100604</t>
  </si>
  <si>
    <t>P100605</t>
  </si>
  <si>
    <t>P100606</t>
  </si>
  <si>
    <t>P100607</t>
  </si>
  <si>
    <t>P100608</t>
  </si>
  <si>
    <t>P100609</t>
  </si>
  <si>
    <t>P100610</t>
  </si>
  <si>
    <t>P100611</t>
  </si>
  <si>
    <t>P100612</t>
  </si>
  <si>
    <t>P100613</t>
  </si>
  <si>
    <t>P100614</t>
  </si>
  <si>
    <t>P100615</t>
  </si>
  <si>
    <t>P100616</t>
  </si>
  <si>
    <t>P100617</t>
  </si>
  <si>
    <t>P100618</t>
  </si>
  <si>
    <t>P100619</t>
  </si>
  <si>
    <t>P100620</t>
  </si>
  <si>
    <t>P100621</t>
  </si>
  <si>
    <t>P100622</t>
  </si>
  <si>
    <t>P100623</t>
  </si>
  <si>
    <t>P100624</t>
  </si>
  <si>
    <t>P100625</t>
  </si>
  <si>
    <t>P100626</t>
  </si>
  <si>
    <t>P100627</t>
  </si>
  <si>
    <t>P100628</t>
  </si>
  <si>
    <t>P100629</t>
  </si>
  <si>
    <t>P100630</t>
  </si>
  <si>
    <t>P100631</t>
  </si>
  <si>
    <t>P100632</t>
  </si>
  <si>
    <t>P100633</t>
  </si>
  <si>
    <t>P100634</t>
  </si>
  <si>
    <t>P100635</t>
  </si>
  <si>
    <t>P100636</t>
  </si>
  <si>
    <t>P100637</t>
  </si>
  <si>
    <t>P100638</t>
  </si>
  <si>
    <t>P100639</t>
  </si>
  <si>
    <t>P100640</t>
  </si>
  <si>
    <t>P100641</t>
  </si>
  <si>
    <t>P100642</t>
  </si>
  <si>
    <t>P100643</t>
  </si>
  <si>
    <t>P100644</t>
  </si>
  <si>
    <t>P100645</t>
  </si>
  <si>
    <t>P100646</t>
  </si>
  <si>
    <t>P100647</t>
  </si>
  <si>
    <t>P100648</t>
  </si>
  <si>
    <t>P100649</t>
  </si>
  <si>
    <t>P100650</t>
  </si>
  <si>
    <t>P100651</t>
  </si>
  <si>
    <t>P100652</t>
  </si>
  <si>
    <t>P100653</t>
  </si>
  <si>
    <t>P100654</t>
  </si>
  <si>
    <t>P100655</t>
  </si>
  <si>
    <t>P100656</t>
  </si>
  <si>
    <t>P100657</t>
  </si>
  <si>
    <t>P100658</t>
  </si>
  <si>
    <t>P100659</t>
  </si>
  <si>
    <t>P100660</t>
  </si>
  <si>
    <t>P100661</t>
  </si>
  <si>
    <t>P100662</t>
  </si>
  <si>
    <t>P100663</t>
  </si>
  <si>
    <t>P100664</t>
  </si>
  <si>
    <t>P100665</t>
  </si>
  <si>
    <t>P100666</t>
  </si>
  <si>
    <t>P100667</t>
  </si>
  <si>
    <t>P100668</t>
  </si>
  <si>
    <t>P100669</t>
  </si>
  <si>
    <t>P100670</t>
  </si>
  <si>
    <t>P100671</t>
  </si>
  <si>
    <t>P100672</t>
  </si>
  <si>
    <t>P100673</t>
  </si>
  <si>
    <t>P100674</t>
  </si>
  <si>
    <t>P100675</t>
  </si>
  <si>
    <t>P100676</t>
  </si>
  <si>
    <t>P100677</t>
  </si>
  <si>
    <t>P100678</t>
  </si>
  <si>
    <t>P100679</t>
  </si>
  <si>
    <t>P100680</t>
  </si>
  <si>
    <t>P100681</t>
  </si>
  <si>
    <t>P100682</t>
  </si>
  <si>
    <t>P100683</t>
  </si>
  <si>
    <t>P100684</t>
  </si>
  <si>
    <t>P100685</t>
  </si>
  <si>
    <t>P100686</t>
  </si>
  <si>
    <t>P100687</t>
  </si>
  <si>
    <t>P100688</t>
  </si>
  <si>
    <t>P100689</t>
  </si>
  <si>
    <t>P100690</t>
  </si>
  <si>
    <t>P100691</t>
  </si>
  <si>
    <t>P100692</t>
  </si>
  <si>
    <t>P100693</t>
  </si>
  <si>
    <t>P100694</t>
  </si>
  <si>
    <t>P100695</t>
  </si>
  <si>
    <t>P100696</t>
  </si>
  <si>
    <t>P100697</t>
  </si>
  <si>
    <t>P100698</t>
  </si>
  <si>
    <t>P100699</t>
  </si>
  <si>
    <t>P100700</t>
  </si>
  <si>
    <t>P100701</t>
  </si>
  <si>
    <t>P100702</t>
  </si>
  <si>
    <t>P100703</t>
  </si>
  <si>
    <t>P100704</t>
  </si>
  <si>
    <t>P100705</t>
  </si>
  <si>
    <t>P100706</t>
  </si>
  <si>
    <t>P100707</t>
  </si>
  <si>
    <t>P100708</t>
  </si>
  <si>
    <t>P100709</t>
  </si>
  <si>
    <t>P100710</t>
  </si>
  <si>
    <t>P100711</t>
  </si>
  <si>
    <t>P100712</t>
  </si>
  <si>
    <t>P100713</t>
  </si>
  <si>
    <t>P100714</t>
  </si>
  <si>
    <t>P100715</t>
  </si>
  <si>
    <t>P100716</t>
  </si>
  <si>
    <t>P100717</t>
  </si>
  <si>
    <t>P100718</t>
  </si>
  <si>
    <t>P100719</t>
  </si>
  <si>
    <t>P100720</t>
  </si>
  <si>
    <t>P100721</t>
  </si>
  <si>
    <t>P100722</t>
  </si>
  <si>
    <t>P100723</t>
  </si>
  <si>
    <t>P100724</t>
  </si>
  <si>
    <t>P100725</t>
  </si>
  <si>
    <t>P100726</t>
  </si>
  <si>
    <t>P100727</t>
  </si>
  <si>
    <t>P100728</t>
  </si>
  <si>
    <t>P100729</t>
  </si>
  <si>
    <t>P100730</t>
  </si>
  <si>
    <t>P100731</t>
  </si>
  <si>
    <t>P100732</t>
  </si>
  <si>
    <t>P100733</t>
  </si>
  <si>
    <t>P100734</t>
  </si>
  <si>
    <t>P100735</t>
  </si>
  <si>
    <t>P100736</t>
  </si>
  <si>
    <t>P100737</t>
  </si>
  <si>
    <t>P100738</t>
  </si>
  <si>
    <t>P100739</t>
  </si>
  <si>
    <t>P100740</t>
  </si>
  <si>
    <t>P100741</t>
  </si>
  <si>
    <t>P100742</t>
  </si>
  <si>
    <t>P100743</t>
  </si>
  <si>
    <t>P100744</t>
  </si>
  <si>
    <t>P100745</t>
  </si>
  <si>
    <t>P100746</t>
  </si>
  <si>
    <t>P100747</t>
  </si>
  <si>
    <t>P100748</t>
  </si>
  <si>
    <t>P100749</t>
  </si>
  <si>
    <t>P100750</t>
  </si>
  <si>
    <t>P100751</t>
  </si>
  <si>
    <t>P100752</t>
  </si>
  <si>
    <t>P100753</t>
  </si>
  <si>
    <t>P100754</t>
  </si>
  <si>
    <t>P100755</t>
  </si>
  <si>
    <t>P100756</t>
  </si>
  <si>
    <t>P100757</t>
  </si>
  <si>
    <t>P100758</t>
  </si>
  <si>
    <t>P100759</t>
  </si>
  <si>
    <t>P100760</t>
  </si>
  <si>
    <t>P100761</t>
  </si>
  <si>
    <t>P100762</t>
  </si>
  <si>
    <t>P100763</t>
  </si>
  <si>
    <t>P100764</t>
  </si>
  <si>
    <t>P100765</t>
  </si>
  <si>
    <t>P100766</t>
  </si>
  <si>
    <t>P100767</t>
  </si>
  <si>
    <t>P100768</t>
  </si>
  <si>
    <t>P100769</t>
  </si>
  <si>
    <t>P100770</t>
  </si>
  <si>
    <t>P100771</t>
  </si>
  <si>
    <t>P100772</t>
  </si>
  <si>
    <t>P100773</t>
  </si>
  <si>
    <t>P100774</t>
  </si>
  <si>
    <t>P100775</t>
  </si>
  <si>
    <t>P100776</t>
  </si>
  <si>
    <t>P100777</t>
  </si>
  <si>
    <t>P100778</t>
  </si>
  <si>
    <t>P100779</t>
  </si>
  <si>
    <t>P100780</t>
  </si>
  <si>
    <t>P100781</t>
  </si>
  <si>
    <t>P100782</t>
  </si>
  <si>
    <t>P100783</t>
  </si>
  <si>
    <t>P100784</t>
  </si>
  <si>
    <t>P100785</t>
  </si>
  <si>
    <t>P100786</t>
  </si>
  <si>
    <t>P100787</t>
  </si>
  <si>
    <t>P100788</t>
  </si>
  <si>
    <t>P100789</t>
  </si>
  <si>
    <t>P100790</t>
  </si>
  <si>
    <t>P100791</t>
  </si>
  <si>
    <t>P100792</t>
  </si>
  <si>
    <t>P100793</t>
  </si>
  <si>
    <t>P100794</t>
  </si>
  <si>
    <t>P100795</t>
  </si>
  <si>
    <t>P100796</t>
  </si>
  <si>
    <t>P100797</t>
  </si>
  <si>
    <t>P100798</t>
  </si>
  <si>
    <t>P100799</t>
  </si>
  <si>
    <t>P100800</t>
  </si>
  <si>
    <t>P100801</t>
  </si>
  <si>
    <t>P100802</t>
  </si>
  <si>
    <t>P100803</t>
  </si>
  <si>
    <t>P100804</t>
  </si>
  <si>
    <t>P100805</t>
  </si>
  <si>
    <t>P100806</t>
  </si>
  <si>
    <t>P100807</t>
  </si>
  <si>
    <t>P100808</t>
  </si>
  <si>
    <t>P100809</t>
  </si>
  <si>
    <t>P100810</t>
  </si>
  <si>
    <t>P100811</t>
  </si>
  <si>
    <t>P100812</t>
  </si>
  <si>
    <t>P100813</t>
  </si>
  <si>
    <t>P100814</t>
  </si>
  <si>
    <t>P100815</t>
  </si>
  <si>
    <t>P100816</t>
  </si>
  <si>
    <t>P100817</t>
  </si>
  <si>
    <t>P100818</t>
  </si>
  <si>
    <t>P100819</t>
  </si>
  <si>
    <t>P100820</t>
  </si>
  <si>
    <t>P100821</t>
  </si>
  <si>
    <t>P100822</t>
  </si>
  <si>
    <t>P100823</t>
  </si>
  <si>
    <t>P100824</t>
  </si>
  <si>
    <t>P100825</t>
  </si>
  <si>
    <t>P100826</t>
  </si>
  <si>
    <t>P100827</t>
  </si>
  <si>
    <t>P100828</t>
  </si>
  <si>
    <t>P100829</t>
  </si>
  <si>
    <t>P100830</t>
  </si>
  <si>
    <t>P100831</t>
  </si>
  <si>
    <t>P100832</t>
  </si>
  <si>
    <t>P100833</t>
  </si>
  <si>
    <t>P100834</t>
  </si>
  <si>
    <t>P100835</t>
  </si>
  <si>
    <t>P100836</t>
  </si>
  <si>
    <t>P100837</t>
  </si>
  <si>
    <t>P100838</t>
  </si>
  <si>
    <t>P100839</t>
  </si>
  <si>
    <t>P100840</t>
  </si>
  <si>
    <t>P100841</t>
  </si>
  <si>
    <t>P100842</t>
  </si>
  <si>
    <t>P100843</t>
  </si>
  <si>
    <t>P100844</t>
  </si>
  <si>
    <t>P100845</t>
  </si>
  <si>
    <t>P100846</t>
  </si>
  <si>
    <t>P100847</t>
  </si>
  <si>
    <t>P100848</t>
  </si>
  <si>
    <t>P100849</t>
  </si>
  <si>
    <t>P100850</t>
  </si>
  <si>
    <t>P100851</t>
  </si>
  <si>
    <t>P100852</t>
  </si>
  <si>
    <t>P100853</t>
  </si>
  <si>
    <t>P100854</t>
  </si>
  <si>
    <t>P100855</t>
  </si>
  <si>
    <t>P100856</t>
  </si>
  <si>
    <t>P100857</t>
  </si>
  <si>
    <t>P100858</t>
  </si>
  <si>
    <t>P100859</t>
  </si>
  <si>
    <t>P100860</t>
  </si>
  <si>
    <t>P100861</t>
  </si>
  <si>
    <t>P100862</t>
  </si>
  <si>
    <t>P100863</t>
  </si>
  <si>
    <t>P100864</t>
  </si>
  <si>
    <t>P100865</t>
  </si>
  <si>
    <t>P100866</t>
  </si>
  <si>
    <t>P100867</t>
  </si>
  <si>
    <t>P100868</t>
  </si>
  <si>
    <t>P100869</t>
  </si>
  <si>
    <t>P100870</t>
  </si>
  <si>
    <t>P100871</t>
  </si>
  <si>
    <t>P100872</t>
  </si>
  <si>
    <t>P100873</t>
  </si>
  <si>
    <t>P100874</t>
  </si>
  <si>
    <t>P100875</t>
  </si>
  <si>
    <t>P100876</t>
  </si>
  <si>
    <t>P100877</t>
  </si>
  <si>
    <t>P100878</t>
  </si>
  <si>
    <t>P100879</t>
  </si>
  <si>
    <t>P100880</t>
  </si>
  <si>
    <t>P100881</t>
  </si>
  <si>
    <t>P100882</t>
  </si>
  <si>
    <t>P100883</t>
  </si>
  <si>
    <t>P100884</t>
  </si>
  <si>
    <t>P100885</t>
  </si>
  <si>
    <t>P100886</t>
  </si>
  <si>
    <t>P100887</t>
  </si>
  <si>
    <t>P100888</t>
  </si>
  <si>
    <t>P100889</t>
  </si>
  <si>
    <t>P100890</t>
  </si>
  <si>
    <t>P100891</t>
  </si>
  <si>
    <t>P100892</t>
  </si>
  <si>
    <t>P100893</t>
  </si>
  <si>
    <t>P100894</t>
  </si>
  <si>
    <t>P100895</t>
  </si>
  <si>
    <t>P100896</t>
  </si>
  <si>
    <t>P100897</t>
  </si>
  <si>
    <t>P100898</t>
  </si>
  <si>
    <t>P100899</t>
  </si>
  <si>
    <t>P100900</t>
  </si>
  <si>
    <t>P100901</t>
  </si>
  <si>
    <t>P100902</t>
  </si>
  <si>
    <t>P100903</t>
  </si>
  <si>
    <t>P100904</t>
  </si>
  <si>
    <t>P100905</t>
  </si>
  <si>
    <t>P100906</t>
  </si>
  <si>
    <t>P100907</t>
  </si>
  <si>
    <t>P100908</t>
  </si>
  <si>
    <t>P100909</t>
  </si>
  <si>
    <t>P100910</t>
  </si>
  <si>
    <t>P100911</t>
  </si>
  <si>
    <t>P100912</t>
  </si>
  <si>
    <t>P100913</t>
  </si>
  <si>
    <t>P100914</t>
  </si>
  <si>
    <t>P100915</t>
  </si>
  <si>
    <t>P100916</t>
  </si>
  <si>
    <t>P100917</t>
  </si>
  <si>
    <t>P100918</t>
  </si>
  <si>
    <t>P100919</t>
  </si>
  <si>
    <t>P100920</t>
  </si>
  <si>
    <t>P100921</t>
  </si>
  <si>
    <t>P100922</t>
  </si>
  <si>
    <t>P100923</t>
  </si>
  <si>
    <t>P100924</t>
  </si>
  <si>
    <t>P100925</t>
  </si>
  <si>
    <t>P100926</t>
  </si>
  <si>
    <t>P100927</t>
  </si>
  <si>
    <t>P100928</t>
  </si>
  <si>
    <t>P100929</t>
  </si>
  <si>
    <t>P100930</t>
  </si>
  <si>
    <t>P100931</t>
  </si>
  <si>
    <t>P100932</t>
  </si>
  <si>
    <t>P100933</t>
  </si>
  <si>
    <t>P100934</t>
  </si>
  <si>
    <t>P100935</t>
  </si>
  <si>
    <t>P100936</t>
  </si>
  <si>
    <t>P100937</t>
  </si>
  <si>
    <t>P100938</t>
  </si>
  <si>
    <t>P100939</t>
  </si>
  <si>
    <t>P100940</t>
  </si>
  <si>
    <t>P100941</t>
  </si>
  <si>
    <t>P100942</t>
  </si>
  <si>
    <t>P100943</t>
  </si>
  <si>
    <t>P100944</t>
  </si>
  <si>
    <t>P100945</t>
  </si>
  <si>
    <t>P100946</t>
  </si>
  <si>
    <t>P100947</t>
  </si>
  <si>
    <t>P100948</t>
  </si>
  <si>
    <t>P100949</t>
  </si>
  <si>
    <t>P100950</t>
  </si>
  <si>
    <t>P100951</t>
  </si>
  <si>
    <t>P100952</t>
  </si>
  <si>
    <t>P100953</t>
  </si>
  <si>
    <t>P100954</t>
  </si>
  <si>
    <t>P100955</t>
  </si>
  <si>
    <t>P100956</t>
  </si>
  <si>
    <t>P100957</t>
  </si>
  <si>
    <t>P100958</t>
  </si>
  <si>
    <t>P100959</t>
  </si>
  <si>
    <t>P100960</t>
  </si>
  <si>
    <t>P100961</t>
  </si>
  <si>
    <t>P100962</t>
  </si>
  <si>
    <t>P100963</t>
  </si>
  <si>
    <t>P100964</t>
  </si>
  <si>
    <t>P100965</t>
  </si>
  <si>
    <t>P100966</t>
  </si>
  <si>
    <t>P100967</t>
  </si>
  <si>
    <t>P100968</t>
  </si>
  <si>
    <t>P100969</t>
  </si>
  <si>
    <t>P100970</t>
  </si>
  <si>
    <t>P100971</t>
  </si>
  <si>
    <t>P100972</t>
  </si>
  <si>
    <t>P100973</t>
  </si>
  <si>
    <t>P100974</t>
  </si>
  <si>
    <t>P100975</t>
  </si>
  <si>
    <t>P100976</t>
  </si>
  <si>
    <t>P100977</t>
  </si>
  <si>
    <t>P100978</t>
  </si>
  <si>
    <t>P100979</t>
  </si>
  <si>
    <t>P100980</t>
  </si>
  <si>
    <t>P100981</t>
  </si>
  <si>
    <t>P100982</t>
  </si>
  <si>
    <t>P100983</t>
  </si>
  <si>
    <t>P100984</t>
  </si>
  <si>
    <t>P100985</t>
  </si>
  <si>
    <t>P100986</t>
  </si>
  <si>
    <t>P100987</t>
  </si>
  <si>
    <t>P100988</t>
  </si>
  <si>
    <t>P100989</t>
  </si>
  <si>
    <t>P100990</t>
  </si>
  <si>
    <t>P100991</t>
  </si>
  <si>
    <t>P100992</t>
  </si>
  <si>
    <t>P100993</t>
  </si>
  <si>
    <t>P100994</t>
  </si>
  <si>
    <t>P100995</t>
  </si>
  <si>
    <t>P100996</t>
  </si>
  <si>
    <t>P100997</t>
  </si>
  <si>
    <t>P100998</t>
  </si>
  <si>
    <t>P100999</t>
  </si>
  <si>
    <t>P101000</t>
  </si>
  <si>
    <t>P101001</t>
  </si>
  <si>
    <t>P101002</t>
  </si>
  <si>
    <t>P101003</t>
  </si>
  <si>
    <t>P101004</t>
  </si>
  <si>
    <t>P101005</t>
  </si>
  <si>
    <t>P101006</t>
  </si>
  <si>
    <t>P101007</t>
  </si>
  <si>
    <t>P101008</t>
  </si>
  <si>
    <t>P101009</t>
  </si>
  <si>
    <t>P101010</t>
  </si>
  <si>
    <t>P101011</t>
  </si>
  <si>
    <t>P101012</t>
  </si>
  <si>
    <t>P101013</t>
  </si>
  <si>
    <t>P101014</t>
  </si>
  <si>
    <t>P101015</t>
  </si>
  <si>
    <t>P101016</t>
  </si>
  <si>
    <t>P101017</t>
  </si>
  <si>
    <t>P101018</t>
  </si>
  <si>
    <t>P101019</t>
  </si>
  <si>
    <t>P101020</t>
  </si>
  <si>
    <t>P101021</t>
  </si>
  <si>
    <t>P101022</t>
  </si>
  <si>
    <t>P101023</t>
  </si>
  <si>
    <t>P101024</t>
  </si>
  <si>
    <t>P101025</t>
  </si>
  <si>
    <t>P101026</t>
  </si>
  <si>
    <t>P101027</t>
  </si>
  <si>
    <t>P101028</t>
  </si>
  <si>
    <t>P101029</t>
  </si>
  <si>
    <t>P101030</t>
  </si>
  <si>
    <t>P101031</t>
  </si>
  <si>
    <t>P101032</t>
  </si>
  <si>
    <t>P101033</t>
  </si>
  <si>
    <t>P101034</t>
  </si>
  <si>
    <t>P101035</t>
  </si>
  <si>
    <t>P101036</t>
  </si>
  <si>
    <t>P101037</t>
  </si>
  <si>
    <t>P101038</t>
  </si>
  <si>
    <t>P101039</t>
  </si>
  <si>
    <t>P101040</t>
  </si>
  <si>
    <t>P101041</t>
  </si>
  <si>
    <t>P101042</t>
  </si>
  <si>
    <t>P101043</t>
  </si>
  <si>
    <t>P101044</t>
  </si>
  <si>
    <t>P101045</t>
  </si>
  <si>
    <t>P101046</t>
  </si>
  <si>
    <t>P101047</t>
  </si>
  <si>
    <t>P101048</t>
  </si>
  <si>
    <t>P101049</t>
  </si>
  <si>
    <t>P101050</t>
  </si>
  <si>
    <t>P101051</t>
  </si>
  <si>
    <t>P101052</t>
  </si>
  <si>
    <t>P101053</t>
  </si>
  <si>
    <t>P101054</t>
  </si>
  <si>
    <t>P101055</t>
  </si>
  <si>
    <t>P101056</t>
  </si>
  <si>
    <t>P101057</t>
  </si>
  <si>
    <t>P101058</t>
  </si>
  <si>
    <t>P101059</t>
  </si>
  <si>
    <t>P101060</t>
  </si>
  <si>
    <t>P101061</t>
  </si>
  <si>
    <t>P101062</t>
  </si>
  <si>
    <t>P101063</t>
  </si>
  <si>
    <t>P101064</t>
  </si>
  <si>
    <t>P101065</t>
  </si>
  <si>
    <t>P101066</t>
  </si>
  <si>
    <t>P101067</t>
  </si>
  <si>
    <t>P101068</t>
  </si>
  <si>
    <t>P101069</t>
  </si>
  <si>
    <t>P101070</t>
  </si>
  <si>
    <t>P101071</t>
  </si>
  <si>
    <t>P101072</t>
  </si>
  <si>
    <t>P101073</t>
  </si>
  <si>
    <t>P101074</t>
  </si>
  <si>
    <t>P101075</t>
  </si>
  <si>
    <t>P101076</t>
  </si>
  <si>
    <t>P101077</t>
  </si>
  <si>
    <t>P101078</t>
  </si>
  <si>
    <t>P101079</t>
  </si>
  <si>
    <t>P101080</t>
  </si>
  <si>
    <t>P101081</t>
  </si>
  <si>
    <t>P101082</t>
  </si>
  <si>
    <t>P101083</t>
  </si>
  <si>
    <t>P101084</t>
  </si>
  <si>
    <t>P101085</t>
  </si>
  <si>
    <t>P101086</t>
  </si>
  <si>
    <t>P101087</t>
  </si>
  <si>
    <t>P101088</t>
  </si>
  <si>
    <t>P101089</t>
  </si>
  <si>
    <t>P101090</t>
  </si>
  <si>
    <t>P101091</t>
  </si>
  <si>
    <t>P101092</t>
  </si>
  <si>
    <t>P101093</t>
  </si>
  <si>
    <t>P101094</t>
  </si>
  <si>
    <t>P101095</t>
  </si>
  <si>
    <t>P101096</t>
  </si>
  <si>
    <t>P101097</t>
  </si>
  <si>
    <t>P101098</t>
  </si>
  <si>
    <t>P101099</t>
  </si>
  <si>
    <t>P101100</t>
  </si>
  <si>
    <t>P101101</t>
  </si>
  <si>
    <t>P101102</t>
  </si>
  <si>
    <t>P101103</t>
  </si>
  <si>
    <t>P101104</t>
  </si>
  <si>
    <t>P101105</t>
  </si>
  <si>
    <t>P101106</t>
  </si>
  <si>
    <t>P101107</t>
  </si>
  <si>
    <t>P101108</t>
  </si>
  <si>
    <t>P101109</t>
  </si>
  <si>
    <t>P101110</t>
  </si>
  <si>
    <t>P101111</t>
  </si>
  <si>
    <t>P101112</t>
  </si>
  <si>
    <t>P101113</t>
  </si>
  <si>
    <t>P101114</t>
  </si>
  <si>
    <t>P101115</t>
  </si>
  <si>
    <t>P101116</t>
  </si>
  <si>
    <t>P101117</t>
  </si>
  <si>
    <t>P101118</t>
  </si>
  <si>
    <t>P101119</t>
  </si>
  <si>
    <t>P101120</t>
  </si>
  <si>
    <t>P101121</t>
  </si>
  <si>
    <t>P101122</t>
  </si>
  <si>
    <t>P101123</t>
  </si>
  <si>
    <t>P101124</t>
  </si>
  <si>
    <t>P101125</t>
  </si>
  <si>
    <t>P101126</t>
  </si>
  <si>
    <t>P101127</t>
  </si>
  <si>
    <t>P101128</t>
  </si>
  <si>
    <t>P101129</t>
  </si>
  <si>
    <t>P101130</t>
  </si>
  <si>
    <t>P101131</t>
  </si>
  <si>
    <t>P101132</t>
  </si>
  <si>
    <t>P101133</t>
  </si>
  <si>
    <t>P101134</t>
  </si>
  <si>
    <t>P101135</t>
  </si>
  <si>
    <t>P101136</t>
  </si>
  <si>
    <t>P101137</t>
  </si>
  <si>
    <t>P101138</t>
  </si>
  <si>
    <t>P101139</t>
  </si>
  <si>
    <t>P101140</t>
  </si>
  <si>
    <t>P101141</t>
  </si>
  <si>
    <t>P101142</t>
  </si>
  <si>
    <t>P101143</t>
  </si>
  <si>
    <t>P101144</t>
  </si>
  <si>
    <t>P101145</t>
  </si>
  <si>
    <t>P101146</t>
  </si>
  <si>
    <t>P101147</t>
  </si>
  <si>
    <t>P101148</t>
  </si>
  <si>
    <t>P101149</t>
  </si>
  <si>
    <t>P101150</t>
  </si>
  <si>
    <t>P101151</t>
  </si>
  <si>
    <t>P101152</t>
  </si>
  <si>
    <t>P101153</t>
  </si>
  <si>
    <t>P101154</t>
  </si>
  <si>
    <t>P101155</t>
  </si>
  <si>
    <t>P101156</t>
  </si>
  <si>
    <t>P101157</t>
  </si>
  <si>
    <t>P101158</t>
  </si>
  <si>
    <t>P101159</t>
  </si>
  <si>
    <t>P101160</t>
  </si>
  <si>
    <t>P101161</t>
  </si>
  <si>
    <t>P101162</t>
  </si>
  <si>
    <t>P101163</t>
  </si>
  <si>
    <t>P101164</t>
  </si>
  <si>
    <t>P101165</t>
  </si>
  <si>
    <t>P101166</t>
  </si>
  <si>
    <t>P101167</t>
  </si>
  <si>
    <t>P101168</t>
  </si>
  <si>
    <t>P101169</t>
  </si>
  <si>
    <t>P101170</t>
  </si>
  <si>
    <t>P101171</t>
  </si>
  <si>
    <t>P101172</t>
  </si>
  <si>
    <t>P101173</t>
  </si>
  <si>
    <t>P101174</t>
  </si>
  <si>
    <t>P101175</t>
  </si>
  <si>
    <t>P101176</t>
  </si>
  <si>
    <t>P101177</t>
  </si>
  <si>
    <t>P101178</t>
  </si>
  <si>
    <t>P101179</t>
  </si>
  <si>
    <t>P101180</t>
  </si>
  <si>
    <t>P101181</t>
  </si>
  <si>
    <t>P101182</t>
  </si>
  <si>
    <t>P101183</t>
  </si>
  <si>
    <t>P101184</t>
  </si>
  <si>
    <t>P101185</t>
  </si>
  <si>
    <t>P101186</t>
  </si>
  <si>
    <t>P101187</t>
  </si>
  <si>
    <t>P101188</t>
  </si>
  <si>
    <t>P101189</t>
  </si>
  <si>
    <t>P101190</t>
  </si>
  <si>
    <t>P101191</t>
  </si>
  <si>
    <t>P101192</t>
  </si>
  <si>
    <t>P101193</t>
  </si>
  <si>
    <t>P101194</t>
  </si>
  <si>
    <t>P101195</t>
  </si>
  <si>
    <t>P101196</t>
  </si>
  <si>
    <t>P101197</t>
  </si>
  <si>
    <t>P101198</t>
  </si>
  <si>
    <t>P101199</t>
  </si>
  <si>
    <t>P101200</t>
  </si>
  <si>
    <t>P101201</t>
  </si>
  <si>
    <t>P101202</t>
  </si>
  <si>
    <t>P101203</t>
  </si>
  <si>
    <t>P101204</t>
  </si>
  <si>
    <t>P101205</t>
  </si>
  <si>
    <t>P101206</t>
  </si>
  <si>
    <t>P101207</t>
  </si>
  <si>
    <t>P101208</t>
  </si>
  <si>
    <t>P101209</t>
  </si>
  <si>
    <t>P101210</t>
  </si>
  <si>
    <t>P101211</t>
  </si>
  <si>
    <t>P101212</t>
  </si>
  <si>
    <t>P101213</t>
  </si>
  <si>
    <t>P101214</t>
  </si>
  <si>
    <t>P101215</t>
  </si>
  <si>
    <t>P101216</t>
  </si>
  <si>
    <t>P101217</t>
  </si>
  <si>
    <t>P101218</t>
  </si>
  <si>
    <t>P101219</t>
  </si>
  <si>
    <t>P101220</t>
  </si>
  <si>
    <t>P101221</t>
  </si>
  <si>
    <t>P101222</t>
  </si>
  <si>
    <t>P101223</t>
  </si>
  <si>
    <t>P101224</t>
  </si>
  <si>
    <t>P101225</t>
  </si>
  <si>
    <t>P101226</t>
  </si>
  <si>
    <t>P101227</t>
  </si>
  <si>
    <t>P101228</t>
  </si>
  <si>
    <t>P101229</t>
  </si>
  <si>
    <t>P101230</t>
  </si>
  <si>
    <t>P101231</t>
  </si>
  <si>
    <t>P101232</t>
  </si>
  <si>
    <t>P101233</t>
  </si>
  <si>
    <t>P101234</t>
  </si>
  <si>
    <t>P101235</t>
  </si>
  <si>
    <t>P101236</t>
  </si>
  <si>
    <t>P101237</t>
  </si>
  <si>
    <t>P101238</t>
  </si>
  <si>
    <t>P101239</t>
  </si>
  <si>
    <t>P101240</t>
  </si>
  <si>
    <t>P101241</t>
  </si>
  <si>
    <t>P101242</t>
  </si>
  <si>
    <t>P101243</t>
  </si>
  <si>
    <t>P101244</t>
  </si>
  <si>
    <t>P101245</t>
  </si>
  <si>
    <t>P101246</t>
  </si>
  <si>
    <t>P101247</t>
  </si>
  <si>
    <t>P101248</t>
  </si>
  <si>
    <t>P101249</t>
  </si>
  <si>
    <t>P101250</t>
  </si>
  <si>
    <t>P101251</t>
  </si>
  <si>
    <t>P101252</t>
  </si>
  <si>
    <t>P101253</t>
  </si>
  <si>
    <t>P101254</t>
  </si>
  <si>
    <t>P101255</t>
  </si>
  <si>
    <t>P101256</t>
  </si>
  <si>
    <t>P101257</t>
  </si>
  <si>
    <t>P101258</t>
  </si>
  <si>
    <t>P101259</t>
  </si>
  <si>
    <t>P101260</t>
  </si>
  <si>
    <t>P101261</t>
  </si>
  <si>
    <t>P101262</t>
  </si>
  <si>
    <t>P101263</t>
  </si>
  <si>
    <t>P101264</t>
  </si>
  <si>
    <t>P101265</t>
  </si>
  <si>
    <t>P101266</t>
  </si>
  <si>
    <t>P101267</t>
  </si>
  <si>
    <t>P101268</t>
  </si>
  <si>
    <t>P101269</t>
  </si>
  <si>
    <t>P101270</t>
  </si>
  <si>
    <t>P101271</t>
  </si>
  <si>
    <t>P101272</t>
  </si>
  <si>
    <t>P101273</t>
  </si>
  <si>
    <t>P101274</t>
  </si>
  <si>
    <t>P101275</t>
  </si>
  <si>
    <t>P101276</t>
  </si>
  <si>
    <t>P101277</t>
  </si>
  <si>
    <t>P101278</t>
  </si>
  <si>
    <t>P101279</t>
  </si>
  <si>
    <t>P101280</t>
  </si>
  <si>
    <t>P101281</t>
  </si>
  <si>
    <t>P101282</t>
  </si>
  <si>
    <t>P101283</t>
  </si>
  <si>
    <t>P101284</t>
  </si>
  <si>
    <t>P101285</t>
  </si>
  <si>
    <t>P101286</t>
  </si>
  <si>
    <t>P101287</t>
  </si>
  <si>
    <t>P101288</t>
  </si>
  <si>
    <t>P101289</t>
  </si>
  <si>
    <t>P101290</t>
  </si>
  <si>
    <t>P101291</t>
  </si>
  <si>
    <t>P101292</t>
  </si>
  <si>
    <t>P101293</t>
  </si>
  <si>
    <t>P101294</t>
  </si>
  <si>
    <t>P101295</t>
  </si>
  <si>
    <t>P101296</t>
  </si>
  <si>
    <t>P101297</t>
  </si>
  <si>
    <t>P101298</t>
  </si>
  <si>
    <t>P101299</t>
  </si>
  <si>
    <t>P101300</t>
  </si>
  <si>
    <t>P101301</t>
  </si>
  <si>
    <t>P101302</t>
  </si>
  <si>
    <t>P101303</t>
  </si>
  <si>
    <t>P101304</t>
  </si>
  <si>
    <t>P101305</t>
  </si>
  <si>
    <t>P101306</t>
  </si>
  <si>
    <t>P101307</t>
  </si>
  <si>
    <t>P101308</t>
  </si>
  <si>
    <t>P101309</t>
  </si>
  <si>
    <t>P101310</t>
  </si>
  <si>
    <t>P101311</t>
  </si>
  <si>
    <t>P101312</t>
  </si>
  <si>
    <t>P101313</t>
  </si>
  <si>
    <t>P101314</t>
  </si>
  <si>
    <t>P101315</t>
  </si>
  <si>
    <t>P101316</t>
  </si>
  <si>
    <t>P101317</t>
  </si>
  <si>
    <t>P101318</t>
  </si>
  <si>
    <t>P101319</t>
  </si>
  <si>
    <t>P101320</t>
  </si>
  <si>
    <t>P101321</t>
  </si>
  <si>
    <t>P101322</t>
  </si>
  <si>
    <t>P101323</t>
  </si>
  <si>
    <t>P101324</t>
  </si>
  <si>
    <t>P101325</t>
  </si>
  <si>
    <t>P101326</t>
  </si>
  <si>
    <t>P101327</t>
  </si>
  <si>
    <t>P101328</t>
  </si>
  <si>
    <t>P101329</t>
  </si>
  <si>
    <t>P101330</t>
  </si>
  <si>
    <t>P101331</t>
  </si>
  <si>
    <t>P101332</t>
  </si>
  <si>
    <t>P101333</t>
  </si>
  <si>
    <t>P101334</t>
  </si>
  <si>
    <t>P101335</t>
  </si>
  <si>
    <t>P101336</t>
  </si>
  <si>
    <t>P101337</t>
  </si>
  <si>
    <t>P101338</t>
  </si>
  <si>
    <t>P101339</t>
  </si>
  <si>
    <t>P101340</t>
  </si>
  <si>
    <t>P101341</t>
  </si>
  <si>
    <t>P101342</t>
  </si>
  <si>
    <t>P101343</t>
  </si>
  <si>
    <t>P101344</t>
  </si>
  <si>
    <t>P101345</t>
  </si>
  <si>
    <t>P101346</t>
  </si>
  <si>
    <t>P101347</t>
  </si>
  <si>
    <t>P101348</t>
  </si>
  <si>
    <t>P101349</t>
  </si>
  <si>
    <t>P101350</t>
  </si>
  <si>
    <t>P101351</t>
  </si>
  <si>
    <t>P101352</t>
  </si>
  <si>
    <t>P101353</t>
  </si>
  <si>
    <t>P101354</t>
  </si>
  <si>
    <t>P101355</t>
  </si>
  <si>
    <t>P101356</t>
  </si>
  <si>
    <t>P101357</t>
  </si>
  <si>
    <t>P101358</t>
  </si>
  <si>
    <t>P101359</t>
  </si>
  <si>
    <t>P101360</t>
  </si>
  <si>
    <t>P101361</t>
  </si>
  <si>
    <t>P101362</t>
  </si>
  <si>
    <t>P101363</t>
  </si>
  <si>
    <t>P101364</t>
  </si>
  <si>
    <t>P101365</t>
  </si>
  <si>
    <t>P101366</t>
  </si>
  <si>
    <t>P101367</t>
  </si>
  <si>
    <t>P101368</t>
  </si>
  <si>
    <t>P101369</t>
  </si>
  <si>
    <t>P101370</t>
  </si>
  <si>
    <t>P101371</t>
  </si>
  <si>
    <t>P101372</t>
  </si>
  <si>
    <t>P101373</t>
  </si>
  <si>
    <t>P101374</t>
  </si>
  <si>
    <t>P101375</t>
  </si>
  <si>
    <t>P101376</t>
  </si>
  <si>
    <t>P101377</t>
  </si>
  <si>
    <t>P101378</t>
  </si>
  <si>
    <t>P101379</t>
  </si>
  <si>
    <t>P101380</t>
  </si>
  <si>
    <t>P101381</t>
  </si>
  <si>
    <t>P101382</t>
  </si>
  <si>
    <t>P101383</t>
  </si>
  <si>
    <t>P101384</t>
  </si>
  <si>
    <t>P101385</t>
  </si>
  <si>
    <t>P101386</t>
  </si>
  <si>
    <t>P101387</t>
  </si>
  <si>
    <t>P101388</t>
  </si>
  <si>
    <t>P101389</t>
  </si>
  <si>
    <t>P101390</t>
  </si>
  <si>
    <t>P101391</t>
  </si>
  <si>
    <t>P101392</t>
  </si>
  <si>
    <t>P101393</t>
  </si>
  <si>
    <t>P101394</t>
  </si>
  <si>
    <t>P101395</t>
  </si>
  <si>
    <t>P101396</t>
  </si>
  <si>
    <t>P101397</t>
  </si>
  <si>
    <t>P101398</t>
  </si>
  <si>
    <t>P101399</t>
  </si>
  <si>
    <t>P101400</t>
  </si>
  <si>
    <t>P101401</t>
  </si>
  <si>
    <t>P101402</t>
  </si>
  <si>
    <t>P101403</t>
  </si>
  <si>
    <t>P101404</t>
  </si>
  <si>
    <t>P101405</t>
  </si>
  <si>
    <t>P101406</t>
  </si>
  <si>
    <t>P101407</t>
  </si>
  <si>
    <t>P101408</t>
  </si>
  <si>
    <t>P101409</t>
  </si>
  <si>
    <t>P101410</t>
  </si>
  <si>
    <t>P101411</t>
  </si>
  <si>
    <t>P101412</t>
  </si>
  <si>
    <t>P101413</t>
  </si>
  <si>
    <t>P101414</t>
  </si>
  <si>
    <t>P101415</t>
  </si>
  <si>
    <t>P101416</t>
  </si>
  <si>
    <t>P101417</t>
  </si>
  <si>
    <t>P101418</t>
  </si>
  <si>
    <t>P101419</t>
  </si>
  <si>
    <t>P101420</t>
  </si>
  <si>
    <t>P101421</t>
  </si>
  <si>
    <t>P101422</t>
  </si>
  <si>
    <t>P101423</t>
  </si>
  <si>
    <t>P101424</t>
  </si>
  <si>
    <t>P101425</t>
  </si>
  <si>
    <t>P101426</t>
  </si>
  <si>
    <t>P101427</t>
  </si>
  <si>
    <t>P101428</t>
  </si>
  <si>
    <t>P101429</t>
  </si>
  <si>
    <t>P101430</t>
  </si>
  <si>
    <t>P101431</t>
  </si>
  <si>
    <t>P101432</t>
  </si>
  <si>
    <t>P101433</t>
  </si>
  <si>
    <t>P101434</t>
  </si>
  <si>
    <t>P101435</t>
  </si>
  <si>
    <t>P101436</t>
  </si>
  <si>
    <t>P101437</t>
  </si>
  <si>
    <t>P101438</t>
  </si>
  <si>
    <t>P101439</t>
  </si>
  <si>
    <t>P101440</t>
  </si>
  <si>
    <t>P101441</t>
  </si>
  <si>
    <t>P101442</t>
  </si>
  <si>
    <t>P101443</t>
  </si>
  <si>
    <t>P101444</t>
  </si>
  <si>
    <t>P101445</t>
  </si>
  <si>
    <t>P101446</t>
  </si>
  <si>
    <t>P101447</t>
  </si>
  <si>
    <t>P101448</t>
  </si>
  <si>
    <t>P101449</t>
  </si>
  <si>
    <t>P101450</t>
  </si>
  <si>
    <t>P101451</t>
  </si>
  <si>
    <t>P101452</t>
  </si>
  <si>
    <t>P101453</t>
  </si>
  <si>
    <t>P101454</t>
  </si>
  <si>
    <t>P101455</t>
  </si>
  <si>
    <t>P101456</t>
  </si>
  <si>
    <t>P101457</t>
  </si>
  <si>
    <t>P101458</t>
  </si>
  <si>
    <t>P101459</t>
  </si>
  <si>
    <t>P101460</t>
  </si>
  <si>
    <t>P101461</t>
  </si>
  <si>
    <t>P101462</t>
  </si>
  <si>
    <t>P101463</t>
  </si>
  <si>
    <t>P101464</t>
  </si>
  <si>
    <t>P101465</t>
  </si>
  <si>
    <t>P101466</t>
  </si>
  <si>
    <t>P101467</t>
  </si>
  <si>
    <t>P101468</t>
  </si>
  <si>
    <t>P101469</t>
  </si>
  <si>
    <t>P101470</t>
  </si>
  <si>
    <t>P101471</t>
  </si>
  <si>
    <t>P101472</t>
  </si>
  <si>
    <t>P101473</t>
  </si>
  <si>
    <t>P101474</t>
  </si>
  <si>
    <t>P101475</t>
  </si>
  <si>
    <t>P101476</t>
  </si>
  <si>
    <t>P101477</t>
  </si>
  <si>
    <t>P101478</t>
  </si>
  <si>
    <t>P101479</t>
  </si>
  <si>
    <t>P101480</t>
  </si>
  <si>
    <t>P101481</t>
  </si>
  <si>
    <t>P101482</t>
  </si>
  <si>
    <t>P101483</t>
  </si>
  <si>
    <t>P101484</t>
  </si>
  <si>
    <t>P101485</t>
  </si>
  <si>
    <t>P101486</t>
  </si>
  <si>
    <t>P101487</t>
  </si>
  <si>
    <t>P101488</t>
  </si>
  <si>
    <t>P101489</t>
  </si>
  <si>
    <t>P101490</t>
  </si>
  <si>
    <t>P101491</t>
  </si>
  <si>
    <t>P101492</t>
  </si>
  <si>
    <t>P101493</t>
  </si>
  <si>
    <t>P101494</t>
  </si>
  <si>
    <t>P101495</t>
  </si>
  <si>
    <t>P101496</t>
  </si>
  <si>
    <t>P101497</t>
  </si>
  <si>
    <t>P101498</t>
  </si>
  <si>
    <t>P101499</t>
  </si>
  <si>
    <t>P101500</t>
  </si>
  <si>
    <t>P101501</t>
  </si>
  <si>
    <t>P101502</t>
  </si>
  <si>
    <t>P101503</t>
  </si>
  <si>
    <t>P101504</t>
  </si>
  <si>
    <t>P101505</t>
  </si>
  <si>
    <t>P101506</t>
  </si>
  <si>
    <t>P101507</t>
  </si>
  <si>
    <t>P101508</t>
  </si>
  <si>
    <t>P101509</t>
  </si>
  <si>
    <t>P101510</t>
  </si>
  <si>
    <t>P101511</t>
  </si>
  <si>
    <t>P101512</t>
  </si>
  <si>
    <t>P101513</t>
  </si>
  <si>
    <t>P101514</t>
  </si>
  <si>
    <t>P101515</t>
  </si>
  <si>
    <t>P101516</t>
  </si>
  <si>
    <t>P101517</t>
  </si>
  <si>
    <t>P101518</t>
  </si>
  <si>
    <t>P101519</t>
  </si>
  <si>
    <t>P101520</t>
  </si>
  <si>
    <t>P101521</t>
  </si>
  <si>
    <t>P101522</t>
  </si>
  <si>
    <t>P101523</t>
  </si>
  <si>
    <t>P101524</t>
  </si>
  <si>
    <t>P101525</t>
  </si>
  <si>
    <t>P101526</t>
  </si>
  <si>
    <t>P101527</t>
  </si>
  <si>
    <t>P101528</t>
  </si>
  <si>
    <t>P101529</t>
  </si>
  <si>
    <t>P101530</t>
  </si>
  <si>
    <t>P101531</t>
  </si>
  <si>
    <t>P101532</t>
  </si>
  <si>
    <t>P101533</t>
  </si>
  <si>
    <t>P101534</t>
  </si>
  <si>
    <t>P101535</t>
  </si>
  <si>
    <t>P101536</t>
  </si>
  <si>
    <t>P101537</t>
  </si>
  <si>
    <t>P101538</t>
  </si>
  <si>
    <t>P101539</t>
  </si>
  <si>
    <t>P101540</t>
  </si>
  <si>
    <t>P101541</t>
  </si>
  <si>
    <t>P101542</t>
  </si>
  <si>
    <t>P101543</t>
  </si>
  <si>
    <t>P101544</t>
  </si>
  <si>
    <t>P101545</t>
  </si>
  <si>
    <t>P101546</t>
  </si>
  <si>
    <t>P101547</t>
  </si>
  <si>
    <t>P101548</t>
  </si>
  <si>
    <t>P101549</t>
  </si>
  <si>
    <t>P101550</t>
  </si>
  <si>
    <t>P101551</t>
  </si>
  <si>
    <t>P101552</t>
  </si>
  <si>
    <t>P101553</t>
  </si>
  <si>
    <t>P101554</t>
  </si>
  <si>
    <t>P101555</t>
  </si>
  <si>
    <t>P101556</t>
  </si>
  <si>
    <t>P101557</t>
  </si>
  <si>
    <t>P101558</t>
  </si>
  <si>
    <t>P101559</t>
  </si>
  <si>
    <t>P101560</t>
  </si>
  <si>
    <t>P101561</t>
  </si>
  <si>
    <t>P101562</t>
  </si>
  <si>
    <t>P101563</t>
  </si>
  <si>
    <t>P101564</t>
  </si>
  <si>
    <t>P101565</t>
  </si>
  <si>
    <t>P101566</t>
  </si>
  <si>
    <t>P101567</t>
  </si>
  <si>
    <t>P101568</t>
  </si>
  <si>
    <t>P101569</t>
  </si>
  <si>
    <t>P101570</t>
  </si>
  <si>
    <t>P101571</t>
  </si>
  <si>
    <t>P101572</t>
  </si>
  <si>
    <t>P101573</t>
  </si>
  <si>
    <t>P101574</t>
  </si>
  <si>
    <t>P101575</t>
  </si>
  <si>
    <t>P101576</t>
  </si>
  <si>
    <t>P101577</t>
  </si>
  <si>
    <t>P101578</t>
  </si>
  <si>
    <t>P101579</t>
  </si>
  <si>
    <t>P101580</t>
  </si>
  <si>
    <t>P101581</t>
  </si>
  <si>
    <t>P101582</t>
  </si>
  <si>
    <t>P101583</t>
  </si>
  <si>
    <t>P101584</t>
  </si>
  <si>
    <t>P101585</t>
  </si>
  <si>
    <t>P101586</t>
  </si>
  <si>
    <t>P101587</t>
  </si>
  <si>
    <t>P101588</t>
  </si>
  <si>
    <t>P101589</t>
  </si>
  <si>
    <t>P101590</t>
  </si>
  <si>
    <t>P101591</t>
  </si>
  <si>
    <t>P101592</t>
  </si>
  <si>
    <t>P101593</t>
  </si>
  <si>
    <t>P101594</t>
  </si>
  <si>
    <t>P101595</t>
  </si>
  <si>
    <t>P101596</t>
  </si>
  <si>
    <t>P101597</t>
  </si>
  <si>
    <t>P101598</t>
  </si>
  <si>
    <t>P101599</t>
  </si>
  <si>
    <t>P101600</t>
  </si>
  <si>
    <t>P101601</t>
  </si>
  <si>
    <t>P101602</t>
  </si>
  <si>
    <t>P101603</t>
  </si>
  <si>
    <t>P101604</t>
  </si>
  <si>
    <t>P101605</t>
  </si>
  <si>
    <t>P101606</t>
  </si>
  <si>
    <t>P101607</t>
  </si>
  <si>
    <t>P101608</t>
  </si>
  <si>
    <t>P101609</t>
  </si>
  <si>
    <t>P101610</t>
  </si>
  <si>
    <t>P101611</t>
  </si>
  <si>
    <t>P101612</t>
  </si>
  <si>
    <t>P101613</t>
  </si>
  <si>
    <t>P101614</t>
  </si>
  <si>
    <t>P101615</t>
  </si>
  <si>
    <t>P101616</t>
  </si>
  <si>
    <t>P101617</t>
  </si>
  <si>
    <t>P101618</t>
  </si>
  <si>
    <t>P101619</t>
  </si>
  <si>
    <t>P101620</t>
  </si>
  <si>
    <t>P101621</t>
  </si>
  <si>
    <t>P101622</t>
  </si>
  <si>
    <t>P101623</t>
  </si>
  <si>
    <t>P101624</t>
  </si>
  <si>
    <t>P101625</t>
  </si>
  <si>
    <t>P101626</t>
  </si>
  <si>
    <t>P101627</t>
  </si>
  <si>
    <t>P101628</t>
  </si>
  <si>
    <t>P101629</t>
  </si>
  <si>
    <t>P101630</t>
  </si>
  <si>
    <t>P101631</t>
  </si>
  <si>
    <t>P101632</t>
  </si>
  <si>
    <t>P101633</t>
  </si>
  <si>
    <t>P101634</t>
  </si>
  <si>
    <t>P101635</t>
  </si>
  <si>
    <t>P101636</t>
  </si>
  <si>
    <t>P101637</t>
  </si>
  <si>
    <t>P101638</t>
  </si>
  <si>
    <t>P101639</t>
  </si>
  <si>
    <t>P101640</t>
  </si>
  <si>
    <t>P101641</t>
  </si>
  <si>
    <t>P101642</t>
  </si>
  <si>
    <t>P101643</t>
  </si>
  <si>
    <t>P101644</t>
  </si>
  <si>
    <t>P101645</t>
  </si>
  <si>
    <t>P101646</t>
  </si>
  <si>
    <t>P101647</t>
  </si>
  <si>
    <t>P101648</t>
  </si>
  <si>
    <t>P101649</t>
  </si>
  <si>
    <t>P101650</t>
  </si>
  <si>
    <t>P101651</t>
  </si>
  <si>
    <t>P101652</t>
  </si>
  <si>
    <t>P101653</t>
  </si>
  <si>
    <t>P101654</t>
  </si>
  <si>
    <t>P101655</t>
  </si>
  <si>
    <t>P101656</t>
  </si>
  <si>
    <t>P101657</t>
  </si>
  <si>
    <t>P101658</t>
  </si>
  <si>
    <t>P101659</t>
  </si>
  <si>
    <t>P101660</t>
  </si>
  <si>
    <t>P101661</t>
  </si>
  <si>
    <t>P101662</t>
  </si>
  <si>
    <t>P101663</t>
  </si>
  <si>
    <t>P101664</t>
  </si>
  <si>
    <t>P101665</t>
  </si>
  <si>
    <t>P101666</t>
  </si>
  <si>
    <t>P101667</t>
  </si>
  <si>
    <t>P101668</t>
  </si>
  <si>
    <t>P101669</t>
  </si>
  <si>
    <t>P101670</t>
  </si>
  <si>
    <t>P101671</t>
  </si>
  <si>
    <t>P101672</t>
  </si>
  <si>
    <t>P101673</t>
  </si>
  <si>
    <t>P101674</t>
  </si>
  <si>
    <t>P101675</t>
  </si>
  <si>
    <t>P101676</t>
  </si>
  <si>
    <t>P101677</t>
  </si>
  <si>
    <t>P101678</t>
  </si>
  <si>
    <t>P101679</t>
  </si>
  <si>
    <t>P101680</t>
  </si>
  <si>
    <t>P101681</t>
  </si>
  <si>
    <t>P101682</t>
  </si>
  <si>
    <t>P101683</t>
  </si>
  <si>
    <t>P101684</t>
  </si>
  <si>
    <t>P101685</t>
  </si>
  <si>
    <t>P101686</t>
  </si>
  <si>
    <t>P101687</t>
  </si>
  <si>
    <t>P101688</t>
  </si>
  <si>
    <t>P101689</t>
  </si>
  <si>
    <t>P101690</t>
  </si>
  <si>
    <t>P101691</t>
  </si>
  <si>
    <t>P101692</t>
  </si>
  <si>
    <t>P101693</t>
  </si>
  <si>
    <t>P101694</t>
  </si>
  <si>
    <t>P101695</t>
  </si>
  <si>
    <t>P101696</t>
  </si>
  <si>
    <t>P101697</t>
  </si>
  <si>
    <t>P101698</t>
  </si>
  <si>
    <t>P101699</t>
  </si>
  <si>
    <t>P101700</t>
  </si>
  <si>
    <t>P101701</t>
  </si>
  <si>
    <t>P101702</t>
  </si>
  <si>
    <t>P101703</t>
  </si>
  <si>
    <t>P101704</t>
  </si>
  <si>
    <t>P101705</t>
  </si>
  <si>
    <t>P101706</t>
  </si>
  <si>
    <t>P101707</t>
  </si>
  <si>
    <t>P101708</t>
  </si>
  <si>
    <t>P101709</t>
  </si>
  <si>
    <t>P101710</t>
  </si>
  <si>
    <t>P101711</t>
  </si>
  <si>
    <t>P101712</t>
  </si>
  <si>
    <t>P101713</t>
  </si>
  <si>
    <t>P101714</t>
  </si>
  <si>
    <t>P101715</t>
  </si>
  <si>
    <t>P101716</t>
  </si>
  <si>
    <t>P101717</t>
  </si>
  <si>
    <t>P101718</t>
  </si>
  <si>
    <t>P101719</t>
  </si>
  <si>
    <t>P101720</t>
  </si>
  <si>
    <t>P101721</t>
  </si>
  <si>
    <t>P101722</t>
  </si>
  <si>
    <t>P101723</t>
  </si>
  <si>
    <t>P101724</t>
  </si>
  <si>
    <t>P101725</t>
  </si>
  <si>
    <t>P101726</t>
  </si>
  <si>
    <t>P101727</t>
  </si>
  <si>
    <t>P101728</t>
  </si>
  <si>
    <t>P101729</t>
  </si>
  <si>
    <t>P101730</t>
  </si>
  <si>
    <t>P101731</t>
  </si>
  <si>
    <t>P101732</t>
  </si>
  <si>
    <t>P101733</t>
  </si>
  <si>
    <t>P101734</t>
  </si>
  <si>
    <t>P101735</t>
  </si>
  <si>
    <t>P101736</t>
  </si>
  <si>
    <t>P101737</t>
  </si>
  <si>
    <t>P101738</t>
  </si>
  <si>
    <t>P101739</t>
  </si>
  <si>
    <t>P101740</t>
  </si>
  <si>
    <t>P101741</t>
  </si>
  <si>
    <t>P101742</t>
  </si>
  <si>
    <t>P101743</t>
  </si>
  <si>
    <t>P101744</t>
  </si>
  <si>
    <t>P101745</t>
  </si>
  <si>
    <t>P101746</t>
  </si>
  <si>
    <t>P101747</t>
  </si>
  <si>
    <t>P101748</t>
  </si>
  <si>
    <t>P101749</t>
  </si>
  <si>
    <t>P101750</t>
  </si>
  <si>
    <t>P101751</t>
  </si>
  <si>
    <t>P101752</t>
  </si>
  <si>
    <t>P101753</t>
  </si>
  <si>
    <t>P101754</t>
  </si>
  <si>
    <t>P101755</t>
  </si>
  <si>
    <t>P101756</t>
  </si>
  <si>
    <t>P101757</t>
  </si>
  <si>
    <t>P101758</t>
  </si>
  <si>
    <t>P101759</t>
  </si>
  <si>
    <t>P101760</t>
  </si>
  <si>
    <t>P101761</t>
  </si>
  <si>
    <t>P101762</t>
  </si>
  <si>
    <t>P101763</t>
  </si>
  <si>
    <t>P101764</t>
  </si>
  <si>
    <t>P101765</t>
  </si>
  <si>
    <t>P101766</t>
  </si>
  <si>
    <t>P101767</t>
  </si>
  <si>
    <t>P101768</t>
  </si>
  <si>
    <t>P101769</t>
  </si>
  <si>
    <t>P101770</t>
  </si>
  <si>
    <t>P101771</t>
  </si>
  <si>
    <t>P101772</t>
  </si>
  <si>
    <t>P101773</t>
  </si>
  <si>
    <t>P101774</t>
  </si>
  <si>
    <t>P101775</t>
  </si>
  <si>
    <t>P101776</t>
  </si>
  <si>
    <t>P101777</t>
  </si>
  <si>
    <t>P101778</t>
  </si>
  <si>
    <t>P101779</t>
  </si>
  <si>
    <t>P101780</t>
  </si>
  <si>
    <t>P101781</t>
  </si>
  <si>
    <t>P101782</t>
  </si>
  <si>
    <t>P101783</t>
  </si>
  <si>
    <t>P101784</t>
  </si>
  <si>
    <t>P101785</t>
  </si>
  <si>
    <t>P101786</t>
  </si>
  <si>
    <t>P101787</t>
  </si>
  <si>
    <t>P101788</t>
  </si>
  <si>
    <t>P101789</t>
  </si>
  <si>
    <t>P101790</t>
  </si>
  <si>
    <t>P101791</t>
  </si>
  <si>
    <t>P101792</t>
  </si>
  <si>
    <t>P101793</t>
  </si>
  <si>
    <t>P101794</t>
  </si>
  <si>
    <t>P101795</t>
  </si>
  <si>
    <t>P101796</t>
  </si>
  <si>
    <t>P101797</t>
  </si>
  <si>
    <t>P101798</t>
  </si>
  <si>
    <t>P101799</t>
  </si>
  <si>
    <t>P101800</t>
  </si>
  <si>
    <t>P101801</t>
  </si>
  <si>
    <t>P101802</t>
  </si>
  <si>
    <t>P101803</t>
  </si>
  <si>
    <t>P101804</t>
  </si>
  <si>
    <t>P101805</t>
  </si>
  <si>
    <t>P101806</t>
  </si>
  <si>
    <t>P101807</t>
  </si>
  <si>
    <t>P101808</t>
  </si>
  <si>
    <t>P101809</t>
  </si>
  <si>
    <t>P101810</t>
  </si>
  <si>
    <t>P101811</t>
  </si>
  <si>
    <t>P101812</t>
  </si>
  <si>
    <t>P101813</t>
  </si>
  <si>
    <t>P101814</t>
  </si>
  <si>
    <t>P101815</t>
  </si>
  <si>
    <t>P101816</t>
  </si>
  <si>
    <t>P101817</t>
  </si>
  <si>
    <t>P101818</t>
  </si>
  <si>
    <t>P101819</t>
  </si>
  <si>
    <t>P101820</t>
  </si>
  <si>
    <t>P101821</t>
  </si>
  <si>
    <t>P101822</t>
  </si>
  <si>
    <t>P101823</t>
  </si>
  <si>
    <t>P101824</t>
  </si>
  <si>
    <t>P101825</t>
  </si>
  <si>
    <t>P101826</t>
  </si>
  <si>
    <t>P101827</t>
  </si>
  <si>
    <t>P101828</t>
  </si>
  <si>
    <t>P101829</t>
  </si>
  <si>
    <t>P101830</t>
  </si>
  <si>
    <t>P101831</t>
  </si>
  <si>
    <t>P101832</t>
  </si>
  <si>
    <t>P101833</t>
  </si>
  <si>
    <t>P101834</t>
  </si>
  <si>
    <t>P101835</t>
  </si>
  <si>
    <t>P101836</t>
  </si>
  <si>
    <t>P101837</t>
  </si>
  <si>
    <t>P101838</t>
  </si>
  <si>
    <t>P101839</t>
  </si>
  <si>
    <t>P101840</t>
  </si>
  <si>
    <t>P101841</t>
  </si>
  <si>
    <t>P101842</t>
  </si>
  <si>
    <t>P101843</t>
  </si>
  <si>
    <t>P101844</t>
  </si>
  <si>
    <t>P101845</t>
  </si>
  <si>
    <t>P101846</t>
  </si>
  <si>
    <t>P101847</t>
  </si>
  <si>
    <t>P101848</t>
  </si>
  <si>
    <t>P101849</t>
  </si>
  <si>
    <t>P101850</t>
  </si>
  <si>
    <t>P101851</t>
  </si>
  <si>
    <t>P101852</t>
  </si>
  <si>
    <t>P101853</t>
  </si>
  <si>
    <t>P101854</t>
  </si>
  <si>
    <t>P101855</t>
  </si>
  <si>
    <t>P101856</t>
  </si>
  <si>
    <t>P101857</t>
  </si>
  <si>
    <t>P101858</t>
  </si>
  <si>
    <t>P101859</t>
  </si>
  <si>
    <t>P101860</t>
  </si>
  <si>
    <t>P101861</t>
  </si>
  <si>
    <t>P101862</t>
  </si>
  <si>
    <t>P101863</t>
  </si>
  <si>
    <t>P101864</t>
  </si>
  <si>
    <t>P101865</t>
  </si>
  <si>
    <t>P101866</t>
  </si>
  <si>
    <t>P101867</t>
  </si>
  <si>
    <t>P101868</t>
  </si>
  <si>
    <t>P101869</t>
  </si>
  <si>
    <t>P101870</t>
  </si>
  <si>
    <t>P101871</t>
  </si>
  <si>
    <t>P101872</t>
  </si>
  <si>
    <t>P101873</t>
  </si>
  <si>
    <t>P101874</t>
  </si>
  <si>
    <t>P101875</t>
  </si>
  <si>
    <t>P101876</t>
  </si>
  <si>
    <t>P101877</t>
  </si>
  <si>
    <t>P101878</t>
  </si>
  <si>
    <t>P101879</t>
  </si>
  <si>
    <t>P101880</t>
  </si>
  <si>
    <t>P101881</t>
  </si>
  <si>
    <t>P101882</t>
  </si>
  <si>
    <t>P101883</t>
  </si>
  <si>
    <t>P101884</t>
  </si>
  <si>
    <t>P101885</t>
  </si>
  <si>
    <t>P101886</t>
  </si>
  <si>
    <t>P101887</t>
  </si>
  <si>
    <t>P101888</t>
  </si>
  <si>
    <t>P101889</t>
  </si>
  <si>
    <t>P101890</t>
  </si>
  <si>
    <t>P101891</t>
  </si>
  <si>
    <t>P101892</t>
  </si>
  <si>
    <t>P101893</t>
  </si>
  <si>
    <t>P101894</t>
  </si>
  <si>
    <t>P101895</t>
  </si>
  <si>
    <t>P101896</t>
  </si>
  <si>
    <t>P101897</t>
  </si>
  <si>
    <t>P101898</t>
  </si>
  <si>
    <t>P101899</t>
  </si>
  <si>
    <t>P101900</t>
  </si>
  <si>
    <t>P101901</t>
  </si>
  <si>
    <t>P101902</t>
  </si>
  <si>
    <t>P101903</t>
  </si>
  <si>
    <t>P101904</t>
  </si>
  <si>
    <t>P101905</t>
  </si>
  <si>
    <t>P101906</t>
  </si>
  <si>
    <t>P101907</t>
  </si>
  <si>
    <t>P101908</t>
  </si>
  <si>
    <t>P101909</t>
  </si>
  <si>
    <t>P101910</t>
  </si>
  <si>
    <t>P101911</t>
  </si>
  <si>
    <t>P101912</t>
  </si>
  <si>
    <t>P101913</t>
  </si>
  <si>
    <t>P101914</t>
  </si>
  <si>
    <t>P101915</t>
  </si>
  <si>
    <t>P101916</t>
  </si>
  <si>
    <t>P101917</t>
  </si>
  <si>
    <t>P101918</t>
  </si>
  <si>
    <t>P101919</t>
  </si>
  <si>
    <t>P101920</t>
  </si>
  <si>
    <t>P101921</t>
  </si>
  <si>
    <t>P101922</t>
  </si>
  <si>
    <t>P101923</t>
  </si>
  <si>
    <t>P101924</t>
  </si>
  <si>
    <t>P101925</t>
  </si>
  <si>
    <t>P101926</t>
  </si>
  <si>
    <t>P101927</t>
  </si>
  <si>
    <t>P101928</t>
  </si>
  <si>
    <t>P101929</t>
  </si>
  <si>
    <t>P101930</t>
  </si>
  <si>
    <t>P101931</t>
  </si>
  <si>
    <t>P101932</t>
  </si>
  <si>
    <t>P101933</t>
  </si>
  <si>
    <t>P101934</t>
  </si>
  <si>
    <t>P101935</t>
  </si>
  <si>
    <t>P101936</t>
  </si>
  <si>
    <t>P101937</t>
  </si>
  <si>
    <t>P101938</t>
  </si>
  <si>
    <t>P101939</t>
  </si>
  <si>
    <t>P101940</t>
  </si>
  <si>
    <t>P101941</t>
  </si>
  <si>
    <t>P101942</t>
  </si>
  <si>
    <t>P101943</t>
  </si>
  <si>
    <t>P101944</t>
  </si>
  <si>
    <t>P101945</t>
  </si>
  <si>
    <t>P101946</t>
  </si>
  <si>
    <t>P101947</t>
  </si>
  <si>
    <t>P101948</t>
  </si>
  <si>
    <t>P101949</t>
  </si>
  <si>
    <t>P101950</t>
  </si>
  <si>
    <t>P101951</t>
  </si>
  <si>
    <t>P101952</t>
  </si>
  <si>
    <t>P101953</t>
  </si>
  <si>
    <t>P101954</t>
  </si>
  <si>
    <t>P101955</t>
  </si>
  <si>
    <t>P101956</t>
  </si>
  <si>
    <t>P101957</t>
  </si>
  <si>
    <t>P101958</t>
  </si>
  <si>
    <t>P101959</t>
  </si>
  <si>
    <t>P101960</t>
  </si>
  <si>
    <t>P101961</t>
  </si>
  <si>
    <t>P101962</t>
  </si>
  <si>
    <t>P101963</t>
  </si>
  <si>
    <t>P101964</t>
  </si>
  <si>
    <t>P101965</t>
  </si>
  <si>
    <t>P101966</t>
  </si>
  <si>
    <t>P101967</t>
  </si>
  <si>
    <t>P101968</t>
  </si>
  <si>
    <t>P101969</t>
  </si>
  <si>
    <t>P101970</t>
  </si>
  <si>
    <t>P101971</t>
  </si>
  <si>
    <t>P101972</t>
  </si>
  <si>
    <t>P101973</t>
  </si>
  <si>
    <t>P101974</t>
  </si>
  <si>
    <t>P101975</t>
  </si>
  <si>
    <t>P101976</t>
  </si>
  <si>
    <t>P101977</t>
  </si>
  <si>
    <t>P101978</t>
  </si>
  <si>
    <t>P101979</t>
  </si>
  <si>
    <t>P101980</t>
  </si>
  <si>
    <t>P101981</t>
  </si>
  <si>
    <t>P101982</t>
  </si>
  <si>
    <t>P101983</t>
  </si>
  <si>
    <t>P101984</t>
  </si>
  <si>
    <t>P101985</t>
  </si>
  <si>
    <t>P101986</t>
  </si>
  <si>
    <t>P101987</t>
  </si>
  <si>
    <t>P101988</t>
  </si>
  <si>
    <t>P101989</t>
  </si>
  <si>
    <t>P101990</t>
  </si>
  <si>
    <t>P101991</t>
  </si>
  <si>
    <t>P101992</t>
  </si>
  <si>
    <t>P101993</t>
  </si>
  <si>
    <t>P101994</t>
  </si>
  <si>
    <t>P101995</t>
  </si>
  <si>
    <t>P101996</t>
  </si>
  <si>
    <t>P101997</t>
  </si>
  <si>
    <t>P101998</t>
  </si>
  <si>
    <t>P101999</t>
  </si>
  <si>
    <t>P102000</t>
  </si>
  <si>
    <t>P102001</t>
  </si>
  <si>
    <t>P102002</t>
  </si>
  <si>
    <t>P102003</t>
  </si>
  <si>
    <t>P102004</t>
  </si>
  <si>
    <t>P102005</t>
  </si>
  <si>
    <t>P102006</t>
  </si>
  <si>
    <t>P102007</t>
  </si>
  <si>
    <t>P102008</t>
  </si>
  <si>
    <t>P102009</t>
  </si>
  <si>
    <t>P102010</t>
  </si>
  <si>
    <t>P102011</t>
  </si>
  <si>
    <t>P102012</t>
  </si>
  <si>
    <t>P102013</t>
  </si>
  <si>
    <t>P102014</t>
  </si>
  <si>
    <t>P102015</t>
  </si>
  <si>
    <t>P102016</t>
  </si>
  <si>
    <t>P102017</t>
  </si>
  <si>
    <t>P102018</t>
  </si>
  <si>
    <t>P102019</t>
  </si>
  <si>
    <t>P102020</t>
  </si>
  <si>
    <t>P102021</t>
  </si>
  <si>
    <t>P102022</t>
  </si>
  <si>
    <t>P102023</t>
  </si>
  <si>
    <t>P102024</t>
  </si>
  <si>
    <t>P102025</t>
  </si>
  <si>
    <t>P102026</t>
  </si>
  <si>
    <t>P102027</t>
  </si>
  <si>
    <t>P102028</t>
  </si>
  <si>
    <t>P102029</t>
  </si>
  <si>
    <t>P102030</t>
  </si>
  <si>
    <t>P102031</t>
  </si>
  <si>
    <t>P102032</t>
  </si>
  <si>
    <t>P102033</t>
  </si>
  <si>
    <t>P102034</t>
  </si>
  <si>
    <t>P102035</t>
  </si>
  <si>
    <t>P102036</t>
  </si>
  <si>
    <t>P102037</t>
  </si>
  <si>
    <t>P102038</t>
  </si>
  <si>
    <t>P102039</t>
  </si>
  <si>
    <t>P102040</t>
  </si>
  <si>
    <t>P102041</t>
  </si>
  <si>
    <t>P102042</t>
  </si>
  <si>
    <t>P102043</t>
  </si>
  <si>
    <t>P102044</t>
  </si>
  <si>
    <t>P102045</t>
  </si>
  <si>
    <t>P102046</t>
  </si>
  <si>
    <t>P102047</t>
  </si>
  <si>
    <t>P102048</t>
  </si>
  <si>
    <t>P102049</t>
  </si>
  <si>
    <t>P102050</t>
  </si>
  <si>
    <t>P102051</t>
  </si>
  <si>
    <t>P102052</t>
  </si>
  <si>
    <t>P102053</t>
  </si>
  <si>
    <t>P102054</t>
  </si>
  <si>
    <t>P102055</t>
  </si>
  <si>
    <t>P102056</t>
  </si>
  <si>
    <t>P102057</t>
  </si>
  <si>
    <t>P102058</t>
  </si>
  <si>
    <t>P102059</t>
  </si>
  <si>
    <t>P102060</t>
  </si>
  <si>
    <t>P102061</t>
  </si>
  <si>
    <t>P102062</t>
  </si>
  <si>
    <t>P102063</t>
  </si>
  <si>
    <t>P102064</t>
  </si>
  <si>
    <t>P102065</t>
  </si>
  <si>
    <t>P102066</t>
  </si>
  <si>
    <t>P102067</t>
  </si>
  <si>
    <t>P102068</t>
  </si>
  <si>
    <t>P102069</t>
  </si>
  <si>
    <t>P102070</t>
  </si>
  <si>
    <t>P102071</t>
  </si>
  <si>
    <t>P102072</t>
  </si>
  <si>
    <t>P102073</t>
  </si>
  <si>
    <t>P102074</t>
  </si>
  <si>
    <t>P102075</t>
  </si>
  <si>
    <t>P102076</t>
  </si>
  <si>
    <t>P102077</t>
  </si>
  <si>
    <t>P102078</t>
  </si>
  <si>
    <t>P102079</t>
  </si>
  <si>
    <t>P102080</t>
  </si>
  <si>
    <t>P102081</t>
  </si>
  <si>
    <t>P102082</t>
  </si>
  <si>
    <t>P102083</t>
  </si>
  <si>
    <t>P102084</t>
  </si>
  <si>
    <t>P102085</t>
  </si>
  <si>
    <t>P102086</t>
  </si>
  <si>
    <t>P102087</t>
  </si>
  <si>
    <t>P102088</t>
  </si>
  <si>
    <t>P102089</t>
  </si>
  <si>
    <t>P102090</t>
  </si>
  <si>
    <t>P102091</t>
  </si>
  <si>
    <t>P102092</t>
  </si>
  <si>
    <t>P102093</t>
  </si>
  <si>
    <t>P102094</t>
  </si>
  <si>
    <t>P102095</t>
  </si>
  <si>
    <t>P102096</t>
  </si>
  <si>
    <t>P102097</t>
  </si>
  <si>
    <t>P102098</t>
  </si>
  <si>
    <t>P102099</t>
  </si>
  <si>
    <t>P102100</t>
  </si>
  <si>
    <t>P102101</t>
  </si>
  <si>
    <t>P102102</t>
  </si>
  <si>
    <t>P102103</t>
  </si>
  <si>
    <t>P102104</t>
  </si>
  <si>
    <t>P102105</t>
  </si>
  <si>
    <t>P102106</t>
  </si>
  <si>
    <t>P102107</t>
  </si>
  <si>
    <t>P102108</t>
  </si>
  <si>
    <t>P102109</t>
  </si>
  <si>
    <t>P102110</t>
  </si>
  <si>
    <t>P102111</t>
  </si>
  <si>
    <t>P102112</t>
  </si>
  <si>
    <t>P102113</t>
  </si>
  <si>
    <t>P102114</t>
  </si>
  <si>
    <t>P102115</t>
  </si>
  <si>
    <t>P102116</t>
  </si>
  <si>
    <t>P102117</t>
  </si>
  <si>
    <t>P102118</t>
  </si>
  <si>
    <t>P102119</t>
  </si>
  <si>
    <t>P102120</t>
  </si>
  <si>
    <t>P102121</t>
  </si>
  <si>
    <t>P102122</t>
  </si>
  <si>
    <t>P102123</t>
  </si>
  <si>
    <t>P102124</t>
  </si>
  <si>
    <t>P102125</t>
  </si>
  <si>
    <t>P102126</t>
  </si>
  <si>
    <t>P102127</t>
  </si>
  <si>
    <t>P102128</t>
  </si>
  <si>
    <t>P102129</t>
  </si>
  <si>
    <t>P102130</t>
  </si>
  <si>
    <t>P102131</t>
  </si>
  <si>
    <t>P102132</t>
  </si>
  <si>
    <t>P102133</t>
  </si>
  <si>
    <t>P102134</t>
  </si>
  <si>
    <t>P102135</t>
  </si>
  <si>
    <t>P102136</t>
  </si>
  <si>
    <t>P102137</t>
  </si>
  <si>
    <t>P102138</t>
  </si>
  <si>
    <t>P102139</t>
  </si>
  <si>
    <t>P102140</t>
  </si>
  <si>
    <t>P102141</t>
  </si>
  <si>
    <t>P102142</t>
  </si>
  <si>
    <t>P102143</t>
  </si>
  <si>
    <t>P102144</t>
  </si>
  <si>
    <t>P102145</t>
  </si>
  <si>
    <t>P102146</t>
  </si>
  <si>
    <t>P102147</t>
  </si>
  <si>
    <t>P102148</t>
  </si>
  <si>
    <t>P102149</t>
  </si>
  <si>
    <t>P102150</t>
  </si>
  <si>
    <t>P102151</t>
  </si>
  <si>
    <t>P102152</t>
  </si>
  <si>
    <t>P102153</t>
  </si>
  <si>
    <t>P102154</t>
  </si>
  <si>
    <t>P102155</t>
  </si>
  <si>
    <t>P102156</t>
  </si>
  <si>
    <t>P102157</t>
  </si>
  <si>
    <t>P102158</t>
  </si>
  <si>
    <t>P102159</t>
  </si>
  <si>
    <t>P102160</t>
  </si>
  <si>
    <t>P102161</t>
  </si>
  <si>
    <t>P102162</t>
  </si>
  <si>
    <t>P102163</t>
  </si>
  <si>
    <t>P102164</t>
  </si>
  <si>
    <t>P102165</t>
  </si>
  <si>
    <t>P102166</t>
  </si>
  <si>
    <t>P102167</t>
  </si>
  <si>
    <t>P102168</t>
  </si>
  <si>
    <t>P102169</t>
  </si>
  <si>
    <t>P102170</t>
  </si>
  <si>
    <t>P102171</t>
  </si>
  <si>
    <t>P102172</t>
  </si>
  <si>
    <t>P102173</t>
  </si>
  <si>
    <t>P102174</t>
  </si>
  <si>
    <t>P102175</t>
  </si>
  <si>
    <t>P102176</t>
  </si>
  <si>
    <t>P102177</t>
  </si>
  <si>
    <t>P102178</t>
  </si>
  <si>
    <t>P102179</t>
  </si>
  <si>
    <t>P102180</t>
  </si>
  <si>
    <t>P102181</t>
  </si>
  <si>
    <t>P102182</t>
  </si>
  <si>
    <t>P102183</t>
  </si>
  <si>
    <t>P102184</t>
  </si>
  <si>
    <t>P102185</t>
  </si>
  <si>
    <t>P102186</t>
  </si>
  <si>
    <t>P102187</t>
  </si>
  <si>
    <t>P102188</t>
  </si>
  <si>
    <t>P102189</t>
  </si>
  <si>
    <t>P102190</t>
  </si>
  <si>
    <t>P102191</t>
  </si>
  <si>
    <t>P102192</t>
  </si>
  <si>
    <t>P102193</t>
  </si>
  <si>
    <t>P102194</t>
  </si>
  <si>
    <t>P102195</t>
  </si>
  <si>
    <t>P102196</t>
  </si>
  <si>
    <t>P102197</t>
  </si>
  <si>
    <t>P102198</t>
  </si>
  <si>
    <t>P102199</t>
  </si>
  <si>
    <t>P102200</t>
  </si>
  <si>
    <t>P102201</t>
  </si>
  <si>
    <t>P102202</t>
  </si>
  <si>
    <t>P102203</t>
  </si>
  <si>
    <t>P102204</t>
  </si>
  <si>
    <t>P102205</t>
  </si>
  <si>
    <t>P102206</t>
  </si>
  <si>
    <t>P102207</t>
  </si>
  <si>
    <t>P102208</t>
  </si>
  <si>
    <t>P102209</t>
  </si>
  <si>
    <t>P102210</t>
  </si>
  <si>
    <t>P102211</t>
  </si>
  <si>
    <t>P102212</t>
  </si>
  <si>
    <t>P102213</t>
  </si>
  <si>
    <t>P102214</t>
  </si>
  <si>
    <t>P102215</t>
  </si>
  <si>
    <t>P102216</t>
  </si>
  <si>
    <t>P102217</t>
  </si>
  <si>
    <t>P102218</t>
  </si>
  <si>
    <t>P102219</t>
  </si>
  <si>
    <t>P102220</t>
  </si>
  <si>
    <t>P102221</t>
  </si>
  <si>
    <t>P102222</t>
  </si>
  <si>
    <t>P102223</t>
  </si>
  <si>
    <t>P102224</t>
  </si>
  <si>
    <t>P102225</t>
  </si>
  <si>
    <t>P102226</t>
  </si>
  <si>
    <t>P102227</t>
  </si>
  <si>
    <t>P102228</t>
  </si>
  <si>
    <t>P102229</t>
  </si>
  <si>
    <t>P102230</t>
  </si>
  <si>
    <t>P102231</t>
  </si>
  <si>
    <t>P102232</t>
  </si>
  <si>
    <t>P102233</t>
  </si>
  <si>
    <t>P102234</t>
  </si>
  <si>
    <t>P102235</t>
  </si>
  <si>
    <t>P102236</t>
  </si>
  <si>
    <t>P102237</t>
  </si>
  <si>
    <t>P102238</t>
  </si>
  <si>
    <t>P102239</t>
  </si>
  <si>
    <t>P102240</t>
  </si>
  <si>
    <t>P102241</t>
  </si>
  <si>
    <t>P102242</t>
  </si>
  <si>
    <t>P102243</t>
  </si>
  <si>
    <t>P102244</t>
  </si>
  <si>
    <t>P102245</t>
  </si>
  <si>
    <t>P102246</t>
  </si>
  <si>
    <t>P102247</t>
  </si>
  <si>
    <t>P102248</t>
  </si>
  <si>
    <t>P102249</t>
  </si>
  <si>
    <t>P102250</t>
  </si>
  <si>
    <t>P102251</t>
  </si>
  <si>
    <t>P102252</t>
  </si>
  <si>
    <t>P102253</t>
  </si>
  <si>
    <t>P102254</t>
  </si>
  <si>
    <t>P102255</t>
  </si>
  <si>
    <t>P102256</t>
  </si>
  <si>
    <t>P102257</t>
  </si>
  <si>
    <t>P102258</t>
  </si>
  <si>
    <t>P102259</t>
  </si>
  <si>
    <t>P102260</t>
  </si>
  <si>
    <t>P102261</t>
  </si>
  <si>
    <t>P102262</t>
  </si>
  <si>
    <t>P102263</t>
  </si>
  <si>
    <t>P102264</t>
  </si>
  <si>
    <t>P102265</t>
  </si>
  <si>
    <t>P102266</t>
  </si>
  <si>
    <t>P102267</t>
  </si>
  <si>
    <t>P102268</t>
  </si>
  <si>
    <t>P102269</t>
  </si>
  <si>
    <t>P102270</t>
  </si>
  <si>
    <t>P102271</t>
  </si>
  <si>
    <t>P102272</t>
  </si>
  <si>
    <t>P102273</t>
  </si>
  <si>
    <t>P102274</t>
  </si>
  <si>
    <t>P102275</t>
  </si>
  <si>
    <t>P102276</t>
  </si>
  <si>
    <t>P102277</t>
  </si>
  <si>
    <t>P102278</t>
  </si>
  <si>
    <t>P102279</t>
  </si>
  <si>
    <t>P102280</t>
  </si>
  <si>
    <t>P102281</t>
  </si>
  <si>
    <t>P102282</t>
  </si>
  <si>
    <t>P102283</t>
  </si>
  <si>
    <t>P102284</t>
  </si>
  <si>
    <t>P102285</t>
  </si>
  <si>
    <t>P102286</t>
  </si>
  <si>
    <t>P102287</t>
  </si>
  <si>
    <t>P102288</t>
  </si>
  <si>
    <t>P102289</t>
  </si>
  <si>
    <t>P102290</t>
  </si>
  <si>
    <t>P102291</t>
  </si>
  <si>
    <t>P102292</t>
  </si>
  <si>
    <t>P102293</t>
  </si>
  <si>
    <t>P102294</t>
  </si>
  <si>
    <t>P102295</t>
  </si>
  <si>
    <t>P102296</t>
  </si>
  <si>
    <t>P102297</t>
  </si>
  <si>
    <t>P102298</t>
  </si>
  <si>
    <t>P102299</t>
  </si>
  <si>
    <t>P102300</t>
  </si>
  <si>
    <t>P102301</t>
  </si>
  <si>
    <t>P102302</t>
  </si>
  <si>
    <t>P102303</t>
  </si>
  <si>
    <t>P102304</t>
  </si>
  <si>
    <t>P102305</t>
  </si>
  <si>
    <t>P102306</t>
  </si>
  <si>
    <t>P102307</t>
  </si>
  <si>
    <t>P102308</t>
  </si>
  <si>
    <t>P102309</t>
  </si>
  <si>
    <t>P102310</t>
  </si>
  <si>
    <t>P102311</t>
  </si>
  <si>
    <t>P102312</t>
  </si>
  <si>
    <t>P102313</t>
  </si>
  <si>
    <t>P102314</t>
  </si>
  <si>
    <t>P102315</t>
  </si>
  <si>
    <t>P102316</t>
  </si>
  <si>
    <t>P102317</t>
  </si>
  <si>
    <t>P102318</t>
  </si>
  <si>
    <t>P102319</t>
  </si>
  <si>
    <t>P102320</t>
  </si>
  <si>
    <t>P102321</t>
  </si>
  <si>
    <t>P102322</t>
  </si>
  <si>
    <t>P102323</t>
  </si>
  <si>
    <t>P102324</t>
  </si>
  <si>
    <t>P102325</t>
  </si>
  <si>
    <t>P102326</t>
  </si>
  <si>
    <t>P102327</t>
  </si>
  <si>
    <t>P102328</t>
  </si>
  <si>
    <t>P102329</t>
  </si>
  <si>
    <t>P102330</t>
  </si>
  <si>
    <t>P102331</t>
  </si>
  <si>
    <t>P102332</t>
  </si>
  <si>
    <t>P102333</t>
  </si>
  <si>
    <t>P102334</t>
  </si>
  <si>
    <t>P102335</t>
  </si>
  <si>
    <t>P102336</t>
  </si>
  <si>
    <t>P102337</t>
  </si>
  <si>
    <t>P102338</t>
  </si>
  <si>
    <t>P102339</t>
  </si>
  <si>
    <t>P102340</t>
  </si>
  <si>
    <t>P102341</t>
  </si>
  <si>
    <t>P102342</t>
  </si>
  <si>
    <t>P102343</t>
  </si>
  <si>
    <t>P102344</t>
  </si>
  <si>
    <t>P102345</t>
  </si>
  <si>
    <t>P102346</t>
  </si>
  <si>
    <t>P102347</t>
  </si>
  <si>
    <t>P102348</t>
  </si>
  <si>
    <t>P102349</t>
  </si>
  <si>
    <t>P102350</t>
  </si>
  <si>
    <t>P102351</t>
  </si>
  <si>
    <t>P102352</t>
  </si>
  <si>
    <t>P102353</t>
  </si>
  <si>
    <t>P102354</t>
  </si>
  <si>
    <t>P102355</t>
  </si>
  <si>
    <t>P102356</t>
  </si>
  <si>
    <t>P102357</t>
  </si>
  <si>
    <t>P102358</t>
  </si>
  <si>
    <t>P102359</t>
  </si>
  <si>
    <t>P102360</t>
  </si>
  <si>
    <t>P102361</t>
  </si>
  <si>
    <t>P102362</t>
  </si>
  <si>
    <t>P102363</t>
  </si>
  <si>
    <t>P102364</t>
  </si>
  <si>
    <t>P102365</t>
  </si>
  <si>
    <t>P102366</t>
  </si>
  <si>
    <t>P102367</t>
  </si>
  <si>
    <t>P102368</t>
  </si>
  <si>
    <t>P102369</t>
  </si>
  <si>
    <t>P102370</t>
  </si>
  <si>
    <t>P102371</t>
  </si>
  <si>
    <t>P102372</t>
  </si>
  <si>
    <t>P102373</t>
  </si>
  <si>
    <t>P102374</t>
  </si>
  <si>
    <t>P102375</t>
  </si>
  <si>
    <t>P102376</t>
  </si>
  <si>
    <t>P102377</t>
  </si>
  <si>
    <t>P102378</t>
  </si>
  <si>
    <t>P102379</t>
  </si>
  <si>
    <t>P102380</t>
  </si>
  <si>
    <t>P102381</t>
  </si>
  <si>
    <t>P102382</t>
  </si>
  <si>
    <t>P102383</t>
  </si>
  <si>
    <t>P102384</t>
  </si>
  <si>
    <t>P102385</t>
  </si>
  <si>
    <t>P102386</t>
  </si>
  <si>
    <t>P102387</t>
  </si>
  <si>
    <t>P102388</t>
  </si>
  <si>
    <t>P102389</t>
  </si>
  <si>
    <t>P102390</t>
  </si>
  <si>
    <t>P102391</t>
  </si>
  <si>
    <t>P102392</t>
  </si>
  <si>
    <t>P102393</t>
  </si>
  <si>
    <t>P102394</t>
  </si>
  <si>
    <t>P102395</t>
  </si>
  <si>
    <t>P102396</t>
  </si>
  <si>
    <t>P102397</t>
  </si>
  <si>
    <t>P102398</t>
  </si>
  <si>
    <t>P102399</t>
  </si>
  <si>
    <t>P102400</t>
  </si>
  <si>
    <t>P102401</t>
  </si>
  <si>
    <t>P102402</t>
  </si>
  <si>
    <t>P102403</t>
  </si>
  <si>
    <t>P102404</t>
  </si>
  <si>
    <t>P102405</t>
  </si>
  <si>
    <t>P102406</t>
  </si>
  <si>
    <t>P102407</t>
  </si>
  <si>
    <t>P102408</t>
  </si>
  <si>
    <t>P102409</t>
  </si>
  <si>
    <t>P102410</t>
  </si>
  <si>
    <t>P102411</t>
  </si>
  <si>
    <t>P102412</t>
  </si>
  <si>
    <t>P102413</t>
  </si>
  <si>
    <t>P102414</t>
  </si>
  <si>
    <t>P102415</t>
  </si>
  <si>
    <t>P102416</t>
  </si>
  <si>
    <t>P102417</t>
  </si>
  <si>
    <t>P102418</t>
  </si>
  <si>
    <t>P102419</t>
  </si>
  <si>
    <t>P102420</t>
  </si>
  <si>
    <t>P102421</t>
  </si>
  <si>
    <t>P102422</t>
  </si>
  <si>
    <t>P102423</t>
  </si>
  <si>
    <t>P102424</t>
  </si>
  <si>
    <t>P102425</t>
  </si>
  <si>
    <t>P102426</t>
  </si>
  <si>
    <t>P102427</t>
  </si>
  <si>
    <t>P102428</t>
  </si>
  <si>
    <t>P102429</t>
  </si>
  <si>
    <t>P102430</t>
  </si>
  <si>
    <t>P102431</t>
  </si>
  <si>
    <t>P102432</t>
  </si>
  <si>
    <t>P102433</t>
  </si>
  <si>
    <t>P102434</t>
  </si>
  <si>
    <t>P102435</t>
  </si>
  <si>
    <t>P102436</t>
  </si>
  <si>
    <t>P102437</t>
  </si>
  <si>
    <t>P102438</t>
  </si>
  <si>
    <t>P102439</t>
  </si>
  <si>
    <t>P102440</t>
  </si>
  <si>
    <t>P102441</t>
  </si>
  <si>
    <t>P102442</t>
  </si>
  <si>
    <t>P102443</t>
  </si>
  <si>
    <t>P102444</t>
  </si>
  <si>
    <t>P102445</t>
  </si>
  <si>
    <t>P102446</t>
  </si>
  <si>
    <t>P102447</t>
  </si>
  <si>
    <t>P102448</t>
  </si>
  <si>
    <t>P102449</t>
  </si>
  <si>
    <t>P102450</t>
  </si>
  <si>
    <t>P102451</t>
  </si>
  <si>
    <t>P102452</t>
  </si>
  <si>
    <t>P102453</t>
  </si>
  <si>
    <t>P102454</t>
  </si>
  <si>
    <t>P102455</t>
  </si>
  <si>
    <t>P102456</t>
  </si>
  <si>
    <t>P102457</t>
  </si>
  <si>
    <t>P102458</t>
  </si>
  <si>
    <t>P102459</t>
  </si>
  <si>
    <t>P102460</t>
  </si>
  <si>
    <t>P102461</t>
  </si>
  <si>
    <t>P102462</t>
  </si>
  <si>
    <t>P102463</t>
  </si>
  <si>
    <t>P102464</t>
  </si>
  <si>
    <t>P102465</t>
  </si>
  <si>
    <t>P102466</t>
  </si>
  <si>
    <t>P102467</t>
  </si>
  <si>
    <t>P102468</t>
  </si>
  <si>
    <t>P102469</t>
  </si>
  <si>
    <t>P102470</t>
  </si>
  <si>
    <t>P102471</t>
  </si>
  <si>
    <t>P102472</t>
  </si>
  <si>
    <t>P102473</t>
  </si>
  <si>
    <t>P102474</t>
  </si>
  <si>
    <t>P102475</t>
  </si>
  <si>
    <t>P102476</t>
  </si>
  <si>
    <t>P102477</t>
  </si>
  <si>
    <t>P102478</t>
  </si>
  <si>
    <t>P102479</t>
  </si>
  <si>
    <t>P102480</t>
  </si>
  <si>
    <t>P102481</t>
  </si>
  <si>
    <t>P102482</t>
  </si>
  <si>
    <t>P102483</t>
  </si>
  <si>
    <t>P102484</t>
  </si>
  <si>
    <t>P102485</t>
  </si>
  <si>
    <t>P102486</t>
  </si>
  <si>
    <t>P102487</t>
  </si>
  <si>
    <t>P102488</t>
  </si>
  <si>
    <t>P102489</t>
  </si>
  <si>
    <t>P102490</t>
  </si>
  <si>
    <t>P102491</t>
  </si>
  <si>
    <t>P102492</t>
  </si>
  <si>
    <t>P102493</t>
  </si>
  <si>
    <t>P102494</t>
  </si>
  <si>
    <t>P102495</t>
  </si>
  <si>
    <t>P102496</t>
  </si>
  <si>
    <t>P102497</t>
  </si>
  <si>
    <t>P102498</t>
  </si>
  <si>
    <t>P102499</t>
  </si>
  <si>
    <t>P102500</t>
  </si>
  <si>
    <t>P102501</t>
  </si>
  <si>
    <t>P102502</t>
  </si>
  <si>
    <t>P102503</t>
  </si>
  <si>
    <t>P102504</t>
  </si>
  <si>
    <t>P102505</t>
  </si>
  <si>
    <t>P102506</t>
  </si>
  <si>
    <t>P102507</t>
  </si>
  <si>
    <t>P102508</t>
  </si>
  <si>
    <t>P102509</t>
  </si>
  <si>
    <t>P102510</t>
  </si>
  <si>
    <t>P102511</t>
  </si>
  <si>
    <t>P102512</t>
  </si>
  <si>
    <t>P102513</t>
  </si>
  <si>
    <t>P102514</t>
  </si>
  <si>
    <t>P102515</t>
  </si>
  <si>
    <t>P102516</t>
  </si>
  <si>
    <t>P102517</t>
  </si>
  <si>
    <t>P102518</t>
  </si>
  <si>
    <t>P102519</t>
  </si>
  <si>
    <t>P102520</t>
  </si>
  <si>
    <t>P102521</t>
  </si>
  <si>
    <t>P102522</t>
  </si>
  <si>
    <t>P102523</t>
  </si>
  <si>
    <t>P102524</t>
  </si>
  <si>
    <t>P102525</t>
  </si>
  <si>
    <t>P102526</t>
  </si>
  <si>
    <t>P102527</t>
  </si>
  <si>
    <t>P102528</t>
  </si>
  <si>
    <t>P102529</t>
  </si>
  <si>
    <t>P102530</t>
  </si>
  <si>
    <t>P102531</t>
  </si>
  <si>
    <t>P102532</t>
  </si>
  <si>
    <t>P102533</t>
  </si>
  <si>
    <t>P102534</t>
  </si>
  <si>
    <t>P102535</t>
  </si>
  <si>
    <t>P102536</t>
  </si>
  <si>
    <t>P102537</t>
  </si>
  <si>
    <t>P102538</t>
  </si>
  <si>
    <t>P102539</t>
  </si>
  <si>
    <t>P102540</t>
  </si>
  <si>
    <t>P102541</t>
  </si>
  <si>
    <t>P102542</t>
  </si>
  <si>
    <t>P102543</t>
  </si>
  <si>
    <t>P102544</t>
  </si>
  <si>
    <t>P102545</t>
  </si>
  <si>
    <t>P102546</t>
  </si>
  <si>
    <t>P102547</t>
  </si>
  <si>
    <t>P102548</t>
  </si>
  <si>
    <t>P102549</t>
  </si>
  <si>
    <t>P102550</t>
  </si>
  <si>
    <t>P102551</t>
  </si>
  <si>
    <t>P102552</t>
  </si>
  <si>
    <t>P102553</t>
  </si>
  <si>
    <t>P102554</t>
  </si>
  <si>
    <t>P102555</t>
  </si>
  <si>
    <t>P102556</t>
  </si>
  <si>
    <t>P102557</t>
  </si>
  <si>
    <t>P102558</t>
  </si>
  <si>
    <t>P102559</t>
  </si>
  <si>
    <t>P102560</t>
  </si>
  <si>
    <t>P102561</t>
  </si>
  <si>
    <t>P102562</t>
  </si>
  <si>
    <t>P102563</t>
  </si>
  <si>
    <t>P102564</t>
  </si>
  <si>
    <t>P102565</t>
  </si>
  <si>
    <t>P102566</t>
  </si>
  <si>
    <t>P102567</t>
  </si>
  <si>
    <t>P102568</t>
  </si>
  <si>
    <t>P102569</t>
  </si>
  <si>
    <t>P102570</t>
  </si>
  <si>
    <t>P102571</t>
  </si>
  <si>
    <t>P102572</t>
  </si>
  <si>
    <t>P102573</t>
  </si>
  <si>
    <t>P102574</t>
  </si>
  <si>
    <t>P102575</t>
  </si>
  <si>
    <t>P102576</t>
  </si>
  <si>
    <t>P102577</t>
  </si>
  <si>
    <t>P102578</t>
  </si>
  <si>
    <t>P102579</t>
  </si>
  <si>
    <t>P102580</t>
  </si>
  <si>
    <t>P102581</t>
  </si>
  <si>
    <t>P102582</t>
  </si>
  <si>
    <t>P102583</t>
  </si>
  <si>
    <t>P102584</t>
  </si>
  <si>
    <t>P102585</t>
  </si>
  <si>
    <t>P102586</t>
  </si>
  <si>
    <t>P102587</t>
  </si>
  <si>
    <t>P102588</t>
  </si>
  <si>
    <t>P102589</t>
  </si>
  <si>
    <t>P102590</t>
  </si>
  <si>
    <t>P102591</t>
  </si>
  <si>
    <t>P102592</t>
  </si>
  <si>
    <t>P102593</t>
  </si>
  <si>
    <t>P102594</t>
  </si>
  <si>
    <t>P102595</t>
  </si>
  <si>
    <t>P102596</t>
  </si>
  <si>
    <t>P102597</t>
  </si>
  <si>
    <t>P102598</t>
  </si>
  <si>
    <t>P102599</t>
  </si>
  <si>
    <t>P102600</t>
  </si>
  <si>
    <t>P102601</t>
  </si>
  <si>
    <t>P102602</t>
  </si>
  <si>
    <t>P102603</t>
  </si>
  <si>
    <t>P102604</t>
  </si>
  <si>
    <t>P102605</t>
  </si>
  <si>
    <t>P102606</t>
  </si>
  <si>
    <t>P102607</t>
  </si>
  <si>
    <t>P102608</t>
  </si>
  <si>
    <t>P102609</t>
  </si>
  <si>
    <t>P102610</t>
  </si>
  <si>
    <t>P102611</t>
  </si>
  <si>
    <t>P102612</t>
  </si>
  <si>
    <t>P102613</t>
  </si>
  <si>
    <t>P102614</t>
  </si>
  <si>
    <t>P102615</t>
  </si>
  <si>
    <t>P102616</t>
  </si>
  <si>
    <t>P102617</t>
  </si>
  <si>
    <t>P102618</t>
  </si>
  <si>
    <t>P102619</t>
  </si>
  <si>
    <t>P102620</t>
  </si>
  <si>
    <t>P102621</t>
  </si>
  <si>
    <t>P102622</t>
  </si>
  <si>
    <t>P102623</t>
  </si>
  <si>
    <t>P102624</t>
  </si>
  <si>
    <t>P102625</t>
  </si>
  <si>
    <t>P102626</t>
  </si>
  <si>
    <t>P102627</t>
  </si>
  <si>
    <t>P102628</t>
  </si>
  <si>
    <t>P102629</t>
  </si>
  <si>
    <t>P102630</t>
  </si>
  <si>
    <t>P102631</t>
  </si>
  <si>
    <t>P102632</t>
  </si>
  <si>
    <t>P102633</t>
  </si>
  <si>
    <t>P102634</t>
  </si>
  <si>
    <t>P102635</t>
  </si>
  <si>
    <t>P102636</t>
  </si>
  <si>
    <t>P102637</t>
  </si>
  <si>
    <t>P102638</t>
  </si>
  <si>
    <t>P102639</t>
  </si>
  <si>
    <t>P102640</t>
  </si>
  <si>
    <t>P102641</t>
  </si>
  <si>
    <t>P102642</t>
  </si>
  <si>
    <t>P102643</t>
  </si>
  <si>
    <t>P102644</t>
  </si>
  <si>
    <t>P102645</t>
  </si>
  <si>
    <t>P102646</t>
  </si>
  <si>
    <t>P102647</t>
  </si>
  <si>
    <t>P102648</t>
  </si>
  <si>
    <t>P102649</t>
  </si>
  <si>
    <t>P102650</t>
  </si>
  <si>
    <t>P102651</t>
  </si>
  <si>
    <t>P102652</t>
  </si>
  <si>
    <t>P102653</t>
  </si>
  <si>
    <t>P102654</t>
  </si>
  <si>
    <t>P102655</t>
  </si>
  <si>
    <t>P102656</t>
  </si>
  <si>
    <t>P102657</t>
  </si>
  <si>
    <t>P102658</t>
  </si>
  <si>
    <t>P102659</t>
  </si>
  <si>
    <t>P102660</t>
  </si>
  <si>
    <t>P102661</t>
  </si>
  <si>
    <t>P102662</t>
  </si>
  <si>
    <t>P102663</t>
  </si>
  <si>
    <t>P102664</t>
  </si>
  <si>
    <t>P102665</t>
  </si>
  <si>
    <t>P102666</t>
  </si>
  <si>
    <t>P102667</t>
  </si>
  <si>
    <t>P102668</t>
  </si>
  <si>
    <t>P102669</t>
  </si>
  <si>
    <t>P102670</t>
  </si>
  <si>
    <t>P102671</t>
  </si>
  <si>
    <t>P102672</t>
  </si>
  <si>
    <t>P102673</t>
  </si>
  <si>
    <t>P102674</t>
  </si>
  <si>
    <t>P102675</t>
  </si>
  <si>
    <t>P102676</t>
  </si>
  <si>
    <t>P102677</t>
  </si>
  <si>
    <t>P102678</t>
  </si>
  <si>
    <t>P102679</t>
  </si>
  <si>
    <t>P102680</t>
  </si>
  <si>
    <t>P102681</t>
  </si>
  <si>
    <t>P102682</t>
  </si>
  <si>
    <t>P102683</t>
  </si>
  <si>
    <t>P102684</t>
  </si>
  <si>
    <t>P102685</t>
  </si>
  <si>
    <t>P102686</t>
  </si>
  <si>
    <t>P102687</t>
  </si>
  <si>
    <t>P102688</t>
  </si>
  <si>
    <t>P102689</t>
  </si>
  <si>
    <t>P102690</t>
  </si>
  <si>
    <t>P102691</t>
  </si>
  <si>
    <t>P102692</t>
  </si>
  <si>
    <t>P102693</t>
  </si>
  <si>
    <t>P102694</t>
  </si>
  <si>
    <t>P102695</t>
  </si>
  <si>
    <t>P102696</t>
  </si>
  <si>
    <t>P102697</t>
  </si>
  <si>
    <t>P102698</t>
  </si>
  <si>
    <t>P102699</t>
  </si>
  <si>
    <t>P102700</t>
  </si>
  <si>
    <t>P102701</t>
  </si>
  <si>
    <t>P102702</t>
  </si>
  <si>
    <t>P102703</t>
  </si>
  <si>
    <t>P102704</t>
  </si>
  <si>
    <t>P102705</t>
  </si>
  <si>
    <t>P102706</t>
  </si>
  <si>
    <t>P102707</t>
  </si>
  <si>
    <t>P102708</t>
  </si>
  <si>
    <t>P102709</t>
  </si>
  <si>
    <t>P102710</t>
  </si>
  <si>
    <t>P102711</t>
  </si>
  <si>
    <t>P102712</t>
  </si>
  <si>
    <t>P102713</t>
  </si>
  <si>
    <t>P102714</t>
  </si>
  <si>
    <t>P102715</t>
  </si>
  <si>
    <t>P102716</t>
  </si>
  <si>
    <t>P102717</t>
  </si>
  <si>
    <t>P102718</t>
  </si>
  <si>
    <t>P102719</t>
  </si>
  <si>
    <t>P102720</t>
  </si>
  <si>
    <t>P102721</t>
  </si>
  <si>
    <t>P102722</t>
  </si>
  <si>
    <t>P102723</t>
  </si>
  <si>
    <t>P102724</t>
  </si>
  <si>
    <t>P102725</t>
  </si>
  <si>
    <t>P102726</t>
  </si>
  <si>
    <t>P102727</t>
  </si>
  <si>
    <t>P102728</t>
  </si>
  <si>
    <t>P102729</t>
  </si>
  <si>
    <t>P102730</t>
  </si>
  <si>
    <t>P102731</t>
  </si>
  <si>
    <t>P102732</t>
  </si>
  <si>
    <t>P102733</t>
  </si>
  <si>
    <t>P102734</t>
  </si>
  <si>
    <t>P102735</t>
  </si>
  <si>
    <t>P102736</t>
  </si>
  <si>
    <t>P102737</t>
  </si>
  <si>
    <t>P102738</t>
  </si>
  <si>
    <t>P102739</t>
  </si>
  <si>
    <t>P102740</t>
  </si>
  <si>
    <t>P102741</t>
  </si>
  <si>
    <t>P102742</t>
  </si>
  <si>
    <t>P102743</t>
  </si>
  <si>
    <t>P102744</t>
  </si>
  <si>
    <t>P102745</t>
  </si>
  <si>
    <t>P102746</t>
  </si>
  <si>
    <t>P102747</t>
  </si>
  <si>
    <t>P102748</t>
  </si>
  <si>
    <t>P102749</t>
  </si>
  <si>
    <t>P102750</t>
  </si>
  <si>
    <t>P102751</t>
  </si>
  <si>
    <t>P102752</t>
  </si>
  <si>
    <t>P102753</t>
  </si>
  <si>
    <t>P102754</t>
  </si>
  <si>
    <t>P102755</t>
  </si>
  <si>
    <t>P102756</t>
  </si>
  <si>
    <t>P102757</t>
  </si>
  <si>
    <t>P102758</t>
  </si>
  <si>
    <t>P102759</t>
  </si>
  <si>
    <t>P102760</t>
  </si>
  <si>
    <t>P102761</t>
  </si>
  <si>
    <t>P102762</t>
  </si>
  <si>
    <t>P102763</t>
  </si>
  <si>
    <t>P102764</t>
  </si>
  <si>
    <t>P102765</t>
  </si>
  <si>
    <t>P102766</t>
  </si>
  <si>
    <t>P102767</t>
  </si>
  <si>
    <t>P102768</t>
  </si>
  <si>
    <t>P102769</t>
  </si>
  <si>
    <t>P102770</t>
  </si>
  <si>
    <t>P102771</t>
  </si>
  <si>
    <t>P102772</t>
  </si>
  <si>
    <t>P102773</t>
  </si>
  <si>
    <t>P102774</t>
  </si>
  <si>
    <t>P102775</t>
  </si>
  <si>
    <t>P102776</t>
  </si>
  <si>
    <t>P102777</t>
  </si>
  <si>
    <t>P102778</t>
  </si>
  <si>
    <t>P102779</t>
  </si>
  <si>
    <t>P102780</t>
  </si>
  <si>
    <t>P102781</t>
  </si>
  <si>
    <t>P102782</t>
  </si>
  <si>
    <t>P102783</t>
  </si>
  <si>
    <t>P102784</t>
  </si>
  <si>
    <t>P102785</t>
  </si>
  <si>
    <t>P102786</t>
  </si>
  <si>
    <t>P102787</t>
  </si>
  <si>
    <t>P102788</t>
  </si>
  <si>
    <t>P102789</t>
  </si>
  <si>
    <t>P102790</t>
  </si>
  <si>
    <t>P102791</t>
  </si>
  <si>
    <t>P102792</t>
  </si>
  <si>
    <t>P102793</t>
  </si>
  <si>
    <t>P102794</t>
  </si>
  <si>
    <t>P102795</t>
  </si>
  <si>
    <t>P102796</t>
  </si>
  <si>
    <t>P102797</t>
  </si>
  <si>
    <t>P102798</t>
  </si>
  <si>
    <t>P102799</t>
  </si>
  <si>
    <t>P102800</t>
  </si>
  <si>
    <t>P102801</t>
  </si>
  <si>
    <t>P102802</t>
  </si>
  <si>
    <t>P102803</t>
  </si>
  <si>
    <t>P102804</t>
  </si>
  <si>
    <t>P102805</t>
  </si>
  <si>
    <t>P102806</t>
  </si>
  <si>
    <t>P102807</t>
  </si>
  <si>
    <t>P102808</t>
  </si>
  <si>
    <t>P102809</t>
  </si>
  <si>
    <t>P102810</t>
  </si>
  <si>
    <t>P102811</t>
  </si>
  <si>
    <t>P102812</t>
  </si>
  <si>
    <t>P102813</t>
  </si>
  <si>
    <t>P102814</t>
  </si>
  <si>
    <t>P102815</t>
  </si>
  <si>
    <t>P102816</t>
  </si>
  <si>
    <t>P102817</t>
  </si>
  <si>
    <t>P102818</t>
  </si>
  <si>
    <t>P102819</t>
  </si>
  <si>
    <t>P102820</t>
  </si>
  <si>
    <t>P102821</t>
  </si>
  <si>
    <t>P102822</t>
  </si>
  <si>
    <t>P102823</t>
  </si>
  <si>
    <t>P102824</t>
  </si>
  <si>
    <t>P102825</t>
  </si>
  <si>
    <t>P102826</t>
  </si>
  <si>
    <t>P102827</t>
  </si>
  <si>
    <t>P102828</t>
  </si>
  <si>
    <t>P102829</t>
  </si>
  <si>
    <t>P102830</t>
  </si>
  <si>
    <t>P102831</t>
  </si>
  <si>
    <t>P102832</t>
  </si>
  <si>
    <t>P102833</t>
  </si>
  <si>
    <t>P102834</t>
  </si>
  <si>
    <t>P102835</t>
  </si>
  <si>
    <t>P102836</t>
  </si>
  <si>
    <t>P102837</t>
  </si>
  <si>
    <t>P102838</t>
  </si>
  <si>
    <t>P102839</t>
  </si>
  <si>
    <t>P102840</t>
  </si>
  <si>
    <t>P102841</t>
  </si>
  <si>
    <t>P102842</t>
  </si>
  <si>
    <t>P102843</t>
  </si>
  <si>
    <t>P102844</t>
  </si>
  <si>
    <t>P102845</t>
  </si>
  <si>
    <t>P102846</t>
  </si>
  <si>
    <t>P102847</t>
  </si>
  <si>
    <t>P102848</t>
  </si>
  <si>
    <t>P102849</t>
  </si>
  <si>
    <t>P102850</t>
  </si>
  <si>
    <t>P102851</t>
  </si>
  <si>
    <t>P102852</t>
  </si>
  <si>
    <t>P102853</t>
  </si>
  <si>
    <t>P102854</t>
  </si>
  <si>
    <t>P102855</t>
  </si>
  <si>
    <t>P102856</t>
  </si>
  <si>
    <t>P102857</t>
  </si>
  <si>
    <t>P102858</t>
  </si>
  <si>
    <t>P102859</t>
  </si>
  <si>
    <t>P102860</t>
  </si>
  <si>
    <t>P102861</t>
  </si>
  <si>
    <t>P102862</t>
  </si>
  <si>
    <t>P102863</t>
  </si>
  <si>
    <t>P102864</t>
  </si>
  <si>
    <t>P102865</t>
  </si>
  <si>
    <t>P102866</t>
  </si>
  <si>
    <t>P102867</t>
  </si>
  <si>
    <t>P102868</t>
  </si>
  <si>
    <t>P102869</t>
  </si>
  <si>
    <t>P102870</t>
  </si>
  <si>
    <t>P102871</t>
  </si>
  <si>
    <t>P102872</t>
  </si>
  <si>
    <t>P102873</t>
  </si>
  <si>
    <t>P102874</t>
  </si>
  <si>
    <t>P102875</t>
  </si>
  <si>
    <t>P102876</t>
  </si>
  <si>
    <t>P102877</t>
  </si>
  <si>
    <t>P102878</t>
  </si>
  <si>
    <t>P102879</t>
  </si>
  <si>
    <t>P102880</t>
  </si>
  <si>
    <t>P102881</t>
  </si>
  <si>
    <t>P102882</t>
  </si>
  <si>
    <t>P102883</t>
  </si>
  <si>
    <t>P102884</t>
  </si>
  <si>
    <t>P102885</t>
  </si>
  <si>
    <t>P102886</t>
  </si>
  <si>
    <t>P102887</t>
  </si>
  <si>
    <t>P102888</t>
  </si>
  <si>
    <t>P102889</t>
  </si>
  <si>
    <t>P102890</t>
  </si>
  <si>
    <t>P102891</t>
  </si>
  <si>
    <t>P102892</t>
  </si>
  <si>
    <t>P102893</t>
  </si>
  <si>
    <t>P102894</t>
  </si>
  <si>
    <t>P102895</t>
  </si>
  <si>
    <t>P102896</t>
  </si>
  <si>
    <t>P102897</t>
  </si>
  <si>
    <t>P102898</t>
  </si>
  <si>
    <t>P102899</t>
  </si>
  <si>
    <t>P102900</t>
  </si>
  <si>
    <t>P102901</t>
  </si>
  <si>
    <t>P102902</t>
  </si>
  <si>
    <t>P102903</t>
  </si>
  <si>
    <t>P102904</t>
  </si>
  <si>
    <t>P102905</t>
  </si>
  <si>
    <t>P102906</t>
  </si>
  <si>
    <t>P102907</t>
  </si>
  <si>
    <t>P102908</t>
  </si>
  <si>
    <t>P102909</t>
  </si>
  <si>
    <t>P102910</t>
  </si>
  <si>
    <t>P102911</t>
  </si>
  <si>
    <t>P102912</t>
  </si>
  <si>
    <t>P102913</t>
  </si>
  <si>
    <t>P102914</t>
  </si>
  <si>
    <t>P102915</t>
  </si>
  <si>
    <t>P102916</t>
  </si>
  <si>
    <t>P102917</t>
  </si>
  <si>
    <t>P102918</t>
  </si>
  <si>
    <t>P102919</t>
  </si>
  <si>
    <t>P102920</t>
  </si>
  <si>
    <t>P102921</t>
  </si>
  <si>
    <t>P102922</t>
  </si>
  <si>
    <t>P102923</t>
  </si>
  <si>
    <t>P102924</t>
  </si>
  <si>
    <t>P102925</t>
  </si>
  <si>
    <t>P102926</t>
  </si>
  <si>
    <t>P102927</t>
  </si>
  <si>
    <t>P102928</t>
  </si>
  <si>
    <t>P102929</t>
  </si>
  <si>
    <t>P102930</t>
  </si>
  <si>
    <t>P102931</t>
  </si>
  <si>
    <t>P102932</t>
  </si>
  <si>
    <t>P102933</t>
  </si>
  <si>
    <t>P102934</t>
  </si>
  <si>
    <t>P102935</t>
  </si>
  <si>
    <t>P102936</t>
  </si>
  <si>
    <t>P102937</t>
  </si>
  <si>
    <t>P102938</t>
  </si>
  <si>
    <t>P102939</t>
  </si>
  <si>
    <t>P102940</t>
  </si>
  <si>
    <t>P102941</t>
  </si>
  <si>
    <t>P102942</t>
  </si>
  <si>
    <t>P102943</t>
  </si>
  <si>
    <t>P102944</t>
  </si>
  <si>
    <t>P102945</t>
  </si>
  <si>
    <t>P102946</t>
  </si>
  <si>
    <t>P102947</t>
  </si>
  <si>
    <t>P102948</t>
  </si>
  <si>
    <t>P102949</t>
  </si>
  <si>
    <t>P102950</t>
  </si>
  <si>
    <t>P102951</t>
  </si>
  <si>
    <t>P102952</t>
  </si>
  <si>
    <t>P102953</t>
  </si>
  <si>
    <t>P102954</t>
  </si>
  <si>
    <t>P102955</t>
  </si>
  <si>
    <t>P102956</t>
  </si>
  <si>
    <t>P102957</t>
  </si>
  <si>
    <t>P102958</t>
  </si>
  <si>
    <t>P102959</t>
  </si>
  <si>
    <t>P102960</t>
  </si>
  <si>
    <t>P102961</t>
  </si>
  <si>
    <t>P102962</t>
  </si>
  <si>
    <t>P102963</t>
  </si>
  <si>
    <t>P102964</t>
  </si>
  <si>
    <t>P102965</t>
  </si>
  <si>
    <t>P102966</t>
  </si>
  <si>
    <t>P102967</t>
  </si>
  <si>
    <t>P102968</t>
  </si>
  <si>
    <t>P102969</t>
  </si>
  <si>
    <t>P102970</t>
  </si>
  <si>
    <t>P102971</t>
  </si>
  <si>
    <t>P102972</t>
  </si>
  <si>
    <t>P102973</t>
  </si>
  <si>
    <t>P102974</t>
  </si>
  <si>
    <t>P102975</t>
  </si>
  <si>
    <t>P102976</t>
  </si>
  <si>
    <t>P102977</t>
  </si>
  <si>
    <t>P102978</t>
  </si>
  <si>
    <t>P102979</t>
  </si>
  <si>
    <t>P102980</t>
  </si>
  <si>
    <t>P102981</t>
  </si>
  <si>
    <t>P102982</t>
  </si>
  <si>
    <t>P102983</t>
  </si>
  <si>
    <t>P102984</t>
  </si>
  <si>
    <t>P102985</t>
  </si>
  <si>
    <t>P102986</t>
  </si>
  <si>
    <t>P102987</t>
  </si>
  <si>
    <t>P102988</t>
  </si>
  <si>
    <t>P102989</t>
  </si>
  <si>
    <t>P102990</t>
  </si>
  <si>
    <t>P102991</t>
  </si>
  <si>
    <t>P102992</t>
  </si>
  <si>
    <t>P102993</t>
  </si>
  <si>
    <t>P102994</t>
  </si>
  <si>
    <t>P102995</t>
  </si>
  <si>
    <t>P102996</t>
  </si>
  <si>
    <t>P102997</t>
  </si>
  <si>
    <t>P102998</t>
  </si>
  <si>
    <t>P102999</t>
  </si>
  <si>
    <t>P103000</t>
  </si>
  <si>
    <t>P103001</t>
  </si>
  <si>
    <t>P103002</t>
  </si>
  <si>
    <t>P103003</t>
  </si>
  <si>
    <t>P103004</t>
  </si>
  <si>
    <t>P103005</t>
  </si>
  <si>
    <t>P103006</t>
  </si>
  <si>
    <t>P103007</t>
  </si>
  <si>
    <t>P103008</t>
  </si>
  <si>
    <t>P103009</t>
  </si>
  <si>
    <t>P103010</t>
  </si>
  <si>
    <t>P103011</t>
  </si>
  <si>
    <t>P103012</t>
  </si>
  <si>
    <t>P103013</t>
  </si>
  <si>
    <t>P103014</t>
  </si>
  <si>
    <t>P103015</t>
  </si>
  <si>
    <t>P103016</t>
  </si>
  <si>
    <t>P103017</t>
  </si>
  <si>
    <t>P103018</t>
  </si>
  <si>
    <t>P103019</t>
  </si>
  <si>
    <t>P103020</t>
  </si>
  <si>
    <t>P103021</t>
  </si>
  <si>
    <t>P103022</t>
  </si>
  <si>
    <t>P103023</t>
  </si>
  <si>
    <t>P103024</t>
  </si>
  <si>
    <t>P103025</t>
  </si>
  <si>
    <t>P103026</t>
  </si>
  <si>
    <t>P103027</t>
  </si>
  <si>
    <t>P103028</t>
  </si>
  <si>
    <t>P103029</t>
  </si>
  <si>
    <t>P103030</t>
  </si>
  <si>
    <t>P103031</t>
  </si>
  <si>
    <t>P103032</t>
  </si>
  <si>
    <t>P103033</t>
  </si>
  <si>
    <t>P103034</t>
  </si>
  <si>
    <t>P103035</t>
  </si>
  <si>
    <t>P103036</t>
  </si>
  <si>
    <t>P103037</t>
  </si>
  <si>
    <t>P103038</t>
  </si>
  <si>
    <t>P103039</t>
  </si>
  <si>
    <t>P103040</t>
  </si>
  <si>
    <t>P103041</t>
  </si>
  <si>
    <t>P103042</t>
  </si>
  <si>
    <t>P103043</t>
  </si>
  <si>
    <t>P103044</t>
  </si>
  <si>
    <t>P103045</t>
  </si>
  <si>
    <t>P103046</t>
  </si>
  <si>
    <t>P103047</t>
  </si>
  <si>
    <t>P103048</t>
  </si>
  <si>
    <t>P103049</t>
  </si>
  <si>
    <t>P103050</t>
  </si>
  <si>
    <t>P103051</t>
  </si>
  <si>
    <t>P103052</t>
  </si>
  <si>
    <t>P103053</t>
  </si>
  <si>
    <t>P103054</t>
  </si>
  <si>
    <t>P103055</t>
  </si>
  <si>
    <t>P103056</t>
  </si>
  <si>
    <t>P103057</t>
  </si>
  <si>
    <t>P103058</t>
  </si>
  <si>
    <t>P103059</t>
  </si>
  <si>
    <t>P103060</t>
  </si>
  <si>
    <t>P103061</t>
  </si>
  <si>
    <t>P103062</t>
  </si>
  <si>
    <t>P103063</t>
  </si>
  <si>
    <t>P103064</t>
  </si>
  <si>
    <t>P103065</t>
  </si>
  <si>
    <t>P103066</t>
  </si>
  <si>
    <t>P103067</t>
  </si>
  <si>
    <t>P103068</t>
  </si>
  <si>
    <t>P103069</t>
  </si>
  <si>
    <t>P103070</t>
  </si>
  <si>
    <t>P103071</t>
  </si>
  <si>
    <t>P103072</t>
  </si>
  <si>
    <t>P103073</t>
  </si>
  <si>
    <t>P103074</t>
  </si>
  <si>
    <t>P103075</t>
  </si>
  <si>
    <t>P103076</t>
  </si>
  <si>
    <t>P103077</t>
  </si>
  <si>
    <t>P103078</t>
  </si>
  <si>
    <t>P103079</t>
  </si>
  <si>
    <t>P103080</t>
  </si>
  <si>
    <t>P103081</t>
  </si>
  <si>
    <t>P103082</t>
  </si>
  <si>
    <t>P103083</t>
  </si>
  <si>
    <t>P103084</t>
  </si>
  <si>
    <t>P103085</t>
  </si>
  <si>
    <t>P103086</t>
  </si>
  <si>
    <t>P103087</t>
  </si>
  <si>
    <t>P103088</t>
  </si>
  <si>
    <t>P103089</t>
  </si>
  <si>
    <t>P103090</t>
  </si>
  <si>
    <t>P103091</t>
  </si>
  <si>
    <t>P103092</t>
  </si>
  <si>
    <t>P103093</t>
  </si>
  <si>
    <t>P103094</t>
  </si>
  <si>
    <t>P103095</t>
  </si>
  <si>
    <t>P103096</t>
  </si>
  <si>
    <t>P103097</t>
  </si>
  <si>
    <t>P103098</t>
  </si>
  <si>
    <t>P103099</t>
  </si>
  <si>
    <t>P103100</t>
  </si>
  <si>
    <t>P103101</t>
  </si>
  <si>
    <t>P103102</t>
  </si>
  <si>
    <t>P103103</t>
  </si>
  <si>
    <t>P103104</t>
  </si>
  <si>
    <t>P103105</t>
  </si>
  <si>
    <t>P103106</t>
  </si>
  <si>
    <t>P103107</t>
  </si>
  <si>
    <t>P103108</t>
  </si>
  <si>
    <t>P103109</t>
  </si>
  <si>
    <t>P103110</t>
  </si>
  <si>
    <t>P103111</t>
  </si>
  <si>
    <t>P103112</t>
  </si>
  <si>
    <t>P103113</t>
  </si>
  <si>
    <t>P103114</t>
  </si>
  <si>
    <t>P103115</t>
  </si>
  <si>
    <t>P103116</t>
  </si>
  <si>
    <t>P103117</t>
  </si>
  <si>
    <t>P103118</t>
  </si>
  <si>
    <t>P103119</t>
  </si>
  <si>
    <t>P103120</t>
  </si>
  <si>
    <t>P103121</t>
  </si>
  <si>
    <t>P103122</t>
  </si>
  <si>
    <t>P103123</t>
  </si>
  <si>
    <t>P103124</t>
  </si>
  <si>
    <t>P103125</t>
  </si>
  <si>
    <t>P103126</t>
  </si>
  <si>
    <t>P103127</t>
  </si>
  <si>
    <t>P103128</t>
  </si>
  <si>
    <t>P103129</t>
  </si>
  <si>
    <t>P103130</t>
  </si>
  <si>
    <t>P103131</t>
  </si>
  <si>
    <t>P103132</t>
  </si>
  <si>
    <t>P103133</t>
  </si>
  <si>
    <t>P103134</t>
  </si>
  <si>
    <t>P103135</t>
  </si>
  <si>
    <t>P103136</t>
  </si>
  <si>
    <t>P103137</t>
  </si>
  <si>
    <t>P103138</t>
  </si>
  <si>
    <t>P103139</t>
  </si>
  <si>
    <t>P103140</t>
  </si>
  <si>
    <t>P103141</t>
  </si>
  <si>
    <t>P103142</t>
  </si>
  <si>
    <t>P103143</t>
  </si>
  <si>
    <t>P103144</t>
  </si>
  <si>
    <t>P103145</t>
  </si>
  <si>
    <t>P103146</t>
  </si>
  <si>
    <t>P103147</t>
  </si>
  <si>
    <t>P103148</t>
  </si>
  <si>
    <t>P103149</t>
  </si>
  <si>
    <t>P103150</t>
  </si>
  <si>
    <t>P103151</t>
  </si>
  <si>
    <t>P103152</t>
  </si>
  <si>
    <t>P103153</t>
  </si>
  <si>
    <t>P103154</t>
  </si>
  <si>
    <t>P103155</t>
  </si>
  <si>
    <t>P103156</t>
  </si>
  <si>
    <t>P103157</t>
  </si>
  <si>
    <t>P103158</t>
  </si>
  <si>
    <t>P103159</t>
  </si>
  <si>
    <t>P103160</t>
  </si>
  <si>
    <t>P103161</t>
  </si>
  <si>
    <t>P103162</t>
  </si>
  <si>
    <t>P103163</t>
  </si>
  <si>
    <t>P103164</t>
  </si>
  <si>
    <t>P103165</t>
  </si>
  <si>
    <t>P103166</t>
  </si>
  <si>
    <t>P103167</t>
  </si>
  <si>
    <t>P103168</t>
  </si>
  <si>
    <t>P103169</t>
  </si>
  <si>
    <t>P103170</t>
  </si>
  <si>
    <t>P103171</t>
  </si>
  <si>
    <t>P103172</t>
  </si>
  <si>
    <t>P103173</t>
  </si>
  <si>
    <t>P103174</t>
  </si>
  <si>
    <t>P103175</t>
  </si>
  <si>
    <t>P103176</t>
  </si>
  <si>
    <t>P103177</t>
  </si>
  <si>
    <t>P103178</t>
  </si>
  <si>
    <t>P103179</t>
  </si>
  <si>
    <t>P103180</t>
  </si>
  <si>
    <t>P103181</t>
  </si>
  <si>
    <t>P103182</t>
  </si>
  <si>
    <t>P103183</t>
  </si>
  <si>
    <t>P103184</t>
  </si>
  <si>
    <t>P103185</t>
  </si>
  <si>
    <t>P103186</t>
  </si>
  <si>
    <t>P103187</t>
  </si>
  <si>
    <t>P103188</t>
  </si>
  <si>
    <t>P103189</t>
  </si>
  <si>
    <t>P103190</t>
  </si>
  <si>
    <t>P103191</t>
  </si>
  <si>
    <t>P103192</t>
  </si>
  <si>
    <t>P103193</t>
  </si>
  <si>
    <t>P103194</t>
  </si>
  <si>
    <t>P103195</t>
  </si>
  <si>
    <t>P103196</t>
  </si>
  <si>
    <t>P103197</t>
  </si>
  <si>
    <t>P103198</t>
  </si>
  <si>
    <t>P103199</t>
  </si>
  <si>
    <t>P103200</t>
  </si>
  <si>
    <t>P103201</t>
  </si>
  <si>
    <t>P103202</t>
  </si>
  <si>
    <t>P103203</t>
  </si>
  <si>
    <t>P103204</t>
  </si>
  <si>
    <t>P103205</t>
  </si>
  <si>
    <t>P103206</t>
  </si>
  <si>
    <t>P103207</t>
  </si>
  <si>
    <t>P103208</t>
  </si>
  <si>
    <t>P103209</t>
  </si>
  <si>
    <t>P103210</t>
  </si>
  <si>
    <t>P103211</t>
  </si>
  <si>
    <t>P103212</t>
  </si>
  <si>
    <t>P103213</t>
  </si>
  <si>
    <t>P103214</t>
  </si>
  <si>
    <t>P103215</t>
  </si>
  <si>
    <t>P103216</t>
  </si>
  <si>
    <t>P103217</t>
  </si>
  <si>
    <t>P103218</t>
  </si>
  <si>
    <t>P103219</t>
  </si>
  <si>
    <t>P103220</t>
  </si>
  <si>
    <t>P103221</t>
  </si>
  <si>
    <t>P103222</t>
  </si>
  <si>
    <t>P103223</t>
  </si>
  <si>
    <t>P103224</t>
  </si>
  <si>
    <t>P103225</t>
  </si>
  <si>
    <t>P103226</t>
  </si>
  <si>
    <t>P103227</t>
  </si>
  <si>
    <t>P103228</t>
  </si>
  <si>
    <t>P103229</t>
  </si>
  <si>
    <t>P103230</t>
  </si>
  <si>
    <t>P103231</t>
  </si>
  <si>
    <t>P103232</t>
  </si>
  <si>
    <t>P103233</t>
  </si>
  <si>
    <t>P103234</t>
  </si>
  <si>
    <t>P103235</t>
  </si>
  <si>
    <t>P103236</t>
  </si>
  <si>
    <t>P103237</t>
  </si>
  <si>
    <t>P103238</t>
  </si>
  <si>
    <t>P103239</t>
  </si>
  <si>
    <t>P103240</t>
  </si>
  <si>
    <t>P103241</t>
  </si>
  <si>
    <t>P103242</t>
  </si>
  <si>
    <t>P103243</t>
  </si>
  <si>
    <t>P103244</t>
  </si>
  <si>
    <t>P103245</t>
  </si>
  <si>
    <t>P103246</t>
  </si>
  <si>
    <t>P103247</t>
  </si>
  <si>
    <t>P103248</t>
  </si>
  <si>
    <t>P103249</t>
  </si>
  <si>
    <t>P103250</t>
  </si>
  <si>
    <t>P103251</t>
  </si>
  <si>
    <t>P103252</t>
  </si>
  <si>
    <t>P103253</t>
  </si>
  <si>
    <t>P103254</t>
  </si>
  <si>
    <t>P103255</t>
  </si>
  <si>
    <t>P103256</t>
  </si>
  <si>
    <t>P103257</t>
  </si>
  <si>
    <t>P103258</t>
  </si>
  <si>
    <t>P103259</t>
  </si>
  <si>
    <t>P103260</t>
  </si>
  <si>
    <t>P103261</t>
  </si>
  <si>
    <t>P103262</t>
  </si>
  <si>
    <t>P103263</t>
  </si>
  <si>
    <t>P103264</t>
  </si>
  <si>
    <t>P103265</t>
  </si>
  <si>
    <t>P103266</t>
  </si>
  <si>
    <t>P103267</t>
  </si>
  <si>
    <t>P103268</t>
  </si>
  <si>
    <t>P103269</t>
  </si>
  <si>
    <t>P103270</t>
  </si>
  <si>
    <t>P103271</t>
  </si>
  <si>
    <t>P103272</t>
  </si>
  <si>
    <t>P103273</t>
  </si>
  <si>
    <t>P103274</t>
  </si>
  <si>
    <t>P103275</t>
  </si>
  <si>
    <t>P103276</t>
  </si>
  <si>
    <t>P103277</t>
  </si>
  <si>
    <t>P103278</t>
  </si>
  <si>
    <t>P103279</t>
  </si>
  <si>
    <t>P103280</t>
  </si>
  <si>
    <t>P103281</t>
  </si>
  <si>
    <t>P103282</t>
  </si>
  <si>
    <t>P103283</t>
  </si>
  <si>
    <t>P103284</t>
  </si>
  <si>
    <t>P103285</t>
  </si>
  <si>
    <t>P103286</t>
  </si>
  <si>
    <t>P103287</t>
  </si>
  <si>
    <t>P103288</t>
  </si>
  <si>
    <t>P103289</t>
  </si>
  <si>
    <t>P103290</t>
  </si>
  <si>
    <t>P103291</t>
  </si>
  <si>
    <t>P103292</t>
  </si>
  <si>
    <t>P103293</t>
  </si>
  <si>
    <t>P103294</t>
  </si>
  <si>
    <t>P103295</t>
  </si>
  <si>
    <t>P103296</t>
  </si>
  <si>
    <t>P103297</t>
  </si>
  <si>
    <t>P103298</t>
  </si>
  <si>
    <t>P103299</t>
  </si>
  <si>
    <t>P103300</t>
  </si>
  <si>
    <t>P103301</t>
  </si>
  <si>
    <t>P103302</t>
  </si>
  <si>
    <t>P103303</t>
  </si>
  <si>
    <t>P103304</t>
  </si>
  <si>
    <t>P103305</t>
  </si>
  <si>
    <t>P103306</t>
  </si>
  <si>
    <t>P103307</t>
  </si>
  <si>
    <t>P103308</t>
  </si>
  <si>
    <t>P103309</t>
  </si>
  <si>
    <t>P103310</t>
  </si>
  <si>
    <t>P103311</t>
  </si>
  <si>
    <t>P103312</t>
  </si>
  <si>
    <t>P103313</t>
  </si>
  <si>
    <t>P103314</t>
  </si>
  <si>
    <t>P103315</t>
  </si>
  <si>
    <t>P103316</t>
  </si>
  <si>
    <t>P103317</t>
  </si>
  <si>
    <t>P103318</t>
  </si>
  <si>
    <t>P103319</t>
  </si>
  <si>
    <t>P103320</t>
  </si>
  <si>
    <t>P103321</t>
  </si>
  <si>
    <t>P103322</t>
  </si>
  <si>
    <t>P103323</t>
  </si>
  <si>
    <t>P103324</t>
  </si>
  <si>
    <t>P103325</t>
  </si>
  <si>
    <t>P103326</t>
  </si>
  <si>
    <t>P103327</t>
  </si>
  <si>
    <t>P103328</t>
  </si>
  <si>
    <t>P103329</t>
  </si>
  <si>
    <t>P103330</t>
  </si>
  <si>
    <t>P103331</t>
  </si>
  <si>
    <t>P103332</t>
  </si>
  <si>
    <t>P103333</t>
  </si>
  <si>
    <t>P103334</t>
  </si>
  <si>
    <t>P103335</t>
  </si>
  <si>
    <t>P103336</t>
  </si>
  <si>
    <t>P103337</t>
  </si>
  <si>
    <t>P103338</t>
  </si>
  <si>
    <t>P103339</t>
  </si>
  <si>
    <t>P103340</t>
  </si>
  <si>
    <t>P103341</t>
  </si>
  <si>
    <t>P103342</t>
  </si>
  <si>
    <t>P103343</t>
  </si>
  <si>
    <t>P103344</t>
  </si>
  <si>
    <t>P103345</t>
  </si>
  <si>
    <t>P103346</t>
  </si>
  <si>
    <t>P103347</t>
  </si>
  <si>
    <t>P103348</t>
  </si>
  <si>
    <t>P103349</t>
  </si>
  <si>
    <t>P103350</t>
  </si>
  <si>
    <t>P103351</t>
  </si>
  <si>
    <t>P103352</t>
  </si>
  <si>
    <t>P103353</t>
  </si>
  <si>
    <t>P103354</t>
  </si>
  <si>
    <t>P103355</t>
  </si>
  <si>
    <t>P103356</t>
  </si>
  <si>
    <t>P103357</t>
  </si>
  <si>
    <t>P103358</t>
  </si>
  <si>
    <t>P103359</t>
  </si>
  <si>
    <t>P103360</t>
  </si>
  <si>
    <t>P103361</t>
  </si>
  <si>
    <t>P103362</t>
  </si>
  <si>
    <t>P103363</t>
  </si>
  <si>
    <t>P103364</t>
  </si>
  <si>
    <t>P103365</t>
  </si>
  <si>
    <t>P103366</t>
  </si>
  <si>
    <t>P103367</t>
  </si>
  <si>
    <t>P103368</t>
  </si>
  <si>
    <t>P103369</t>
  </si>
  <si>
    <t>P103370</t>
  </si>
  <si>
    <t>P103371</t>
  </si>
  <si>
    <t>P103372</t>
  </si>
  <si>
    <t>P103373</t>
  </si>
  <si>
    <t>P103374</t>
  </si>
  <si>
    <t>P103375</t>
  </si>
  <si>
    <t>P103376</t>
  </si>
  <si>
    <t>P103377</t>
  </si>
  <si>
    <t>P103378</t>
  </si>
  <si>
    <t>P103379</t>
  </si>
  <si>
    <t>P103380</t>
  </si>
  <si>
    <t>P103381</t>
  </si>
  <si>
    <t>P103382</t>
  </si>
  <si>
    <t>P103383</t>
  </si>
  <si>
    <t>P103384</t>
  </si>
  <si>
    <t>P103385</t>
  </si>
  <si>
    <t>P103386</t>
  </si>
  <si>
    <t>P103387</t>
  </si>
  <si>
    <t>P103388</t>
  </si>
  <si>
    <t>P103389</t>
  </si>
  <si>
    <t>P103390</t>
  </si>
  <si>
    <t>P103391</t>
  </si>
  <si>
    <t>P103392</t>
  </si>
  <si>
    <t>P103393</t>
  </si>
  <si>
    <t>P103394</t>
  </si>
  <si>
    <t>P103395</t>
  </si>
  <si>
    <t>P103396</t>
  </si>
  <si>
    <t>P103397</t>
  </si>
  <si>
    <t>P103398</t>
  </si>
  <si>
    <t>P103399</t>
  </si>
  <si>
    <t>P103400</t>
  </si>
  <si>
    <t>P103401</t>
  </si>
  <si>
    <t>P103402</t>
  </si>
  <si>
    <t>P103403</t>
  </si>
  <si>
    <t>P103404</t>
  </si>
  <si>
    <t>P103405</t>
  </si>
  <si>
    <t>P103406</t>
  </si>
  <si>
    <t>P103407</t>
  </si>
  <si>
    <t>P103408</t>
  </si>
  <si>
    <t>P103409</t>
  </si>
  <si>
    <t>P103410</t>
  </si>
  <si>
    <t>P103411</t>
  </si>
  <si>
    <t>P103412</t>
  </si>
  <si>
    <t>P103413</t>
  </si>
  <si>
    <t>P103414</t>
  </si>
  <si>
    <t>P103415</t>
  </si>
  <si>
    <t>P103416</t>
  </si>
  <si>
    <t>P103417</t>
  </si>
  <si>
    <t>P103418</t>
  </si>
  <si>
    <t>P103419</t>
  </si>
  <si>
    <t>P103420</t>
  </si>
  <si>
    <t>P103421</t>
  </si>
  <si>
    <t>P103422</t>
  </si>
  <si>
    <t>P103423</t>
  </si>
  <si>
    <t>P103424</t>
  </si>
  <si>
    <t>P103425</t>
  </si>
  <si>
    <t>P103426</t>
  </si>
  <si>
    <t>P103427</t>
  </si>
  <si>
    <t>P103428</t>
  </si>
  <si>
    <t>P103429</t>
  </si>
  <si>
    <t>P103430</t>
  </si>
  <si>
    <t>P103431</t>
  </si>
  <si>
    <t>P103432</t>
  </si>
  <si>
    <t>P103433</t>
  </si>
  <si>
    <t>P103434</t>
  </si>
  <si>
    <t>P103435</t>
  </si>
  <si>
    <t>P103436</t>
  </si>
  <si>
    <t>P103437</t>
  </si>
  <si>
    <t>P103438</t>
  </si>
  <si>
    <t>P103439</t>
  </si>
  <si>
    <t>P103440</t>
  </si>
  <si>
    <t>P103441</t>
  </si>
  <si>
    <t>P103442</t>
  </si>
  <si>
    <t>P103443</t>
  </si>
  <si>
    <t>P103444</t>
  </si>
  <si>
    <t>P103445</t>
  </si>
  <si>
    <t>P103446</t>
  </si>
  <si>
    <t>P103447</t>
  </si>
  <si>
    <t>P103448</t>
  </si>
  <si>
    <t>P103449</t>
  </si>
  <si>
    <t>P103450</t>
  </si>
  <si>
    <t>P103451</t>
  </si>
  <si>
    <t>P103452</t>
  </si>
  <si>
    <t>P103453</t>
  </si>
  <si>
    <t>P103454</t>
  </si>
  <si>
    <t>P103455</t>
  </si>
  <si>
    <t>P103456</t>
  </si>
  <si>
    <t>P103457</t>
  </si>
  <si>
    <t>P103458</t>
  </si>
  <si>
    <t>P103459</t>
  </si>
  <si>
    <t>P103460</t>
  </si>
  <si>
    <t>P103461</t>
  </si>
  <si>
    <t>P103462</t>
  </si>
  <si>
    <t>P103463</t>
  </si>
  <si>
    <t>P103464</t>
  </si>
  <si>
    <t>P103465</t>
  </si>
  <si>
    <t>P103466</t>
  </si>
  <si>
    <t>P103467</t>
  </si>
  <si>
    <t>P103468</t>
  </si>
  <si>
    <t>P103469</t>
  </si>
  <si>
    <t>P103470</t>
  </si>
  <si>
    <t>P103471</t>
  </si>
  <si>
    <t>P103472</t>
  </si>
  <si>
    <t>P103473</t>
  </si>
  <si>
    <t>P103474</t>
  </si>
  <si>
    <t>P103475</t>
  </si>
  <si>
    <t>P103476</t>
  </si>
  <si>
    <t>P103477</t>
  </si>
  <si>
    <t>P103478</t>
  </si>
  <si>
    <t>P103479</t>
  </si>
  <si>
    <t>P103480</t>
  </si>
  <si>
    <t>P103481</t>
  </si>
  <si>
    <t>P103482</t>
  </si>
  <si>
    <t>P103483</t>
  </si>
  <si>
    <t>P103484</t>
  </si>
  <si>
    <t>P103485</t>
  </si>
  <si>
    <t>P103486</t>
  </si>
  <si>
    <t>P103487</t>
  </si>
  <si>
    <t>P103488</t>
  </si>
  <si>
    <t>P103489</t>
  </si>
  <si>
    <t>P103490</t>
  </si>
  <si>
    <t>P103491</t>
  </si>
  <si>
    <t>P103492</t>
  </si>
  <si>
    <t>P103493</t>
  </si>
  <si>
    <t>P103494</t>
  </si>
  <si>
    <t>P103495</t>
  </si>
  <si>
    <t>P103496</t>
  </si>
  <si>
    <t>P103497</t>
  </si>
  <si>
    <t>P103498</t>
  </si>
  <si>
    <t>P103499</t>
  </si>
  <si>
    <t>P103500</t>
  </si>
  <si>
    <t>P103501</t>
  </si>
  <si>
    <t>P103502</t>
  </si>
  <si>
    <t>P103503</t>
  </si>
  <si>
    <t>P103504</t>
  </si>
  <si>
    <t>P103505</t>
  </si>
  <si>
    <t>P103506</t>
  </si>
  <si>
    <t>P103507</t>
  </si>
  <si>
    <t>P103508</t>
  </si>
  <si>
    <t>P103509</t>
  </si>
  <si>
    <t>P103510</t>
  </si>
  <si>
    <t>P103511</t>
  </si>
  <si>
    <t>P103512</t>
  </si>
  <si>
    <t>P103513</t>
  </si>
  <si>
    <t>P103514</t>
  </si>
  <si>
    <t>P103515</t>
  </si>
  <si>
    <t>P103516</t>
  </si>
  <si>
    <t>P103517</t>
  </si>
  <si>
    <t>P103518</t>
  </si>
  <si>
    <t>P103519</t>
  </si>
  <si>
    <t>P103520</t>
  </si>
  <si>
    <t>P103521</t>
  </si>
  <si>
    <t>P103522</t>
  </si>
  <si>
    <t>P103523</t>
  </si>
  <si>
    <t>P103524</t>
  </si>
  <si>
    <t>P103525</t>
  </si>
  <si>
    <t>P103526</t>
  </si>
  <si>
    <t>P103527</t>
  </si>
  <si>
    <t>P103528</t>
  </si>
  <si>
    <t>P103529</t>
  </si>
  <si>
    <t>P103530</t>
  </si>
  <si>
    <t>P103531</t>
  </si>
  <si>
    <t>P103532</t>
  </si>
  <si>
    <t>P103533</t>
  </si>
  <si>
    <t>P103534</t>
  </si>
  <si>
    <t>P103535</t>
  </si>
  <si>
    <t>P103536</t>
  </si>
  <si>
    <t>P103537</t>
  </si>
  <si>
    <t>P103538</t>
  </si>
  <si>
    <t>P103539</t>
  </si>
  <si>
    <t>P103540</t>
  </si>
  <si>
    <t>P103541</t>
  </si>
  <si>
    <t>P103542</t>
  </si>
  <si>
    <t>P103543</t>
  </si>
  <si>
    <t>P103544</t>
  </si>
  <si>
    <t>P103545</t>
  </si>
  <si>
    <t>P103546</t>
  </si>
  <si>
    <t>P103547</t>
  </si>
  <si>
    <t>P103548</t>
  </si>
  <si>
    <t>P103549</t>
  </si>
  <si>
    <t>P103550</t>
  </si>
  <si>
    <t>P103551</t>
  </si>
  <si>
    <t>P103552</t>
  </si>
  <si>
    <t>P103553</t>
  </si>
  <si>
    <t>P103554</t>
  </si>
  <si>
    <t>P103555</t>
  </si>
  <si>
    <t>P103556</t>
  </si>
  <si>
    <t>P103557</t>
  </si>
  <si>
    <t>P103558</t>
  </si>
  <si>
    <t>P103559</t>
  </si>
  <si>
    <t>P103560</t>
  </si>
  <si>
    <t>P103561</t>
  </si>
  <si>
    <t>P103562</t>
  </si>
  <si>
    <t>P103563</t>
  </si>
  <si>
    <t>P103564</t>
  </si>
  <si>
    <t>P103565</t>
  </si>
  <si>
    <t>P103566</t>
  </si>
  <si>
    <t>P103567</t>
  </si>
  <si>
    <t>P103568</t>
  </si>
  <si>
    <t>P103569</t>
  </si>
  <si>
    <t>P103570</t>
  </si>
  <si>
    <t>P103571</t>
  </si>
  <si>
    <t>P103572</t>
  </si>
  <si>
    <t>P103573</t>
  </si>
  <si>
    <t>P103574</t>
  </si>
  <si>
    <t>P103575</t>
  </si>
  <si>
    <t>P103576</t>
  </si>
  <si>
    <t>P103577</t>
  </si>
  <si>
    <t>P103578</t>
  </si>
  <si>
    <t>P103579</t>
  </si>
  <si>
    <t>P103580</t>
  </si>
  <si>
    <t>P103581</t>
  </si>
  <si>
    <t>P103582</t>
  </si>
  <si>
    <t>P103583</t>
  </si>
  <si>
    <t>P103584</t>
  </si>
  <si>
    <t>P103585</t>
  </si>
  <si>
    <t>P103586</t>
  </si>
  <si>
    <t>P103587</t>
  </si>
  <si>
    <t>P103588</t>
  </si>
  <si>
    <t>P103589</t>
  </si>
  <si>
    <t>P103590</t>
  </si>
  <si>
    <t>P103591</t>
  </si>
  <si>
    <t>P103592</t>
  </si>
  <si>
    <t>P103593</t>
  </si>
  <si>
    <t>P103594</t>
  </si>
  <si>
    <t>P103595</t>
  </si>
  <si>
    <t>P103596</t>
  </si>
  <si>
    <t>P103597</t>
  </si>
  <si>
    <t>P103598</t>
  </si>
  <si>
    <t>P103599</t>
  </si>
  <si>
    <t>P103600</t>
  </si>
  <si>
    <t>P103601</t>
  </si>
  <si>
    <t>P103602</t>
  </si>
  <si>
    <t>P103603</t>
  </si>
  <si>
    <t>P103604</t>
  </si>
  <si>
    <t>P103605</t>
  </si>
  <si>
    <t>P103606</t>
  </si>
  <si>
    <t>P103607</t>
  </si>
  <si>
    <t>P103608</t>
  </si>
  <si>
    <t>P103609</t>
  </si>
  <si>
    <t>P103610</t>
  </si>
  <si>
    <t>P103611</t>
  </si>
  <si>
    <t>P103612</t>
  </si>
  <si>
    <t>P103613</t>
  </si>
  <si>
    <t>P103614</t>
  </si>
  <si>
    <t>P103615</t>
  </si>
  <si>
    <t>P103616</t>
  </si>
  <si>
    <t>P103617</t>
  </si>
  <si>
    <t>P103618</t>
  </si>
  <si>
    <t>P103619</t>
  </si>
  <si>
    <t>P103620</t>
  </si>
  <si>
    <t>P103621</t>
  </si>
  <si>
    <t>P103622</t>
  </si>
  <si>
    <t>P103623</t>
  </si>
  <si>
    <t>P103624</t>
  </si>
  <si>
    <t>P103625</t>
  </si>
  <si>
    <t>P103626</t>
  </si>
  <si>
    <t>P103627</t>
  </si>
  <si>
    <t>P103628</t>
  </si>
  <si>
    <t>P103629</t>
  </si>
  <si>
    <t>P103630</t>
  </si>
  <si>
    <t>P103631</t>
  </si>
  <si>
    <t>P103632</t>
  </si>
  <si>
    <t>P103633</t>
  </si>
  <si>
    <t>P103634</t>
  </si>
  <si>
    <t>P103635</t>
  </si>
  <si>
    <t>P103636</t>
  </si>
  <si>
    <t>P103637</t>
  </si>
  <si>
    <t>P103638</t>
  </si>
  <si>
    <t>P103639</t>
  </si>
  <si>
    <t>P103640</t>
  </si>
  <si>
    <t>P103641</t>
  </si>
  <si>
    <t>P103642</t>
  </si>
  <si>
    <t>P103643</t>
  </si>
  <si>
    <t>P103644</t>
  </si>
  <si>
    <t>P103645</t>
  </si>
  <si>
    <t>P103646</t>
  </si>
  <si>
    <t>P103647</t>
  </si>
  <si>
    <t>P103648</t>
  </si>
  <si>
    <t>P103649</t>
  </si>
  <si>
    <t>P103650</t>
  </si>
  <si>
    <t>P103651</t>
  </si>
  <si>
    <t>P103652</t>
  </si>
  <si>
    <t>P103653</t>
  </si>
  <si>
    <t>P103654</t>
  </si>
  <si>
    <t>P103655</t>
  </si>
  <si>
    <t>P103656</t>
  </si>
  <si>
    <t>P103657</t>
  </si>
  <si>
    <t>P103658</t>
  </si>
  <si>
    <t>P103659</t>
  </si>
  <si>
    <t>P103660</t>
  </si>
  <si>
    <t>P103661</t>
  </si>
  <si>
    <t>P103662</t>
  </si>
  <si>
    <t>P103663</t>
  </si>
  <si>
    <t>P103664</t>
  </si>
  <si>
    <t>P103665</t>
  </si>
  <si>
    <t>P103666</t>
  </si>
  <si>
    <t>P103667</t>
  </si>
  <si>
    <t>P103668</t>
  </si>
  <si>
    <t>P103669</t>
  </si>
  <si>
    <t>P103670</t>
  </si>
  <si>
    <t>P103671</t>
  </si>
  <si>
    <t>P103672</t>
  </si>
  <si>
    <t>P103673</t>
  </si>
  <si>
    <t>P103674</t>
  </si>
  <si>
    <t>P103675</t>
  </si>
  <si>
    <t>P103676</t>
  </si>
  <si>
    <t>P103677</t>
  </si>
  <si>
    <t>P103678</t>
  </si>
  <si>
    <t>P103679</t>
  </si>
  <si>
    <t>P103680</t>
  </si>
  <si>
    <t>P103681</t>
  </si>
  <si>
    <t>P103682</t>
  </si>
  <si>
    <t>P103683</t>
  </si>
  <si>
    <t>P103684</t>
  </si>
  <si>
    <t>P103685</t>
  </si>
  <si>
    <t>P103686</t>
  </si>
  <si>
    <t>P103687</t>
  </si>
  <si>
    <t>P103688</t>
  </si>
  <si>
    <t>P103689</t>
  </si>
  <si>
    <t>P103690</t>
  </si>
  <si>
    <t>P103691</t>
  </si>
  <si>
    <t>P103692</t>
  </si>
  <si>
    <t>P103693</t>
  </si>
  <si>
    <t>P103694</t>
  </si>
  <si>
    <t>P103695</t>
  </si>
  <si>
    <t>P103696</t>
  </si>
  <si>
    <t>P103697</t>
  </si>
  <si>
    <t>P103698</t>
  </si>
  <si>
    <t>P103699</t>
  </si>
  <si>
    <t>P103700</t>
  </si>
  <si>
    <t>P103701</t>
  </si>
  <si>
    <t>P103702</t>
  </si>
  <si>
    <t>P103703</t>
  </si>
  <si>
    <t>P103704</t>
  </si>
  <si>
    <t>P103705</t>
  </si>
  <si>
    <t>P103706</t>
  </si>
  <si>
    <t>P103707</t>
  </si>
  <si>
    <t>P103708</t>
  </si>
  <si>
    <t>P103709</t>
  </si>
  <si>
    <t>P103710</t>
  </si>
  <si>
    <t>P103711</t>
  </si>
  <si>
    <t>P103712</t>
  </si>
  <si>
    <t>P103713</t>
  </si>
  <si>
    <t>P103714</t>
  </si>
  <si>
    <t>P103715</t>
  </si>
  <si>
    <t>P103716</t>
  </si>
  <si>
    <t>P103717</t>
  </si>
  <si>
    <t>P103718</t>
  </si>
  <si>
    <t>P103719</t>
  </si>
  <si>
    <t>P103720</t>
  </si>
  <si>
    <t>P103721</t>
  </si>
  <si>
    <t>P103722</t>
  </si>
  <si>
    <t>P103723</t>
  </si>
  <si>
    <t>P103724</t>
  </si>
  <si>
    <t>P103725</t>
  </si>
  <si>
    <t>P103726</t>
  </si>
  <si>
    <t>P103727</t>
  </si>
  <si>
    <t>P103728</t>
  </si>
  <si>
    <t>P103729</t>
  </si>
  <si>
    <t>P103730</t>
  </si>
  <si>
    <t>P103731</t>
  </si>
  <si>
    <t>P103732</t>
  </si>
  <si>
    <t>P103733</t>
  </si>
  <si>
    <t>P103734</t>
  </si>
  <si>
    <t>P103735</t>
  </si>
  <si>
    <t>P103736</t>
  </si>
  <si>
    <t>P103737</t>
  </si>
  <si>
    <t>P103738</t>
  </si>
  <si>
    <t>P103739</t>
  </si>
  <si>
    <t>P103740</t>
  </si>
  <si>
    <t>P103741</t>
  </si>
  <si>
    <t>P103742</t>
  </si>
  <si>
    <t>P103743</t>
  </si>
  <si>
    <t>P103744</t>
  </si>
  <si>
    <t>P103745</t>
  </si>
  <si>
    <t>P103746</t>
  </si>
  <si>
    <t>P103747</t>
  </si>
  <si>
    <t>P103748</t>
  </si>
  <si>
    <t>P103749</t>
  </si>
  <si>
    <t>P103750</t>
  </si>
  <si>
    <t>P103751</t>
  </si>
  <si>
    <t>P103752</t>
  </si>
  <si>
    <t>P103753</t>
  </si>
  <si>
    <t>P103754</t>
  </si>
  <si>
    <t>P103755</t>
  </si>
  <si>
    <t>P103756</t>
  </si>
  <si>
    <t>P103757</t>
  </si>
  <si>
    <t>P103758</t>
  </si>
  <si>
    <t>P103759</t>
  </si>
  <si>
    <t>P103760</t>
  </si>
  <si>
    <t>P103761</t>
  </si>
  <si>
    <t>P103762</t>
  </si>
  <si>
    <t>P103763</t>
  </si>
  <si>
    <t>P103764</t>
  </si>
  <si>
    <t>P103765</t>
  </si>
  <si>
    <t>P103766</t>
  </si>
  <si>
    <t>P103767</t>
  </si>
  <si>
    <t>P103768</t>
  </si>
  <si>
    <t>P103769</t>
  </si>
  <si>
    <t>P103770</t>
  </si>
  <si>
    <t>P103771</t>
  </si>
  <si>
    <t>P103772</t>
  </si>
  <si>
    <t>P103773</t>
  </si>
  <si>
    <t>P103774</t>
  </si>
  <si>
    <t>P103775</t>
  </si>
  <si>
    <t>P103776</t>
  </si>
  <si>
    <t>P103777</t>
  </si>
  <si>
    <t>P103778</t>
  </si>
  <si>
    <t>P103779</t>
  </si>
  <si>
    <t>P103780</t>
  </si>
  <si>
    <t>P103781</t>
  </si>
  <si>
    <t>P103782</t>
  </si>
  <si>
    <t>P103783</t>
  </si>
  <si>
    <t>P103784</t>
  </si>
  <si>
    <t>P103785</t>
  </si>
  <si>
    <t>P103786</t>
  </si>
  <si>
    <t>P103787</t>
  </si>
  <si>
    <t>P103788</t>
  </si>
  <si>
    <t>P103789</t>
  </si>
  <si>
    <t>P103790</t>
  </si>
  <si>
    <t>P103791</t>
  </si>
  <si>
    <t>P103792</t>
  </si>
  <si>
    <t>P103793</t>
  </si>
  <si>
    <t>P103794</t>
  </si>
  <si>
    <t>P103795</t>
  </si>
  <si>
    <t>P103796</t>
  </si>
  <si>
    <t>P103797</t>
  </si>
  <si>
    <t>P103798</t>
  </si>
  <si>
    <t>P103799</t>
  </si>
  <si>
    <t>P103800</t>
  </si>
  <si>
    <t>P103801</t>
  </si>
  <si>
    <t>P103802</t>
  </si>
  <si>
    <t>P103803</t>
  </si>
  <si>
    <t>P103804</t>
  </si>
  <si>
    <t>P103805</t>
  </si>
  <si>
    <t>P103806</t>
  </si>
  <si>
    <t>P103807</t>
  </si>
  <si>
    <t>P103808</t>
  </si>
  <si>
    <t>P103809</t>
  </si>
  <si>
    <t>P103810</t>
  </si>
  <si>
    <t>P103811</t>
  </si>
  <si>
    <t>P103812</t>
  </si>
  <si>
    <t>P103813</t>
  </si>
  <si>
    <t>P103814</t>
  </si>
  <si>
    <t>P103815</t>
  </si>
  <si>
    <t>P103816</t>
  </si>
  <si>
    <t>P103817</t>
  </si>
  <si>
    <t>P103818</t>
  </si>
  <si>
    <t>P103819</t>
  </si>
  <si>
    <t>P103820</t>
  </si>
  <si>
    <t>P103821</t>
  </si>
  <si>
    <t>P103822</t>
  </si>
  <si>
    <t>P103823</t>
  </si>
  <si>
    <t>P103824</t>
  </si>
  <si>
    <t>P103825</t>
  </si>
  <si>
    <t>P103826</t>
  </si>
  <si>
    <t>P103827</t>
  </si>
  <si>
    <t>P103828</t>
  </si>
  <si>
    <t>P103829</t>
  </si>
  <si>
    <t>P103830</t>
  </si>
  <si>
    <t>P103831</t>
  </si>
  <si>
    <t>P103832</t>
  </si>
  <si>
    <t>P103833</t>
  </si>
  <si>
    <t>P103834</t>
  </si>
  <si>
    <t>P103835</t>
  </si>
  <si>
    <t>P103836</t>
  </si>
  <si>
    <t>P103837</t>
  </si>
  <si>
    <t>P103838</t>
  </si>
  <si>
    <t>P103839</t>
  </si>
  <si>
    <t>P103840</t>
  </si>
  <si>
    <t>P103841</t>
  </si>
  <si>
    <t>P103842</t>
  </si>
  <si>
    <t>P103843</t>
  </si>
  <si>
    <t>P103844</t>
  </si>
  <si>
    <t>P103845</t>
  </si>
  <si>
    <t>P103846</t>
  </si>
  <si>
    <t>P103847</t>
  </si>
  <si>
    <t>P103848</t>
  </si>
  <si>
    <t>P103849</t>
  </si>
  <si>
    <t>P103850</t>
  </si>
  <si>
    <t>P103851</t>
  </si>
  <si>
    <t>P103852</t>
  </si>
  <si>
    <t>P103853</t>
  </si>
  <si>
    <t>P103854</t>
  </si>
  <si>
    <t>P103855</t>
  </si>
  <si>
    <t>P103856</t>
  </si>
  <si>
    <t>P103857</t>
  </si>
  <si>
    <t>P103858</t>
  </si>
  <si>
    <t>P103859</t>
  </si>
  <si>
    <t>P103860</t>
  </si>
  <si>
    <t>P103861</t>
  </si>
  <si>
    <t>P103862</t>
  </si>
  <si>
    <t>P103863</t>
  </si>
  <si>
    <t>P103864</t>
  </si>
  <si>
    <t>P103865</t>
  </si>
  <si>
    <t>P103866</t>
  </si>
  <si>
    <t>P103867</t>
  </si>
  <si>
    <t>P103868</t>
  </si>
  <si>
    <t>P103869</t>
  </si>
  <si>
    <t>P103870</t>
  </si>
  <si>
    <t>P103871</t>
  </si>
  <si>
    <t>P103872</t>
  </si>
  <si>
    <t>P103873</t>
  </si>
  <si>
    <t>P103874</t>
  </si>
  <si>
    <t>P103875</t>
  </si>
  <si>
    <t>P103876</t>
  </si>
  <si>
    <t>P103877</t>
  </si>
  <si>
    <t>P103878</t>
  </si>
  <si>
    <t>P103879</t>
  </si>
  <si>
    <t>P103880</t>
  </si>
  <si>
    <t>P103881</t>
  </si>
  <si>
    <t>P103882</t>
  </si>
  <si>
    <t>P103883</t>
  </si>
  <si>
    <t>P103884</t>
  </si>
  <si>
    <t>P103885</t>
  </si>
  <si>
    <t>P103886</t>
  </si>
  <si>
    <t>P103887</t>
  </si>
  <si>
    <t>P103888</t>
  </si>
  <si>
    <t>P103889</t>
  </si>
  <si>
    <t>P103890</t>
  </si>
  <si>
    <t>P103891</t>
  </si>
  <si>
    <t>P103892</t>
  </si>
  <si>
    <t>P103893</t>
  </si>
  <si>
    <t>P103894</t>
  </si>
  <si>
    <t>P103895</t>
  </si>
  <si>
    <t>P103896</t>
  </si>
  <si>
    <t>P103897</t>
  </si>
  <si>
    <t>P103898</t>
  </si>
  <si>
    <t>P103899</t>
  </si>
  <si>
    <t>P103900</t>
  </si>
  <si>
    <t>P103901</t>
  </si>
  <si>
    <t>P103902</t>
  </si>
  <si>
    <t>P103903</t>
  </si>
  <si>
    <t>P103904</t>
  </si>
  <si>
    <t>P103905</t>
  </si>
  <si>
    <t>P103906</t>
  </si>
  <si>
    <t>P103907</t>
  </si>
  <si>
    <t>P103908</t>
  </si>
  <si>
    <t>P103909</t>
  </si>
  <si>
    <t>P103910</t>
  </si>
  <si>
    <t>P103911</t>
  </si>
  <si>
    <t>P103912</t>
  </si>
  <si>
    <t>P103913</t>
  </si>
  <si>
    <t>P103914</t>
  </si>
  <si>
    <t>P103915</t>
  </si>
  <si>
    <t>P103916</t>
  </si>
  <si>
    <t>P103917</t>
  </si>
  <si>
    <t>P103918</t>
  </si>
  <si>
    <t>P103919</t>
  </si>
  <si>
    <t>P103920</t>
  </si>
  <si>
    <t>P103921</t>
  </si>
  <si>
    <t>P103922</t>
  </si>
  <si>
    <t>P103923</t>
  </si>
  <si>
    <t>P103924</t>
  </si>
  <si>
    <t>P103925</t>
  </si>
  <si>
    <t>P103926</t>
  </si>
  <si>
    <t>P103927</t>
  </si>
  <si>
    <t>P103928</t>
  </si>
  <si>
    <t>P103929</t>
  </si>
  <si>
    <t>P103930</t>
  </si>
  <si>
    <t>P103931</t>
  </si>
  <si>
    <t>P103932</t>
  </si>
  <si>
    <t>P103933</t>
  </si>
  <si>
    <t>P103934</t>
  </si>
  <si>
    <t>P103935</t>
  </si>
  <si>
    <t>P103936</t>
  </si>
  <si>
    <t>P103937</t>
  </si>
  <si>
    <t>P103938</t>
  </si>
  <si>
    <t>P103939</t>
  </si>
  <si>
    <t>P103940</t>
  </si>
  <si>
    <t>P103941</t>
  </si>
  <si>
    <t>P103942</t>
  </si>
  <si>
    <t>P103943</t>
  </si>
  <si>
    <t>P103944</t>
  </si>
  <si>
    <t>P103945</t>
  </si>
  <si>
    <t>P103946</t>
  </si>
  <si>
    <t>P103947</t>
  </si>
  <si>
    <t>P103948</t>
  </si>
  <si>
    <t>P103949</t>
  </si>
  <si>
    <t>P103950</t>
  </si>
  <si>
    <t>P103951</t>
  </si>
  <si>
    <t>P103952</t>
  </si>
  <si>
    <t>P103953</t>
  </si>
  <si>
    <t>P103954</t>
  </si>
  <si>
    <t>P103955</t>
  </si>
  <si>
    <t>P103956</t>
  </si>
  <si>
    <t>P103957</t>
  </si>
  <si>
    <t>P103958</t>
  </si>
  <si>
    <t>P103959</t>
  </si>
  <si>
    <t>P103960</t>
  </si>
  <si>
    <t>P103961</t>
  </si>
  <si>
    <t>P103962</t>
  </si>
  <si>
    <t>P103963</t>
  </si>
  <si>
    <t>P103964</t>
  </si>
  <si>
    <t>P103965</t>
  </si>
  <si>
    <t>P103966</t>
  </si>
  <si>
    <t>P103967</t>
  </si>
  <si>
    <t>P103968</t>
  </si>
  <si>
    <t>P103969</t>
  </si>
  <si>
    <t>P103970</t>
  </si>
  <si>
    <t>P103971</t>
  </si>
  <si>
    <t>P103972</t>
  </si>
  <si>
    <t>P103973</t>
  </si>
  <si>
    <t>P103974</t>
  </si>
  <si>
    <t>P103975</t>
  </si>
  <si>
    <t>P103976</t>
  </si>
  <si>
    <t>P103977</t>
  </si>
  <si>
    <t>P103978</t>
  </si>
  <si>
    <t>P103979</t>
  </si>
  <si>
    <t>P103980</t>
  </si>
  <si>
    <t>P103981</t>
  </si>
  <si>
    <t>P103982</t>
  </si>
  <si>
    <t>P103983</t>
  </si>
  <si>
    <t>P103984</t>
  </si>
  <si>
    <t>P103985</t>
  </si>
  <si>
    <t>P103986</t>
  </si>
  <si>
    <t>P103987</t>
  </si>
  <si>
    <t>P103988</t>
  </si>
  <si>
    <t>P103989</t>
  </si>
  <si>
    <t>P103990</t>
  </si>
  <si>
    <t>P103991</t>
  </si>
  <si>
    <t>P103992</t>
  </si>
  <si>
    <t>P103993</t>
  </si>
  <si>
    <t>P103994</t>
  </si>
  <si>
    <t>P103995</t>
  </si>
  <si>
    <t>P103996</t>
  </si>
  <si>
    <t>P103997</t>
  </si>
  <si>
    <t>P103998</t>
  </si>
  <si>
    <t>P103999</t>
  </si>
  <si>
    <t>P104000</t>
  </si>
  <si>
    <t>P104001</t>
  </si>
  <si>
    <t>P104002</t>
  </si>
  <si>
    <t>P104003</t>
  </si>
  <si>
    <t>P104004</t>
  </si>
  <si>
    <t>P104005</t>
  </si>
  <si>
    <t>P104006</t>
  </si>
  <si>
    <t>P104007</t>
  </si>
  <si>
    <t>P104008</t>
  </si>
  <si>
    <t>P104009</t>
  </si>
  <si>
    <t>P104010</t>
  </si>
  <si>
    <t>P104011</t>
  </si>
  <si>
    <t>P104012</t>
  </si>
  <si>
    <t>P104013</t>
  </si>
  <si>
    <t>P104014</t>
  </si>
  <si>
    <t>P104015</t>
  </si>
  <si>
    <t>P104016</t>
  </si>
  <si>
    <t>P104017</t>
  </si>
  <si>
    <t>P104018</t>
  </si>
  <si>
    <t>P104019</t>
  </si>
  <si>
    <t>P104020</t>
  </si>
  <si>
    <t>P104021</t>
  </si>
  <si>
    <t>P104022</t>
  </si>
  <si>
    <t>P104023</t>
  </si>
  <si>
    <t>P104024</t>
  </si>
  <si>
    <t>P104025</t>
  </si>
  <si>
    <t>P104026</t>
  </si>
  <si>
    <t>P104027</t>
  </si>
  <si>
    <t>P104028</t>
  </si>
  <si>
    <t>P104029</t>
  </si>
  <si>
    <t>P104030</t>
  </si>
  <si>
    <t>P104031</t>
  </si>
  <si>
    <t>P104032</t>
  </si>
  <si>
    <t>P104033</t>
  </si>
  <si>
    <t>P104034</t>
  </si>
  <si>
    <t>P104035</t>
  </si>
  <si>
    <t>P104036</t>
  </si>
  <si>
    <t>P104037</t>
  </si>
  <si>
    <t>P104038</t>
  </si>
  <si>
    <t>P104039</t>
  </si>
  <si>
    <t>P104040</t>
  </si>
  <si>
    <t>P104041</t>
  </si>
  <si>
    <t>P104042</t>
  </si>
  <si>
    <t>P104043</t>
  </si>
  <si>
    <t>P104044</t>
  </si>
  <si>
    <t>P104045</t>
  </si>
  <si>
    <t>P104046</t>
  </si>
  <si>
    <t>P104047</t>
  </si>
  <si>
    <t>P104048</t>
  </si>
  <si>
    <t>P104049</t>
  </si>
  <si>
    <t>P104050</t>
  </si>
  <si>
    <t>P104051</t>
  </si>
  <si>
    <t>P104052</t>
  </si>
  <si>
    <t>P104053</t>
  </si>
  <si>
    <t>P104054</t>
  </si>
  <si>
    <t>P104055</t>
  </si>
  <si>
    <t>P104056</t>
  </si>
  <si>
    <t>P104057</t>
  </si>
  <si>
    <t>P104058</t>
  </si>
  <si>
    <t>P104059</t>
  </si>
  <si>
    <t>P104060</t>
  </si>
  <si>
    <t>P104061</t>
  </si>
  <si>
    <t>P104062</t>
  </si>
  <si>
    <t>P104063</t>
  </si>
  <si>
    <t>P104064</t>
  </si>
  <si>
    <t>P104065</t>
  </si>
  <si>
    <t>P104066</t>
  </si>
  <si>
    <t>P104067</t>
  </si>
  <si>
    <t>P104068</t>
  </si>
  <si>
    <t>P104069</t>
  </si>
  <si>
    <t>P104070</t>
  </si>
  <si>
    <t>P104071</t>
  </si>
  <si>
    <t>P104072</t>
  </si>
  <si>
    <t>P104073</t>
  </si>
  <si>
    <t>P104074</t>
  </si>
  <si>
    <t>P104075</t>
  </si>
  <si>
    <t>P104076</t>
  </si>
  <si>
    <t>P104077</t>
  </si>
  <si>
    <t>P104078</t>
  </si>
  <si>
    <t>P104079</t>
  </si>
  <si>
    <t>P104080</t>
  </si>
  <si>
    <t>P104081</t>
  </si>
  <si>
    <t>P104082</t>
  </si>
  <si>
    <t>P104083</t>
  </si>
  <si>
    <t>P104084</t>
  </si>
  <si>
    <t>P104085</t>
  </si>
  <si>
    <t>P104086</t>
  </si>
  <si>
    <t>P104087</t>
  </si>
  <si>
    <t>P104088</t>
  </si>
  <si>
    <t>P104089</t>
  </si>
  <si>
    <t>P104090</t>
  </si>
  <si>
    <t>P104091</t>
  </si>
  <si>
    <t>P104092</t>
  </si>
  <si>
    <t>P104093</t>
  </si>
  <si>
    <t>P104094</t>
  </si>
  <si>
    <t>P104095</t>
  </si>
  <si>
    <t>P104096</t>
  </si>
  <si>
    <t>P104097</t>
  </si>
  <si>
    <t>P104098</t>
  </si>
  <si>
    <t>P104099</t>
  </si>
  <si>
    <t>P104100</t>
  </si>
  <si>
    <t>P104101</t>
  </si>
  <si>
    <t>P104102</t>
  </si>
  <si>
    <t>P104103</t>
  </si>
  <si>
    <t>P104104</t>
  </si>
  <si>
    <t>P104105</t>
  </si>
  <si>
    <t>P104106</t>
  </si>
  <si>
    <t>P104107</t>
  </si>
  <si>
    <t>P104108</t>
  </si>
  <si>
    <t>P104109</t>
  </si>
  <si>
    <t>P104110</t>
  </si>
  <si>
    <t>P104111</t>
  </si>
  <si>
    <t>P104112</t>
  </si>
  <si>
    <t>P104113</t>
  </si>
  <si>
    <t>P104114</t>
  </si>
  <si>
    <t>P104115</t>
  </si>
  <si>
    <t>P104116</t>
  </si>
  <si>
    <t>P104117</t>
  </si>
  <si>
    <t>P104118</t>
  </si>
  <si>
    <t>P104119</t>
  </si>
  <si>
    <t>P104120</t>
  </si>
  <si>
    <t>P104121</t>
  </si>
  <si>
    <t>P104122</t>
  </si>
  <si>
    <t>P104123</t>
  </si>
  <si>
    <t>P104124</t>
  </si>
  <si>
    <t>P104125</t>
  </si>
  <si>
    <t>P104126</t>
  </si>
  <si>
    <t>P104127</t>
  </si>
  <si>
    <t>P104128</t>
  </si>
  <si>
    <t>P104129</t>
  </si>
  <si>
    <t>P104130</t>
  </si>
  <si>
    <t>P104131</t>
  </si>
  <si>
    <t>P104132</t>
  </si>
  <si>
    <t>P104133</t>
  </si>
  <si>
    <t>P104134</t>
  </si>
  <si>
    <t>P104135</t>
  </si>
  <si>
    <t>P104136</t>
  </si>
  <si>
    <t>P104137</t>
  </si>
  <si>
    <t>P104138</t>
  </si>
  <si>
    <t>P104139</t>
  </si>
  <si>
    <t>P104140</t>
  </si>
  <si>
    <t>P104141</t>
  </si>
  <si>
    <t>P104142</t>
  </si>
  <si>
    <t>P104143</t>
  </si>
  <si>
    <t>P104144</t>
  </si>
  <si>
    <t>P104145</t>
  </si>
  <si>
    <t>P104146</t>
  </si>
  <si>
    <t>P104147</t>
  </si>
  <si>
    <t>P104148</t>
  </si>
  <si>
    <t>P104149</t>
  </si>
  <si>
    <t>P104150</t>
  </si>
  <si>
    <t>P104151</t>
  </si>
  <si>
    <t>P104152</t>
  </si>
  <si>
    <t>P104153</t>
  </si>
  <si>
    <t>P104154</t>
  </si>
  <si>
    <t>P104155</t>
  </si>
  <si>
    <t>P104156</t>
  </si>
  <si>
    <t>P104157</t>
  </si>
  <si>
    <t>P104158</t>
  </si>
  <si>
    <t>P104159</t>
  </si>
  <si>
    <t>P104160</t>
  </si>
  <si>
    <t>P104161</t>
  </si>
  <si>
    <t>P104162</t>
  </si>
  <si>
    <t>P104163</t>
  </si>
  <si>
    <t>P104164</t>
  </si>
  <si>
    <t>P104165</t>
  </si>
  <si>
    <t>P104166</t>
  </si>
  <si>
    <t>P104167</t>
  </si>
  <si>
    <t>P104168</t>
  </si>
  <si>
    <t>P104169</t>
  </si>
  <si>
    <t>P104170</t>
  </si>
  <si>
    <t>P104171</t>
  </si>
  <si>
    <t>P104172</t>
  </si>
  <si>
    <t>P104173</t>
  </si>
  <si>
    <t>P104174</t>
  </si>
  <si>
    <t>P104175</t>
  </si>
  <si>
    <t>P104176</t>
  </si>
  <si>
    <t>P104177</t>
  </si>
  <si>
    <t>P104178</t>
  </si>
  <si>
    <t>P104179</t>
  </si>
  <si>
    <t>P104180</t>
  </si>
  <si>
    <t>P104181</t>
  </si>
  <si>
    <t>P104182</t>
  </si>
  <si>
    <t>P104183</t>
  </si>
  <si>
    <t>P104184</t>
  </si>
  <si>
    <t>P104185</t>
  </si>
  <si>
    <t>P104186</t>
  </si>
  <si>
    <t>P104187</t>
  </si>
  <si>
    <t>P104188</t>
  </si>
  <si>
    <t>P104189</t>
  </si>
  <si>
    <t>P104190</t>
  </si>
  <si>
    <t>P104191</t>
  </si>
  <si>
    <t>P104192</t>
  </si>
  <si>
    <t>P104193</t>
  </si>
  <si>
    <t>P104194</t>
  </si>
  <si>
    <t>P104195</t>
  </si>
  <si>
    <t>P104196</t>
  </si>
  <si>
    <t>P104197</t>
  </si>
  <si>
    <t>P104198</t>
  </si>
  <si>
    <t>P104199</t>
  </si>
  <si>
    <t>P104200</t>
  </si>
  <si>
    <t>P104201</t>
  </si>
  <si>
    <t>P104202</t>
  </si>
  <si>
    <t>P104203</t>
  </si>
  <si>
    <t>P104204</t>
  </si>
  <si>
    <t>P104205</t>
  </si>
  <si>
    <t>P104206</t>
  </si>
  <si>
    <t>P104207</t>
  </si>
  <si>
    <t>P104208</t>
  </si>
  <si>
    <t>P104209</t>
  </si>
  <si>
    <t>P104210</t>
  </si>
  <si>
    <t>P104211</t>
  </si>
  <si>
    <t>P104212</t>
  </si>
  <si>
    <t>P104213</t>
  </si>
  <si>
    <t>P104214</t>
  </si>
  <si>
    <t>P104215</t>
  </si>
  <si>
    <t>P104216</t>
  </si>
  <si>
    <t>P104217</t>
  </si>
  <si>
    <t>P104218</t>
  </si>
  <si>
    <t>P104219</t>
  </si>
  <si>
    <t>P104220</t>
  </si>
  <si>
    <t>P104221</t>
  </si>
  <si>
    <t>P104222</t>
  </si>
  <si>
    <t>P104223</t>
  </si>
  <si>
    <t>P104224</t>
  </si>
  <si>
    <t>P104225</t>
  </si>
  <si>
    <t>P104226</t>
  </si>
  <si>
    <t>P104227</t>
  </si>
  <si>
    <t>P104228</t>
  </si>
  <si>
    <t>P104229</t>
  </si>
  <si>
    <t>P104230</t>
  </si>
  <si>
    <t>P104231</t>
  </si>
  <si>
    <t>P104232</t>
  </si>
  <si>
    <t>P104233</t>
  </si>
  <si>
    <t>P104234</t>
  </si>
  <si>
    <t>P104235</t>
  </si>
  <si>
    <t>P104236</t>
  </si>
  <si>
    <t>P104237</t>
  </si>
  <si>
    <t>P104238</t>
  </si>
  <si>
    <t>P104239</t>
  </si>
  <si>
    <t>P104240</t>
  </si>
  <si>
    <t>P104241</t>
  </si>
  <si>
    <t>P104242</t>
  </si>
  <si>
    <t>P104243</t>
  </si>
  <si>
    <t>P104244</t>
  </si>
  <si>
    <t>P104245</t>
  </si>
  <si>
    <t>P104246</t>
  </si>
  <si>
    <t>P104247</t>
  </si>
  <si>
    <t>P104248</t>
  </si>
  <si>
    <t>P104249</t>
  </si>
  <si>
    <t>P104250</t>
  </si>
  <si>
    <t>P104251</t>
  </si>
  <si>
    <t>P104252</t>
  </si>
  <si>
    <t>P104253</t>
  </si>
  <si>
    <t>P104254</t>
  </si>
  <si>
    <t>P104255</t>
  </si>
  <si>
    <t>P104256</t>
  </si>
  <si>
    <t>P104257</t>
  </si>
  <si>
    <t>P104258</t>
  </si>
  <si>
    <t>P104259</t>
  </si>
  <si>
    <t>P104260</t>
  </si>
  <si>
    <t>P104261</t>
  </si>
  <si>
    <t>P104262</t>
  </si>
  <si>
    <t>P104263</t>
  </si>
  <si>
    <t>P104264</t>
  </si>
  <si>
    <t>P104265</t>
  </si>
  <si>
    <t>P104266</t>
  </si>
  <si>
    <t>P104267</t>
  </si>
  <si>
    <t>P104268</t>
  </si>
  <si>
    <t>P104269</t>
  </si>
  <si>
    <t>P104270</t>
  </si>
  <si>
    <t>P104271</t>
  </si>
  <si>
    <t>P104272</t>
  </si>
  <si>
    <t>P104273</t>
  </si>
  <si>
    <t>P104274</t>
  </si>
  <si>
    <t>P104275</t>
  </si>
  <si>
    <t>P104276</t>
  </si>
  <si>
    <t>P104277</t>
  </si>
  <si>
    <t>P104278</t>
  </si>
  <si>
    <t>P104279</t>
  </si>
  <si>
    <t>P104280</t>
  </si>
  <si>
    <t>P104281</t>
  </si>
  <si>
    <t>P104282</t>
  </si>
  <si>
    <t>P104283</t>
  </si>
  <si>
    <t>P104284</t>
  </si>
  <si>
    <t>P104285</t>
  </si>
  <si>
    <t>P104286</t>
  </si>
  <si>
    <t>P104287</t>
  </si>
  <si>
    <t>P104288</t>
  </si>
  <si>
    <t>P104289</t>
  </si>
  <si>
    <t>P104290</t>
  </si>
  <si>
    <t>P104291</t>
  </si>
  <si>
    <t>P104292</t>
  </si>
  <si>
    <t>P104293</t>
  </si>
  <si>
    <t>P104294</t>
  </si>
  <si>
    <t>P104295</t>
  </si>
  <si>
    <t>P104296</t>
  </si>
  <si>
    <t>P104297</t>
  </si>
  <si>
    <t>P104298</t>
  </si>
  <si>
    <t>P104299</t>
  </si>
  <si>
    <t>P104300</t>
  </si>
  <si>
    <t>P104301</t>
  </si>
  <si>
    <t>P104302</t>
  </si>
  <si>
    <t>P104303</t>
  </si>
  <si>
    <t>P104304</t>
  </si>
  <si>
    <t>P104305</t>
  </si>
  <si>
    <t>P104306</t>
  </si>
  <si>
    <t>P104307</t>
  </si>
  <si>
    <t>P104308</t>
  </si>
  <si>
    <t>P104309</t>
  </si>
  <si>
    <t>P104310</t>
  </si>
  <si>
    <t>P104311</t>
  </si>
  <si>
    <t>P104312</t>
  </si>
  <si>
    <t>P104313</t>
  </si>
  <si>
    <t>P104314</t>
  </si>
  <si>
    <t>P104315</t>
  </si>
  <si>
    <t>P104316</t>
  </si>
  <si>
    <t>P104317</t>
  </si>
  <si>
    <t>P104318</t>
  </si>
  <si>
    <t>P104319</t>
  </si>
  <si>
    <t>P104320</t>
  </si>
  <si>
    <t>P104321</t>
  </si>
  <si>
    <t>P104322</t>
  </si>
  <si>
    <t>P104323</t>
  </si>
  <si>
    <t>P104324</t>
  </si>
  <si>
    <t>P104325</t>
  </si>
  <si>
    <t>P104326</t>
  </si>
  <si>
    <t>P104327</t>
  </si>
  <si>
    <t>P104328</t>
  </si>
  <si>
    <t>P104329</t>
  </si>
  <si>
    <t>P104330</t>
  </si>
  <si>
    <t>P104331</t>
  </si>
  <si>
    <t>P104332</t>
  </si>
  <si>
    <t>P104333</t>
  </si>
  <si>
    <t>P104334</t>
  </si>
  <si>
    <t>P104335</t>
  </si>
  <si>
    <t>P104336</t>
  </si>
  <si>
    <t>P104337</t>
  </si>
  <si>
    <t>P104338</t>
  </si>
  <si>
    <t>P104339</t>
  </si>
  <si>
    <t>P104340</t>
  </si>
  <si>
    <t>P104341</t>
  </si>
  <si>
    <t>P104342</t>
  </si>
  <si>
    <t>P104343</t>
  </si>
  <si>
    <t>P104344</t>
  </si>
  <si>
    <t>P104345</t>
  </si>
  <si>
    <t>P104346</t>
  </si>
  <si>
    <t>P104347</t>
  </si>
  <si>
    <t>P104348</t>
  </si>
  <si>
    <t>P104349</t>
  </si>
  <si>
    <t>P104350</t>
  </si>
  <si>
    <t>P104351</t>
  </si>
  <si>
    <t>P104352</t>
  </si>
  <si>
    <t>P104353</t>
  </si>
  <si>
    <t>P104354</t>
  </si>
  <si>
    <t>P104355</t>
  </si>
  <si>
    <t>P104356</t>
  </si>
  <si>
    <t>P104357</t>
  </si>
  <si>
    <t>P104358</t>
  </si>
  <si>
    <t>P104359</t>
  </si>
  <si>
    <t>P104360</t>
  </si>
  <si>
    <t>P104361</t>
  </si>
  <si>
    <t>P104362</t>
  </si>
  <si>
    <t>P104363</t>
  </si>
  <si>
    <t>P104364</t>
  </si>
  <si>
    <t>P104365</t>
  </si>
  <si>
    <t>P104366</t>
  </si>
  <si>
    <t>P104367</t>
  </si>
  <si>
    <t>P104368</t>
  </si>
  <si>
    <t>P104369</t>
  </si>
  <si>
    <t>P104370</t>
  </si>
  <si>
    <t>P104371</t>
  </si>
  <si>
    <t>P104372</t>
  </si>
  <si>
    <t>P104373</t>
  </si>
  <si>
    <t>P104374</t>
  </si>
  <si>
    <t>P104375</t>
  </si>
  <si>
    <t>P104376</t>
  </si>
  <si>
    <t>P104377</t>
  </si>
  <si>
    <t>P104378</t>
  </si>
  <si>
    <t>P104379</t>
  </si>
  <si>
    <t>P104380</t>
  </si>
  <si>
    <t>P104381</t>
  </si>
  <si>
    <t>P104382</t>
  </si>
  <si>
    <t>P104383</t>
  </si>
  <si>
    <t>P104384</t>
  </si>
  <si>
    <t>P104385</t>
  </si>
  <si>
    <t>P104386</t>
  </si>
  <si>
    <t>P104387</t>
  </si>
  <si>
    <t>P104388</t>
  </si>
  <si>
    <t>P104389</t>
  </si>
  <si>
    <t>P104390</t>
  </si>
  <si>
    <t>P104391</t>
  </si>
  <si>
    <t>P104392</t>
  </si>
  <si>
    <t>P104393</t>
  </si>
  <si>
    <t>P104394</t>
  </si>
  <si>
    <t>P104395</t>
  </si>
  <si>
    <t>P104396</t>
  </si>
  <si>
    <t>P104397</t>
  </si>
  <si>
    <t>P104398</t>
  </si>
  <si>
    <t>P104399</t>
  </si>
  <si>
    <t>P104400</t>
  </si>
  <si>
    <t>P104401</t>
  </si>
  <si>
    <t>P104402</t>
  </si>
  <si>
    <t>P104403</t>
  </si>
  <si>
    <t>P104404</t>
  </si>
  <si>
    <t>P104405</t>
  </si>
  <si>
    <t>P104406</t>
  </si>
  <si>
    <t>P104407</t>
  </si>
  <si>
    <t>P104408</t>
  </si>
  <si>
    <t>P104409</t>
  </si>
  <si>
    <t>P104410</t>
  </si>
  <si>
    <t>P104411</t>
  </si>
  <si>
    <t>P104412</t>
  </si>
  <si>
    <t>P104413</t>
  </si>
  <si>
    <t>P104414</t>
  </si>
  <si>
    <t>P104415</t>
  </si>
  <si>
    <t>P104416</t>
  </si>
  <si>
    <t>P104417</t>
  </si>
  <si>
    <t>P104418</t>
  </si>
  <si>
    <t>P104419</t>
  </si>
  <si>
    <t>P104420</t>
  </si>
  <si>
    <t>P104421</t>
  </si>
  <si>
    <t>P104422</t>
  </si>
  <si>
    <t>P104423</t>
  </si>
  <si>
    <t>P104424</t>
  </si>
  <si>
    <t>P104425</t>
  </si>
  <si>
    <t>P104426</t>
  </si>
  <si>
    <t>P104427</t>
  </si>
  <si>
    <t>P104428</t>
  </si>
  <si>
    <t>P104429</t>
  </si>
  <si>
    <t>P104430</t>
  </si>
  <si>
    <t>P104431</t>
  </si>
  <si>
    <t>P104432</t>
  </si>
  <si>
    <t>P104433</t>
  </si>
  <si>
    <t>P104434</t>
  </si>
  <si>
    <t>P104435</t>
  </si>
  <si>
    <t>P104436</t>
  </si>
  <si>
    <t>P104437</t>
  </si>
  <si>
    <t>P104438</t>
  </si>
  <si>
    <t>P104439</t>
  </si>
  <si>
    <t>P104440</t>
  </si>
  <si>
    <t>P104441</t>
  </si>
  <si>
    <t>P104442</t>
  </si>
  <si>
    <t>P104443</t>
  </si>
  <si>
    <t>P104444</t>
  </si>
  <si>
    <t>P104445</t>
  </si>
  <si>
    <t>P104446</t>
  </si>
  <si>
    <t>P104447</t>
  </si>
  <si>
    <t>P104448</t>
  </si>
  <si>
    <t>P104449</t>
  </si>
  <si>
    <t>P104450</t>
  </si>
  <si>
    <t>P104451</t>
  </si>
  <si>
    <t>P104452</t>
  </si>
  <si>
    <t>P104453</t>
  </si>
  <si>
    <t>P104454</t>
  </si>
  <si>
    <t>P104455</t>
  </si>
  <si>
    <t>P104456</t>
  </si>
  <si>
    <t>P104457</t>
  </si>
  <si>
    <t>P104458</t>
  </si>
  <si>
    <t>P104459</t>
  </si>
  <si>
    <t>P104460</t>
  </si>
  <si>
    <t>P104461</t>
  </si>
  <si>
    <t>P104462</t>
  </si>
  <si>
    <t>P104463</t>
  </si>
  <si>
    <t>P104464</t>
  </si>
  <si>
    <t>P104465</t>
  </si>
  <si>
    <t>P104466</t>
  </si>
  <si>
    <t>P104467</t>
  </si>
  <si>
    <t>P104468</t>
  </si>
  <si>
    <t>P104469</t>
  </si>
  <si>
    <t>P104470</t>
  </si>
  <si>
    <t>P104471</t>
  </si>
  <si>
    <t>P104472</t>
  </si>
  <si>
    <t>P104473</t>
  </si>
  <si>
    <t>P104474</t>
  </si>
  <si>
    <t>P104475</t>
  </si>
  <si>
    <t>P104476</t>
  </si>
  <si>
    <t>P104477</t>
  </si>
  <si>
    <t>P104478</t>
  </si>
  <si>
    <t>P104479</t>
  </si>
  <si>
    <t>P104480</t>
  </si>
  <si>
    <t>P104481</t>
  </si>
  <si>
    <t>P104482</t>
  </si>
  <si>
    <t>P104483</t>
  </si>
  <si>
    <t>P104484</t>
  </si>
  <si>
    <t>P104485</t>
  </si>
  <si>
    <t>P104486</t>
  </si>
  <si>
    <t>P104487</t>
  </si>
  <si>
    <t>P104488</t>
  </si>
  <si>
    <t>P104489</t>
  </si>
  <si>
    <t>P104490</t>
  </si>
  <si>
    <t>P104491</t>
  </si>
  <si>
    <t>P104492</t>
  </si>
  <si>
    <t>P104493</t>
  </si>
  <si>
    <t>P104494</t>
  </si>
  <si>
    <t>P104495</t>
  </si>
  <si>
    <t>P104496</t>
  </si>
  <si>
    <t>P104497</t>
  </si>
  <si>
    <t>P104498</t>
  </si>
  <si>
    <t>P104499</t>
  </si>
  <si>
    <t>P104500</t>
  </si>
  <si>
    <t>P104501</t>
  </si>
  <si>
    <t>P104502</t>
  </si>
  <si>
    <t>P104503</t>
  </si>
  <si>
    <t>P104504</t>
  </si>
  <si>
    <t>P104505</t>
  </si>
  <si>
    <t>P104506</t>
  </si>
  <si>
    <t>P104507</t>
  </si>
  <si>
    <t>P104508</t>
  </si>
  <si>
    <t>P104509</t>
  </si>
  <si>
    <t>P104510</t>
  </si>
  <si>
    <t>P104511</t>
  </si>
  <si>
    <t>P104512</t>
  </si>
  <si>
    <t>P104513</t>
  </si>
  <si>
    <t>P104514</t>
  </si>
  <si>
    <t>P104515</t>
  </si>
  <si>
    <t>P104516</t>
  </si>
  <si>
    <t>P104517</t>
  </si>
  <si>
    <t>P104518</t>
  </si>
  <si>
    <t>P104519</t>
  </si>
  <si>
    <t>P104520</t>
  </si>
  <si>
    <t>P104521</t>
  </si>
  <si>
    <t>P104522</t>
  </si>
  <si>
    <t>P104523</t>
  </si>
  <si>
    <t>P104524</t>
  </si>
  <si>
    <t>P104525</t>
  </si>
  <si>
    <t>P104526</t>
  </si>
  <si>
    <t>P104527</t>
  </si>
  <si>
    <t>P104528</t>
  </si>
  <si>
    <t>P104529</t>
  </si>
  <si>
    <t>P104530</t>
  </si>
  <si>
    <t>P104531</t>
  </si>
  <si>
    <t>P104532</t>
  </si>
  <si>
    <t>P104533</t>
  </si>
  <si>
    <t>P104534</t>
  </si>
  <si>
    <t>P104535</t>
  </si>
  <si>
    <t>P104536</t>
  </si>
  <si>
    <t>P104537</t>
  </si>
  <si>
    <t>P104538</t>
  </si>
  <si>
    <t>P104539</t>
  </si>
  <si>
    <t>P104540</t>
  </si>
  <si>
    <t>P104541</t>
  </si>
  <si>
    <t>P104542</t>
  </si>
  <si>
    <t>P104543</t>
  </si>
  <si>
    <t>P104544</t>
  </si>
  <si>
    <t>P104545</t>
  </si>
  <si>
    <t>P104546</t>
  </si>
  <si>
    <t>P104547</t>
  </si>
  <si>
    <t>P104548</t>
  </si>
  <si>
    <t>P104549</t>
  </si>
  <si>
    <t>P104550</t>
  </si>
  <si>
    <t>P104551</t>
  </si>
  <si>
    <t>P104552</t>
  </si>
  <si>
    <t>P104553</t>
  </si>
  <si>
    <t>P104554</t>
  </si>
  <si>
    <t>P104555</t>
  </si>
  <si>
    <t>P104556</t>
  </si>
  <si>
    <t>P104557</t>
  </si>
  <si>
    <t>P104558</t>
  </si>
  <si>
    <t>P104559</t>
  </si>
  <si>
    <t>P104560</t>
  </si>
  <si>
    <t>P104561</t>
  </si>
  <si>
    <t>P104562</t>
  </si>
  <si>
    <t>P104563</t>
  </si>
  <si>
    <t>P104564</t>
  </si>
  <si>
    <t>P104565</t>
  </si>
  <si>
    <t>P104566</t>
  </si>
  <si>
    <t>P104567</t>
  </si>
  <si>
    <t>P104568</t>
  </si>
  <si>
    <t>P104569</t>
  </si>
  <si>
    <t>P104570</t>
  </si>
  <si>
    <t>P104571</t>
  </si>
  <si>
    <t>P104572</t>
  </si>
  <si>
    <t>P104573</t>
  </si>
  <si>
    <t>P104574</t>
  </si>
  <si>
    <t>P104575</t>
  </si>
  <si>
    <t>P104576</t>
  </si>
  <si>
    <t>P104577</t>
  </si>
  <si>
    <t>P104578</t>
  </si>
  <si>
    <t>P104579</t>
  </si>
  <si>
    <t>P104580</t>
  </si>
  <si>
    <t>P104581</t>
  </si>
  <si>
    <t>P104582</t>
  </si>
  <si>
    <t>P104583</t>
  </si>
  <si>
    <t>P104584</t>
  </si>
  <si>
    <t>P104585</t>
  </si>
  <si>
    <t>P104586</t>
  </si>
  <si>
    <t>P104587</t>
  </si>
  <si>
    <t>P104588</t>
  </si>
  <si>
    <t>P104589</t>
  </si>
  <si>
    <t>P104590</t>
  </si>
  <si>
    <t>P104591</t>
  </si>
  <si>
    <t>P104592</t>
  </si>
  <si>
    <t>P104593</t>
  </si>
  <si>
    <t>P104594</t>
  </si>
  <si>
    <t>P104595</t>
  </si>
  <si>
    <t>P104596</t>
  </si>
  <si>
    <t>P104597</t>
  </si>
  <si>
    <t>P104598</t>
  </si>
  <si>
    <t>P104599</t>
  </si>
  <si>
    <t>P104600</t>
  </si>
  <si>
    <t>P104601</t>
  </si>
  <si>
    <t>P104602</t>
  </si>
  <si>
    <t>P104603</t>
  </si>
  <si>
    <t>P104604</t>
  </si>
  <si>
    <t>P104605</t>
  </si>
  <si>
    <t>P104606</t>
  </si>
  <si>
    <t>P104607</t>
  </si>
  <si>
    <t>P104608</t>
  </si>
  <si>
    <t>P104609</t>
  </si>
  <si>
    <t>P104610</t>
  </si>
  <si>
    <t>P104611</t>
  </si>
  <si>
    <t>P104612</t>
  </si>
  <si>
    <t>P104613</t>
  </si>
  <si>
    <t>P104614</t>
  </si>
  <si>
    <t>P104615</t>
  </si>
  <si>
    <t>P104616</t>
  </si>
  <si>
    <t>P104617</t>
  </si>
  <si>
    <t>P104618</t>
  </si>
  <si>
    <t>P104619</t>
  </si>
  <si>
    <t>P104620</t>
  </si>
  <si>
    <t>P104621</t>
  </si>
  <si>
    <t>P104622</t>
  </si>
  <si>
    <t>P104623</t>
  </si>
  <si>
    <t>P104624</t>
  </si>
  <si>
    <t>P104625</t>
  </si>
  <si>
    <t>P104626</t>
  </si>
  <si>
    <t>P104627</t>
  </si>
  <si>
    <t>P104628</t>
  </si>
  <si>
    <t>P104629</t>
  </si>
  <si>
    <t>P104630</t>
  </si>
  <si>
    <t>P104631</t>
  </si>
  <si>
    <t>P104632</t>
  </si>
  <si>
    <t>P104633</t>
  </si>
  <si>
    <t>P104634</t>
  </si>
  <si>
    <t>P104635</t>
  </si>
  <si>
    <t>P104636</t>
  </si>
  <si>
    <t>P104637</t>
  </si>
  <si>
    <t>P104638</t>
  </si>
  <si>
    <t>P104639</t>
  </si>
  <si>
    <t>P104640</t>
  </si>
  <si>
    <t>P104641</t>
  </si>
  <si>
    <t>P104642</t>
  </si>
  <si>
    <t>P104643</t>
  </si>
  <si>
    <t>P104644</t>
  </si>
  <si>
    <t>P104645</t>
  </si>
  <si>
    <t>P104646</t>
  </si>
  <si>
    <t>P104647</t>
  </si>
  <si>
    <t>P104648</t>
  </si>
  <si>
    <t>P104649</t>
  </si>
  <si>
    <t>P104650</t>
  </si>
  <si>
    <t>P104651</t>
  </si>
  <si>
    <t>P104652</t>
  </si>
  <si>
    <t>P104653</t>
  </si>
  <si>
    <t>P104654</t>
  </si>
  <si>
    <t>P104655</t>
  </si>
  <si>
    <t>P104656</t>
  </si>
  <si>
    <t>P104657</t>
  </si>
  <si>
    <t>P104658</t>
  </si>
  <si>
    <t>P104659</t>
  </si>
  <si>
    <t>P104660</t>
  </si>
  <si>
    <t>P104661</t>
  </si>
  <si>
    <t>P104662</t>
  </si>
  <si>
    <t>P104663</t>
  </si>
  <si>
    <t>P104664</t>
  </si>
  <si>
    <t>P104665</t>
  </si>
  <si>
    <t>P104666</t>
  </si>
  <si>
    <t>P104667</t>
  </si>
  <si>
    <t>P104668</t>
  </si>
  <si>
    <t>P104669</t>
  </si>
  <si>
    <t>P104670</t>
  </si>
  <si>
    <t>P104671</t>
  </si>
  <si>
    <t>P104672</t>
  </si>
  <si>
    <t>P104673</t>
  </si>
  <si>
    <t>P104674</t>
  </si>
  <si>
    <t>P104675</t>
  </si>
  <si>
    <t>P104676</t>
  </si>
  <si>
    <t>P104677</t>
  </si>
  <si>
    <t>P104678</t>
  </si>
  <si>
    <t>P104679</t>
  </si>
  <si>
    <t>P104680</t>
  </si>
  <si>
    <t>P104681</t>
  </si>
  <si>
    <t>P104682</t>
  </si>
  <si>
    <t>P104683</t>
  </si>
  <si>
    <t>P104684</t>
  </si>
  <si>
    <t>P104685</t>
  </si>
  <si>
    <t>P104686</t>
  </si>
  <si>
    <t>P104687</t>
  </si>
  <si>
    <t>P104688</t>
  </si>
  <si>
    <t>P104689</t>
  </si>
  <si>
    <t>P104690</t>
  </si>
  <si>
    <t>P104691</t>
  </si>
  <si>
    <t>P104692</t>
  </si>
  <si>
    <t>P104693</t>
  </si>
  <si>
    <t>P104694</t>
  </si>
  <si>
    <t>P104695</t>
  </si>
  <si>
    <t>P104696</t>
  </si>
  <si>
    <t>P104697</t>
  </si>
  <si>
    <t>P104698</t>
  </si>
  <si>
    <t>P104699</t>
  </si>
  <si>
    <t>P104700</t>
  </si>
  <si>
    <t>P104701</t>
  </si>
  <si>
    <t>P104702</t>
  </si>
  <si>
    <t>P104703</t>
  </si>
  <si>
    <t>P104704</t>
  </si>
  <si>
    <t>P104705</t>
  </si>
  <si>
    <t>P104706</t>
  </si>
  <si>
    <t>P104707</t>
  </si>
  <si>
    <t>P104708</t>
  </si>
  <si>
    <t>P104709</t>
  </si>
  <si>
    <t>P104710</t>
  </si>
  <si>
    <t>P104711</t>
  </si>
  <si>
    <t>P104712</t>
  </si>
  <si>
    <t>P104713</t>
  </si>
  <si>
    <t>P104714</t>
  </si>
  <si>
    <t>P104715</t>
  </si>
  <si>
    <t>P104716</t>
  </si>
  <si>
    <t>P104717</t>
  </si>
  <si>
    <t>P104718</t>
  </si>
  <si>
    <t>P104719</t>
  </si>
  <si>
    <t>P104720</t>
  </si>
  <si>
    <t>P104721</t>
  </si>
  <si>
    <t>P104722</t>
  </si>
  <si>
    <t>P104723</t>
  </si>
  <si>
    <t>P104724</t>
  </si>
  <si>
    <t>P104725</t>
  </si>
  <si>
    <t>P104726</t>
  </si>
  <si>
    <t>P104727</t>
  </si>
  <si>
    <t>P104728</t>
  </si>
  <si>
    <t>P104729</t>
  </si>
  <si>
    <t>P104730</t>
  </si>
  <si>
    <t>P104731</t>
  </si>
  <si>
    <t>P104732</t>
  </si>
  <si>
    <t>P104733</t>
  </si>
  <si>
    <t>P104734</t>
  </si>
  <si>
    <t>P104735</t>
  </si>
  <si>
    <t>P104736</t>
  </si>
  <si>
    <t>P104737</t>
  </si>
  <si>
    <t>P104738</t>
  </si>
  <si>
    <t>P104739</t>
  </si>
  <si>
    <t>P104740</t>
  </si>
  <si>
    <t>P104741</t>
  </si>
  <si>
    <t>P104742</t>
  </si>
  <si>
    <t>P104743</t>
  </si>
  <si>
    <t>P104744</t>
  </si>
  <si>
    <t>P104745</t>
  </si>
  <si>
    <t>P104746</t>
  </si>
  <si>
    <t>P104747</t>
  </si>
  <si>
    <t>P104748</t>
  </si>
  <si>
    <t>P104749</t>
  </si>
  <si>
    <t>P104750</t>
  </si>
  <si>
    <t>P104751</t>
  </si>
  <si>
    <t>P104752</t>
  </si>
  <si>
    <t>P104753</t>
  </si>
  <si>
    <t>P104754</t>
  </si>
  <si>
    <t>P104755</t>
  </si>
  <si>
    <t>P104756</t>
  </si>
  <si>
    <t>P104757</t>
  </si>
  <si>
    <t>P104758</t>
  </si>
  <si>
    <t>P104759</t>
  </si>
  <si>
    <t>P104760</t>
  </si>
  <si>
    <t>P104761</t>
  </si>
  <si>
    <t>P104762</t>
  </si>
  <si>
    <t>P104763</t>
  </si>
  <si>
    <t>P104764</t>
  </si>
  <si>
    <t>P104765</t>
  </si>
  <si>
    <t>P104766</t>
  </si>
  <si>
    <t>P104767</t>
  </si>
  <si>
    <t>P104768</t>
  </si>
  <si>
    <t>P104769</t>
  </si>
  <si>
    <t>P104770</t>
  </si>
  <si>
    <t>P104771</t>
  </si>
  <si>
    <t>P104772</t>
  </si>
  <si>
    <t>P104773</t>
  </si>
  <si>
    <t>P104774</t>
  </si>
  <si>
    <t>P104775</t>
  </si>
  <si>
    <t>P104776</t>
  </si>
  <si>
    <t>P104777</t>
  </si>
  <si>
    <t>P104778</t>
  </si>
  <si>
    <t>P104779</t>
  </si>
  <si>
    <t>P104780</t>
  </si>
  <si>
    <t>P104781</t>
  </si>
  <si>
    <t>P104782</t>
  </si>
  <si>
    <t>P104783</t>
  </si>
  <si>
    <t>P104784</t>
  </si>
  <si>
    <t>P104785</t>
  </si>
  <si>
    <t>P104786</t>
  </si>
  <si>
    <t>P104787</t>
  </si>
  <si>
    <t>P104788</t>
  </si>
  <si>
    <t>P104789</t>
  </si>
  <si>
    <t>P104790</t>
  </si>
  <si>
    <t>P104791</t>
  </si>
  <si>
    <t>P104792</t>
  </si>
  <si>
    <t>P104793</t>
  </si>
  <si>
    <t>P104794</t>
  </si>
  <si>
    <t>P104795</t>
  </si>
  <si>
    <t>P104796</t>
  </si>
  <si>
    <t>P104797</t>
  </si>
  <si>
    <t>P104798</t>
  </si>
  <si>
    <t>P104799</t>
  </si>
  <si>
    <t>P104800</t>
  </si>
  <si>
    <t>P104801</t>
  </si>
  <si>
    <t>P104802</t>
  </si>
  <si>
    <t>P104803</t>
  </si>
  <si>
    <t>P104804</t>
  </si>
  <si>
    <t>P104805</t>
  </si>
  <si>
    <t>P104806</t>
  </si>
  <si>
    <t>P104807</t>
  </si>
  <si>
    <t>P104808</t>
  </si>
  <si>
    <t>P104809</t>
  </si>
  <si>
    <t>P104810</t>
  </si>
  <si>
    <t>P104811</t>
  </si>
  <si>
    <t>P104812</t>
  </si>
  <si>
    <t>P104813</t>
  </si>
  <si>
    <t>P104814</t>
  </si>
  <si>
    <t>P104815</t>
  </si>
  <si>
    <t>P104816</t>
  </si>
  <si>
    <t>P104817</t>
  </si>
  <si>
    <t>P104818</t>
  </si>
  <si>
    <t>P104819</t>
  </si>
  <si>
    <t>P104820</t>
  </si>
  <si>
    <t>P104821</t>
  </si>
  <si>
    <t>P104822</t>
  </si>
  <si>
    <t>P104823</t>
  </si>
  <si>
    <t>P104824</t>
  </si>
  <si>
    <t>P104825</t>
  </si>
  <si>
    <t>P104826</t>
  </si>
  <si>
    <t>P104827</t>
  </si>
  <si>
    <t>P104828</t>
  </si>
  <si>
    <t>P104829</t>
  </si>
  <si>
    <t>P104830</t>
  </si>
  <si>
    <t>P104831</t>
  </si>
  <si>
    <t>P104832</t>
  </si>
  <si>
    <t>P104833</t>
  </si>
  <si>
    <t>P104834</t>
  </si>
  <si>
    <t>P104835</t>
  </si>
  <si>
    <t>P104836</t>
  </si>
  <si>
    <t>P104837</t>
  </si>
  <si>
    <t>P104838</t>
  </si>
  <si>
    <t>P104839</t>
  </si>
  <si>
    <t>P104840</t>
  </si>
  <si>
    <t>P104841</t>
  </si>
  <si>
    <t>P104842</t>
  </si>
  <si>
    <t>P104843</t>
  </si>
  <si>
    <t>P104844</t>
  </si>
  <si>
    <t>P104845</t>
  </si>
  <si>
    <t>P104846</t>
  </si>
  <si>
    <t>P104847</t>
  </si>
  <si>
    <t>P104848</t>
  </si>
  <si>
    <t>P104849</t>
  </si>
  <si>
    <t>P104850</t>
  </si>
  <si>
    <t>P104851</t>
  </si>
  <si>
    <t>P104852</t>
  </si>
  <si>
    <t>P104853</t>
  </si>
  <si>
    <t>P104854</t>
  </si>
  <si>
    <t>P104855</t>
  </si>
  <si>
    <t>P104856</t>
  </si>
  <si>
    <t>P104857</t>
  </si>
  <si>
    <t>P104858</t>
  </si>
  <si>
    <t>P104859</t>
  </si>
  <si>
    <t>P104860</t>
  </si>
  <si>
    <t>P104861</t>
  </si>
  <si>
    <t>P104862</t>
  </si>
  <si>
    <t>P104863</t>
  </si>
  <si>
    <t>P104864</t>
  </si>
  <si>
    <t>P104865</t>
  </si>
  <si>
    <t>P104866</t>
  </si>
  <si>
    <t>P104867</t>
  </si>
  <si>
    <t>P104868</t>
  </si>
  <si>
    <t>P104869</t>
  </si>
  <si>
    <t>P104870</t>
  </si>
  <si>
    <t>P104871</t>
  </si>
  <si>
    <t>P104872</t>
  </si>
  <si>
    <t>P104873</t>
  </si>
  <si>
    <t>P104874</t>
  </si>
  <si>
    <t>P104875</t>
  </si>
  <si>
    <t>P104876</t>
  </si>
  <si>
    <t>P104877</t>
  </si>
  <si>
    <t>P104878</t>
  </si>
  <si>
    <t>P104879</t>
  </si>
  <si>
    <t>P104880</t>
  </si>
  <si>
    <t>P104881</t>
  </si>
  <si>
    <t>P104882</t>
  </si>
  <si>
    <t>P104883</t>
  </si>
  <si>
    <t>P104884</t>
  </si>
  <si>
    <t>P104885</t>
  </si>
  <si>
    <t>P104886</t>
  </si>
  <si>
    <t>P104887</t>
  </si>
  <si>
    <t>P104888</t>
  </si>
  <si>
    <t>P104889</t>
  </si>
  <si>
    <t>P104890</t>
  </si>
  <si>
    <t>P104891</t>
  </si>
  <si>
    <t>P104892</t>
  </si>
  <si>
    <t>P104893</t>
  </si>
  <si>
    <t>P104894</t>
  </si>
  <si>
    <t>P104895</t>
  </si>
  <si>
    <t>P104896</t>
  </si>
  <si>
    <t>P104897</t>
  </si>
  <si>
    <t>P104898</t>
  </si>
  <si>
    <t>P104899</t>
  </si>
  <si>
    <t>P104900</t>
  </si>
  <si>
    <t>P104901</t>
  </si>
  <si>
    <t>P104902</t>
  </si>
  <si>
    <t>P104903</t>
  </si>
  <si>
    <t>P104904</t>
  </si>
  <si>
    <t>P104905</t>
  </si>
  <si>
    <t>P104906</t>
  </si>
  <si>
    <t>P104907</t>
  </si>
  <si>
    <t>P104908</t>
  </si>
  <si>
    <t>P104909</t>
  </si>
  <si>
    <t>P104910</t>
  </si>
  <si>
    <t>P104911</t>
  </si>
  <si>
    <t>P104912</t>
  </si>
  <si>
    <t>P104913</t>
  </si>
  <si>
    <t>P104914</t>
  </si>
  <si>
    <t>P104915</t>
  </si>
  <si>
    <t>P104916</t>
  </si>
  <si>
    <t>P104917</t>
  </si>
  <si>
    <t>P104918</t>
  </si>
  <si>
    <t>P104919</t>
  </si>
  <si>
    <t>P104920</t>
  </si>
  <si>
    <t>P104921</t>
  </si>
  <si>
    <t>P104922</t>
  </si>
  <si>
    <t>P104923</t>
  </si>
  <si>
    <t>P104924</t>
  </si>
  <si>
    <t>P104925</t>
  </si>
  <si>
    <t>P104926</t>
  </si>
  <si>
    <t>P104927</t>
  </si>
  <si>
    <t>P104928</t>
  </si>
  <si>
    <t>P104929</t>
  </si>
  <si>
    <t>P104930</t>
  </si>
  <si>
    <t>P104931</t>
  </si>
  <si>
    <t>P104932</t>
  </si>
  <si>
    <t>P104933</t>
  </si>
  <si>
    <t>P104934</t>
  </si>
  <si>
    <t>P104935</t>
  </si>
  <si>
    <t>P104936</t>
  </si>
  <si>
    <t>P104937</t>
  </si>
  <si>
    <t>P104938</t>
  </si>
  <si>
    <t>P104939</t>
  </si>
  <si>
    <t>P104940</t>
  </si>
  <si>
    <t>P104941</t>
  </si>
  <si>
    <t>P104942</t>
  </si>
  <si>
    <t>P104943</t>
  </si>
  <si>
    <t>P104944</t>
  </si>
  <si>
    <t>P104945</t>
  </si>
  <si>
    <t>P104946</t>
  </si>
  <si>
    <t>P104947</t>
  </si>
  <si>
    <t>P104948</t>
  </si>
  <si>
    <t>P104949</t>
  </si>
  <si>
    <t>P104950</t>
  </si>
  <si>
    <t>P104951</t>
  </si>
  <si>
    <t>P104952</t>
  </si>
  <si>
    <t>P104953</t>
  </si>
  <si>
    <t>P104954</t>
  </si>
  <si>
    <t>P104955</t>
  </si>
  <si>
    <t>P104956</t>
  </si>
  <si>
    <t>P104957</t>
  </si>
  <si>
    <t>P104958</t>
  </si>
  <si>
    <t>P104959</t>
  </si>
  <si>
    <t>P104960</t>
  </si>
  <si>
    <t>P104961</t>
  </si>
  <si>
    <t>P104962</t>
  </si>
  <si>
    <t>P104963</t>
  </si>
  <si>
    <t>P104964</t>
  </si>
  <si>
    <t>P104965</t>
  </si>
  <si>
    <t>P104966</t>
  </si>
  <si>
    <t>P104967</t>
  </si>
  <si>
    <t>P104968</t>
  </si>
  <si>
    <t>P104969</t>
  </si>
  <si>
    <t>P104970</t>
  </si>
  <si>
    <t>P104971</t>
  </si>
  <si>
    <t>P104972</t>
  </si>
  <si>
    <t>P104973</t>
  </si>
  <si>
    <t>P104974</t>
  </si>
  <si>
    <t>P104975</t>
  </si>
  <si>
    <t>P104976</t>
  </si>
  <si>
    <t>P104977</t>
  </si>
  <si>
    <t>P104978</t>
  </si>
  <si>
    <t>P104979</t>
  </si>
  <si>
    <t>P104980</t>
  </si>
  <si>
    <t>P104981</t>
  </si>
  <si>
    <t>P104982</t>
  </si>
  <si>
    <t>P104983</t>
  </si>
  <si>
    <t>P104984</t>
  </si>
  <si>
    <t>P104985</t>
  </si>
  <si>
    <t>P104986</t>
  </si>
  <si>
    <t>P104987</t>
  </si>
  <si>
    <t>P104988</t>
  </si>
  <si>
    <t>P104989</t>
  </si>
  <si>
    <t>P104990</t>
  </si>
  <si>
    <t>P104991</t>
  </si>
  <si>
    <t>P104992</t>
  </si>
  <si>
    <t>P104993</t>
  </si>
  <si>
    <t>P104994</t>
  </si>
  <si>
    <t>P104995</t>
  </si>
  <si>
    <t>P104996</t>
  </si>
  <si>
    <t>P104997</t>
  </si>
  <si>
    <t>P104998</t>
  </si>
  <si>
    <t>P104999</t>
  </si>
  <si>
    <t>P105000</t>
  </si>
  <si>
    <t>P105001</t>
  </si>
  <si>
    <t>P105002</t>
  </si>
  <si>
    <t>P105003</t>
  </si>
  <si>
    <t>P105004</t>
  </si>
  <si>
    <t>P105005</t>
  </si>
  <si>
    <t>P105006</t>
  </si>
  <si>
    <t>P105007</t>
  </si>
  <si>
    <t>P105008</t>
  </si>
  <si>
    <t>P105009</t>
  </si>
  <si>
    <t>P105010</t>
  </si>
  <si>
    <t>P105011</t>
  </si>
  <si>
    <t>P105012</t>
  </si>
  <si>
    <t>P105013</t>
  </si>
  <si>
    <t>P105014</t>
  </si>
  <si>
    <t>P105015</t>
  </si>
  <si>
    <t>P105016</t>
  </si>
  <si>
    <t>P105017</t>
  </si>
  <si>
    <t>P105018</t>
  </si>
  <si>
    <t>P105019</t>
  </si>
  <si>
    <t>P105020</t>
  </si>
  <si>
    <t>P105021</t>
  </si>
  <si>
    <t>P105022</t>
  </si>
  <si>
    <t>P105023</t>
  </si>
  <si>
    <t>P105024</t>
  </si>
  <si>
    <t>P105025</t>
  </si>
  <si>
    <t>P105026</t>
  </si>
  <si>
    <t>P105027</t>
  </si>
  <si>
    <t>P105028</t>
  </si>
  <si>
    <t>P105029</t>
  </si>
  <si>
    <t>P105030</t>
  </si>
  <si>
    <t>P105031</t>
  </si>
  <si>
    <t>P105032</t>
  </si>
  <si>
    <t>P105033</t>
  </si>
  <si>
    <t>P105034</t>
  </si>
  <si>
    <t>P105035</t>
  </si>
  <si>
    <t>P105036</t>
  </si>
  <si>
    <t>P105037</t>
  </si>
  <si>
    <t>P105038</t>
  </si>
  <si>
    <t>P105039</t>
  </si>
  <si>
    <t>P105040</t>
  </si>
  <si>
    <t>P105041</t>
  </si>
  <si>
    <t>P105042</t>
  </si>
  <si>
    <t>P105043</t>
  </si>
  <si>
    <t>P105044</t>
  </si>
  <si>
    <t>P105045</t>
  </si>
  <si>
    <t>P105046</t>
  </si>
  <si>
    <t>P105047</t>
  </si>
  <si>
    <t>P105048</t>
  </si>
  <si>
    <t>P105049</t>
  </si>
  <si>
    <t>P105050</t>
  </si>
  <si>
    <t>P105051</t>
  </si>
  <si>
    <t>P105052</t>
  </si>
  <si>
    <t>P105053</t>
  </si>
  <si>
    <t>P105054</t>
  </si>
  <si>
    <t>P105055</t>
  </si>
  <si>
    <t>P105056</t>
  </si>
  <si>
    <t>P105057</t>
  </si>
  <si>
    <t>P105058</t>
  </si>
  <si>
    <t>P105059</t>
  </si>
  <si>
    <t>P105060</t>
  </si>
  <si>
    <t>P105061</t>
  </si>
  <si>
    <t>P105062</t>
  </si>
  <si>
    <t>P105063</t>
  </si>
  <si>
    <t>P105064</t>
  </si>
  <si>
    <t>P105065</t>
  </si>
  <si>
    <t>P105066</t>
  </si>
  <si>
    <t>P105067</t>
  </si>
  <si>
    <t>P105068</t>
  </si>
  <si>
    <t>P105069</t>
  </si>
  <si>
    <t>P105070</t>
  </si>
  <si>
    <t>P105071</t>
  </si>
  <si>
    <t>P105072</t>
  </si>
  <si>
    <t>P105073</t>
  </si>
  <si>
    <t>P105074</t>
  </si>
  <si>
    <t>P105075</t>
  </si>
  <si>
    <t>P105076</t>
  </si>
  <si>
    <t>P105077</t>
  </si>
  <si>
    <t>P105078</t>
  </si>
  <si>
    <t>P105079</t>
  </si>
  <si>
    <t>P105080</t>
  </si>
  <si>
    <t>P105081</t>
  </si>
  <si>
    <t>P105082</t>
  </si>
  <si>
    <t>P105083</t>
  </si>
  <si>
    <t>P105084</t>
  </si>
  <si>
    <t>P105085</t>
  </si>
  <si>
    <t>P105086</t>
  </si>
  <si>
    <t>P105087</t>
  </si>
  <si>
    <t>P105088</t>
  </si>
  <si>
    <t>P105089</t>
  </si>
  <si>
    <t>P105090</t>
  </si>
  <si>
    <t>P105091</t>
  </si>
  <si>
    <t>P105092</t>
  </si>
  <si>
    <t>P105093</t>
  </si>
  <si>
    <t>P105094</t>
  </si>
  <si>
    <t>P105095</t>
  </si>
  <si>
    <t>P105096</t>
  </si>
  <si>
    <t>P105097</t>
  </si>
  <si>
    <t>P105098</t>
  </si>
  <si>
    <t>P105099</t>
  </si>
  <si>
    <t>P105100</t>
  </si>
  <si>
    <t>P105101</t>
  </si>
  <si>
    <t>P105102</t>
  </si>
  <si>
    <t>P105103</t>
  </si>
  <si>
    <t>P105104</t>
  </si>
  <si>
    <t>P105105</t>
  </si>
  <si>
    <t>P105106</t>
  </si>
  <si>
    <t>P105107</t>
  </si>
  <si>
    <t>P105108</t>
  </si>
  <si>
    <t>P105109</t>
  </si>
  <si>
    <t>P105110</t>
  </si>
  <si>
    <t>P105111</t>
  </si>
  <si>
    <t>P105112</t>
  </si>
  <si>
    <t>P105113</t>
  </si>
  <si>
    <t>P105114</t>
  </si>
  <si>
    <t>P105115</t>
  </si>
  <si>
    <t>P105116</t>
  </si>
  <si>
    <t>P105117</t>
  </si>
  <si>
    <t>P105118</t>
  </si>
  <si>
    <t>P105119</t>
  </si>
  <si>
    <t>P105120</t>
  </si>
  <si>
    <t>P105121</t>
  </si>
  <si>
    <t>P105122</t>
  </si>
  <si>
    <t>P105123</t>
  </si>
  <si>
    <t>P105124</t>
  </si>
  <si>
    <t>P105125</t>
  </si>
  <si>
    <t>P105126</t>
  </si>
  <si>
    <t>P105127</t>
  </si>
  <si>
    <t>P105128</t>
  </si>
  <si>
    <t>P105129</t>
  </si>
  <si>
    <t>P105130</t>
  </si>
  <si>
    <t>P105131</t>
  </si>
  <si>
    <t>P105132</t>
  </si>
  <si>
    <t>P105133</t>
  </si>
  <si>
    <t>P105134</t>
  </si>
  <si>
    <t>P105135</t>
  </si>
  <si>
    <t>P105136</t>
  </si>
  <si>
    <t>P105137</t>
  </si>
  <si>
    <t>P105138</t>
  </si>
  <si>
    <t>P105139</t>
  </si>
  <si>
    <t>P105140</t>
  </si>
  <si>
    <t>P105141</t>
  </si>
  <si>
    <t>P105142</t>
  </si>
  <si>
    <t>P105143</t>
  </si>
  <si>
    <t>P105144</t>
  </si>
  <si>
    <t>P105145</t>
  </si>
  <si>
    <t>P105146</t>
  </si>
  <si>
    <t>P105147</t>
  </si>
  <si>
    <t>P105148</t>
  </si>
  <si>
    <t>P105149</t>
  </si>
  <si>
    <t>P105150</t>
  </si>
  <si>
    <t>P105151</t>
  </si>
  <si>
    <t>P105152</t>
  </si>
  <si>
    <t>P105153</t>
  </si>
  <si>
    <t>P105154</t>
  </si>
  <si>
    <t>P105155</t>
  </si>
  <si>
    <t>P105156</t>
  </si>
  <si>
    <t>P105157</t>
  </si>
  <si>
    <t>P105158</t>
  </si>
  <si>
    <t>P105159</t>
  </si>
  <si>
    <t>P105160</t>
  </si>
  <si>
    <t>P105161</t>
  </si>
  <si>
    <t>P105162</t>
  </si>
  <si>
    <t>P105163</t>
  </si>
  <si>
    <t>P105164</t>
  </si>
  <si>
    <t>P105165</t>
  </si>
  <si>
    <t>P105166</t>
  </si>
  <si>
    <t>P105167</t>
  </si>
  <si>
    <t>P105168</t>
  </si>
  <si>
    <t>P105169</t>
  </si>
  <si>
    <t>P105170</t>
  </si>
  <si>
    <t>P105171</t>
  </si>
  <si>
    <t>P105172</t>
  </si>
  <si>
    <t>P105173</t>
  </si>
  <si>
    <t>P105174</t>
  </si>
  <si>
    <t>P105175</t>
  </si>
  <si>
    <t>P105176</t>
  </si>
  <si>
    <t>P105177</t>
  </si>
  <si>
    <t>P105178</t>
  </si>
  <si>
    <t>P105179</t>
  </si>
  <si>
    <t>P105180</t>
  </si>
  <si>
    <t>P105181</t>
  </si>
  <si>
    <t>P105182</t>
  </si>
  <si>
    <t>P105183</t>
  </si>
  <si>
    <t>P105184</t>
  </si>
  <si>
    <t>P105185</t>
  </si>
  <si>
    <t>P105186</t>
  </si>
  <si>
    <t>P105187</t>
  </si>
  <si>
    <t>P105188</t>
  </si>
  <si>
    <t>P105189</t>
  </si>
  <si>
    <t>P105190</t>
  </si>
  <si>
    <t>P105191</t>
  </si>
  <si>
    <t>P105192</t>
  </si>
  <si>
    <t>P105193</t>
  </si>
  <si>
    <t>P105194</t>
  </si>
  <si>
    <t>P105195</t>
  </si>
  <si>
    <t>P105196</t>
  </si>
  <si>
    <t>P105197</t>
  </si>
  <si>
    <t>P105198</t>
  </si>
  <si>
    <t>P105199</t>
  </si>
  <si>
    <t>P105200</t>
  </si>
  <si>
    <t>P105201</t>
  </si>
  <si>
    <t>P105202</t>
  </si>
  <si>
    <t>P105203</t>
  </si>
  <si>
    <t>P105204</t>
  </si>
  <si>
    <t>P105205</t>
  </si>
  <si>
    <t>P105206</t>
  </si>
  <si>
    <t>P105207</t>
  </si>
  <si>
    <t>P105208</t>
  </si>
  <si>
    <t>P105209</t>
  </si>
  <si>
    <t>P105210</t>
  </si>
  <si>
    <t>P105211</t>
  </si>
  <si>
    <t>P105212</t>
  </si>
  <si>
    <t>P105213</t>
  </si>
  <si>
    <t>P105214</t>
  </si>
  <si>
    <t>P105215</t>
  </si>
  <si>
    <t>P105216</t>
  </si>
  <si>
    <t>P105217</t>
  </si>
  <si>
    <t>P105218</t>
  </si>
  <si>
    <t>P105219</t>
  </si>
  <si>
    <t>P105220</t>
  </si>
  <si>
    <t>P105221</t>
  </si>
  <si>
    <t>P105222</t>
  </si>
  <si>
    <t>P105223</t>
  </si>
  <si>
    <t>P105224</t>
  </si>
  <si>
    <t>P105225</t>
  </si>
  <si>
    <t>P105226</t>
  </si>
  <si>
    <t>P105227</t>
  </si>
  <si>
    <t>P105228</t>
  </si>
  <si>
    <t>P105229</t>
  </si>
  <si>
    <t>P105230</t>
  </si>
  <si>
    <t>P105231</t>
  </si>
  <si>
    <t>P105232</t>
  </si>
  <si>
    <t>P105233</t>
  </si>
  <si>
    <t>P105234</t>
  </si>
  <si>
    <t>P105235</t>
  </si>
  <si>
    <t>P105236</t>
  </si>
  <si>
    <t>P105237</t>
  </si>
  <si>
    <t>P105238</t>
  </si>
  <si>
    <t>P105239</t>
  </si>
  <si>
    <t>P105240</t>
  </si>
  <si>
    <t>P105241</t>
  </si>
  <si>
    <t>P105242</t>
  </si>
  <si>
    <t>P105243</t>
  </si>
  <si>
    <t>P105244</t>
  </si>
  <si>
    <t>P105245</t>
  </si>
  <si>
    <t>P105246</t>
  </si>
  <si>
    <t>P105247</t>
  </si>
  <si>
    <t>P105248</t>
  </si>
  <si>
    <t>P105249</t>
  </si>
  <si>
    <t>P105250</t>
  </si>
  <si>
    <t>P105251</t>
  </si>
  <si>
    <t>P105252</t>
  </si>
  <si>
    <t>P105253</t>
  </si>
  <si>
    <t>P105254</t>
  </si>
  <si>
    <t>P105255</t>
  </si>
  <si>
    <t>P105256</t>
  </si>
  <si>
    <t>P105257</t>
  </si>
  <si>
    <t>P105258</t>
  </si>
  <si>
    <t>P105259</t>
  </si>
  <si>
    <t>P105260</t>
  </si>
  <si>
    <t>P105261</t>
  </si>
  <si>
    <t>P105262</t>
  </si>
  <si>
    <t>P105263</t>
  </si>
  <si>
    <t>P105264</t>
  </si>
  <si>
    <t>P105265</t>
  </si>
  <si>
    <t>P105266</t>
  </si>
  <si>
    <t>P105267</t>
  </si>
  <si>
    <t>P105268</t>
  </si>
  <si>
    <t>P105269</t>
  </si>
  <si>
    <t>P105270</t>
  </si>
  <si>
    <t>P105271</t>
  </si>
  <si>
    <t>P105272</t>
  </si>
  <si>
    <t>P105273</t>
  </si>
  <si>
    <t>P105274</t>
  </si>
  <si>
    <t>P105275</t>
  </si>
  <si>
    <t>P105276</t>
  </si>
  <si>
    <t>P105277</t>
  </si>
  <si>
    <t>P105278</t>
  </si>
  <si>
    <t>P105279</t>
  </si>
  <si>
    <t>P105280</t>
  </si>
  <si>
    <t>P105281</t>
  </si>
  <si>
    <t>P105282</t>
  </si>
  <si>
    <t>P105283</t>
  </si>
  <si>
    <t>P105284</t>
  </si>
  <si>
    <t>P105285</t>
  </si>
  <si>
    <t>P105286</t>
  </si>
  <si>
    <t>P105287</t>
  </si>
  <si>
    <t>P105288</t>
  </si>
  <si>
    <t>P105289</t>
  </si>
  <si>
    <t>P105290</t>
  </si>
  <si>
    <t>P105291</t>
  </si>
  <si>
    <t>P105292</t>
  </si>
  <si>
    <t>P105293</t>
  </si>
  <si>
    <t>P105294</t>
  </si>
  <si>
    <t>P105295</t>
  </si>
  <si>
    <t>P105296</t>
  </si>
  <si>
    <t>P105297</t>
  </si>
  <si>
    <t>P105298</t>
  </si>
  <si>
    <t>P105299</t>
  </si>
  <si>
    <t>P105300</t>
  </si>
  <si>
    <t>P105301</t>
  </si>
  <si>
    <t>P105302</t>
  </si>
  <si>
    <t>P105303</t>
  </si>
  <si>
    <t>P105304</t>
  </si>
  <si>
    <t>P105305</t>
  </si>
  <si>
    <t>P105306</t>
  </si>
  <si>
    <t>P105307</t>
  </si>
  <si>
    <t>P105308</t>
  </si>
  <si>
    <t>P105309</t>
  </si>
  <si>
    <t>P105310</t>
  </si>
  <si>
    <t>P105311</t>
  </si>
  <si>
    <t>P105312</t>
  </si>
  <si>
    <t>P105313</t>
  </si>
  <si>
    <t>P105314</t>
  </si>
  <si>
    <t>P105315</t>
  </si>
  <si>
    <t>P105316</t>
  </si>
  <si>
    <t>P105317</t>
  </si>
  <si>
    <t>P105318</t>
  </si>
  <si>
    <t>P105319</t>
  </si>
  <si>
    <t>P105320</t>
  </si>
  <si>
    <t>P105321</t>
  </si>
  <si>
    <t>P105322</t>
  </si>
  <si>
    <t>P105323</t>
  </si>
  <si>
    <t>P105324</t>
  </si>
  <si>
    <t>P105325</t>
  </si>
  <si>
    <t>P105326</t>
  </si>
  <si>
    <t>P105327</t>
  </si>
  <si>
    <t>P105328</t>
  </si>
  <si>
    <t>P105329</t>
  </si>
  <si>
    <t>P105330</t>
  </si>
  <si>
    <t>P105331</t>
  </si>
  <si>
    <t>P105332</t>
  </si>
  <si>
    <t>P105333</t>
  </si>
  <si>
    <t>P105334</t>
  </si>
  <si>
    <t>P105335</t>
  </si>
  <si>
    <t>P105336</t>
  </si>
  <si>
    <t>P105337</t>
  </si>
  <si>
    <t>P105338</t>
  </si>
  <si>
    <t>P105339</t>
  </si>
  <si>
    <t>P105340</t>
  </si>
  <si>
    <t>P105341</t>
  </si>
  <si>
    <t>P105342</t>
  </si>
  <si>
    <t>P105343</t>
  </si>
  <si>
    <t>P105344</t>
  </si>
  <si>
    <t>P105345</t>
  </si>
  <si>
    <t>P105346</t>
  </si>
  <si>
    <t>P105347</t>
  </si>
  <si>
    <t>P105348</t>
  </si>
  <si>
    <t>P105349</t>
  </si>
  <si>
    <t>P105350</t>
  </si>
  <si>
    <t>P105351</t>
  </si>
  <si>
    <t>P105352</t>
  </si>
  <si>
    <t>P105353</t>
  </si>
  <si>
    <t>P105354</t>
  </si>
  <si>
    <t>P105355</t>
  </si>
  <si>
    <t>P105356</t>
  </si>
  <si>
    <t>P105357</t>
  </si>
  <si>
    <t>P105358</t>
  </si>
  <si>
    <t>P105359</t>
  </si>
  <si>
    <t>P105360</t>
  </si>
  <si>
    <t>P105361</t>
  </si>
  <si>
    <t>P105362</t>
  </si>
  <si>
    <t>P105363</t>
  </si>
  <si>
    <t>P105364</t>
  </si>
  <si>
    <t>P105365</t>
  </si>
  <si>
    <t>P105366</t>
  </si>
  <si>
    <t>P105367</t>
  </si>
  <si>
    <t>P105368</t>
  </si>
  <si>
    <t>P105369</t>
  </si>
  <si>
    <t>P105370</t>
  </si>
  <si>
    <t>P105371</t>
  </si>
  <si>
    <t>P105372</t>
  </si>
  <si>
    <t>P105373</t>
  </si>
  <si>
    <t>P105374</t>
  </si>
  <si>
    <t>P105375</t>
  </si>
  <si>
    <t>P105376</t>
  </si>
  <si>
    <t>P105377</t>
  </si>
  <si>
    <t>P105378</t>
  </si>
  <si>
    <t>P105379</t>
  </si>
  <si>
    <t>P105380</t>
  </si>
  <si>
    <t>P105381</t>
  </si>
  <si>
    <t>P105382</t>
  </si>
  <si>
    <t>P105383</t>
  </si>
  <si>
    <t>P105384</t>
  </si>
  <si>
    <t>P105385</t>
  </si>
  <si>
    <t>P105386</t>
  </si>
  <si>
    <t>P105387</t>
  </si>
  <si>
    <t>P105388</t>
  </si>
  <si>
    <t>P105389</t>
  </si>
  <si>
    <t>P105390</t>
  </si>
  <si>
    <t>P105391</t>
  </si>
  <si>
    <t>P105392</t>
  </si>
  <si>
    <t>P105393</t>
  </si>
  <si>
    <t>P105394</t>
  </si>
  <si>
    <t>P105395</t>
  </si>
  <si>
    <t>P105396</t>
  </si>
  <si>
    <t>P105397</t>
  </si>
  <si>
    <t>P105398</t>
  </si>
  <si>
    <t>P105399</t>
  </si>
  <si>
    <t>P105400</t>
  </si>
  <si>
    <t>P105401</t>
  </si>
  <si>
    <t>P105402</t>
  </si>
  <si>
    <t>P105403</t>
  </si>
  <si>
    <t>P105404</t>
  </si>
  <si>
    <t>P105405</t>
  </si>
  <si>
    <t>P105406</t>
  </si>
  <si>
    <t>P105407</t>
  </si>
  <si>
    <t>P105408</t>
  </si>
  <si>
    <t>P105409</t>
  </si>
  <si>
    <t>P105410</t>
  </si>
  <si>
    <t>P105411</t>
  </si>
  <si>
    <t>P105412</t>
  </si>
  <si>
    <t>P105413</t>
  </si>
  <si>
    <t>P105414</t>
  </si>
  <si>
    <t>P105415</t>
  </si>
  <si>
    <t>P105416</t>
  </si>
  <si>
    <t>P105417</t>
  </si>
  <si>
    <t>P105418</t>
  </si>
  <si>
    <t>P105419</t>
  </si>
  <si>
    <t>P105420</t>
  </si>
  <si>
    <t>P105421</t>
  </si>
  <si>
    <t>P105422</t>
  </si>
  <si>
    <t>P105423</t>
  </si>
  <si>
    <t>P105424</t>
  </si>
  <si>
    <t>P105425</t>
  </si>
  <si>
    <t>P105426</t>
  </si>
  <si>
    <t>P105427</t>
  </si>
  <si>
    <t>P105428</t>
  </si>
  <si>
    <t>P105429</t>
  </si>
  <si>
    <t>P105430</t>
  </si>
  <si>
    <t>P105431</t>
  </si>
  <si>
    <t>P105432</t>
  </si>
  <si>
    <t>P105433</t>
  </si>
  <si>
    <t>P105434</t>
  </si>
  <si>
    <t>P105435</t>
  </si>
  <si>
    <t>P105436</t>
  </si>
  <si>
    <t>P105437</t>
  </si>
  <si>
    <t>P105438</t>
  </si>
  <si>
    <t>P105439</t>
  </si>
  <si>
    <t>P105440</t>
  </si>
  <si>
    <t>P105441</t>
  </si>
  <si>
    <t>P105442</t>
  </si>
  <si>
    <t>P105443</t>
  </si>
  <si>
    <t>P105444</t>
  </si>
  <si>
    <t>P105445</t>
  </si>
  <si>
    <t>P105446</t>
  </si>
  <si>
    <t>P105447</t>
  </si>
  <si>
    <t>P105448</t>
  </si>
  <si>
    <t>P105449</t>
  </si>
  <si>
    <t>P105450</t>
  </si>
  <si>
    <t>P105451</t>
  </si>
  <si>
    <t>P105452</t>
  </si>
  <si>
    <t>P105453</t>
  </si>
  <si>
    <t>P105454</t>
  </si>
  <si>
    <t>P105455</t>
  </si>
  <si>
    <t>P105456</t>
  </si>
  <si>
    <t>P105457</t>
  </si>
  <si>
    <t>P105458</t>
  </si>
  <si>
    <t>P105459</t>
  </si>
  <si>
    <t>P105460</t>
  </si>
  <si>
    <t>P105461</t>
  </si>
  <si>
    <t>P105462</t>
  </si>
  <si>
    <t>P105463</t>
  </si>
  <si>
    <t>P105464</t>
  </si>
  <si>
    <t>P105465</t>
  </si>
  <si>
    <t>P105466</t>
  </si>
  <si>
    <t>P105467</t>
  </si>
  <si>
    <t>P105468</t>
  </si>
  <si>
    <t>P105469</t>
  </si>
  <si>
    <t>P105470</t>
  </si>
  <si>
    <t>P105471</t>
  </si>
  <si>
    <t>P105472</t>
  </si>
  <si>
    <t>P105473</t>
  </si>
  <si>
    <t>P105474</t>
  </si>
  <si>
    <t>P105475</t>
  </si>
  <si>
    <t>P105476</t>
  </si>
  <si>
    <t>P105477</t>
  </si>
  <si>
    <t>P105478</t>
  </si>
  <si>
    <t>P105479</t>
  </si>
  <si>
    <t>P105480</t>
  </si>
  <si>
    <t>P105481</t>
  </si>
  <si>
    <t>P105482</t>
  </si>
  <si>
    <t>P105483</t>
  </si>
  <si>
    <t>P105484</t>
  </si>
  <si>
    <t>P105485</t>
  </si>
  <si>
    <t>P105486</t>
  </si>
  <si>
    <t>P105487</t>
  </si>
  <si>
    <t>P105488</t>
  </si>
  <si>
    <t>P105489</t>
  </si>
  <si>
    <t>P105490</t>
  </si>
  <si>
    <t>P105491</t>
  </si>
  <si>
    <t>P105492</t>
  </si>
  <si>
    <t>P105493</t>
  </si>
  <si>
    <t>P105494</t>
  </si>
  <si>
    <t>P105495</t>
  </si>
  <si>
    <t>P105496</t>
  </si>
  <si>
    <t>P105497</t>
  </si>
  <si>
    <t>P105498</t>
  </si>
  <si>
    <t>P105499</t>
  </si>
  <si>
    <t>P105500</t>
  </si>
  <si>
    <t>P105501</t>
  </si>
  <si>
    <t>P105502</t>
  </si>
  <si>
    <t>P105503</t>
  </si>
  <si>
    <t>P105504</t>
  </si>
  <si>
    <t>P105505</t>
  </si>
  <si>
    <t>P105506</t>
  </si>
  <si>
    <t>P105507</t>
  </si>
  <si>
    <t>P105508</t>
  </si>
  <si>
    <t>P105509</t>
  </si>
  <si>
    <t>P105510</t>
  </si>
  <si>
    <t>P105511</t>
  </si>
  <si>
    <t>P105512</t>
  </si>
  <si>
    <t>P105513</t>
  </si>
  <si>
    <t>P105514</t>
  </si>
  <si>
    <t>P105515</t>
  </si>
  <si>
    <t>P105516</t>
  </si>
  <si>
    <t>P105517</t>
  </si>
  <si>
    <t>P105518</t>
  </si>
  <si>
    <t>P105519</t>
  </si>
  <si>
    <t>P105520</t>
  </si>
  <si>
    <t>P105521</t>
  </si>
  <si>
    <t>P105522</t>
  </si>
  <si>
    <t>P105523</t>
  </si>
  <si>
    <t>P105524</t>
  </si>
  <si>
    <t>P105525</t>
  </si>
  <si>
    <t>P105526</t>
  </si>
  <si>
    <t>P105527</t>
  </si>
  <si>
    <t>P105528</t>
  </si>
  <si>
    <t>P105529</t>
  </si>
  <si>
    <t>P105530</t>
  </si>
  <si>
    <t>P105531</t>
  </si>
  <si>
    <t>P105532</t>
  </si>
  <si>
    <t>P105533</t>
  </si>
  <si>
    <t>P105534</t>
  </si>
  <si>
    <t>P105535</t>
  </si>
  <si>
    <t>P105536</t>
  </si>
  <si>
    <t>P105537</t>
  </si>
  <si>
    <t>P105538</t>
  </si>
  <si>
    <t>P105539</t>
  </si>
  <si>
    <t>P105540</t>
  </si>
  <si>
    <t>P105541</t>
  </si>
  <si>
    <t>P105542</t>
  </si>
  <si>
    <t>P105543</t>
  </si>
  <si>
    <t>P105544</t>
  </si>
  <si>
    <t>P105545</t>
  </si>
  <si>
    <t>P105546</t>
  </si>
  <si>
    <t>P105547</t>
  </si>
  <si>
    <t>P105548</t>
  </si>
  <si>
    <t>P105549</t>
  </si>
  <si>
    <t>P105550</t>
  </si>
  <si>
    <t>P105551</t>
  </si>
  <si>
    <t>P105552</t>
  </si>
  <si>
    <t>P105553</t>
  </si>
  <si>
    <t>P105554</t>
  </si>
  <si>
    <t>P105555</t>
  </si>
  <si>
    <t>P105556</t>
  </si>
  <si>
    <t>P105557</t>
  </si>
  <si>
    <t>P105558</t>
  </si>
  <si>
    <t>P105559</t>
  </si>
  <si>
    <t>P105560</t>
  </si>
  <si>
    <t>P105561</t>
  </si>
  <si>
    <t>P105562</t>
  </si>
  <si>
    <t>P105563</t>
  </si>
  <si>
    <t>P105564</t>
  </si>
  <si>
    <t>P105565</t>
  </si>
  <si>
    <t>P105566</t>
  </si>
  <si>
    <t>P105567</t>
  </si>
  <si>
    <t>P105568</t>
  </si>
  <si>
    <t>P105569</t>
  </si>
  <si>
    <t>P105570</t>
  </si>
  <si>
    <t>P105571</t>
  </si>
  <si>
    <t>P105572</t>
  </si>
  <si>
    <t>P105573</t>
  </si>
  <si>
    <t>P105574</t>
  </si>
  <si>
    <t>P105575</t>
  </si>
  <si>
    <t>P105576</t>
  </si>
  <si>
    <t>P105577</t>
  </si>
  <si>
    <t>P105578</t>
  </si>
  <si>
    <t>P105579</t>
  </si>
  <si>
    <t>P105580</t>
  </si>
  <si>
    <t>P105581</t>
  </si>
  <si>
    <t>P105582</t>
  </si>
  <si>
    <t>P105583</t>
  </si>
  <si>
    <t>P105584</t>
  </si>
  <si>
    <t>P105585</t>
  </si>
  <si>
    <t>P105586</t>
  </si>
  <si>
    <t>P105587</t>
  </si>
  <si>
    <t>P105588</t>
  </si>
  <si>
    <t>P105589</t>
  </si>
  <si>
    <t>P105590</t>
  </si>
  <si>
    <t>P105591</t>
  </si>
  <si>
    <t>P105592</t>
  </si>
  <si>
    <t>P105593</t>
  </si>
  <si>
    <t>P105594</t>
  </si>
  <si>
    <t>P105595</t>
  </si>
  <si>
    <t>P105596</t>
  </si>
  <si>
    <t>P105597</t>
  </si>
  <si>
    <t>P105598</t>
  </si>
  <si>
    <t>P105599</t>
  </si>
  <si>
    <t>P105600</t>
  </si>
  <si>
    <t>P105601</t>
  </si>
  <si>
    <t>P105602</t>
  </si>
  <si>
    <t>P105603</t>
  </si>
  <si>
    <t>P105604</t>
  </si>
  <si>
    <t>P105605</t>
  </si>
  <si>
    <t>P105606</t>
  </si>
  <si>
    <t>P105607</t>
  </si>
  <si>
    <t>P105608</t>
  </si>
  <si>
    <t>P105609</t>
  </si>
  <si>
    <t>P105610</t>
  </si>
  <si>
    <t>P105611</t>
  </si>
  <si>
    <t>P105612</t>
  </si>
  <si>
    <t>P105613</t>
  </si>
  <si>
    <t>P105614</t>
  </si>
  <si>
    <t>P105615</t>
  </si>
  <si>
    <t>P105616</t>
  </si>
  <si>
    <t>P105617</t>
  </si>
  <si>
    <t>P105618</t>
  </si>
  <si>
    <t>P105619</t>
  </si>
  <si>
    <t>P105620</t>
  </si>
  <si>
    <t>P105621</t>
  </si>
  <si>
    <t>P105622</t>
  </si>
  <si>
    <t>P105623</t>
  </si>
  <si>
    <t>P105624</t>
  </si>
  <si>
    <t>P105625</t>
  </si>
  <si>
    <t>P105626</t>
  </si>
  <si>
    <t>P105627</t>
  </si>
  <si>
    <t>P105628</t>
  </si>
  <si>
    <t>P105629</t>
  </si>
  <si>
    <t>P105630</t>
  </si>
  <si>
    <t>P105631</t>
  </si>
  <si>
    <t>P105632</t>
  </si>
  <si>
    <t>P105633</t>
  </si>
  <si>
    <t>P105634</t>
  </si>
  <si>
    <t>P105635</t>
  </si>
  <si>
    <t>P105636</t>
  </si>
  <si>
    <t>P105637</t>
  </si>
  <si>
    <t>P105638</t>
  </si>
  <si>
    <t>P105639</t>
  </si>
  <si>
    <t>P105640</t>
  </si>
  <si>
    <t>P105641</t>
  </si>
  <si>
    <t>P105642</t>
  </si>
  <si>
    <t>P105643</t>
  </si>
  <si>
    <t>P105644</t>
  </si>
  <si>
    <t>P105645</t>
  </si>
  <si>
    <t>P105646</t>
  </si>
  <si>
    <t>P105647</t>
  </si>
  <si>
    <t>P105648</t>
  </si>
  <si>
    <t>P105649</t>
  </si>
  <si>
    <t>P105650</t>
  </si>
  <si>
    <t>P105651</t>
  </si>
  <si>
    <t>P105652</t>
  </si>
  <si>
    <t>P105653</t>
  </si>
  <si>
    <t>P105654</t>
  </si>
  <si>
    <t>P105655</t>
  </si>
  <si>
    <t>P105656</t>
  </si>
  <si>
    <t>P105657</t>
  </si>
  <si>
    <t>P105658</t>
  </si>
  <si>
    <t>P105659</t>
  </si>
  <si>
    <t>P105660</t>
  </si>
  <si>
    <t>P105661</t>
  </si>
  <si>
    <t>P105662</t>
  </si>
  <si>
    <t>P105663</t>
  </si>
  <si>
    <t>P105664</t>
  </si>
  <si>
    <t>P105665</t>
  </si>
  <si>
    <t>P105666</t>
  </si>
  <si>
    <t>P105667</t>
  </si>
  <si>
    <t>P105668</t>
  </si>
  <si>
    <t>P105669</t>
  </si>
  <si>
    <t>P105670</t>
  </si>
  <si>
    <t>P105671</t>
  </si>
  <si>
    <t>P105672</t>
  </si>
  <si>
    <t>P105673</t>
  </si>
  <si>
    <t>P105674</t>
  </si>
  <si>
    <t>P105675</t>
  </si>
  <si>
    <t>P105676</t>
  </si>
  <si>
    <t>P105677</t>
  </si>
  <si>
    <t>P105678</t>
  </si>
  <si>
    <t>P105679</t>
  </si>
  <si>
    <t>P105680</t>
  </si>
  <si>
    <t>P105681</t>
  </si>
  <si>
    <t>P105682</t>
  </si>
  <si>
    <t>P105683</t>
  </si>
  <si>
    <t>P105684</t>
  </si>
  <si>
    <t>P105685</t>
  </si>
  <si>
    <t>P105686</t>
  </si>
  <si>
    <t>P105687</t>
  </si>
  <si>
    <t>P105688</t>
  </si>
  <si>
    <t>P105689</t>
  </si>
  <si>
    <t>P105690</t>
  </si>
  <si>
    <t>P105691</t>
  </si>
  <si>
    <t>P105692</t>
  </si>
  <si>
    <t>P105693</t>
  </si>
  <si>
    <t>P105694</t>
  </si>
  <si>
    <t>P105695</t>
  </si>
  <si>
    <t>P105696</t>
  </si>
  <si>
    <t>P105697</t>
  </si>
  <si>
    <t>P105698</t>
  </si>
  <si>
    <t>P105699</t>
  </si>
  <si>
    <t>P105700</t>
  </si>
  <si>
    <t>P105701</t>
  </si>
  <si>
    <t>P105702</t>
  </si>
  <si>
    <t>P105703</t>
  </si>
  <si>
    <t>P105704</t>
  </si>
  <si>
    <t>P105705</t>
  </si>
  <si>
    <t>P105706</t>
  </si>
  <si>
    <t>P105707</t>
  </si>
  <si>
    <t>P105708</t>
  </si>
  <si>
    <t>P105709</t>
  </si>
  <si>
    <t>P105710</t>
  </si>
  <si>
    <t>P105711</t>
  </si>
  <si>
    <t>P105712</t>
  </si>
  <si>
    <t>P105713</t>
  </si>
  <si>
    <t>P105714</t>
  </si>
  <si>
    <t>P105715</t>
  </si>
  <si>
    <t>P105716</t>
  </si>
  <si>
    <t>P105717</t>
  </si>
  <si>
    <t>P105718</t>
  </si>
  <si>
    <t>P105719</t>
  </si>
  <si>
    <t>P105720</t>
  </si>
  <si>
    <t>P105721</t>
  </si>
  <si>
    <t>P105722</t>
  </si>
  <si>
    <t>P105723</t>
  </si>
  <si>
    <t>P105724</t>
  </si>
  <si>
    <t>P105725</t>
  </si>
  <si>
    <t>P105726</t>
  </si>
  <si>
    <t>P105727</t>
  </si>
  <si>
    <t>P105728</t>
  </si>
  <si>
    <t>P105729</t>
  </si>
  <si>
    <t>P105730</t>
  </si>
  <si>
    <t>P105731</t>
  </si>
  <si>
    <t>P105732</t>
  </si>
  <si>
    <t>P105733</t>
  </si>
  <si>
    <t>P105734</t>
  </si>
  <si>
    <t>P105735</t>
  </si>
  <si>
    <t>P105736</t>
  </si>
  <si>
    <t>P105737</t>
  </si>
  <si>
    <t>P105738</t>
  </si>
  <si>
    <t>P105739</t>
  </si>
  <si>
    <t>P105740</t>
  </si>
  <si>
    <t>P105741</t>
  </si>
  <si>
    <t>P105742</t>
  </si>
  <si>
    <t>P105743</t>
  </si>
  <si>
    <t>P105744</t>
  </si>
  <si>
    <t>P105745</t>
  </si>
  <si>
    <t>P105746</t>
  </si>
  <si>
    <t>P105747</t>
  </si>
  <si>
    <t>P105748</t>
  </si>
  <si>
    <t>P105749</t>
  </si>
  <si>
    <t>P105750</t>
  </si>
  <si>
    <t>P105751</t>
  </si>
  <si>
    <t>P105752</t>
  </si>
  <si>
    <t>P105753</t>
  </si>
  <si>
    <t>P105754</t>
  </si>
  <si>
    <t>P105755</t>
  </si>
  <si>
    <t>P105756</t>
  </si>
  <si>
    <t>P105757</t>
  </si>
  <si>
    <t>P105758</t>
  </si>
  <si>
    <t>P105759</t>
  </si>
  <si>
    <t>P105760</t>
  </si>
  <si>
    <t>P105761</t>
  </si>
  <si>
    <t>P105762</t>
  </si>
  <si>
    <t>P105763</t>
  </si>
  <si>
    <t>P105764</t>
  </si>
  <si>
    <t>P105765</t>
  </si>
  <si>
    <t>P105766</t>
  </si>
  <si>
    <t>P105767</t>
  </si>
  <si>
    <t>P105768</t>
  </si>
  <si>
    <t>P105769</t>
  </si>
  <si>
    <t>P105770</t>
  </si>
  <si>
    <t>P105771</t>
  </si>
  <si>
    <t>P105772</t>
  </si>
  <si>
    <t>P105773</t>
  </si>
  <si>
    <t>P105774</t>
  </si>
  <si>
    <t>P105775</t>
  </si>
  <si>
    <t>P105776</t>
  </si>
  <si>
    <t>P105777</t>
  </si>
  <si>
    <t>P105778</t>
  </si>
  <si>
    <t>P105779</t>
  </si>
  <si>
    <t>P105780</t>
  </si>
  <si>
    <t>P105781</t>
  </si>
  <si>
    <t>P105782</t>
  </si>
  <si>
    <t>P105783</t>
  </si>
  <si>
    <t>P105784</t>
  </si>
  <si>
    <t>P105785</t>
  </si>
  <si>
    <t>P105786</t>
  </si>
  <si>
    <t>P105787</t>
  </si>
  <si>
    <t>P105788</t>
  </si>
  <si>
    <t>P105789</t>
  </si>
  <si>
    <t>P105790</t>
  </si>
  <si>
    <t>P105791</t>
  </si>
  <si>
    <t>P105792</t>
  </si>
  <si>
    <t>P105793</t>
  </si>
  <si>
    <t>P105794</t>
  </si>
  <si>
    <t>P105795</t>
  </si>
  <si>
    <t>P105796</t>
  </si>
  <si>
    <t>P105797</t>
  </si>
  <si>
    <t>P105798</t>
  </si>
  <si>
    <t>P105799</t>
  </si>
  <si>
    <t>P105800</t>
  </si>
  <si>
    <t>P105801</t>
  </si>
  <si>
    <t>P105802</t>
  </si>
  <si>
    <t>P105803</t>
  </si>
  <si>
    <t>P105804</t>
  </si>
  <si>
    <t>P105805</t>
  </si>
  <si>
    <t>P105806</t>
  </si>
  <si>
    <t>P105807</t>
  </si>
  <si>
    <t>P105808</t>
  </si>
  <si>
    <t>P105809</t>
  </si>
  <si>
    <t>P105810</t>
  </si>
  <si>
    <t>P105811</t>
  </si>
  <si>
    <t>P105812</t>
  </si>
  <si>
    <t>P105813</t>
  </si>
  <si>
    <t>P105814</t>
  </si>
  <si>
    <t>P105815</t>
  </si>
  <si>
    <t>P105816</t>
  </si>
  <si>
    <t>P105817</t>
  </si>
  <si>
    <t>P105818</t>
  </si>
  <si>
    <t>P105819</t>
  </si>
  <si>
    <t>P105820</t>
  </si>
  <si>
    <t>P105821</t>
  </si>
  <si>
    <t>P105822</t>
  </si>
  <si>
    <t>P105823</t>
  </si>
  <si>
    <t>P105824</t>
  </si>
  <si>
    <t>P105825</t>
  </si>
  <si>
    <t>P105826</t>
  </si>
  <si>
    <t>P105827</t>
  </si>
  <si>
    <t>P105828</t>
  </si>
  <si>
    <t>P105829</t>
  </si>
  <si>
    <t>P105830</t>
  </si>
  <si>
    <t>P105831</t>
  </si>
  <si>
    <t>P105832</t>
  </si>
  <si>
    <t>P105833</t>
  </si>
  <si>
    <t>P105834</t>
  </si>
  <si>
    <t>P105835</t>
  </si>
  <si>
    <t>P105836</t>
  </si>
  <si>
    <t>P105837</t>
  </si>
  <si>
    <t>P105838</t>
  </si>
  <si>
    <t>P105839</t>
  </si>
  <si>
    <t>P105840</t>
  </si>
  <si>
    <t>P105841</t>
  </si>
  <si>
    <t>P105842</t>
  </si>
  <si>
    <t>P105843</t>
  </si>
  <si>
    <t>P105844</t>
  </si>
  <si>
    <t>P105845</t>
  </si>
  <si>
    <t>P105846</t>
  </si>
  <si>
    <t>P105847</t>
  </si>
  <si>
    <t>P105848</t>
  </si>
  <si>
    <t>P105849</t>
  </si>
  <si>
    <t>P105850</t>
  </si>
  <si>
    <t>P105851</t>
  </si>
  <si>
    <t>P105852</t>
  </si>
  <si>
    <t>P105853</t>
  </si>
  <si>
    <t>P105854</t>
  </si>
  <si>
    <t>P105855</t>
  </si>
  <si>
    <t>P105856</t>
  </si>
  <si>
    <t>P105857</t>
  </si>
  <si>
    <t>P105858</t>
  </si>
  <si>
    <t>P105859</t>
  </si>
  <si>
    <t>P105860</t>
  </si>
  <si>
    <t>P105861</t>
  </si>
  <si>
    <t>P105862</t>
  </si>
  <si>
    <t>P105863</t>
  </si>
  <si>
    <t>P105864</t>
  </si>
  <si>
    <t>P105865</t>
  </si>
  <si>
    <t>P105866</t>
  </si>
  <si>
    <t>P105867</t>
  </si>
  <si>
    <t>P105868</t>
  </si>
  <si>
    <t>P105869</t>
  </si>
  <si>
    <t>P105870</t>
  </si>
  <si>
    <t>P105871</t>
  </si>
  <si>
    <t>P105872</t>
  </si>
  <si>
    <t>P105873</t>
  </si>
  <si>
    <t>P105874</t>
  </si>
  <si>
    <t>P105875</t>
  </si>
  <si>
    <t>P105876</t>
  </si>
  <si>
    <t>P105877</t>
  </si>
  <si>
    <t>P105878</t>
  </si>
  <si>
    <t>P105879</t>
  </si>
  <si>
    <t>P105880</t>
  </si>
  <si>
    <t>P105881</t>
  </si>
  <si>
    <t>P105882</t>
  </si>
  <si>
    <t>P105883</t>
  </si>
  <si>
    <t>P105884</t>
  </si>
  <si>
    <t>P105885</t>
  </si>
  <si>
    <t>P105886</t>
  </si>
  <si>
    <t>P105887</t>
  </si>
  <si>
    <t>P105888</t>
  </si>
  <si>
    <t>P105889</t>
  </si>
  <si>
    <t>P105890</t>
  </si>
  <si>
    <t>P105891</t>
  </si>
  <si>
    <t>P105892</t>
  </si>
  <si>
    <t>P105893</t>
  </si>
  <si>
    <t>P105894</t>
  </si>
  <si>
    <t>P105895</t>
  </si>
  <si>
    <t>P105896</t>
  </si>
  <si>
    <t>P105897</t>
  </si>
  <si>
    <t>P105898</t>
  </si>
  <si>
    <t>P105899</t>
  </si>
  <si>
    <t>P105900</t>
  </si>
  <si>
    <t>P105901</t>
  </si>
  <si>
    <t>P105902</t>
  </si>
  <si>
    <t>P105903</t>
  </si>
  <si>
    <t>P105904</t>
  </si>
  <si>
    <t>P105905</t>
  </si>
  <si>
    <t>P105906</t>
  </si>
  <si>
    <t>P105907</t>
  </si>
  <si>
    <t>P105908</t>
  </si>
  <si>
    <t>P105909</t>
  </si>
  <si>
    <t>P105910</t>
  </si>
  <si>
    <t>P105911</t>
  </si>
  <si>
    <t>P105912</t>
  </si>
  <si>
    <t>P105913</t>
  </si>
  <si>
    <t>P105914</t>
  </si>
  <si>
    <t>P105915</t>
  </si>
  <si>
    <t>P105916</t>
  </si>
  <si>
    <t>P105917</t>
  </si>
  <si>
    <t>P105918</t>
  </si>
  <si>
    <t>P105919</t>
  </si>
  <si>
    <t>P105920</t>
  </si>
  <si>
    <t>P105921</t>
  </si>
  <si>
    <t>P105922</t>
  </si>
  <si>
    <t>P105923</t>
  </si>
  <si>
    <t>P105924</t>
  </si>
  <si>
    <t>P105925</t>
  </si>
  <si>
    <t>P105926</t>
  </si>
  <si>
    <t>P105927</t>
  </si>
  <si>
    <t>P105928</t>
  </si>
  <si>
    <t>P105929</t>
  </si>
  <si>
    <t>P105930</t>
  </si>
  <si>
    <t>P105931</t>
  </si>
  <si>
    <t>P105932</t>
  </si>
  <si>
    <t>P105933</t>
  </si>
  <si>
    <t>P105934</t>
  </si>
  <si>
    <t>P105935</t>
  </si>
  <si>
    <t>P105936</t>
  </si>
  <si>
    <t>P105937</t>
  </si>
  <si>
    <t>P105938</t>
  </si>
  <si>
    <t>P105939</t>
  </si>
  <si>
    <t>P105940</t>
  </si>
  <si>
    <t>P105941</t>
  </si>
  <si>
    <t>P105942</t>
  </si>
  <si>
    <t>P105943</t>
  </si>
  <si>
    <t>P105944</t>
  </si>
  <si>
    <t>P105945</t>
  </si>
  <si>
    <t>P105946</t>
  </si>
  <si>
    <t>P105947</t>
  </si>
  <si>
    <t>P105948</t>
  </si>
  <si>
    <t>P105949</t>
  </si>
  <si>
    <t>P105950</t>
  </si>
  <si>
    <t>P105951</t>
  </si>
  <si>
    <t>P105952</t>
  </si>
  <si>
    <t>P105953</t>
  </si>
  <si>
    <t>P105954</t>
  </si>
  <si>
    <t>P105955</t>
  </si>
  <si>
    <t>P105956</t>
  </si>
  <si>
    <t>P105957</t>
  </si>
  <si>
    <t>P105958</t>
  </si>
  <si>
    <t>P105959</t>
  </si>
  <si>
    <t>P105960</t>
  </si>
  <si>
    <t>P105961</t>
  </si>
  <si>
    <t>P105962</t>
  </si>
  <si>
    <t>P105963</t>
  </si>
  <si>
    <t>P105964</t>
  </si>
  <si>
    <t>P105965</t>
  </si>
  <si>
    <t>P105966</t>
  </si>
  <si>
    <t>P105967</t>
  </si>
  <si>
    <t>P105968</t>
  </si>
  <si>
    <t>P105969</t>
  </si>
  <si>
    <t>P105970</t>
  </si>
  <si>
    <t>P105971</t>
  </si>
  <si>
    <t>P105972</t>
  </si>
  <si>
    <t>P105973</t>
  </si>
  <si>
    <t>P105974</t>
  </si>
  <si>
    <t>P105975</t>
  </si>
  <si>
    <t>P105976</t>
  </si>
  <si>
    <t>P105977</t>
  </si>
  <si>
    <t>P105978</t>
  </si>
  <si>
    <t>P105979</t>
  </si>
  <si>
    <t>P105980</t>
  </si>
  <si>
    <t>P105981</t>
  </si>
  <si>
    <t>P105982</t>
  </si>
  <si>
    <t>P105983</t>
  </si>
  <si>
    <t>P105984</t>
  </si>
  <si>
    <t>P105985</t>
  </si>
  <si>
    <t>P105986</t>
  </si>
  <si>
    <t>P105987</t>
  </si>
  <si>
    <t>P105988</t>
  </si>
  <si>
    <t>P105989</t>
  </si>
  <si>
    <t>P105990</t>
  </si>
  <si>
    <t>P105991</t>
  </si>
  <si>
    <t>P105992</t>
  </si>
  <si>
    <t>P105993</t>
  </si>
  <si>
    <t>P105994</t>
  </si>
  <si>
    <t>P105995</t>
  </si>
  <si>
    <t>P105996</t>
  </si>
  <si>
    <t>P105997</t>
  </si>
  <si>
    <t>P105998</t>
  </si>
  <si>
    <t>P105999</t>
  </si>
  <si>
    <t>P106000</t>
  </si>
  <si>
    <t>P106001</t>
  </si>
  <si>
    <t>P106002</t>
  </si>
  <si>
    <t>P106003</t>
  </si>
  <si>
    <t>P106004</t>
  </si>
  <si>
    <t>P106005</t>
  </si>
  <si>
    <t>P106006</t>
  </si>
  <si>
    <t>P106007</t>
  </si>
  <si>
    <t>P106008</t>
  </si>
  <si>
    <t>P106009</t>
  </si>
  <si>
    <t>P106010</t>
  </si>
  <si>
    <t>P106011</t>
  </si>
  <si>
    <t>P106012</t>
  </si>
  <si>
    <t>P106013</t>
  </si>
  <si>
    <t>P106014</t>
  </si>
  <si>
    <t>P106015</t>
  </si>
  <si>
    <t>P106016</t>
  </si>
  <si>
    <t>P106017</t>
  </si>
  <si>
    <t>P106018</t>
  </si>
  <si>
    <t>P106019</t>
  </si>
  <si>
    <t>P106020</t>
  </si>
  <si>
    <t>P106021</t>
  </si>
  <si>
    <t>P106022</t>
  </si>
  <si>
    <t>P106023</t>
  </si>
  <si>
    <t>P106024</t>
  </si>
  <si>
    <t>P106025</t>
  </si>
  <si>
    <t>P106026</t>
  </si>
  <si>
    <t>P106027</t>
  </si>
  <si>
    <t>P106028</t>
  </si>
  <si>
    <t>P106029</t>
  </si>
  <si>
    <t>P106030</t>
  </si>
  <si>
    <t>P106031</t>
  </si>
  <si>
    <t>P106032</t>
  </si>
  <si>
    <t>P106033</t>
  </si>
  <si>
    <t>P106034</t>
  </si>
  <si>
    <t>P106035</t>
  </si>
  <si>
    <t>P106036</t>
  </si>
  <si>
    <t>P106037</t>
  </si>
  <si>
    <t>P106038</t>
  </si>
  <si>
    <t>P106039</t>
  </si>
  <si>
    <t>P106040</t>
  </si>
  <si>
    <t>P106041</t>
  </si>
  <si>
    <t>P106042</t>
  </si>
  <si>
    <t>P106043</t>
  </si>
  <si>
    <t>P106044</t>
  </si>
  <si>
    <t>P106045</t>
  </si>
  <si>
    <t>P106046</t>
  </si>
  <si>
    <t>P106047</t>
  </si>
  <si>
    <t>P106048</t>
  </si>
  <si>
    <t>P106049</t>
  </si>
  <si>
    <t>P106050</t>
  </si>
  <si>
    <t>P106051</t>
  </si>
  <si>
    <t>P106052</t>
  </si>
  <si>
    <t>P106053</t>
  </si>
  <si>
    <t>P106054</t>
  </si>
  <si>
    <t>P106055</t>
  </si>
  <si>
    <t>P106056</t>
  </si>
  <si>
    <t>P106057</t>
  </si>
  <si>
    <t>P106058</t>
  </si>
  <si>
    <t>P106059</t>
  </si>
  <si>
    <t>P106060</t>
  </si>
  <si>
    <t>P106061</t>
  </si>
  <si>
    <t>P106062</t>
  </si>
  <si>
    <t>P106063</t>
  </si>
  <si>
    <t>P106064</t>
  </si>
  <si>
    <t>P106065</t>
  </si>
  <si>
    <t>P106066</t>
  </si>
  <si>
    <t>P106067</t>
  </si>
  <si>
    <t>P106068</t>
  </si>
  <si>
    <t>P106069</t>
  </si>
  <si>
    <t>P106070</t>
  </si>
  <si>
    <t>P106071</t>
  </si>
  <si>
    <t>P106072</t>
  </si>
  <si>
    <t>P106073</t>
  </si>
  <si>
    <t>P106074</t>
  </si>
  <si>
    <t>P106075</t>
  </si>
  <si>
    <t>P106076</t>
  </si>
  <si>
    <t>P106077</t>
  </si>
  <si>
    <t>P106078</t>
  </si>
  <si>
    <t>P106079</t>
  </si>
  <si>
    <t>P106080</t>
  </si>
  <si>
    <t>P106081</t>
  </si>
  <si>
    <t>P106082</t>
  </si>
  <si>
    <t>P106083</t>
  </si>
  <si>
    <t>P106084</t>
  </si>
  <si>
    <t>P106085</t>
  </si>
  <si>
    <t>P106086</t>
  </si>
  <si>
    <t>P106087</t>
  </si>
  <si>
    <t>P106088</t>
  </si>
  <si>
    <t>P106089</t>
  </si>
  <si>
    <t>P106090</t>
  </si>
  <si>
    <t>P106091</t>
  </si>
  <si>
    <t>P106092</t>
  </si>
  <si>
    <t>P106093</t>
  </si>
  <si>
    <t>P106094</t>
  </si>
  <si>
    <t>P106095</t>
  </si>
  <si>
    <t>P106096</t>
  </si>
  <si>
    <t>P106097</t>
  </si>
  <si>
    <t>P106098</t>
  </si>
  <si>
    <t>P106099</t>
  </si>
  <si>
    <t>P106100</t>
  </si>
  <si>
    <t>P106101</t>
  </si>
  <si>
    <t>P106102</t>
  </si>
  <si>
    <t>P106103</t>
  </si>
  <si>
    <t>P106104</t>
  </si>
  <si>
    <t>P106105</t>
  </si>
  <si>
    <t>P106106</t>
  </si>
  <si>
    <t>P106107</t>
  </si>
  <si>
    <t>P106108</t>
  </si>
  <si>
    <t>P106109</t>
  </si>
  <si>
    <t>P106110</t>
  </si>
  <si>
    <t>P106111</t>
  </si>
  <si>
    <t>P106112</t>
  </si>
  <si>
    <t>P106113</t>
  </si>
  <si>
    <t>P106114</t>
  </si>
  <si>
    <t>P106115</t>
  </si>
  <si>
    <t>P106116</t>
  </si>
  <si>
    <t>P106117</t>
  </si>
  <si>
    <t>P106118</t>
  </si>
  <si>
    <t>P106119</t>
  </si>
  <si>
    <t>P106120</t>
  </si>
  <si>
    <t>P106121</t>
  </si>
  <si>
    <t>P106122</t>
  </si>
  <si>
    <t>P106123</t>
  </si>
  <si>
    <t>P106124</t>
  </si>
  <si>
    <t>P106125</t>
  </si>
  <si>
    <t>P106126</t>
  </si>
  <si>
    <t>P106127</t>
  </si>
  <si>
    <t>P106128</t>
  </si>
  <si>
    <t>P106129</t>
  </si>
  <si>
    <t>P106130</t>
  </si>
  <si>
    <t>P106131</t>
  </si>
  <si>
    <t>P106132</t>
  </si>
  <si>
    <t>P106133</t>
  </si>
  <si>
    <t>P106134</t>
  </si>
  <si>
    <t>P106135</t>
  </si>
  <si>
    <t>P106136</t>
  </si>
  <si>
    <t>P106137</t>
  </si>
  <si>
    <t>P106138</t>
  </si>
  <si>
    <t>P106139</t>
  </si>
  <si>
    <t>P106140</t>
  </si>
  <si>
    <t>P106141</t>
  </si>
  <si>
    <t>P106142</t>
  </si>
  <si>
    <t>P106143</t>
  </si>
  <si>
    <t>P106144</t>
  </si>
  <si>
    <t>P106145</t>
  </si>
  <si>
    <t>P106146</t>
  </si>
  <si>
    <t>P106147</t>
  </si>
  <si>
    <t>P106148</t>
  </si>
  <si>
    <t>P106149</t>
  </si>
  <si>
    <t>P106150</t>
  </si>
  <si>
    <t>P106151</t>
  </si>
  <si>
    <t>P106152</t>
  </si>
  <si>
    <t>P106153</t>
  </si>
  <si>
    <t>P106154</t>
  </si>
  <si>
    <t>P106155</t>
  </si>
  <si>
    <t>P106156</t>
  </si>
  <si>
    <t>P106157</t>
  </si>
  <si>
    <t>P106158</t>
  </si>
  <si>
    <t>P106159</t>
  </si>
  <si>
    <t>P106160</t>
  </si>
  <si>
    <t>P106161</t>
  </si>
  <si>
    <t>P106162</t>
  </si>
  <si>
    <t>P106163</t>
  </si>
  <si>
    <t>P106164</t>
  </si>
  <si>
    <t>P106165</t>
  </si>
  <si>
    <t>P106166</t>
  </si>
  <si>
    <t>P106167</t>
  </si>
  <si>
    <t>P106168</t>
  </si>
  <si>
    <t>P106169</t>
  </si>
  <si>
    <t>P106170</t>
  </si>
  <si>
    <t>P106171</t>
  </si>
  <si>
    <t>P106172</t>
  </si>
  <si>
    <t>P106173</t>
  </si>
  <si>
    <t>P106174</t>
  </si>
  <si>
    <t>P106175</t>
  </si>
  <si>
    <t>P106176</t>
  </si>
  <si>
    <t>P106177</t>
  </si>
  <si>
    <t>P106178</t>
  </si>
  <si>
    <t>P106179</t>
  </si>
  <si>
    <t>P106180</t>
  </si>
  <si>
    <t>P106181</t>
  </si>
  <si>
    <t>P106182</t>
  </si>
  <si>
    <t>P106183</t>
  </si>
  <si>
    <t>P106184</t>
  </si>
  <si>
    <t>P106185</t>
  </si>
  <si>
    <t>P106186</t>
  </si>
  <si>
    <t>P106187</t>
  </si>
  <si>
    <t>P106188</t>
  </si>
  <si>
    <t>P106189</t>
  </si>
  <si>
    <t>P106190</t>
  </si>
  <si>
    <t>P106191</t>
  </si>
  <si>
    <t>P106192</t>
  </si>
  <si>
    <t>P106193</t>
  </si>
  <si>
    <t>P106194</t>
  </si>
  <si>
    <t>P106195</t>
  </si>
  <si>
    <t>P106196</t>
  </si>
  <si>
    <t>P106197</t>
  </si>
  <si>
    <t>P106198</t>
  </si>
  <si>
    <t>P106199</t>
  </si>
  <si>
    <t>P106200</t>
  </si>
  <si>
    <t>P106201</t>
  </si>
  <si>
    <t>P106202</t>
  </si>
  <si>
    <t>P106203</t>
  </si>
  <si>
    <t>P106204</t>
  </si>
  <si>
    <t>P106205</t>
  </si>
  <si>
    <t>P106206</t>
  </si>
  <si>
    <t>P106207</t>
  </si>
  <si>
    <t>P106208</t>
  </si>
  <si>
    <t>P106209</t>
  </si>
  <si>
    <t>P106210</t>
  </si>
  <si>
    <t>P106211</t>
  </si>
  <si>
    <t>P106212</t>
  </si>
  <si>
    <t>P106213</t>
  </si>
  <si>
    <t>P106214</t>
  </si>
  <si>
    <t>P106215</t>
  </si>
  <si>
    <t>P106216</t>
  </si>
  <si>
    <t>P106217</t>
  </si>
  <si>
    <t>P106218</t>
  </si>
  <si>
    <t>P106219</t>
  </si>
  <si>
    <t>P106220</t>
  </si>
  <si>
    <t>P106221</t>
  </si>
  <si>
    <t>P106222</t>
  </si>
  <si>
    <t>P106223</t>
  </si>
  <si>
    <t>P106224</t>
  </si>
  <si>
    <t>P106225</t>
  </si>
  <si>
    <t>P106226</t>
  </si>
  <si>
    <t>P106227</t>
  </si>
  <si>
    <t>P106228</t>
  </si>
  <si>
    <t>P106229</t>
  </si>
  <si>
    <t>P106230</t>
  </si>
  <si>
    <t>P106231</t>
  </si>
  <si>
    <t>P106232</t>
  </si>
  <si>
    <t>P106233</t>
  </si>
  <si>
    <t>P106234</t>
  </si>
  <si>
    <t>P106235</t>
  </si>
  <si>
    <t>P106236</t>
  </si>
  <si>
    <t>P106237</t>
  </si>
  <si>
    <t>P106238</t>
  </si>
  <si>
    <t>P106239</t>
  </si>
  <si>
    <t>P106240</t>
  </si>
  <si>
    <t>P106241</t>
  </si>
  <si>
    <t>P106242</t>
  </si>
  <si>
    <t>P106243</t>
  </si>
  <si>
    <t>P106244</t>
  </si>
  <si>
    <t>P106245</t>
  </si>
  <si>
    <t>P106246</t>
  </si>
  <si>
    <t>P106247</t>
  </si>
  <si>
    <t>P106248</t>
  </si>
  <si>
    <t>P106249</t>
  </si>
  <si>
    <t>P106250</t>
  </si>
  <si>
    <t>P106251</t>
  </si>
  <si>
    <t>P106252</t>
  </si>
  <si>
    <t>P106253</t>
  </si>
  <si>
    <t>P106254</t>
  </si>
  <si>
    <t>P106255</t>
  </si>
  <si>
    <t>P106256</t>
  </si>
  <si>
    <t>P106257</t>
  </si>
  <si>
    <t>P106258</t>
  </si>
  <si>
    <t>P106259</t>
  </si>
  <si>
    <t>P106260</t>
  </si>
  <si>
    <t>P106261</t>
  </si>
  <si>
    <t>P106262</t>
  </si>
  <si>
    <t>P106263</t>
  </si>
  <si>
    <t>P106264</t>
  </si>
  <si>
    <t>P106265</t>
  </si>
  <si>
    <t>P106266</t>
  </si>
  <si>
    <t>P106267</t>
  </si>
  <si>
    <t>P106268</t>
  </si>
  <si>
    <t>P106269</t>
  </si>
  <si>
    <t>P106270</t>
  </si>
  <si>
    <t>P106271</t>
  </si>
  <si>
    <t>P106272</t>
  </si>
  <si>
    <t>P106273</t>
  </si>
  <si>
    <t>P106274</t>
  </si>
  <si>
    <t>P106275</t>
  </si>
  <si>
    <t>P106276</t>
  </si>
  <si>
    <t>P106277</t>
  </si>
  <si>
    <t>P106278</t>
  </si>
  <si>
    <t>P106279</t>
  </si>
  <si>
    <t>P106280</t>
  </si>
  <si>
    <t>P106281</t>
  </si>
  <si>
    <t>P106282</t>
  </si>
  <si>
    <t>P106283</t>
  </si>
  <si>
    <t>P106284</t>
  </si>
  <si>
    <t>P106285</t>
  </si>
  <si>
    <t>P106286</t>
  </si>
  <si>
    <t>P106287</t>
  </si>
  <si>
    <t>P106288</t>
  </si>
  <si>
    <t>P106289</t>
  </si>
  <si>
    <t>P106290</t>
  </si>
  <si>
    <t>P106291</t>
  </si>
  <si>
    <t>P106292</t>
  </si>
  <si>
    <t>P106293</t>
  </si>
  <si>
    <t>P106294</t>
  </si>
  <si>
    <t>P106295</t>
  </si>
  <si>
    <t>P106296</t>
  </si>
  <si>
    <t>P106297</t>
  </si>
  <si>
    <t>P106298</t>
  </si>
  <si>
    <t>P106299</t>
  </si>
  <si>
    <t>P106300</t>
  </si>
  <si>
    <t>P106301</t>
  </si>
  <si>
    <t>P106302</t>
  </si>
  <si>
    <t>P106303</t>
  </si>
  <si>
    <t>P106304</t>
  </si>
  <si>
    <t>P106305</t>
  </si>
  <si>
    <t>P106306</t>
  </si>
  <si>
    <t>P106307</t>
  </si>
  <si>
    <t>P106308</t>
  </si>
  <si>
    <t>P106309</t>
  </si>
  <si>
    <t>P106310</t>
  </si>
  <si>
    <t>P106311</t>
  </si>
  <si>
    <t>P106312</t>
  </si>
  <si>
    <t>P106313</t>
  </si>
  <si>
    <t>P106314</t>
  </si>
  <si>
    <t>P106315</t>
  </si>
  <si>
    <t>P106316</t>
  </si>
  <si>
    <t>P106317</t>
  </si>
  <si>
    <t>P106318</t>
  </si>
  <si>
    <t>P106319</t>
  </si>
  <si>
    <t>P106320</t>
  </si>
  <si>
    <t>P106321</t>
  </si>
  <si>
    <t>P106322</t>
  </si>
  <si>
    <t>P106323</t>
  </si>
  <si>
    <t>P106324</t>
  </si>
  <si>
    <t>P106325</t>
  </si>
  <si>
    <t>P106326</t>
  </si>
  <si>
    <t>P106327</t>
  </si>
  <si>
    <t>P106328</t>
  </si>
  <si>
    <t>P106329</t>
  </si>
  <si>
    <t>P106330</t>
  </si>
  <si>
    <t>P106331</t>
  </si>
  <si>
    <t>P106332</t>
  </si>
  <si>
    <t>P106333</t>
  </si>
  <si>
    <t>P106334</t>
  </si>
  <si>
    <t>P106335</t>
  </si>
  <si>
    <t>P106336</t>
  </si>
  <si>
    <t>P106337</t>
  </si>
  <si>
    <t>P106338</t>
  </si>
  <si>
    <t>P106339</t>
  </si>
  <si>
    <t>P106340</t>
  </si>
  <si>
    <t>P106341</t>
  </si>
  <si>
    <t>P106342</t>
  </si>
  <si>
    <t>P106343</t>
  </si>
  <si>
    <t>P106344</t>
  </si>
  <si>
    <t>P106345</t>
  </si>
  <si>
    <t>P106346</t>
  </si>
  <si>
    <t>P106347</t>
  </si>
  <si>
    <t>P106348</t>
  </si>
  <si>
    <t>P106349</t>
  </si>
  <si>
    <t>P106350</t>
  </si>
  <si>
    <t>P106351</t>
  </si>
  <si>
    <t>P106352</t>
  </si>
  <si>
    <t>P106353</t>
  </si>
  <si>
    <t>P106354</t>
  </si>
  <si>
    <t>P106355</t>
  </si>
  <si>
    <t>P106356</t>
  </si>
  <si>
    <t>P106357</t>
  </si>
  <si>
    <t>P106358</t>
  </si>
  <si>
    <t>P106359</t>
  </si>
  <si>
    <t>P106360</t>
  </si>
  <si>
    <t>P106361</t>
  </si>
  <si>
    <t>P106362</t>
  </si>
  <si>
    <t>P106363</t>
  </si>
  <si>
    <t>P106364</t>
  </si>
  <si>
    <t>P106365</t>
  </si>
  <si>
    <t>P106366</t>
  </si>
  <si>
    <t>P106367</t>
  </si>
  <si>
    <t>P106368</t>
  </si>
  <si>
    <t>P106369</t>
  </si>
  <si>
    <t>P106370</t>
  </si>
  <si>
    <t>P106371</t>
  </si>
  <si>
    <t>P106372</t>
  </si>
  <si>
    <t>P106373</t>
  </si>
  <si>
    <t>P106374</t>
  </si>
  <si>
    <t>P106375</t>
  </si>
  <si>
    <t>P106376</t>
  </si>
  <si>
    <t>P106377</t>
  </si>
  <si>
    <t>P106378</t>
  </si>
  <si>
    <t>P106379</t>
  </si>
  <si>
    <t>P106380</t>
  </si>
  <si>
    <t>P106381</t>
  </si>
  <si>
    <t>P106382</t>
  </si>
  <si>
    <t>P106383</t>
  </si>
  <si>
    <t>P106384</t>
  </si>
  <si>
    <t>P106385</t>
  </si>
  <si>
    <t>P106386</t>
  </si>
  <si>
    <t>P106387</t>
  </si>
  <si>
    <t>P106388</t>
  </si>
  <si>
    <t>P106389</t>
  </si>
  <si>
    <t>P106390</t>
  </si>
  <si>
    <t>P106391</t>
  </si>
  <si>
    <t>P106392</t>
  </si>
  <si>
    <t>P106393</t>
  </si>
  <si>
    <t>P106394</t>
  </si>
  <si>
    <t>P106395</t>
  </si>
  <si>
    <t>P106396</t>
  </si>
  <si>
    <t>P106397</t>
  </si>
  <si>
    <t>P106398</t>
  </si>
  <si>
    <t>P106399</t>
  </si>
  <si>
    <t>P106400</t>
  </si>
  <si>
    <t>P106401</t>
  </si>
  <si>
    <t>P106402</t>
  </si>
  <si>
    <t>P106403</t>
  </si>
  <si>
    <t>P106404</t>
  </si>
  <si>
    <t>P106405</t>
  </si>
  <si>
    <t>P106406</t>
  </si>
  <si>
    <t>P106407</t>
  </si>
  <si>
    <t>P106408</t>
  </si>
  <si>
    <t>P106409</t>
  </si>
  <si>
    <t>P106410</t>
  </si>
  <si>
    <t>P106411</t>
  </si>
  <si>
    <t>P106412</t>
  </si>
  <si>
    <t>P106413</t>
  </si>
  <si>
    <t>P106414</t>
  </si>
  <si>
    <t>P106415</t>
  </si>
  <si>
    <t>P106416</t>
  </si>
  <si>
    <t>P106417</t>
  </si>
  <si>
    <t>P106418</t>
  </si>
  <si>
    <t>P106419</t>
  </si>
  <si>
    <t>P106420</t>
  </si>
  <si>
    <t>P106421</t>
  </si>
  <si>
    <t>P106422</t>
  </si>
  <si>
    <t>P106423</t>
  </si>
  <si>
    <t>P106424</t>
  </si>
  <si>
    <t>P106425</t>
  </si>
  <si>
    <t>P106426</t>
  </si>
  <si>
    <t>P106427</t>
  </si>
  <si>
    <t>P106428</t>
  </si>
  <si>
    <t>P106429</t>
  </si>
  <si>
    <t>P106430</t>
  </si>
  <si>
    <t>P106431</t>
  </si>
  <si>
    <t>P106432</t>
  </si>
  <si>
    <t>P106433</t>
  </si>
  <si>
    <t>P106434</t>
  </si>
  <si>
    <t>P106435</t>
  </si>
  <si>
    <t>P106436</t>
  </si>
  <si>
    <t>P106437</t>
  </si>
  <si>
    <t>P106438</t>
  </si>
  <si>
    <t>P106439</t>
  </si>
  <si>
    <t>P106440</t>
  </si>
  <si>
    <t>P106441</t>
  </si>
  <si>
    <t>P106442</t>
  </si>
  <si>
    <t>P106443</t>
  </si>
  <si>
    <t>P106444</t>
  </si>
  <si>
    <t>P106445</t>
  </si>
  <si>
    <t>P106446</t>
  </si>
  <si>
    <t>P106447</t>
  </si>
  <si>
    <t>P106448</t>
  </si>
  <si>
    <t>P106449</t>
  </si>
  <si>
    <t>P106450</t>
  </si>
  <si>
    <t>P106451</t>
  </si>
  <si>
    <t>P106452</t>
  </si>
  <si>
    <t>P106453</t>
  </si>
  <si>
    <t>P106454</t>
  </si>
  <si>
    <t>P106455</t>
  </si>
  <si>
    <t>P106456</t>
  </si>
  <si>
    <t>P106457</t>
  </si>
  <si>
    <t>P106458</t>
  </si>
  <si>
    <t>P106459</t>
  </si>
  <si>
    <t>P106460</t>
  </si>
  <si>
    <t>P106461</t>
  </si>
  <si>
    <t>P106462</t>
  </si>
  <si>
    <t>P106463</t>
  </si>
  <si>
    <t>P106464</t>
  </si>
  <si>
    <t>P106465</t>
  </si>
  <si>
    <t>P106466</t>
  </si>
  <si>
    <t>P106467</t>
  </si>
  <si>
    <t>P106468</t>
  </si>
  <si>
    <t>P106469</t>
  </si>
  <si>
    <t>P106470</t>
  </si>
  <si>
    <t>P106471</t>
  </si>
  <si>
    <t>P106472</t>
  </si>
  <si>
    <t>P106473</t>
  </si>
  <si>
    <t>P106474</t>
  </si>
  <si>
    <t>P106475</t>
  </si>
  <si>
    <t>P106476</t>
  </si>
  <si>
    <t>P106477</t>
  </si>
  <si>
    <t>P106478</t>
  </si>
  <si>
    <t>P106479</t>
  </si>
  <si>
    <t>P106480</t>
  </si>
  <si>
    <t>P106481</t>
  </si>
  <si>
    <t>P106482</t>
  </si>
  <si>
    <t>P106483</t>
  </si>
  <si>
    <t>P106484</t>
  </si>
  <si>
    <t>P106485</t>
  </si>
  <si>
    <t>P106486</t>
  </si>
  <si>
    <t>P106487</t>
  </si>
  <si>
    <t>P106488</t>
  </si>
  <si>
    <t>P106489</t>
  </si>
  <si>
    <t>P106490</t>
  </si>
  <si>
    <t>P106491</t>
  </si>
  <si>
    <t>P106492</t>
  </si>
  <si>
    <t>P106493</t>
  </si>
  <si>
    <t>P106494</t>
  </si>
  <si>
    <t>P106495</t>
  </si>
  <si>
    <t>P106496</t>
  </si>
  <si>
    <t>P106497</t>
  </si>
  <si>
    <t>P106498</t>
  </si>
  <si>
    <t>P106499</t>
  </si>
  <si>
    <t>P106500</t>
  </si>
  <si>
    <t>P106501</t>
  </si>
  <si>
    <t>P106502</t>
  </si>
  <si>
    <t>P106503</t>
  </si>
  <si>
    <t>P106504</t>
  </si>
  <si>
    <t>P106505</t>
  </si>
  <si>
    <t>P106506</t>
  </si>
  <si>
    <t>P106507</t>
  </si>
  <si>
    <t>P106508</t>
  </si>
  <si>
    <t>P106509</t>
  </si>
  <si>
    <t>P106510</t>
  </si>
  <si>
    <t>P106511</t>
  </si>
  <si>
    <t>P106512</t>
  </si>
  <si>
    <t>P106513</t>
  </si>
  <si>
    <t>P106514</t>
  </si>
  <si>
    <t>P106515</t>
  </si>
  <si>
    <t>P106516</t>
  </si>
  <si>
    <t>P106517</t>
  </si>
  <si>
    <t>P106518</t>
  </si>
  <si>
    <t>P106519</t>
  </si>
  <si>
    <t>P106520</t>
  </si>
  <si>
    <t>P106521</t>
  </si>
  <si>
    <t>P106522</t>
  </si>
  <si>
    <t>P106523</t>
  </si>
  <si>
    <t>P106524</t>
  </si>
  <si>
    <t>P106525</t>
  </si>
  <si>
    <t>P106526</t>
  </si>
  <si>
    <t>P106527</t>
  </si>
  <si>
    <t>P106528</t>
  </si>
  <si>
    <t>P106529</t>
  </si>
  <si>
    <t>P106530</t>
  </si>
  <si>
    <t>P106531</t>
  </si>
  <si>
    <t>P106532</t>
  </si>
  <si>
    <t>P106533</t>
  </si>
  <si>
    <t>P106534</t>
  </si>
  <si>
    <t>P106535</t>
  </si>
  <si>
    <t>P106536</t>
  </si>
  <si>
    <t>P106537</t>
  </si>
  <si>
    <t>P106538</t>
  </si>
  <si>
    <t>P106539</t>
  </si>
  <si>
    <t>P106540</t>
  </si>
  <si>
    <t>P106541</t>
  </si>
  <si>
    <t>P106542</t>
  </si>
  <si>
    <t>P106543</t>
  </si>
  <si>
    <t>P106544</t>
  </si>
  <si>
    <t>P106545</t>
  </si>
  <si>
    <t>P106546</t>
  </si>
  <si>
    <t>P106547</t>
  </si>
  <si>
    <t>P106548</t>
  </si>
  <si>
    <t>P106549</t>
  </si>
  <si>
    <t>P106550</t>
  </si>
  <si>
    <t>P106551</t>
  </si>
  <si>
    <t>P106552</t>
  </si>
  <si>
    <t>P106553</t>
  </si>
  <si>
    <t>P106554</t>
  </si>
  <si>
    <t>P106555</t>
  </si>
  <si>
    <t>P106556</t>
  </si>
  <si>
    <t>P106557</t>
  </si>
  <si>
    <t>P106558</t>
  </si>
  <si>
    <t>P106559</t>
  </si>
  <si>
    <t>P106560</t>
  </si>
  <si>
    <t>P106561</t>
  </si>
  <si>
    <t>P106562</t>
  </si>
  <si>
    <t>P106563</t>
  </si>
  <si>
    <t>P106564</t>
  </si>
  <si>
    <t>P106565</t>
  </si>
  <si>
    <t>P106566</t>
  </si>
  <si>
    <t>P106567</t>
  </si>
  <si>
    <t>P106568</t>
  </si>
  <si>
    <t>P106569</t>
  </si>
  <si>
    <t>P106570</t>
  </si>
  <si>
    <t>P106571</t>
  </si>
  <si>
    <t>P106572</t>
  </si>
  <si>
    <t>P106573</t>
  </si>
  <si>
    <t>P106574</t>
  </si>
  <si>
    <t>P106575</t>
  </si>
  <si>
    <t>P106576</t>
  </si>
  <si>
    <t>P106577</t>
  </si>
  <si>
    <t>P106578</t>
  </si>
  <si>
    <t>P106579</t>
  </si>
  <si>
    <t>P106580</t>
  </si>
  <si>
    <t>P106581</t>
  </si>
  <si>
    <t>P106582</t>
  </si>
  <si>
    <t>P106583</t>
  </si>
  <si>
    <t>P106584</t>
  </si>
  <si>
    <t>P106585</t>
  </si>
  <si>
    <t>P106586</t>
  </si>
  <si>
    <t>P106587</t>
  </si>
  <si>
    <t>P106588</t>
  </si>
  <si>
    <t>P106589</t>
  </si>
  <si>
    <t>P106590</t>
  </si>
  <si>
    <t>P106591</t>
  </si>
  <si>
    <t>P106592</t>
  </si>
  <si>
    <t>P106593</t>
  </si>
  <si>
    <t>P106594</t>
  </si>
  <si>
    <t>P106595</t>
  </si>
  <si>
    <t>P106596</t>
  </si>
  <si>
    <t>P106597</t>
  </si>
  <si>
    <t>P106598</t>
  </si>
  <si>
    <t>P106599</t>
  </si>
  <si>
    <t>P106600</t>
  </si>
  <si>
    <t>P106601</t>
  </si>
  <si>
    <t>P106602</t>
  </si>
  <si>
    <t>P106603</t>
  </si>
  <si>
    <t>P106604</t>
  </si>
  <si>
    <t>P106605</t>
  </si>
  <si>
    <t>P106606</t>
  </si>
  <si>
    <t>P106607</t>
  </si>
  <si>
    <t>P106608</t>
  </si>
  <si>
    <t>P106609</t>
  </si>
  <si>
    <t>P106610</t>
  </si>
  <si>
    <t>P106611</t>
  </si>
  <si>
    <t>P106612</t>
  </si>
  <si>
    <t>P106613</t>
  </si>
  <si>
    <t>P106614</t>
  </si>
  <si>
    <t>P106615</t>
  </si>
  <si>
    <t>P106616</t>
  </si>
  <si>
    <t>P106617</t>
  </si>
  <si>
    <t>P106618</t>
  </si>
  <si>
    <t>P106619</t>
  </si>
  <si>
    <t>P106620</t>
  </si>
  <si>
    <t>P106621</t>
  </si>
  <si>
    <t>P106622</t>
  </si>
  <si>
    <t>P106623</t>
  </si>
  <si>
    <t>P106624</t>
  </si>
  <si>
    <t>P106625</t>
  </si>
  <si>
    <t>P106626</t>
  </si>
  <si>
    <t>P106627</t>
  </si>
  <si>
    <t>P106628</t>
  </si>
  <si>
    <t>P106629</t>
  </si>
  <si>
    <t>P106630</t>
  </si>
  <si>
    <t>P106631</t>
  </si>
  <si>
    <t>P106632</t>
  </si>
  <si>
    <t>P106633</t>
  </si>
  <si>
    <t>P106634</t>
  </si>
  <si>
    <t>P106635</t>
  </si>
  <si>
    <t>P106636</t>
  </si>
  <si>
    <t>P106637</t>
  </si>
  <si>
    <t>P106638</t>
  </si>
  <si>
    <t>P106639</t>
  </si>
  <si>
    <t>P106640</t>
  </si>
  <si>
    <t>P106641</t>
  </si>
  <si>
    <t>P106642</t>
  </si>
  <si>
    <t>P106643</t>
  </si>
  <si>
    <t>P106644</t>
  </si>
  <si>
    <t>P106645</t>
  </si>
  <si>
    <t>P106646</t>
  </si>
  <si>
    <t>P106647</t>
  </si>
  <si>
    <t>P106648</t>
  </si>
  <si>
    <t>P106649</t>
  </si>
  <si>
    <t>P106650</t>
  </si>
  <si>
    <t>P106651</t>
  </si>
  <si>
    <t>P106652</t>
  </si>
  <si>
    <t>P106653</t>
  </si>
  <si>
    <t>P106654</t>
  </si>
  <si>
    <t>P106655</t>
  </si>
  <si>
    <t>P106656</t>
  </si>
  <si>
    <t>P106657</t>
  </si>
  <si>
    <t>P106658</t>
  </si>
  <si>
    <t>P106659</t>
  </si>
  <si>
    <t>P106660</t>
  </si>
  <si>
    <t>P106661</t>
  </si>
  <si>
    <t>P106662</t>
  </si>
  <si>
    <t>P106663</t>
  </si>
  <si>
    <t>P106664</t>
  </si>
  <si>
    <t>P106665</t>
  </si>
  <si>
    <t>P106666</t>
  </si>
  <si>
    <t>P106667</t>
  </si>
  <si>
    <t>P106668</t>
  </si>
  <si>
    <t>P106669</t>
  </si>
  <si>
    <t>P106670</t>
  </si>
  <si>
    <t>P106671</t>
  </si>
  <si>
    <t>P106672</t>
  </si>
  <si>
    <t>P106673</t>
  </si>
  <si>
    <t>P106674</t>
  </si>
  <si>
    <t>P106675</t>
  </si>
  <si>
    <t>P106676</t>
  </si>
  <si>
    <t>P106677</t>
  </si>
  <si>
    <t>P106678</t>
  </si>
  <si>
    <t>P106679</t>
  </si>
  <si>
    <t>P106680</t>
  </si>
  <si>
    <t>P106681</t>
  </si>
  <si>
    <t>P106682</t>
  </si>
  <si>
    <t>P106683</t>
  </si>
  <si>
    <t>P106684</t>
  </si>
  <si>
    <t>P106685</t>
  </si>
  <si>
    <t>P106686</t>
  </si>
  <si>
    <t>P106687</t>
  </si>
  <si>
    <t>P106688</t>
  </si>
  <si>
    <t>P106689</t>
  </si>
  <si>
    <t>P106690</t>
  </si>
  <si>
    <t>P106691</t>
  </si>
  <si>
    <t>P106692</t>
  </si>
  <si>
    <t>P106693</t>
  </si>
  <si>
    <t>P106694</t>
  </si>
  <si>
    <t>P106695</t>
  </si>
  <si>
    <t>P106696</t>
  </si>
  <si>
    <t>P106697</t>
  </si>
  <si>
    <t>P106698</t>
  </si>
  <si>
    <t>P106699</t>
  </si>
  <si>
    <t>P106700</t>
  </si>
  <si>
    <t>P106701</t>
  </si>
  <si>
    <t>P106702</t>
  </si>
  <si>
    <t>P106703</t>
  </si>
  <si>
    <t>P106704</t>
  </si>
  <si>
    <t>P106705</t>
  </si>
  <si>
    <t>P106706</t>
  </si>
  <si>
    <t>P106707</t>
  </si>
  <si>
    <t>P106708</t>
  </si>
  <si>
    <t>P106709</t>
  </si>
  <si>
    <t>P106710</t>
  </si>
  <si>
    <t>P106711</t>
  </si>
  <si>
    <t>P106712</t>
  </si>
  <si>
    <t>P106713</t>
  </si>
  <si>
    <t>P106714</t>
  </si>
  <si>
    <t>P106715</t>
  </si>
  <si>
    <t>P106716</t>
  </si>
  <si>
    <t>P106717</t>
  </si>
  <si>
    <t>P106718</t>
  </si>
  <si>
    <t>P106719</t>
  </si>
  <si>
    <t>P106720</t>
  </si>
  <si>
    <t>P106721</t>
  </si>
  <si>
    <t>P106722</t>
  </si>
  <si>
    <t>P106723</t>
  </si>
  <si>
    <t>P106724</t>
  </si>
  <si>
    <t>P106725</t>
  </si>
  <si>
    <t>P106726</t>
  </si>
  <si>
    <t>P106727</t>
  </si>
  <si>
    <t>P106728</t>
  </si>
  <si>
    <t>P106729</t>
  </si>
  <si>
    <t>P106730</t>
  </si>
  <si>
    <t>P106731</t>
  </si>
  <si>
    <t>P106732</t>
  </si>
  <si>
    <t>P106733</t>
  </si>
  <si>
    <t>P106734</t>
  </si>
  <si>
    <t>P106735</t>
  </si>
  <si>
    <t>P106736</t>
  </si>
  <si>
    <t>P106737</t>
  </si>
  <si>
    <t>P106738</t>
  </si>
  <si>
    <t>P106739</t>
  </si>
  <si>
    <t>P106740</t>
  </si>
  <si>
    <t>P106741</t>
  </si>
  <si>
    <t>P106742</t>
  </si>
  <si>
    <t>P106743</t>
  </si>
  <si>
    <t>P106744</t>
  </si>
  <si>
    <t>P106745</t>
  </si>
  <si>
    <t>P106746</t>
  </si>
  <si>
    <t>P106747</t>
  </si>
  <si>
    <t>P106748</t>
  </si>
  <si>
    <t>P106749</t>
  </si>
  <si>
    <t>P106750</t>
  </si>
  <si>
    <t>P106751</t>
  </si>
  <si>
    <t>P106752</t>
  </si>
  <si>
    <t>P106753</t>
  </si>
  <si>
    <t>P106754</t>
  </si>
  <si>
    <t>P106755</t>
  </si>
  <si>
    <t>P106756</t>
  </si>
  <si>
    <t>P106757</t>
  </si>
  <si>
    <t>P106758</t>
  </si>
  <si>
    <t>P106759</t>
  </si>
  <si>
    <t>P106760</t>
  </si>
  <si>
    <t>P106761</t>
  </si>
  <si>
    <t>P106762</t>
  </si>
  <si>
    <t>P106763</t>
  </si>
  <si>
    <t>P106764</t>
  </si>
  <si>
    <t>P106765</t>
  </si>
  <si>
    <t>P106766</t>
  </si>
  <si>
    <t>P106767</t>
  </si>
  <si>
    <t>P106768</t>
  </si>
  <si>
    <t>P106769</t>
  </si>
  <si>
    <t>P106770</t>
  </si>
  <si>
    <t>P106771</t>
  </si>
  <si>
    <t>P106772</t>
  </si>
  <si>
    <t>P106773</t>
  </si>
  <si>
    <t>P106774</t>
  </si>
  <si>
    <t>P106775</t>
  </si>
  <si>
    <t>P106776</t>
  </si>
  <si>
    <t>P106777</t>
  </si>
  <si>
    <t>P106778</t>
  </si>
  <si>
    <t>P106779</t>
  </si>
  <si>
    <t>P106780</t>
  </si>
  <si>
    <t>P106781</t>
  </si>
  <si>
    <t>P106782</t>
  </si>
  <si>
    <t>P106783</t>
  </si>
  <si>
    <t>P106784</t>
  </si>
  <si>
    <t>P106785</t>
  </si>
  <si>
    <t>P106786</t>
  </si>
  <si>
    <t>P106787</t>
  </si>
  <si>
    <t>P106788</t>
  </si>
  <si>
    <t>P106789</t>
  </si>
  <si>
    <t>P106790</t>
  </si>
  <si>
    <t>P106791</t>
  </si>
  <si>
    <t>P106792</t>
  </si>
  <si>
    <t>P106793</t>
  </si>
  <si>
    <t>P106794</t>
  </si>
  <si>
    <t>P106795</t>
  </si>
  <si>
    <t>P106796</t>
  </si>
  <si>
    <t>P106797</t>
  </si>
  <si>
    <t>P106798</t>
  </si>
  <si>
    <t>P106799</t>
  </si>
  <si>
    <t>P106800</t>
  </si>
  <si>
    <t>P106801</t>
  </si>
  <si>
    <t>P106802</t>
  </si>
  <si>
    <t>P106803</t>
  </si>
  <si>
    <t>P106804</t>
  </si>
  <si>
    <t>P106805</t>
  </si>
  <si>
    <t>P106806</t>
  </si>
  <si>
    <t>P106807</t>
  </si>
  <si>
    <t>P106808</t>
  </si>
  <si>
    <t>P106809</t>
  </si>
  <si>
    <t>P106810</t>
  </si>
  <si>
    <t>P106811</t>
  </si>
  <si>
    <t>P106812</t>
  </si>
  <si>
    <t>P106813</t>
  </si>
  <si>
    <t>P106814</t>
  </si>
  <si>
    <t>P106815</t>
  </si>
  <si>
    <t>P106816</t>
  </si>
  <si>
    <t>P106817</t>
  </si>
  <si>
    <t>P106818</t>
  </si>
  <si>
    <t>P106819</t>
  </si>
  <si>
    <t>P106820</t>
  </si>
  <si>
    <t>P106821</t>
  </si>
  <si>
    <t>P106822</t>
  </si>
  <si>
    <t>P106823</t>
  </si>
  <si>
    <t>P106824</t>
  </si>
  <si>
    <t>P106825</t>
  </si>
  <si>
    <t>P106826</t>
  </si>
  <si>
    <t>P106827</t>
  </si>
  <si>
    <t>P106828</t>
  </si>
  <si>
    <t>P106829</t>
  </si>
  <si>
    <t>P106830</t>
  </si>
  <si>
    <t>P106831</t>
  </si>
  <si>
    <t>P106832</t>
  </si>
  <si>
    <t>P106833</t>
  </si>
  <si>
    <t>P106834</t>
  </si>
  <si>
    <t>P106835</t>
  </si>
  <si>
    <t>P106836</t>
  </si>
  <si>
    <t>P106837</t>
  </si>
  <si>
    <t>P106838</t>
  </si>
  <si>
    <t>P106839</t>
  </si>
  <si>
    <t>P106840</t>
  </si>
  <si>
    <t>P106841</t>
  </si>
  <si>
    <t>P106842</t>
  </si>
  <si>
    <t>P106843</t>
  </si>
  <si>
    <t>P106844</t>
  </si>
  <si>
    <t>P106845</t>
  </si>
  <si>
    <t>P106846</t>
  </si>
  <si>
    <t>P106847</t>
  </si>
  <si>
    <t>P106848</t>
  </si>
  <si>
    <t>P106849</t>
  </si>
  <si>
    <t>P106850</t>
  </si>
  <si>
    <t>P106851</t>
  </si>
  <si>
    <t>P106852</t>
  </si>
  <si>
    <t>P106853</t>
  </si>
  <si>
    <t>P106854</t>
  </si>
  <si>
    <t>P106855</t>
  </si>
  <si>
    <t>P106856</t>
  </si>
  <si>
    <t>P106857</t>
  </si>
  <si>
    <t>P106858</t>
  </si>
  <si>
    <t>P106859</t>
  </si>
  <si>
    <t>P106860</t>
  </si>
  <si>
    <t>P106861</t>
  </si>
  <si>
    <t>P106862</t>
  </si>
  <si>
    <t>P106863</t>
  </si>
  <si>
    <t>P106864</t>
  </si>
  <si>
    <t>P106865</t>
  </si>
  <si>
    <t>P106866</t>
  </si>
  <si>
    <t>P106867</t>
  </si>
  <si>
    <t>P106868</t>
  </si>
  <si>
    <t>P106869</t>
  </si>
  <si>
    <t>P106870</t>
  </si>
  <si>
    <t>P106871</t>
  </si>
  <si>
    <t>P106872</t>
  </si>
  <si>
    <t>P106873</t>
  </si>
  <si>
    <t>P106874</t>
  </si>
  <si>
    <t>P106875</t>
  </si>
  <si>
    <t>P106876</t>
  </si>
  <si>
    <t>P106877</t>
  </si>
  <si>
    <t>P106878</t>
  </si>
  <si>
    <t>P106879</t>
  </si>
  <si>
    <t>P106880</t>
  </si>
  <si>
    <t>P106881</t>
  </si>
  <si>
    <t>P106882</t>
  </si>
  <si>
    <t>P106883</t>
  </si>
  <si>
    <t>P106884</t>
  </si>
  <si>
    <t>P106885</t>
  </si>
  <si>
    <t>P106886</t>
  </si>
  <si>
    <t>P106887</t>
  </si>
  <si>
    <t>P106888</t>
  </si>
  <si>
    <t>P106889</t>
  </si>
  <si>
    <t>P106890</t>
  </si>
  <si>
    <t>P106891</t>
  </si>
  <si>
    <t>P106892</t>
  </si>
  <si>
    <t>P106893</t>
  </si>
  <si>
    <t>P106894</t>
  </si>
  <si>
    <t>P106895</t>
  </si>
  <si>
    <t>P106896</t>
  </si>
  <si>
    <t>P106897</t>
  </si>
  <si>
    <t>P106898</t>
  </si>
  <si>
    <t>P106899</t>
  </si>
  <si>
    <t>P106900</t>
  </si>
  <si>
    <t>P106901</t>
  </si>
  <si>
    <t>P106902</t>
  </si>
  <si>
    <t>P106903</t>
  </si>
  <si>
    <t>P106904</t>
  </si>
  <si>
    <t>P106905</t>
  </si>
  <si>
    <t>P106906</t>
  </si>
  <si>
    <t>P106907</t>
  </si>
  <si>
    <t>P106908</t>
  </si>
  <si>
    <t>P106909</t>
  </si>
  <si>
    <t>P106910</t>
  </si>
  <si>
    <t>P106911</t>
  </si>
  <si>
    <t>P106912</t>
  </si>
  <si>
    <t>P106913</t>
  </si>
  <si>
    <t>P106914</t>
  </si>
  <si>
    <t>P106915</t>
  </si>
  <si>
    <t>P106916</t>
  </si>
  <si>
    <t>P106917</t>
  </si>
  <si>
    <t>P106918</t>
  </si>
  <si>
    <t>P106919</t>
  </si>
  <si>
    <t>P106920</t>
  </si>
  <si>
    <t>P106921</t>
  </si>
  <si>
    <t>P106922</t>
  </si>
  <si>
    <t>P106923</t>
  </si>
  <si>
    <t>P106924</t>
  </si>
  <si>
    <t>P106925</t>
  </si>
  <si>
    <t>P106926</t>
  </si>
  <si>
    <t>P106927</t>
  </si>
  <si>
    <t>P106928</t>
  </si>
  <si>
    <t>P106929</t>
  </si>
  <si>
    <t>P106930</t>
  </si>
  <si>
    <t>P106931</t>
  </si>
  <si>
    <t>P106932</t>
  </si>
  <si>
    <t>P106933</t>
  </si>
  <si>
    <t>P106934</t>
  </si>
  <si>
    <t>P106935</t>
  </si>
  <si>
    <t>P106936</t>
  </si>
  <si>
    <t>P106937</t>
  </si>
  <si>
    <t>P106938</t>
  </si>
  <si>
    <t>P106939</t>
  </si>
  <si>
    <t>P106940</t>
  </si>
  <si>
    <t>P106941</t>
  </si>
  <si>
    <t>P106942</t>
  </si>
  <si>
    <t>P106943</t>
  </si>
  <si>
    <t>P106944</t>
  </si>
  <si>
    <t>P106945</t>
  </si>
  <si>
    <t>P106946</t>
  </si>
  <si>
    <t>P106947</t>
  </si>
  <si>
    <t>P106948</t>
  </si>
  <si>
    <t>P106949</t>
  </si>
  <si>
    <t>P106950</t>
  </si>
  <si>
    <t>P106951</t>
  </si>
  <si>
    <t>P106952</t>
  </si>
  <si>
    <t>P106953</t>
  </si>
  <si>
    <t>P106954</t>
  </si>
  <si>
    <t>P106955</t>
  </si>
  <si>
    <t>P106956</t>
  </si>
  <si>
    <t>P106957</t>
  </si>
  <si>
    <t>P106958</t>
  </si>
  <si>
    <t>P106959</t>
  </si>
  <si>
    <t>P106960</t>
  </si>
  <si>
    <t>P106961</t>
  </si>
  <si>
    <t>P106962</t>
  </si>
  <si>
    <t>P106963</t>
  </si>
  <si>
    <t>P106964</t>
  </si>
  <si>
    <t>P106965</t>
  </si>
  <si>
    <t>P106966</t>
  </si>
  <si>
    <t>P106967</t>
  </si>
  <si>
    <t>P106968</t>
  </si>
  <si>
    <t>P106969</t>
  </si>
  <si>
    <t>P106970</t>
  </si>
  <si>
    <t>P106971</t>
  </si>
  <si>
    <t>P106972</t>
  </si>
  <si>
    <t>P106973</t>
  </si>
  <si>
    <t>P106974</t>
  </si>
  <si>
    <t>P106975</t>
  </si>
  <si>
    <t>P106976</t>
  </si>
  <si>
    <t>P106977</t>
  </si>
  <si>
    <t>P106978</t>
  </si>
  <si>
    <t>P106979</t>
  </si>
  <si>
    <t>P106980</t>
  </si>
  <si>
    <t>P106981</t>
  </si>
  <si>
    <t>P106982</t>
  </si>
  <si>
    <t>P106983</t>
  </si>
  <si>
    <t>P106984</t>
  </si>
  <si>
    <t>P106985</t>
  </si>
  <si>
    <t>P106986</t>
  </si>
  <si>
    <t>P106987</t>
  </si>
  <si>
    <t>P106988</t>
  </si>
  <si>
    <t>P106989</t>
  </si>
  <si>
    <t>P106990</t>
  </si>
  <si>
    <t>P106991</t>
  </si>
  <si>
    <t>P106992</t>
  </si>
  <si>
    <t>P106993</t>
  </si>
  <si>
    <t>P106994</t>
  </si>
  <si>
    <t>P106995</t>
  </si>
  <si>
    <t>P106996</t>
  </si>
  <si>
    <t>P106997</t>
  </si>
  <si>
    <t>P106998</t>
  </si>
  <si>
    <t>P106999</t>
  </si>
  <si>
    <t>P107000</t>
  </si>
  <si>
    <t>P107001</t>
  </si>
  <si>
    <t>P107002</t>
  </si>
  <si>
    <t>P107003</t>
  </si>
  <si>
    <t>P107004</t>
  </si>
  <si>
    <t>P107005</t>
  </si>
  <si>
    <t>P107006</t>
  </si>
  <si>
    <t>P107007</t>
  </si>
  <si>
    <t>P107008</t>
  </si>
  <si>
    <t>P107009</t>
  </si>
  <si>
    <t>P107010</t>
  </si>
  <si>
    <t>P107011</t>
  </si>
  <si>
    <t>P107012</t>
  </si>
  <si>
    <t>P107013</t>
  </si>
  <si>
    <t>P107014</t>
  </si>
  <si>
    <t>P107015</t>
  </si>
  <si>
    <t>P107016</t>
  </si>
  <si>
    <t>P107017</t>
  </si>
  <si>
    <t>P107018</t>
  </si>
  <si>
    <t>P107019</t>
  </si>
  <si>
    <t>P107020</t>
  </si>
  <si>
    <t>P107021</t>
  </si>
  <si>
    <t>P107022</t>
  </si>
  <si>
    <t>P107023</t>
  </si>
  <si>
    <t>P107024</t>
  </si>
  <si>
    <t>P107025</t>
  </si>
  <si>
    <t>P107026</t>
  </si>
  <si>
    <t>P107027</t>
  </si>
  <si>
    <t>P107028</t>
  </si>
  <si>
    <t>P107029</t>
  </si>
  <si>
    <t>P107030</t>
  </si>
  <si>
    <t>P107031</t>
  </si>
  <si>
    <t>P107032</t>
  </si>
  <si>
    <t>P107033</t>
  </si>
  <si>
    <t>P107034</t>
  </si>
  <si>
    <t>P107035</t>
  </si>
  <si>
    <t>P107036</t>
  </si>
  <si>
    <t>P107037</t>
  </si>
  <si>
    <t>P107038</t>
  </si>
  <si>
    <t>P107039</t>
  </si>
  <si>
    <t>P107040</t>
  </si>
  <si>
    <t>P107041</t>
  </si>
  <si>
    <t>P107042</t>
  </si>
  <si>
    <t>P107043</t>
  </si>
  <si>
    <t>P107044</t>
  </si>
  <si>
    <t>P107045</t>
  </si>
  <si>
    <t>P107046</t>
  </si>
  <si>
    <t>P107047</t>
  </si>
  <si>
    <t>P107048</t>
  </si>
  <si>
    <t>P107049</t>
  </si>
  <si>
    <t>P107050</t>
  </si>
  <si>
    <t>P107051</t>
  </si>
  <si>
    <t>P107052</t>
  </si>
  <si>
    <t>P107053</t>
  </si>
  <si>
    <t>P107054</t>
  </si>
  <si>
    <t>P107055</t>
  </si>
  <si>
    <t>P107056</t>
  </si>
  <si>
    <t>P107057</t>
  </si>
  <si>
    <t>P107058</t>
  </si>
  <si>
    <t>P107059</t>
  </si>
  <si>
    <t>P107060</t>
  </si>
  <si>
    <t>P107061</t>
  </si>
  <si>
    <t>P107062</t>
  </si>
  <si>
    <t>P107063</t>
  </si>
  <si>
    <t>P107064</t>
  </si>
  <si>
    <t>P107065</t>
  </si>
  <si>
    <t>P107066</t>
  </si>
  <si>
    <t>P107067</t>
  </si>
  <si>
    <t>P107068</t>
  </si>
  <si>
    <t>P107069</t>
  </si>
  <si>
    <t>P107070</t>
  </si>
  <si>
    <t>P107071</t>
  </si>
  <si>
    <t>P107072</t>
  </si>
  <si>
    <t>P107073</t>
  </si>
  <si>
    <t>P107074</t>
  </si>
  <si>
    <t>P107075</t>
  </si>
  <si>
    <t>P107076</t>
  </si>
  <si>
    <t>P107077</t>
  </si>
  <si>
    <t>P107078</t>
  </si>
  <si>
    <t>P107079</t>
  </si>
  <si>
    <t>P107080</t>
  </si>
  <si>
    <t>P107081</t>
  </si>
  <si>
    <t>P107082</t>
  </si>
  <si>
    <t>P107083</t>
  </si>
  <si>
    <t>P107084</t>
  </si>
  <si>
    <t>P107085</t>
  </si>
  <si>
    <t>P107086</t>
  </si>
  <si>
    <t>P107087</t>
  </si>
  <si>
    <t>P107088</t>
  </si>
  <si>
    <t>P107089</t>
  </si>
  <si>
    <t>P107090</t>
  </si>
  <si>
    <t>P107091</t>
  </si>
  <si>
    <t>P107092</t>
  </si>
  <si>
    <t>P107093</t>
  </si>
  <si>
    <t>P107094</t>
  </si>
  <si>
    <t>P107095</t>
  </si>
  <si>
    <t>P107096</t>
  </si>
  <si>
    <t>P107097</t>
  </si>
  <si>
    <t>P107098</t>
  </si>
  <si>
    <t>P107099</t>
  </si>
  <si>
    <t>P107100</t>
  </si>
  <si>
    <t>P107101</t>
  </si>
  <si>
    <t>P107102</t>
  </si>
  <si>
    <t>P107103</t>
  </si>
  <si>
    <t>P107104</t>
  </si>
  <si>
    <t>P107105</t>
  </si>
  <si>
    <t>P107106</t>
  </si>
  <si>
    <t>P107107</t>
  </si>
  <si>
    <t>P107108</t>
  </si>
  <si>
    <t>P107109</t>
  </si>
  <si>
    <t>P107110</t>
  </si>
  <si>
    <t>P107111</t>
  </si>
  <si>
    <t>P107112</t>
  </si>
  <si>
    <t>P107113</t>
  </si>
  <si>
    <t>P107114</t>
  </si>
  <si>
    <t>P107115</t>
  </si>
  <si>
    <t>P107116</t>
  </si>
  <si>
    <t>P107117</t>
  </si>
  <si>
    <t>P107118</t>
  </si>
  <si>
    <t>P107119</t>
  </si>
  <si>
    <t>P107120</t>
  </si>
  <si>
    <t>P107121</t>
  </si>
  <si>
    <t>P107122</t>
  </si>
  <si>
    <t>P107123</t>
  </si>
  <si>
    <t>P107124</t>
  </si>
  <si>
    <t>P107125</t>
  </si>
  <si>
    <t>P107126</t>
  </si>
  <si>
    <t>P107127</t>
  </si>
  <si>
    <t>P107128</t>
  </si>
  <si>
    <t>P107129</t>
  </si>
  <si>
    <t>P107130</t>
  </si>
  <si>
    <t>P107131</t>
  </si>
  <si>
    <t>P107132</t>
  </si>
  <si>
    <t>P107133</t>
  </si>
  <si>
    <t>P107134</t>
  </si>
  <si>
    <t>P107135</t>
  </si>
  <si>
    <t>P107136</t>
  </si>
  <si>
    <t>P107137</t>
  </si>
  <si>
    <t>P107138</t>
  </si>
  <si>
    <t>P107139</t>
  </si>
  <si>
    <t>P107140</t>
  </si>
  <si>
    <t>P107141</t>
  </si>
  <si>
    <t>P107142</t>
  </si>
  <si>
    <t>P107143</t>
  </si>
  <si>
    <t>P107144</t>
  </si>
  <si>
    <t>P107145</t>
  </si>
  <si>
    <t>P107146</t>
  </si>
  <si>
    <t>P107147</t>
  </si>
  <si>
    <t>P107148</t>
  </si>
  <si>
    <t>P107149</t>
  </si>
  <si>
    <t>P107150</t>
  </si>
  <si>
    <t>P107151</t>
  </si>
  <si>
    <t>P107152</t>
  </si>
  <si>
    <t>P107153</t>
  </si>
  <si>
    <t>P107154</t>
  </si>
  <si>
    <t>P107155</t>
  </si>
  <si>
    <t>P107156</t>
  </si>
  <si>
    <t>P107157</t>
  </si>
  <si>
    <t>P107158</t>
  </si>
  <si>
    <t>P107159</t>
  </si>
  <si>
    <t>P107160</t>
  </si>
  <si>
    <t>P107161</t>
  </si>
  <si>
    <t>P107162</t>
  </si>
  <si>
    <t>P107163</t>
  </si>
  <si>
    <t>P107164</t>
  </si>
  <si>
    <t>P107165</t>
  </si>
  <si>
    <t>P107166</t>
  </si>
  <si>
    <t>P107167</t>
  </si>
  <si>
    <t>P107168</t>
  </si>
  <si>
    <t>P107169</t>
  </si>
  <si>
    <t>P107170</t>
  </si>
  <si>
    <t>P107171</t>
  </si>
  <si>
    <t>P107172</t>
  </si>
  <si>
    <t>P107173</t>
  </si>
  <si>
    <t>P107174</t>
  </si>
  <si>
    <t>P107175</t>
  </si>
  <si>
    <t>P107176</t>
  </si>
  <si>
    <t>P107177</t>
  </si>
  <si>
    <t>P107178</t>
  </si>
  <si>
    <t>P107179</t>
  </si>
  <si>
    <t>P107180</t>
  </si>
  <si>
    <t>P107181</t>
  </si>
  <si>
    <t>P107182</t>
  </si>
  <si>
    <t>P107183</t>
  </si>
  <si>
    <t>P107184</t>
  </si>
  <si>
    <t>P107185</t>
  </si>
  <si>
    <t>P107186</t>
  </si>
  <si>
    <t>P107187</t>
  </si>
  <si>
    <t>P107188</t>
  </si>
  <si>
    <t>P107189</t>
  </si>
  <si>
    <t>P107190</t>
  </si>
  <si>
    <t>P107191</t>
  </si>
  <si>
    <t>P107192</t>
  </si>
  <si>
    <t>P107193</t>
  </si>
  <si>
    <t>P107194</t>
  </si>
  <si>
    <t>P107195</t>
  </si>
  <si>
    <t>P107196</t>
  </si>
  <si>
    <t>P107197</t>
  </si>
  <si>
    <t>P107198</t>
  </si>
  <si>
    <t>P107199</t>
  </si>
  <si>
    <t>P107200</t>
  </si>
  <si>
    <t>P107201</t>
  </si>
  <si>
    <t>P107202</t>
  </si>
  <si>
    <t>P107203</t>
  </si>
  <si>
    <t>P107204</t>
  </si>
  <si>
    <t>P107205</t>
  </si>
  <si>
    <t>P107206</t>
  </si>
  <si>
    <t>P107207</t>
  </si>
  <si>
    <t>P107208</t>
  </si>
  <si>
    <t>P107209</t>
  </si>
  <si>
    <t>P107210</t>
  </si>
  <si>
    <t>P107211</t>
  </si>
  <si>
    <t>P107212</t>
  </si>
  <si>
    <t>P107213</t>
  </si>
  <si>
    <t>P107214</t>
  </si>
  <si>
    <t>P107215</t>
  </si>
  <si>
    <t>P107216</t>
  </si>
  <si>
    <t>P107217</t>
  </si>
  <si>
    <t>P107218</t>
  </si>
  <si>
    <t>P107219</t>
  </si>
  <si>
    <t>P107220</t>
  </si>
  <si>
    <t>P107221</t>
  </si>
  <si>
    <t>P107222</t>
  </si>
  <si>
    <t>P107223</t>
  </si>
  <si>
    <t>P107224</t>
  </si>
  <si>
    <t>P107225</t>
  </si>
  <si>
    <t>P107226</t>
  </si>
  <si>
    <t>P107227</t>
  </si>
  <si>
    <t>P107228</t>
  </si>
  <si>
    <t>P107229</t>
  </si>
  <si>
    <t>P107230</t>
  </si>
  <si>
    <t>P107231</t>
  </si>
  <si>
    <t>P107232</t>
  </si>
  <si>
    <t>P107233</t>
  </si>
  <si>
    <t>P107234</t>
  </si>
  <si>
    <t>P107235</t>
  </si>
  <si>
    <t>P107236</t>
  </si>
  <si>
    <t>P107237</t>
  </si>
  <si>
    <t>P107238</t>
  </si>
  <si>
    <t>P107239</t>
  </si>
  <si>
    <t>P107240</t>
  </si>
  <si>
    <t>P107241</t>
  </si>
  <si>
    <t>P107242</t>
  </si>
  <si>
    <t>P107243</t>
  </si>
  <si>
    <t>P107244</t>
  </si>
  <si>
    <t>P107245</t>
  </si>
  <si>
    <t>P107246</t>
  </si>
  <si>
    <t>P107247</t>
  </si>
  <si>
    <t>P107248</t>
  </si>
  <si>
    <t>P107249</t>
  </si>
  <si>
    <t>P107250</t>
  </si>
  <si>
    <t>P107251</t>
  </si>
  <si>
    <t>P107252</t>
  </si>
  <si>
    <t>P107253</t>
  </si>
  <si>
    <t>P107254</t>
  </si>
  <si>
    <t>P107255</t>
  </si>
  <si>
    <t>P107256</t>
  </si>
  <si>
    <t>P107257</t>
  </si>
  <si>
    <t>P107258</t>
  </si>
  <si>
    <t>P107259</t>
  </si>
  <si>
    <t>P107260</t>
  </si>
  <si>
    <t>P107261</t>
  </si>
  <si>
    <t>P107262</t>
  </si>
  <si>
    <t>P107263</t>
  </si>
  <si>
    <t>P107264</t>
  </si>
  <si>
    <t>P107265</t>
  </si>
  <si>
    <t>P107266</t>
  </si>
  <si>
    <t>P107267</t>
  </si>
  <si>
    <t>P107268</t>
  </si>
  <si>
    <t>P107269</t>
  </si>
  <si>
    <t>P107270</t>
  </si>
  <si>
    <t>P107271</t>
  </si>
  <si>
    <t>P107272</t>
  </si>
  <si>
    <t>P107273</t>
  </si>
  <si>
    <t>P107274</t>
  </si>
  <si>
    <t>P107275</t>
  </si>
  <si>
    <t>P107276</t>
  </si>
  <si>
    <t>P107277</t>
  </si>
  <si>
    <t>P107278</t>
  </si>
  <si>
    <t>P107279</t>
  </si>
  <si>
    <t>P107280</t>
  </si>
  <si>
    <t>P107281</t>
  </si>
  <si>
    <t>P107282</t>
  </si>
  <si>
    <t>P107283</t>
  </si>
  <si>
    <t>P107284</t>
  </si>
  <si>
    <t>P107285</t>
  </si>
  <si>
    <t>P107286</t>
  </si>
  <si>
    <t>P107287</t>
  </si>
  <si>
    <t>P107288</t>
  </si>
  <si>
    <t>P107289</t>
  </si>
  <si>
    <t>P107290</t>
  </si>
  <si>
    <t>P107291</t>
  </si>
  <si>
    <t>P107292</t>
  </si>
  <si>
    <t>P107293</t>
  </si>
  <si>
    <t>P107294</t>
  </si>
  <si>
    <t>P107295</t>
  </si>
  <si>
    <t>P107296</t>
  </si>
  <si>
    <t>P107297</t>
  </si>
  <si>
    <t>P107298</t>
  </si>
  <si>
    <t>P107299</t>
  </si>
  <si>
    <t>P107300</t>
  </si>
  <si>
    <t>P107301</t>
  </si>
  <si>
    <t>P107302</t>
  </si>
  <si>
    <t>P107303</t>
  </si>
  <si>
    <t>P107304</t>
  </si>
  <si>
    <t>P107305</t>
  </si>
  <si>
    <t>P107306</t>
  </si>
  <si>
    <t>P107307</t>
  </si>
  <si>
    <t>P107308</t>
  </si>
  <si>
    <t>P107309</t>
  </si>
  <si>
    <t>P107310</t>
  </si>
  <si>
    <t>P107311</t>
  </si>
  <si>
    <t>P107312</t>
  </si>
  <si>
    <t>P107313</t>
  </si>
  <si>
    <t>P107314</t>
  </si>
  <si>
    <t>P107315</t>
  </si>
  <si>
    <t>P107316</t>
  </si>
  <si>
    <t>P107317</t>
  </si>
  <si>
    <t>P107318</t>
  </si>
  <si>
    <t>P107319</t>
  </si>
  <si>
    <t>P107320</t>
  </si>
  <si>
    <t>P107321</t>
  </si>
  <si>
    <t>P107322</t>
  </si>
  <si>
    <t>P107323</t>
  </si>
  <si>
    <t>P107324</t>
  </si>
  <si>
    <t>P107325</t>
  </si>
  <si>
    <t>P107326</t>
  </si>
  <si>
    <t>P107327</t>
  </si>
  <si>
    <t>P107328</t>
  </si>
  <si>
    <t>P107329</t>
  </si>
  <si>
    <t>P107330</t>
  </si>
  <si>
    <t>P107331</t>
  </si>
  <si>
    <t>P107332</t>
  </si>
  <si>
    <t>P107333</t>
  </si>
  <si>
    <t>P107334</t>
  </si>
  <si>
    <t>P107335</t>
  </si>
  <si>
    <t>P107336</t>
  </si>
  <si>
    <t>P107337</t>
  </si>
  <si>
    <t>P107338</t>
  </si>
  <si>
    <t>P107339</t>
  </si>
  <si>
    <t>P107340</t>
  </si>
  <si>
    <t>P107341</t>
  </si>
  <si>
    <t>P107342</t>
  </si>
  <si>
    <t>P107343</t>
  </si>
  <si>
    <t>P107344</t>
  </si>
  <si>
    <t>P107345</t>
  </si>
  <si>
    <t>P107346</t>
  </si>
  <si>
    <t>P107347</t>
  </si>
  <si>
    <t>P107348</t>
  </si>
  <si>
    <t>P107349</t>
  </si>
  <si>
    <t>P107350</t>
  </si>
  <si>
    <t>P107351</t>
  </si>
  <si>
    <t>P107352</t>
  </si>
  <si>
    <t>P107353</t>
  </si>
  <si>
    <t>P107354</t>
  </si>
  <si>
    <t>P107355</t>
  </si>
  <si>
    <t>P107356</t>
  </si>
  <si>
    <t>P107357</t>
  </si>
  <si>
    <t>P107358</t>
  </si>
  <si>
    <t>P107359</t>
  </si>
  <si>
    <t>P107360</t>
  </si>
  <si>
    <t>P107361</t>
  </si>
  <si>
    <t>P107362</t>
  </si>
  <si>
    <t>P107363</t>
  </si>
  <si>
    <t>P107364</t>
  </si>
  <si>
    <t>P107365</t>
  </si>
  <si>
    <t>P107366</t>
  </si>
  <si>
    <t>P107367</t>
  </si>
  <si>
    <t>P107368</t>
  </si>
  <si>
    <t>P107369</t>
  </si>
  <si>
    <t>P107370</t>
  </si>
  <si>
    <t>P107371</t>
  </si>
  <si>
    <t>P107372</t>
  </si>
  <si>
    <t>P107373</t>
  </si>
  <si>
    <t>P107374</t>
  </si>
  <si>
    <t>P107375</t>
  </si>
  <si>
    <t>P107376</t>
  </si>
  <si>
    <t>P107377</t>
  </si>
  <si>
    <t>P107378</t>
  </si>
  <si>
    <t>P107379</t>
  </si>
  <si>
    <t>P107380</t>
  </si>
  <si>
    <t>P107381</t>
  </si>
  <si>
    <t>P107382</t>
  </si>
  <si>
    <t>P107383</t>
  </si>
  <si>
    <t>P107384</t>
  </si>
  <si>
    <t>P107385</t>
  </si>
  <si>
    <t>P107386</t>
  </si>
  <si>
    <t>P107387</t>
  </si>
  <si>
    <t>P107388</t>
  </si>
  <si>
    <t>P107389</t>
  </si>
  <si>
    <t>P107390</t>
  </si>
  <si>
    <t>P107391</t>
  </si>
  <si>
    <t>P107392</t>
  </si>
  <si>
    <t>P107393</t>
  </si>
  <si>
    <t>P107394</t>
  </si>
  <si>
    <t>P107395</t>
  </si>
  <si>
    <t>P107396</t>
  </si>
  <si>
    <t>P107397</t>
  </si>
  <si>
    <t>P107398</t>
  </si>
  <si>
    <t>P107399</t>
  </si>
  <si>
    <t>P107400</t>
  </si>
  <si>
    <t>P107401</t>
  </si>
  <si>
    <t>P107402</t>
  </si>
  <si>
    <t>P107403</t>
  </si>
  <si>
    <t>P107404</t>
  </si>
  <si>
    <t>P107405</t>
  </si>
  <si>
    <t>P107406</t>
  </si>
  <si>
    <t>P107407</t>
  </si>
  <si>
    <t>P107408</t>
  </si>
  <si>
    <t>P107409</t>
  </si>
  <si>
    <t>P107410</t>
  </si>
  <si>
    <t>P107411</t>
  </si>
  <si>
    <t>P107412</t>
  </si>
  <si>
    <t>P107413</t>
  </si>
  <si>
    <t>P107414</t>
  </si>
  <si>
    <t>P107415</t>
  </si>
  <si>
    <t>P107416</t>
  </si>
  <si>
    <t>P107417</t>
  </si>
  <si>
    <t>P107418</t>
  </si>
  <si>
    <t>P107419</t>
  </si>
  <si>
    <t>P107420</t>
  </si>
  <si>
    <t>P107421</t>
  </si>
  <si>
    <t>P107422</t>
  </si>
  <si>
    <t>P107423</t>
  </si>
  <si>
    <t>P107424</t>
  </si>
  <si>
    <t>P107425</t>
  </si>
  <si>
    <t>P107426</t>
  </si>
  <si>
    <t>P107427</t>
  </si>
  <si>
    <t>P107428</t>
  </si>
  <si>
    <t>P107429</t>
  </si>
  <si>
    <t>P107430</t>
  </si>
  <si>
    <t>P107431</t>
  </si>
  <si>
    <t>P107432</t>
  </si>
  <si>
    <t>P107433</t>
  </si>
  <si>
    <t>P107434</t>
  </si>
  <si>
    <t>P107435</t>
  </si>
  <si>
    <t>P107436</t>
  </si>
  <si>
    <t>P107437</t>
  </si>
  <si>
    <t>P107438</t>
  </si>
  <si>
    <t>P107439</t>
  </si>
  <si>
    <t>P107440</t>
  </si>
  <si>
    <t>P107441</t>
  </si>
  <si>
    <t>P107442</t>
  </si>
  <si>
    <t>P107443</t>
  </si>
  <si>
    <t>P107444</t>
  </si>
  <si>
    <t>P107445</t>
  </si>
  <si>
    <t>P107446</t>
  </si>
  <si>
    <t>P107447</t>
  </si>
  <si>
    <t>P107448</t>
  </si>
  <si>
    <t>P107449</t>
  </si>
  <si>
    <t>P107450</t>
  </si>
  <si>
    <t>P107451</t>
  </si>
  <si>
    <t>P107452</t>
  </si>
  <si>
    <t>P107453</t>
  </si>
  <si>
    <t>P107454</t>
  </si>
  <si>
    <t>P107455</t>
  </si>
  <si>
    <t>P107456</t>
  </si>
  <si>
    <t>P107457</t>
  </si>
  <si>
    <t>P107458</t>
  </si>
  <si>
    <t>P107459</t>
  </si>
  <si>
    <t>P107460</t>
  </si>
  <si>
    <t>P107461</t>
  </si>
  <si>
    <t>P107462</t>
  </si>
  <si>
    <t>P107463</t>
  </si>
  <si>
    <t>P107464</t>
  </si>
  <si>
    <t>P107465</t>
  </si>
  <si>
    <t>P107466</t>
  </si>
  <si>
    <t>P107467</t>
  </si>
  <si>
    <t>P107468</t>
  </si>
  <si>
    <t>P107469</t>
  </si>
  <si>
    <t>P107470</t>
  </si>
  <si>
    <t>P107471</t>
  </si>
  <si>
    <t>P107472</t>
  </si>
  <si>
    <t>P107473</t>
  </si>
  <si>
    <t>P107474</t>
  </si>
  <si>
    <t>P107475</t>
  </si>
  <si>
    <t>P107476</t>
  </si>
  <si>
    <t>P107477</t>
  </si>
  <si>
    <t>P107478</t>
  </si>
  <si>
    <t>P107479</t>
  </si>
  <si>
    <t>P107480</t>
  </si>
  <si>
    <t>P107481</t>
  </si>
  <si>
    <t>P107482</t>
  </si>
  <si>
    <t>P107483</t>
  </si>
  <si>
    <t>P107484</t>
  </si>
  <si>
    <t>P107485</t>
  </si>
  <si>
    <t>P107486</t>
  </si>
  <si>
    <t>P107487</t>
  </si>
  <si>
    <t>P107488</t>
  </si>
  <si>
    <t>P107489</t>
  </si>
  <si>
    <t>P107490</t>
  </si>
  <si>
    <t>P107491</t>
  </si>
  <si>
    <t>P107492</t>
  </si>
  <si>
    <t>P107493</t>
  </si>
  <si>
    <t>P107494</t>
  </si>
  <si>
    <t>P107495</t>
  </si>
  <si>
    <t>P107496</t>
  </si>
  <si>
    <t>P107497</t>
  </si>
  <si>
    <t>P107498</t>
  </si>
  <si>
    <t>P107499</t>
  </si>
  <si>
    <t>P107500</t>
  </si>
  <si>
    <t>P107501</t>
  </si>
  <si>
    <t>P107502</t>
  </si>
  <si>
    <t>P107503</t>
  </si>
  <si>
    <t>P107504</t>
  </si>
  <si>
    <t>P107505</t>
  </si>
  <si>
    <t>P107506</t>
  </si>
  <si>
    <t>P107507</t>
  </si>
  <si>
    <t>P107508</t>
  </si>
  <si>
    <t>P107509</t>
  </si>
  <si>
    <t>P107510</t>
  </si>
  <si>
    <t>P107511</t>
  </si>
  <si>
    <t>P107512</t>
  </si>
  <si>
    <t>P107513</t>
  </si>
  <si>
    <t>P107514</t>
  </si>
  <si>
    <t>P107515</t>
  </si>
  <si>
    <t>P107516</t>
  </si>
  <si>
    <t>P107517</t>
  </si>
  <si>
    <t>P107518</t>
  </si>
  <si>
    <t>P107519</t>
  </si>
  <si>
    <t>P107520</t>
  </si>
  <si>
    <t>P107521</t>
  </si>
  <si>
    <t>P107522</t>
  </si>
  <si>
    <t>P107523</t>
  </si>
  <si>
    <t>P107524</t>
  </si>
  <si>
    <t>P107525</t>
  </si>
  <si>
    <t>P107526</t>
  </si>
  <si>
    <t>P107527</t>
  </si>
  <si>
    <t>P107528</t>
  </si>
  <si>
    <t>P107529</t>
  </si>
  <si>
    <t>P107530</t>
  </si>
  <si>
    <t>P107531</t>
  </si>
  <si>
    <t>P107532</t>
  </si>
  <si>
    <t>P107533</t>
  </si>
  <si>
    <t>P107534</t>
  </si>
  <si>
    <t>P107535</t>
  </si>
  <si>
    <t>P107536</t>
  </si>
  <si>
    <t>P107537</t>
  </si>
  <si>
    <t>P107538</t>
  </si>
  <si>
    <t>P107539</t>
  </si>
  <si>
    <t>P107540</t>
  </si>
  <si>
    <t>P107541</t>
  </si>
  <si>
    <t>P107542</t>
  </si>
  <si>
    <t>P107543</t>
  </si>
  <si>
    <t>P107544</t>
  </si>
  <si>
    <t>P107545</t>
  </si>
  <si>
    <t>P107546</t>
  </si>
  <si>
    <t>P107547</t>
  </si>
  <si>
    <t>P107548</t>
  </si>
  <si>
    <t>P107549</t>
  </si>
  <si>
    <t>P107550</t>
  </si>
  <si>
    <t>P107551</t>
  </si>
  <si>
    <t>P107552</t>
  </si>
  <si>
    <t>P107553</t>
  </si>
  <si>
    <t>P107554</t>
  </si>
  <si>
    <t>P107555</t>
  </si>
  <si>
    <t>P107556</t>
  </si>
  <si>
    <t>P107557</t>
  </si>
  <si>
    <t>P107558</t>
  </si>
  <si>
    <t>P107559</t>
  </si>
  <si>
    <t>P107560</t>
  </si>
  <si>
    <t>P107561</t>
  </si>
  <si>
    <t>P107562</t>
  </si>
  <si>
    <t>P107563</t>
  </si>
  <si>
    <t>P107564</t>
  </si>
  <si>
    <t>P107565</t>
  </si>
  <si>
    <t>P107566</t>
  </si>
  <si>
    <t>P107567</t>
  </si>
  <si>
    <t>P107568</t>
  </si>
  <si>
    <t>P107569</t>
  </si>
  <si>
    <t>P107570</t>
  </si>
  <si>
    <t>P107571</t>
  </si>
  <si>
    <t>P107572</t>
  </si>
  <si>
    <t>P107573</t>
  </si>
  <si>
    <t>P107574</t>
  </si>
  <si>
    <t>P107575</t>
  </si>
  <si>
    <t>P107576</t>
  </si>
  <si>
    <t>P107577</t>
  </si>
  <si>
    <t>P107578</t>
  </si>
  <si>
    <t>P107579</t>
  </si>
  <si>
    <t>P107580</t>
  </si>
  <si>
    <t>P107581</t>
  </si>
  <si>
    <t>P107582</t>
  </si>
  <si>
    <t>P107583</t>
  </si>
  <si>
    <t>P107584</t>
  </si>
  <si>
    <t>P107585</t>
  </si>
  <si>
    <t>P107586</t>
  </si>
  <si>
    <t>P107587</t>
  </si>
  <si>
    <t>P107588</t>
  </si>
  <si>
    <t>P107589</t>
  </si>
  <si>
    <t>P107590</t>
  </si>
  <si>
    <t>P107591</t>
  </si>
  <si>
    <t>P107592</t>
  </si>
  <si>
    <t>P107593</t>
  </si>
  <si>
    <t>P107594</t>
  </si>
  <si>
    <t>P107595</t>
  </si>
  <si>
    <t>P107596</t>
  </si>
  <si>
    <t>P107597</t>
  </si>
  <si>
    <t>P107598</t>
  </si>
  <si>
    <t>P107599</t>
  </si>
  <si>
    <t>P107600</t>
  </si>
  <si>
    <t>P107601</t>
  </si>
  <si>
    <t>P107602</t>
  </si>
  <si>
    <t>P107603</t>
  </si>
  <si>
    <t>P107604</t>
  </si>
  <si>
    <t>P107605</t>
  </si>
  <si>
    <t>P107606</t>
  </si>
  <si>
    <t>P107607</t>
  </si>
  <si>
    <t>P107608</t>
  </si>
  <si>
    <t>P107609</t>
  </si>
  <si>
    <t>P107610</t>
  </si>
  <si>
    <t>P107611</t>
  </si>
  <si>
    <t>P107612</t>
  </si>
  <si>
    <t>P107613</t>
  </si>
  <si>
    <t>P107614</t>
  </si>
  <si>
    <t>P107615</t>
  </si>
  <si>
    <t>P107616</t>
  </si>
  <si>
    <t>P107617</t>
  </si>
  <si>
    <t>P107618</t>
  </si>
  <si>
    <t>P107619</t>
  </si>
  <si>
    <t>P107620</t>
  </si>
  <si>
    <t>P107621</t>
  </si>
  <si>
    <t>P107622</t>
  </si>
  <si>
    <t>P107623</t>
  </si>
  <si>
    <t>P107624</t>
  </si>
  <si>
    <t>P107625</t>
  </si>
  <si>
    <t>P107626</t>
  </si>
  <si>
    <t>P107627</t>
  </si>
  <si>
    <t>P107628</t>
  </si>
  <si>
    <t>P107629</t>
  </si>
  <si>
    <t>P107630</t>
  </si>
  <si>
    <t>P107631</t>
  </si>
  <si>
    <t>P107632</t>
  </si>
  <si>
    <t>P107633</t>
  </si>
  <si>
    <t>P107634</t>
  </si>
  <si>
    <t>P107635</t>
  </si>
  <si>
    <t>P107636</t>
  </si>
  <si>
    <t>P107637</t>
  </si>
  <si>
    <t>P107638</t>
  </si>
  <si>
    <t>P107639</t>
  </si>
  <si>
    <t>P107640</t>
  </si>
  <si>
    <t>P107641</t>
  </si>
  <si>
    <t>P107642</t>
  </si>
  <si>
    <t>P107643</t>
  </si>
  <si>
    <t>P107644</t>
  </si>
  <si>
    <t>P107645</t>
  </si>
  <si>
    <t>P107646</t>
  </si>
  <si>
    <t>P107647</t>
  </si>
  <si>
    <t>P107648</t>
  </si>
  <si>
    <t>P107649</t>
  </si>
  <si>
    <t>P107650</t>
  </si>
  <si>
    <t>P107651</t>
  </si>
  <si>
    <t>P107652</t>
  </si>
  <si>
    <t>P107653</t>
  </si>
  <si>
    <t>P107654</t>
  </si>
  <si>
    <t>P107655</t>
  </si>
  <si>
    <t>P107656</t>
  </si>
  <si>
    <t>P107657</t>
  </si>
  <si>
    <t>P107658</t>
  </si>
  <si>
    <t>P107659</t>
  </si>
  <si>
    <t>P107660</t>
  </si>
  <si>
    <t>P107661</t>
  </si>
  <si>
    <t>P107662</t>
  </si>
  <si>
    <t>P107663</t>
  </si>
  <si>
    <t>P107664</t>
  </si>
  <si>
    <t>P107665</t>
  </si>
  <si>
    <t>P107666</t>
  </si>
  <si>
    <t>P107667</t>
  </si>
  <si>
    <t>P107668</t>
  </si>
  <si>
    <t>P107669</t>
  </si>
  <si>
    <t>P107670</t>
  </si>
  <si>
    <t>P107671</t>
  </si>
  <si>
    <t>P107672</t>
  </si>
  <si>
    <t>P107673</t>
  </si>
  <si>
    <t>P107674</t>
  </si>
  <si>
    <t>P107675</t>
  </si>
  <si>
    <t>P107676</t>
  </si>
  <si>
    <t>P107677</t>
  </si>
  <si>
    <t>P107678</t>
  </si>
  <si>
    <t>P107679</t>
  </si>
  <si>
    <t>P107680</t>
  </si>
  <si>
    <t>P107681</t>
  </si>
  <si>
    <t>P107682</t>
  </si>
  <si>
    <t>P107683</t>
  </si>
  <si>
    <t>P107684</t>
  </si>
  <si>
    <t>P107685</t>
  </si>
  <si>
    <t>P107686</t>
  </si>
  <si>
    <t>P107687</t>
  </si>
  <si>
    <t>P107688</t>
  </si>
  <si>
    <t>P107689</t>
  </si>
  <si>
    <t>P107690</t>
  </si>
  <si>
    <t>P107691</t>
  </si>
  <si>
    <t>P107692</t>
  </si>
  <si>
    <t>P107693</t>
  </si>
  <si>
    <t>P107694</t>
  </si>
  <si>
    <t>P107695</t>
  </si>
  <si>
    <t>P107696</t>
  </si>
  <si>
    <t>P107697</t>
  </si>
  <si>
    <t>P107698</t>
  </si>
  <si>
    <t>P107699</t>
  </si>
  <si>
    <t>P107700</t>
  </si>
  <si>
    <t>P107701</t>
  </si>
  <si>
    <t>P107702</t>
  </si>
  <si>
    <t>P107703</t>
  </si>
  <si>
    <t>P107704</t>
  </si>
  <si>
    <t>P107705</t>
  </si>
  <si>
    <t>P107706</t>
  </si>
  <si>
    <t>P107707</t>
  </si>
  <si>
    <t>P107708</t>
  </si>
  <si>
    <t>P107709</t>
  </si>
  <si>
    <t>P107710</t>
  </si>
  <si>
    <t>P107711</t>
  </si>
  <si>
    <t>P107712</t>
  </si>
  <si>
    <t>P107713</t>
  </si>
  <si>
    <t>P107714</t>
  </si>
  <si>
    <t>P107715</t>
  </si>
  <si>
    <t>P107716</t>
  </si>
  <si>
    <t>P107717</t>
  </si>
  <si>
    <t>P107718</t>
  </si>
  <si>
    <t>P107719</t>
  </si>
  <si>
    <t>P107720</t>
  </si>
  <si>
    <t>P107721</t>
  </si>
  <si>
    <t>P107722</t>
  </si>
  <si>
    <t>P107723</t>
  </si>
  <si>
    <t>P107724</t>
  </si>
  <si>
    <t>P107725</t>
  </si>
  <si>
    <t>P107726</t>
  </si>
  <si>
    <t>P107727</t>
  </si>
  <si>
    <t>P107728</t>
  </si>
  <si>
    <t>P107729</t>
  </si>
  <si>
    <t>P107730</t>
  </si>
  <si>
    <t>P107731</t>
  </si>
  <si>
    <t>P107732</t>
  </si>
  <si>
    <t>P107733</t>
  </si>
  <si>
    <t>P107734</t>
  </si>
  <si>
    <t>P107735</t>
  </si>
  <si>
    <t>P107736</t>
  </si>
  <si>
    <t>P107737</t>
  </si>
  <si>
    <t>P107738</t>
  </si>
  <si>
    <t>P107739</t>
  </si>
  <si>
    <t>P107740</t>
  </si>
  <si>
    <t>P107741</t>
  </si>
  <si>
    <t>P107742</t>
  </si>
  <si>
    <t>P107743</t>
  </si>
  <si>
    <t>P107744</t>
  </si>
  <si>
    <t>P107745</t>
  </si>
  <si>
    <t>P107746</t>
  </si>
  <si>
    <t>P107747</t>
  </si>
  <si>
    <t>P107748</t>
  </si>
  <si>
    <t>P107749</t>
  </si>
  <si>
    <t>P107750</t>
  </si>
  <si>
    <t>P107751</t>
  </si>
  <si>
    <t>P107752</t>
  </si>
  <si>
    <t>P107753</t>
  </si>
  <si>
    <t>P107754</t>
  </si>
  <si>
    <t>P107755</t>
  </si>
  <si>
    <t>P107756</t>
  </si>
  <si>
    <t>P107757</t>
  </si>
  <si>
    <t>P107758</t>
  </si>
  <si>
    <t>P107759</t>
  </si>
  <si>
    <t>P107760</t>
  </si>
  <si>
    <t>P107761</t>
  </si>
  <si>
    <t>P107762</t>
  </si>
  <si>
    <t>P107763</t>
  </si>
  <si>
    <t>P107764</t>
  </si>
  <si>
    <t>P107765</t>
  </si>
  <si>
    <t>P107766</t>
  </si>
  <si>
    <t>P107767</t>
  </si>
  <si>
    <t>P107768</t>
  </si>
  <si>
    <t>P107769</t>
  </si>
  <si>
    <t>P107770</t>
  </si>
  <si>
    <t>P107771</t>
  </si>
  <si>
    <t>P107772</t>
  </si>
  <si>
    <t>P107773</t>
  </si>
  <si>
    <t>P107774</t>
  </si>
  <si>
    <t>P107775</t>
  </si>
  <si>
    <t>P107776</t>
  </si>
  <si>
    <t>P107777</t>
  </si>
  <si>
    <t>P107778</t>
  </si>
  <si>
    <t>P107779</t>
  </si>
  <si>
    <t>P107780</t>
  </si>
  <si>
    <t>P107781</t>
  </si>
  <si>
    <t>P107782</t>
  </si>
  <si>
    <t>P107783</t>
  </si>
  <si>
    <t>P107784</t>
  </si>
  <si>
    <t>P107785</t>
  </si>
  <si>
    <t>P107786</t>
  </si>
  <si>
    <t>P107787</t>
  </si>
  <si>
    <t>P107788</t>
  </si>
  <si>
    <t>P107789</t>
  </si>
  <si>
    <t>P107790</t>
  </si>
  <si>
    <t>P107791</t>
  </si>
  <si>
    <t>P107792</t>
  </si>
  <si>
    <t>P107793</t>
  </si>
  <si>
    <t>P107794</t>
  </si>
  <si>
    <t>P107795</t>
  </si>
  <si>
    <t>P107796</t>
  </si>
  <si>
    <t>P107797</t>
  </si>
  <si>
    <t>P107798</t>
  </si>
  <si>
    <t>P107799</t>
  </si>
  <si>
    <t>P107800</t>
  </si>
  <si>
    <t>P107801</t>
  </si>
  <si>
    <t>P107802</t>
  </si>
  <si>
    <t>P107803</t>
  </si>
  <si>
    <t>P107804</t>
  </si>
  <si>
    <t>P107805</t>
  </si>
  <si>
    <t>P107806</t>
  </si>
  <si>
    <t>P107807</t>
  </si>
  <si>
    <t>P107808</t>
  </si>
  <si>
    <t>P107809</t>
  </si>
  <si>
    <t>P107810</t>
  </si>
  <si>
    <t>P107811</t>
  </si>
  <si>
    <t>P107812</t>
  </si>
  <si>
    <t>P107813</t>
  </si>
  <si>
    <t>P107814</t>
  </si>
  <si>
    <t>P107815</t>
  </si>
  <si>
    <t>P107816</t>
  </si>
  <si>
    <t>P107817</t>
  </si>
  <si>
    <t>P107818</t>
  </si>
  <si>
    <t>P107819</t>
  </si>
  <si>
    <t>P107820</t>
  </si>
  <si>
    <t>P107821</t>
  </si>
  <si>
    <t>P107822</t>
  </si>
  <si>
    <t>P107823</t>
  </si>
  <si>
    <t>P107824</t>
  </si>
  <si>
    <t>P107825</t>
  </si>
  <si>
    <t>P107826</t>
  </si>
  <si>
    <t>P107827</t>
  </si>
  <si>
    <t>P107828</t>
  </si>
  <si>
    <t>P107829</t>
  </si>
  <si>
    <t>P107830</t>
  </si>
  <si>
    <t>P107831</t>
  </si>
  <si>
    <t>P107832</t>
  </si>
  <si>
    <t>P107833</t>
  </si>
  <si>
    <t>P107834</t>
  </si>
  <si>
    <t>P107835</t>
  </si>
  <si>
    <t>P107836</t>
  </si>
  <si>
    <t>P107837</t>
  </si>
  <si>
    <t>P107838</t>
  </si>
  <si>
    <t>P107839</t>
  </si>
  <si>
    <t>P107840</t>
  </si>
  <si>
    <t>P107841</t>
  </si>
  <si>
    <t>P107842</t>
  </si>
  <si>
    <t>P107843</t>
  </si>
  <si>
    <t>P107844</t>
  </si>
  <si>
    <t>P107845</t>
  </si>
  <si>
    <t>P107846</t>
  </si>
  <si>
    <t>P107847</t>
  </si>
  <si>
    <t>P107848</t>
  </si>
  <si>
    <t>P107849</t>
  </si>
  <si>
    <t>P107850</t>
  </si>
  <si>
    <t>P107851</t>
  </si>
  <si>
    <t>P107852</t>
  </si>
  <si>
    <t>P107853</t>
  </si>
  <si>
    <t>P107854</t>
  </si>
  <si>
    <t>P107855</t>
  </si>
  <si>
    <t>P107856</t>
  </si>
  <si>
    <t>P107857</t>
  </si>
  <si>
    <t>P107858</t>
  </si>
  <si>
    <t>P107859</t>
  </si>
  <si>
    <t>P107860</t>
  </si>
  <si>
    <t>P107861</t>
  </si>
  <si>
    <t>P107862</t>
  </si>
  <si>
    <t>P107863</t>
  </si>
  <si>
    <t>P107864</t>
  </si>
  <si>
    <t>P107865</t>
  </si>
  <si>
    <t>P107866</t>
  </si>
  <si>
    <t>P107867</t>
  </si>
  <si>
    <t>P107868</t>
  </si>
  <si>
    <t>P107869</t>
  </si>
  <si>
    <t>P107870</t>
  </si>
  <si>
    <t>P107871</t>
  </si>
  <si>
    <t>P107872</t>
  </si>
  <si>
    <t>P107873</t>
  </si>
  <si>
    <t>P107874</t>
  </si>
  <si>
    <t>P107875</t>
  </si>
  <si>
    <t>P107876</t>
  </si>
  <si>
    <t>P107877</t>
  </si>
  <si>
    <t>P107878</t>
  </si>
  <si>
    <t>P107879</t>
  </si>
  <si>
    <t>P107880</t>
  </si>
  <si>
    <t>P107881</t>
  </si>
  <si>
    <t>P107882</t>
  </si>
  <si>
    <t>P107883</t>
  </si>
  <si>
    <t>P107884</t>
  </si>
  <si>
    <t>P107885</t>
  </si>
  <si>
    <t>P107886</t>
  </si>
  <si>
    <t>P107887</t>
  </si>
  <si>
    <t>P107888</t>
  </si>
  <si>
    <t>P107889</t>
  </si>
  <si>
    <t>P107890</t>
  </si>
  <si>
    <t>P107891</t>
  </si>
  <si>
    <t>P107892</t>
  </si>
  <si>
    <t>P107893</t>
  </si>
  <si>
    <t>P107894</t>
  </si>
  <si>
    <t>P107895</t>
  </si>
  <si>
    <t>P107896</t>
  </si>
  <si>
    <t>P107897</t>
  </si>
  <si>
    <t>P107898</t>
  </si>
  <si>
    <t>P107899</t>
  </si>
  <si>
    <t>P107900</t>
  </si>
  <si>
    <t>P107901</t>
  </si>
  <si>
    <t>P107902</t>
  </si>
  <si>
    <t>P107903</t>
  </si>
  <si>
    <t>P107904</t>
  </si>
  <si>
    <t>P107905</t>
  </si>
  <si>
    <t>P107906</t>
  </si>
  <si>
    <t>P107907</t>
  </si>
  <si>
    <t>P107908</t>
  </si>
  <si>
    <t>P107909</t>
  </si>
  <si>
    <t>P107910</t>
  </si>
  <si>
    <t>P107911</t>
  </si>
  <si>
    <t>P107912</t>
  </si>
  <si>
    <t>P107913</t>
  </si>
  <si>
    <t>P107914</t>
  </si>
  <si>
    <t>P107915</t>
  </si>
  <si>
    <t>P107916</t>
  </si>
  <si>
    <t>P107917</t>
  </si>
  <si>
    <t>P107918</t>
  </si>
  <si>
    <t>P107919</t>
  </si>
  <si>
    <t>P107920</t>
  </si>
  <si>
    <t>P107921</t>
  </si>
  <si>
    <t>P107922</t>
  </si>
  <si>
    <t>P107923</t>
  </si>
  <si>
    <t>P107924</t>
  </si>
  <si>
    <t>P107925</t>
  </si>
  <si>
    <t>P107926</t>
  </si>
  <si>
    <t>P107927</t>
  </si>
  <si>
    <t>P107928</t>
  </si>
  <si>
    <t>P107929</t>
  </si>
  <si>
    <t>P107930</t>
  </si>
  <si>
    <t>P107931</t>
  </si>
  <si>
    <t>P107932</t>
  </si>
  <si>
    <t>P107933</t>
  </si>
  <si>
    <t>P107934</t>
  </si>
  <si>
    <t>P107935</t>
  </si>
  <si>
    <t>P107936</t>
  </si>
  <si>
    <t>P107937</t>
  </si>
  <si>
    <t>P107938</t>
  </si>
  <si>
    <t>P107939</t>
  </si>
  <si>
    <t>P107940</t>
  </si>
  <si>
    <t>P107941</t>
  </si>
  <si>
    <t>P107942</t>
  </si>
  <si>
    <t>P107943</t>
  </si>
  <si>
    <t>P107944</t>
  </si>
  <si>
    <t>P107945</t>
  </si>
  <si>
    <t>P107946</t>
  </si>
  <si>
    <t>P107947</t>
  </si>
  <si>
    <t>P107948</t>
  </si>
  <si>
    <t>P107949</t>
  </si>
  <si>
    <t>P107950</t>
  </si>
  <si>
    <t>P107951</t>
  </si>
  <si>
    <t>P107952</t>
  </si>
  <si>
    <t>P107953</t>
  </si>
  <si>
    <t>P107954</t>
  </si>
  <si>
    <t>P107955</t>
  </si>
  <si>
    <t>P107956</t>
  </si>
  <si>
    <t>P107957</t>
  </si>
  <si>
    <t>P107958</t>
  </si>
  <si>
    <t>P107959</t>
  </si>
  <si>
    <t>P107960</t>
  </si>
  <si>
    <t>P107961</t>
  </si>
  <si>
    <t>P107962</t>
  </si>
  <si>
    <t>P107963</t>
  </si>
  <si>
    <t>P107964</t>
  </si>
  <si>
    <t>P107965</t>
  </si>
  <si>
    <t>P107966</t>
  </si>
  <si>
    <t>P107967</t>
  </si>
  <si>
    <t>P107968</t>
  </si>
  <si>
    <t>P107969</t>
  </si>
  <si>
    <t>P107970</t>
  </si>
  <si>
    <t>P107971</t>
  </si>
  <si>
    <t>P107972</t>
  </si>
  <si>
    <t>P107973</t>
  </si>
  <si>
    <t>P107974</t>
  </si>
  <si>
    <t>P107975</t>
  </si>
  <si>
    <t>P107976</t>
  </si>
  <si>
    <t>P107977</t>
  </si>
  <si>
    <t>P107978</t>
  </si>
  <si>
    <t>P107979</t>
  </si>
  <si>
    <t>P107980</t>
  </si>
  <si>
    <t>P107981</t>
  </si>
  <si>
    <t>P107982</t>
  </si>
  <si>
    <t>P107983</t>
  </si>
  <si>
    <t>P107984</t>
  </si>
  <si>
    <t>P107985</t>
  </si>
  <si>
    <t>P107986</t>
  </si>
  <si>
    <t>P107987</t>
  </si>
  <si>
    <t>P107988</t>
  </si>
  <si>
    <t>P107989</t>
  </si>
  <si>
    <t>P107990</t>
  </si>
  <si>
    <t>P107991</t>
  </si>
  <si>
    <t>P107992</t>
  </si>
  <si>
    <t>P107993</t>
  </si>
  <si>
    <t>P107994</t>
  </si>
  <si>
    <t>P107995</t>
  </si>
  <si>
    <t>P107996</t>
  </si>
  <si>
    <t>P107997</t>
  </si>
  <si>
    <t>P107998</t>
  </si>
  <si>
    <t>P107999</t>
  </si>
  <si>
    <t>P108000</t>
  </si>
  <si>
    <t>P108001</t>
  </si>
  <si>
    <t>P108002</t>
  </si>
  <si>
    <t>P108003</t>
  </si>
  <si>
    <t>P108004</t>
  </si>
  <si>
    <t>P108005</t>
  </si>
  <si>
    <t>P108006</t>
  </si>
  <si>
    <t>P108007</t>
  </si>
  <si>
    <t>P108008</t>
  </si>
  <si>
    <t>P108009</t>
  </si>
  <si>
    <t>P108010</t>
  </si>
  <si>
    <t>P108011</t>
  </si>
  <si>
    <t>P108012</t>
  </si>
  <si>
    <t>P108013</t>
  </si>
  <si>
    <t>P108014</t>
  </si>
  <si>
    <t>P108015</t>
  </si>
  <si>
    <t>P108016</t>
  </si>
  <si>
    <t>P108017</t>
  </si>
  <si>
    <t>P108018</t>
  </si>
  <si>
    <t>P108019</t>
  </si>
  <si>
    <t>P108020</t>
  </si>
  <si>
    <t>P108021</t>
  </si>
  <si>
    <t>P108022</t>
  </si>
  <si>
    <t>P108023</t>
  </si>
  <si>
    <t>P108024</t>
  </si>
  <si>
    <t>P108025</t>
  </si>
  <si>
    <t>P108026</t>
  </si>
  <si>
    <t>P108027</t>
  </si>
  <si>
    <t>P108028</t>
  </si>
  <si>
    <t>P108029</t>
  </si>
  <si>
    <t>P108030</t>
  </si>
  <si>
    <t>P108031</t>
  </si>
  <si>
    <t>P108032</t>
  </si>
  <si>
    <t>P108033</t>
  </si>
  <si>
    <t>P108034</t>
  </si>
  <si>
    <t>P108035</t>
  </si>
  <si>
    <t>P108036</t>
  </si>
  <si>
    <t>P108037</t>
  </si>
  <si>
    <t>P108038</t>
  </si>
  <si>
    <t>P108039</t>
  </si>
  <si>
    <t>P108040</t>
  </si>
  <si>
    <t>P108041</t>
  </si>
  <si>
    <t>P108042</t>
  </si>
  <si>
    <t>P108043</t>
  </si>
  <si>
    <t>P108044</t>
  </si>
  <si>
    <t>P108045</t>
  </si>
  <si>
    <t>P108046</t>
  </si>
  <si>
    <t>P108047</t>
  </si>
  <si>
    <t>P108048</t>
  </si>
  <si>
    <t>P108049</t>
  </si>
  <si>
    <t>P108050</t>
  </si>
  <si>
    <t>P108051</t>
  </si>
  <si>
    <t>P108052</t>
  </si>
  <si>
    <t>P108053</t>
  </si>
  <si>
    <t>P108054</t>
  </si>
  <si>
    <t>P108055</t>
  </si>
  <si>
    <t>P108056</t>
  </si>
  <si>
    <t>P108057</t>
  </si>
  <si>
    <t>P108058</t>
  </si>
  <si>
    <t>P108059</t>
  </si>
  <si>
    <t>P108060</t>
  </si>
  <si>
    <t>P108061</t>
  </si>
  <si>
    <t>P108062</t>
  </si>
  <si>
    <t>P108063</t>
  </si>
  <si>
    <t>P108064</t>
  </si>
  <si>
    <t>P108065</t>
  </si>
  <si>
    <t>P108066</t>
  </si>
  <si>
    <t>P108067</t>
  </si>
  <si>
    <t>P108068</t>
  </si>
  <si>
    <t>P108069</t>
  </si>
  <si>
    <t>P108070</t>
  </si>
  <si>
    <t>P108071</t>
  </si>
  <si>
    <t>P108072</t>
  </si>
  <si>
    <t>P108073</t>
  </si>
  <si>
    <t>P108074</t>
  </si>
  <si>
    <t>P108075</t>
  </si>
  <si>
    <t>P108076</t>
  </si>
  <si>
    <t>P108077</t>
  </si>
  <si>
    <t>P108078</t>
  </si>
  <si>
    <t>P108079</t>
  </si>
  <si>
    <t>P108080</t>
  </si>
  <si>
    <t>P108081</t>
  </si>
  <si>
    <t>P108082</t>
  </si>
  <si>
    <t>P108083</t>
  </si>
  <si>
    <t>P108084</t>
  </si>
  <si>
    <t>P108085</t>
  </si>
  <si>
    <t>P108086</t>
  </si>
  <si>
    <t>P108087</t>
  </si>
  <si>
    <t>P108088</t>
  </si>
  <si>
    <t>P108089</t>
  </si>
  <si>
    <t>P108090</t>
  </si>
  <si>
    <t>P108091</t>
  </si>
  <si>
    <t>P108092</t>
  </si>
  <si>
    <t>P108093</t>
  </si>
  <si>
    <t>P108094</t>
  </si>
  <si>
    <t>P108095</t>
  </si>
  <si>
    <t>P108096</t>
  </si>
  <si>
    <t>P108097</t>
  </si>
  <si>
    <t>P108098</t>
  </si>
  <si>
    <t>P108099</t>
  </si>
  <si>
    <t>P108100</t>
  </si>
  <si>
    <t>P108101</t>
  </si>
  <si>
    <t>P108102</t>
  </si>
  <si>
    <t>P108103</t>
  </si>
  <si>
    <t>P108104</t>
  </si>
  <si>
    <t>P108105</t>
  </si>
  <si>
    <t>P108106</t>
  </si>
  <si>
    <t>P108107</t>
  </si>
  <si>
    <t>P108108</t>
  </si>
  <si>
    <t>P108109</t>
  </si>
  <si>
    <t>P108110</t>
  </si>
  <si>
    <t>P108111</t>
  </si>
  <si>
    <t>P108112</t>
  </si>
  <si>
    <t>P108113</t>
  </si>
  <si>
    <t>P108114</t>
  </si>
  <si>
    <t>P108115</t>
  </si>
  <si>
    <t>P108116</t>
  </si>
  <si>
    <t>P108117</t>
  </si>
  <si>
    <t>P108118</t>
  </si>
  <si>
    <t>P108119</t>
  </si>
  <si>
    <t>P108120</t>
  </si>
  <si>
    <t>P108121</t>
  </si>
  <si>
    <t>P108122</t>
  </si>
  <si>
    <t>P108123</t>
  </si>
  <si>
    <t>P108124</t>
  </si>
  <si>
    <t>P108125</t>
  </si>
  <si>
    <t>P108126</t>
  </si>
  <si>
    <t>P108127</t>
  </si>
  <si>
    <t>P108128</t>
  </si>
  <si>
    <t>P108129</t>
  </si>
  <si>
    <t>P108130</t>
  </si>
  <si>
    <t>P108131</t>
  </si>
  <si>
    <t>P108132</t>
  </si>
  <si>
    <t>P108133</t>
  </si>
  <si>
    <t>P108134</t>
  </si>
  <si>
    <t>P108135</t>
  </si>
  <si>
    <t>P108136</t>
  </si>
  <si>
    <t>P108137</t>
  </si>
  <si>
    <t>P108138</t>
  </si>
  <si>
    <t>P108139</t>
  </si>
  <si>
    <t>P108140</t>
  </si>
  <si>
    <t>P108141</t>
  </si>
  <si>
    <t>P108142</t>
  </si>
  <si>
    <t>P108143</t>
  </si>
  <si>
    <t>P108144</t>
  </si>
  <si>
    <t>P108145</t>
  </si>
  <si>
    <t>P108146</t>
  </si>
  <si>
    <t>P108147</t>
  </si>
  <si>
    <t>P108148</t>
  </si>
  <si>
    <t>P108149</t>
  </si>
  <si>
    <t>P108150</t>
  </si>
  <si>
    <t>P108151</t>
  </si>
  <si>
    <t>P108152</t>
  </si>
  <si>
    <t>P108153</t>
  </si>
  <si>
    <t>P108154</t>
  </si>
  <si>
    <t>P108155</t>
  </si>
  <si>
    <t>P108156</t>
  </si>
  <si>
    <t>P108157</t>
  </si>
  <si>
    <t>P108158</t>
  </si>
  <si>
    <t>P108159</t>
  </si>
  <si>
    <t>P108160</t>
  </si>
  <si>
    <t>P108161</t>
  </si>
  <si>
    <t>P108162</t>
  </si>
  <si>
    <t>P108163</t>
  </si>
  <si>
    <t>P108164</t>
  </si>
  <si>
    <t>P108165</t>
  </si>
  <si>
    <t>P108166</t>
  </si>
  <si>
    <t>P108167</t>
  </si>
  <si>
    <t>P108168</t>
  </si>
  <si>
    <t>P108169</t>
  </si>
  <si>
    <t>P108170</t>
  </si>
  <si>
    <t>P108171</t>
  </si>
  <si>
    <t>P108172</t>
  </si>
  <si>
    <t>P108173</t>
  </si>
  <si>
    <t>P108174</t>
  </si>
  <si>
    <t>P108175</t>
  </si>
  <si>
    <t>P108176</t>
  </si>
  <si>
    <t>P108177</t>
  </si>
  <si>
    <t>P108178</t>
  </si>
  <si>
    <t>P108179</t>
  </si>
  <si>
    <t>P108180</t>
  </si>
  <si>
    <t>P108181</t>
  </si>
  <si>
    <t>P108182</t>
  </si>
  <si>
    <t>P108183</t>
  </si>
  <si>
    <t>P108184</t>
  </si>
  <si>
    <t>P108185</t>
  </si>
  <si>
    <t>P108186</t>
  </si>
  <si>
    <t>P108187</t>
  </si>
  <si>
    <t>P108188</t>
  </si>
  <si>
    <t>P108189</t>
  </si>
  <si>
    <t>P108190</t>
  </si>
  <si>
    <t>P108191</t>
  </si>
  <si>
    <t>P108192</t>
  </si>
  <si>
    <t>P108193</t>
  </si>
  <si>
    <t>P108194</t>
  </si>
  <si>
    <t>P108195</t>
  </si>
  <si>
    <t>P108196</t>
  </si>
  <si>
    <t>P108197</t>
  </si>
  <si>
    <t>P108198</t>
  </si>
  <si>
    <t>P108199</t>
  </si>
  <si>
    <t>P108200</t>
  </si>
  <si>
    <t>P108201</t>
  </si>
  <si>
    <t>P108202</t>
  </si>
  <si>
    <t>P108203</t>
  </si>
  <si>
    <t>P108204</t>
  </si>
  <si>
    <t>P108205</t>
  </si>
  <si>
    <t>P108206</t>
  </si>
  <si>
    <t>P108207</t>
  </si>
  <si>
    <t>P108208</t>
  </si>
  <si>
    <t>P108209</t>
  </si>
  <si>
    <t>P108210</t>
  </si>
  <si>
    <t>P108211</t>
  </si>
  <si>
    <t>P108212</t>
  </si>
  <si>
    <t>P108213</t>
  </si>
  <si>
    <t>P108214</t>
  </si>
  <si>
    <t>P108215</t>
  </si>
  <si>
    <t>P108216</t>
  </si>
  <si>
    <t>P108217</t>
  </si>
  <si>
    <t>P108218</t>
  </si>
  <si>
    <t>P108219</t>
  </si>
  <si>
    <t>P108220</t>
  </si>
  <si>
    <t>P108221</t>
  </si>
  <si>
    <t>P108222</t>
  </si>
  <si>
    <t>P108223</t>
  </si>
  <si>
    <t>P108224</t>
  </si>
  <si>
    <t>P108225</t>
  </si>
  <si>
    <t>P108226</t>
  </si>
  <si>
    <t>P108227</t>
  </si>
  <si>
    <t>P108228</t>
  </si>
  <si>
    <t>P108229</t>
  </si>
  <si>
    <t>P108230</t>
  </si>
  <si>
    <t>P108231</t>
  </si>
  <si>
    <t>P108232</t>
  </si>
  <si>
    <t>P108233</t>
  </si>
  <si>
    <t>P108234</t>
  </si>
  <si>
    <t>P108235</t>
  </si>
  <si>
    <t>P108236</t>
  </si>
  <si>
    <t>P108237</t>
  </si>
  <si>
    <t>P108238</t>
  </si>
  <si>
    <t>P108239</t>
  </si>
  <si>
    <t>P108240</t>
  </si>
  <si>
    <t>P108241</t>
  </si>
  <si>
    <t>P108242</t>
  </si>
  <si>
    <t>P108243</t>
  </si>
  <si>
    <t>P108244</t>
  </si>
  <si>
    <t>P108245</t>
  </si>
  <si>
    <t>P108246</t>
  </si>
  <si>
    <t>P108247</t>
  </si>
  <si>
    <t>P108248</t>
  </si>
  <si>
    <t>P108249</t>
  </si>
  <si>
    <t>P108250</t>
  </si>
  <si>
    <t>P108251</t>
  </si>
  <si>
    <t>P108252</t>
  </si>
  <si>
    <t>P108253</t>
  </si>
  <si>
    <t>P108254</t>
  </si>
  <si>
    <t>P108255</t>
  </si>
  <si>
    <t>P108256</t>
  </si>
  <si>
    <t>P108257</t>
  </si>
  <si>
    <t>P108258</t>
  </si>
  <si>
    <t>P108259</t>
  </si>
  <si>
    <t>P108260</t>
  </si>
  <si>
    <t>P108261</t>
  </si>
  <si>
    <t>P108262</t>
  </si>
  <si>
    <t>P108263</t>
  </si>
  <si>
    <t>P108264</t>
  </si>
  <si>
    <t>P108265</t>
  </si>
  <si>
    <t>P108266</t>
  </si>
  <si>
    <t>P108267</t>
  </si>
  <si>
    <t>P108268</t>
  </si>
  <si>
    <t>P108269</t>
  </si>
  <si>
    <t>P108270</t>
  </si>
  <si>
    <t>P108271</t>
  </si>
  <si>
    <t>P108272</t>
  </si>
  <si>
    <t>P108273</t>
  </si>
  <si>
    <t>P108274</t>
  </si>
  <si>
    <t>P108275</t>
  </si>
  <si>
    <t>P108276</t>
  </si>
  <si>
    <t>P108277</t>
  </si>
  <si>
    <t>P108278</t>
  </si>
  <si>
    <t>P108279</t>
  </si>
  <si>
    <t>P108280</t>
  </si>
  <si>
    <t>P108281</t>
  </si>
  <si>
    <t>P108282</t>
  </si>
  <si>
    <t>P108283</t>
  </si>
  <si>
    <t>P108284</t>
  </si>
  <si>
    <t>P108285</t>
  </si>
  <si>
    <t>P108286</t>
  </si>
  <si>
    <t>P108287</t>
  </si>
  <si>
    <t>P108288</t>
  </si>
  <si>
    <t>P108289</t>
  </si>
  <si>
    <t>P108290</t>
  </si>
  <si>
    <t>P108291</t>
  </si>
  <si>
    <t>P108292</t>
  </si>
  <si>
    <t>P108293</t>
  </si>
  <si>
    <t>P108294</t>
  </si>
  <si>
    <t>P108295</t>
  </si>
  <si>
    <t>P108296</t>
  </si>
  <si>
    <t>P108297</t>
  </si>
  <si>
    <t>P108298</t>
  </si>
  <si>
    <t>P108299</t>
  </si>
  <si>
    <t>P108300</t>
  </si>
  <si>
    <t>P108301</t>
  </si>
  <si>
    <t>P108302</t>
  </si>
  <si>
    <t>P108303</t>
  </si>
  <si>
    <t>P108304</t>
  </si>
  <si>
    <t>P108305</t>
  </si>
  <si>
    <t>P108306</t>
  </si>
  <si>
    <t>P108307</t>
  </si>
  <si>
    <t>P108308</t>
  </si>
  <si>
    <t>P108309</t>
  </si>
  <si>
    <t>P108310</t>
  </si>
  <si>
    <t>P108311</t>
  </si>
  <si>
    <t>P108312</t>
  </si>
  <si>
    <t>P108313</t>
  </si>
  <si>
    <t>P108314</t>
  </si>
  <si>
    <t>P108315</t>
  </si>
  <si>
    <t>P108316</t>
  </si>
  <si>
    <t>P108317</t>
  </si>
  <si>
    <t>P108318</t>
  </si>
  <si>
    <t>P108319</t>
  </si>
  <si>
    <t>P108320</t>
  </si>
  <si>
    <t>P108321</t>
  </si>
  <si>
    <t>P108322</t>
  </si>
  <si>
    <t>P108323</t>
  </si>
  <si>
    <t>P108324</t>
  </si>
  <si>
    <t>P108325</t>
  </si>
  <si>
    <t>P108326</t>
  </si>
  <si>
    <t>P108327</t>
  </si>
  <si>
    <t>P108328</t>
  </si>
  <si>
    <t>P108329</t>
  </si>
  <si>
    <t>P108330</t>
  </si>
  <si>
    <t>P108331</t>
  </si>
  <si>
    <t>P108332</t>
  </si>
  <si>
    <t>P108333</t>
  </si>
  <si>
    <t>P108334</t>
  </si>
  <si>
    <t>P108335</t>
  </si>
  <si>
    <t>P108336</t>
  </si>
  <si>
    <t>P108337</t>
  </si>
  <si>
    <t>P108338</t>
  </si>
  <si>
    <t>P108339</t>
  </si>
  <si>
    <t>P108340</t>
  </si>
  <si>
    <t>P108341</t>
  </si>
  <si>
    <t>P108342</t>
  </si>
  <si>
    <t>P108343</t>
  </si>
  <si>
    <t>P108344</t>
  </si>
  <si>
    <t>P108345</t>
  </si>
  <si>
    <t>P108346</t>
  </si>
  <si>
    <t>P108347</t>
  </si>
  <si>
    <t>P108348</t>
  </si>
  <si>
    <t>P108349</t>
  </si>
  <si>
    <t>P108350</t>
  </si>
  <si>
    <t>P108351</t>
  </si>
  <si>
    <t>P108352</t>
  </si>
  <si>
    <t>P108353</t>
  </si>
  <si>
    <t>P108354</t>
  </si>
  <si>
    <t>P108355</t>
  </si>
  <si>
    <t>P108356</t>
  </si>
  <si>
    <t>P108357</t>
  </si>
  <si>
    <t>P108358</t>
  </si>
  <si>
    <t>P108359</t>
  </si>
  <si>
    <t>P108360</t>
  </si>
  <si>
    <t>P108361</t>
  </si>
  <si>
    <t>P108362</t>
  </si>
  <si>
    <t>P108363</t>
  </si>
  <si>
    <t>P108364</t>
  </si>
  <si>
    <t>P108365</t>
  </si>
  <si>
    <t>P108366</t>
  </si>
  <si>
    <t>P108367</t>
  </si>
  <si>
    <t>P108368</t>
  </si>
  <si>
    <t>P108369</t>
  </si>
  <si>
    <t>P108370</t>
  </si>
  <si>
    <t>P108371</t>
  </si>
  <si>
    <t>P108372</t>
  </si>
  <si>
    <t>P108373</t>
  </si>
  <si>
    <t>P108374</t>
  </si>
  <si>
    <t>P108375</t>
  </si>
  <si>
    <t>P108376</t>
  </si>
  <si>
    <t>P108377</t>
  </si>
  <si>
    <t>P108378</t>
  </si>
  <si>
    <t>P108379</t>
  </si>
  <si>
    <t>P108380</t>
  </si>
  <si>
    <t>P108381</t>
  </si>
  <si>
    <t>P108382</t>
  </si>
  <si>
    <t>P108383</t>
  </si>
  <si>
    <t>P108384</t>
  </si>
  <si>
    <t>P108385</t>
  </si>
  <si>
    <t>P108386</t>
  </si>
  <si>
    <t>P108387</t>
  </si>
  <si>
    <t>P108388</t>
  </si>
  <si>
    <t>P108389</t>
  </si>
  <si>
    <t>P108390</t>
  </si>
  <si>
    <t>P108391</t>
  </si>
  <si>
    <t>P108392</t>
  </si>
  <si>
    <t>P108393</t>
  </si>
  <si>
    <t>P108394</t>
  </si>
  <si>
    <t>P108395</t>
  </si>
  <si>
    <t>P108396</t>
  </si>
  <si>
    <t>P108397</t>
  </si>
  <si>
    <t>P108398</t>
  </si>
  <si>
    <t>P108399</t>
  </si>
  <si>
    <t>P108400</t>
  </si>
  <si>
    <t>P108401</t>
  </si>
  <si>
    <t>P108402</t>
  </si>
  <si>
    <t>P108403</t>
  </si>
  <si>
    <t>P108404</t>
  </si>
  <si>
    <t>P108405</t>
  </si>
  <si>
    <t>P108406</t>
  </si>
  <si>
    <t>P108407</t>
  </si>
  <si>
    <t>P108408</t>
  </si>
  <si>
    <t>P108409</t>
  </si>
  <si>
    <t>P108410</t>
  </si>
  <si>
    <t>P108411</t>
  </si>
  <si>
    <t>P108412</t>
  </si>
  <si>
    <t>P108413</t>
  </si>
  <si>
    <t>P108414</t>
  </si>
  <si>
    <t>P108415</t>
  </si>
  <si>
    <t>P108416</t>
  </si>
  <si>
    <t>P108417</t>
  </si>
  <si>
    <t>P108418</t>
  </si>
  <si>
    <t>P108419</t>
  </si>
  <si>
    <t>P108420</t>
  </si>
  <si>
    <t>P108421</t>
  </si>
  <si>
    <t>P108422</t>
  </si>
  <si>
    <t>P108423</t>
  </si>
  <si>
    <t>P108424</t>
  </si>
  <si>
    <t>P108425</t>
  </si>
  <si>
    <t>P108426</t>
  </si>
  <si>
    <t>P108427</t>
  </si>
  <si>
    <t>P108428</t>
  </si>
  <si>
    <t>P108429</t>
  </si>
  <si>
    <t>P108430</t>
  </si>
  <si>
    <t>P108431</t>
  </si>
  <si>
    <t>P108432</t>
  </si>
  <si>
    <t>P108433</t>
  </si>
  <si>
    <t>P108434</t>
  </si>
  <si>
    <t>P108435</t>
  </si>
  <si>
    <t>P108436</t>
  </si>
  <si>
    <t>P108437</t>
  </si>
  <si>
    <t>P108438</t>
  </si>
  <si>
    <t>P108439</t>
  </si>
  <si>
    <t>P108440</t>
  </si>
  <si>
    <t>P108441</t>
  </si>
  <si>
    <t>P108442</t>
  </si>
  <si>
    <t>P108443</t>
  </si>
  <si>
    <t>P108444</t>
  </si>
  <si>
    <t>P108445</t>
  </si>
  <si>
    <t>P108446</t>
  </si>
  <si>
    <t>P108447</t>
  </si>
  <si>
    <t>P108448</t>
  </si>
  <si>
    <t>P108449</t>
  </si>
  <si>
    <t>P108450</t>
  </si>
  <si>
    <t>P108451</t>
  </si>
  <si>
    <t>P108452</t>
  </si>
  <si>
    <t>P108453</t>
  </si>
  <si>
    <t>P108454</t>
  </si>
  <si>
    <t>P108455</t>
  </si>
  <si>
    <t>P108456</t>
  </si>
  <si>
    <t>P108457</t>
  </si>
  <si>
    <t>P108458</t>
  </si>
  <si>
    <t>P108459</t>
  </si>
  <si>
    <t>P108460</t>
  </si>
  <si>
    <t>P108461</t>
  </si>
  <si>
    <t>P108462</t>
  </si>
  <si>
    <t>P108463</t>
  </si>
  <si>
    <t>P108464</t>
  </si>
  <si>
    <t>P108465</t>
  </si>
  <si>
    <t>P108466</t>
  </si>
  <si>
    <t>P108467</t>
  </si>
  <si>
    <t>P108468</t>
  </si>
  <si>
    <t>P108469</t>
  </si>
  <si>
    <t>P108470</t>
  </si>
  <si>
    <t>P108471</t>
  </si>
  <si>
    <t>P108472</t>
  </si>
  <si>
    <t>P108473</t>
  </si>
  <si>
    <t>P108474</t>
  </si>
  <si>
    <t>P108475</t>
  </si>
  <si>
    <t>P108476</t>
  </si>
  <si>
    <t>P108477</t>
  </si>
  <si>
    <t>P108478</t>
  </si>
  <si>
    <t>P108479</t>
  </si>
  <si>
    <t>P108480</t>
  </si>
  <si>
    <t>P108481</t>
  </si>
  <si>
    <t>P108482</t>
  </si>
  <si>
    <t>P108483</t>
  </si>
  <si>
    <t>P108484</t>
  </si>
  <si>
    <t>P108485</t>
  </si>
  <si>
    <t>P108486</t>
  </si>
  <si>
    <t>P108487</t>
  </si>
  <si>
    <t>P108488</t>
  </si>
  <si>
    <t>P108489</t>
  </si>
  <si>
    <t>P108490</t>
  </si>
  <si>
    <t>P108491</t>
  </si>
  <si>
    <t>P108492</t>
  </si>
  <si>
    <t>P108493</t>
  </si>
  <si>
    <t>P108494</t>
  </si>
  <si>
    <t>P108495</t>
  </si>
  <si>
    <t>P108496</t>
  </si>
  <si>
    <t>P108497</t>
  </si>
  <si>
    <t>P108498</t>
  </si>
  <si>
    <t>P108499</t>
  </si>
  <si>
    <t>P108500</t>
  </si>
  <si>
    <t>P108501</t>
  </si>
  <si>
    <t>P108502</t>
  </si>
  <si>
    <t>P108503</t>
  </si>
  <si>
    <t>P108504</t>
  </si>
  <si>
    <t>P108505</t>
  </si>
  <si>
    <t>P108506</t>
  </si>
  <si>
    <t>P108507</t>
  </si>
  <si>
    <t>P108508</t>
  </si>
  <si>
    <t>P108509</t>
  </si>
  <si>
    <t>P108510</t>
  </si>
  <si>
    <t>P108511</t>
  </si>
  <si>
    <t>P108512</t>
  </si>
  <si>
    <t>P108513</t>
  </si>
  <si>
    <t>P108514</t>
  </si>
  <si>
    <t>P108515</t>
  </si>
  <si>
    <t>P108516</t>
  </si>
  <si>
    <t>P108517</t>
  </si>
  <si>
    <t>P108518</t>
  </si>
  <si>
    <t>P108519</t>
  </si>
  <si>
    <t>P108520</t>
  </si>
  <si>
    <t>P108521</t>
  </si>
  <si>
    <t>P108522</t>
  </si>
  <si>
    <t>P108523</t>
  </si>
  <si>
    <t>P108524</t>
  </si>
  <si>
    <t>P108525</t>
  </si>
  <si>
    <t>P108526</t>
  </si>
  <si>
    <t>P108527</t>
  </si>
  <si>
    <t>P108528</t>
  </si>
  <si>
    <t>P108529</t>
  </si>
  <si>
    <t>P108530</t>
  </si>
  <si>
    <t>P108531</t>
  </si>
  <si>
    <t>P108532</t>
  </si>
  <si>
    <t>P108533</t>
  </si>
  <si>
    <t>P108534</t>
  </si>
  <si>
    <t>P108535</t>
  </si>
  <si>
    <t>P108536</t>
  </si>
  <si>
    <t>P108537</t>
  </si>
  <si>
    <t>P108538</t>
  </si>
  <si>
    <t>P108539</t>
  </si>
  <si>
    <t>P108540</t>
  </si>
  <si>
    <t>P108541</t>
  </si>
  <si>
    <t>P108542</t>
  </si>
  <si>
    <t>P108543</t>
  </si>
  <si>
    <t>P108544</t>
  </si>
  <si>
    <t>P108545</t>
  </si>
  <si>
    <t>P108546</t>
  </si>
  <si>
    <t>P108547</t>
  </si>
  <si>
    <t>P108548</t>
  </si>
  <si>
    <t>P108549</t>
  </si>
  <si>
    <t>P108550</t>
  </si>
  <si>
    <t>P108551</t>
  </si>
  <si>
    <t>P108552</t>
  </si>
  <si>
    <t>P108553</t>
  </si>
  <si>
    <t>P108554</t>
  </si>
  <si>
    <t>P108555</t>
  </si>
  <si>
    <t>P108556</t>
  </si>
  <si>
    <t>P108557</t>
  </si>
  <si>
    <t>P108558</t>
  </si>
  <si>
    <t>P108559</t>
  </si>
  <si>
    <t>P108560</t>
  </si>
  <si>
    <t>P108561</t>
  </si>
  <si>
    <t>P108562</t>
  </si>
  <si>
    <t>P108563</t>
  </si>
  <si>
    <t>P108564</t>
  </si>
  <si>
    <t>P108565</t>
  </si>
  <si>
    <t>P108566</t>
  </si>
  <si>
    <t>P108567</t>
  </si>
  <si>
    <t>P108568</t>
  </si>
  <si>
    <t>P108569</t>
  </si>
  <si>
    <t>P108570</t>
  </si>
  <si>
    <t>P108571</t>
  </si>
  <si>
    <t>P108572</t>
  </si>
  <si>
    <t>P108573</t>
  </si>
  <si>
    <t>P108574</t>
  </si>
  <si>
    <t>P108575</t>
  </si>
  <si>
    <t>P108576</t>
  </si>
  <si>
    <t>P108577</t>
  </si>
  <si>
    <t>P108578</t>
  </si>
  <si>
    <t>P108579</t>
  </si>
  <si>
    <t>P108580</t>
  </si>
  <si>
    <t>P108581</t>
  </si>
  <si>
    <t>P108582</t>
  </si>
  <si>
    <t>P108583</t>
  </si>
  <si>
    <t>P108584</t>
  </si>
  <si>
    <t>P108585</t>
  </si>
  <si>
    <t>P108586</t>
  </si>
  <si>
    <t>P108587</t>
  </si>
  <si>
    <t>P108588</t>
  </si>
  <si>
    <t>P108589</t>
  </si>
  <si>
    <t>P108590</t>
  </si>
  <si>
    <t>P108591</t>
  </si>
  <si>
    <t>P108592</t>
  </si>
  <si>
    <t>P108593</t>
  </si>
  <si>
    <t>P108594</t>
  </si>
  <si>
    <t>P108595</t>
  </si>
  <si>
    <t>P108596</t>
  </si>
  <si>
    <t>P108597</t>
  </si>
  <si>
    <t>P108598</t>
  </si>
  <si>
    <t>P108599</t>
  </si>
  <si>
    <t>P108600</t>
  </si>
  <si>
    <t>P108601</t>
  </si>
  <si>
    <t>P108602</t>
  </si>
  <si>
    <t>P108603</t>
  </si>
  <si>
    <t>P108604</t>
  </si>
  <si>
    <t>P108605</t>
  </si>
  <si>
    <t>P108606</t>
  </si>
  <si>
    <t>P108607</t>
  </si>
  <si>
    <t>P108608</t>
  </si>
  <si>
    <t>P108609</t>
  </si>
  <si>
    <t>P108610</t>
  </si>
  <si>
    <t>P108611</t>
  </si>
  <si>
    <t>P108612</t>
  </si>
  <si>
    <t>P108613</t>
  </si>
  <si>
    <t>P108614</t>
  </si>
  <si>
    <t>P108615</t>
  </si>
  <si>
    <t>P108616</t>
  </si>
  <si>
    <t>P108617</t>
  </si>
  <si>
    <t>P108618</t>
  </si>
  <si>
    <t>P108619</t>
  </si>
  <si>
    <t>P108620</t>
  </si>
  <si>
    <t>P108621</t>
  </si>
  <si>
    <t>P108622</t>
  </si>
  <si>
    <t>P108623</t>
  </si>
  <si>
    <t>P108624</t>
  </si>
  <si>
    <t>P108625</t>
  </si>
  <si>
    <t>P108626</t>
  </si>
  <si>
    <t>P108627</t>
  </si>
  <si>
    <t>P108628</t>
  </si>
  <si>
    <t>P108629</t>
  </si>
  <si>
    <t>P108630</t>
  </si>
  <si>
    <t>P108631</t>
  </si>
  <si>
    <t>P108632</t>
  </si>
  <si>
    <t>P108633</t>
  </si>
  <si>
    <t>P108634</t>
  </si>
  <si>
    <t>P108635</t>
  </si>
  <si>
    <t>P108636</t>
  </si>
  <si>
    <t>P108637</t>
  </si>
  <si>
    <t>P108638</t>
  </si>
  <si>
    <t>P108639</t>
  </si>
  <si>
    <t>P108640</t>
  </si>
  <si>
    <t>P108641</t>
  </si>
  <si>
    <t>P108642</t>
  </si>
  <si>
    <t>P108643</t>
  </si>
  <si>
    <t>P108644</t>
  </si>
  <si>
    <t>P108645</t>
  </si>
  <si>
    <t>P108646</t>
  </si>
  <si>
    <t>P108647</t>
  </si>
  <si>
    <t>P108648</t>
  </si>
  <si>
    <t>P108649</t>
  </si>
  <si>
    <t>P108650</t>
  </si>
  <si>
    <t>P108651</t>
  </si>
  <si>
    <t>P108652</t>
  </si>
  <si>
    <t>P108653</t>
  </si>
  <si>
    <t>P108654</t>
  </si>
  <si>
    <t>P108655</t>
  </si>
  <si>
    <t>P108656</t>
  </si>
  <si>
    <t>P108657</t>
  </si>
  <si>
    <t>P108658</t>
  </si>
  <si>
    <t>P108659</t>
  </si>
  <si>
    <t>P108660</t>
  </si>
  <si>
    <t>P108661</t>
  </si>
  <si>
    <t>P108662</t>
  </si>
  <si>
    <t>P108663</t>
  </si>
  <si>
    <t>P108664</t>
  </si>
  <si>
    <t>P108665</t>
  </si>
  <si>
    <t>P108666</t>
  </si>
  <si>
    <t>P108667</t>
  </si>
  <si>
    <t>P108668</t>
  </si>
  <si>
    <t>P108669</t>
  </si>
  <si>
    <t>P108670</t>
  </si>
  <si>
    <t>P108671</t>
  </si>
  <si>
    <t>P108672</t>
  </si>
  <si>
    <t>P108673</t>
  </si>
  <si>
    <t>P108674</t>
  </si>
  <si>
    <t>P108675</t>
  </si>
  <si>
    <t>P108676</t>
  </si>
  <si>
    <t>P108677</t>
  </si>
  <si>
    <t>P108678</t>
  </si>
  <si>
    <t>P108679</t>
  </si>
  <si>
    <t>P108680</t>
  </si>
  <si>
    <t>P108681</t>
  </si>
  <si>
    <t>P108682</t>
  </si>
  <si>
    <t>P108683</t>
  </si>
  <si>
    <t>P108684</t>
  </si>
  <si>
    <t>P108685</t>
  </si>
  <si>
    <t>P108686</t>
  </si>
  <si>
    <t>P108687</t>
  </si>
  <si>
    <t>P108688</t>
  </si>
  <si>
    <t>P108689</t>
  </si>
  <si>
    <t>P108690</t>
  </si>
  <si>
    <t>P108691</t>
  </si>
  <si>
    <t>P108692</t>
  </si>
  <si>
    <t>P108693</t>
  </si>
  <si>
    <t>P108694</t>
  </si>
  <si>
    <t>P108695</t>
  </si>
  <si>
    <t>P108696</t>
  </si>
  <si>
    <t>P108697</t>
  </si>
  <si>
    <t>P108698</t>
  </si>
  <si>
    <t>P108699</t>
  </si>
  <si>
    <t>P108700</t>
  </si>
  <si>
    <t>P108701</t>
  </si>
  <si>
    <t>P108702</t>
  </si>
  <si>
    <t>P108703</t>
  </si>
  <si>
    <t>P108704</t>
  </si>
  <si>
    <t>P108705</t>
  </si>
  <si>
    <t>P108706</t>
  </si>
  <si>
    <t>P108707</t>
  </si>
  <si>
    <t>P108708</t>
  </si>
  <si>
    <t>P108709</t>
  </si>
  <si>
    <t>P108710</t>
  </si>
  <si>
    <t>P108711</t>
  </si>
  <si>
    <t>P108712</t>
  </si>
  <si>
    <t>P108713</t>
  </si>
  <si>
    <t>P108714</t>
  </si>
  <si>
    <t>P108715</t>
  </si>
  <si>
    <t>P108716</t>
  </si>
  <si>
    <t>P108717</t>
  </si>
  <si>
    <t>P108718</t>
  </si>
  <si>
    <t>P108719</t>
  </si>
  <si>
    <t>P108720</t>
  </si>
  <si>
    <t>P108721</t>
  </si>
  <si>
    <t>P108722</t>
  </si>
  <si>
    <t>P108723</t>
  </si>
  <si>
    <t>P108724</t>
  </si>
  <si>
    <t>P108725</t>
  </si>
  <si>
    <t>P108726</t>
  </si>
  <si>
    <t>P108727</t>
  </si>
  <si>
    <t>P108728</t>
  </si>
  <si>
    <t>P108729</t>
  </si>
  <si>
    <t>P108730</t>
  </si>
  <si>
    <t>P108731</t>
  </si>
  <si>
    <t>P108732</t>
  </si>
  <si>
    <t>P108733</t>
  </si>
  <si>
    <t>P108734</t>
  </si>
  <si>
    <t>P108735</t>
  </si>
  <si>
    <t>P108736</t>
  </si>
  <si>
    <t>P108737</t>
  </si>
  <si>
    <t>P108738</t>
  </si>
  <si>
    <t>P108739</t>
  </si>
  <si>
    <t>P108740</t>
  </si>
  <si>
    <t>P108741</t>
  </si>
  <si>
    <t>P108742</t>
  </si>
  <si>
    <t>P108743</t>
  </si>
  <si>
    <t>P108744</t>
  </si>
  <si>
    <t>P108745</t>
  </si>
  <si>
    <t>P108746</t>
  </si>
  <si>
    <t>P108747</t>
  </si>
  <si>
    <t>P108748</t>
  </si>
  <si>
    <t>P108749</t>
  </si>
  <si>
    <t>P108750</t>
  </si>
  <si>
    <t>P108751</t>
  </si>
  <si>
    <t>P108752</t>
  </si>
  <si>
    <t>P108753</t>
  </si>
  <si>
    <t>P108754</t>
  </si>
  <si>
    <t>P108755</t>
  </si>
  <si>
    <t>P108756</t>
  </si>
  <si>
    <t>P108757</t>
  </si>
  <si>
    <t>P108758</t>
  </si>
  <si>
    <t>P108759</t>
  </si>
  <si>
    <t>P108760</t>
  </si>
  <si>
    <t>P108761</t>
  </si>
  <si>
    <t>P108762</t>
  </si>
  <si>
    <t>P108763</t>
  </si>
  <si>
    <t>P108764</t>
  </si>
  <si>
    <t>P108765</t>
  </si>
  <si>
    <t>P108766</t>
  </si>
  <si>
    <t>P108767</t>
  </si>
  <si>
    <t>P108768</t>
  </si>
  <si>
    <t>P108769</t>
  </si>
  <si>
    <t>P108770</t>
  </si>
  <si>
    <t>P108771</t>
  </si>
  <si>
    <t>P108772</t>
  </si>
  <si>
    <t>P108773</t>
  </si>
  <si>
    <t>P108774</t>
  </si>
  <si>
    <t>P108775</t>
  </si>
  <si>
    <t>P108776</t>
  </si>
  <si>
    <t>P108777</t>
  </si>
  <si>
    <t>P108778</t>
  </si>
  <si>
    <t>P108779</t>
  </si>
  <si>
    <t>P108780</t>
  </si>
  <si>
    <t>P108781</t>
  </si>
  <si>
    <t>P108782</t>
  </si>
  <si>
    <t>P108783</t>
  </si>
  <si>
    <t>P108784</t>
  </si>
  <si>
    <t>P108785</t>
  </si>
  <si>
    <t>P108786</t>
  </si>
  <si>
    <t>P108787</t>
  </si>
  <si>
    <t>P108788</t>
  </si>
  <si>
    <t>P108789</t>
  </si>
  <si>
    <t>P108790</t>
  </si>
  <si>
    <t>P108791</t>
  </si>
  <si>
    <t>P108792</t>
  </si>
  <si>
    <t>P108793</t>
  </si>
  <si>
    <t>P108794</t>
  </si>
  <si>
    <t>P108795</t>
  </si>
  <si>
    <t>P108796</t>
  </si>
  <si>
    <t>P108797</t>
  </si>
  <si>
    <t>P108798</t>
  </si>
  <si>
    <t>P108799</t>
  </si>
  <si>
    <t>P108800</t>
  </si>
  <si>
    <t>P108801</t>
  </si>
  <si>
    <t>P108802</t>
  </si>
  <si>
    <t>P108803</t>
  </si>
  <si>
    <t>P108804</t>
  </si>
  <si>
    <t>P108805</t>
  </si>
  <si>
    <t>P108806</t>
  </si>
  <si>
    <t>P108807</t>
  </si>
  <si>
    <t>P108808</t>
  </si>
  <si>
    <t>P108809</t>
  </si>
  <si>
    <t>P108810</t>
  </si>
  <si>
    <t>P108811</t>
  </si>
  <si>
    <t>P108812</t>
  </si>
  <si>
    <t>P108813</t>
  </si>
  <si>
    <t>P108814</t>
  </si>
  <si>
    <t>P108815</t>
  </si>
  <si>
    <t>P108816</t>
  </si>
  <si>
    <t>P108817</t>
  </si>
  <si>
    <t>P108818</t>
  </si>
  <si>
    <t>P108819</t>
  </si>
  <si>
    <t>P108820</t>
  </si>
  <si>
    <t>P108821</t>
  </si>
  <si>
    <t>P108822</t>
  </si>
  <si>
    <t>P108823</t>
  </si>
  <si>
    <t>P108824</t>
  </si>
  <si>
    <t>P108825</t>
  </si>
  <si>
    <t>P108826</t>
  </si>
  <si>
    <t>P108827</t>
  </si>
  <si>
    <t>P108828</t>
  </si>
  <si>
    <t>P108829</t>
  </si>
  <si>
    <t>P108830</t>
  </si>
  <si>
    <t>P108831</t>
  </si>
  <si>
    <t>P108832</t>
  </si>
  <si>
    <t>P108833</t>
  </si>
  <si>
    <t>P108834</t>
  </si>
  <si>
    <t>P108835</t>
  </si>
  <si>
    <t>P108836</t>
  </si>
  <si>
    <t>P108837</t>
  </si>
  <si>
    <t>P108838</t>
  </si>
  <si>
    <t>P108839</t>
  </si>
  <si>
    <t>P108840</t>
  </si>
  <si>
    <t>P108841</t>
  </si>
  <si>
    <t>P108842</t>
  </si>
  <si>
    <t>P108843</t>
  </si>
  <si>
    <t>P108844</t>
  </si>
  <si>
    <t>P108845</t>
  </si>
  <si>
    <t>P108846</t>
  </si>
  <si>
    <t>P108847</t>
  </si>
  <si>
    <t>P108848</t>
  </si>
  <si>
    <t>P108849</t>
  </si>
  <si>
    <t>P108850</t>
  </si>
  <si>
    <t>P108851</t>
  </si>
  <si>
    <t>P108852</t>
  </si>
  <si>
    <t>P108853</t>
  </si>
  <si>
    <t>P108854</t>
  </si>
  <si>
    <t>P108855</t>
  </si>
  <si>
    <t>P108856</t>
  </si>
  <si>
    <t>P108857</t>
  </si>
  <si>
    <t>P108858</t>
  </si>
  <si>
    <t>P108859</t>
  </si>
  <si>
    <t>P108860</t>
  </si>
  <si>
    <t>P108861</t>
  </si>
  <si>
    <t>P108862</t>
  </si>
  <si>
    <t>P108863</t>
  </si>
  <si>
    <t>P108864</t>
  </si>
  <si>
    <t>P108865</t>
  </si>
  <si>
    <t>P108866</t>
  </si>
  <si>
    <t>P108867</t>
  </si>
  <si>
    <t>P108868</t>
  </si>
  <si>
    <t>P108869</t>
  </si>
  <si>
    <t>P108870</t>
  </si>
  <si>
    <t>P108871</t>
  </si>
  <si>
    <t>P108872</t>
  </si>
  <si>
    <t>P108873</t>
  </si>
  <si>
    <t>P108874</t>
  </si>
  <si>
    <t>P108875</t>
  </si>
  <si>
    <t>P108876</t>
  </si>
  <si>
    <t>P108877</t>
  </si>
  <si>
    <t>P108878</t>
  </si>
  <si>
    <t>P108879</t>
  </si>
  <si>
    <t>P108880</t>
  </si>
  <si>
    <t>P108881</t>
  </si>
  <si>
    <t>P108882</t>
  </si>
  <si>
    <t>P108883</t>
  </si>
  <si>
    <t>P108884</t>
  </si>
  <si>
    <t>P108885</t>
  </si>
  <si>
    <t>P108886</t>
  </si>
  <si>
    <t>P108887</t>
  </si>
  <si>
    <t>P108888</t>
  </si>
  <si>
    <t>P108889</t>
  </si>
  <si>
    <t>P108890</t>
  </si>
  <si>
    <t>P108891</t>
  </si>
  <si>
    <t>P108892</t>
  </si>
  <si>
    <t>P108893</t>
  </si>
  <si>
    <t>P108894</t>
  </si>
  <si>
    <t>P108895</t>
  </si>
  <si>
    <t>P108896</t>
  </si>
  <si>
    <t>P108897</t>
  </si>
  <si>
    <t>P108898</t>
  </si>
  <si>
    <t>P108899</t>
  </si>
  <si>
    <t>P108900</t>
  </si>
  <si>
    <t>P108901</t>
  </si>
  <si>
    <t>P108902</t>
  </si>
  <si>
    <t>P108903</t>
  </si>
  <si>
    <t>P108904</t>
  </si>
  <si>
    <t>P108905</t>
  </si>
  <si>
    <t>P108906</t>
  </si>
  <si>
    <t>P108907</t>
  </si>
  <si>
    <t>P108908</t>
  </si>
  <si>
    <t>P108909</t>
  </si>
  <si>
    <t>P108910</t>
  </si>
  <si>
    <t>P108911</t>
  </si>
  <si>
    <t>P108912</t>
  </si>
  <si>
    <t>P108913</t>
  </si>
  <si>
    <t>P108914</t>
  </si>
  <si>
    <t>P108915</t>
  </si>
  <si>
    <t>P108916</t>
  </si>
  <si>
    <t>P108917</t>
  </si>
  <si>
    <t>P108918</t>
  </si>
  <si>
    <t>P108919</t>
  </si>
  <si>
    <t>P108920</t>
  </si>
  <si>
    <t>P108921</t>
  </si>
  <si>
    <t>P108922</t>
  </si>
  <si>
    <t>P108923</t>
  </si>
  <si>
    <t>P108924</t>
  </si>
  <si>
    <t>P108925</t>
  </si>
  <si>
    <t>P108926</t>
  </si>
  <si>
    <t>P108927</t>
  </si>
  <si>
    <t>P108928</t>
  </si>
  <si>
    <t>P108929</t>
  </si>
  <si>
    <t>P108930</t>
  </si>
  <si>
    <t>P108931</t>
  </si>
  <si>
    <t>P108932</t>
  </si>
  <si>
    <t>P108933</t>
  </si>
  <si>
    <t>P108934</t>
  </si>
  <si>
    <t>P108935</t>
  </si>
  <si>
    <t>P108936</t>
  </si>
  <si>
    <t>P108937</t>
  </si>
  <si>
    <t>P108938</t>
  </si>
  <si>
    <t>P108939</t>
  </si>
  <si>
    <t>P108940</t>
  </si>
  <si>
    <t>P108941</t>
  </si>
  <si>
    <t>P108942</t>
  </si>
  <si>
    <t>P108943</t>
  </si>
  <si>
    <t>P108944</t>
  </si>
  <si>
    <t>P108945</t>
  </si>
  <si>
    <t>P108946</t>
  </si>
  <si>
    <t>P108947</t>
  </si>
  <si>
    <t>P108948</t>
  </si>
  <si>
    <t>P108949</t>
  </si>
  <si>
    <t>P108950</t>
  </si>
  <si>
    <t>P108951</t>
  </si>
  <si>
    <t>P108952</t>
  </si>
  <si>
    <t>P108953</t>
  </si>
  <si>
    <t>P108954</t>
  </si>
  <si>
    <t>P108955</t>
  </si>
  <si>
    <t>P108956</t>
  </si>
  <si>
    <t>P108957</t>
  </si>
  <si>
    <t>P108958</t>
  </si>
  <si>
    <t>P108959</t>
  </si>
  <si>
    <t>P108960</t>
  </si>
  <si>
    <t>P108961</t>
  </si>
  <si>
    <t>P108962</t>
  </si>
  <si>
    <t>P108963</t>
  </si>
  <si>
    <t>P108964</t>
  </si>
  <si>
    <t>P108965</t>
  </si>
  <si>
    <t>P108966</t>
  </si>
  <si>
    <t>P108967</t>
  </si>
  <si>
    <t>P108968</t>
  </si>
  <si>
    <t>P108969</t>
  </si>
  <si>
    <t>P108970</t>
  </si>
  <si>
    <t>P108971</t>
  </si>
  <si>
    <t>P108972</t>
  </si>
  <si>
    <t>P108973</t>
  </si>
  <si>
    <t>P108974</t>
  </si>
  <si>
    <t>P108975</t>
  </si>
  <si>
    <t>P108976</t>
  </si>
  <si>
    <t>P108977</t>
  </si>
  <si>
    <t>P108978</t>
  </si>
  <si>
    <t>P108979</t>
  </si>
  <si>
    <t>P108980</t>
  </si>
  <si>
    <t>P108981</t>
  </si>
  <si>
    <t>P108982</t>
  </si>
  <si>
    <t>P108983</t>
  </si>
  <si>
    <t>P108984</t>
  </si>
  <si>
    <t>P108985</t>
  </si>
  <si>
    <t>P108986</t>
  </si>
  <si>
    <t>P108987</t>
  </si>
  <si>
    <t>P108988</t>
  </si>
  <si>
    <t>P108989</t>
  </si>
  <si>
    <t>P108990</t>
  </si>
  <si>
    <t>P108991</t>
  </si>
  <si>
    <t>P108992</t>
  </si>
  <si>
    <t>P108993</t>
  </si>
  <si>
    <t>P108994</t>
  </si>
  <si>
    <t>P108995</t>
  </si>
  <si>
    <t>P108996</t>
  </si>
  <si>
    <t>P108997</t>
  </si>
  <si>
    <t>P108998</t>
  </si>
  <si>
    <t>P108999</t>
  </si>
  <si>
    <t>P109000</t>
  </si>
  <si>
    <t>P109001</t>
  </si>
  <si>
    <t>P109002</t>
  </si>
  <si>
    <t>P109003</t>
  </si>
  <si>
    <t>P109004</t>
  </si>
  <si>
    <t>P109005</t>
  </si>
  <si>
    <t>P109006</t>
  </si>
  <si>
    <t>P109007</t>
  </si>
  <si>
    <t>P109008</t>
  </si>
  <si>
    <t>P109009</t>
  </si>
  <si>
    <t>P109010</t>
  </si>
  <si>
    <t>P109011</t>
  </si>
  <si>
    <t>P109012</t>
  </si>
  <si>
    <t>P109013</t>
  </si>
  <si>
    <t>P109014</t>
  </si>
  <si>
    <t>P109015</t>
  </si>
  <si>
    <t>P109016</t>
  </si>
  <si>
    <t>P109017</t>
  </si>
  <si>
    <t>P109018</t>
  </si>
  <si>
    <t>P109019</t>
  </si>
  <si>
    <t>P109020</t>
  </si>
  <si>
    <t>P109021</t>
  </si>
  <si>
    <t>P109022</t>
  </si>
  <si>
    <t>P109023</t>
  </si>
  <si>
    <t>P109024</t>
  </si>
  <si>
    <t>P109025</t>
  </si>
  <si>
    <t>P109026</t>
  </si>
  <si>
    <t>P109027</t>
  </si>
  <si>
    <t>P109028</t>
  </si>
  <si>
    <t>P109029</t>
  </si>
  <si>
    <t>P109030</t>
  </si>
  <si>
    <t>P109031</t>
  </si>
  <si>
    <t>P109032</t>
  </si>
  <si>
    <t>P109033</t>
  </si>
  <si>
    <t>P109034</t>
  </si>
  <si>
    <t>P109035</t>
  </si>
  <si>
    <t>P109036</t>
  </si>
  <si>
    <t>P109037</t>
  </si>
  <si>
    <t>P109038</t>
  </si>
  <si>
    <t>P109039</t>
  </si>
  <si>
    <t>P109040</t>
  </si>
  <si>
    <t>P109041</t>
  </si>
  <si>
    <t>P109042</t>
  </si>
  <si>
    <t>P109043</t>
  </si>
  <si>
    <t>P109044</t>
  </si>
  <si>
    <t>P109045</t>
  </si>
  <si>
    <t>P109046</t>
  </si>
  <si>
    <t>P109047</t>
  </si>
  <si>
    <t>P109048</t>
  </si>
  <si>
    <t>P109049</t>
  </si>
  <si>
    <t>P109050</t>
  </si>
  <si>
    <t>P109051</t>
  </si>
  <si>
    <t>P109052</t>
  </si>
  <si>
    <t>P109053</t>
  </si>
  <si>
    <t>P109054</t>
  </si>
  <si>
    <t>P109055</t>
  </si>
  <si>
    <t>P109056</t>
  </si>
  <si>
    <t>P109057</t>
  </si>
  <si>
    <t>P109058</t>
  </si>
  <si>
    <t>P109059</t>
  </si>
  <si>
    <t>P109060</t>
  </si>
  <si>
    <t>P109061</t>
  </si>
  <si>
    <t>P109062</t>
  </si>
  <si>
    <t>P109063</t>
  </si>
  <si>
    <t>P109064</t>
  </si>
  <si>
    <t>P109065</t>
  </si>
  <si>
    <t>P109066</t>
  </si>
  <si>
    <t>P109067</t>
  </si>
  <si>
    <t>P109068</t>
  </si>
  <si>
    <t>P109069</t>
  </si>
  <si>
    <t>P109070</t>
  </si>
  <si>
    <t>P109071</t>
  </si>
  <si>
    <t>P109072</t>
  </si>
  <si>
    <t>P109073</t>
  </si>
  <si>
    <t>P109074</t>
  </si>
  <si>
    <t>P109075</t>
  </si>
  <si>
    <t>P109076</t>
  </si>
  <si>
    <t>P109077</t>
  </si>
  <si>
    <t>P109078</t>
  </si>
  <si>
    <t>P109079</t>
  </si>
  <si>
    <t>P109080</t>
  </si>
  <si>
    <t>P109081</t>
  </si>
  <si>
    <t>P109082</t>
  </si>
  <si>
    <t>P109083</t>
  </si>
  <si>
    <t>P109084</t>
  </si>
  <si>
    <t>P109085</t>
  </si>
  <si>
    <t>P109086</t>
  </si>
  <si>
    <t>P109087</t>
  </si>
  <si>
    <t>P109088</t>
  </si>
  <si>
    <t>P109089</t>
  </si>
  <si>
    <t>P109090</t>
  </si>
  <si>
    <t>P109091</t>
  </si>
  <si>
    <t>P109092</t>
  </si>
  <si>
    <t>P109093</t>
  </si>
  <si>
    <t>P109094</t>
  </si>
  <si>
    <t>P109095</t>
  </si>
  <si>
    <t>P109096</t>
  </si>
  <si>
    <t>P109097</t>
  </si>
  <si>
    <t>P109098</t>
  </si>
  <si>
    <t>P109099</t>
  </si>
  <si>
    <t>P109100</t>
  </si>
  <si>
    <t>P109101</t>
  </si>
  <si>
    <t>P109102</t>
  </si>
  <si>
    <t>P109103</t>
  </si>
  <si>
    <t>P109104</t>
  </si>
  <si>
    <t>P109105</t>
  </si>
  <si>
    <t>P109106</t>
  </si>
  <si>
    <t>P109107</t>
  </si>
  <si>
    <t>P109108</t>
  </si>
  <si>
    <t>P109109</t>
  </si>
  <si>
    <t>P109110</t>
  </si>
  <si>
    <t>P109111</t>
  </si>
  <si>
    <t>P109112</t>
  </si>
  <si>
    <t>P109113</t>
  </si>
  <si>
    <t>P109114</t>
  </si>
  <si>
    <t>P109115</t>
  </si>
  <si>
    <t>P109116</t>
  </si>
  <si>
    <t>P109117</t>
  </si>
  <si>
    <t>P109118</t>
  </si>
  <si>
    <t>P109119</t>
  </si>
  <si>
    <t>P109120</t>
  </si>
  <si>
    <t>P109121</t>
  </si>
  <si>
    <t>P109122</t>
  </si>
  <si>
    <t>P109123</t>
  </si>
  <si>
    <t>P109124</t>
  </si>
  <si>
    <t>P109125</t>
  </si>
  <si>
    <t>P109126</t>
  </si>
  <si>
    <t>P109127</t>
  </si>
  <si>
    <t>P109128</t>
  </si>
  <si>
    <t>P109129</t>
  </si>
  <si>
    <t>P109130</t>
  </si>
  <si>
    <t>P109131</t>
  </si>
  <si>
    <t>P109132</t>
  </si>
  <si>
    <t>P109133</t>
  </si>
  <si>
    <t>P109134</t>
  </si>
  <si>
    <t>P109135</t>
  </si>
  <si>
    <t>P109136</t>
  </si>
  <si>
    <t>P109137</t>
  </si>
  <si>
    <t>P109138</t>
  </si>
  <si>
    <t>P109139</t>
  </si>
  <si>
    <t>P109140</t>
  </si>
  <si>
    <t>P109141</t>
  </si>
  <si>
    <t>P109142</t>
  </si>
  <si>
    <t>P109143</t>
  </si>
  <si>
    <t>P109144</t>
  </si>
  <si>
    <t>P109145</t>
  </si>
  <si>
    <t>P109146</t>
  </si>
  <si>
    <t>P109147</t>
  </si>
  <si>
    <t>P109148</t>
  </si>
  <si>
    <t>P109149</t>
  </si>
  <si>
    <t>P109150</t>
  </si>
  <si>
    <t>P109151</t>
  </si>
  <si>
    <t>P109152</t>
  </si>
  <si>
    <t>P109153</t>
  </si>
  <si>
    <t>P109154</t>
  </si>
  <si>
    <t>P109155</t>
  </si>
  <si>
    <t>P109156</t>
  </si>
  <si>
    <t>P109157</t>
  </si>
  <si>
    <t>P109158</t>
  </si>
  <si>
    <t>P109159</t>
  </si>
  <si>
    <t>P109160</t>
  </si>
  <si>
    <t>P109161</t>
  </si>
  <si>
    <t>P109162</t>
  </si>
  <si>
    <t>P109163</t>
  </si>
  <si>
    <t>P109164</t>
  </si>
  <si>
    <t>P109165</t>
  </si>
  <si>
    <t>P109166</t>
  </si>
  <si>
    <t>P109167</t>
  </si>
  <si>
    <t>P109168</t>
  </si>
  <si>
    <t>P109169</t>
  </si>
  <si>
    <t>P109170</t>
  </si>
  <si>
    <t>P109171</t>
  </si>
  <si>
    <t>P109172</t>
  </si>
  <si>
    <t>P109173</t>
  </si>
  <si>
    <t>P109174</t>
  </si>
  <si>
    <t>P109175</t>
  </si>
  <si>
    <t>P109176</t>
  </si>
  <si>
    <t>P109177</t>
  </si>
  <si>
    <t>P109178</t>
  </si>
  <si>
    <t>P109179</t>
  </si>
  <si>
    <t>P109180</t>
  </si>
  <si>
    <t>P109181</t>
  </si>
  <si>
    <t>P109182</t>
  </si>
  <si>
    <t>P109183</t>
  </si>
  <si>
    <t>P109184</t>
  </si>
  <si>
    <t>P109185</t>
  </si>
  <si>
    <t>P109186</t>
  </si>
  <si>
    <t>P109187</t>
  </si>
  <si>
    <t>P109188</t>
  </si>
  <si>
    <t>P109189</t>
  </si>
  <si>
    <t>P109190</t>
  </si>
  <si>
    <t>P109191</t>
  </si>
  <si>
    <t>P109192</t>
  </si>
  <si>
    <t>P109193</t>
  </si>
  <si>
    <t>P109194</t>
  </si>
  <si>
    <t>P109195</t>
  </si>
  <si>
    <t>P109196</t>
  </si>
  <si>
    <t>P109197</t>
  </si>
  <si>
    <t>P109198</t>
  </si>
  <si>
    <t>P109199</t>
  </si>
  <si>
    <t>P109200</t>
  </si>
  <si>
    <t>P109201</t>
  </si>
  <si>
    <t>P109202</t>
  </si>
  <si>
    <t>P109203</t>
  </si>
  <si>
    <t>P109204</t>
  </si>
  <si>
    <t>P109205</t>
  </si>
  <si>
    <t>P109206</t>
  </si>
  <si>
    <t>P109207</t>
  </si>
  <si>
    <t>P109208</t>
  </si>
  <si>
    <t>P109209</t>
  </si>
  <si>
    <t>P109210</t>
  </si>
  <si>
    <t>P109211</t>
  </si>
  <si>
    <t>P109212</t>
  </si>
  <si>
    <t>P109213</t>
  </si>
  <si>
    <t>P109214</t>
  </si>
  <si>
    <t>P109215</t>
  </si>
  <si>
    <t>P109216</t>
  </si>
  <si>
    <t>P109217</t>
  </si>
  <si>
    <t>P109218</t>
  </si>
  <si>
    <t>P109219</t>
  </si>
  <si>
    <t>P109220</t>
  </si>
  <si>
    <t>P109221</t>
  </si>
  <si>
    <t>P109222</t>
  </si>
  <si>
    <t>P109223</t>
  </si>
  <si>
    <t>P109224</t>
  </si>
  <si>
    <t>P109225</t>
  </si>
  <si>
    <t>P109226</t>
  </si>
  <si>
    <t>P109227</t>
  </si>
  <si>
    <t>P109228</t>
  </si>
  <si>
    <t>P109229</t>
  </si>
  <si>
    <t>P109230</t>
  </si>
  <si>
    <t>P109231</t>
  </si>
  <si>
    <t>P109232</t>
  </si>
  <si>
    <t>P109233</t>
  </si>
  <si>
    <t>P109234</t>
  </si>
  <si>
    <t>P109235</t>
  </si>
  <si>
    <t>P109236</t>
  </si>
  <si>
    <t>P109237</t>
  </si>
  <si>
    <t>P109238</t>
  </si>
  <si>
    <t>P109239</t>
  </si>
  <si>
    <t>P109240</t>
  </si>
  <si>
    <t>P109241</t>
  </si>
  <si>
    <t>P109242</t>
  </si>
  <si>
    <t>P109243</t>
  </si>
  <si>
    <t>P109244</t>
  </si>
  <si>
    <t>P109245</t>
  </si>
  <si>
    <t>P109246</t>
  </si>
  <si>
    <t>P109247</t>
  </si>
  <si>
    <t>P109248</t>
  </si>
  <si>
    <t>P109249</t>
  </si>
  <si>
    <t>P109250</t>
  </si>
  <si>
    <t>P109251</t>
  </si>
  <si>
    <t>P109252</t>
  </si>
  <si>
    <t>P109253</t>
  </si>
  <si>
    <t>P109254</t>
  </si>
  <si>
    <t>P109255</t>
  </si>
  <si>
    <t>P109256</t>
  </si>
  <si>
    <t>P109257</t>
  </si>
  <si>
    <t>P109258</t>
  </si>
  <si>
    <t>P109259</t>
  </si>
  <si>
    <t>P109260</t>
  </si>
  <si>
    <t>P109261</t>
  </si>
  <si>
    <t>P109262</t>
  </si>
  <si>
    <t>P109263</t>
  </si>
  <si>
    <t>P109264</t>
  </si>
  <si>
    <t>P109265</t>
  </si>
  <si>
    <t>P109266</t>
  </si>
  <si>
    <t>P109267</t>
  </si>
  <si>
    <t>P109268</t>
  </si>
  <si>
    <t>P109269</t>
  </si>
  <si>
    <t>P109270</t>
  </si>
  <si>
    <t>P109271</t>
  </si>
  <si>
    <t>P109272</t>
  </si>
  <si>
    <t>P109273</t>
  </si>
  <si>
    <t>P109274</t>
  </si>
  <si>
    <t>P109275</t>
  </si>
  <si>
    <t>P109276</t>
  </si>
  <si>
    <t>P109277</t>
  </si>
  <si>
    <t>P109278</t>
  </si>
  <si>
    <t>P109279</t>
  </si>
  <si>
    <t>P109280</t>
  </si>
  <si>
    <t>P109281</t>
  </si>
  <si>
    <t>P109282</t>
  </si>
  <si>
    <t>P109283</t>
  </si>
  <si>
    <t>P109284</t>
  </si>
  <si>
    <t>P109285</t>
  </si>
  <si>
    <t>P109286</t>
  </si>
  <si>
    <t>P109287</t>
  </si>
  <si>
    <t>P109288</t>
  </si>
  <si>
    <t>P109289</t>
  </si>
  <si>
    <t>P109290</t>
  </si>
  <si>
    <t>P109291</t>
  </si>
  <si>
    <t>P109292</t>
  </si>
  <si>
    <t>P109293</t>
  </si>
  <si>
    <t>P109294</t>
  </si>
  <si>
    <t>P109295</t>
  </si>
  <si>
    <t>P109296</t>
  </si>
  <si>
    <t>P109297</t>
  </si>
  <si>
    <t>P109298</t>
  </si>
  <si>
    <t>P109299</t>
  </si>
  <si>
    <t>P109300</t>
  </si>
  <si>
    <t>P109301</t>
  </si>
  <si>
    <t>P109302</t>
  </si>
  <si>
    <t>P109303</t>
  </si>
  <si>
    <t>P109304</t>
  </si>
  <si>
    <t>P109305</t>
  </si>
  <si>
    <t>P109306</t>
  </si>
  <si>
    <t>P109307</t>
  </si>
  <si>
    <t>P109308</t>
  </si>
  <si>
    <t>P109309</t>
  </si>
  <si>
    <t>P109310</t>
  </si>
  <si>
    <t>P109311</t>
  </si>
  <si>
    <t>P109312</t>
  </si>
  <si>
    <t>P109313</t>
  </si>
  <si>
    <t>P109314</t>
  </si>
  <si>
    <t>P109315</t>
  </si>
  <si>
    <t>P109316</t>
  </si>
  <si>
    <t>P109317</t>
  </si>
  <si>
    <t>P109318</t>
  </si>
  <si>
    <t>P109319</t>
  </si>
  <si>
    <t>P109320</t>
  </si>
  <si>
    <t>P109321</t>
  </si>
  <si>
    <t>P109322</t>
  </si>
  <si>
    <t>P109323</t>
  </si>
  <si>
    <t>P109324</t>
  </si>
  <si>
    <t>P109325</t>
  </si>
  <si>
    <t>P109326</t>
  </si>
  <si>
    <t>P109327</t>
  </si>
  <si>
    <t>P109328</t>
  </si>
  <si>
    <t>P109329</t>
  </si>
  <si>
    <t>P109330</t>
  </si>
  <si>
    <t>P109331</t>
  </si>
  <si>
    <t>P109332</t>
  </si>
  <si>
    <t>P109333</t>
  </si>
  <si>
    <t>P109334</t>
  </si>
  <si>
    <t>P109335</t>
  </si>
  <si>
    <t>P109336</t>
  </si>
  <si>
    <t>P109337</t>
  </si>
  <si>
    <t>P109338</t>
  </si>
  <si>
    <t>P109339</t>
  </si>
  <si>
    <t>P109340</t>
  </si>
  <si>
    <t>P109341</t>
  </si>
  <si>
    <t>P109342</t>
  </si>
  <si>
    <t>P109343</t>
  </si>
  <si>
    <t>P109344</t>
  </si>
  <si>
    <t>P109345</t>
  </si>
  <si>
    <t>P109346</t>
  </si>
  <si>
    <t>P109347</t>
  </si>
  <si>
    <t>P109348</t>
  </si>
  <si>
    <t>P109349</t>
  </si>
  <si>
    <t>P109350</t>
  </si>
  <si>
    <t>P109351</t>
  </si>
  <si>
    <t>P109352</t>
  </si>
  <si>
    <t>P109353</t>
  </si>
  <si>
    <t>P109354</t>
  </si>
  <si>
    <t>P109355</t>
  </si>
  <si>
    <t>P109356</t>
  </si>
  <si>
    <t>P109357</t>
  </si>
  <si>
    <t>P109358</t>
  </si>
  <si>
    <t>P109359</t>
  </si>
  <si>
    <t>P109360</t>
  </si>
  <si>
    <t>P109361</t>
  </si>
  <si>
    <t>P109362</t>
  </si>
  <si>
    <t>P109363</t>
  </si>
  <si>
    <t>P109364</t>
  </si>
  <si>
    <t>P109365</t>
  </si>
  <si>
    <t>P109366</t>
  </si>
  <si>
    <t>P109367</t>
  </si>
  <si>
    <t>P109368</t>
  </si>
  <si>
    <t>P109369</t>
  </si>
  <si>
    <t>P109370</t>
  </si>
  <si>
    <t>P109371</t>
  </si>
  <si>
    <t>P109372</t>
  </si>
  <si>
    <t>P109373</t>
  </si>
  <si>
    <t>P109374</t>
  </si>
  <si>
    <t>P109375</t>
  </si>
  <si>
    <t>P109376</t>
  </si>
  <si>
    <t>P109377</t>
  </si>
  <si>
    <t>P109378</t>
  </si>
  <si>
    <t>P109379</t>
  </si>
  <si>
    <t>P109380</t>
  </si>
  <si>
    <t>P109381</t>
  </si>
  <si>
    <t>P109382</t>
  </si>
  <si>
    <t>P109383</t>
  </si>
  <si>
    <t>P109384</t>
  </si>
  <si>
    <t>P109385</t>
  </si>
  <si>
    <t>P109386</t>
  </si>
  <si>
    <t>P109387</t>
  </si>
  <si>
    <t>P109388</t>
  </si>
  <si>
    <t>P109389</t>
  </si>
  <si>
    <t>P109390</t>
  </si>
  <si>
    <t>P109391</t>
  </si>
  <si>
    <t>P109392</t>
  </si>
  <si>
    <t>P109393</t>
  </si>
  <si>
    <t>P109394</t>
  </si>
  <si>
    <t>P109395</t>
  </si>
  <si>
    <t>P109396</t>
  </si>
  <si>
    <t>P109397</t>
  </si>
  <si>
    <t>P109398</t>
  </si>
  <si>
    <t>P109399</t>
  </si>
  <si>
    <t>P109400</t>
  </si>
  <si>
    <t>P109401</t>
  </si>
  <si>
    <t>P109402</t>
  </si>
  <si>
    <t>P109403</t>
  </si>
  <si>
    <t>P109404</t>
  </si>
  <si>
    <t>P109405</t>
  </si>
  <si>
    <t>P109406</t>
  </si>
  <si>
    <t>P109407</t>
  </si>
  <si>
    <t>P109408</t>
  </si>
  <si>
    <t>P109409</t>
  </si>
  <si>
    <t>P109410</t>
  </si>
  <si>
    <t>P109411</t>
  </si>
  <si>
    <t>P109412</t>
  </si>
  <si>
    <t>P109413</t>
  </si>
  <si>
    <t>P109414</t>
  </si>
  <si>
    <t>P109415</t>
  </si>
  <si>
    <t>P109416</t>
  </si>
  <si>
    <t>P109417</t>
  </si>
  <si>
    <t>P109418</t>
  </si>
  <si>
    <t>P109419</t>
  </si>
  <si>
    <t>P109420</t>
  </si>
  <si>
    <t>P109421</t>
  </si>
  <si>
    <t>P109422</t>
  </si>
  <si>
    <t>P109423</t>
  </si>
  <si>
    <t>P109424</t>
  </si>
  <si>
    <t>P109425</t>
  </si>
  <si>
    <t>P109426</t>
  </si>
  <si>
    <t>P109427</t>
  </si>
  <si>
    <t>P109428</t>
  </si>
  <si>
    <t>P109429</t>
  </si>
  <si>
    <t>P109430</t>
  </si>
  <si>
    <t>P109431</t>
  </si>
  <si>
    <t>P109432</t>
  </si>
  <si>
    <t>P109433</t>
  </si>
  <si>
    <t>P109434</t>
  </si>
  <si>
    <t>P109435</t>
  </si>
  <si>
    <t>P109436</t>
  </si>
  <si>
    <t>P109437</t>
  </si>
  <si>
    <t>P109438</t>
  </si>
  <si>
    <t>P109439</t>
  </si>
  <si>
    <t>P109440</t>
  </si>
  <si>
    <t>P109441</t>
  </si>
  <si>
    <t>P109442</t>
  </si>
  <si>
    <t>P109443</t>
  </si>
  <si>
    <t>P109444</t>
  </si>
  <si>
    <t>P109445</t>
  </si>
  <si>
    <t>P109446</t>
  </si>
  <si>
    <t>P109447</t>
  </si>
  <si>
    <t>P109448</t>
  </si>
  <si>
    <t>P109449</t>
  </si>
  <si>
    <t>P109450</t>
  </si>
  <si>
    <t>P109451</t>
  </si>
  <si>
    <t>P109452</t>
  </si>
  <si>
    <t>P109453</t>
  </si>
  <si>
    <t>P109454</t>
  </si>
  <si>
    <t>P109455</t>
  </si>
  <si>
    <t>P109456</t>
  </si>
  <si>
    <t>P109457</t>
  </si>
  <si>
    <t>P109458</t>
  </si>
  <si>
    <t>P109459</t>
  </si>
  <si>
    <t>P109460</t>
  </si>
  <si>
    <t>P109461</t>
  </si>
  <si>
    <t>P109462</t>
  </si>
  <si>
    <t>P109463</t>
  </si>
  <si>
    <t>P109464</t>
  </si>
  <si>
    <t>P109465</t>
  </si>
  <si>
    <t>P109466</t>
  </si>
  <si>
    <t>P109467</t>
  </si>
  <si>
    <t>P109468</t>
  </si>
  <si>
    <t>P109469</t>
  </si>
  <si>
    <t>P109470</t>
  </si>
  <si>
    <t>P109471</t>
  </si>
  <si>
    <t>P109472</t>
  </si>
  <si>
    <t>P109473</t>
  </si>
  <si>
    <t>P109474</t>
  </si>
  <si>
    <t>P109475</t>
  </si>
  <si>
    <t>P109476</t>
  </si>
  <si>
    <t>P109477</t>
  </si>
  <si>
    <t>P109478</t>
  </si>
  <si>
    <t>P109479</t>
  </si>
  <si>
    <t>P109480</t>
  </si>
  <si>
    <t>P109481</t>
  </si>
  <si>
    <t>P109482</t>
  </si>
  <si>
    <t>P109483</t>
  </si>
  <si>
    <t>P109484</t>
  </si>
  <si>
    <t>P109485</t>
  </si>
  <si>
    <t>P109486</t>
  </si>
  <si>
    <t>P109487</t>
  </si>
  <si>
    <t>P109488</t>
  </si>
  <si>
    <t>P109489</t>
  </si>
  <si>
    <t>P109490</t>
  </si>
  <si>
    <t>P109491</t>
  </si>
  <si>
    <t>P109492</t>
  </si>
  <si>
    <t>P109493</t>
  </si>
  <si>
    <t>P109494</t>
  </si>
  <si>
    <t>P109495</t>
  </si>
  <si>
    <t>P109496</t>
  </si>
  <si>
    <t>P109497</t>
  </si>
  <si>
    <t>P109498</t>
  </si>
  <si>
    <t>P109499</t>
  </si>
  <si>
    <t>P109500</t>
  </si>
  <si>
    <t>P109501</t>
  </si>
  <si>
    <t>P109502</t>
  </si>
  <si>
    <t>P109503</t>
  </si>
  <si>
    <t>P109504</t>
  </si>
  <si>
    <t>P109505</t>
  </si>
  <si>
    <t>P109506</t>
  </si>
  <si>
    <t>P109507</t>
  </si>
  <si>
    <t>P109508</t>
  </si>
  <si>
    <t>P109509</t>
  </si>
  <si>
    <t>P109510</t>
  </si>
  <si>
    <t>P109511</t>
  </si>
  <si>
    <t>P109512</t>
  </si>
  <si>
    <t>P109513</t>
  </si>
  <si>
    <t>P109514</t>
  </si>
  <si>
    <t>P109515</t>
  </si>
  <si>
    <t>P109516</t>
  </si>
  <si>
    <t>P109517</t>
  </si>
  <si>
    <t>P109518</t>
  </si>
  <si>
    <t>P109519</t>
  </si>
  <si>
    <t>P109520</t>
  </si>
  <si>
    <t>P109521</t>
  </si>
  <si>
    <t>P109522</t>
  </si>
  <si>
    <t>P109523</t>
  </si>
  <si>
    <t>P109524</t>
  </si>
  <si>
    <t>P109525</t>
  </si>
  <si>
    <t>P109526</t>
  </si>
  <si>
    <t>P109527</t>
  </si>
  <si>
    <t>P109528</t>
  </si>
  <si>
    <t>P109529</t>
  </si>
  <si>
    <t>P109530</t>
  </si>
  <si>
    <t>P109531</t>
  </si>
  <si>
    <t>P109532</t>
  </si>
  <si>
    <t>P109533</t>
  </si>
  <si>
    <t>P109534</t>
  </si>
  <si>
    <t>P109535</t>
  </si>
  <si>
    <t>P109536</t>
  </si>
  <si>
    <t>P109537</t>
  </si>
  <si>
    <t>P109538</t>
  </si>
  <si>
    <t>P109539</t>
  </si>
  <si>
    <t>P109540</t>
  </si>
  <si>
    <t>P109541</t>
  </si>
  <si>
    <t>P109542</t>
  </si>
  <si>
    <t>P109543</t>
  </si>
  <si>
    <t>P109544</t>
  </si>
  <si>
    <t>P109545</t>
  </si>
  <si>
    <t>P109546</t>
  </si>
  <si>
    <t>P109547</t>
  </si>
  <si>
    <t>P109548</t>
  </si>
  <si>
    <t>P109549</t>
  </si>
  <si>
    <t>P109550</t>
  </si>
  <si>
    <t>P109551</t>
  </si>
  <si>
    <t>P109552</t>
  </si>
  <si>
    <t>P109553</t>
  </si>
  <si>
    <t>P109554</t>
  </si>
  <si>
    <t>P109555</t>
  </si>
  <si>
    <t>P109556</t>
  </si>
  <si>
    <t>P109557</t>
  </si>
  <si>
    <t>P109558</t>
  </si>
  <si>
    <t>P109559</t>
  </si>
  <si>
    <t>P109560</t>
  </si>
  <si>
    <t>P109561</t>
  </si>
  <si>
    <t>P109562</t>
  </si>
  <si>
    <t>P109563</t>
  </si>
  <si>
    <t>P109564</t>
  </si>
  <si>
    <t>P109565</t>
  </si>
  <si>
    <t>P109566</t>
  </si>
  <si>
    <t>P109567</t>
  </si>
  <si>
    <t>P109568</t>
  </si>
  <si>
    <t>P109569</t>
  </si>
  <si>
    <t>P109570</t>
  </si>
  <si>
    <t>P109571</t>
  </si>
  <si>
    <t>P109572</t>
  </si>
  <si>
    <t>P109573</t>
  </si>
  <si>
    <t>P109574</t>
  </si>
  <si>
    <t>P109575</t>
  </si>
  <si>
    <t>P109576</t>
  </si>
  <si>
    <t>P109577</t>
  </si>
  <si>
    <t>P109578</t>
  </si>
  <si>
    <t>P109579</t>
  </si>
  <si>
    <t>P109580</t>
  </si>
  <si>
    <t>P109581</t>
  </si>
  <si>
    <t>P109582</t>
  </si>
  <si>
    <t>P109583</t>
  </si>
  <si>
    <t>P109584</t>
  </si>
  <si>
    <t>P109585</t>
  </si>
  <si>
    <t>P109586</t>
  </si>
  <si>
    <t>P109587</t>
  </si>
  <si>
    <t>P109588</t>
  </si>
  <si>
    <t>P109589</t>
  </si>
  <si>
    <t>P109590</t>
  </si>
  <si>
    <t>P109591</t>
  </si>
  <si>
    <t>P109592</t>
  </si>
  <si>
    <t>P109593</t>
  </si>
  <si>
    <t>P109594</t>
  </si>
  <si>
    <t>P109595</t>
  </si>
  <si>
    <t>P109596</t>
  </si>
  <si>
    <t>P109597</t>
  </si>
  <si>
    <t>P109598</t>
  </si>
  <si>
    <t>P109599</t>
  </si>
  <si>
    <t>P109600</t>
  </si>
  <si>
    <t>P109601</t>
  </si>
  <si>
    <t>P109602</t>
  </si>
  <si>
    <t>P109603</t>
  </si>
  <si>
    <t>P109604</t>
  </si>
  <si>
    <t>P109605</t>
  </si>
  <si>
    <t>P109606</t>
  </si>
  <si>
    <t>P109607</t>
  </si>
  <si>
    <t>P109608</t>
  </si>
  <si>
    <t>P109609</t>
  </si>
  <si>
    <t>P109610</t>
  </si>
  <si>
    <t>P109611</t>
  </si>
  <si>
    <t>P109612</t>
  </si>
  <si>
    <t>P109613</t>
  </si>
  <si>
    <t>P109614</t>
  </si>
  <si>
    <t>P109615</t>
  </si>
  <si>
    <t>P109616</t>
  </si>
  <si>
    <t>P109617</t>
  </si>
  <si>
    <t>P109618</t>
  </si>
  <si>
    <t>P109619</t>
  </si>
  <si>
    <t>P109620</t>
  </si>
  <si>
    <t>P109621</t>
  </si>
  <si>
    <t>P109622</t>
  </si>
  <si>
    <t>P109623</t>
  </si>
  <si>
    <t>P109624</t>
  </si>
  <si>
    <t>P109625</t>
  </si>
  <si>
    <t>P109626</t>
  </si>
  <si>
    <t>P109627</t>
  </si>
  <si>
    <t>P109628</t>
  </si>
  <si>
    <t>P109629</t>
  </si>
  <si>
    <t>P109630</t>
  </si>
  <si>
    <t>P109631</t>
  </si>
  <si>
    <t>P109632</t>
  </si>
  <si>
    <t>P109633</t>
  </si>
  <si>
    <t>P109634</t>
  </si>
  <si>
    <t>P109635</t>
  </si>
  <si>
    <t>P109636</t>
  </si>
  <si>
    <t>P109637</t>
  </si>
  <si>
    <t>P109638</t>
  </si>
  <si>
    <t>P109639</t>
  </si>
  <si>
    <t>P109640</t>
  </si>
  <si>
    <t>P109641</t>
  </si>
  <si>
    <t>P109642</t>
  </si>
  <si>
    <t>P109643</t>
  </si>
  <si>
    <t>P109644</t>
  </si>
  <si>
    <t>P109645</t>
  </si>
  <si>
    <t>P109646</t>
  </si>
  <si>
    <t>P109647</t>
  </si>
  <si>
    <t>P109648</t>
  </si>
  <si>
    <t>P109649</t>
  </si>
  <si>
    <t>P109650</t>
  </si>
  <si>
    <t>P109651</t>
  </si>
  <si>
    <t>P109652</t>
  </si>
  <si>
    <t>P109653</t>
  </si>
  <si>
    <t>P109654</t>
  </si>
  <si>
    <t>P109655</t>
  </si>
  <si>
    <t>P109656</t>
  </si>
  <si>
    <t>P109657</t>
  </si>
  <si>
    <t>P109658</t>
  </si>
  <si>
    <t>P109659</t>
  </si>
  <si>
    <t>P109660</t>
  </si>
  <si>
    <t>P109661</t>
  </si>
  <si>
    <t>P109662</t>
  </si>
  <si>
    <t>P109663</t>
  </si>
  <si>
    <t>P109664</t>
  </si>
  <si>
    <t>P109665</t>
  </si>
  <si>
    <t>P109666</t>
  </si>
  <si>
    <t>P109667</t>
  </si>
  <si>
    <t>P109668</t>
  </si>
  <si>
    <t>P109669</t>
  </si>
  <si>
    <t>P109670</t>
  </si>
  <si>
    <t>P109671</t>
  </si>
  <si>
    <t>P109672</t>
  </si>
  <si>
    <t>P109673</t>
  </si>
  <si>
    <t>P109674</t>
  </si>
  <si>
    <t>P109675</t>
  </si>
  <si>
    <t>P109676</t>
  </si>
  <si>
    <t>P109677</t>
  </si>
  <si>
    <t>P109678</t>
  </si>
  <si>
    <t>P109679</t>
  </si>
  <si>
    <t>P109680</t>
  </si>
  <si>
    <t>P109681</t>
  </si>
  <si>
    <t>P109682</t>
  </si>
  <si>
    <t>P109683</t>
  </si>
  <si>
    <t>P109684</t>
  </si>
  <si>
    <t>P109685</t>
  </si>
  <si>
    <t>P109686</t>
  </si>
  <si>
    <t>P109687</t>
  </si>
  <si>
    <t>P109688</t>
  </si>
  <si>
    <t>P109689</t>
  </si>
  <si>
    <t>P109690</t>
  </si>
  <si>
    <t>P109691</t>
  </si>
  <si>
    <t>P109692</t>
  </si>
  <si>
    <t>P109693</t>
  </si>
  <si>
    <t>P109694</t>
  </si>
  <si>
    <t>P109695</t>
  </si>
  <si>
    <t>P109696</t>
  </si>
  <si>
    <t>P109697</t>
  </si>
  <si>
    <t>P109698</t>
  </si>
  <si>
    <t>P109699</t>
  </si>
  <si>
    <t>P109700</t>
  </si>
  <si>
    <t>P109701</t>
  </si>
  <si>
    <t>P109702</t>
  </si>
  <si>
    <t>P109703</t>
  </si>
  <si>
    <t>P109704</t>
  </si>
  <si>
    <t>P109705</t>
  </si>
  <si>
    <t>P109706</t>
  </si>
  <si>
    <t>P109707</t>
  </si>
  <si>
    <t>P109708</t>
  </si>
  <si>
    <t>P109709</t>
  </si>
  <si>
    <t>P109710</t>
  </si>
  <si>
    <t>P109711</t>
  </si>
  <si>
    <t>P109712</t>
  </si>
  <si>
    <t>P109713</t>
  </si>
  <si>
    <t>P109714</t>
  </si>
  <si>
    <t>P109715</t>
  </si>
  <si>
    <t>P109716</t>
  </si>
  <si>
    <t>P109717</t>
  </si>
  <si>
    <t>P109718</t>
  </si>
  <si>
    <t>P109719</t>
  </si>
  <si>
    <t>P109720</t>
  </si>
  <si>
    <t>P109721</t>
  </si>
  <si>
    <t>P109722</t>
  </si>
  <si>
    <t>P109723</t>
  </si>
  <si>
    <t>P109724</t>
  </si>
  <si>
    <t>P109725</t>
  </si>
  <si>
    <t>P109726</t>
  </si>
  <si>
    <t>P109727</t>
  </si>
  <si>
    <t>P109728</t>
  </si>
  <si>
    <t>P109729</t>
  </si>
  <si>
    <t>P109730</t>
  </si>
  <si>
    <t>P109731</t>
  </si>
  <si>
    <t>P109732</t>
  </si>
  <si>
    <t>P109733</t>
  </si>
  <si>
    <t>P109734</t>
  </si>
  <si>
    <t>P109735</t>
  </si>
  <si>
    <t>P109736</t>
  </si>
  <si>
    <t>P109737</t>
  </si>
  <si>
    <t>P109738</t>
  </si>
  <si>
    <t>P109739</t>
  </si>
  <si>
    <t>P109740</t>
  </si>
  <si>
    <t>P109741</t>
  </si>
  <si>
    <t>P109742</t>
  </si>
  <si>
    <t>P109743</t>
  </si>
  <si>
    <t>P109744</t>
  </si>
  <si>
    <t>P109745</t>
  </si>
  <si>
    <t>P109746</t>
  </si>
  <si>
    <t>P109747</t>
  </si>
  <si>
    <t>P109748</t>
  </si>
  <si>
    <t>P109749</t>
  </si>
  <si>
    <t>P109750</t>
  </si>
  <si>
    <t>P109751</t>
  </si>
  <si>
    <t>P109752</t>
  </si>
  <si>
    <t>P109753</t>
  </si>
  <si>
    <t>P109754</t>
  </si>
  <si>
    <t>P109755</t>
  </si>
  <si>
    <t>P109756</t>
  </si>
  <si>
    <t>P109757</t>
  </si>
  <si>
    <t>P109758</t>
  </si>
  <si>
    <t>P109759</t>
  </si>
  <si>
    <t>P109760</t>
  </si>
  <si>
    <t>P109761</t>
  </si>
  <si>
    <t>P109762</t>
  </si>
  <si>
    <t>P109763</t>
  </si>
  <si>
    <t>P109764</t>
  </si>
  <si>
    <t>P109765</t>
  </si>
  <si>
    <t>P109766</t>
  </si>
  <si>
    <t>P109767</t>
  </si>
  <si>
    <t>P109768</t>
  </si>
  <si>
    <t>P109769</t>
  </si>
  <si>
    <t>P109770</t>
  </si>
  <si>
    <t>P109771</t>
  </si>
  <si>
    <t>P109772</t>
  </si>
  <si>
    <t>P109773</t>
  </si>
  <si>
    <t>P109774</t>
  </si>
  <si>
    <t>P109775</t>
  </si>
  <si>
    <t>P109776</t>
  </si>
  <si>
    <t>P109777</t>
  </si>
  <si>
    <t>P109778</t>
  </si>
  <si>
    <t>P109779</t>
  </si>
  <si>
    <t>P109780</t>
  </si>
  <si>
    <t>P109781</t>
  </si>
  <si>
    <t>P109782</t>
  </si>
  <si>
    <t>P109783</t>
  </si>
  <si>
    <t>P109784</t>
  </si>
  <si>
    <t>P109785</t>
  </si>
  <si>
    <t>P109786</t>
  </si>
  <si>
    <t>P109787</t>
  </si>
  <si>
    <t>P109788</t>
  </si>
  <si>
    <t>P109789</t>
  </si>
  <si>
    <t>P109790</t>
  </si>
  <si>
    <t>P109791</t>
  </si>
  <si>
    <t>P109792</t>
  </si>
  <si>
    <t>P109793</t>
  </si>
  <si>
    <t>P109794</t>
  </si>
  <si>
    <t>P109795</t>
  </si>
  <si>
    <t>P109796</t>
  </si>
  <si>
    <t>P109797</t>
  </si>
  <si>
    <t>P109798</t>
  </si>
  <si>
    <t>P109799</t>
  </si>
  <si>
    <t>P109800</t>
  </si>
  <si>
    <t>P109801</t>
  </si>
  <si>
    <t>P109802</t>
  </si>
  <si>
    <t>P109803</t>
  </si>
  <si>
    <t>P109804</t>
  </si>
  <si>
    <t>P109805</t>
  </si>
  <si>
    <t>P109806</t>
  </si>
  <si>
    <t>P109807</t>
  </si>
  <si>
    <t>P109808</t>
  </si>
  <si>
    <t>P109809</t>
  </si>
  <si>
    <t>P109810</t>
  </si>
  <si>
    <t>P109811</t>
  </si>
  <si>
    <t>P109812</t>
  </si>
  <si>
    <t>P109813</t>
  </si>
  <si>
    <t>P109814</t>
  </si>
  <si>
    <t>P109815</t>
  </si>
  <si>
    <t>P109816</t>
  </si>
  <si>
    <t>P109817</t>
  </si>
  <si>
    <t>P109818</t>
  </si>
  <si>
    <t>P109819</t>
  </si>
  <si>
    <t>P109820</t>
  </si>
  <si>
    <t>P109821</t>
  </si>
  <si>
    <t>P109822</t>
  </si>
  <si>
    <t>P109823</t>
  </si>
  <si>
    <t>P109824</t>
  </si>
  <si>
    <t>P109825</t>
  </si>
  <si>
    <t>P109826</t>
  </si>
  <si>
    <t>P109827</t>
  </si>
  <si>
    <t>P109828</t>
  </si>
  <si>
    <t>P109829</t>
  </si>
  <si>
    <t>P109830</t>
  </si>
  <si>
    <t>P109831</t>
  </si>
  <si>
    <t>P109832</t>
  </si>
  <si>
    <t>P109833</t>
  </si>
  <si>
    <t>P109834</t>
  </si>
  <si>
    <t>P109835</t>
  </si>
  <si>
    <t>P109836</t>
  </si>
  <si>
    <t>P109837</t>
  </si>
  <si>
    <t>P109838</t>
  </si>
  <si>
    <t>P109839</t>
  </si>
  <si>
    <t>P109840</t>
  </si>
  <si>
    <t>P109841</t>
  </si>
  <si>
    <t>P109842</t>
  </si>
  <si>
    <t>P109843</t>
  </si>
  <si>
    <t>P109844</t>
  </si>
  <si>
    <t>P109845</t>
  </si>
  <si>
    <t>P109846</t>
  </si>
  <si>
    <t>P109847</t>
  </si>
  <si>
    <t>P109848</t>
  </si>
  <si>
    <t>P109849</t>
  </si>
  <si>
    <t>P109850</t>
  </si>
  <si>
    <t>P109851</t>
  </si>
  <si>
    <t>P109852</t>
  </si>
  <si>
    <t>P109853</t>
  </si>
  <si>
    <t>P109854</t>
  </si>
  <si>
    <t>P109855</t>
  </si>
  <si>
    <t>P109856</t>
  </si>
  <si>
    <t>P109857</t>
  </si>
  <si>
    <t>P109858</t>
  </si>
  <si>
    <t>P109859</t>
  </si>
  <si>
    <t>P109860</t>
  </si>
  <si>
    <t>P109861</t>
  </si>
  <si>
    <t>P109862</t>
  </si>
  <si>
    <t>P109863</t>
  </si>
  <si>
    <t>P109864</t>
  </si>
  <si>
    <t>P109865</t>
  </si>
  <si>
    <t>P109866</t>
  </si>
  <si>
    <t>P109867</t>
  </si>
  <si>
    <t>P109868</t>
  </si>
  <si>
    <t>P109869</t>
  </si>
  <si>
    <t>P109870</t>
  </si>
  <si>
    <t>P109871</t>
  </si>
  <si>
    <t>P109872</t>
  </si>
  <si>
    <t>P109873</t>
  </si>
  <si>
    <t>P109874</t>
  </si>
  <si>
    <t>P109875</t>
  </si>
  <si>
    <t>P109876</t>
  </si>
  <si>
    <t>P109877</t>
  </si>
  <si>
    <t>P109878</t>
  </si>
  <si>
    <t>P109879</t>
  </si>
  <si>
    <t>P109880</t>
  </si>
  <si>
    <t>P109881</t>
  </si>
  <si>
    <t>P109882</t>
  </si>
  <si>
    <t>P109883</t>
  </si>
  <si>
    <t>P109884</t>
  </si>
  <si>
    <t>P109885</t>
  </si>
  <si>
    <t>P109886</t>
  </si>
  <si>
    <t>P109887</t>
  </si>
  <si>
    <t>P109888</t>
  </si>
  <si>
    <t>P109889</t>
  </si>
  <si>
    <t>P109890</t>
  </si>
  <si>
    <t>P109891</t>
  </si>
  <si>
    <t>P109892</t>
  </si>
  <si>
    <t>P109893</t>
  </si>
  <si>
    <t>P109894</t>
  </si>
  <si>
    <t>P109895</t>
  </si>
  <si>
    <t>P109896</t>
  </si>
  <si>
    <t>P109897</t>
  </si>
  <si>
    <t>P109898</t>
  </si>
  <si>
    <t>P109899</t>
  </si>
  <si>
    <t>P109900</t>
  </si>
  <si>
    <t>P109901</t>
  </si>
  <si>
    <t>P109902</t>
  </si>
  <si>
    <t>P109903</t>
  </si>
  <si>
    <t>P109904</t>
  </si>
  <si>
    <t>P109905</t>
  </si>
  <si>
    <t>P109906</t>
  </si>
  <si>
    <t>P109907</t>
  </si>
  <si>
    <t>P109908</t>
  </si>
  <si>
    <t>P109909</t>
  </si>
  <si>
    <t>P109910</t>
  </si>
  <si>
    <t>P109911</t>
  </si>
  <si>
    <t>P109912</t>
  </si>
  <si>
    <t>P109913</t>
  </si>
  <si>
    <t>P109914</t>
  </si>
  <si>
    <t>P109915</t>
  </si>
  <si>
    <t>P109916</t>
  </si>
  <si>
    <t>P109917</t>
  </si>
  <si>
    <t>P109918</t>
  </si>
  <si>
    <t>P109919</t>
  </si>
  <si>
    <t>P109920</t>
  </si>
  <si>
    <t>P109921</t>
  </si>
  <si>
    <t>P109922</t>
  </si>
  <si>
    <t>P109923</t>
  </si>
  <si>
    <t>P109924</t>
  </si>
  <si>
    <t>P109925</t>
  </si>
  <si>
    <t>P109926</t>
  </si>
  <si>
    <t>P109927</t>
  </si>
  <si>
    <t>P109928</t>
  </si>
  <si>
    <t>P109929</t>
  </si>
  <si>
    <t>P109930</t>
  </si>
  <si>
    <t>P109931</t>
  </si>
  <si>
    <t>P109932</t>
  </si>
  <si>
    <t>P109933</t>
  </si>
  <si>
    <t>P109934</t>
  </si>
  <si>
    <t>P109935</t>
  </si>
  <si>
    <t>P109936</t>
  </si>
  <si>
    <t>P109937</t>
  </si>
  <si>
    <t>P109938</t>
  </si>
  <si>
    <t>P109939</t>
  </si>
  <si>
    <t>P109940</t>
  </si>
  <si>
    <t>P109941</t>
  </si>
  <si>
    <t>P109942</t>
  </si>
  <si>
    <t>P109943</t>
  </si>
  <si>
    <t>P109944</t>
  </si>
  <si>
    <t>P109945</t>
  </si>
  <si>
    <t>P109946</t>
  </si>
  <si>
    <t>P109947</t>
  </si>
  <si>
    <t>P109948</t>
  </si>
  <si>
    <t>P109949</t>
  </si>
  <si>
    <t>P109950</t>
  </si>
  <si>
    <t>P109951</t>
  </si>
  <si>
    <t>P109952</t>
  </si>
  <si>
    <t>P109953</t>
  </si>
  <si>
    <t>P109954</t>
  </si>
  <si>
    <t>P109955</t>
  </si>
  <si>
    <t>P109956</t>
  </si>
  <si>
    <t>P109957</t>
  </si>
  <si>
    <t>P109958</t>
  </si>
  <si>
    <t>P109959</t>
  </si>
  <si>
    <t>P109960</t>
  </si>
  <si>
    <t>P109961</t>
  </si>
  <si>
    <t>P109962</t>
  </si>
  <si>
    <t>P109963</t>
  </si>
  <si>
    <t>P109964</t>
  </si>
  <si>
    <t>P109965</t>
  </si>
  <si>
    <t>P109966</t>
  </si>
  <si>
    <t>P109967</t>
  </si>
  <si>
    <t>P109968</t>
  </si>
  <si>
    <t>P109969</t>
  </si>
  <si>
    <t>P109970</t>
  </si>
  <si>
    <t>P109971</t>
  </si>
  <si>
    <t>P109972</t>
  </si>
  <si>
    <t>P109973</t>
  </si>
  <si>
    <t>P109974</t>
  </si>
  <si>
    <t>P109975</t>
  </si>
  <si>
    <t>P109976</t>
  </si>
  <si>
    <t>P109977</t>
  </si>
  <si>
    <t>P109978</t>
  </si>
  <si>
    <t>P109979</t>
  </si>
  <si>
    <t>P109980</t>
  </si>
  <si>
    <t>P109981</t>
  </si>
  <si>
    <t>P109982</t>
  </si>
  <si>
    <t>P109983</t>
  </si>
  <si>
    <t>P109984</t>
  </si>
  <si>
    <t>P109985</t>
  </si>
  <si>
    <t>P109986</t>
  </si>
  <si>
    <t>P109987</t>
  </si>
  <si>
    <t>P109988</t>
  </si>
  <si>
    <t>P109989</t>
  </si>
  <si>
    <t>P109990</t>
  </si>
  <si>
    <t>P109991</t>
  </si>
  <si>
    <t>P109992</t>
  </si>
  <si>
    <t>P109993</t>
  </si>
  <si>
    <t>P109994</t>
  </si>
  <si>
    <t>P109995</t>
  </si>
  <si>
    <t>P109996</t>
  </si>
  <si>
    <t>P109997</t>
  </si>
  <si>
    <t>P109998</t>
  </si>
  <si>
    <t>P109999</t>
  </si>
  <si>
    <t>P110000</t>
  </si>
  <si>
    <t>P110001</t>
  </si>
  <si>
    <t>P110002</t>
  </si>
  <si>
    <t>P110003</t>
  </si>
  <si>
    <t>P110004</t>
  </si>
  <si>
    <t>P110005</t>
  </si>
  <si>
    <t>P110006</t>
  </si>
  <si>
    <t>P110007</t>
  </si>
  <si>
    <t>P110008</t>
  </si>
  <si>
    <t>P110009</t>
  </si>
  <si>
    <t>P110010</t>
  </si>
  <si>
    <t>P110011</t>
  </si>
  <si>
    <t>P110012</t>
  </si>
  <si>
    <t>P110013</t>
  </si>
  <si>
    <t>P110014</t>
  </si>
  <si>
    <t>P110015</t>
  </si>
  <si>
    <t>P110016</t>
  </si>
  <si>
    <t>P110017</t>
  </si>
  <si>
    <t>P110018</t>
  </si>
  <si>
    <t>P110019</t>
  </si>
  <si>
    <t>P110020</t>
  </si>
  <si>
    <t>P110021</t>
  </si>
  <si>
    <t>P110022</t>
  </si>
  <si>
    <t>P110023</t>
  </si>
  <si>
    <t>P110024</t>
  </si>
  <si>
    <t>P110025</t>
  </si>
  <si>
    <t>P110026</t>
  </si>
  <si>
    <t>P110027</t>
  </si>
  <si>
    <t>P110028</t>
  </si>
  <si>
    <t>P110029</t>
  </si>
  <si>
    <t>P110030</t>
  </si>
  <si>
    <t>P110031</t>
  </si>
  <si>
    <t>P110032</t>
  </si>
  <si>
    <t>P110033</t>
  </si>
  <si>
    <t>P110034</t>
  </si>
  <si>
    <t>P110035</t>
  </si>
  <si>
    <t>P110036</t>
  </si>
  <si>
    <t>P110037</t>
  </si>
  <si>
    <t>P110038</t>
  </si>
  <si>
    <t>P110039</t>
  </si>
  <si>
    <t>P110040</t>
  </si>
  <si>
    <t>P110041</t>
  </si>
  <si>
    <t>P110042</t>
  </si>
  <si>
    <t>P110043</t>
  </si>
  <si>
    <t>P110044</t>
  </si>
  <si>
    <t>P110045</t>
  </si>
  <si>
    <t>P110046</t>
  </si>
  <si>
    <t>P110047</t>
  </si>
  <si>
    <t>P110048</t>
  </si>
  <si>
    <t>P110049</t>
  </si>
  <si>
    <t>P110050</t>
  </si>
  <si>
    <t>P110051</t>
  </si>
  <si>
    <t>P110052</t>
  </si>
  <si>
    <t>P110053</t>
  </si>
  <si>
    <t>P110054</t>
  </si>
  <si>
    <t>P110055</t>
  </si>
  <si>
    <t>P110056</t>
  </si>
  <si>
    <t>P110057</t>
  </si>
  <si>
    <t>P110058</t>
  </si>
  <si>
    <t>P110059</t>
  </si>
  <si>
    <t>P110060</t>
  </si>
  <si>
    <t>P110061</t>
  </si>
  <si>
    <t>P110062</t>
  </si>
  <si>
    <t>P110063</t>
  </si>
  <si>
    <t>P110064</t>
  </si>
  <si>
    <t>P110065</t>
  </si>
  <si>
    <t>P110066</t>
  </si>
  <si>
    <t>P110067</t>
  </si>
  <si>
    <t>P110068</t>
  </si>
  <si>
    <t>P110069</t>
  </si>
  <si>
    <t>P110070</t>
  </si>
  <si>
    <t>P110071</t>
  </si>
  <si>
    <t>P110072</t>
  </si>
  <si>
    <t>P110073</t>
  </si>
  <si>
    <t>P110074</t>
  </si>
  <si>
    <t>P110075</t>
  </si>
  <si>
    <t>P110076</t>
  </si>
  <si>
    <t>P110077</t>
  </si>
  <si>
    <t>P110078</t>
  </si>
  <si>
    <t>P110079</t>
  </si>
  <si>
    <t>P110080</t>
  </si>
  <si>
    <t>P110081</t>
  </si>
  <si>
    <t>P110082</t>
  </si>
  <si>
    <t>P110083</t>
  </si>
  <si>
    <t>P110084</t>
  </si>
  <si>
    <t>P110085</t>
  </si>
  <si>
    <t>P110086</t>
  </si>
  <si>
    <t>P110087</t>
  </si>
  <si>
    <t>P110088</t>
  </si>
  <si>
    <t>P110089</t>
  </si>
  <si>
    <t>P110090</t>
  </si>
  <si>
    <t>P110091</t>
  </si>
  <si>
    <t>P110092</t>
  </si>
  <si>
    <t>P110093</t>
  </si>
  <si>
    <t>P110094</t>
  </si>
  <si>
    <t>P110095</t>
  </si>
  <si>
    <t>P110096</t>
  </si>
  <si>
    <t>P110097</t>
  </si>
  <si>
    <t>P110098</t>
  </si>
  <si>
    <t>P110099</t>
  </si>
  <si>
    <t>P110100</t>
  </si>
  <si>
    <t>P110101</t>
  </si>
  <si>
    <t>P110102</t>
  </si>
  <si>
    <t>P110103</t>
  </si>
  <si>
    <t>P110104</t>
  </si>
  <si>
    <t>P110105</t>
  </si>
  <si>
    <t>P110106</t>
  </si>
  <si>
    <t>P110107</t>
  </si>
  <si>
    <t>P110108</t>
  </si>
  <si>
    <t>P110109</t>
  </si>
  <si>
    <t>P110110</t>
  </si>
  <si>
    <t>P110111</t>
  </si>
  <si>
    <t>P110112</t>
  </si>
  <si>
    <t>P110113</t>
  </si>
  <si>
    <t>P110114</t>
  </si>
  <si>
    <t>P110115</t>
  </si>
  <si>
    <t>P110116</t>
  </si>
  <si>
    <t>P110117</t>
  </si>
  <si>
    <t>P110118</t>
  </si>
  <si>
    <t>P110119</t>
  </si>
  <si>
    <t>P110120</t>
  </si>
  <si>
    <t>P110121</t>
  </si>
  <si>
    <t>P110122</t>
  </si>
  <si>
    <t>P110123</t>
  </si>
  <si>
    <t>P110124</t>
  </si>
  <si>
    <t>P110125</t>
  </si>
  <si>
    <t>P110126</t>
  </si>
  <si>
    <t>P110127</t>
  </si>
  <si>
    <t>P110128</t>
  </si>
  <si>
    <t>P110129</t>
  </si>
  <si>
    <t>P110130</t>
  </si>
  <si>
    <t>P110131</t>
  </si>
  <si>
    <t>P110132</t>
  </si>
  <si>
    <t>P110133</t>
  </si>
  <si>
    <t>P110134</t>
  </si>
  <si>
    <t>P110135</t>
  </si>
  <si>
    <t>P110136</t>
  </si>
  <si>
    <t>P110137</t>
  </si>
  <si>
    <t>P110138</t>
  </si>
  <si>
    <t>P110139</t>
  </si>
  <si>
    <t>P110140</t>
  </si>
  <si>
    <t>P110141</t>
  </si>
  <si>
    <t>P110142</t>
  </si>
  <si>
    <t>P110143</t>
  </si>
  <si>
    <t>P110144</t>
  </si>
  <si>
    <t>P110145</t>
  </si>
  <si>
    <t>P110146</t>
  </si>
  <si>
    <t>P110147</t>
  </si>
  <si>
    <t>P110148</t>
  </si>
  <si>
    <t>P110149</t>
  </si>
  <si>
    <t>P110150</t>
  </si>
  <si>
    <t>P110151</t>
  </si>
  <si>
    <t>P110152</t>
  </si>
  <si>
    <t>P110153</t>
  </si>
  <si>
    <t>P110154</t>
  </si>
  <si>
    <t>P110155</t>
  </si>
  <si>
    <t>P110156</t>
  </si>
  <si>
    <t>P110157</t>
  </si>
  <si>
    <t>P110158</t>
  </si>
  <si>
    <t>P110159</t>
  </si>
  <si>
    <t>P110160</t>
  </si>
  <si>
    <t>P110161</t>
  </si>
  <si>
    <t>P110162</t>
  </si>
  <si>
    <t>P110163</t>
  </si>
  <si>
    <t>P110164</t>
  </si>
  <si>
    <t>P110165</t>
  </si>
  <si>
    <t>P110166</t>
  </si>
  <si>
    <t>P110167</t>
  </si>
  <si>
    <t>P110168</t>
  </si>
  <si>
    <t>P110169</t>
  </si>
  <si>
    <t>P110170</t>
  </si>
  <si>
    <t>P110171</t>
  </si>
  <si>
    <t>P110172</t>
  </si>
  <si>
    <t>P110173</t>
  </si>
  <si>
    <t>P110174</t>
  </si>
  <si>
    <t>P110175</t>
  </si>
  <si>
    <t>P110176</t>
  </si>
  <si>
    <t>P110177</t>
  </si>
  <si>
    <t>P110178</t>
  </si>
  <si>
    <t>P110179</t>
  </si>
  <si>
    <t>P110180</t>
  </si>
  <si>
    <t>P110181</t>
  </si>
  <si>
    <t>P110182</t>
  </si>
  <si>
    <t>P110183</t>
  </si>
  <si>
    <t>P110184</t>
  </si>
  <si>
    <t>P110185</t>
  </si>
  <si>
    <t>P110186</t>
  </si>
  <si>
    <t>P110187</t>
  </si>
  <si>
    <t>P110188</t>
  </si>
  <si>
    <t>P110189</t>
  </si>
  <si>
    <t>P110190</t>
  </si>
  <si>
    <t>P110191</t>
  </si>
  <si>
    <t>P110192</t>
  </si>
  <si>
    <t>P110193</t>
  </si>
  <si>
    <t>P110194</t>
  </si>
  <si>
    <t>P110195</t>
  </si>
  <si>
    <t>P110196</t>
  </si>
  <si>
    <t>P110197</t>
  </si>
  <si>
    <t>P110198</t>
  </si>
  <si>
    <t>P110199</t>
  </si>
  <si>
    <t>P110200</t>
  </si>
  <si>
    <t>P110201</t>
  </si>
  <si>
    <t>P110202</t>
  </si>
  <si>
    <t>P110203</t>
  </si>
  <si>
    <t>P110204</t>
  </si>
  <si>
    <t>P110205</t>
  </si>
  <si>
    <t>P110206</t>
  </si>
  <si>
    <t>P110207</t>
  </si>
  <si>
    <t>P110208</t>
  </si>
  <si>
    <t>P110209</t>
  </si>
  <si>
    <t>P110210</t>
  </si>
  <si>
    <t>P110211</t>
  </si>
  <si>
    <t>P110212</t>
  </si>
  <si>
    <t>P110213</t>
  </si>
  <si>
    <t>P110214</t>
  </si>
  <si>
    <t>P110215</t>
  </si>
  <si>
    <t>P110216</t>
  </si>
  <si>
    <t>P110217</t>
  </si>
  <si>
    <t>P110218</t>
  </si>
  <si>
    <t>P110219</t>
  </si>
  <si>
    <t>P110220</t>
  </si>
  <si>
    <t>P110221</t>
  </si>
  <si>
    <t>P110222</t>
  </si>
  <si>
    <t>P110223</t>
  </si>
  <si>
    <t>P110224</t>
  </si>
  <si>
    <t>P110225</t>
  </si>
  <si>
    <t>P110226</t>
  </si>
  <si>
    <t>P110227</t>
  </si>
  <si>
    <t>P110228</t>
  </si>
  <si>
    <t>P110229</t>
  </si>
  <si>
    <t>P110230</t>
  </si>
  <si>
    <t>P110231</t>
  </si>
  <si>
    <t>P110232</t>
  </si>
  <si>
    <t>P110233</t>
  </si>
  <si>
    <t>P110234</t>
  </si>
  <si>
    <t>P110235</t>
  </si>
  <si>
    <t>P110236</t>
  </si>
  <si>
    <t>P110237</t>
  </si>
  <si>
    <t>P110238</t>
  </si>
  <si>
    <t>P110239</t>
  </si>
  <si>
    <t>P110240</t>
  </si>
  <si>
    <t>P110241</t>
  </si>
  <si>
    <t>P110242</t>
  </si>
  <si>
    <t>P110243</t>
  </si>
  <si>
    <t>P110244</t>
  </si>
  <si>
    <t>P110245</t>
  </si>
  <si>
    <t>P110246</t>
  </si>
  <si>
    <t>P110247</t>
  </si>
  <si>
    <t>P110248</t>
  </si>
  <si>
    <t>P110249</t>
  </si>
  <si>
    <t>P110250</t>
  </si>
  <si>
    <t>P110251</t>
  </si>
  <si>
    <t>P110252</t>
  </si>
  <si>
    <t>P110253</t>
  </si>
  <si>
    <t>P110254</t>
  </si>
  <si>
    <t>P110255</t>
  </si>
  <si>
    <t>P110256</t>
  </si>
  <si>
    <t>P110257</t>
  </si>
  <si>
    <t>P110258</t>
  </si>
  <si>
    <t>P110259</t>
  </si>
  <si>
    <t>P110260</t>
  </si>
  <si>
    <t>P110261</t>
  </si>
  <si>
    <t>P110262</t>
  </si>
  <si>
    <t>P110263</t>
  </si>
  <si>
    <t>P110264</t>
  </si>
  <si>
    <t>P110265</t>
  </si>
  <si>
    <t>P110266</t>
  </si>
  <si>
    <t>P110267</t>
  </si>
  <si>
    <t>P110268</t>
  </si>
  <si>
    <t>P110269</t>
  </si>
  <si>
    <t>P110270</t>
  </si>
  <si>
    <t>P110271</t>
  </si>
  <si>
    <t>P110272</t>
  </si>
  <si>
    <t>P110273</t>
  </si>
  <si>
    <t>P110274</t>
  </si>
  <si>
    <t>P110275</t>
  </si>
  <si>
    <t>P110276</t>
  </si>
  <si>
    <t>P110277</t>
  </si>
  <si>
    <t>P110278</t>
  </si>
  <si>
    <t>P110279</t>
  </si>
  <si>
    <t>P110280</t>
  </si>
  <si>
    <t>P110281</t>
  </si>
  <si>
    <t>P110282</t>
  </si>
  <si>
    <t>P110283</t>
  </si>
  <si>
    <t>P110284</t>
  </si>
  <si>
    <t>P110285</t>
  </si>
  <si>
    <t>P110286</t>
  </si>
  <si>
    <t>P110287</t>
  </si>
  <si>
    <t>P110288</t>
  </si>
  <si>
    <t>P110289</t>
  </si>
  <si>
    <t>P110290</t>
  </si>
  <si>
    <t>P110291</t>
  </si>
  <si>
    <t>P110292</t>
  </si>
  <si>
    <t>P110293</t>
  </si>
  <si>
    <t>P110294</t>
  </si>
  <si>
    <t>P110295</t>
  </si>
  <si>
    <t>P110296</t>
  </si>
  <si>
    <t>P110297</t>
  </si>
  <si>
    <t>P110298</t>
  </si>
  <si>
    <t>P110299</t>
  </si>
  <si>
    <t>P110300</t>
  </si>
  <si>
    <t>P110301</t>
  </si>
  <si>
    <t>P110302</t>
  </si>
  <si>
    <t>P110303</t>
  </si>
  <si>
    <t>P110304</t>
  </si>
  <si>
    <t>P110305</t>
  </si>
  <si>
    <t>P110306</t>
  </si>
  <si>
    <t>P110307</t>
  </si>
  <si>
    <t>P110308</t>
  </si>
  <si>
    <t>P110309</t>
  </si>
  <si>
    <t>P110310</t>
  </si>
  <si>
    <t>P110311</t>
  </si>
  <si>
    <t>P110312</t>
  </si>
  <si>
    <t>P110313</t>
  </si>
  <si>
    <t>P110314</t>
  </si>
  <si>
    <t>P110315</t>
  </si>
  <si>
    <t>P110316</t>
  </si>
  <si>
    <t>P110317</t>
  </si>
  <si>
    <t>P110318</t>
  </si>
  <si>
    <t>P110319</t>
  </si>
  <si>
    <t>P110320</t>
  </si>
  <si>
    <t>P110321</t>
  </si>
  <si>
    <t>P110322</t>
  </si>
  <si>
    <t>P110323</t>
  </si>
  <si>
    <t>P110324</t>
  </si>
  <si>
    <t>P110325</t>
  </si>
  <si>
    <t>P110326</t>
  </si>
  <si>
    <t>P110327</t>
  </si>
  <si>
    <t>P110328</t>
  </si>
  <si>
    <t>P110329</t>
  </si>
  <si>
    <t>P110330</t>
  </si>
  <si>
    <t>P110331</t>
  </si>
  <si>
    <t>P110332</t>
  </si>
  <si>
    <t>P110333</t>
  </si>
  <si>
    <t>P110334</t>
  </si>
  <si>
    <t>P110335</t>
  </si>
  <si>
    <t>P110336</t>
  </si>
  <si>
    <t>P110337</t>
  </si>
  <si>
    <t>P110338</t>
  </si>
  <si>
    <t>P110339</t>
  </si>
  <si>
    <t>P110340</t>
  </si>
  <si>
    <t>P110341</t>
  </si>
  <si>
    <t>P110342</t>
  </si>
  <si>
    <t>P110343</t>
  </si>
  <si>
    <t>P110344</t>
  </si>
  <si>
    <t>P110345</t>
  </si>
  <si>
    <t>P110346</t>
  </si>
  <si>
    <t>P110347</t>
  </si>
  <si>
    <t>P110348</t>
  </si>
  <si>
    <t>P110349</t>
  </si>
  <si>
    <t>P110350</t>
  </si>
  <si>
    <t>P110351</t>
  </si>
  <si>
    <t>P110352</t>
  </si>
  <si>
    <t>P110353</t>
  </si>
  <si>
    <t>P110354</t>
  </si>
  <si>
    <t>P110355</t>
  </si>
  <si>
    <t>P110356</t>
  </si>
  <si>
    <t>P110357</t>
  </si>
  <si>
    <t>P110358</t>
  </si>
  <si>
    <t>P110359</t>
  </si>
  <si>
    <t>P110360</t>
  </si>
  <si>
    <t>P110361</t>
  </si>
  <si>
    <t>P110362</t>
  </si>
  <si>
    <t>P110363</t>
  </si>
  <si>
    <t>P110364</t>
  </si>
  <si>
    <t>P110365</t>
  </si>
  <si>
    <t>P110366</t>
  </si>
  <si>
    <t>P110367</t>
  </si>
  <si>
    <t>P110368</t>
  </si>
  <si>
    <t>P110369</t>
  </si>
  <si>
    <t>P110370</t>
  </si>
  <si>
    <t>P110371</t>
  </si>
  <si>
    <t>P110372</t>
  </si>
  <si>
    <t>P110373</t>
  </si>
  <si>
    <t>P110374</t>
  </si>
  <si>
    <t>P110375</t>
  </si>
  <si>
    <t>P110376</t>
  </si>
  <si>
    <t>P110377</t>
  </si>
  <si>
    <t>P110378</t>
  </si>
  <si>
    <t>P110379</t>
  </si>
  <si>
    <t>P110380</t>
  </si>
  <si>
    <t>P110381</t>
  </si>
  <si>
    <t>P110382</t>
  </si>
  <si>
    <t>P110383</t>
  </si>
  <si>
    <t>P110384</t>
  </si>
  <si>
    <t>P110385</t>
  </si>
  <si>
    <t>P110386</t>
  </si>
  <si>
    <t>P110387</t>
  </si>
  <si>
    <t>P110388</t>
  </si>
  <si>
    <t>P110389</t>
  </si>
  <si>
    <t>P110390</t>
  </si>
  <si>
    <t>P110391</t>
  </si>
  <si>
    <t>P110392</t>
  </si>
  <si>
    <t>P110393</t>
  </si>
  <si>
    <t>P110394</t>
  </si>
  <si>
    <t>P110395</t>
  </si>
  <si>
    <t>P110396</t>
  </si>
  <si>
    <t>P110397</t>
  </si>
  <si>
    <t>P110398</t>
  </si>
  <si>
    <t>P110399</t>
  </si>
  <si>
    <t>P110400</t>
  </si>
  <si>
    <t>P110401</t>
  </si>
  <si>
    <t>P110402</t>
  </si>
  <si>
    <t>P110403</t>
  </si>
  <si>
    <t>P110404</t>
  </si>
  <si>
    <t>P110405</t>
  </si>
  <si>
    <t>P110406</t>
  </si>
  <si>
    <t>P110407</t>
  </si>
  <si>
    <t>P110408</t>
  </si>
  <si>
    <t>P110409</t>
  </si>
  <si>
    <t>P110410</t>
  </si>
  <si>
    <t>P110411</t>
  </si>
  <si>
    <t>P110412</t>
  </si>
  <si>
    <t>P110413</t>
  </si>
  <si>
    <t>P110414</t>
  </si>
  <si>
    <t>P110415</t>
  </si>
  <si>
    <t>P110416</t>
  </si>
  <si>
    <t>P110417</t>
  </si>
  <si>
    <t>P110418</t>
  </si>
  <si>
    <t>P110419</t>
  </si>
  <si>
    <t>P110420</t>
  </si>
  <si>
    <t>P110421</t>
  </si>
  <si>
    <t>P110422</t>
  </si>
  <si>
    <t>P110423</t>
  </si>
  <si>
    <t>P110424</t>
  </si>
  <si>
    <t>P110425</t>
  </si>
  <si>
    <t>P110426</t>
  </si>
  <si>
    <t>P110427</t>
  </si>
  <si>
    <t>P110428</t>
  </si>
  <si>
    <t>P110429</t>
  </si>
  <si>
    <t>P110430</t>
  </si>
  <si>
    <t>P110431</t>
  </si>
  <si>
    <t>P110432</t>
  </si>
  <si>
    <t>P110433</t>
  </si>
  <si>
    <t>P110434</t>
  </si>
  <si>
    <t>P110435</t>
  </si>
  <si>
    <t>P110436</t>
  </si>
  <si>
    <t>P110437</t>
  </si>
  <si>
    <t>P110438</t>
  </si>
  <si>
    <t>P110439</t>
  </si>
  <si>
    <t>P110440</t>
  </si>
  <si>
    <t>P110441</t>
  </si>
  <si>
    <t>P110442</t>
  </si>
  <si>
    <t>P110443</t>
  </si>
  <si>
    <t>P110444</t>
  </si>
  <si>
    <t>P110445</t>
  </si>
  <si>
    <t>P110446</t>
  </si>
  <si>
    <t>P110447</t>
  </si>
  <si>
    <t>P110448</t>
  </si>
  <si>
    <t>P110449</t>
  </si>
  <si>
    <t>P110450</t>
  </si>
  <si>
    <t>P110451</t>
  </si>
  <si>
    <t>P110452</t>
  </si>
  <si>
    <t>P110453</t>
  </si>
  <si>
    <t>P110454</t>
  </si>
  <si>
    <t>P110455</t>
  </si>
  <si>
    <t>P110456</t>
  </si>
  <si>
    <t>P110457</t>
  </si>
  <si>
    <t>P110458</t>
  </si>
  <si>
    <t>P110459</t>
  </si>
  <si>
    <t>P110460</t>
  </si>
  <si>
    <t>P110461</t>
  </si>
  <si>
    <t>P110462</t>
  </si>
  <si>
    <t>P110463</t>
  </si>
  <si>
    <t>P110464</t>
  </si>
  <si>
    <t>P110465</t>
  </si>
  <si>
    <t>P110466</t>
  </si>
  <si>
    <t>P110467</t>
  </si>
  <si>
    <t>P110468</t>
  </si>
  <si>
    <t>P110469</t>
  </si>
  <si>
    <t>P110470</t>
  </si>
  <si>
    <t>P110471</t>
  </si>
  <si>
    <t>P110472</t>
  </si>
  <si>
    <t>P110473</t>
  </si>
  <si>
    <t>P110474</t>
  </si>
  <si>
    <t>P110475</t>
  </si>
  <si>
    <t>P110476</t>
  </si>
  <si>
    <t>P110477</t>
  </si>
  <si>
    <t>P110478</t>
  </si>
  <si>
    <t>P110479</t>
  </si>
  <si>
    <t>P110480</t>
  </si>
  <si>
    <t>P110481</t>
  </si>
  <si>
    <t>P110482</t>
  </si>
  <si>
    <t>P110483</t>
  </si>
  <si>
    <t>P110484</t>
  </si>
  <si>
    <t>P110485</t>
  </si>
  <si>
    <t>P110486</t>
  </si>
  <si>
    <t>P110487</t>
  </si>
  <si>
    <t>P110488</t>
  </si>
  <si>
    <t>P110489</t>
  </si>
  <si>
    <t>P110490</t>
  </si>
  <si>
    <t>P110491</t>
  </si>
  <si>
    <t>P110492</t>
  </si>
  <si>
    <t>P110493</t>
  </si>
  <si>
    <t>P110494</t>
  </si>
  <si>
    <t>P110495</t>
  </si>
  <si>
    <t>P110496</t>
  </si>
  <si>
    <t>P110497</t>
  </si>
  <si>
    <t>P110498</t>
  </si>
  <si>
    <t>P110499</t>
  </si>
  <si>
    <t>P110500</t>
  </si>
  <si>
    <t>P110501</t>
  </si>
  <si>
    <t>P110502</t>
  </si>
  <si>
    <t>P110503</t>
  </si>
  <si>
    <t>P110504</t>
  </si>
  <si>
    <t>P110505</t>
  </si>
  <si>
    <t>P110506</t>
  </si>
  <si>
    <t>P110507</t>
  </si>
  <si>
    <t>P110508</t>
  </si>
  <si>
    <t>P110509</t>
  </si>
  <si>
    <t>P110510</t>
  </si>
  <si>
    <t>P110511</t>
  </si>
  <si>
    <t>P110512</t>
  </si>
  <si>
    <t>P110513</t>
  </si>
  <si>
    <t>P110514</t>
  </si>
  <si>
    <t>P110515</t>
  </si>
  <si>
    <t>P110516</t>
  </si>
  <si>
    <t>P110517</t>
  </si>
  <si>
    <t>P110518</t>
  </si>
  <si>
    <t>P110519</t>
  </si>
  <si>
    <t>P110520</t>
  </si>
  <si>
    <t>P110521</t>
  </si>
  <si>
    <t>P110522</t>
  </si>
  <si>
    <t>P110523</t>
  </si>
  <si>
    <t>P110524</t>
  </si>
  <si>
    <t>P110525</t>
  </si>
  <si>
    <t>P110526</t>
  </si>
  <si>
    <t>P110527</t>
  </si>
  <si>
    <t>P110528</t>
  </si>
  <si>
    <t>P110529</t>
  </si>
  <si>
    <t>P110530</t>
  </si>
  <si>
    <t>P110531</t>
  </si>
  <si>
    <t>P110532</t>
  </si>
  <si>
    <t>P110533</t>
  </si>
  <si>
    <t>P110534</t>
  </si>
  <si>
    <t>P110535</t>
  </si>
  <si>
    <t>P110536</t>
  </si>
  <si>
    <t>P110537</t>
  </si>
  <si>
    <t>P110538</t>
  </si>
  <si>
    <t>P110539</t>
  </si>
  <si>
    <t>P110540</t>
  </si>
  <si>
    <t>P110541</t>
  </si>
  <si>
    <t>P110542</t>
  </si>
  <si>
    <t>P110543</t>
  </si>
  <si>
    <t>P110544</t>
  </si>
  <si>
    <t>P110545</t>
  </si>
  <si>
    <t>P110546</t>
  </si>
  <si>
    <t>P110547</t>
  </si>
  <si>
    <t>P110548</t>
  </si>
  <si>
    <t>P110549</t>
  </si>
  <si>
    <t>P110550</t>
  </si>
  <si>
    <t>P110551</t>
  </si>
  <si>
    <t>P110552</t>
  </si>
  <si>
    <t>P110553</t>
  </si>
  <si>
    <t>P110554</t>
  </si>
  <si>
    <t>P110555</t>
  </si>
  <si>
    <t>P110556</t>
  </si>
  <si>
    <t>P110557</t>
  </si>
  <si>
    <t>P110558</t>
  </si>
  <si>
    <t>P110559</t>
  </si>
  <si>
    <t>P110560</t>
  </si>
  <si>
    <t>P110561</t>
  </si>
  <si>
    <t>P110562</t>
  </si>
  <si>
    <t>P110563</t>
  </si>
  <si>
    <t>P110564</t>
  </si>
  <si>
    <t>P110565</t>
  </si>
  <si>
    <t>P110566</t>
  </si>
  <si>
    <t>P110567</t>
  </si>
  <si>
    <t>P110568</t>
  </si>
  <si>
    <t>P110569</t>
  </si>
  <si>
    <t>P110570</t>
  </si>
  <si>
    <t>P110571</t>
  </si>
  <si>
    <t>P110572</t>
  </si>
  <si>
    <t>P110573</t>
  </si>
  <si>
    <t>P110574</t>
  </si>
  <si>
    <t>P110575</t>
  </si>
  <si>
    <t>P110576</t>
  </si>
  <si>
    <t>P110577</t>
  </si>
  <si>
    <t>P110578</t>
  </si>
  <si>
    <t>P110579</t>
  </si>
  <si>
    <t>P110580</t>
  </si>
  <si>
    <t>P110581</t>
  </si>
  <si>
    <t>P110582</t>
  </si>
  <si>
    <t>P110583</t>
  </si>
  <si>
    <t>P110584</t>
  </si>
  <si>
    <t>P110585</t>
  </si>
  <si>
    <t>P110586</t>
  </si>
  <si>
    <t>P110587</t>
  </si>
  <si>
    <t>P110588</t>
  </si>
  <si>
    <t>P110589</t>
  </si>
  <si>
    <t>P110590</t>
  </si>
  <si>
    <t>P110591</t>
  </si>
  <si>
    <t>P110592</t>
  </si>
  <si>
    <t>P110593</t>
  </si>
  <si>
    <t>P110594</t>
  </si>
  <si>
    <t>P110595</t>
  </si>
  <si>
    <t>P110596</t>
  </si>
  <si>
    <t>P110597</t>
  </si>
  <si>
    <t>P110598</t>
  </si>
  <si>
    <t>P110599</t>
  </si>
  <si>
    <t>P110600</t>
  </si>
  <si>
    <t>P110601</t>
  </si>
  <si>
    <t>P110602</t>
  </si>
  <si>
    <t>P110603</t>
  </si>
  <si>
    <t>P110604</t>
  </si>
  <si>
    <t>P110605</t>
  </si>
  <si>
    <t>P110606</t>
  </si>
  <si>
    <t>P110607</t>
  </si>
  <si>
    <t>P110608</t>
  </si>
  <si>
    <t>P110609</t>
  </si>
  <si>
    <t>P110610</t>
  </si>
  <si>
    <t>P110611</t>
  </si>
  <si>
    <t>P110612</t>
  </si>
  <si>
    <t>P110613</t>
  </si>
  <si>
    <t>P110614</t>
  </si>
  <si>
    <t>P110615</t>
  </si>
  <si>
    <t>P110616</t>
  </si>
  <si>
    <t>P110617</t>
  </si>
  <si>
    <t>P110618</t>
  </si>
  <si>
    <t>P110619</t>
  </si>
  <si>
    <t>P110620</t>
  </si>
  <si>
    <t>P110621</t>
  </si>
  <si>
    <t>P110622</t>
  </si>
  <si>
    <t>P110623</t>
  </si>
  <si>
    <t>P110624</t>
  </si>
  <si>
    <t>P110625</t>
  </si>
  <si>
    <t>P110626</t>
  </si>
  <si>
    <t>P110627</t>
  </si>
  <si>
    <t>P110628</t>
  </si>
  <si>
    <t>P110629</t>
  </si>
  <si>
    <t>P110630</t>
  </si>
  <si>
    <t>P110631</t>
  </si>
  <si>
    <t>P110632</t>
  </si>
  <si>
    <t>P110633</t>
  </si>
  <si>
    <t>P110634</t>
  </si>
  <si>
    <t>P110635</t>
  </si>
  <si>
    <t>P110636</t>
  </si>
  <si>
    <t>P110637</t>
  </si>
  <si>
    <t>P110638</t>
  </si>
  <si>
    <t>P110639</t>
  </si>
  <si>
    <t>P110640</t>
  </si>
  <si>
    <t>P110641</t>
  </si>
  <si>
    <t>P110642</t>
  </si>
  <si>
    <t>P110643</t>
  </si>
  <si>
    <t>P110644</t>
  </si>
  <si>
    <t>P110645</t>
  </si>
  <si>
    <t>P110646</t>
  </si>
  <si>
    <t>P110647</t>
  </si>
  <si>
    <t>P110648</t>
  </si>
  <si>
    <t>P110649</t>
  </si>
  <si>
    <t>P110650</t>
  </si>
  <si>
    <t>P110651</t>
  </si>
  <si>
    <t>P110652</t>
  </si>
  <si>
    <t>P110653</t>
  </si>
  <si>
    <t>P110654</t>
  </si>
  <si>
    <t>P110655</t>
  </si>
  <si>
    <t>P110656</t>
  </si>
  <si>
    <t>P110657</t>
  </si>
  <si>
    <t>P110658</t>
  </si>
  <si>
    <t>P110659</t>
  </si>
  <si>
    <t>P110660</t>
  </si>
  <si>
    <t>P110661</t>
  </si>
  <si>
    <t>P110662</t>
  </si>
  <si>
    <t>P110663</t>
  </si>
  <si>
    <t>P110664</t>
  </si>
  <si>
    <t>P110665</t>
  </si>
  <si>
    <t>P110666</t>
  </si>
  <si>
    <t>P110667</t>
  </si>
  <si>
    <t>P110668</t>
  </si>
  <si>
    <t>P110669</t>
  </si>
  <si>
    <t>P110670</t>
  </si>
  <si>
    <t>P110671</t>
  </si>
  <si>
    <t>P110672</t>
  </si>
  <si>
    <t>P110673</t>
  </si>
  <si>
    <t>P110674</t>
  </si>
  <si>
    <t>P110675</t>
  </si>
  <si>
    <t>P110676</t>
  </si>
  <si>
    <t>P110677</t>
  </si>
  <si>
    <t>P110678</t>
  </si>
  <si>
    <t>P110679</t>
  </si>
  <si>
    <t>P110680</t>
  </si>
  <si>
    <t>P110681</t>
  </si>
  <si>
    <t>P110682</t>
  </si>
  <si>
    <t>P110683</t>
  </si>
  <si>
    <t>P110684</t>
  </si>
  <si>
    <t>P110685</t>
  </si>
  <si>
    <t>P110686</t>
  </si>
  <si>
    <t>P110687</t>
  </si>
  <si>
    <t>P110688</t>
  </si>
  <si>
    <t>P110689</t>
  </si>
  <si>
    <t>P110690</t>
  </si>
  <si>
    <t>P110691</t>
  </si>
  <si>
    <t>P110692</t>
  </si>
  <si>
    <t>P110693</t>
  </si>
  <si>
    <t>P110694</t>
  </si>
  <si>
    <t>P110695</t>
  </si>
  <si>
    <t>P110696</t>
  </si>
  <si>
    <t>P110697</t>
  </si>
  <si>
    <t>P110698</t>
  </si>
  <si>
    <t>P110699</t>
  </si>
  <si>
    <t>P110700</t>
  </si>
  <si>
    <t>P110701</t>
  </si>
  <si>
    <t>P110702</t>
  </si>
  <si>
    <t>P110703</t>
  </si>
  <si>
    <t>P110704</t>
  </si>
  <si>
    <t>P110705</t>
  </si>
  <si>
    <t>P110706</t>
  </si>
  <si>
    <t>P110707</t>
  </si>
  <si>
    <t>P110708</t>
  </si>
  <si>
    <t>P110709</t>
  </si>
  <si>
    <t>P110710</t>
  </si>
  <si>
    <t>P110711</t>
  </si>
  <si>
    <t>P110712</t>
  </si>
  <si>
    <t>P110713</t>
  </si>
  <si>
    <t>P110714</t>
  </si>
  <si>
    <t>P110715</t>
  </si>
  <si>
    <t>P110716</t>
  </si>
  <si>
    <t>P110717</t>
  </si>
  <si>
    <t>P110718</t>
  </si>
  <si>
    <t>P110719</t>
  </si>
  <si>
    <t>P110720</t>
  </si>
  <si>
    <t>P110721</t>
  </si>
  <si>
    <t>P110722</t>
  </si>
  <si>
    <t>P110723</t>
  </si>
  <si>
    <t>P110724</t>
  </si>
  <si>
    <t>P110725</t>
  </si>
  <si>
    <t>P110726</t>
  </si>
  <si>
    <t>P110727</t>
  </si>
  <si>
    <t>P110728</t>
  </si>
  <si>
    <t>P110729</t>
  </si>
  <si>
    <t>P110730</t>
  </si>
  <si>
    <t>P110731</t>
  </si>
  <si>
    <t>P110732</t>
  </si>
  <si>
    <t>P110733</t>
  </si>
  <si>
    <t>P110734</t>
  </si>
  <si>
    <t>P110735</t>
  </si>
  <si>
    <t>P110736</t>
  </si>
  <si>
    <t>P110737</t>
  </si>
  <si>
    <t>P110738</t>
  </si>
  <si>
    <t>P110739</t>
  </si>
  <si>
    <t>P110740</t>
  </si>
  <si>
    <t>P110741</t>
  </si>
  <si>
    <t>P110742</t>
  </si>
  <si>
    <t>P110743</t>
  </si>
  <si>
    <t>P110744</t>
  </si>
  <si>
    <t>P110745</t>
  </si>
  <si>
    <t>P110746</t>
  </si>
  <si>
    <t>P110747</t>
  </si>
  <si>
    <t>P110748</t>
  </si>
  <si>
    <t>P110749</t>
  </si>
  <si>
    <t>P110750</t>
  </si>
  <si>
    <t>P110751</t>
  </si>
  <si>
    <t>P110752</t>
  </si>
  <si>
    <t>P110753</t>
  </si>
  <si>
    <t>P110754</t>
  </si>
  <si>
    <t>P110755</t>
  </si>
  <si>
    <t>P110756</t>
  </si>
  <si>
    <t>P110757</t>
  </si>
  <si>
    <t>P110758</t>
  </si>
  <si>
    <t>P110759</t>
  </si>
  <si>
    <t>P110760</t>
  </si>
  <si>
    <t>P110761</t>
  </si>
  <si>
    <t>P110762</t>
  </si>
  <si>
    <t>P110763</t>
  </si>
  <si>
    <t>P110764</t>
  </si>
  <si>
    <t>P110765</t>
  </si>
  <si>
    <t>P110766</t>
  </si>
  <si>
    <t>P110767</t>
  </si>
  <si>
    <t>P110768</t>
  </si>
  <si>
    <t>P110769</t>
  </si>
  <si>
    <t>P110770</t>
  </si>
  <si>
    <t>P110771</t>
  </si>
  <si>
    <t>P110772</t>
  </si>
  <si>
    <t>P110773</t>
  </si>
  <si>
    <t>P110774</t>
  </si>
  <si>
    <t>P110775</t>
  </si>
  <si>
    <t>P110776</t>
  </si>
  <si>
    <t>P110777</t>
  </si>
  <si>
    <t>P110778</t>
  </si>
  <si>
    <t>P110779</t>
  </si>
  <si>
    <t>P110780</t>
  </si>
  <si>
    <t>P110781</t>
  </si>
  <si>
    <t>P110782</t>
  </si>
  <si>
    <t>P110783</t>
  </si>
  <si>
    <t>P110784</t>
  </si>
  <si>
    <t>P110785</t>
  </si>
  <si>
    <t>P110786</t>
  </si>
  <si>
    <t>P110787</t>
  </si>
  <si>
    <t>P110788</t>
  </si>
  <si>
    <t>P110789</t>
  </si>
  <si>
    <t>P110790</t>
  </si>
  <si>
    <t>P110791</t>
  </si>
  <si>
    <t>P110792</t>
  </si>
  <si>
    <t>P110793</t>
  </si>
  <si>
    <t>P110794</t>
  </si>
  <si>
    <t>P110795</t>
  </si>
  <si>
    <t>P110796</t>
  </si>
  <si>
    <t>P110797</t>
  </si>
  <si>
    <t>P110798</t>
  </si>
  <si>
    <t>P110799</t>
  </si>
  <si>
    <t>P110800</t>
  </si>
  <si>
    <t>P110801</t>
  </si>
  <si>
    <t>P110802</t>
  </si>
  <si>
    <t>P110803</t>
  </si>
  <si>
    <t>P110804</t>
  </si>
  <si>
    <t>P110805</t>
  </si>
  <si>
    <t>P110806</t>
  </si>
  <si>
    <t>P110807</t>
  </si>
  <si>
    <t>P110808</t>
  </si>
  <si>
    <t>P110809</t>
  </si>
  <si>
    <t>P110810</t>
  </si>
  <si>
    <t>P110811</t>
  </si>
  <si>
    <t>P110812</t>
  </si>
  <si>
    <t>P110813</t>
  </si>
  <si>
    <t>P110814</t>
  </si>
  <si>
    <t>P110815</t>
  </si>
  <si>
    <t>P110816</t>
  </si>
  <si>
    <t>P110817</t>
  </si>
  <si>
    <t>P110818</t>
  </si>
  <si>
    <t>P110819</t>
  </si>
  <si>
    <t>P110820</t>
  </si>
  <si>
    <t>P110821</t>
  </si>
  <si>
    <t>P110822</t>
  </si>
  <si>
    <t>P110823</t>
  </si>
  <si>
    <t>P110824</t>
  </si>
  <si>
    <t>P110825</t>
  </si>
  <si>
    <t>P110826</t>
  </si>
  <si>
    <t>P110827</t>
  </si>
  <si>
    <t>P110828</t>
  </si>
  <si>
    <t>P110829</t>
  </si>
  <si>
    <t>P110830</t>
  </si>
  <si>
    <t>P110831</t>
  </si>
  <si>
    <t>P110832</t>
  </si>
  <si>
    <t>P110833</t>
  </si>
  <si>
    <t>P110834</t>
  </si>
  <si>
    <t>P110835</t>
  </si>
  <si>
    <t>P110836</t>
  </si>
  <si>
    <t>P110837</t>
  </si>
  <si>
    <t>P110838</t>
  </si>
  <si>
    <t>P110839</t>
  </si>
  <si>
    <t>P110840</t>
  </si>
  <si>
    <t>P110841</t>
  </si>
  <si>
    <t>P110842</t>
  </si>
  <si>
    <t>P110843</t>
  </si>
  <si>
    <t>P110844</t>
  </si>
  <si>
    <t>P110845</t>
  </si>
  <si>
    <t>P110846</t>
  </si>
  <si>
    <t>P110847</t>
  </si>
  <si>
    <t>P110848</t>
  </si>
  <si>
    <t>P110849</t>
  </si>
  <si>
    <t>P110850</t>
  </si>
  <si>
    <t>P110851</t>
  </si>
  <si>
    <t>P110852</t>
  </si>
  <si>
    <t>P110853</t>
  </si>
  <si>
    <t>P110854</t>
  </si>
  <si>
    <t>P110855</t>
  </si>
  <si>
    <t>P110856</t>
  </si>
  <si>
    <t>P110857</t>
  </si>
  <si>
    <t>P110858</t>
  </si>
  <si>
    <t>P110859</t>
  </si>
  <si>
    <t>P110860</t>
  </si>
  <si>
    <t>P110861</t>
  </si>
  <si>
    <t>P110862</t>
  </si>
  <si>
    <t>P110863</t>
  </si>
  <si>
    <t>P110864</t>
  </si>
  <si>
    <t>P110865</t>
  </si>
  <si>
    <t>P110866</t>
  </si>
  <si>
    <t>P110867</t>
  </si>
  <si>
    <t>P110868</t>
  </si>
  <si>
    <t>P110869</t>
  </si>
  <si>
    <t>P110870</t>
  </si>
  <si>
    <t>P110871</t>
  </si>
  <si>
    <t>P110872</t>
  </si>
  <si>
    <t>P110873</t>
  </si>
  <si>
    <t>P110874</t>
  </si>
  <si>
    <t>P110875</t>
  </si>
  <si>
    <t>P110876</t>
  </si>
  <si>
    <t>P110877</t>
  </si>
  <si>
    <t>P110878</t>
  </si>
  <si>
    <t>P110879</t>
  </si>
  <si>
    <t>P110880</t>
  </si>
  <si>
    <t>P110881</t>
  </si>
  <si>
    <t>P110882</t>
  </si>
  <si>
    <t>P110883</t>
  </si>
  <si>
    <t>P110884</t>
  </si>
  <si>
    <t>P110885</t>
  </si>
  <si>
    <t>P110886</t>
  </si>
  <si>
    <t>P110887</t>
  </si>
  <si>
    <t>P110888</t>
  </si>
  <si>
    <t>P110889</t>
  </si>
  <si>
    <t>P110890</t>
  </si>
  <si>
    <t>P110891</t>
  </si>
  <si>
    <t>P110892</t>
  </si>
  <si>
    <t>P110893</t>
  </si>
  <si>
    <t>P110894</t>
  </si>
  <si>
    <t>P110895</t>
  </si>
  <si>
    <t>P110896</t>
  </si>
  <si>
    <t>P110897</t>
  </si>
  <si>
    <t>P110898</t>
  </si>
  <si>
    <t>P110899</t>
  </si>
  <si>
    <t>P110900</t>
  </si>
  <si>
    <t>P110901</t>
  </si>
  <si>
    <t>P110902</t>
  </si>
  <si>
    <t>P110903</t>
  </si>
  <si>
    <t>P110904</t>
  </si>
  <si>
    <t>P110905</t>
  </si>
  <si>
    <t>P110906</t>
  </si>
  <si>
    <t>P110907</t>
  </si>
  <si>
    <t>P110908</t>
  </si>
  <si>
    <t>P110909</t>
  </si>
  <si>
    <t>P110910</t>
  </si>
  <si>
    <t>P110911</t>
  </si>
  <si>
    <t>P110912</t>
  </si>
  <si>
    <t>P110913</t>
  </si>
  <si>
    <t>P110914</t>
  </si>
  <si>
    <t>P110915</t>
  </si>
  <si>
    <t>P110916</t>
  </si>
  <si>
    <t>P110917</t>
  </si>
  <si>
    <t>P110918</t>
  </si>
  <si>
    <t>P110919</t>
  </si>
  <si>
    <t>P110920</t>
  </si>
  <si>
    <t>P110921</t>
  </si>
  <si>
    <t>P110922</t>
  </si>
  <si>
    <t>P110923</t>
  </si>
  <si>
    <t>P110924</t>
  </si>
  <si>
    <t>P110925</t>
  </si>
  <si>
    <t>P110926</t>
  </si>
  <si>
    <t>P110927</t>
  </si>
  <si>
    <t>P110928</t>
  </si>
  <si>
    <t>P110929</t>
  </si>
  <si>
    <t>P110930</t>
  </si>
  <si>
    <t>P110931</t>
  </si>
  <si>
    <t>P110932</t>
  </si>
  <si>
    <t>P110933</t>
  </si>
  <si>
    <t>P110934</t>
  </si>
  <si>
    <t>P110935</t>
  </si>
  <si>
    <t>P110936</t>
  </si>
  <si>
    <t>P110937</t>
  </si>
  <si>
    <t>P110938</t>
  </si>
  <si>
    <t>P110939</t>
  </si>
  <si>
    <t>P110940</t>
  </si>
  <si>
    <t>P110941</t>
  </si>
  <si>
    <t>P110942</t>
  </si>
  <si>
    <t>P110943</t>
  </si>
  <si>
    <t>P110944</t>
  </si>
  <si>
    <t>P110945</t>
  </si>
  <si>
    <t>P110946</t>
  </si>
  <si>
    <t>P110947</t>
  </si>
  <si>
    <t>P110948</t>
  </si>
  <si>
    <t>P110949</t>
  </si>
  <si>
    <t>P110950</t>
  </si>
  <si>
    <t>P110951</t>
  </si>
  <si>
    <t>P110952</t>
  </si>
  <si>
    <t>P110953</t>
  </si>
  <si>
    <t>P110954</t>
  </si>
  <si>
    <t>P110955</t>
  </si>
  <si>
    <t>P110956</t>
  </si>
  <si>
    <t>P110957</t>
  </si>
  <si>
    <t>P110958</t>
  </si>
  <si>
    <t>P110959</t>
  </si>
  <si>
    <t>P110960</t>
  </si>
  <si>
    <t>P110961</t>
  </si>
  <si>
    <t>P110962</t>
  </si>
  <si>
    <t>P110963</t>
  </si>
  <si>
    <t>P110964</t>
  </si>
  <si>
    <t>P110965</t>
  </si>
  <si>
    <t>P110966</t>
  </si>
  <si>
    <t>P110967</t>
  </si>
  <si>
    <t>P110968</t>
  </si>
  <si>
    <t>P110969</t>
  </si>
  <si>
    <t>P110970</t>
  </si>
  <si>
    <t>P110971</t>
  </si>
  <si>
    <t>P110972</t>
  </si>
  <si>
    <t>P110973</t>
  </si>
  <si>
    <t>P110974</t>
  </si>
  <si>
    <t>P110975</t>
  </si>
  <si>
    <t>P110976</t>
  </si>
  <si>
    <t>P110977</t>
  </si>
  <si>
    <t>P110978</t>
  </si>
  <si>
    <t>P110979</t>
  </si>
  <si>
    <t>P110980</t>
  </si>
  <si>
    <t>P110981</t>
  </si>
  <si>
    <t>P110982</t>
  </si>
  <si>
    <t>P110983</t>
  </si>
  <si>
    <t>P110984</t>
  </si>
  <si>
    <t>P110985</t>
  </si>
  <si>
    <t>P110986</t>
  </si>
  <si>
    <t>P110987</t>
  </si>
  <si>
    <t>P110988</t>
  </si>
  <si>
    <t>P110989</t>
  </si>
  <si>
    <t>P110990</t>
  </si>
  <si>
    <t>P110991</t>
  </si>
  <si>
    <t>P110992</t>
  </si>
  <si>
    <t>P110993</t>
  </si>
  <si>
    <t>P110994</t>
  </si>
  <si>
    <t>P110995</t>
  </si>
  <si>
    <t>P110996</t>
  </si>
  <si>
    <t>P110997</t>
  </si>
  <si>
    <t>P110998</t>
  </si>
  <si>
    <t>P110999</t>
  </si>
  <si>
    <t>P111000</t>
  </si>
  <si>
    <t>P111001</t>
  </si>
  <si>
    <t>P111002</t>
  </si>
  <si>
    <t>P111003</t>
  </si>
  <si>
    <t>P111004</t>
  </si>
  <si>
    <t>P111005</t>
  </si>
  <si>
    <t>P111006</t>
  </si>
  <si>
    <t>P111007</t>
  </si>
  <si>
    <t>P111008</t>
  </si>
  <si>
    <t>P111009</t>
  </si>
  <si>
    <t>P111010</t>
  </si>
  <si>
    <t>P111011</t>
  </si>
  <si>
    <t>P111012</t>
  </si>
  <si>
    <t>P111013</t>
  </si>
  <si>
    <t>P111014</t>
  </si>
  <si>
    <t>P111015</t>
  </si>
  <si>
    <t>P111016</t>
  </si>
  <si>
    <t>P111017</t>
  </si>
  <si>
    <t>P111018</t>
  </si>
  <si>
    <t>P111019</t>
  </si>
  <si>
    <t>P111020</t>
  </si>
  <si>
    <t>P111021</t>
  </si>
  <si>
    <t>P111022</t>
  </si>
  <si>
    <t>P111023</t>
  </si>
  <si>
    <t>P111024</t>
  </si>
  <si>
    <t>P111025</t>
  </si>
  <si>
    <t>P111026</t>
  </si>
  <si>
    <t>P111027</t>
  </si>
  <si>
    <t>P111028</t>
  </si>
  <si>
    <t>P111029</t>
  </si>
  <si>
    <t>P111030</t>
  </si>
  <si>
    <t>P111031</t>
  </si>
  <si>
    <t>P111032</t>
  </si>
  <si>
    <t>P111033</t>
  </si>
  <si>
    <t>P111034</t>
  </si>
  <si>
    <t>P111035</t>
  </si>
  <si>
    <t>P111036</t>
  </si>
  <si>
    <t>P111037</t>
  </si>
  <si>
    <t>P111038</t>
  </si>
  <si>
    <t>P111039</t>
  </si>
  <si>
    <t>P111040</t>
  </si>
  <si>
    <t>P111041</t>
  </si>
  <si>
    <t>P111042</t>
  </si>
  <si>
    <t>P111043</t>
  </si>
  <si>
    <t>P111044</t>
  </si>
  <si>
    <t>P111045</t>
  </si>
  <si>
    <t>P111046</t>
  </si>
  <si>
    <t>P111047</t>
  </si>
  <si>
    <t>P111048</t>
  </si>
  <si>
    <t>P111049</t>
  </si>
  <si>
    <t>P111050</t>
  </si>
  <si>
    <t>P111051</t>
  </si>
  <si>
    <t>P111052</t>
  </si>
  <si>
    <t>P111053</t>
  </si>
  <si>
    <t>P111054</t>
  </si>
  <si>
    <t>P111055</t>
  </si>
  <si>
    <t>P111056</t>
  </si>
  <si>
    <t>P111057</t>
  </si>
  <si>
    <t>P111058</t>
  </si>
  <si>
    <t>P111059</t>
  </si>
  <si>
    <t>P111060</t>
  </si>
  <si>
    <t>P111061</t>
  </si>
  <si>
    <t>P111062</t>
  </si>
  <si>
    <t>P111063</t>
  </si>
  <si>
    <t>P111064</t>
  </si>
  <si>
    <t>P111065</t>
  </si>
  <si>
    <t>P111066</t>
  </si>
  <si>
    <t>P111067</t>
  </si>
  <si>
    <t>P111068</t>
  </si>
  <si>
    <t>P111069</t>
  </si>
  <si>
    <t>P111070</t>
  </si>
  <si>
    <t>P111071</t>
  </si>
  <si>
    <t>P111072</t>
  </si>
  <si>
    <t>P111073</t>
  </si>
  <si>
    <t>P111074</t>
  </si>
  <si>
    <t>P111075</t>
  </si>
  <si>
    <t>P111076</t>
  </si>
  <si>
    <t>P111077</t>
  </si>
  <si>
    <t>P111078</t>
  </si>
  <si>
    <t>P111079</t>
  </si>
  <si>
    <t>P111080</t>
  </si>
  <si>
    <t>P111081</t>
  </si>
  <si>
    <t>P111082</t>
  </si>
  <si>
    <t>P111083</t>
  </si>
  <si>
    <t>P111084</t>
  </si>
  <si>
    <t>P111085</t>
  </si>
  <si>
    <t>P111086</t>
  </si>
  <si>
    <t>P111087</t>
  </si>
  <si>
    <t>P111088</t>
  </si>
  <si>
    <t>P111089</t>
  </si>
  <si>
    <t>P111090</t>
  </si>
  <si>
    <t>P111091</t>
  </si>
  <si>
    <t>P111092</t>
  </si>
  <si>
    <t>P111093</t>
  </si>
  <si>
    <t>P111094</t>
  </si>
  <si>
    <t>P111095</t>
  </si>
  <si>
    <t>P111096</t>
  </si>
  <si>
    <t>P111097</t>
  </si>
  <si>
    <t>P111098</t>
  </si>
  <si>
    <t>P111099</t>
  </si>
  <si>
    <t>P111100</t>
  </si>
  <si>
    <t>P111101</t>
  </si>
  <si>
    <t>P111102</t>
  </si>
  <si>
    <t>P111103</t>
  </si>
  <si>
    <t>P111104</t>
  </si>
  <si>
    <t>P111105</t>
  </si>
  <si>
    <t>P111106</t>
  </si>
  <si>
    <t>P111107</t>
  </si>
  <si>
    <t>P111108</t>
  </si>
  <si>
    <t>P111109</t>
  </si>
  <si>
    <t>P111110</t>
  </si>
  <si>
    <t>P111111</t>
  </si>
  <si>
    <t>P111112</t>
  </si>
  <si>
    <t>P111113</t>
  </si>
  <si>
    <t>P111114</t>
  </si>
  <si>
    <t>P111115</t>
  </si>
  <si>
    <t>P111116</t>
  </si>
  <si>
    <t>P111117</t>
  </si>
  <si>
    <t>P111118</t>
  </si>
  <si>
    <t>P111119</t>
  </si>
  <si>
    <t>P111120</t>
  </si>
  <si>
    <t>P111121</t>
  </si>
  <si>
    <t>P111122</t>
  </si>
  <si>
    <t>P111123</t>
  </si>
  <si>
    <t>P111124</t>
  </si>
  <si>
    <t>P111125</t>
  </si>
  <si>
    <t>P111126</t>
  </si>
  <si>
    <t>P111127</t>
  </si>
  <si>
    <t>P111128</t>
  </si>
  <si>
    <t>P111129</t>
  </si>
  <si>
    <t>P111130</t>
  </si>
  <si>
    <t>P111131</t>
  </si>
  <si>
    <t>P111132</t>
  </si>
  <si>
    <t>P111133</t>
  </si>
  <si>
    <t>P111134</t>
  </si>
  <si>
    <t>P111135</t>
  </si>
  <si>
    <t>P111136</t>
  </si>
  <si>
    <t>P111137</t>
  </si>
  <si>
    <t>P111138</t>
  </si>
  <si>
    <t>P111139</t>
  </si>
  <si>
    <t>P111140</t>
  </si>
  <si>
    <t>P111141</t>
  </si>
  <si>
    <t>P111142</t>
  </si>
  <si>
    <t>P111143</t>
  </si>
  <si>
    <t>P111144</t>
  </si>
  <si>
    <t>P111145</t>
  </si>
  <si>
    <t>P111146</t>
  </si>
  <si>
    <t>P111147</t>
  </si>
  <si>
    <t>P111148</t>
  </si>
  <si>
    <t>P111149</t>
  </si>
  <si>
    <t>P111150</t>
  </si>
  <si>
    <t>P111151</t>
  </si>
  <si>
    <t>P111152</t>
  </si>
  <si>
    <t>P111153</t>
  </si>
  <si>
    <t>P111154</t>
  </si>
  <si>
    <t>P111155</t>
  </si>
  <si>
    <t>P111156</t>
  </si>
  <si>
    <t>P111157</t>
  </si>
  <si>
    <t>P111158</t>
  </si>
  <si>
    <t>P111159</t>
  </si>
  <si>
    <t>P111160</t>
  </si>
  <si>
    <t>P111161</t>
  </si>
  <si>
    <t>P111162</t>
  </si>
  <si>
    <t>P111163</t>
  </si>
  <si>
    <t>P111164</t>
  </si>
  <si>
    <t>P111165</t>
  </si>
  <si>
    <t>P111166</t>
  </si>
  <si>
    <t>P111167</t>
  </si>
  <si>
    <t>P111168</t>
  </si>
  <si>
    <t>P111169</t>
  </si>
  <si>
    <t>P111170</t>
  </si>
  <si>
    <t>P111171</t>
  </si>
  <si>
    <t>P111172</t>
  </si>
  <si>
    <t>P111173</t>
  </si>
  <si>
    <t>P111174</t>
  </si>
  <si>
    <t>P111175</t>
  </si>
  <si>
    <t>P111176</t>
  </si>
  <si>
    <t>P111177</t>
  </si>
  <si>
    <t>P111178</t>
  </si>
  <si>
    <t>P111179</t>
  </si>
  <si>
    <t>P111180</t>
  </si>
  <si>
    <t>P111181</t>
  </si>
  <si>
    <t>P111182</t>
  </si>
  <si>
    <t>P111183</t>
  </si>
  <si>
    <t>P111184</t>
  </si>
  <si>
    <t>P111185</t>
  </si>
  <si>
    <t>P111186</t>
  </si>
  <si>
    <t>P111187</t>
  </si>
  <si>
    <t>P111188</t>
  </si>
  <si>
    <t>P111189</t>
  </si>
  <si>
    <t>P111190</t>
  </si>
  <si>
    <t>P111191</t>
  </si>
  <si>
    <t>P111192</t>
  </si>
  <si>
    <t>P111193</t>
  </si>
  <si>
    <t>P111194</t>
  </si>
  <si>
    <t>P111195</t>
  </si>
  <si>
    <t>P111196</t>
  </si>
  <si>
    <t>P111197</t>
  </si>
  <si>
    <t>P111198</t>
  </si>
  <si>
    <t>P111199</t>
  </si>
  <si>
    <t>P111200</t>
  </si>
  <si>
    <t>P111201</t>
  </si>
  <si>
    <t>P111202</t>
  </si>
  <si>
    <t>P111203</t>
  </si>
  <si>
    <t>P111204</t>
  </si>
  <si>
    <t>P111205</t>
  </si>
  <si>
    <t>P111206</t>
  </si>
  <si>
    <t>P111207</t>
  </si>
  <si>
    <t>P111208</t>
  </si>
  <si>
    <t>P111209</t>
  </si>
  <si>
    <t>P111210</t>
  </si>
  <si>
    <t>P111211</t>
  </si>
  <si>
    <t>P111212</t>
  </si>
  <si>
    <t>P111213</t>
  </si>
  <si>
    <t>P111214</t>
  </si>
  <si>
    <t>P111215</t>
  </si>
  <si>
    <t>P111216</t>
  </si>
  <si>
    <t>P111217</t>
  </si>
  <si>
    <t>P111218</t>
  </si>
  <si>
    <t>P111219</t>
  </si>
  <si>
    <t>P111220</t>
  </si>
  <si>
    <t>P111221</t>
  </si>
  <si>
    <t>P111222</t>
  </si>
  <si>
    <t>P111223</t>
  </si>
  <si>
    <t>P111224</t>
  </si>
  <si>
    <t>P111225</t>
  </si>
  <si>
    <t>P111226</t>
  </si>
  <si>
    <t>P111227</t>
  </si>
  <si>
    <t>P111228</t>
  </si>
  <si>
    <t>P111229</t>
  </si>
  <si>
    <t>P111230</t>
  </si>
  <si>
    <t>P111231</t>
  </si>
  <si>
    <t>P111232</t>
  </si>
  <si>
    <t>P111233</t>
  </si>
  <si>
    <t>P111234</t>
  </si>
  <si>
    <t>P111235</t>
  </si>
  <si>
    <t>P111236</t>
  </si>
  <si>
    <t>P111237</t>
  </si>
  <si>
    <t>P111238</t>
  </si>
  <si>
    <t>P111239</t>
  </si>
  <si>
    <t>P111240</t>
  </si>
  <si>
    <t>P111241</t>
  </si>
  <si>
    <t>P111242</t>
  </si>
  <si>
    <t>P111243</t>
  </si>
  <si>
    <t>P111244</t>
  </si>
  <si>
    <t>P111245</t>
  </si>
  <si>
    <t>P111246</t>
  </si>
  <si>
    <t>P111247</t>
  </si>
  <si>
    <t>P111248</t>
  </si>
  <si>
    <t>P111249</t>
  </si>
  <si>
    <t>P111250</t>
  </si>
  <si>
    <t>P111251</t>
  </si>
  <si>
    <t>P111252</t>
  </si>
  <si>
    <t>P111253</t>
  </si>
  <si>
    <t>P111254</t>
  </si>
  <si>
    <t>P111255</t>
  </si>
  <si>
    <t>P111256</t>
  </si>
  <si>
    <t>P111257</t>
  </si>
  <si>
    <t>P111258</t>
  </si>
  <si>
    <t>P111259</t>
  </si>
  <si>
    <t>P111260</t>
  </si>
  <si>
    <t>P111261</t>
  </si>
  <si>
    <t>P111262</t>
  </si>
  <si>
    <t>P111263</t>
  </si>
  <si>
    <t>P111264</t>
  </si>
  <si>
    <t>P111265</t>
  </si>
  <si>
    <t>P111266</t>
  </si>
  <si>
    <t>P111267</t>
  </si>
  <si>
    <t>P111268</t>
  </si>
  <si>
    <t>P111269</t>
  </si>
  <si>
    <t>P111270</t>
  </si>
  <si>
    <t>P111271</t>
  </si>
  <si>
    <t>P111272</t>
  </si>
  <si>
    <t>P111273</t>
  </si>
  <si>
    <t>P111274</t>
  </si>
  <si>
    <t>P111275</t>
  </si>
  <si>
    <t>P111276</t>
  </si>
  <si>
    <t>P111277</t>
  </si>
  <si>
    <t>P111278</t>
  </si>
  <si>
    <t>P111279</t>
  </si>
  <si>
    <t>P111280</t>
  </si>
  <si>
    <t>P111281</t>
  </si>
  <si>
    <t>P111282</t>
  </si>
  <si>
    <t>P111283</t>
  </si>
  <si>
    <t>P111284</t>
  </si>
  <si>
    <t>P111285</t>
  </si>
  <si>
    <t>P111286</t>
  </si>
  <si>
    <t>P111287</t>
  </si>
  <si>
    <t>P111288</t>
  </si>
  <si>
    <t>P111289</t>
  </si>
  <si>
    <t>P111290</t>
  </si>
  <si>
    <t>P111291</t>
  </si>
  <si>
    <t>P111292</t>
  </si>
  <si>
    <t>P111293</t>
  </si>
  <si>
    <t>P111294</t>
  </si>
  <si>
    <t>P111295</t>
  </si>
  <si>
    <t>P111296</t>
  </si>
  <si>
    <t>P111297</t>
  </si>
  <si>
    <t>P111298</t>
  </si>
  <si>
    <t>P111299</t>
  </si>
  <si>
    <t>P111300</t>
  </si>
  <si>
    <t>P111301</t>
  </si>
  <si>
    <t>P111302</t>
  </si>
  <si>
    <t>P111303</t>
  </si>
  <si>
    <t>P111304</t>
  </si>
  <si>
    <t>P111305</t>
  </si>
  <si>
    <t>P111306</t>
  </si>
  <si>
    <t>P111307</t>
  </si>
  <si>
    <t>P111308</t>
  </si>
  <si>
    <t>P111309</t>
  </si>
  <si>
    <t>P111310</t>
  </si>
  <si>
    <t>P111311</t>
  </si>
  <si>
    <t>P111312</t>
  </si>
  <si>
    <t>P111313</t>
  </si>
  <si>
    <t>P111314</t>
  </si>
  <si>
    <t>P111315</t>
  </si>
  <si>
    <t>P111316</t>
  </si>
  <si>
    <t>P111317</t>
  </si>
  <si>
    <t>P111318</t>
  </si>
  <si>
    <t>P111319</t>
  </si>
  <si>
    <t>P111320</t>
  </si>
  <si>
    <t>P111321</t>
  </si>
  <si>
    <t>P111322</t>
  </si>
  <si>
    <t>P111323</t>
  </si>
  <si>
    <t>P111324</t>
  </si>
  <si>
    <t>P111325</t>
  </si>
  <si>
    <t>P111326</t>
  </si>
  <si>
    <t>P111327</t>
  </si>
  <si>
    <t>P111328</t>
  </si>
  <si>
    <t>P111329</t>
  </si>
  <si>
    <t>P111330</t>
  </si>
  <si>
    <t>P111331</t>
  </si>
  <si>
    <t>P111332</t>
  </si>
  <si>
    <t>P111333</t>
  </si>
  <si>
    <t>P111334</t>
  </si>
  <si>
    <t>P111335</t>
  </si>
  <si>
    <t>P111336</t>
  </si>
  <si>
    <t>P111337</t>
  </si>
  <si>
    <t>P111338</t>
  </si>
  <si>
    <t>P111339</t>
  </si>
  <si>
    <t>P111340</t>
  </si>
  <si>
    <t>P111341</t>
  </si>
  <si>
    <t>P111342</t>
  </si>
  <si>
    <t>P111343</t>
  </si>
  <si>
    <t>P111344</t>
  </si>
  <si>
    <t>P111345</t>
  </si>
  <si>
    <t>P111346</t>
  </si>
  <si>
    <t>P111347</t>
  </si>
  <si>
    <t>P111348</t>
  </si>
  <si>
    <t>P111349</t>
  </si>
  <si>
    <t>P111350</t>
  </si>
  <si>
    <t>P111351</t>
  </si>
  <si>
    <t>P111352</t>
  </si>
  <si>
    <t>P111353</t>
  </si>
  <si>
    <t>P111354</t>
  </si>
  <si>
    <t>P111355</t>
  </si>
  <si>
    <t>P111356</t>
  </si>
  <si>
    <t>P111357</t>
  </si>
  <si>
    <t>P111358</t>
  </si>
  <si>
    <t>P111359</t>
  </si>
  <si>
    <t>P111360</t>
  </si>
  <si>
    <t>P111361</t>
  </si>
  <si>
    <t>P111362</t>
  </si>
  <si>
    <t>P111363</t>
  </si>
  <si>
    <t>P111364</t>
  </si>
  <si>
    <t>P111365</t>
  </si>
  <si>
    <t>P111366</t>
  </si>
  <si>
    <t>P111367</t>
  </si>
  <si>
    <t>P111368</t>
  </si>
  <si>
    <t>P111369</t>
  </si>
  <si>
    <t>P111370</t>
  </si>
  <si>
    <t>P111371</t>
  </si>
  <si>
    <t>P111372</t>
  </si>
  <si>
    <t>P111373</t>
  </si>
  <si>
    <t>P111374</t>
  </si>
  <si>
    <t>P111375</t>
  </si>
  <si>
    <t>P111376</t>
  </si>
  <si>
    <t>P111377</t>
  </si>
  <si>
    <t>P111378</t>
  </si>
  <si>
    <t>P111379</t>
  </si>
  <si>
    <t>P111380</t>
  </si>
  <si>
    <t>P111381</t>
  </si>
  <si>
    <t>P111382</t>
  </si>
  <si>
    <t>P111383</t>
  </si>
  <si>
    <t>P111384</t>
  </si>
  <si>
    <t>P111385</t>
  </si>
  <si>
    <t>P111386</t>
  </si>
  <si>
    <t>P111387</t>
  </si>
  <si>
    <t>P111388</t>
  </si>
  <si>
    <t>P111389</t>
  </si>
  <si>
    <t>P111390</t>
  </si>
  <si>
    <t>P111391</t>
  </si>
  <si>
    <t>P111392</t>
  </si>
  <si>
    <t>P111393</t>
  </si>
  <si>
    <t>P111394</t>
  </si>
  <si>
    <t>P111395</t>
  </si>
  <si>
    <t>P111396</t>
  </si>
  <si>
    <t>P111397</t>
  </si>
  <si>
    <t>P111398</t>
  </si>
  <si>
    <t>P111399</t>
  </si>
  <si>
    <t>P111400</t>
  </si>
  <si>
    <t>P111401</t>
  </si>
  <si>
    <t>P111402</t>
  </si>
  <si>
    <t>P111403</t>
  </si>
  <si>
    <t>P111404</t>
  </si>
  <si>
    <t>P111405</t>
  </si>
  <si>
    <t>P111406</t>
  </si>
  <si>
    <t>P111407</t>
  </si>
  <si>
    <t>P111408</t>
  </si>
  <si>
    <t>P111409</t>
  </si>
  <si>
    <t>P111410</t>
  </si>
  <si>
    <t>P111411</t>
  </si>
  <si>
    <t>P111412</t>
  </si>
  <si>
    <t>P111413</t>
  </si>
  <si>
    <t>P111414</t>
  </si>
  <si>
    <t>P111415</t>
  </si>
  <si>
    <t>P111416</t>
  </si>
  <si>
    <t>P111417</t>
  </si>
  <si>
    <t>P111418</t>
  </si>
  <si>
    <t>P111419</t>
  </si>
  <si>
    <t>P111420</t>
  </si>
  <si>
    <t>P111421</t>
  </si>
  <si>
    <t>P111422</t>
  </si>
  <si>
    <t>P111423</t>
  </si>
  <si>
    <t>P111424</t>
  </si>
  <si>
    <t>P111425</t>
  </si>
  <si>
    <t>P111426</t>
  </si>
  <si>
    <t>P111427</t>
  </si>
  <si>
    <t>P111428</t>
  </si>
  <si>
    <t>P111429</t>
  </si>
  <si>
    <t>P111430</t>
  </si>
  <si>
    <t>P111431</t>
  </si>
  <si>
    <t>P111432</t>
  </si>
  <si>
    <t>P111433</t>
  </si>
  <si>
    <t>P111434</t>
  </si>
  <si>
    <t>P111435</t>
  </si>
  <si>
    <t>P111436</t>
  </si>
  <si>
    <t>P111437</t>
  </si>
  <si>
    <t>P111438</t>
  </si>
  <si>
    <t>P111439</t>
  </si>
  <si>
    <t>P111440</t>
  </si>
  <si>
    <t>P111441</t>
  </si>
  <si>
    <t>P111442</t>
  </si>
  <si>
    <t>P111443</t>
  </si>
  <si>
    <t>P111444</t>
  </si>
  <si>
    <t>P111445</t>
  </si>
  <si>
    <t>P111446</t>
  </si>
  <si>
    <t>P111447</t>
  </si>
  <si>
    <t>P111448</t>
  </si>
  <si>
    <t>P111449</t>
  </si>
  <si>
    <t>P111450</t>
  </si>
  <si>
    <t>P111451</t>
  </si>
  <si>
    <t>P111452</t>
  </si>
  <si>
    <t>P111453</t>
  </si>
  <si>
    <t>P111454</t>
  </si>
  <si>
    <t>P111455</t>
  </si>
  <si>
    <t>P111456</t>
  </si>
  <si>
    <t>P111457</t>
  </si>
  <si>
    <t>P111458</t>
  </si>
  <si>
    <t>P111459</t>
  </si>
  <si>
    <t>P111460</t>
  </si>
  <si>
    <t>P111461</t>
  </si>
  <si>
    <t>P111462</t>
  </si>
  <si>
    <t>P111463</t>
  </si>
  <si>
    <t>P111464</t>
  </si>
  <si>
    <t>P111465</t>
  </si>
  <si>
    <t>P111466</t>
  </si>
  <si>
    <t>P111467</t>
  </si>
  <si>
    <t>P111468</t>
  </si>
  <si>
    <t>P111469</t>
  </si>
  <si>
    <t>P111470</t>
  </si>
  <si>
    <t>P111471</t>
  </si>
  <si>
    <t>P111472</t>
  </si>
  <si>
    <t>P111473</t>
  </si>
  <si>
    <t>P111474</t>
  </si>
  <si>
    <t>P111475</t>
  </si>
  <si>
    <t>P111476</t>
  </si>
  <si>
    <t>P111477</t>
  </si>
  <si>
    <t>P111478</t>
  </si>
  <si>
    <t>P111479</t>
  </si>
  <si>
    <t>P111480</t>
  </si>
  <si>
    <t>P111481</t>
  </si>
  <si>
    <t>P111482</t>
  </si>
  <si>
    <t>P111483</t>
  </si>
  <si>
    <t>P111484</t>
  </si>
  <si>
    <t>P111485</t>
  </si>
  <si>
    <t>P111486</t>
  </si>
  <si>
    <t>P111487</t>
  </si>
  <si>
    <t>P111488</t>
  </si>
  <si>
    <t>P111489</t>
  </si>
  <si>
    <t>P111490</t>
  </si>
  <si>
    <t>P111491</t>
  </si>
  <si>
    <t>P111492</t>
  </si>
  <si>
    <t>P111493</t>
  </si>
  <si>
    <t>P111494</t>
  </si>
  <si>
    <t>P111495</t>
  </si>
  <si>
    <t>P111496</t>
  </si>
  <si>
    <t>P111497</t>
  </si>
  <si>
    <t>P111498</t>
  </si>
  <si>
    <t>P111499</t>
  </si>
  <si>
    <t>P111500</t>
  </si>
  <si>
    <t>P111501</t>
  </si>
  <si>
    <t>P111502</t>
  </si>
  <si>
    <t>P111503</t>
  </si>
  <si>
    <t>P111504</t>
  </si>
  <si>
    <t>P111505</t>
  </si>
  <si>
    <t>P111506</t>
  </si>
  <si>
    <t>P111507</t>
  </si>
  <si>
    <t>P111508</t>
  </si>
  <si>
    <t>P111509</t>
  </si>
  <si>
    <t>P111510</t>
  </si>
  <si>
    <t>P111511</t>
  </si>
  <si>
    <t>P111512</t>
  </si>
  <si>
    <t>P111513</t>
  </si>
  <si>
    <t>P111514</t>
  </si>
  <si>
    <t>P111515</t>
  </si>
  <si>
    <t>P111516</t>
  </si>
  <si>
    <t>P111517</t>
  </si>
  <si>
    <t>P111518</t>
  </si>
  <si>
    <t>P111519</t>
  </si>
  <si>
    <t>P111520</t>
  </si>
  <si>
    <t>P111521</t>
  </si>
  <si>
    <t>P111522</t>
  </si>
  <si>
    <t>P111523</t>
  </si>
  <si>
    <t>P111524</t>
  </si>
  <si>
    <t>P111525</t>
  </si>
  <si>
    <t>P111526</t>
  </si>
  <si>
    <t>P111527</t>
  </si>
  <si>
    <t>P111528</t>
  </si>
  <si>
    <t>P111529</t>
  </si>
  <si>
    <t>P111530</t>
  </si>
  <si>
    <t>P111531</t>
  </si>
  <si>
    <t>P111532</t>
  </si>
  <si>
    <t>P111533</t>
  </si>
  <si>
    <t>P111534</t>
  </si>
  <si>
    <t>P111535</t>
  </si>
  <si>
    <t>P111536</t>
  </si>
  <si>
    <t>P111537</t>
  </si>
  <si>
    <t>P111538</t>
  </si>
  <si>
    <t>P111539</t>
  </si>
  <si>
    <t>P111540</t>
  </si>
  <si>
    <t>P111541</t>
  </si>
  <si>
    <t>P111542</t>
  </si>
  <si>
    <t>P111543</t>
  </si>
  <si>
    <t>P111544</t>
  </si>
  <si>
    <t>P111545</t>
  </si>
  <si>
    <t>P111546</t>
  </si>
  <si>
    <t>P111547</t>
  </si>
  <si>
    <t>P111548</t>
  </si>
  <si>
    <t>P111549</t>
  </si>
  <si>
    <t>P111550</t>
  </si>
  <si>
    <t>P111551</t>
  </si>
  <si>
    <t>P111552</t>
  </si>
  <si>
    <t>P111553</t>
  </si>
  <si>
    <t>P111554</t>
  </si>
  <si>
    <t>P111555</t>
  </si>
  <si>
    <t>P111556</t>
  </si>
  <si>
    <t>P111557</t>
  </si>
  <si>
    <t>P111558</t>
  </si>
  <si>
    <t>P111559</t>
  </si>
  <si>
    <t>P111560</t>
  </si>
  <si>
    <t>P111561</t>
  </si>
  <si>
    <t>P111562</t>
  </si>
  <si>
    <t>P111563</t>
  </si>
  <si>
    <t>P111564</t>
  </si>
  <si>
    <t>P111565</t>
  </si>
  <si>
    <t>P111566</t>
  </si>
  <si>
    <t>P111567</t>
  </si>
  <si>
    <t>P111568</t>
  </si>
  <si>
    <t>P111569</t>
  </si>
  <si>
    <t>P111570</t>
  </si>
  <si>
    <t>P111571</t>
  </si>
  <si>
    <t>P111572</t>
  </si>
  <si>
    <t>P111573</t>
  </si>
  <si>
    <t>P111574</t>
  </si>
  <si>
    <t>P111575</t>
  </si>
  <si>
    <t>P111576</t>
  </si>
  <si>
    <t>P111577</t>
  </si>
  <si>
    <t>P111578</t>
  </si>
  <si>
    <t>P111579</t>
  </si>
  <si>
    <t>P111580</t>
  </si>
  <si>
    <t>P111581</t>
  </si>
  <si>
    <t>P111582</t>
  </si>
  <si>
    <t>P111583</t>
  </si>
  <si>
    <t>P111584</t>
  </si>
  <si>
    <t>P111585</t>
  </si>
  <si>
    <t>P111586</t>
  </si>
  <si>
    <t>P111587</t>
  </si>
  <si>
    <t>P111588</t>
  </si>
  <si>
    <t>P111589</t>
  </si>
  <si>
    <t>P111590</t>
  </si>
  <si>
    <t>P111591</t>
  </si>
  <si>
    <t>P111592</t>
  </si>
  <si>
    <t>P111593</t>
  </si>
  <si>
    <t>P111594</t>
  </si>
  <si>
    <t>P111595</t>
  </si>
  <si>
    <t>P111596</t>
  </si>
  <si>
    <t>P111597</t>
  </si>
  <si>
    <t>P111598</t>
  </si>
  <si>
    <t>P111599</t>
  </si>
  <si>
    <t>P111600</t>
  </si>
  <si>
    <t>P111601</t>
  </si>
  <si>
    <t>P111602</t>
  </si>
  <si>
    <t>P111603</t>
  </si>
  <si>
    <t>P111604</t>
  </si>
  <si>
    <t>P111605</t>
  </si>
  <si>
    <t>P111606</t>
  </si>
  <si>
    <t>P111607</t>
  </si>
  <si>
    <t>P111608</t>
  </si>
  <si>
    <t>P111609</t>
  </si>
  <si>
    <t>P111610</t>
  </si>
  <si>
    <t>P111611</t>
  </si>
  <si>
    <t>P111612</t>
  </si>
  <si>
    <t>P111613</t>
  </si>
  <si>
    <t>P111614</t>
  </si>
  <si>
    <t>P111615</t>
  </si>
  <si>
    <t>P111616</t>
  </si>
  <si>
    <t>P111617</t>
  </si>
  <si>
    <t>P111618</t>
  </si>
  <si>
    <t>P111619</t>
  </si>
  <si>
    <t>P111620</t>
  </si>
  <si>
    <t>P111621</t>
  </si>
  <si>
    <t>P111622</t>
  </si>
  <si>
    <t>P111623</t>
  </si>
  <si>
    <t>P111624</t>
  </si>
  <si>
    <t>P111625</t>
  </si>
  <si>
    <t>P111626</t>
  </si>
  <si>
    <t>P111627</t>
  </si>
  <si>
    <t>P111628</t>
  </si>
  <si>
    <t>P111629</t>
  </si>
  <si>
    <t>P111630</t>
  </si>
  <si>
    <t>P111631</t>
  </si>
  <si>
    <t>P111632</t>
  </si>
  <si>
    <t>P111633</t>
  </si>
  <si>
    <t>P111634</t>
  </si>
  <si>
    <t>P111635</t>
  </si>
  <si>
    <t>P111636</t>
  </si>
  <si>
    <t>P111637</t>
  </si>
  <si>
    <t>P111638</t>
  </si>
  <si>
    <t>P111639</t>
  </si>
  <si>
    <t>P111640</t>
  </si>
  <si>
    <t>P111641</t>
  </si>
  <si>
    <t>P111642</t>
  </si>
  <si>
    <t>P111643</t>
  </si>
  <si>
    <t>P111644</t>
  </si>
  <si>
    <t>P111645</t>
  </si>
  <si>
    <t>P111646</t>
  </si>
  <si>
    <t>P111647</t>
  </si>
  <si>
    <t>P111648</t>
  </si>
  <si>
    <t>P111649</t>
  </si>
  <si>
    <t>P111650</t>
  </si>
  <si>
    <t>P111651</t>
  </si>
  <si>
    <t>P111652</t>
  </si>
  <si>
    <t>P111653</t>
  </si>
  <si>
    <t>P111654</t>
  </si>
  <si>
    <t>P111655</t>
  </si>
  <si>
    <t>P111656</t>
  </si>
  <si>
    <t>P111657</t>
  </si>
  <si>
    <t>P111658</t>
  </si>
  <si>
    <t>P111659</t>
  </si>
  <si>
    <t>P111660</t>
  </si>
  <si>
    <t>P111661</t>
  </si>
  <si>
    <t>P111662</t>
  </si>
  <si>
    <t>P111663</t>
  </si>
  <si>
    <t>P111664</t>
  </si>
  <si>
    <t>P111665</t>
  </si>
  <si>
    <t>P111666</t>
  </si>
  <si>
    <t>P111667</t>
  </si>
  <si>
    <t>P111668</t>
  </si>
  <si>
    <t>P111669</t>
  </si>
  <si>
    <t>P111670</t>
  </si>
  <si>
    <t>P111671</t>
  </si>
  <si>
    <t>P111672</t>
  </si>
  <si>
    <t>P111673</t>
  </si>
  <si>
    <t>P111674</t>
  </si>
  <si>
    <t>P111675</t>
  </si>
  <si>
    <t>P111676</t>
  </si>
  <si>
    <t>P111677</t>
  </si>
  <si>
    <t>P111678</t>
  </si>
  <si>
    <t>P111679</t>
  </si>
  <si>
    <t>P111680</t>
  </si>
  <si>
    <t>P111681</t>
  </si>
  <si>
    <t>P111682</t>
  </si>
  <si>
    <t>P111683</t>
  </si>
  <si>
    <t>P111684</t>
  </si>
  <si>
    <t>P111685</t>
  </si>
  <si>
    <t>P111686</t>
  </si>
  <si>
    <t>P111687</t>
  </si>
  <si>
    <t>P111688</t>
  </si>
  <si>
    <t>P111689</t>
  </si>
  <si>
    <t>P111690</t>
  </si>
  <si>
    <t>P111691</t>
  </si>
  <si>
    <t>P111692</t>
  </si>
  <si>
    <t>P111693</t>
  </si>
  <si>
    <t>P111694</t>
  </si>
  <si>
    <t>P111695</t>
  </si>
  <si>
    <t>P111696</t>
  </si>
  <si>
    <t>P111697</t>
  </si>
  <si>
    <t>P111698</t>
  </si>
  <si>
    <t>P111699</t>
  </si>
  <si>
    <t>P111700</t>
  </si>
  <si>
    <t>P111701</t>
  </si>
  <si>
    <t>P111702</t>
  </si>
  <si>
    <t>P111703</t>
  </si>
  <si>
    <t>P111704</t>
  </si>
  <si>
    <t>P111705</t>
  </si>
  <si>
    <t>P111706</t>
  </si>
  <si>
    <t>P111707</t>
  </si>
  <si>
    <t>P111708</t>
  </si>
  <si>
    <t>P111709</t>
  </si>
  <si>
    <t>P111710</t>
  </si>
  <si>
    <t>P111711</t>
  </si>
  <si>
    <t>P111712</t>
  </si>
  <si>
    <t>P111713</t>
  </si>
  <si>
    <t>P111714</t>
  </si>
  <si>
    <t>P111715</t>
  </si>
  <si>
    <t>P111716</t>
  </si>
  <si>
    <t>P111717</t>
  </si>
  <si>
    <t>P111718</t>
  </si>
  <si>
    <t>P111719</t>
  </si>
  <si>
    <t>P111720</t>
  </si>
  <si>
    <t>P111721</t>
  </si>
  <si>
    <t>P111722</t>
  </si>
  <si>
    <t>P111723</t>
  </si>
  <si>
    <t>P111724</t>
  </si>
  <si>
    <t>P111725</t>
  </si>
  <si>
    <t>P111726</t>
  </si>
  <si>
    <t>P111727</t>
  </si>
  <si>
    <t>P111728</t>
  </si>
  <si>
    <t>P111729</t>
  </si>
  <si>
    <t>P111730</t>
  </si>
  <si>
    <t>P111731</t>
  </si>
  <si>
    <t>P111732</t>
  </si>
  <si>
    <t>P111733</t>
  </si>
  <si>
    <t>P111734</t>
  </si>
  <si>
    <t>P111735</t>
  </si>
  <si>
    <t>P111736</t>
  </si>
  <si>
    <t>P111737</t>
  </si>
  <si>
    <t>P111738</t>
  </si>
  <si>
    <t>P111739</t>
  </si>
  <si>
    <t>P111740</t>
  </si>
  <si>
    <t>P111741</t>
  </si>
  <si>
    <t>P111742</t>
  </si>
  <si>
    <t>P111743</t>
  </si>
  <si>
    <t>P111744</t>
  </si>
  <si>
    <t>P111745</t>
  </si>
  <si>
    <t>P111746</t>
  </si>
  <si>
    <t>P111747</t>
  </si>
  <si>
    <t>P111748</t>
  </si>
  <si>
    <t>P111749</t>
  </si>
  <si>
    <t>P111750</t>
  </si>
  <si>
    <t>P111751</t>
  </si>
  <si>
    <t>P111752</t>
  </si>
  <si>
    <t>P111753</t>
  </si>
  <si>
    <t>P111754</t>
  </si>
  <si>
    <t>P111755</t>
  </si>
  <si>
    <t>P111756</t>
  </si>
  <si>
    <t>P111757</t>
  </si>
  <si>
    <t>P111758</t>
  </si>
  <si>
    <t>P111759</t>
  </si>
  <si>
    <t>P111760</t>
  </si>
  <si>
    <t>P111761</t>
  </si>
  <si>
    <t>P111762</t>
  </si>
  <si>
    <t>P111763</t>
  </si>
  <si>
    <t>P111764</t>
  </si>
  <si>
    <t>P111765</t>
  </si>
  <si>
    <t>P111766</t>
  </si>
  <si>
    <t>P111767</t>
  </si>
  <si>
    <t>P111768</t>
  </si>
  <si>
    <t>P111769</t>
  </si>
  <si>
    <t>P111770</t>
  </si>
  <si>
    <t>P111771</t>
  </si>
  <si>
    <t>P111772</t>
  </si>
  <si>
    <t>P111773</t>
  </si>
  <si>
    <t>P111774</t>
  </si>
  <si>
    <t>P111775</t>
  </si>
  <si>
    <t>P111776</t>
  </si>
  <si>
    <t>P111777</t>
  </si>
  <si>
    <t>P111778</t>
  </si>
  <si>
    <t>P111779</t>
  </si>
  <si>
    <t>P111780</t>
  </si>
  <si>
    <t>P111781</t>
  </si>
  <si>
    <t>P111782</t>
  </si>
  <si>
    <t>P111783</t>
  </si>
  <si>
    <t>P111784</t>
  </si>
  <si>
    <t>P111785</t>
  </si>
  <si>
    <t>P111786</t>
  </si>
  <si>
    <t>P111787</t>
  </si>
  <si>
    <t>P111788</t>
  </si>
  <si>
    <t>P111789</t>
  </si>
  <si>
    <t>P111790</t>
  </si>
  <si>
    <t>P111791</t>
  </si>
  <si>
    <t>P111792</t>
  </si>
  <si>
    <t>P111793</t>
  </si>
  <si>
    <t>P111794</t>
  </si>
  <si>
    <t>P111795</t>
  </si>
  <si>
    <t>P111796</t>
  </si>
  <si>
    <t>P111797</t>
  </si>
  <si>
    <t>P111798</t>
  </si>
  <si>
    <t>P111799</t>
  </si>
  <si>
    <t>P111800</t>
  </si>
  <si>
    <t>P111801</t>
  </si>
  <si>
    <t>P111802</t>
  </si>
  <si>
    <t>P111803</t>
  </si>
  <si>
    <t>P111804</t>
  </si>
  <si>
    <t>P111805</t>
  </si>
  <si>
    <t>P111806</t>
  </si>
  <si>
    <t>P111807</t>
  </si>
  <si>
    <t>P111808</t>
  </si>
  <si>
    <t>P111809</t>
  </si>
  <si>
    <t>P111810</t>
  </si>
  <si>
    <t>P111811</t>
  </si>
  <si>
    <t>P111812</t>
  </si>
  <si>
    <t>P111813</t>
  </si>
  <si>
    <t>P111814</t>
  </si>
  <si>
    <t>P111815</t>
  </si>
  <si>
    <t>P111816</t>
  </si>
  <si>
    <t>P111817</t>
  </si>
  <si>
    <t>P111818</t>
  </si>
  <si>
    <t>P111819</t>
  </si>
  <si>
    <t>P111820</t>
  </si>
  <si>
    <t>P111821</t>
  </si>
  <si>
    <t>P111822</t>
  </si>
  <si>
    <t>P111823</t>
  </si>
  <si>
    <t>P111824</t>
  </si>
  <si>
    <t>P111825</t>
  </si>
  <si>
    <t>P111826</t>
  </si>
  <si>
    <t>P111827</t>
  </si>
  <si>
    <t>P111828</t>
  </si>
  <si>
    <t>P111829</t>
  </si>
  <si>
    <t>P111830</t>
  </si>
  <si>
    <t>P111831</t>
  </si>
  <si>
    <t>P111832</t>
  </si>
  <si>
    <t>P111833</t>
  </si>
  <si>
    <t>P111834</t>
  </si>
  <si>
    <t>P111835</t>
  </si>
  <si>
    <t>P111836</t>
  </si>
  <si>
    <t>P111837</t>
  </si>
  <si>
    <t>P111838</t>
  </si>
  <si>
    <t>P111839</t>
  </si>
  <si>
    <t>P111840</t>
  </si>
  <si>
    <t>P111841</t>
  </si>
  <si>
    <t>P111842</t>
  </si>
  <si>
    <t>P111843</t>
  </si>
  <si>
    <t>P111844</t>
  </si>
  <si>
    <t>P111845</t>
  </si>
  <si>
    <t>P111846</t>
  </si>
  <si>
    <t>P111847</t>
  </si>
  <si>
    <t>P111848</t>
  </si>
  <si>
    <t>P111849</t>
  </si>
  <si>
    <t>P111850</t>
  </si>
  <si>
    <t>P111851</t>
  </si>
  <si>
    <t>P111852</t>
  </si>
  <si>
    <t>P111853</t>
  </si>
  <si>
    <t>P111854</t>
  </si>
  <si>
    <t>P111855</t>
  </si>
  <si>
    <t>P111856</t>
  </si>
  <si>
    <t>P111857</t>
  </si>
  <si>
    <t>P111858</t>
  </si>
  <si>
    <t>P111859</t>
  </si>
  <si>
    <t>P111860</t>
  </si>
  <si>
    <t>P111861</t>
  </si>
  <si>
    <t>P111862</t>
  </si>
  <si>
    <t>P111863</t>
  </si>
  <si>
    <t>P111864</t>
  </si>
  <si>
    <t>P111865</t>
  </si>
  <si>
    <t>P111866</t>
  </si>
  <si>
    <t>P111867</t>
  </si>
  <si>
    <t>P111868</t>
  </si>
  <si>
    <t>P111869</t>
  </si>
  <si>
    <t>P111870</t>
  </si>
  <si>
    <t>P111871</t>
  </si>
  <si>
    <t>P111872</t>
  </si>
  <si>
    <t>P111873</t>
  </si>
  <si>
    <t>P111874</t>
  </si>
  <si>
    <t>P111875</t>
  </si>
  <si>
    <t>P111876</t>
  </si>
  <si>
    <t>P111877</t>
  </si>
  <si>
    <t>P111878</t>
  </si>
  <si>
    <t>P111879</t>
  </si>
  <si>
    <t>P111880</t>
  </si>
  <si>
    <t>P111881</t>
  </si>
  <si>
    <t>P111882</t>
  </si>
  <si>
    <t>P111883</t>
  </si>
  <si>
    <t>P111884</t>
  </si>
  <si>
    <t>P111885</t>
  </si>
  <si>
    <t>P111886</t>
  </si>
  <si>
    <t>P111887</t>
  </si>
  <si>
    <t>P111888</t>
  </si>
  <si>
    <t>P111889</t>
  </si>
  <si>
    <t>P111890</t>
  </si>
  <si>
    <t>P111891</t>
  </si>
  <si>
    <t>P111892</t>
  </si>
  <si>
    <t>P111893</t>
  </si>
  <si>
    <t>P111894</t>
  </si>
  <si>
    <t>P111895</t>
  </si>
  <si>
    <t>P111896</t>
  </si>
  <si>
    <t>P111897</t>
  </si>
  <si>
    <t>P111898</t>
  </si>
  <si>
    <t>P111899</t>
  </si>
  <si>
    <t>P111900</t>
  </si>
  <si>
    <t>P111901</t>
  </si>
  <si>
    <t>P111902</t>
  </si>
  <si>
    <t>P111903</t>
  </si>
  <si>
    <t>P111904</t>
  </si>
  <si>
    <t>P111905</t>
  </si>
  <si>
    <t>P111906</t>
  </si>
  <si>
    <t>P111907</t>
  </si>
  <si>
    <t>P111908</t>
  </si>
  <si>
    <t>P111909</t>
  </si>
  <si>
    <t>P111910</t>
  </si>
  <si>
    <t>P111911</t>
  </si>
  <si>
    <t>P111912</t>
  </si>
  <si>
    <t>P111913</t>
  </si>
  <si>
    <t>P111914</t>
  </si>
  <si>
    <t>P111915</t>
  </si>
  <si>
    <t>P111916</t>
  </si>
  <si>
    <t>P111917</t>
  </si>
  <si>
    <t>P111918</t>
  </si>
  <si>
    <t>P111919</t>
  </si>
  <si>
    <t>P111920</t>
  </si>
  <si>
    <t>P111921</t>
  </si>
  <si>
    <t>P111922</t>
  </si>
  <si>
    <t>P111923</t>
  </si>
  <si>
    <t>P111924</t>
  </si>
  <si>
    <t>P111925</t>
  </si>
  <si>
    <t>P111926</t>
  </si>
  <si>
    <t>P111927</t>
  </si>
  <si>
    <t>P111928</t>
  </si>
  <si>
    <t>P111929</t>
  </si>
  <si>
    <t>P111930</t>
  </si>
  <si>
    <t>P111931</t>
  </si>
  <si>
    <t>P111932</t>
  </si>
  <si>
    <t>P111933</t>
  </si>
  <si>
    <t>P111934</t>
  </si>
  <si>
    <t>P111935</t>
  </si>
  <si>
    <t>P111936</t>
  </si>
  <si>
    <t>P111937</t>
  </si>
  <si>
    <t>P111938</t>
  </si>
  <si>
    <t>P111939</t>
  </si>
  <si>
    <t>P111940</t>
  </si>
  <si>
    <t>P111941</t>
  </si>
  <si>
    <t>P111942</t>
  </si>
  <si>
    <t>P111943</t>
  </si>
  <si>
    <t>P111944</t>
  </si>
  <si>
    <t>P111945</t>
  </si>
  <si>
    <t>P111946</t>
  </si>
  <si>
    <t>P111947</t>
  </si>
  <si>
    <t>P111948</t>
  </si>
  <si>
    <t>P111949</t>
  </si>
  <si>
    <t>P111950</t>
  </si>
  <si>
    <t>P111951</t>
  </si>
  <si>
    <t>P111952</t>
  </si>
  <si>
    <t>P111953</t>
  </si>
  <si>
    <t>P111954</t>
  </si>
  <si>
    <t>P111955</t>
  </si>
  <si>
    <t>P111956</t>
  </si>
  <si>
    <t>P111957</t>
  </si>
  <si>
    <t>P111958</t>
  </si>
  <si>
    <t>P111959</t>
  </si>
  <si>
    <t>P111960</t>
  </si>
  <si>
    <t>P111961</t>
  </si>
  <si>
    <t>P111962</t>
  </si>
  <si>
    <t>P111963</t>
  </si>
  <si>
    <t>P111964</t>
  </si>
  <si>
    <t>P111965</t>
  </si>
  <si>
    <t>P111966</t>
  </si>
  <si>
    <t>P111967</t>
  </si>
  <si>
    <t>P111968</t>
  </si>
  <si>
    <t>P111969</t>
  </si>
  <si>
    <t>P111970</t>
  </si>
  <si>
    <t>P111971</t>
  </si>
  <si>
    <t>P111972</t>
  </si>
  <si>
    <t>P111973</t>
  </si>
  <si>
    <t>P111974</t>
  </si>
  <si>
    <t>P111975</t>
  </si>
  <si>
    <t>P111976</t>
  </si>
  <si>
    <t>P111977</t>
  </si>
  <si>
    <t>P111978</t>
  </si>
  <si>
    <t>P111979</t>
  </si>
  <si>
    <t>P111980</t>
  </si>
  <si>
    <t>P111981</t>
  </si>
  <si>
    <t>P111982</t>
  </si>
  <si>
    <t>P111983</t>
  </si>
  <si>
    <t>P111984</t>
  </si>
  <si>
    <t>P111985</t>
  </si>
  <si>
    <t>P111986</t>
  </si>
  <si>
    <t>P111987</t>
  </si>
  <si>
    <t>P111988</t>
  </si>
  <si>
    <t>P111989</t>
  </si>
  <si>
    <t>P111990</t>
  </si>
  <si>
    <t>P111991</t>
  </si>
  <si>
    <t>P111992</t>
  </si>
  <si>
    <t>P111993</t>
  </si>
  <si>
    <t>P111994</t>
  </si>
  <si>
    <t>P111995</t>
  </si>
  <si>
    <t>P111996</t>
  </si>
  <si>
    <t>P111997</t>
  </si>
  <si>
    <t>P111998</t>
  </si>
  <si>
    <t>P111999</t>
  </si>
  <si>
    <t>P112000</t>
  </si>
  <si>
    <t>P112001</t>
  </si>
  <si>
    <t>P112002</t>
  </si>
  <si>
    <t>P112003</t>
  </si>
  <si>
    <t>P112004</t>
  </si>
  <si>
    <t>P112005</t>
  </si>
  <si>
    <t>P112006</t>
  </si>
  <si>
    <t>P112007</t>
  </si>
  <si>
    <t>P112008</t>
  </si>
  <si>
    <t>P112009</t>
  </si>
  <si>
    <t>P112010</t>
  </si>
  <si>
    <t>P112011</t>
  </si>
  <si>
    <t>P112012</t>
  </si>
  <si>
    <t>P112013</t>
  </si>
  <si>
    <t>P112014</t>
  </si>
  <si>
    <t>P112015</t>
  </si>
  <si>
    <t>P112016</t>
  </si>
  <si>
    <t>P112017</t>
  </si>
  <si>
    <t>P112018</t>
  </si>
  <si>
    <t>P112019</t>
  </si>
  <si>
    <t>P112020</t>
  </si>
  <si>
    <t>P112021</t>
  </si>
  <si>
    <t>P112022</t>
  </si>
  <si>
    <t>P112023</t>
  </si>
  <si>
    <t>P112024</t>
  </si>
  <si>
    <t>P112025</t>
  </si>
  <si>
    <t>P112026</t>
  </si>
  <si>
    <t>P112027</t>
  </si>
  <si>
    <t>P112028</t>
  </si>
  <si>
    <t>P112029</t>
  </si>
  <si>
    <t>P112030</t>
  </si>
  <si>
    <t>P112031</t>
  </si>
  <si>
    <t>P112032</t>
  </si>
  <si>
    <t>P112033</t>
  </si>
  <si>
    <t>P112034</t>
  </si>
  <si>
    <t>P112035</t>
  </si>
  <si>
    <t>P112036</t>
  </si>
  <si>
    <t>P112037</t>
  </si>
  <si>
    <t>P112038</t>
  </si>
  <si>
    <t>P112039</t>
  </si>
  <si>
    <t>P112040</t>
  </si>
  <si>
    <t>P112041</t>
  </si>
  <si>
    <t>P112042</t>
  </si>
  <si>
    <t>P112043</t>
  </si>
  <si>
    <t>P112044</t>
  </si>
  <si>
    <t>P112045</t>
  </si>
  <si>
    <t>P112046</t>
  </si>
  <si>
    <t>P112047</t>
  </si>
  <si>
    <t>P112048</t>
  </si>
  <si>
    <t>P112049</t>
  </si>
  <si>
    <t>P112050</t>
  </si>
  <si>
    <t>P112051</t>
  </si>
  <si>
    <t>P112052</t>
  </si>
  <si>
    <t>P112053</t>
  </si>
  <si>
    <t>P112054</t>
  </si>
  <si>
    <t>P112055</t>
  </si>
  <si>
    <t>P112056</t>
  </si>
  <si>
    <t>P112057</t>
  </si>
  <si>
    <t>P112058</t>
  </si>
  <si>
    <t>P112059</t>
  </si>
  <si>
    <t>P112060</t>
  </si>
  <si>
    <t>P112061</t>
  </si>
  <si>
    <t>P112062</t>
  </si>
  <si>
    <t>P112063</t>
  </si>
  <si>
    <t>P112064</t>
  </si>
  <si>
    <t>P112065</t>
  </si>
  <si>
    <t>P112066</t>
  </si>
  <si>
    <t>P112067</t>
  </si>
  <si>
    <t>P112068</t>
  </si>
  <si>
    <t>P112069</t>
  </si>
  <si>
    <t>P112070</t>
  </si>
  <si>
    <t>P112071</t>
  </si>
  <si>
    <t>P112072</t>
  </si>
  <si>
    <t>P112073</t>
  </si>
  <si>
    <t>P112074</t>
  </si>
  <si>
    <t>P112075</t>
  </si>
  <si>
    <t>P112076</t>
  </si>
  <si>
    <t>P112077</t>
  </si>
  <si>
    <t>P112078</t>
  </si>
  <si>
    <t>P112079</t>
  </si>
  <si>
    <t>P112080</t>
  </si>
  <si>
    <t>P112081</t>
  </si>
  <si>
    <t>P112082</t>
  </si>
  <si>
    <t>P112083</t>
  </si>
  <si>
    <t>P112084</t>
  </si>
  <si>
    <t>P112085</t>
  </si>
  <si>
    <t>P112086</t>
  </si>
  <si>
    <t>P112087</t>
  </si>
  <si>
    <t>P112088</t>
  </si>
  <si>
    <t>P112089</t>
  </si>
  <si>
    <t>P112090</t>
  </si>
  <si>
    <t>P112091</t>
  </si>
  <si>
    <t>P112092</t>
  </si>
  <si>
    <t>P112093</t>
  </si>
  <si>
    <t>P112094</t>
  </si>
  <si>
    <t>P112095</t>
  </si>
  <si>
    <t>P112096</t>
  </si>
  <si>
    <t>P112097</t>
  </si>
  <si>
    <t>P112098</t>
  </si>
  <si>
    <t>P112099</t>
  </si>
  <si>
    <t>P112100</t>
  </si>
  <si>
    <t>P112101</t>
  </si>
  <si>
    <t>P112102</t>
  </si>
  <si>
    <t>P112103</t>
  </si>
  <si>
    <t>P112104</t>
  </si>
  <si>
    <t>P112105</t>
  </si>
  <si>
    <t>P112106</t>
  </si>
  <si>
    <t>P112107</t>
  </si>
  <si>
    <t>P112108</t>
  </si>
  <si>
    <t>P112109</t>
  </si>
  <si>
    <t>P112110</t>
  </si>
  <si>
    <t>P112111</t>
  </si>
  <si>
    <t>P112112</t>
  </si>
  <si>
    <t>P112113</t>
  </si>
  <si>
    <t>P112114</t>
  </si>
  <si>
    <t>P112115</t>
  </si>
  <si>
    <t>P112116</t>
  </si>
  <si>
    <t>P112117</t>
  </si>
  <si>
    <t>P112118</t>
  </si>
  <si>
    <t>P112119</t>
  </si>
  <si>
    <t>P112120</t>
  </si>
  <si>
    <t>P112121</t>
  </si>
  <si>
    <t>P112122</t>
  </si>
  <si>
    <t>P112123</t>
  </si>
  <si>
    <t>P112124</t>
  </si>
  <si>
    <t>P112125</t>
  </si>
  <si>
    <t>P112126</t>
  </si>
  <si>
    <t>P112127</t>
  </si>
  <si>
    <t>P112128</t>
  </si>
  <si>
    <t>P112129</t>
  </si>
  <si>
    <t>P112130</t>
  </si>
  <si>
    <t>P112131</t>
  </si>
  <si>
    <t>P112132</t>
  </si>
  <si>
    <t>P112133</t>
  </si>
  <si>
    <t>P112134</t>
  </si>
  <si>
    <t>P112135</t>
  </si>
  <si>
    <t>P112136</t>
  </si>
  <si>
    <t>P112137</t>
  </si>
  <si>
    <t>P112138</t>
  </si>
  <si>
    <t>P112139</t>
  </si>
  <si>
    <t>P112140</t>
  </si>
  <si>
    <t>P112141</t>
  </si>
  <si>
    <t>P112142</t>
  </si>
  <si>
    <t>P112143</t>
  </si>
  <si>
    <t>P112144</t>
  </si>
  <si>
    <t>P112145</t>
  </si>
  <si>
    <t>P112146</t>
  </si>
  <si>
    <t>P112147</t>
  </si>
  <si>
    <t>P112148</t>
  </si>
  <si>
    <t>P112149</t>
  </si>
  <si>
    <t>P112150</t>
  </si>
  <si>
    <t>P112151</t>
  </si>
  <si>
    <t>P112152</t>
  </si>
  <si>
    <t>P112153</t>
  </si>
  <si>
    <t>P112154</t>
  </si>
  <si>
    <t>P112155</t>
  </si>
  <si>
    <t>P112156</t>
  </si>
  <si>
    <t>P112157</t>
  </si>
  <si>
    <t>P112158</t>
  </si>
  <si>
    <t>P112159</t>
  </si>
  <si>
    <t>P112160</t>
  </si>
  <si>
    <t>P112161</t>
  </si>
  <si>
    <t>P112162</t>
  </si>
  <si>
    <t>P112163</t>
  </si>
  <si>
    <t>P112164</t>
  </si>
  <si>
    <t>P112165</t>
  </si>
  <si>
    <t>P112166</t>
  </si>
  <si>
    <t>P112167</t>
  </si>
  <si>
    <t>P112168</t>
  </si>
  <si>
    <t>P112169</t>
  </si>
  <si>
    <t>P112170</t>
  </si>
  <si>
    <t>P112171</t>
  </si>
  <si>
    <t>P112172</t>
  </si>
  <si>
    <t>P112173</t>
  </si>
  <si>
    <t>P112174</t>
  </si>
  <si>
    <t>P112175</t>
  </si>
  <si>
    <t>P112176</t>
  </si>
  <si>
    <t>P112177</t>
  </si>
  <si>
    <t>P112178</t>
  </si>
  <si>
    <t>P112179</t>
  </si>
  <si>
    <t>P112180</t>
  </si>
  <si>
    <t>P112181</t>
  </si>
  <si>
    <t>P112182</t>
  </si>
  <si>
    <t>P112183</t>
  </si>
  <si>
    <t>P112184</t>
  </si>
  <si>
    <t>P112185</t>
  </si>
  <si>
    <t>P112186</t>
  </si>
  <si>
    <t>P112187</t>
  </si>
  <si>
    <t>P112188</t>
  </si>
  <si>
    <t>P112189</t>
  </si>
  <si>
    <t>P112190</t>
  </si>
  <si>
    <t>P112191</t>
  </si>
  <si>
    <t>P112192</t>
  </si>
  <si>
    <t>P112193</t>
  </si>
  <si>
    <t>P112194</t>
  </si>
  <si>
    <t>P112195</t>
  </si>
  <si>
    <t>P112196</t>
  </si>
  <si>
    <t>P112197</t>
  </si>
  <si>
    <t>P112198</t>
  </si>
  <si>
    <t>P112199</t>
  </si>
  <si>
    <t>P112200</t>
  </si>
  <si>
    <t>P112201</t>
  </si>
  <si>
    <t>P112202</t>
  </si>
  <si>
    <t>P112203</t>
  </si>
  <si>
    <t>P112204</t>
  </si>
  <si>
    <t>P112205</t>
  </si>
  <si>
    <t>P112206</t>
  </si>
  <si>
    <t>P112207</t>
  </si>
  <si>
    <t>P112208</t>
  </si>
  <si>
    <t>P112209</t>
  </si>
  <si>
    <t>P112210</t>
  </si>
  <si>
    <t>P112211</t>
  </si>
  <si>
    <t>P112212</t>
  </si>
  <si>
    <t>P112213</t>
  </si>
  <si>
    <t>P112214</t>
  </si>
  <si>
    <t>P112215</t>
  </si>
  <si>
    <t>P112216</t>
  </si>
  <si>
    <t>P112217</t>
  </si>
  <si>
    <t>P112218</t>
  </si>
  <si>
    <t>P112219</t>
  </si>
  <si>
    <t>P112220</t>
  </si>
  <si>
    <t>P112221</t>
  </si>
  <si>
    <t>P112222</t>
  </si>
  <si>
    <t>P112223</t>
  </si>
  <si>
    <t>P112224</t>
  </si>
  <si>
    <t>P112225</t>
  </si>
  <si>
    <t>P112226</t>
  </si>
  <si>
    <t>P112227</t>
  </si>
  <si>
    <t>P112228</t>
  </si>
  <si>
    <t>P112229</t>
  </si>
  <si>
    <t>P112230</t>
  </si>
  <si>
    <t>P112231</t>
  </si>
  <si>
    <t>P112232</t>
  </si>
  <si>
    <t>P112233</t>
  </si>
  <si>
    <t>P112234</t>
  </si>
  <si>
    <t>P112235</t>
  </si>
  <si>
    <t>P112236</t>
  </si>
  <si>
    <t>P112237</t>
  </si>
  <si>
    <t>P112238</t>
  </si>
  <si>
    <t>P112239</t>
  </si>
  <si>
    <t>P112240</t>
  </si>
  <si>
    <t>P112241</t>
  </si>
  <si>
    <t>P112242</t>
  </si>
  <si>
    <t>P112243</t>
  </si>
  <si>
    <t>P112244</t>
  </si>
  <si>
    <t>P112245</t>
  </si>
  <si>
    <t>P112246</t>
  </si>
  <si>
    <t>P112247</t>
  </si>
  <si>
    <t>P112248</t>
  </si>
  <si>
    <t>P112249</t>
  </si>
  <si>
    <t>P112250</t>
  </si>
  <si>
    <t>P112251</t>
  </si>
  <si>
    <t>P112252</t>
  </si>
  <si>
    <t>P112253</t>
  </si>
  <si>
    <t>P112254</t>
  </si>
  <si>
    <t>P112255</t>
  </si>
  <si>
    <t>P112256</t>
  </si>
  <si>
    <t>P112257</t>
  </si>
  <si>
    <t>P112258</t>
  </si>
  <si>
    <t>P112259</t>
  </si>
  <si>
    <t>P112260</t>
  </si>
  <si>
    <t>P112261</t>
  </si>
  <si>
    <t>P112262</t>
  </si>
  <si>
    <t>P112263</t>
  </si>
  <si>
    <t>P112264</t>
  </si>
  <si>
    <t>P112265</t>
  </si>
  <si>
    <t>P112266</t>
  </si>
  <si>
    <t>P112267</t>
  </si>
  <si>
    <t>P112268</t>
  </si>
  <si>
    <t>P112269</t>
  </si>
  <si>
    <t>P112270</t>
  </si>
  <si>
    <t>P112271</t>
  </si>
  <si>
    <t>P112272</t>
  </si>
  <si>
    <t>P112273</t>
  </si>
  <si>
    <t>P112274</t>
  </si>
  <si>
    <t>P112275</t>
  </si>
  <si>
    <t>P112276</t>
  </si>
  <si>
    <t>P112277</t>
  </si>
  <si>
    <t>P112278</t>
  </si>
  <si>
    <t>P112279</t>
  </si>
  <si>
    <t>P112280</t>
  </si>
  <si>
    <t>P112281</t>
  </si>
  <si>
    <t>P112282</t>
  </si>
  <si>
    <t>P112283</t>
  </si>
  <si>
    <t>P112284</t>
  </si>
  <si>
    <t>P112285</t>
  </si>
  <si>
    <t>P112286</t>
  </si>
  <si>
    <t>P112287</t>
  </si>
  <si>
    <t>P112288</t>
  </si>
  <si>
    <t>P112289</t>
  </si>
  <si>
    <t>P112290</t>
  </si>
  <si>
    <t>P112291</t>
  </si>
  <si>
    <t>P112292</t>
  </si>
  <si>
    <t>P112293</t>
  </si>
  <si>
    <t>P112294</t>
  </si>
  <si>
    <t>P112295</t>
  </si>
  <si>
    <t>P112296</t>
  </si>
  <si>
    <t>P112297</t>
  </si>
  <si>
    <t>P112298</t>
  </si>
  <si>
    <t>P112299</t>
  </si>
  <si>
    <t>P112300</t>
  </si>
  <si>
    <t>P112301</t>
  </si>
  <si>
    <t>P112302</t>
  </si>
  <si>
    <t>P112303</t>
  </si>
  <si>
    <t>P112304</t>
  </si>
  <si>
    <t>P112305</t>
  </si>
  <si>
    <t>P112306</t>
  </si>
  <si>
    <t>P112307</t>
  </si>
  <si>
    <t>P112308</t>
  </si>
  <si>
    <t>P112309</t>
  </si>
  <si>
    <t>P112310</t>
  </si>
  <si>
    <t>P112311</t>
  </si>
  <si>
    <t>P112312</t>
  </si>
  <si>
    <t>P112313</t>
  </si>
  <si>
    <t>P112314</t>
  </si>
  <si>
    <t>P112315</t>
  </si>
  <si>
    <t>P112316</t>
  </si>
  <si>
    <t>P112317</t>
  </si>
  <si>
    <t>P112318</t>
  </si>
  <si>
    <t>P112319</t>
  </si>
  <si>
    <t>P112320</t>
  </si>
  <si>
    <t>P112321</t>
  </si>
  <si>
    <t>P112322</t>
  </si>
  <si>
    <t>P112323</t>
  </si>
  <si>
    <t>P112324</t>
  </si>
  <si>
    <t>P112325</t>
  </si>
  <si>
    <t>P112326</t>
  </si>
  <si>
    <t>P112327</t>
  </si>
  <si>
    <t>P112328</t>
  </si>
  <si>
    <t>P112329</t>
  </si>
  <si>
    <t>P112330</t>
  </si>
  <si>
    <t>P112331</t>
  </si>
  <si>
    <t>P112332</t>
  </si>
  <si>
    <t>P112333</t>
  </si>
  <si>
    <t>P112334</t>
  </si>
  <si>
    <t>P112335</t>
  </si>
  <si>
    <t>P112336</t>
  </si>
  <si>
    <t>P112337</t>
  </si>
  <si>
    <t>P112338</t>
  </si>
  <si>
    <t>P112339</t>
  </si>
  <si>
    <t>P112340</t>
  </si>
  <si>
    <t>P112341</t>
  </si>
  <si>
    <t>P112342</t>
  </si>
  <si>
    <t>P112343</t>
  </si>
  <si>
    <t>P112344</t>
  </si>
  <si>
    <t>P112345</t>
  </si>
  <si>
    <t>P112346</t>
  </si>
  <si>
    <t>P112347</t>
  </si>
  <si>
    <t>P112348</t>
  </si>
  <si>
    <t>P112349</t>
  </si>
  <si>
    <t>P112350</t>
  </si>
  <si>
    <t>P112351</t>
  </si>
  <si>
    <t>P112352</t>
  </si>
  <si>
    <t>P112353</t>
  </si>
  <si>
    <t>P112354</t>
  </si>
  <si>
    <t>P112355</t>
  </si>
  <si>
    <t>P112356</t>
  </si>
  <si>
    <t>P112357</t>
  </si>
  <si>
    <t>P112358</t>
  </si>
  <si>
    <t>P112359</t>
  </si>
  <si>
    <t>P112360</t>
  </si>
  <si>
    <t>P112361</t>
  </si>
  <si>
    <t>P112362</t>
  </si>
  <si>
    <t>P112363</t>
  </si>
  <si>
    <t>P112364</t>
  </si>
  <si>
    <t>P112365</t>
  </si>
  <si>
    <t>P112366</t>
  </si>
  <si>
    <t>P112367</t>
  </si>
  <si>
    <t>P112368</t>
  </si>
  <si>
    <t>P112369</t>
  </si>
  <si>
    <t>P112370</t>
  </si>
  <si>
    <t>P112371</t>
  </si>
  <si>
    <t>P112372</t>
  </si>
  <si>
    <t>P112373</t>
  </si>
  <si>
    <t>P112374</t>
  </si>
  <si>
    <t>P112375</t>
  </si>
  <si>
    <t>P112376</t>
  </si>
  <si>
    <t>P112377</t>
  </si>
  <si>
    <t>P112378</t>
  </si>
  <si>
    <t>P112379</t>
  </si>
  <si>
    <t>P112380</t>
  </si>
  <si>
    <t>P112381</t>
  </si>
  <si>
    <t>P112382</t>
  </si>
  <si>
    <t>P112383</t>
  </si>
  <si>
    <t>P112384</t>
  </si>
  <si>
    <t>P112385</t>
  </si>
  <si>
    <t>P112386</t>
  </si>
  <si>
    <t>P112387</t>
  </si>
  <si>
    <t>P112388</t>
  </si>
  <si>
    <t>P112389</t>
  </si>
  <si>
    <t>P112390</t>
  </si>
  <si>
    <t>P112391</t>
  </si>
  <si>
    <t>P112392</t>
  </si>
  <si>
    <t>P112393</t>
  </si>
  <si>
    <t>P112394</t>
  </si>
  <si>
    <t>P112395</t>
  </si>
  <si>
    <t>P112396</t>
  </si>
  <si>
    <t>P112397</t>
  </si>
  <si>
    <t>P112398</t>
  </si>
  <si>
    <t>P112399</t>
  </si>
  <si>
    <t>P112400</t>
  </si>
  <si>
    <t>P112401</t>
  </si>
  <si>
    <t>P112402</t>
  </si>
  <si>
    <t>P112403</t>
  </si>
  <si>
    <t>P112404</t>
  </si>
  <si>
    <t>P112405</t>
  </si>
  <si>
    <t>P112406</t>
  </si>
  <si>
    <t>P112407</t>
  </si>
  <si>
    <t>P112408</t>
  </si>
  <si>
    <t>P112409</t>
  </si>
  <si>
    <t>P112410</t>
  </si>
  <si>
    <t>P112411</t>
  </si>
  <si>
    <t>P112412</t>
  </si>
  <si>
    <t>P112413</t>
  </si>
  <si>
    <t>P112414</t>
  </si>
  <si>
    <t>P112415</t>
  </si>
  <si>
    <t>P112416</t>
  </si>
  <si>
    <t>P112417</t>
  </si>
  <si>
    <t>P112418</t>
  </si>
  <si>
    <t>P112419</t>
  </si>
  <si>
    <t>P112420</t>
  </si>
  <si>
    <t>P112421</t>
  </si>
  <si>
    <t>P112422</t>
  </si>
  <si>
    <t>P112423</t>
  </si>
  <si>
    <t>P112424</t>
  </si>
  <si>
    <t>P112425</t>
  </si>
  <si>
    <t>P112426</t>
  </si>
  <si>
    <t>P112427</t>
  </si>
  <si>
    <t>P112428</t>
  </si>
  <si>
    <t>P112429</t>
  </si>
  <si>
    <t>P112430</t>
  </si>
  <si>
    <t>P112431</t>
  </si>
  <si>
    <t>P112432</t>
  </si>
  <si>
    <t>P112433</t>
  </si>
  <si>
    <t>P112434</t>
  </si>
  <si>
    <t>P112435</t>
  </si>
  <si>
    <t>P112436</t>
  </si>
  <si>
    <t>P112437</t>
  </si>
  <si>
    <t>P112438</t>
  </si>
  <si>
    <t>P112439</t>
  </si>
  <si>
    <t>P112440</t>
  </si>
  <si>
    <t>P112441</t>
  </si>
  <si>
    <t>P112442</t>
  </si>
  <si>
    <t>P112443</t>
  </si>
  <si>
    <t>P112444</t>
  </si>
  <si>
    <t>P112445</t>
  </si>
  <si>
    <t>P112446</t>
  </si>
  <si>
    <t>P112447</t>
  </si>
  <si>
    <t>P112448</t>
  </si>
  <si>
    <t>P112449</t>
  </si>
  <si>
    <t>P112450</t>
  </si>
  <si>
    <t>P112451</t>
  </si>
  <si>
    <t>P112452</t>
  </si>
  <si>
    <t>P112453</t>
  </si>
  <si>
    <t>P112454</t>
  </si>
  <si>
    <t>P112455</t>
  </si>
  <si>
    <t>P112456</t>
  </si>
  <si>
    <t>P112457</t>
  </si>
  <si>
    <t>P112458</t>
  </si>
  <si>
    <t>P112459</t>
  </si>
  <si>
    <t>P112460</t>
  </si>
  <si>
    <t>P112461</t>
  </si>
  <si>
    <t>P112462</t>
  </si>
  <si>
    <t>P112463</t>
  </si>
  <si>
    <t>P112464</t>
  </si>
  <si>
    <t>P112465</t>
  </si>
  <si>
    <t>P112466</t>
  </si>
  <si>
    <t>P112467</t>
  </si>
  <si>
    <t>P112468</t>
  </si>
  <si>
    <t>P112469</t>
  </si>
  <si>
    <t>P112470</t>
  </si>
  <si>
    <t>P112471</t>
  </si>
  <si>
    <t>P112472</t>
  </si>
  <si>
    <t>P112473</t>
  </si>
  <si>
    <t>P112474</t>
  </si>
  <si>
    <t>P112475</t>
  </si>
  <si>
    <t>P112476</t>
  </si>
  <si>
    <t>P112477</t>
  </si>
  <si>
    <t>P112478</t>
  </si>
  <si>
    <t>P112479</t>
  </si>
  <si>
    <t>P112480</t>
  </si>
  <si>
    <t>P112481</t>
  </si>
  <si>
    <t>P112482</t>
  </si>
  <si>
    <t>P112483</t>
  </si>
  <si>
    <t>P112484</t>
  </si>
  <si>
    <t>P112485</t>
  </si>
  <si>
    <t>P112486</t>
  </si>
  <si>
    <t>P112487</t>
  </si>
  <si>
    <t>P112488</t>
  </si>
  <si>
    <t>P112489</t>
  </si>
  <si>
    <t>P112490</t>
  </si>
  <si>
    <t>P112491</t>
  </si>
  <si>
    <t>P112492</t>
  </si>
  <si>
    <t>P112493</t>
  </si>
  <si>
    <t>P112494</t>
  </si>
  <si>
    <t>P112495</t>
  </si>
  <si>
    <t>P112496</t>
  </si>
  <si>
    <t>P112497</t>
  </si>
  <si>
    <t>P112498</t>
  </si>
  <si>
    <t>P112499</t>
  </si>
  <si>
    <t>P112500</t>
  </si>
  <si>
    <t>P112501</t>
  </si>
  <si>
    <t>P112502</t>
  </si>
  <si>
    <t>P112503</t>
  </si>
  <si>
    <t>P112504</t>
  </si>
  <si>
    <t>P112505</t>
  </si>
  <si>
    <t>P112506</t>
  </si>
  <si>
    <t>P112507</t>
  </si>
  <si>
    <t>P112508</t>
  </si>
  <si>
    <t>P112509</t>
  </si>
  <si>
    <t>P112510</t>
  </si>
  <si>
    <t>P112511</t>
  </si>
  <si>
    <t>P112512</t>
  </si>
  <si>
    <t>P112513</t>
  </si>
  <si>
    <t>P112514</t>
  </si>
  <si>
    <t>P112515</t>
  </si>
  <si>
    <t>P112516</t>
  </si>
  <si>
    <t>P112517</t>
  </si>
  <si>
    <t>P112518</t>
  </si>
  <si>
    <t>P112519</t>
  </si>
  <si>
    <t>P112520</t>
  </si>
  <si>
    <t>P112521</t>
  </si>
  <si>
    <t>P112522</t>
  </si>
  <si>
    <t>P112523</t>
  </si>
  <si>
    <t>P112524</t>
  </si>
  <si>
    <t>P112525</t>
  </si>
  <si>
    <t>P112526</t>
  </si>
  <si>
    <t>P112527</t>
  </si>
  <si>
    <t>P112528</t>
  </si>
  <si>
    <t>P112529</t>
  </si>
  <si>
    <t>P112530</t>
  </si>
  <si>
    <t>P112531</t>
  </si>
  <si>
    <t>P112532</t>
  </si>
  <si>
    <t>P112533</t>
  </si>
  <si>
    <t>P112534</t>
  </si>
  <si>
    <t>P112535</t>
  </si>
  <si>
    <t>P112536</t>
  </si>
  <si>
    <t>P112537</t>
  </si>
  <si>
    <t>P112538</t>
  </si>
  <si>
    <t>P112539</t>
  </si>
  <si>
    <t>P112540</t>
  </si>
  <si>
    <t>P112541</t>
  </si>
  <si>
    <t>P112542</t>
  </si>
  <si>
    <t>P112543</t>
  </si>
  <si>
    <t>P112544</t>
  </si>
  <si>
    <t>P112545</t>
  </si>
  <si>
    <t>P112546</t>
  </si>
  <si>
    <t>P112547</t>
  </si>
  <si>
    <t>P112548</t>
  </si>
  <si>
    <t>P112549</t>
  </si>
  <si>
    <t>P112550</t>
  </si>
  <si>
    <t>P112551</t>
  </si>
  <si>
    <t>P112552</t>
  </si>
  <si>
    <t>P112553</t>
  </si>
  <si>
    <t>P112554</t>
  </si>
  <si>
    <t>P112555</t>
  </si>
  <si>
    <t>P112556</t>
  </si>
  <si>
    <t>P112557</t>
  </si>
  <si>
    <t>P112558</t>
  </si>
  <si>
    <t>P112559</t>
  </si>
  <si>
    <t>P112560</t>
  </si>
  <si>
    <t>P112561</t>
  </si>
  <si>
    <t>P112562</t>
  </si>
  <si>
    <t>P112563</t>
  </si>
  <si>
    <t>P112564</t>
  </si>
  <si>
    <t>P112565</t>
  </si>
  <si>
    <t>P112566</t>
  </si>
  <si>
    <t>P112567</t>
  </si>
  <si>
    <t>P112568</t>
  </si>
  <si>
    <t>P112569</t>
  </si>
  <si>
    <t>P112570</t>
  </si>
  <si>
    <t>P112571</t>
  </si>
  <si>
    <t>P112572</t>
  </si>
  <si>
    <t>P112573</t>
  </si>
  <si>
    <t>P112574</t>
  </si>
  <si>
    <t>P112575</t>
  </si>
  <si>
    <t>P112576</t>
  </si>
  <si>
    <t>P112577</t>
  </si>
  <si>
    <t>P112578</t>
  </si>
  <si>
    <t>P112579</t>
  </si>
  <si>
    <t>P112580</t>
  </si>
  <si>
    <t>P112581</t>
  </si>
  <si>
    <t>P112582</t>
  </si>
  <si>
    <t>P112583</t>
  </si>
  <si>
    <t>P112584</t>
  </si>
  <si>
    <t>P112585</t>
  </si>
  <si>
    <t>P112586</t>
  </si>
  <si>
    <t>P112587</t>
  </si>
  <si>
    <t>P112588</t>
  </si>
  <si>
    <t>P112589</t>
  </si>
  <si>
    <t>P112590</t>
  </si>
  <si>
    <t>P112591</t>
  </si>
  <si>
    <t>P112592</t>
  </si>
  <si>
    <t>P112593</t>
  </si>
  <si>
    <t>P112594</t>
  </si>
  <si>
    <t>P112595</t>
  </si>
  <si>
    <t>P112596</t>
  </si>
  <si>
    <t>P112597</t>
  </si>
  <si>
    <t>P112598</t>
  </si>
  <si>
    <t>P112599</t>
  </si>
  <si>
    <t>P112600</t>
  </si>
  <si>
    <t>P112601</t>
  </si>
  <si>
    <t>P112602</t>
  </si>
  <si>
    <t>P112603</t>
  </si>
  <si>
    <t>P112604</t>
  </si>
  <si>
    <t>P112605</t>
  </si>
  <si>
    <t>P112606</t>
  </si>
  <si>
    <t>P112607</t>
  </si>
  <si>
    <t>P112608</t>
  </si>
  <si>
    <t>P112609</t>
  </si>
  <si>
    <t>P112610</t>
  </si>
  <si>
    <t>P112611</t>
  </si>
  <si>
    <t>P112612</t>
  </si>
  <si>
    <t>P112613</t>
  </si>
  <si>
    <t>P112614</t>
  </si>
  <si>
    <t>P112615</t>
  </si>
  <si>
    <t>P112616</t>
  </si>
  <si>
    <t>P112617</t>
  </si>
  <si>
    <t>P112618</t>
  </si>
  <si>
    <t>P112619</t>
  </si>
  <si>
    <t>P112620</t>
  </si>
  <si>
    <t>P112621</t>
  </si>
  <si>
    <t>P112622</t>
  </si>
  <si>
    <t>P112623</t>
  </si>
  <si>
    <t>P112624</t>
  </si>
  <si>
    <t>P112625</t>
  </si>
  <si>
    <t>P112626</t>
  </si>
  <si>
    <t>P112627</t>
  </si>
  <si>
    <t>P112628</t>
  </si>
  <si>
    <t>P112629</t>
  </si>
  <si>
    <t>P112630</t>
  </si>
  <si>
    <t>P112631</t>
  </si>
  <si>
    <t>P112632</t>
  </si>
  <si>
    <t>P112633</t>
  </si>
  <si>
    <t>P112634</t>
  </si>
  <si>
    <t>P112635</t>
  </si>
  <si>
    <t>P112636</t>
  </si>
  <si>
    <t>P112637</t>
  </si>
  <si>
    <t>P112638</t>
  </si>
  <si>
    <t>P112639</t>
  </si>
  <si>
    <t>P112640</t>
  </si>
  <si>
    <t>P112641</t>
  </si>
  <si>
    <t>P112642</t>
  </si>
  <si>
    <t>P112643</t>
  </si>
  <si>
    <t>P112644</t>
  </si>
  <si>
    <t>P112645</t>
  </si>
  <si>
    <t>P112646</t>
  </si>
  <si>
    <t>P112647</t>
  </si>
  <si>
    <t>P112648</t>
  </si>
  <si>
    <t>P112649</t>
  </si>
  <si>
    <t>P112650</t>
  </si>
  <si>
    <t>P112651</t>
  </si>
  <si>
    <t>P112652</t>
  </si>
  <si>
    <t>P112653</t>
  </si>
  <si>
    <t>P112654</t>
  </si>
  <si>
    <t>P112655</t>
  </si>
  <si>
    <t>P112656</t>
  </si>
  <si>
    <t>P112657</t>
  </si>
  <si>
    <t>P112658</t>
  </si>
  <si>
    <t>P112659</t>
  </si>
  <si>
    <t>P112660</t>
  </si>
  <si>
    <t>P112661</t>
  </si>
  <si>
    <t>P112662</t>
  </si>
  <si>
    <t>P112663</t>
  </si>
  <si>
    <t>P112664</t>
  </si>
  <si>
    <t>P112665</t>
  </si>
  <si>
    <t>P112666</t>
  </si>
  <si>
    <t>P112667</t>
  </si>
  <si>
    <t>P112668</t>
  </si>
  <si>
    <t>P112669</t>
  </si>
  <si>
    <t>P112670</t>
  </si>
  <si>
    <t>P112671</t>
  </si>
  <si>
    <t>P112672</t>
  </si>
  <si>
    <t>P112673</t>
  </si>
  <si>
    <t>P112674</t>
  </si>
  <si>
    <t>P112675</t>
  </si>
  <si>
    <t>P112676</t>
  </si>
  <si>
    <t>P112677</t>
  </si>
  <si>
    <t>P112678</t>
  </si>
  <si>
    <t>P112679</t>
  </si>
  <si>
    <t>P112680</t>
  </si>
  <si>
    <t>P112681</t>
  </si>
  <si>
    <t>P112682</t>
  </si>
  <si>
    <t>P112683</t>
  </si>
  <si>
    <t>P112684</t>
  </si>
  <si>
    <t>P112685</t>
  </si>
  <si>
    <t>P112686</t>
  </si>
  <si>
    <t>P112687</t>
  </si>
  <si>
    <t>P112688</t>
  </si>
  <si>
    <t>P112689</t>
  </si>
  <si>
    <t>P112690</t>
  </si>
  <si>
    <t>P112691</t>
  </si>
  <si>
    <t>P112692</t>
  </si>
  <si>
    <t>P112693</t>
  </si>
  <si>
    <t>P112694</t>
  </si>
  <si>
    <t>P112695</t>
  </si>
  <si>
    <t>P112696</t>
  </si>
  <si>
    <t>P112697</t>
  </si>
  <si>
    <t>P112698</t>
  </si>
  <si>
    <t>P112699</t>
  </si>
  <si>
    <t>P112700</t>
  </si>
  <si>
    <t>P112701</t>
  </si>
  <si>
    <t>P112702</t>
  </si>
  <si>
    <t>P112703</t>
  </si>
  <si>
    <t>P112704</t>
  </si>
  <si>
    <t>P112705</t>
  </si>
  <si>
    <t>P112706</t>
  </si>
  <si>
    <t>P112707</t>
  </si>
  <si>
    <t>P112708</t>
  </si>
  <si>
    <t>P112709</t>
  </si>
  <si>
    <t>P112710</t>
  </si>
  <si>
    <t>P112711</t>
  </si>
  <si>
    <t>P112712</t>
  </si>
  <si>
    <t>P112713</t>
  </si>
  <si>
    <t>P112714</t>
  </si>
  <si>
    <t>P112715</t>
  </si>
  <si>
    <t>P112716</t>
  </si>
  <si>
    <t>P112717</t>
  </si>
  <si>
    <t>P112718</t>
  </si>
  <si>
    <t>P112719</t>
  </si>
  <si>
    <t>P112720</t>
  </si>
  <si>
    <t>P112721</t>
  </si>
  <si>
    <t>P112722</t>
  </si>
  <si>
    <t>P112723</t>
  </si>
  <si>
    <t>P112724</t>
  </si>
  <si>
    <t>P112725</t>
  </si>
  <si>
    <t>P112726</t>
  </si>
  <si>
    <t>P112727</t>
  </si>
  <si>
    <t>P112728</t>
  </si>
  <si>
    <t>P112729</t>
  </si>
  <si>
    <t>P112730</t>
  </si>
  <si>
    <t>P112731</t>
  </si>
  <si>
    <t>P112732</t>
  </si>
  <si>
    <t>P112733</t>
  </si>
  <si>
    <t>P112734</t>
  </si>
  <si>
    <t>P112735</t>
  </si>
  <si>
    <t>P112736</t>
  </si>
  <si>
    <t>P112737</t>
  </si>
  <si>
    <t>P112738</t>
  </si>
  <si>
    <t>P112739</t>
  </si>
  <si>
    <t>P112740</t>
  </si>
  <si>
    <t>P112741</t>
  </si>
  <si>
    <t>P112742</t>
  </si>
  <si>
    <t>P112743</t>
  </si>
  <si>
    <t>P112744</t>
  </si>
  <si>
    <t>P112745</t>
  </si>
  <si>
    <t>P112746</t>
  </si>
  <si>
    <t>P112747</t>
  </si>
  <si>
    <t>P112748</t>
  </si>
  <si>
    <t>P112749</t>
  </si>
  <si>
    <t>P112750</t>
  </si>
  <si>
    <t>P112751</t>
  </si>
  <si>
    <t>P112752</t>
  </si>
  <si>
    <t>P112753</t>
  </si>
  <si>
    <t>P112754</t>
  </si>
  <si>
    <t>P112755</t>
  </si>
  <si>
    <t>P112756</t>
  </si>
  <si>
    <t>P112757</t>
  </si>
  <si>
    <t>P112758</t>
  </si>
  <si>
    <t>P112759</t>
  </si>
  <si>
    <t>P112760</t>
  </si>
  <si>
    <t>P112761</t>
  </si>
  <si>
    <t>P112762</t>
  </si>
  <si>
    <t>P112763</t>
  </si>
  <si>
    <t>P112764</t>
  </si>
  <si>
    <t>P112765</t>
  </si>
  <si>
    <t>P112766</t>
  </si>
  <si>
    <t>P112767</t>
  </si>
  <si>
    <t>P112768</t>
  </si>
  <si>
    <t>P112769</t>
  </si>
  <si>
    <t>P112770</t>
  </si>
  <si>
    <t>P112771</t>
  </si>
  <si>
    <t>P112772</t>
  </si>
  <si>
    <t>P112773</t>
  </si>
  <si>
    <t>P112774</t>
  </si>
  <si>
    <t>P112775</t>
  </si>
  <si>
    <t>P112776</t>
  </si>
  <si>
    <t>P112777</t>
  </si>
  <si>
    <t>P112778</t>
  </si>
  <si>
    <t>P112779</t>
  </si>
  <si>
    <t>P112780</t>
  </si>
  <si>
    <t>P112781</t>
  </si>
  <si>
    <t>P112782</t>
  </si>
  <si>
    <t>P112783</t>
  </si>
  <si>
    <t>P112784</t>
  </si>
  <si>
    <t>P112785</t>
  </si>
  <si>
    <t>P112786</t>
  </si>
  <si>
    <t>P112787</t>
  </si>
  <si>
    <t>P112788</t>
  </si>
  <si>
    <t>P112789</t>
  </si>
  <si>
    <t>P112790</t>
  </si>
  <si>
    <t>P112791</t>
  </si>
  <si>
    <t>P112792</t>
  </si>
  <si>
    <t>P112793</t>
  </si>
  <si>
    <t>P112794</t>
  </si>
  <si>
    <t>P112795</t>
  </si>
  <si>
    <t>P112796</t>
  </si>
  <si>
    <t>P112797</t>
  </si>
  <si>
    <t>P112798</t>
  </si>
  <si>
    <t>P112799</t>
  </si>
  <si>
    <t>P112800</t>
  </si>
  <si>
    <t>P112801</t>
  </si>
  <si>
    <t>P112802</t>
  </si>
  <si>
    <t>P112803</t>
  </si>
  <si>
    <t>P112804</t>
  </si>
  <si>
    <t>P112805</t>
  </si>
  <si>
    <t>P112806</t>
  </si>
  <si>
    <t>P112807</t>
  </si>
  <si>
    <t>P112808</t>
  </si>
  <si>
    <t>P112809</t>
  </si>
  <si>
    <t>P112810</t>
  </si>
  <si>
    <t>P112811</t>
  </si>
  <si>
    <t>P112812</t>
  </si>
  <si>
    <t>P112813</t>
  </si>
  <si>
    <t>P112814</t>
  </si>
  <si>
    <t>P112815</t>
  </si>
  <si>
    <t>P112816</t>
  </si>
  <si>
    <t>P112817</t>
  </si>
  <si>
    <t>P112818</t>
  </si>
  <si>
    <t>P112819</t>
  </si>
  <si>
    <t>P112820</t>
  </si>
  <si>
    <t>P112821</t>
  </si>
  <si>
    <t>P112822</t>
  </si>
  <si>
    <t>P112823</t>
  </si>
  <si>
    <t>P112824</t>
  </si>
  <si>
    <t>P112825</t>
  </si>
  <si>
    <t>P112826</t>
  </si>
  <si>
    <t>P112827</t>
  </si>
  <si>
    <t>P112828</t>
  </si>
  <si>
    <t>P112829</t>
  </si>
  <si>
    <t>P112830</t>
  </si>
  <si>
    <t>P112831</t>
  </si>
  <si>
    <t>P112832</t>
  </si>
  <si>
    <t>P112833</t>
  </si>
  <si>
    <t>P112834</t>
  </si>
  <si>
    <t>P112835</t>
  </si>
  <si>
    <t>P112836</t>
  </si>
  <si>
    <t>P112837</t>
  </si>
  <si>
    <t>P112838</t>
  </si>
  <si>
    <t>P112839</t>
  </si>
  <si>
    <t>P112840</t>
  </si>
  <si>
    <t>P112841</t>
  </si>
  <si>
    <t>P112842</t>
  </si>
  <si>
    <t>P112843</t>
  </si>
  <si>
    <t>P112844</t>
  </si>
  <si>
    <t>P112845</t>
  </si>
  <si>
    <t>P112846</t>
  </si>
  <si>
    <t>P112847</t>
  </si>
  <si>
    <t>P112848</t>
  </si>
  <si>
    <t>P112849</t>
  </si>
  <si>
    <t>P112850</t>
  </si>
  <si>
    <t>P112851</t>
  </si>
  <si>
    <t>P112852</t>
  </si>
  <si>
    <t>P112853</t>
  </si>
  <si>
    <t>P112854</t>
  </si>
  <si>
    <t>P112855</t>
  </si>
  <si>
    <t>P112856</t>
  </si>
  <si>
    <t>P112857</t>
  </si>
  <si>
    <t>P112858</t>
  </si>
  <si>
    <t>P112859</t>
  </si>
  <si>
    <t>P112860</t>
  </si>
  <si>
    <t>P112861</t>
  </si>
  <si>
    <t>P112862</t>
  </si>
  <si>
    <t>P112863</t>
  </si>
  <si>
    <t>P112864</t>
  </si>
  <si>
    <t>P112865</t>
  </si>
  <si>
    <t>P112866</t>
  </si>
  <si>
    <t>P112867</t>
  </si>
  <si>
    <t>P112868</t>
  </si>
  <si>
    <t>P112869</t>
  </si>
  <si>
    <t>P112870</t>
  </si>
  <si>
    <t>P112871</t>
  </si>
  <si>
    <t>P112872</t>
  </si>
  <si>
    <t>P112873</t>
  </si>
  <si>
    <t>P112874</t>
  </si>
  <si>
    <t>P112875</t>
  </si>
  <si>
    <t>P112876</t>
  </si>
  <si>
    <t>P112877</t>
  </si>
  <si>
    <t>P112878</t>
  </si>
  <si>
    <t>P112879</t>
  </si>
  <si>
    <t>P112880</t>
  </si>
  <si>
    <t>P112881</t>
  </si>
  <si>
    <t>P112882</t>
  </si>
  <si>
    <t>P112883</t>
  </si>
  <si>
    <t>P112884</t>
  </si>
  <si>
    <t>P112885</t>
  </si>
  <si>
    <t>P112886</t>
  </si>
  <si>
    <t>P112887</t>
  </si>
  <si>
    <t>P112888</t>
  </si>
  <si>
    <t>P112889</t>
  </si>
  <si>
    <t>P112890</t>
  </si>
  <si>
    <t>P112891</t>
  </si>
  <si>
    <t>P112892</t>
  </si>
  <si>
    <t>P112893</t>
  </si>
  <si>
    <t>P112894</t>
  </si>
  <si>
    <t>P112895</t>
  </si>
  <si>
    <t>P112896</t>
  </si>
  <si>
    <t>P112897</t>
  </si>
  <si>
    <t>P112898</t>
  </si>
  <si>
    <t>P112899</t>
  </si>
  <si>
    <t>P112900</t>
  </si>
  <si>
    <t>P112901</t>
  </si>
  <si>
    <t>P112902</t>
  </si>
  <si>
    <t>P112903</t>
  </si>
  <si>
    <t>P112904</t>
  </si>
  <si>
    <t>P112905</t>
  </si>
  <si>
    <t>P112906</t>
  </si>
  <si>
    <t>P112907</t>
  </si>
  <si>
    <t>P112908</t>
  </si>
  <si>
    <t>P112909</t>
  </si>
  <si>
    <t>P112910</t>
  </si>
  <si>
    <t>P112911</t>
  </si>
  <si>
    <t>P112912</t>
  </si>
  <si>
    <t>P112913</t>
  </si>
  <si>
    <t>P112914</t>
  </si>
  <si>
    <t>P112915</t>
  </si>
  <si>
    <t>P112916</t>
  </si>
  <si>
    <t>P112917</t>
  </si>
  <si>
    <t>P112918</t>
  </si>
  <si>
    <t>P112919</t>
  </si>
  <si>
    <t>P112920</t>
  </si>
  <si>
    <t>P112921</t>
  </si>
  <si>
    <t>P112922</t>
  </si>
  <si>
    <t>P112923</t>
  </si>
  <si>
    <t>P112924</t>
  </si>
  <si>
    <t>P112925</t>
  </si>
  <si>
    <t>P112926</t>
  </si>
  <si>
    <t>P112927</t>
  </si>
  <si>
    <t>P112928</t>
  </si>
  <si>
    <t>P112929</t>
  </si>
  <si>
    <t>P112930</t>
  </si>
  <si>
    <t>P112931</t>
  </si>
  <si>
    <t>P112932</t>
  </si>
  <si>
    <t>P112933</t>
  </si>
  <si>
    <t>P112934</t>
  </si>
  <si>
    <t>P112935</t>
  </si>
  <si>
    <t>P112936</t>
  </si>
  <si>
    <t>P112937</t>
  </si>
  <si>
    <t>P112938</t>
  </si>
  <si>
    <t>P112939</t>
  </si>
  <si>
    <t>P112940</t>
  </si>
  <si>
    <t>P112941</t>
  </si>
  <si>
    <t>P112942</t>
  </si>
  <si>
    <t>P112943</t>
  </si>
  <si>
    <t>P112944</t>
  </si>
  <si>
    <t>P112945</t>
  </si>
  <si>
    <t>P112946</t>
  </si>
  <si>
    <t>P112947</t>
  </si>
  <si>
    <t>P112948</t>
  </si>
  <si>
    <t>P112949</t>
  </si>
  <si>
    <t>P112950</t>
  </si>
  <si>
    <t>P112951</t>
  </si>
  <si>
    <t>P112952</t>
  </si>
  <si>
    <t>P112953</t>
  </si>
  <si>
    <t>P112954</t>
  </si>
  <si>
    <t>P112955</t>
  </si>
  <si>
    <t>P112956</t>
  </si>
  <si>
    <t>P112957</t>
  </si>
  <si>
    <t>P112958</t>
  </si>
  <si>
    <t>P112959</t>
  </si>
  <si>
    <t>P112960</t>
  </si>
  <si>
    <t>P112961</t>
  </si>
  <si>
    <t>P112962</t>
  </si>
  <si>
    <t>P112963</t>
  </si>
  <si>
    <t>P112964</t>
  </si>
  <si>
    <t>P112965</t>
  </si>
  <si>
    <t>P112966</t>
  </si>
  <si>
    <t>P112967</t>
  </si>
  <si>
    <t>P112968</t>
  </si>
  <si>
    <t>P112969</t>
  </si>
  <si>
    <t>P112970</t>
  </si>
  <si>
    <t>P112971</t>
  </si>
  <si>
    <t>P112972</t>
  </si>
  <si>
    <t>P112973</t>
  </si>
  <si>
    <t>P112974</t>
  </si>
  <si>
    <t>P112975</t>
  </si>
  <si>
    <t>P112976</t>
  </si>
  <si>
    <t>P112977</t>
  </si>
  <si>
    <t>P112978</t>
  </si>
  <si>
    <t>P112979</t>
  </si>
  <si>
    <t>P112980</t>
  </si>
  <si>
    <t>P112981</t>
  </si>
  <si>
    <t>P112982</t>
  </si>
  <si>
    <t>P112983</t>
  </si>
  <si>
    <t>P112984</t>
  </si>
  <si>
    <t>P112985</t>
  </si>
  <si>
    <t>P112986</t>
  </si>
  <si>
    <t>P112987</t>
  </si>
  <si>
    <t>P112988</t>
  </si>
  <si>
    <t>P112989</t>
  </si>
  <si>
    <t>P112990</t>
  </si>
  <si>
    <t>P112991</t>
  </si>
  <si>
    <t>P112992</t>
  </si>
  <si>
    <t>P112993</t>
  </si>
  <si>
    <t>P112994</t>
  </si>
  <si>
    <t>P112995</t>
  </si>
  <si>
    <t>P112996</t>
  </si>
  <si>
    <t>P112997</t>
  </si>
  <si>
    <t>P112998</t>
  </si>
  <si>
    <t>P112999</t>
  </si>
  <si>
    <t>P113000</t>
  </si>
  <si>
    <t>P113001</t>
  </si>
  <si>
    <t>P113002</t>
  </si>
  <si>
    <t>P113003</t>
  </si>
  <si>
    <t>P113004</t>
  </si>
  <si>
    <t>P113005</t>
  </si>
  <si>
    <t>P113006</t>
  </si>
  <si>
    <t>P113007</t>
  </si>
  <si>
    <t>P113008</t>
  </si>
  <si>
    <t>P113009</t>
  </si>
  <si>
    <t>P113010</t>
  </si>
  <si>
    <t>P113011</t>
  </si>
  <si>
    <t>P113012</t>
  </si>
  <si>
    <t>P113013</t>
  </si>
  <si>
    <t>P113014</t>
  </si>
  <si>
    <t>P113015</t>
  </si>
  <si>
    <t>P113016</t>
  </si>
  <si>
    <t>P113017</t>
  </si>
  <si>
    <t>C900000</t>
  </si>
  <si>
    <t>C900001</t>
  </si>
  <si>
    <t>C900002</t>
  </si>
  <si>
    <t>C900003</t>
  </si>
  <si>
    <t>C900004</t>
  </si>
  <si>
    <t>C900005</t>
  </si>
  <si>
    <t>C900006</t>
  </si>
  <si>
    <t>C900007</t>
  </si>
  <si>
    <t>C900008</t>
  </si>
  <si>
    <t>C900009</t>
  </si>
  <si>
    <t>C900010</t>
  </si>
  <si>
    <t>C900011</t>
  </si>
  <si>
    <t>C900012</t>
  </si>
  <si>
    <t>C900013</t>
  </si>
  <si>
    <t>C900014</t>
  </si>
  <si>
    <t>C900015</t>
  </si>
  <si>
    <t>C900016</t>
  </si>
  <si>
    <t>C900017</t>
  </si>
  <si>
    <t>C900018</t>
  </si>
  <si>
    <t>C900019</t>
  </si>
  <si>
    <t>C900020</t>
  </si>
  <si>
    <t>C900021</t>
  </si>
  <si>
    <t>C900022</t>
  </si>
  <si>
    <t>C900023</t>
  </si>
  <si>
    <t>C900024</t>
  </si>
  <si>
    <t>C900025</t>
  </si>
  <si>
    <t>C900026</t>
  </si>
  <si>
    <t>C900027</t>
  </si>
  <si>
    <t>C900028</t>
  </si>
  <si>
    <t>C900029</t>
  </si>
  <si>
    <t>C900030</t>
  </si>
  <si>
    <t>C900031</t>
  </si>
  <si>
    <t>C900032</t>
  </si>
  <si>
    <t>C900033</t>
  </si>
  <si>
    <t>C900034</t>
  </si>
  <si>
    <t>C900035</t>
  </si>
  <si>
    <t>C900036</t>
  </si>
  <si>
    <t>C900037</t>
  </si>
  <si>
    <t>C900038</t>
  </si>
  <si>
    <t>C900039</t>
  </si>
  <si>
    <t>C900040</t>
  </si>
  <si>
    <t>C900041</t>
  </si>
  <si>
    <t>C900042</t>
  </si>
  <si>
    <t>C900043</t>
  </si>
  <si>
    <t>C900044</t>
  </si>
  <si>
    <t>C900045</t>
  </si>
  <si>
    <t>C900046</t>
  </si>
  <si>
    <t>C900047</t>
  </si>
  <si>
    <t>C900048</t>
  </si>
  <si>
    <t>C900049</t>
  </si>
  <si>
    <t>C900050</t>
  </si>
  <si>
    <t>C900051</t>
  </si>
  <si>
    <t>C900052</t>
  </si>
  <si>
    <t>C900053</t>
  </si>
  <si>
    <t>C900054</t>
  </si>
  <si>
    <t>C900055</t>
  </si>
  <si>
    <t>C900056</t>
  </si>
  <si>
    <t>C900057</t>
  </si>
  <si>
    <t>C900058</t>
  </si>
  <si>
    <t>C900059</t>
  </si>
  <si>
    <t>C900060</t>
  </si>
  <si>
    <t>C900061</t>
  </si>
  <si>
    <t>C900062</t>
  </si>
  <si>
    <t>C900063</t>
  </si>
  <si>
    <t>C900064</t>
  </si>
  <si>
    <t>C900065</t>
  </si>
  <si>
    <t>C900066</t>
  </si>
  <si>
    <t>C900067</t>
  </si>
  <si>
    <t>C900068</t>
  </si>
  <si>
    <t>C900069</t>
  </si>
  <si>
    <t>C900070</t>
  </si>
  <si>
    <t>C900071</t>
  </si>
  <si>
    <t>C900072</t>
  </si>
  <si>
    <t>C900073</t>
  </si>
  <si>
    <t>C900074</t>
  </si>
  <si>
    <t>C900075</t>
  </si>
  <si>
    <t>C900076</t>
  </si>
  <si>
    <t>C900077</t>
  </si>
  <si>
    <t>C900078</t>
  </si>
  <si>
    <t>C900079</t>
  </si>
  <si>
    <t>C900080</t>
  </si>
  <si>
    <t>C900081</t>
  </si>
  <si>
    <t>C900082</t>
  </si>
  <si>
    <t>C900083</t>
  </si>
  <si>
    <t>C900084</t>
  </si>
  <si>
    <t>C900085</t>
  </si>
  <si>
    <t>C900086</t>
  </si>
  <si>
    <t>C900087</t>
  </si>
  <si>
    <t>C900088</t>
  </si>
  <si>
    <t>C900089</t>
  </si>
  <si>
    <t>C900090</t>
  </si>
  <si>
    <t>C900091</t>
  </si>
  <si>
    <t>C900092</t>
  </si>
  <si>
    <t>C900093</t>
  </si>
  <si>
    <t>C900094</t>
  </si>
  <si>
    <t>C900095</t>
  </si>
  <si>
    <t>C900096</t>
  </si>
  <si>
    <t>C900097</t>
  </si>
  <si>
    <t>C900098</t>
  </si>
  <si>
    <t>C900099</t>
  </si>
  <si>
    <t>C900100</t>
  </si>
  <si>
    <t>C900101</t>
  </si>
  <si>
    <t>C900102</t>
  </si>
  <si>
    <t>C900103</t>
  </si>
  <si>
    <t>C900104</t>
  </si>
  <si>
    <t>C900105</t>
  </si>
  <si>
    <t>C900106</t>
  </si>
  <si>
    <t>C900107</t>
  </si>
  <si>
    <t>C900108</t>
  </si>
  <si>
    <t>C900109</t>
  </si>
  <si>
    <t>C900110</t>
  </si>
  <si>
    <t>C900111</t>
  </si>
  <si>
    <t>C900112</t>
  </si>
  <si>
    <t>C900113</t>
  </si>
  <si>
    <t>C900114</t>
  </si>
  <si>
    <t>C900115</t>
  </si>
  <si>
    <t>C900116</t>
  </si>
  <si>
    <t>C900117</t>
  </si>
  <si>
    <t>C900118</t>
  </si>
  <si>
    <t>C900119</t>
  </si>
  <si>
    <t>C900120</t>
  </si>
  <si>
    <t>C900121</t>
  </si>
  <si>
    <t>C900122</t>
  </si>
  <si>
    <t>C900123</t>
  </si>
  <si>
    <t>C900124</t>
  </si>
  <si>
    <t>C900125</t>
  </si>
  <si>
    <t>C900126</t>
  </si>
  <si>
    <t>C900127</t>
  </si>
  <si>
    <t>C900128</t>
  </si>
  <si>
    <t>C900129</t>
  </si>
  <si>
    <t>C900130</t>
  </si>
  <si>
    <t>C900131</t>
  </si>
  <si>
    <t>C900132</t>
  </si>
  <si>
    <t>C900133</t>
  </si>
  <si>
    <t>C900134</t>
  </si>
  <si>
    <t>C900135</t>
  </si>
  <si>
    <t>C900136</t>
  </si>
  <si>
    <t>C900137</t>
  </si>
  <si>
    <t>C900138</t>
  </si>
  <si>
    <t>C900139</t>
  </si>
  <si>
    <t>C900140</t>
  </si>
  <si>
    <t>C900141</t>
  </si>
  <si>
    <t>C900142</t>
  </si>
  <si>
    <t>C900143</t>
  </si>
  <si>
    <t>C900144</t>
  </si>
  <si>
    <t>C900145</t>
  </si>
  <si>
    <t>C900146</t>
  </si>
  <si>
    <t>C900147</t>
  </si>
  <si>
    <t>C900148</t>
  </si>
  <si>
    <t>C900149</t>
  </si>
  <si>
    <t>C900150</t>
  </si>
  <si>
    <t>C900151</t>
  </si>
  <si>
    <t>C900152</t>
  </si>
  <si>
    <t>C900153</t>
  </si>
  <si>
    <t>C900154</t>
  </si>
  <si>
    <t>C900155</t>
  </si>
  <si>
    <t>C900156</t>
  </si>
  <si>
    <t>C900157</t>
  </si>
  <si>
    <t>C900158</t>
  </si>
  <si>
    <t>C900159</t>
  </si>
  <si>
    <t>C900160</t>
  </si>
  <si>
    <t>C900161</t>
  </si>
  <si>
    <t>C900162</t>
  </si>
  <si>
    <t>C900163</t>
  </si>
  <si>
    <t>C900164</t>
  </si>
  <si>
    <t>C900165</t>
  </si>
  <si>
    <t>C900166</t>
  </si>
  <si>
    <t>C900167</t>
  </si>
  <si>
    <t>C900168</t>
  </si>
  <si>
    <t>C900169</t>
  </si>
  <si>
    <t>C900170</t>
  </si>
  <si>
    <t>C900171</t>
  </si>
  <si>
    <t>C900172</t>
  </si>
  <si>
    <t>C900173</t>
  </si>
  <si>
    <t>C900174</t>
  </si>
  <si>
    <t>C900175</t>
  </si>
  <si>
    <t>C900176</t>
  </si>
  <si>
    <t>C900177</t>
  </si>
  <si>
    <t>C900178</t>
  </si>
  <si>
    <t>C900179</t>
  </si>
  <si>
    <t>C900180</t>
  </si>
  <si>
    <t>C900181</t>
  </si>
  <si>
    <t>C900182</t>
  </si>
  <si>
    <t>C900183</t>
  </si>
  <si>
    <t>C900184</t>
  </si>
  <si>
    <t>C900185</t>
  </si>
  <si>
    <t>C900186</t>
  </si>
  <si>
    <t>C900187</t>
  </si>
  <si>
    <t>C900188</t>
  </si>
  <si>
    <t>C900189</t>
  </si>
  <si>
    <t>C900190</t>
  </si>
  <si>
    <t>C900191</t>
  </si>
  <si>
    <t>C900192</t>
  </si>
  <si>
    <t>C900193</t>
  </si>
  <si>
    <t>C900194</t>
  </si>
  <si>
    <t>C900195</t>
  </si>
  <si>
    <t>C900196</t>
  </si>
  <si>
    <t>C900197</t>
  </si>
  <si>
    <t>C900198</t>
  </si>
  <si>
    <t>C900199</t>
  </si>
  <si>
    <t>C900200</t>
  </si>
  <si>
    <t>C900201</t>
  </si>
  <si>
    <t>C900202</t>
  </si>
  <si>
    <t>C900203</t>
  </si>
  <si>
    <t>C900204</t>
  </si>
  <si>
    <t>C900205</t>
  </si>
  <si>
    <t>C900206</t>
  </si>
  <si>
    <t>C900207</t>
  </si>
  <si>
    <t>C900208</t>
  </si>
  <si>
    <t>C900209</t>
  </si>
  <si>
    <t>C900210</t>
  </si>
  <si>
    <t>C900211</t>
  </si>
  <si>
    <t>C900212</t>
  </si>
  <si>
    <t>C900213</t>
  </si>
  <si>
    <t>C900214</t>
  </si>
  <si>
    <t>C900215</t>
  </si>
  <si>
    <t>C900216</t>
  </si>
  <si>
    <t>C900217</t>
  </si>
  <si>
    <t>C900218</t>
  </si>
  <si>
    <t>C900219</t>
  </si>
  <si>
    <t>C900220</t>
  </si>
  <si>
    <t>C900221</t>
  </si>
  <si>
    <t>C900222</t>
  </si>
  <si>
    <t>C900223</t>
  </si>
  <si>
    <t>C900224</t>
  </si>
  <si>
    <t>C900225</t>
  </si>
  <si>
    <t>C900226</t>
  </si>
  <si>
    <t>C900227</t>
  </si>
  <si>
    <t>C900228</t>
  </si>
  <si>
    <t>C900229</t>
  </si>
  <si>
    <t>C900230</t>
  </si>
  <si>
    <t>C900231</t>
  </si>
  <si>
    <t>C900232</t>
  </si>
  <si>
    <t>C900233</t>
  </si>
  <si>
    <t>C900234</t>
  </si>
  <si>
    <t>C900235</t>
  </si>
  <si>
    <t>C900236</t>
  </si>
  <si>
    <t>C900237</t>
  </si>
  <si>
    <t>C900238</t>
  </si>
  <si>
    <t>C900239</t>
  </si>
  <si>
    <t>C900240</t>
  </si>
  <si>
    <t>C900241</t>
  </si>
  <si>
    <t>C900242</t>
  </si>
  <si>
    <t>C900243</t>
  </si>
  <si>
    <t>C900244</t>
  </si>
  <si>
    <t>C900245</t>
  </si>
  <si>
    <t>C900246</t>
  </si>
  <si>
    <t>C900247</t>
  </si>
  <si>
    <t>C900248</t>
  </si>
  <si>
    <t>C900249</t>
  </si>
  <si>
    <t>C900250</t>
  </si>
  <si>
    <t>C900251</t>
  </si>
  <si>
    <t>C900252</t>
  </si>
  <si>
    <t>C900253</t>
  </si>
  <si>
    <t>C900254</t>
  </si>
  <si>
    <t>C900255</t>
  </si>
  <si>
    <t>C900256</t>
  </si>
  <si>
    <t>C900257</t>
  </si>
  <si>
    <t>C900258</t>
  </si>
  <si>
    <t>C900259</t>
  </si>
  <si>
    <t>C900260</t>
  </si>
  <si>
    <t>C900261</t>
  </si>
  <si>
    <t>C900262</t>
  </si>
  <si>
    <t>C900263</t>
  </si>
  <si>
    <t>C900264</t>
  </si>
  <si>
    <t>C900265</t>
  </si>
  <si>
    <t>C900266</t>
  </si>
  <si>
    <t>C900267</t>
  </si>
  <si>
    <t>C900268</t>
  </si>
  <si>
    <t>C900269</t>
  </si>
  <si>
    <t>C900270</t>
  </si>
  <si>
    <t>C900271</t>
  </si>
  <si>
    <t>C900272</t>
  </si>
  <si>
    <t>C900273</t>
  </si>
  <si>
    <t>C900274</t>
  </si>
  <si>
    <t>C900275</t>
  </si>
  <si>
    <t>C900276</t>
  </si>
  <si>
    <t>C900277</t>
  </si>
  <si>
    <t>C900278</t>
  </si>
  <si>
    <t>C900279</t>
  </si>
  <si>
    <t>C900280</t>
  </si>
  <si>
    <t>C900281</t>
  </si>
  <si>
    <t>C900282</t>
  </si>
  <si>
    <t>C900283</t>
  </si>
  <si>
    <t>C900284</t>
  </si>
  <si>
    <t>C900285</t>
  </si>
  <si>
    <t>C900286</t>
  </si>
  <si>
    <t>C900287</t>
  </si>
  <si>
    <t>C900288</t>
  </si>
  <si>
    <t>C900289</t>
  </si>
  <si>
    <t>C900290</t>
  </si>
  <si>
    <t>C900291</t>
  </si>
  <si>
    <t>C900292</t>
  </si>
  <si>
    <t>C900293</t>
  </si>
  <si>
    <t>C900294</t>
  </si>
  <si>
    <t>C900295</t>
  </si>
  <si>
    <t>C900296</t>
  </si>
  <si>
    <t>C900297</t>
  </si>
  <si>
    <t>C900298</t>
  </si>
  <si>
    <t>C900299</t>
  </si>
  <si>
    <t>C900300</t>
  </si>
  <si>
    <t>C900301</t>
  </si>
  <si>
    <t>C900302</t>
  </si>
  <si>
    <t>C900303</t>
  </si>
  <si>
    <t>C900304</t>
  </si>
  <si>
    <t>C900305</t>
  </si>
  <si>
    <t>C900306</t>
  </si>
  <si>
    <t>C900307</t>
  </si>
  <si>
    <t>C900308</t>
  </si>
  <si>
    <t>C900309</t>
  </si>
  <si>
    <t>C900310</t>
  </si>
  <si>
    <t>C900311</t>
  </si>
  <si>
    <t>C900312</t>
  </si>
  <si>
    <t>C900313</t>
  </si>
  <si>
    <t>C900314</t>
  </si>
  <si>
    <t>C900315</t>
  </si>
  <si>
    <t>C900316</t>
  </si>
  <si>
    <t>C900317</t>
  </si>
  <si>
    <t>C900318</t>
  </si>
  <si>
    <t>C900319</t>
  </si>
  <si>
    <t>C900320</t>
  </si>
  <si>
    <t>C900321</t>
  </si>
  <si>
    <t>C900322</t>
  </si>
  <si>
    <t>C900323</t>
  </si>
  <si>
    <t>C900324</t>
  </si>
  <si>
    <t>C900325</t>
  </si>
  <si>
    <t>C900326</t>
  </si>
  <si>
    <t>C900327</t>
  </si>
  <si>
    <t>C900328</t>
  </si>
  <si>
    <t>C900329</t>
  </si>
  <si>
    <t>C900330</t>
  </si>
  <si>
    <t>C900331</t>
  </si>
  <si>
    <t>C900332</t>
  </si>
  <si>
    <t>C900333</t>
  </si>
  <si>
    <t>C900334</t>
  </si>
  <si>
    <t>C900335</t>
  </si>
  <si>
    <t>C900336</t>
  </si>
  <si>
    <t>C900337</t>
  </si>
  <si>
    <t>C900338</t>
  </si>
  <si>
    <t>C900339</t>
  </si>
  <si>
    <t>C900340</t>
  </si>
  <si>
    <t>C900341</t>
  </si>
  <si>
    <t>C900342</t>
  </si>
  <si>
    <t>C900343</t>
  </si>
  <si>
    <t>C900344</t>
  </si>
  <si>
    <t>C900345</t>
  </si>
  <si>
    <t>C900346</t>
  </si>
  <si>
    <t>C900347</t>
  </si>
  <si>
    <t>C900348</t>
  </si>
  <si>
    <t>C900349</t>
  </si>
  <si>
    <t>C900350</t>
  </si>
  <si>
    <t>C900351</t>
  </si>
  <si>
    <t>C900352</t>
  </si>
  <si>
    <t>C900353</t>
  </si>
  <si>
    <t>C900354</t>
  </si>
  <si>
    <t>C900355</t>
  </si>
  <si>
    <t>C900356</t>
  </si>
  <si>
    <t>C900357</t>
  </si>
  <si>
    <t>C900358</t>
  </si>
  <si>
    <t>C900359</t>
  </si>
  <si>
    <t>C900360</t>
  </si>
  <si>
    <t>C900361</t>
  </si>
  <si>
    <t>C900362</t>
  </si>
  <si>
    <t>C900363</t>
  </si>
  <si>
    <t>C900364</t>
  </si>
  <si>
    <t>C900365</t>
  </si>
  <si>
    <t>C900366</t>
  </si>
  <si>
    <t>C900367</t>
  </si>
  <si>
    <t>C900368</t>
  </si>
  <si>
    <t>C900369</t>
  </si>
  <si>
    <t>C900370</t>
  </si>
  <si>
    <t>C900371</t>
  </si>
  <si>
    <t>C900372</t>
  </si>
  <si>
    <t>C900373</t>
  </si>
  <si>
    <t>C900374</t>
  </si>
  <si>
    <t>C900375</t>
  </si>
  <si>
    <t>C900376</t>
  </si>
  <si>
    <t>C900377</t>
  </si>
  <si>
    <t>C900378</t>
  </si>
  <si>
    <t>C900379</t>
  </si>
  <si>
    <t>C900380</t>
  </si>
  <si>
    <t>C900381</t>
  </si>
  <si>
    <t>C900382</t>
  </si>
  <si>
    <t>C900383</t>
  </si>
  <si>
    <t>C900384</t>
  </si>
  <si>
    <t>C900385</t>
  </si>
  <si>
    <t>C900386</t>
  </si>
  <si>
    <t>C900387</t>
  </si>
  <si>
    <t>C900388</t>
  </si>
  <si>
    <t>C900389</t>
  </si>
  <si>
    <t>C900390</t>
  </si>
  <si>
    <t>C900391</t>
  </si>
  <si>
    <t>C900392</t>
  </si>
  <si>
    <t>C900393</t>
  </si>
  <si>
    <t>C900394</t>
  </si>
  <si>
    <t>C900395</t>
  </si>
  <si>
    <t>C900396</t>
  </si>
  <si>
    <t>C900397</t>
  </si>
  <si>
    <t>C900398</t>
  </si>
  <si>
    <t>C900399</t>
  </si>
  <si>
    <t>C900400</t>
  </si>
  <si>
    <t>C900401</t>
  </si>
  <si>
    <t>C900402</t>
  </si>
  <si>
    <t>C900403</t>
  </si>
  <si>
    <t>C900404</t>
  </si>
  <si>
    <t>C900405</t>
  </si>
  <si>
    <t>C900406</t>
  </si>
  <si>
    <t>C900407</t>
  </si>
  <si>
    <t>C900408</t>
  </si>
  <si>
    <t>C900409</t>
  </si>
  <si>
    <t>C900410</t>
  </si>
  <si>
    <t>C900411</t>
  </si>
  <si>
    <t>C900412</t>
  </si>
  <si>
    <t>C900413</t>
  </si>
  <si>
    <t>C900414</t>
  </si>
  <si>
    <t>C900415</t>
  </si>
  <si>
    <t>C900416</t>
  </si>
  <si>
    <t>C900417</t>
  </si>
  <si>
    <t>C900418</t>
  </si>
  <si>
    <t>C900419</t>
  </si>
  <si>
    <t>C900420</t>
  </si>
  <si>
    <t>C900421</t>
  </si>
  <si>
    <t>C900422</t>
  </si>
  <si>
    <t>C900423</t>
  </si>
  <si>
    <t>C900424</t>
  </si>
  <si>
    <t>C900425</t>
  </si>
  <si>
    <t>C900426</t>
  </si>
  <si>
    <t>C900427</t>
  </si>
  <si>
    <t>C900428</t>
  </si>
  <si>
    <t>C900429</t>
  </si>
  <si>
    <t>C900430</t>
  </si>
  <si>
    <t>C900431</t>
  </si>
  <si>
    <t>C900432</t>
  </si>
  <si>
    <t>C900433</t>
  </si>
  <si>
    <t>C900434</t>
  </si>
  <si>
    <t>C900435</t>
  </si>
  <si>
    <t>C900436</t>
  </si>
  <si>
    <t>C900437</t>
  </si>
  <si>
    <t>C900438</t>
  </si>
  <si>
    <t>C900439</t>
  </si>
  <si>
    <t>C900440</t>
  </si>
  <si>
    <t>C900441</t>
  </si>
  <si>
    <t>C900442</t>
  </si>
  <si>
    <t>C900443</t>
  </si>
  <si>
    <t>C900444</t>
  </si>
  <si>
    <t>C900445</t>
  </si>
  <si>
    <t>C900446</t>
  </si>
  <si>
    <t>C900447</t>
  </si>
  <si>
    <t>C900448</t>
  </si>
  <si>
    <t>C900449</t>
  </si>
  <si>
    <t>C900450</t>
  </si>
  <si>
    <t>C900451</t>
  </si>
  <si>
    <t>C900452</t>
  </si>
  <si>
    <t>C900453</t>
  </si>
  <si>
    <t>C900454</t>
  </si>
  <si>
    <t>C900455</t>
  </si>
  <si>
    <t>C900456</t>
  </si>
  <si>
    <t>C900457</t>
  </si>
  <si>
    <t>C900458</t>
  </si>
  <si>
    <t>C900459</t>
  </si>
  <si>
    <t>C900460</t>
  </si>
  <si>
    <t>C900461</t>
  </si>
  <si>
    <t>C900462</t>
  </si>
  <si>
    <t>C900463</t>
  </si>
  <si>
    <t>C900464</t>
  </si>
  <si>
    <t>C900465</t>
  </si>
  <si>
    <t>C900466</t>
  </si>
  <si>
    <t>C900467</t>
  </si>
  <si>
    <t>C900468</t>
  </si>
  <si>
    <t>C900469</t>
  </si>
  <si>
    <t>C900470</t>
  </si>
  <si>
    <t>C900471</t>
  </si>
  <si>
    <t>C900472</t>
  </si>
  <si>
    <t>C900473</t>
  </si>
  <si>
    <t>C900474</t>
  </si>
  <si>
    <t>C900475</t>
  </si>
  <si>
    <t>C900476</t>
  </si>
  <si>
    <t>C900477</t>
  </si>
  <si>
    <t>C900478</t>
  </si>
  <si>
    <t>C900479</t>
  </si>
  <si>
    <t>C900480</t>
  </si>
  <si>
    <t>C900481</t>
  </si>
  <si>
    <t>C900482</t>
  </si>
  <si>
    <t>C900483</t>
  </si>
  <si>
    <t>C900484</t>
  </si>
  <si>
    <t>C900485</t>
  </si>
  <si>
    <t>C900486</t>
  </si>
  <si>
    <t>C900487</t>
  </si>
  <si>
    <t>C900488</t>
  </si>
  <si>
    <t>C900489</t>
  </si>
  <si>
    <t>C900490</t>
  </si>
  <si>
    <t>C900491</t>
  </si>
  <si>
    <t>C900492</t>
  </si>
  <si>
    <t>C900493</t>
  </si>
  <si>
    <t>C900494</t>
  </si>
  <si>
    <t>C900495</t>
  </si>
  <si>
    <t>C900496</t>
  </si>
  <si>
    <t>C900497</t>
  </si>
  <si>
    <t>C900498</t>
  </si>
  <si>
    <t>C900499</t>
  </si>
  <si>
    <t>C900500</t>
  </si>
  <si>
    <t>C900501</t>
  </si>
  <si>
    <t>C900502</t>
  </si>
  <si>
    <t>C900503</t>
  </si>
  <si>
    <t>C900504</t>
  </si>
  <si>
    <t>C900505</t>
  </si>
  <si>
    <t>C900506</t>
  </si>
  <si>
    <t>C900507</t>
  </si>
  <si>
    <t>C900508</t>
  </si>
  <si>
    <t>C900509</t>
  </si>
  <si>
    <t>C900510</t>
  </si>
  <si>
    <t>C900511</t>
  </si>
  <si>
    <t>C900512</t>
  </si>
  <si>
    <t>C900513</t>
  </si>
  <si>
    <t>C900514</t>
  </si>
  <si>
    <t>C900515</t>
  </si>
  <si>
    <t>C900516</t>
  </si>
  <si>
    <t>C900517</t>
  </si>
  <si>
    <t>C900518</t>
  </si>
  <si>
    <t>C900519</t>
  </si>
  <si>
    <t>C900520</t>
  </si>
  <si>
    <t>C900521</t>
  </si>
  <si>
    <t>C900522</t>
  </si>
  <si>
    <t>C900523</t>
  </si>
  <si>
    <t>C900524</t>
  </si>
  <si>
    <t>C900525</t>
  </si>
  <si>
    <t>C900526</t>
  </si>
  <si>
    <t>C900527</t>
  </si>
  <si>
    <t>C900528</t>
  </si>
  <si>
    <t>C900529</t>
  </si>
  <si>
    <t>C900530</t>
  </si>
  <si>
    <t>C900531</t>
  </si>
  <si>
    <t>C900532</t>
  </si>
  <si>
    <t>C900533</t>
  </si>
  <si>
    <t>C900534</t>
  </si>
  <si>
    <t>C900535</t>
  </si>
  <si>
    <t>C900536</t>
  </si>
  <si>
    <t>C900537</t>
  </si>
  <si>
    <t>C900538</t>
  </si>
  <si>
    <t>C900539</t>
  </si>
  <si>
    <t>C900540</t>
  </si>
  <si>
    <t>C900541</t>
  </si>
  <si>
    <t>C900542</t>
  </si>
  <si>
    <t>C900543</t>
  </si>
  <si>
    <t>C900544</t>
  </si>
  <si>
    <t>C900545</t>
  </si>
  <si>
    <t>C900546</t>
  </si>
  <si>
    <t>C900547</t>
  </si>
  <si>
    <t>C900548</t>
  </si>
  <si>
    <t>C900549</t>
  </si>
  <si>
    <t>C900550</t>
  </si>
  <si>
    <t>C900551</t>
  </si>
  <si>
    <t>C900552</t>
  </si>
  <si>
    <t>C900553</t>
  </si>
  <si>
    <t>C900554</t>
  </si>
  <si>
    <t>C900555</t>
  </si>
  <si>
    <t>C900556</t>
  </si>
  <si>
    <t>C900557</t>
  </si>
  <si>
    <t>C900558</t>
  </si>
  <si>
    <t>C900559</t>
  </si>
  <si>
    <t>C900560</t>
  </si>
  <si>
    <t>C900561</t>
  </si>
  <si>
    <t>C900562</t>
  </si>
  <si>
    <t>C900563</t>
  </si>
  <si>
    <t>C900564</t>
  </si>
  <si>
    <t>C900565</t>
  </si>
  <si>
    <t>C900566</t>
  </si>
  <si>
    <t>C900567</t>
  </si>
  <si>
    <t>C900568</t>
  </si>
  <si>
    <t>C900569</t>
  </si>
  <si>
    <t>C900570</t>
  </si>
  <si>
    <t>C900571</t>
  </si>
  <si>
    <t>C900572</t>
  </si>
  <si>
    <t>C900573</t>
  </si>
  <si>
    <t>C900574</t>
  </si>
  <si>
    <t>C900575</t>
  </si>
  <si>
    <t>C900576</t>
  </si>
  <si>
    <t>C900577</t>
  </si>
  <si>
    <t>C900578</t>
  </si>
  <si>
    <t>C900579</t>
  </si>
  <si>
    <t>C900580</t>
  </si>
  <si>
    <t>C900581</t>
  </si>
  <si>
    <t>C900582</t>
  </si>
  <si>
    <t>C900583</t>
  </si>
  <si>
    <t>C900584</t>
  </si>
  <si>
    <t>C900585</t>
  </si>
  <si>
    <t>C900586</t>
  </si>
  <si>
    <t>C900587</t>
  </si>
  <si>
    <t>C900588</t>
  </si>
  <si>
    <t>C900589</t>
  </si>
  <si>
    <t>C900590</t>
  </si>
  <si>
    <t>C900591</t>
  </si>
  <si>
    <t>C900592</t>
  </si>
  <si>
    <t>C900593</t>
  </si>
  <si>
    <t>C900594</t>
  </si>
  <si>
    <t>C900595</t>
  </si>
  <si>
    <t>C900596</t>
  </si>
  <si>
    <t>C900597</t>
  </si>
  <si>
    <t>C900598</t>
  </si>
  <si>
    <t>C900599</t>
  </si>
  <si>
    <t>C900600</t>
  </si>
  <si>
    <t>C900601</t>
  </si>
  <si>
    <t>C900602</t>
  </si>
  <si>
    <t>C900603</t>
  </si>
  <si>
    <t>C900604</t>
  </si>
  <si>
    <t>C900605</t>
  </si>
  <si>
    <t>C900606</t>
  </si>
  <si>
    <t>C900607</t>
  </si>
  <si>
    <t>C900608</t>
  </si>
  <si>
    <t>C900609</t>
  </si>
  <si>
    <t>C900610</t>
  </si>
  <si>
    <t>C900611</t>
  </si>
  <si>
    <t>C900612</t>
  </si>
  <si>
    <t>C900613</t>
  </si>
  <si>
    <t>C900614</t>
  </si>
  <si>
    <t>C900615</t>
  </si>
  <si>
    <t>C900616</t>
  </si>
  <si>
    <t>C900617</t>
  </si>
  <si>
    <t>C900618</t>
  </si>
  <si>
    <t>C900619</t>
  </si>
  <si>
    <t>C900620</t>
  </si>
  <si>
    <t>C900621</t>
  </si>
  <si>
    <t>C900622</t>
  </si>
  <si>
    <t>C900623</t>
  </si>
  <si>
    <t>C900624</t>
  </si>
  <si>
    <t>C900625</t>
  </si>
  <si>
    <t>C900626</t>
  </si>
  <si>
    <t>C900627</t>
  </si>
  <si>
    <t>C900628</t>
  </si>
  <si>
    <t>C900629</t>
  </si>
  <si>
    <t>C900630</t>
  </si>
  <si>
    <t>C900631</t>
  </si>
  <si>
    <t>C900632</t>
  </si>
  <si>
    <t>C900633</t>
  </si>
  <si>
    <t>C900634</t>
  </si>
  <si>
    <t>C900635</t>
  </si>
  <si>
    <t>C900636</t>
  </si>
  <si>
    <t>C900637</t>
  </si>
  <si>
    <t>C900638</t>
  </si>
  <si>
    <t>C900639</t>
  </si>
  <si>
    <t>C900640</t>
  </si>
  <si>
    <t>C900641</t>
  </si>
  <si>
    <t>C900642</t>
  </si>
  <si>
    <t>C900643</t>
  </si>
  <si>
    <t>C900644</t>
  </si>
  <si>
    <t>C900645</t>
  </si>
  <si>
    <t>C900646</t>
  </si>
  <si>
    <t>C900647</t>
  </si>
  <si>
    <t>C900648</t>
  </si>
  <si>
    <t>C900649</t>
  </si>
  <si>
    <t>C900650</t>
  </si>
  <si>
    <t>C900651</t>
  </si>
  <si>
    <t>C900652</t>
  </si>
  <si>
    <t>C900653</t>
  </si>
  <si>
    <t>C900654</t>
  </si>
  <si>
    <t>C900655</t>
  </si>
  <si>
    <t>C900656</t>
  </si>
  <si>
    <t>C900657</t>
  </si>
  <si>
    <t>C900658</t>
  </si>
  <si>
    <t>C900659</t>
  </si>
  <si>
    <t>C900660</t>
  </si>
  <si>
    <t>C900661</t>
  </si>
  <si>
    <t>C900662</t>
  </si>
  <si>
    <t>C900663</t>
  </si>
  <si>
    <t>C900664</t>
  </si>
  <si>
    <t>C900665</t>
  </si>
  <si>
    <t>C900666</t>
  </si>
  <si>
    <t>C900667</t>
  </si>
  <si>
    <t>C900668</t>
  </si>
  <si>
    <t>C900669</t>
  </si>
  <si>
    <t>C900670</t>
  </si>
  <si>
    <t>C900671</t>
  </si>
  <si>
    <t>C900672</t>
  </si>
  <si>
    <t>C900673</t>
  </si>
  <si>
    <t>C900674</t>
  </si>
  <si>
    <t>C900675</t>
  </si>
  <si>
    <t>C900676</t>
  </si>
  <si>
    <t>C900677</t>
  </si>
  <si>
    <t>C900678</t>
  </si>
  <si>
    <t>C900679</t>
  </si>
  <si>
    <t>C900680</t>
  </si>
  <si>
    <t>C900681</t>
  </si>
  <si>
    <t>C900682</t>
  </si>
  <si>
    <t>C900683</t>
  </si>
  <si>
    <t>C900684</t>
  </si>
  <si>
    <t>C900685</t>
  </si>
  <si>
    <t>C900686</t>
  </si>
  <si>
    <t>C900687</t>
  </si>
  <si>
    <t>C900688</t>
  </si>
  <si>
    <t>C900689</t>
  </si>
  <si>
    <t>C900690</t>
  </si>
  <si>
    <t>C900691</t>
  </si>
  <si>
    <t>C900692</t>
  </si>
  <si>
    <t>C900693</t>
  </si>
  <si>
    <t>C900694</t>
  </si>
  <si>
    <t>C900695</t>
  </si>
  <si>
    <t>C900696</t>
  </si>
  <si>
    <t>C900697</t>
  </si>
  <si>
    <t>C900698</t>
  </si>
  <si>
    <t>C900699</t>
  </si>
  <si>
    <t>C900700</t>
  </si>
  <si>
    <t>C900701</t>
  </si>
  <si>
    <t>C900702</t>
  </si>
  <si>
    <t>C900703</t>
  </si>
  <si>
    <t>C900704</t>
  </si>
  <si>
    <t>C900705</t>
  </si>
  <si>
    <t>C900706</t>
  </si>
  <si>
    <t>C900707</t>
  </si>
  <si>
    <t>C900708</t>
  </si>
  <si>
    <t>C900709</t>
  </si>
  <si>
    <t>C900710</t>
  </si>
  <si>
    <t>C900711</t>
  </si>
  <si>
    <t>C900712</t>
  </si>
  <si>
    <t>C900713</t>
  </si>
  <si>
    <t>C900714</t>
  </si>
  <si>
    <t>C900715</t>
  </si>
  <si>
    <t>C900716</t>
  </si>
  <si>
    <t>C900717</t>
  </si>
  <si>
    <t>C900718</t>
  </si>
  <si>
    <t>C900719</t>
  </si>
  <si>
    <t>C900720</t>
  </si>
  <si>
    <t>C900721</t>
  </si>
  <si>
    <t>C900722</t>
  </si>
  <si>
    <t>C900723</t>
  </si>
  <si>
    <t>C900724</t>
  </si>
  <si>
    <t>C900725</t>
  </si>
  <si>
    <t>C900726</t>
  </si>
  <si>
    <t>C900727</t>
  </si>
  <si>
    <t>C900728</t>
  </si>
  <si>
    <t>C900729</t>
  </si>
  <si>
    <t>C900730</t>
  </si>
  <si>
    <t>C900731</t>
  </si>
  <si>
    <t>C900732</t>
  </si>
  <si>
    <t>C900733</t>
  </si>
  <si>
    <t>C900734</t>
  </si>
  <si>
    <t>C900735</t>
  </si>
  <si>
    <t>C900736</t>
  </si>
  <si>
    <t>C900737</t>
  </si>
  <si>
    <t>C900738</t>
  </si>
  <si>
    <t>C900739</t>
  </si>
  <si>
    <t>C900740</t>
  </si>
  <si>
    <t>C900741</t>
  </si>
  <si>
    <t>C900742</t>
  </si>
  <si>
    <t>C900743</t>
  </si>
  <si>
    <t>C900744</t>
  </si>
  <si>
    <t>C900745</t>
  </si>
  <si>
    <t>C900746</t>
  </si>
  <si>
    <t>C900747</t>
  </si>
  <si>
    <t>C900748</t>
  </si>
  <si>
    <t>C900749</t>
  </si>
  <si>
    <t>C900750</t>
  </si>
  <si>
    <t>C900751</t>
  </si>
  <si>
    <t>C900752</t>
  </si>
  <si>
    <t>C900753</t>
  </si>
  <si>
    <t>C900754</t>
  </si>
  <si>
    <t>C900755</t>
  </si>
  <si>
    <t>C900756</t>
  </si>
  <si>
    <t>C900757</t>
  </si>
  <si>
    <t>C900758</t>
  </si>
  <si>
    <t>C900759</t>
  </si>
  <si>
    <t>C900760</t>
  </si>
  <si>
    <t>C900761</t>
  </si>
  <si>
    <t>C900762</t>
  </si>
  <si>
    <t>C900763</t>
  </si>
  <si>
    <t>C900764</t>
  </si>
  <si>
    <t>C900765</t>
  </si>
  <si>
    <t>C900766</t>
  </si>
  <si>
    <t>C900767</t>
  </si>
  <si>
    <t>C900768</t>
  </si>
  <si>
    <t>C900769</t>
  </si>
  <si>
    <t>C900770</t>
  </si>
  <si>
    <t>C900771</t>
  </si>
  <si>
    <t>C900772</t>
  </si>
  <si>
    <t>C900773</t>
  </si>
  <si>
    <t>C900774</t>
  </si>
  <si>
    <t>C900775</t>
  </si>
  <si>
    <t>C900776</t>
  </si>
  <si>
    <t>C900777</t>
  </si>
  <si>
    <t>C900778</t>
  </si>
  <si>
    <t>C900779</t>
  </si>
  <si>
    <t>C900780</t>
  </si>
  <si>
    <t>C900781</t>
  </si>
  <si>
    <t>C900782</t>
  </si>
  <si>
    <t>C900783</t>
  </si>
  <si>
    <t>C900784</t>
  </si>
  <si>
    <t>C900785</t>
  </si>
  <si>
    <t>C900786</t>
  </si>
  <si>
    <t>C900787</t>
  </si>
  <si>
    <t>C900788</t>
  </si>
  <si>
    <t>C900789</t>
  </si>
  <si>
    <t>C900790</t>
  </si>
  <si>
    <t>C900791</t>
  </si>
  <si>
    <t>C900792</t>
  </si>
  <si>
    <t>C900793</t>
  </si>
  <si>
    <t>C900794</t>
  </si>
  <si>
    <t>C900795</t>
  </si>
  <si>
    <t>C900796</t>
  </si>
  <si>
    <t>C900797</t>
  </si>
  <si>
    <t>C900798</t>
  </si>
  <si>
    <t>C900799</t>
  </si>
  <si>
    <t>C900800</t>
  </si>
  <si>
    <t>C900801</t>
  </si>
  <si>
    <t>C900802</t>
  </si>
  <si>
    <t>C900803</t>
  </si>
  <si>
    <t>C900804</t>
  </si>
  <si>
    <t>C900805</t>
  </si>
  <si>
    <t>C900806</t>
  </si>
  <si>
    <t>C900807</t>
  </si>
  <si>
    <t>C900808</t>
  </si>
  <si>
    <t>C900809</t>
  </si>
  <si>
    <t>C900810</t>
  </si>
  <si>
    <t>C900811</t>
  </si>
  <si>
    <t>C900812</t>
  </si>
  <si>
    <t>C900813</t>
  </si>
  <si>
    <t>C900814</t>
  </si>
  <si>
    <t>C900815</t>
  </si>
  <si>
    <t>C900816</t>
  </si>
  <si>
    <t>C900817</t>
  </si>
  <si>
    <t>C900818</t>
  </si>
  <si>
    <t>C900819</t>
  </si>
  <si>
    <t>C900820</t>
  </si>
  <si>
    <t>C900821</t>
  </si>
  <si>
    <t>C900822</t>
  </si>
  <si>
    <t>C900823</t>
  </si>
  <si>
    <t>C900824</t>
  </si>
  <si>
    <t>C900825</t>
  </si>
  <si>
    <t>C900826</t>
  </si>
  <si>
    <t>C900827</t>
  </si>
  <si>
    <t>C900828</t>
  </si>
  <si>
    <t>C900829</t>
  </si>
  <si>
    <t>C900830</t>
  </si>
  <si>
    <t>C900831</t>
  </si>
  <si>
    <t>C900832</t>
  </si>
  <si>
    <t>C900833</t>
  </si>
  <si>
    <t>C900834</t>
  </si>
  <si>
    <t>C900835</t>
  </si>
  <si>
    <t>C900836</t>
  </si>
  <si>
    <t>C900837</t>
  </si>
  <si>
    <t>C900838</t>
  </si>
  <si>
    <t>C900839</t>
  </si>
  <si>
    <t>C900840</t>
  </si>
  <si>
    <t>C900841</t>
  </si>
  <si>
    <t>C900842</t>
  </si>
  <si>
    <t>C900843</t>
  </si>
  <si>
    <t>C900844</t>
  </si>
  <si>
    <t>C900845</t>
  </si>
  <si>
    <t>C900846</t>
  </si>
  <si>
    <t>C900847</t>
  </si>
  <si>
    <t>C900848</t>
  </si>
  <si>
    <t>C900849</t>
  </si>
  <si>
    <t>C900850</t>
  </si>
  <si>
    <t>C900851</t>
  </si>
  <si>
    <t>C900852</t>
  </si>
  <si>
    <t>C900853</t>
  </si>
  <si>
    <t>C900854</t>
  </si>
  <si>
    <t>C900855</t>
  </si>
  <si>
    <t>C900856</t>
  </si>
  <si>
    <t>C900857</t>
  </si>
  <si>
    <t>C900858</t>
  </si>
  <si>
    <t>C900859</t>
  </si>
  <si>
    <t>C900860</t>
  </si>
  <si>
    <t>C900861</t>
  </si>
  <si>
    <t>C900862</t>
  </si>
  <si>
    <t>C900863</t>
  </si>
  <si>
    <t>C900864</t>
  </si>
  <si>
    <t>C900865</t>
  </si>
  <si>
    <t>C900866</t>
  </si>
  <si>
    <t>C900867</t>
  </si>
  <si>
    <t>C900868</t>
  </si>
  <si>
    <t>C900869</t>
  </si>
  <si>
    <t>C900870</t>
  </si>
  <si>
    <t>C900871</t>
  </si>
  <si>
    <t>C900872</t>
  </si>
  <si>
    <t>C900873</t>
  </si>
  <si>
    <t>C900874</t>
  </si>
  <si>
    <t>C900875</t>
  </si>
  <si>
    <t>C900876</t>
  </si>
  <si>
    <t>C900877</t>
  </si>
  <si>
    <t>C900878</t>
  </si>
  <si>
    <t>C900879</t>
  </si>
  <si>
    <t>C900880</t>
  </si>
  <si>
    <t>C900881</t>
  </si>
  <si>
    <t>C900882</t>
  </si>
  <si>
    <t>C900883</t>
  </si>
  <si>
    <t>C900884</t>
  </si>
  <si>
    <t>C900885</t>
  </si>
  <si>
    <t>C900886</t>
  </si>
  <si>
    <t>C900887</t>
  </si>
  <si>
    <t>C900888</t>
  </si>
  <si>
    <t>C900889</t>
  </si>
  <si>
    <t>C900890</t>
  </si>
  <si>
    <t>C900891</t>
  </si>
  <si>
    <t>C900892</t>
  </si>
  <si>
    <t>C900893</t>
  </si>
  <si>
    <t>C900894</t>
  </si>
  <si>
    <t>C900895</t>
  </si>
  <si>
    <t>C900896</t>
  </si>
  <si>
    <t>C900897</t>
  </si>
  <si>
    <t>C900898</t>
  </si>
  <si>
    <t>C900899</t>
  </si>
  <si>
    <t>C900900</t>
  </si>
  <si>
    <t>C900901</t>
  </si>
  <si>
    <t>C900902</t>
  </si>
  <si>
    <t>C900903</t>
  </si>
  <si>
    <t>C900904</t>
  </si>
  <si>
    <t>C900905</t>
  </si>
  <si>
    <t>C900906</t>
  </si>
  <si>
    <t>C900907</t>
  </si>
  <si>
    <t>C900908</t>
  </si>
  <si>
    <t>C900909</t>
  </si>
  <si>
    <t>C900910</t>
  </si>
  <si>
    <t>C900911</t>
  </si>
  <si>
    <t>C900912</t>
  </si>
  <si>
    <t>C900913</t>
  </si>
  <si>
    <t>C900914</t>
  </si>
  <si>
    <t>C900915</t>
  </si>
  <si>
    <t>C900916</t>
  </si>
  <si>
    <t>C900917</t>
  </si>
  <si>
    <t>C900918</t>
  </si>
  <si>
    <t>C900919</t>
  </si>
  <si>
    <t>C900920</t>
  </si>
  <si>
    <t>C900921</t>
  </si>
  <si>
    <t>C900922</t>
  </si>
  <si>
    <t>C900923</t>
  </si>
  <si>
    <t>C900924</t>
  </si>
  <si>
    <t>C900925</t>
  </si>
  <si>
    <t>C900926</t>
  </si>
  <si>
    <t>C900927</t>
  </si>
  <si>
    <t>C900928</t>
  </si>
  <si>
    <t>C900929</t>
  </si>
  <si>
    <t>C900930</t>
  </si>
  <si>
    <t>C900931</t>
  </si>
  <si>
    <t>C900932</t>
  </si>
  <si>
    <t>C900933</t>
  </si>
  <si>
    <t>C900934</t>
  </si>
  <si>
    <t>C900935</t>
  </si>
  <si>
    <t>C900936</t>
  </si>
  <si>
    <t>C900937</t>
  </si>
  <si>
    <t>C900938</t>
  </si>
  <si>
    <t>C900939</t>
  </si>
  <si>
    <t>C900940</t>
  </si>
  <si>
    <t>C900941</t>
  </si>
  <si>
    <t>C900942</t>
  </si>
  <si>
    <t>C900943</t>
  </si>
  <si>
    <t>C900944</t>
  </si>
  <si>
    <t>C900945</t>
  </si>
  <si>
    <t>C900946</t>
  </si>
  <si>
    <t>C900947</t>
  </si>
  <si>
    <t>C900948</t>
  </si>
  <si>
    <t>C900949</t>
  </si>
  <si>
    <t>C900950</t>
  </si>
  <si>
    <t>C900951</t>
  </si>
  <si>
    <t>C900952</t>
  </si>
  <si>
    <t>C900953</t>
  </si>
  <si>
    <t>C900954</t>
  </si>
  <si>
    <t>C900955</t>
  </si>
  <si>
    <t>C900956</t>
  </si>
  <si>
    <t>C900957</t>
  </si>
  <si>
    <t>C900958</t>
  </si>
  <si>
    <t>C900959</t>
  </si>
  <si>
    <t>C900960</t>
  </si>
  <si>
    <t>C900961</t>
  </si>
  <si>
    <t>C900962</t>
  </si>
  <si>
    <t>C900963</t>
  </si>
  <si>
    <t>C900964</t>
  </si>
  <si>
    <t>C900965</t>
  </si>
  <si>
    <t>C900966</t>
  </si>
  <si>
    <t>C900967</t>
  </si>
  <si>
    <t>C900968</t>
  </si>
  <si>
    <t>C900969</t>
  </si>
  <si>
    <t>C900970</t>
  </si>
  <si>
    <t>C900971</t>
  </si>
  <si>
    <t>C900972</t>
  </si>
  <si>
    <t>C900973</t>
  </si>
  <si>
    <t>C900974</t>
  </si>
  <si>
    <t>C900975</t>
  </si>
  <si>
    <t>C900976</t>
  </si>
  <si>
    <t>C900977</t>
  </si>
  <si>
    <t>C900978</t>
  </si>
  <si>
    <t>C900979</t>
  </si>
  <si>
    <t>C900980</t>
  </si>
  <si>
    <t>C900981</t>
  </si>
  <si>
    <t>C900982</t>
  </si>
  <si>
    <t>C900983</t>
  </si>
  <si>
    <t>C900984</t>
  </si>
  <si>
    <t>C900985</t>
  </si>
  <si>
    <t>C900986</t>
  </si>
  <si>
    <t>C900987</t>
  </si>
  <si>
    <t>C900988</t>
  </si>
  <si>
    <t>C900989</t>
  </si>
  <si>
    <t>C900990</t>
  </si>
  <si>
    <t>C900991</t>
  </si>
  <si>
    <t>C900992</t>
  </si>
  <si>
    <t>C900993</t>
  </si>
  <si>
    <t>C900994</t>
  </si>
  <si>
    <t>C900995</t>
  </si>
  <si>
    <t>C900996</t>
  </si>
  <si>
    <t>C900997</t>
  </si>
  <si>
    <t>C900998</t>
  </si>
  <si>
    <t>C900999</t>
  </si>
  <si>
    <t>C901000</t>
  </si>
  <si>
    <t>C901001</t>
  </si>
  <si>
    <t>C901002</t>
  </si>
  <si>
    <t>C901003</t>
  </si>
  <si>
    <t>C901004</t>
  </si>
  <si>
    <t>C901005</t>
  </si>
  <si>
    <t>C901006</t>
  </si>
  <si>
    <t>C901007</t>
  </si>
  <si>
    <t>C901008</t>
  </si>
  <si>
    <t>C901009</t>
  </si>
  <si>
    <t>C901010</t>
  </si>
  <si>
    <t>C901011</t>
  </si>
  <si>
    <t>C901012</t>
  </si>
  <si>
    <t>C901013</t>
  </si>
  <si>
    <t>C901014</t>
  </si>
  <si>
    <t>C901015</t>
  </si>
  <si>
    <t>C901016</t>
  </si>
  <si>
    <t>C901017</t>
  </si>
  <si>
    <t>C901018</t>
  </si>
  <si>
    <t>C901019</t>
  </si>
  <si>
    <t>C901020</t>
  </si>
  <si>
    <t>C901021</t>
  </si>
  <si>
    <t>C901022</t>
  </si>
  <si>
    <t>C901023</t>
  </si>
  <si>
    <t>C901024</t>
  </si>
  <si>
    <t>C901025</t>
  </si>
  <si>
    <t>C901026</t>
  </si>
  <si>
    <t>C901027</t>
  </si>
  <si>
    <t>C901028</t>
  </si>
  <si>
    <t>C901029</t>
  </si>
  <si>
    <t>C901030</t>
  </si>
  <si>
    <t>C901031</t>
  </si>
  <si>
    <t>C901032</t>
  </si>
  <si>
    <t>C901033</t>
  </si>
  <si>
    <t>C901034</t>
  </si>
  <si>
    <t>C901035</t>
  </si>
  <si>
    <t>C901036</t>
  </si>
  <si>
    <t>C901037</t>
  </si>
  <si>
    <t>C901038</t>
  </si>
  <si>
    <t>C901039</t>
  </si>
  <si>
    <t>C901040</t>
  </si>
  <si>
    <t>C901041</t>
  </si>
  <si>
    <t>C901042</t>
  </si>
  <si>
    <t>C901043</t>
  </si>
  <si>
    <t>C901044</t>
  </si>
  <si>
    <t>C901045</t>
  </si>
  <si>
    <t>C901046</t>
  </si>
  <si>
    <t>C901047</t>
  </si>
  <si>
    <t>C901048</t>
  </si>
  <si>
    <t>C901049</t>
  </si>
  <si>
    <t>C901050</t>
  </si>
  <si>
    <t>C901051</t>
  </si>
  <si>
    <t>C901052</t>
  </si>
  <si>
    <t>C901053</t>
  </si>
  <si>
    <t>C901054</t>
  </si>
  <si>
    <t>C901055</t>
  </si>
  <si>
    <t>C901056</t>
  </si>
  <si>
    <t>C901057</t>
  </si>
  <si>
    <t>C901058</t>
  </si>
  <si>
    <t>C901059</t>
  </si>
  <si>
    <t>C901060</t>
  </si>
  <si>
    <t>C901061</t>
  </si>
  <si>
    <t>C901062</t>
  </si>
  <si>
    <t>C901063</t>
  </si>
  <si>
    <t>C901064</t>
  </si>
  <si>
    <t>C901065</t>
  </si>
  <si>
    <t>C901066</t>
  </si>
  <si>
    <t>C901067</t>
  </si>
  <si>
    <t>C901068</t>
  </si>
  <si>
    <t>C901069</t>
  </si>
  <si>
    <t>C901070</t>
  </si>
  <si>
    <t>C901071</t>
  </si>
  <si>
    <t>C901072</t>
  </si>
  <si>
    <t>C901073</t>
  </si>
  <si>
    <t>C901074</t>
  </si>
  <si>
    <t>C901075</t>
  </si>
  <si>
    <t>C901076</t>
  </si>
  <si>
    <t>C901077</t>
  </si>
  <si>
    <t>C901078</t>
  </si>
  <si>
    <t>C901079</t>
  </si>
  <si>
    <t>C901080</t>
  </si>
  <si>
    <t>C901081</t>
  </si>
  <si>
    <t>C901082</t>
  </si>
  <si>
    <t>C901083</t>
  </si>
  <si>
    <t>C901084</t>
  </si>
  <si>
    <t>C901085</t>
  </si>
  <si>
    <t>C901086</t>
  </si>
  <si>
    <t>C901087</t>
  </si>
  <si>
    <t>C901088</t>
  </si>
  <si>
    <t>C901089</t>
  </si>
  <si>
    <t>C901090</t>
  </si>
  <si>
    <t>C901091</t>
  </si>
  <si>
    <t>C901092</t>
  </si>
  <si>
    <t>C901093</t>
  </si>
  <si>
    <t>C901094</t>
  </si>
  <si>
    <t>C901095</t>
  </si>
  <si>
    <t>C901096</t>
  </si>
  <si>
    <t>C901097</t>
  </si>
  <si>
    <t>C901098</t>
  </si>
  <si>
    <t>C901099</t>
  </si>
  <si>
    <t>C901100</t>
  </si>
  <si>
    <t>C901101</t>
  </si>
  <si>
    <t>C901102</t>
  </si>
  <si>
    <t>C901103</t>
  </si>
  <si>
    <t>C901104</t>
  </si>
  <si>
    <t>C901105</t>
  </si>
  <si>
    <t>C901106</t>
  </si>
  <si>
    <t>C901107</t>
  </si>
  <si>
    <t>C901108</t>
  </si>
  <si>
    <t>C901109</t>
  </si>
  <si>
    <t>C901110</t>
  </si>
  <si>
    <t>C901111</t>
  </si>
  <si>
    <t>C901112</t>
  </si>
  <si>
    <t>C901113</t>
  </si>
  <si>
    <t>C901114</t>
  </si>
  <si>
    <t>C901115</t>
  </si>
  <si>
    <t>C901116</t>
  </si>
  <si>
    <t>C901117</t>
  </si>
  <si>
    <t>C901118</t>
  </si>
  <si>
    <t>C901119</t>
  </si>
  <si>
    <t>C901120</t>
  </si>
  <si>
    <t>C901121</t>
  </si>
  <si>
    <t>C901122</t>
  </si>
  <si>
    <t>C901123</t>
  </si>
  <si>
    <t>C901124</t>
  </si>
  <si>
    <t>C901125</t>
  </si>
  <si>
    <t>C901126</t>
  </si>
  <si>
    <t>C901127</t>
  </si>
  <si>
    <t>C901128</t>
  </si>
  <si>
    <t>C901129</t>
  </si>
  <si>
    <t>C901130</t>
  </si>
  <si>
    <t>C901131</t>
  </si>
  <si>
    <t>C901132</t>
  </si>
  <si>
    <t>C901133</t>
  </si>
  <si>
    <t>C901134</t>
  </si>
  <si>
    <t>C901135</t>
  </si>
  <si>
    <t>C901136</t>
  </si>
  <si>
    <t>C901137</t>
  </si>
  <si>
    <t>C901138</t>
  </si>
  <si>
    <t>C901139</t>
  </si>
  <si>
    <t>C901140</t>
  </si>
  <si>
    <t>C901141</t>
  </si>
  <si>
    <t>C901142</t>
  </si>
  <si>
    <t>C901143</t>
  </si>
  <si>
    <t>C901144</t>
  </si>
  <si>
    <t>C901145</t>
  </si>
  <si>
    <t>C901146</t>
  </si>
  <si>
    <t>C901147</t>
  </si>
  <si>
    <t>C901148</t>
  </si>
  <si>
    <t>C901149</t>
  </si>
  <si>
    <t>C901150</t>
  </si>
  <si>
    <t>C901151</t>
  </si>
  <si>
    <t>C901152</t>
  </si>
  <si>
    <t>C901153</t>
  </si>
  <si>
    <t>C901154</t>
  </si>
  <si>
    <t>C901155</t>
  </si>
  <si>
    <t>C901156</t>
  </si>
  <si>
    <t>C901157</t>
  </si>
  <si>
    <t>C901158</t>
  </si>
  <si>
    <t>C901159</t>
  </si>
  <si>
    <t>C901160</t>
  </si>
  <si>
    <t>C901161</t>
  </si>
  <si>
    <t>C901162</t>
  </si>
  <si>
    <t>C901163</t>
  </si>
  <si>
    <t>C901164</t>
  </si>
  <si>
    <t>C901165</t>
  </si>
  <si>
    <t>C901166</t>
  </si>
  <si>
    <t>C901167</t>
  </si>
  <si>
    <t>C901168</t>
  </si>
  <si>
    <t>C901169</t>
  </si>
  <si>
    <t>C901170</t>
  </si>
  <si>
    <t>C901171</t>
  </si>
  <si>
    <t>C901172</t>
  </si>
  <si>
    <t>C901173</t>
  </si>
  <si>
    <t>C901174</t>
  </si>
  <si>
    <t>C901175</t>
  </si>
  <si>
    <t>C901176</t>
  </si>
  <si>
    <t>C901177</t>
  </si>
  <si>
    <t>C901178</t>
  </si>
  <si>
    <t>C901179</t>
  </si>
  <si>
    <t>C901180</t>
  </si>
  <si>
    <t>C901181</t>
  </si>
  <si>
    <t>C901182</t>
  </si>
  <si>
    <t>C901183</t>
  </si>
  <si>
    <t>C901184</t>
  </si>
  <si>
    <t>C901185</t>
  </si>
  <si>
    <t>C901186</t>
  </si>
  <si>
    <t>C901187</t>
  </si>
  <si>
    <t>C901188</t>
  </si>
  <si>
    <t>C901189</t>
  </si>
  <si>
    <t>C901190</t>
  </si>
  <si>
    <t>C901191</t>
  </si>
  <si>
    <t>C901192</t>
  </si>
  <si>
    <t>C901193</t>
  </si>
  <si>
    <t>C901194</t>
  </si>
  <si>
    <t>C901195</t>
  </si>
  <si>
    <t>C901196</t>
  </si>
  <si>
    <t>C901197</t>
  </si>
  <si>
    <t>C901198</t>
  </si>
  <si>
    <t>C901199</t>
  </si>
  <si>
    <t>C901200</t>
  </si>
  <si>
    <t>C901201</t>
  </si>
  <si>
    <t>C901202</t>
  </si>
  <si>
    <t>C901203</t>
  </si>
  <si>
    <t>C901204</t>
  </si>
  <si>
    <t>C901205</t>
  </si>
  <si>
    <t>C901206</t>
  </si>
  <si>
    <t>C901207</t>
  </si>
  <si>
    <t>C901208</t>
  </si>
  <si>
    <t>C901209</t>
  </si>
  <si>
    <t>C901210</t>
  </si>
  <si>
    <t>C901211</t>
  </si>
  <si>
    <t>C901212</t>
  </si>
  <si>
    <t>C901213</t>
  </si>
  <si>
    <t>C901214</t>
  </si>
  <si>
    <t>C901215</t>
  </si>
  <si>
    <t>C901216</t>
  </si>
  <si>
    <t>C901217</t>
  </si>
  <si>
    <t>C901218</t>
  </si>
  <si>
    <t>C901219</t>
  </si>
  <si>
    <t>C901220</t>
  </si>
  <si>
    <t>C901221</t>
  </si>
  <si>
    <t>C901222</t>
  </si>
  <si>
    <t>C901223</t>
  </si>
  <si>
    <t>C901224</t>
  </si>
  <si>
    <t>C901225</t>
  </si>
  <si>
    <t>C901226</t>
  </si>
  <si>
    <t>C901227</t>
  </si>
  <si>
    <t>C901228</t>
  </si>
  <si>
    <t>C901229</t>
  </si>
  <si>
    <t>C901230</t>
  </si>
  <si>
    <t>C901231</t>
  </si>
  <si>
    <t>C901232</t>
  </si>
  <si>
    <t>C901233</t>
  </si>
  <si>
    <t>C901234</t>
  </si>
  <si>
    <t>C901235</t>
  </si>
  <si>
    <t>C901236</t>
  </si>
  <si>
    <t>C901237</t>
  </si>
  <si>
    <t>C901238</t>
  </si>
  <si>
    <t>C901239</t>
  </si>
  <si>
    <t>C901240</t>
  </si>
  <si>
    <t>C901241</t>
  </si>
  <si>
    <t>C901242</t>
  </si>
  <si>
    <t>C901243</t>
  </si>
  <si>
    <t>C901244</t>
  </si>
  <si>
    <t>C901245</t>
  </si>
  <si>
    <t>C901246</t>
  </si>
  <si>
    <t>C901247</t>
  </si>
  <si>
    <t>C901248</t>
  </si>
  <si>
    <t>C901249</t>
  </si>
  <si>
    <t>C901250</t>
  </si>
  <si>
    <t>C901251</t>
  </si>
  <si>
    <t>C901252</t>
  </si>
  <si>
    <t>C901253</t>
  </si>
  <si>
    <t>C901254</t>
  </si>
  <si>
    <t>C901255</t>
  </si>
  <si>
    <t>C901256</t>
  </si>
  <si>
    <t>C901257</t>
  </si>
  <si>
    <t>C901258</t>
  </si>
  <si>
    <t>C901259</t>
  </si>
  <si>
    <t>C901260</t>
  </si>
  <si>
    <t>C901261</t>
  </si>
  <si>
    <t>C901262</t>
  </si>
  <si>
    <t>C901263</t>
  </si>
  <si>
    <t>C901264</t>
  </si>
  <si>
    <t>C901265</t>
  </si>
  <si>
    <t>C901266</t>
  </si>
  <si>
    <t>C901267</t>
  </si>
  <si>
    <t>C901268</t>
  </si>
  <si>
    <t>C901269</t>
  </si>
  <si>
    <t>C901270</t>
  </si>
  <si>
    <t>C901271</t>
  </si>
  <si>
    <t>C901272</t>
  </si>
  <si>
    <t>C901273</t>
  </si>
  <si>
    <t>C901274</t>
  </si>
  <si>
    <t>C901275</t>
  </si>
  <si>
    <t>C901276</t>
  </si>
  <si>
    <t>C901277</t>
  </si>
  <si>
    <t>C901278</t>
  </si>
  <si>
    <t>C901279</t>
  </si>
  <si>
    <t>C901280</t>
  </si>
  <si>
    <t>C901281</t>
  </si>
  <si>
    <t>C901282</t>
  </si>
  <si>
    <t>C901283</t>
  </si>
  <si>
    <t>C901284</t>
  </si>
  <si>
    <t>C901285</t>
  </si>
  <si>
    <t>C901286</t>
  </si>
  <si>
    <t>C901287</t>
  </si>
  <si>
    <t>C901288</t>
  </si>
  <si>
    <t>C901289</t>
  </si>
  <si>
    <t>C901290</t>
  </si>
  <si>
    <t>C901291</t>
  </si>
  <si>
    <t>C901292</t>
  </si>
  <si>
    <t>C901293</t>
  </si>
  <si>
    <t>C901294</t>
  </si>
  <si>
    <t>C901295</t>
  </si>
  <si>
    <t>C901296</t>
  </si>
  <si>
    <t>C901297</t>
  </si>
  <si>
    <t>C901298</t>
  </si>
  <si>
    <t>C901299</t>
  </si>
  <si>
    <t>C901300</t>
  </si>
  <si>
    <t>C901301</t>
  </si>
  <si>
    <t>C901302</t>
  </si>
  <si>
    <t>C901303</t>
  </si>
  <si>
    <t>C901304</t>
  </si>
  <si>
    <t>C901305</t>
  </si>
  <si>
    <t>C901306</t>
  </si>
  <si>
    <t>C901307</t>
  </si>
  <si>
    <t>C901308</t>
  </si>
  <si>
    <t>C901309</t>
  </si>
  <si>
    <t>C901310</t>
  </si>
  <si>
    <t>C901311</t>
  </si>
  <si>
    <t>C901312</t>
  </si>
  <si>
    <t>C901313</t>
  </si>
  <si>
    <t>C901314</t>
  </si>
  <si>
    <t>C901315</t>
  </si>
  <si>
    <t>C901316</t>
  </si>
  <si>
    <t>C901317</t>
  </si>
  <si>
    <t>C901318</t>
  </si>
  <si>
    <t>C901319</t>
  </si>
  <si>
    <t>C901320</t>
  </si>
  <si>
    <t>C901321</t>
  </si>
  <si>
    <t>C901322</t>
  </si>
  <si>
    <t>C901323</t>
  </si>
  <si>
    <t>C901324</t>
  </si>
  <si>
    <t>C901325</t>
  </si>
  <si>
    <t>C901326</t>
  </si>
  <si>
    <t>C901327</t>
  </si>
  <si>
    <t>C901328</t>
  </si>
  <si>
    <t>C901329</t>
  </si>
  <si>
    <t>C901330</t>
  </si>
  <si>
    <t>C901331</t>
  </si>
  <si>
    <t>C901332</t>
  </si>
  <si>
    <t>C901333</t>
  </si>
  <si>
    <t>C901334</t>
  </si>
  <si>
    <t>C901335</t>
  </si>
  <si>
    <t>C901336</t>
  </si>
  <si>
    <t>C901337</t>
  </si>
  <si>
    <t>C901338</t>
  </si>
  <si>
    <t>C901339</t>
  </si>
  <si>
    <t>C901340</t>
  </si>
  <si>
    <t>C901341</t>
  </si>
  <si>
    <t>C901342</t>
  </si>
  <si>
    <t>C901343</t>
  </si>
  <si>
    <t>C901344</t>
  </si>
  <si>
    <t>C901345</t>
  </si>
  <si>
    <t>C901346</t>
  </si>
  <si>
    <t>C901347</t>
  </si>
  <si>
    <t>C901348</t>
  </si>
  <si>
    <t>C901349</t>
  </si>
  <si>
    <t>C901350</t>
  </si>
  <si>
    <t>C901351</t>
  </si>
  <si>
    <t>C901352</t>
  </si>
  <si>
    <t>C901353</t>
  </si>
  <si>
    <t>C901354</t>
  </si>
  <si>
    <t>C901355</t>
  </si>
  <si>
    <t>C901356</t>
  </si>
  <si>
    <t>C901357</t>
  </si>
  <si>
    <t>C901358</t>
  </si>
  <si>
    <t>C901359</t>
  </si>
  <si>
    <t>C901360</t>
  </si>
  <si>
    <t>C901361</t>
  </si>
  <si>
    <t>C901362</t>
  </si>
  <si>
    <t>C901363</t>
  </si>
  <si>
    <t>C901364</t>
  </si>
  <si>
    <t>C901365</t>
  </si>
  <si>
    <t>C901366</t>
  </si>
  <si>
    <t>C901367</t>
  </si>
  <si>
    <t>C901368</t>
  </si>
  <si>
    <t>C901369</t>
  </si>
  <si>
    <t>C901370</t>
  </si>
  <si>
    <t>C901371</t>
  </si>
  <si>
    <t>C901372</t>
  </si>
  <si>
    <t>C901373</t>
  </si>
  <si>
    <t>C901374</t>
  </si>
  <si>
    <t>C901375</t>
  </si>
  <si>
    <t>C901376</t>
  </si>
  <si>
    <t>C901377</t>
  </si>
  <si>
    <t>C901378</t>
  </si>
  <si>
    <t>C901379</t>
  </si>
  <si>
    <t>C901380</t>
  </si>
  <si>
    <t>C901381</t>
  </si>
  <si>
    <t>C901382</t>
  </si>
  <si>
    <t>C901383</t>
  </si>
  <si>
    <t>C901384</t>
  </si>
  <si>
    <t>C901385</t>
  </si>
  <si>
    <t>C901386</t>
  </si>
  <si>
    <t>C901387</t>
  </si>
  <si>
    <t>C901388</t>
  </si>
  <si>
    <t>C901389</t>
  </si>
  <si>
    <t>C901390</t>
  </si>
  <si>
    <t>C901391</t>
  </si>
  <si>
    <t>C901392</t>
  </si>
  <si>
    <t>C901393</t>
  </si>
  <si>
    <t>C901394</t>
  </si>
  <si>
    <t>C901395</t>
  </si>
  <si>
    <t>C901396</t>
  </si>
  <si>
    <t>C901397</t>
  </si>
  <si>
    <t>C901398</t>
  </si>
  <si>
    <t>C901399</t>
  </si>
  <si>
    <t>C901400</t>
  </si>
  <si>
    <t>C901401</t>
  </si>
  <si>
    <t>C901402</t>
  </si>
  <si>
    <t>C901403</t>
  </si>
  <si>
    <t>C901404</t>
  </si>
  <si>
    <t>C901405</t>
  </si>
  <si>
    <t>C901406</t>
  </si>
  <si>
    <t>C901407</t>
  </si>
  <si>
    <t>C901408</t>
  </si>
  <si>
    <t>C901409</t>
  </si>
  <si>
    <t>C901410</t>
  </si>
  <si>
    <t>C901411</t>
  </si>
  <si>
    <t>C901412</t>
  </si>
  <si>
    <t>C901413</t>
  </si>
  <si>
    <t>C901414</t>
  </si>
  <si>
    <t>C901415</t>
  </si>
  <si>
    <t>C901416</t>
  </si>
  <si>
    <t>C901417</t>
  </si>
  <si>
    <t>C901418</t>
  </si>
  <si>
    <t>C901419</t>
  </si>
  <si>
    <t>C901420</t>
  </si>
  <si>
    <t>C901421</t>
  </si>
  <si>
    <t>C901422</t>
  </si>
  <si>
    <t>C901423</t>
  </si>
  <si>
    <t>C901424</t>
  </si>
  <si>
    <t>C901425</t>
  </si>
  <si>
    <t>C901426</t>
  </si>
  <si>
    <t>C901427</t>
  </si>
  <si>
    <t>C901428</t>
  </si>
  <si>
    <t>C901429</t>
  </si>
  <si>
    <t>C901430</t>
  </si>
  <si>
    <t>C901431</t>
  </si>
  <si>
    <t>C901432</t>
  </si>
  <si>
    <t>C901433</t>
  </si>
  <si>
    <t>C901434</t>
  </si>
  <si>
    <t>C901435</t>
  </si>
  <si>
    <t>C901436</t>
  </si>
  <si>
    <t>C901437</t>
  </si>
  <si>
    <t>C901438</t>
  </si>
  <si>
    <t>C901439</t>
  </si>
  <si>
    <t>C901440</t>
  </si>
  <si>
    <t>C901441</t>
  </si>
  <si>
    <t>C901442</t>
  </si>
  <si>
    <t>C901443</t>
  </si>
  <si>
    <t>C901444</t>
  </si>
  <si>
    <t>C901445</t>
  </si>
  <si>
    <t>C901446</t>
  </si>
  <si>
    <t>C901447</t>
  </si>
  <si>
    <t>C901448</t>
  </si>
  <si>
    <t>C901449</t>
  </si>
  <si>
    <t>C901450</t>
  </si>
  <si>
    <t>C901451</t>
  </si>
  <si>
    <t>C901452</t>
  </si>
  <si>
    <t>C901453</t>
  </si>
  <si>
    <t>C901454</t>
  </si>
  <si>
    <t>C901455</t>
  </si>
  <si>
    <t>C901456</t>
  </si>
  <si>
    <t>C901457</t>
  </si>
  <si>
    <t>C901458</t>
  </si>
  <si>
    <t>C901459</t>
  </si>
  <si>
    <t>C901460</t>
  </si>
  <si>
    <t>C901461</t>
  </si>
  <si>
    <t>C901462</t>
  </si>
  <si>
    <t>C901463</t>
  </si>
  <si>
    <t>C901464</t>
  </si>
  <si>
    <t>C901465</t>
  </si>
  <si>
    <t>C901466</t>
  </si>
  <si>
    <t>C901467</t>
  </si>
  <si>
    <t>C901468</t>
  </si>
  <si>
    <t>C901469</t>
  </si>
  <si>
    <t>C901470</t>
  </si>
  <si>
    <t>C901471</t>
  </si>
  <si>
    <t>C901472</t>
  </si>
  <si>
    <t>C901473</t>
  </si>
  <si>
    <t>C901474</t>
  </si>
  <si>
    <t>C901475</t>
  </si>
  <si>
    <t>C901476</t>
  </si>
  <si>
    <t>C901477</t>
  </si>
  <si>
    <t>C901478</t>
  </si>
  <si>
    <t>C901479</t>
  </si>
  <si>
    <t>C901480</t>
  </si>
  <si>
    <t>C901481</t>
  </si>
  <si>
    <t>C901482</t>
  </si>
  <si>
    <t>C901483</t>
  </si>
  <si>
    <t>C901484</t>
  </si>
  <si>
    <t>C901485</t>
  </si>
  <si>
    <t>C901486</t>
  </si>
  <si>
    <t>C901487</t>
  </si>
  <si>
    <t>C901488</t>
  </si>
  <si>
    <t>C901489</t>
  </si>
  <si>
    <t>C901490</t>
  </si>
  <si>
    <t>C901491</t>
  </si>
  <si>
    <t>C901492</t>
  </si>
  <si>
    <t>C901493</t>
  </si>
  <si>
    <t>C901494</t>
  </si>
  <si>
    <t>C901495</t>
  </si>
  <si>
    <t>C901496</t>
  </si>
  <si>
    <t>C901497</t>
  </si>
  <si>
    <t>C901498</t>
  </si>
  <si>
    <t>C901499</t>
  </si>
  <si>
    <t>C901500</t>
  </si>
  <si>
    <t>C901501</t>
  </si>
  <si>
    <t>C901502</t>
  </si>
  <si>
    <t>C901503</t>
  </si>
  <si>
    <t>C901504</t>
  </si>
  <si>
    <t>C901505</t>
  </si>
  <si>
    <t>C901506</t>
  </si>
  <si>
    <t>C901507</t>
  </si>
  <si>
    <t>C901508</t>
  </si>
  <si>
    <t>C901509</t>
  </si>
  <si>
    <t>C901510</t>
  </si>
  <si>
    <t>C901511</t>
  </si>
  <si>
    <t>C901512</t>
  </si>
  <si>
    <t>C901513</t>
  </si>
  <si>
    <t>C901514</t>
  </si>
  <si>
    <t>C901515</t>
  </si>
  <si>
    <t>C901516</t>
  </si>
  <si>
    <t>C901517</t>
  </si>
  <si>
    <t>C901518</t>
  </si>
  <si>
    <t>C901519</t>
  </si>
  <si>
    <t>C901520</t>
  </si>
  <si>
    <t>C901521</t>
  </si>
  <si>
    <t>C901522</t>
  </si>
  <si>
    <t>C901523</t>
  </si>
  <si>
    <t>C901524</t>
  </si>
  <si>
    <t>C901525</t>
  </si>
  <si>
    <t>C901526</t>
  </si>
  <si>
    <t>C901527</t>
  </si>
  <si>
    <t>C901528</t>
  </si>
  <si>
    <t>C901529</t>
  </si>
  <si>
    <t>C901530</t>
  </si>
  <si>
    <t>C901531</t>
  </si>
  <si>
    <t>C901532</t>
  </si>
  <si>
    <t>C901533</t>
  </si>
  <si>
    <t>C901534</t>
  </si>
  <si>
    <t>C901535</t>
  </si>
  <si>
    <t>C901536</t>
  </si>
  <si>
    <t>C901537</t>
  </si>
  <si>
    <t>C901538</t>
  </si>
  <si>
    <t>C901539</t>
  </si>
  <si>
    <t>C901540</t>
  </si>
  <si>
    <t>C901541</t>
  </si>
  <si>
    <t>C901542</t>
  </si>
  <si>
    <t>C901543</t>
  </si>
  <si>
    <t>C901544</t>
  </si>
  <si>
    <t>C901545</t>
  </si>
  <si>
    <t>C901546</t>
  </si>
  <si>
    <t>C901547</t>
  </si>
  <si>
    <t>C901548</t>
  </si>
  <si>
    <t>C901549</t>
  </si>
  <si>
    <t>C901550</t>
  </si>
  <si>
    <t>C901551</t>
  </si>
  <si>
    <t>C901552</t>
  </si>
  <si>
    <t>C901553</t>
  </si>
  <si>
    <t>C901554</t>
  </si>
  <si>
    <t>C901555</t>
  </si>
  <si>
    <t>C901556</t>
  </si>
  <si>
    <t>C901557</t>
  </si>
  <si>
    <t>C901558</t>
  </si>
  <si>
    <t>C901559</t>
  </si>
  <si>
    <t>C901560</t>
  </si>
  <si>
    <t>C901561</t>
  </si>
  <si>
    <t>C901562</t>
  </si>
  <si>
    <t>C901563</t>
  </si>
  <si>
    <t>C901564</t>
  </si>
  <si>
    <t>C901565</t>
  </si>
  <si>
    <t>C901566</t>
  </si>
  <si>
    <t>C901567</t>
  </si>
  <si>
    <t>C901568</t>
  </si>
  <si>
    <t>C901569</t>
  </si>
  <si>
    <t>C901570</t>
  </si>
  <si>
    <t>C901571</t>
  </si>
  <si>
    <t>C901572</t>
  </si>
  <si>
    <t>C901573</t>
  </si>
  <si>
    <t>C901574</t>
  </si>
  <si>
    <t>C901575</t>
  </si>
  <si>
    <t>C901576</t>
  </si>
  <si>
    <t>C901577</t>
  </si>
  <si>
    <t>C901578</t>
  </si>
  <si>
    <t>C901579</t>
  </si>
  <si>
    <t>C901580</t>
  </si>
  <si>
    <t>C901581</t>
  </si>
  <si>
    <t>C901582</t>
  </si>
  <si>
    <t>C901583</t>
  </si>
  <si>
    <t>C901584</t>
  </si>
  <si>
    <t>C901585</t>
  </si>
  <si>
    <t>C901586</t>
  </si>
  <si>
    <t>C901587</t>
  </si>
  <si>
    <t>C901588</t>
  </si>
  <si>
    <t>C901589</t>
  </si>
  <si>
    <t>C901590</t>
  </si>
  <si>
    <t>C901591</t>
  </si>
  <si>
    <t>C901592</t>
  </si>
  <si>
    <t>C901593</t>
  </si>
  <si>
    <t>C901594</t>
  </si>
  <si>
    <t>C901595</t>
  </si>
  <si>
    <t>C901596</t>
  </si>
  <si>
    <t>C901597</t>
  </si>
  <si>
    <t>C901598</t>
  </si>
  <si>
    <t>C901599</t>
  </si>
  <si>
    <t>C901600</t>
  </si>
  <si>
    <t>C901601</t>
  </si>
  <si>
    <t>C901602</t>
  </si>
  <si>
    <t>C901603</t>
  </si>
  <si>
    <t>C901604</t>
  </si>
  <si>
    <t>C901605</t>
  </si>
  <si>
    <t>C901606</t>
  </si>
  <si>
    <t>C901607</t>
  </si>
  <si>
    <t>C901608</t>
  </si>
  <si>
    <t>C901609</t>
  </si>
  <si>
    <t>C901610</t>
  </si>
  <si>
    <t>C901611</t>
  </si>
  <si>
    <t>C901612</t>
  </si>
  <si>
    <t>C901613</t>
  </si>
  <si>
    <t>C901614</t>
  </si>
  <si>
    <t>C901615</t>
  </si>
  <si>
    <t>C901616</t>
  </si>
  <si>
    <t>C901617</t>
  </si>
  <si>
    <t>C901618</t>
  </si>
  <si>
    <t>C901619</t>
  </si>
  <si>
    <t>C901620</t>
  </si>
  <si>
    <t>C901621</t>
  </si>
  <si>
    <t>C901622</t>
  </si>
  <si>
    <t>C901623</t>
  </si>
  <si>
    <t>C901624</t>
  </si>
  <si>
    <t>C901625</t>
  </si>
  <si>
    <t>C901626</t>
  </si>
  <si>
    <t>C901627</t>
  </si>
  <si>
    <t>C901628</t>
  </si>
  <si>
    <t>C901629</t>
  </si>
  <si>
    <t>C901630</t>
  </si>
  <si>
    <t>C901631</t>
  </si>
  <si>
    <t>C901632</t>
  </si>
  <si>
    <t>C901633</t>
  </si>
  <si>
    <t>C901634</t>
  </si>
  <si>
    <t>C901635</t>
  </si>
  <si>
    <t>C901636</t>
  </si>
  <si>
    <t>C901637</t>
  </si>
  <si>
    <t>C901638</t>
  </si>
  <si>
    <t>C901639</t>
  </si>
  <si>
    <t>C901640</t>
  </si>
  <si>
    <t>C901641</t>
  </si>
  <si>
    <t>C901642</t>
  </si>
  <si>
    <t>C901643</t>
  </si>
  <si>
    <t>C901644</t>
  </si>
  <si>
    <t>C901645</t>
  </si>
  <si>
    <t>C901646</t>
  </si>
  <si>
    <t>C901647</t>
  </si>
  <si>
    <t>C901648</t>
  </si>
  <si>
    <t>C901649</t>
  </si>
  <si>
    <t>C901650</t>
  </si>
  <si>
    <t>C901651</t>
  </si>
  <si>
    <t>C901652</t>
  </si>
  <si>
    <t>C901653</t>
  </si>
  <si>
    <t>C901654</t>
  </si>
  <si>
    <t>C901655</t>
  </si>
  <si>
    <t>C901656</t>
  </si>
  <si>
    <t>C901657</t>
  </si>
  <si>
    <t>C901658</t>
  </si>
  <si>
    <t>C901659</t>
  </si>
  <si>
    <t>C901660</t>
  </si>
  <si>
    <t>C901661</t>
  </si>
  <si>
    <t>C901662</t>
  </si>
  <si>
    <t>C901663</t>
  </si>
  <si>
    <t>C901664</t>
  </si>
  <si>
    <t>C901665</t>
  </si>
  <si>
    <t>C901666</t>
  </si>
  <si>
    <t>C901667</t>
  </si>
  <si>
    <t>C901668</t>
  </si>
  <si>
    <t>C901669</t>
  </si>
  <si>
    <t>C901670</t>
  </si>
  <si>
    <t>C901671</t>
  </si>
  <si>
    <t>C901672</t>
  </si>
  <si>
    <t>C901673</t>
  </si>
  <si>
    <t>C901674</t>
  </si>
  <si>
    <t>C901675</t>
  </si>
  <si>
    <t>C901676</t>
  </si>
  <si>
    <t>C901677</t>
  </si>
  <si>
    <t>C901678</t>
  </si>
  <si>
    <t>C901679</t>
  </si>
  <si>
    <t>C901680</t>
  </si>
  <si>
    <t>C901681</t>
  </si>
  <si>
    <t>C901682</t>
  </si>
  <si>
    <t>C901683</t>
  </si>
  <si>
    <t>C901684</t>
  </si>
  <si>
    <t>C901685</t>
  </si>
  <si>
    <t>C901686</t>
  </si>
  <si>
    <t>C901687</t>
  </si>
  <si>
    <t>C901688</t>
  </si>
  <si>
    <t>C901689</t>
  </si>
  <si>
    <t>C901690</t>
  </si>
  <si>
    <t>C901691</t>
  </si>
  <si>
    <t>C901692</t>
  </si>
  <si>
    <t>C901693</t>
  </si>
  <si>
    <t>C901694</t>
  </si>
  <si>
    <t>C901695</t>
  </si>
  <si>
    <t>C901696</t>
  </si>
  <si>
    <t>C901697</t>
  </si>
  <si>
    <t>C901698</t>
  </si>
  <si>
    <t>C901699</t>
  </si>
  <si>
    <t>C901700</t>
  </si>
  <si>
    <t>C901701</t>
  </si>
  <si>
    <t>C901702</t>
  </si>
  <si>
    <t>C901703</t>
  </si>
  <si>
    <t>C901704</t>
  </si>
  <si>
    <t>C901705</t>
  </si>
  <si>
    <t>C901706</t>
  </si>
  <si>
    <t>C901707</t>
  </si>
  <si>
    <t>C901708</t>
  </si>
  <si>
    <t>C901709</t>
  </si>
  <si>
    <t>C901710</t>
  </si>
  <si>
    <t>C901711</t>
  </si>
  <si>
    <t>C901712</t>
  </si>
  <si>
    <t>C901713</t>
  </si>
  <si>
    <t>C901714</t>
  </si>
  <si>
    <t>C901715</t>
  </si>
  <si>
    <t>C901716</t>
  </si>
  <si>
    <t>C901717</t>
  </si>
  <si>
    <t>C901718</t>
  </si>
  <si>
    <t>C901719</t>
  </si>
  <si>
    <t>C901720</t>
  </si>
  <si>
    <t>C901721</t>
  </si>
  <si>
    <t>C901722</t>
  </si>
  <si>
    <t>C901723</t>
  </si>
  <si>
    <t>C901724</t>
  </si>
  <si>
    <t>C901725</t>
  </si>
  <si>
    <t>C901726</t>
  </si>
  <si>
    <t>C901727</t>
  </si>
  <si>
    <t>C901728</t>
  </si>
  <si>
    <t>C901729</t>
  </si>
  <si>
    <t>C901730</t>
  </si>
  <si>
    <t>C901731</t>
  </si>
  <si>
    <t>C901732</t>
  </si>
  <si>
    <t>C901733</t>
  </si>
  <si>
    <t>C901734</t>
  </si>
  <si>
    <t>C901735</t>
  </si>
  <si>
    <t>C901736</t>
  </si>
  <si>
    <t>C901737</t>
  </si>
  <si>
    <t>C901738</t>
  </si>
  <si>
    <t>C901739</t>
  </si>
  <si>
    <t>C901740</t>
  </si>
  <si>
    <t>C901741</t>
  </si>
  <si>
    <t>C901742</t>
  </si>
  <si>
    <t>C901743</t>
  </si>
  <si>
    <t>C901744</t>
  </si>
  <si>
    <t>C901745</t>
  </si>
  <si>
    <t>C901746</t>
  </si>
  <si>
    <t>C901747</t>
  </si>
  <si>
    <t>C901748</t>
  </si>
  <si>
    <t>C901749</t>
  </si>
  <si>
    <t>C901750</t>
  </si>
  <si>
    <t>C901751</t>
  </si>
  <si>
    <t>C901752</t>
  </si>
  <si>
    <t>C901753</t>
  </si>
  <si>
    <t>C901754</t>
  </si>
  <si>
    <t>C901755</t>
  </si>
  <si>
    <t>C901756</t>
  </si>
  <si>
    <t>C901757</t>
  </si>
  <si>
    <t>C901758</t>
  </si>
  <si>
    <t>C901759</t>
  </si>
  <si>
    <t>C901760</t>
  </si>
  <si>
    <t>C901761</t>
  </si>
  <si>
    <t>C901762</t>
  </si>
  <si>
    <t>C901763</t>
  </si>
  <si>
    <t>C901764</t>
  </si>
  <si>
    <t>C901765</t>
  </si>
  <si>
    <t>C901766</t>
  </si>
  <si>
    <t>C901767</t>
  </si>
  <si>
    <t>C901768</t>
  </si>
  <si>
    <t>C901769</t>
  </si>
  <si>
    <t>C901770</t>
  </si>
  <si>
    <t>C901771</t>
  </si>
  <si>
    <t>C901772</t>
  </si>
  <si>
    <t>C901773</t>
  </si>
  <si>
    <t>C901774</t>
  </si>
  <si>
    <t>C901775</t>
  </si>
  <si>
    <t>C901776</t>
  </si>
  <si>
    <t>C901777</t>
  </si>
  <si>
    <t>C901778</t>
  </si>
  <si>
    <t>C901779</t>
  </si>
  <si>
    <t>C901780</t>
  </si>
  <si>
    <t>C901781</t>
  </si>
  <si>
    <t>C901782</t>
  </si>
  <si>
    <t>C901783</t>
  </si>
  <si>
    <t>C901784</t>
  </si>
  <si>
    <t>C901785</t>
  </si>
  <si>
    <t>C901786</t>
  </si>
  <si>
    <t>C901787</t>
  </si>
  <si>
    <t>C901788</t>
  </si>
  <si>
    <t>C901789</t>
  </si>
  <si>
    <t>C901790</t>
  </si>
  <si>
    <t>C901791</t>
  </si>
  <si>
    <t>C901792</t>
  </si>
  <si>
    <t>C901793</t>
  </si>
  <si>
    <t>C901794</t>
  </si>
  <si>
    <t>C901795</t>
  </si>
  <si>
    <t>C901796</t>
  </si>
  <si>
    <t>C901797</t>
  </si>
  <si>
    <t>C901798</t>
  </si>
  <si>
    <t>C901799</t>
  </si>
  <si>
    <t>C901800</t>
  </si>
  <si>
    <t>C901801</t>
  </si>
  <si>
    <t>C901802</t>
  </si>
  <si>
    <t>C901803</t>
  </si>
  <si>
    <t>C901804</t>
  </si>
  <si>
    <t>C901805</t>
  </si>
  <si>
    <t>C901806</t>
  </si>
  <si>
    <t>C901807</t>
  </si>
  <si>
    <t>C901808</t>
  </si>
  <si>
    <t>C901809</t>
  </si>
  <si>
    <t>C901810</t>
  </si>
  <si>
    <t>C901811</t>
  </si>
  <si>
    <t>C901812</t>
  </si>
  <si>
    <t>C901813</t>
  </si>
  <si>
    <t>C901814</t>
  </si>
  <si>
    <t>C901815</t>
  </si>
  <si>
    <t>C901816</t>
  </si>
  <si>
    <t>C901817</t>
  </si>
  <si>
    <t>C901818</t>
  </si>
  <si>
    <t>C901819</t>
  </si>
  <si>
    <t>C901820</t>
  </si>
  <si>
    <t>C901821</t>
  </si>
  <si>
    <t>C901822</t>
  </si>
  <si>
    <t>C901823</t>
  </si>
  <si>
    <t>C901824</t>
  </si>
  <si>
    <t>C901825</t>
  </si>
  <si>
    <t>C901826</t>
  </si>
  <si>
    <t>C901827</t>
  </si>
  <si>
    <t>C901828</t>
  </si>
  <si>
    <t>C901829</t>
  </si>
  <si>
    <t>C901830</t>
  </si>
  <si>
    <t>C901831</t>
  </si>
  <si>
    <t>C901832</t>
  </si>
  <si>
    <t>C901833</t>
  </si>
  <si>
    <t>C901834</t>
  </si>
  <si>
    <t>C901835</t>
  </si>
  <si>
    <t>C901836</t>
  </si>
  <si>
    <t>C901837</t>
  </si>
  <si>
    <t>C901838</t>
  </si>
  <si>
    <t>C901839</t>
  </si>
  <si>
    <t>C901840</t>
  </si>
  <si>
    <t>C901841</t>
  </si>
  <si>
    <t>C901842</t>
  </si>
  <si>
    <t>C901843</t>
  </si>
  <si>
    <t>C901844</t>
  </si>
  <si>
    <t>C901845</t>
  </si>
  <si>
    <t>C901846</t>
  </si>
  <si>
    <t>C901847</t>
  </si>
  <si>
    <t>C901848</t>
  </si>
  <si>
    <t>C901849</t>
  </si>
  <si>
    <t>C901850</t>
  </si>
  <si>
    <t>C901851</t>
  </si>
  <si>
    <t>C901852</t>
  </si>
  <si>
    <t>C901853</t>
  </si>
  <si>
    <t>C901854</t>
  </si>
  <si>
    <t>C901855</t>
  </si>
  <si>
    <t>C901856</t>
  </si>
  <si>
    <t>C901857</t>
  </si>
  <si>
    <t>C901858</t>
  </si>
  <si>
    <t>C901859</t>
  </si>
  <si>
    <t>C901860</t>
  </si>
  <si>
    <t>C901861</t>
  </si>
  <si>
    <t>C901862</t>
  </si>
  <si>
    <t>C901863</t>
  </si>
  <si>
    <t>C901864</t>
  </si>
  <si>
    <t>C901865</t>
  </si>
  <si>
    <t>C901866</t>
  </si>
  <si>
    <t>C901867</t>
  </si>
  <si>
    <t>C901868</t>
  </si>
  <si>
    <t>C901869</t>
  </si>
  <si>
    <t>C901870</t>
  </si>
  <si>
    <t>C901871</t>
  </si>
  <si>
    <t>C901872</t>
  </si>
  <si>
    <t>C901873</t>
  </si>
  <si>
    <t>C901874</t>
  </si>
  <si>
    <t>C901875</t>
  </si>
  <si>
    <t>C901876</t>
  </si>
  <si>
    <t>C901877</t>
  </si>
  <si>
    <t>C901878</t>
  </si>
  <si>
    <t>C901879</t>
  </si>
  <si>
    <t>C901880</t>
  </si>
  <si>
    <t>C901881</t>
  </si>
  <si>
    <t>C901882</t>
  </si>
  <si>
    <t>C901883</t>
  </si>
  <si>
    <t>C901884</t>
  </si>
  <si>
    <t>C901885</t>
  </si>
  <si>
    <t>C901886</t>
  </si>
  <si>
    <t>C901887</t>
  </si>
  <si>
    <t>C901888</t>
  </si>
  <si>
    <t>C901889</t>
  </si>
  <si>
    <t>C901890</t>
  </si>
  <si>
    <t>C901891</t>
  </si>
  <si>
    <t>C901892</t>
  </si>
  <si>
    <t>C901893</t>
  </si>
  <si>
    <t>C901894</t>
  </si>
  <si>
    <t>C901895</t>
  </si>
  <si>
    <t>C901896</t>
  </si>
  <si>
    <t>C901897</t>
  </si>
  <si>
    <t>C901898</t>
  </si>
  <si>
    <t>C901899</t>
  </si>
  <si>
    <t>C901900</t>
  </si>
  <si>
    <t>C901901</t>
  </si>
  <si>
    <t>C901902</t>
  </si>
  <si>
    <t>C901903</t>
  </si>
  <si>
    <t>C901904</t>
  </si>
  <si>
    <t>C901905</t>
  </si>
  <si>
    <t>C901906</t>
  </si>
  <si>
    <t>C901907</t>
  </si>
  <si>
    <t>C901908</t>
  </si>
  <si>
    <t>C901909</t>
  </si>
  <si>
    <t>C901910</t>
  </si>
  <si>
    <t>C901911</t>
  </si>
  <si>
    <t>C901912</t>
  </si>
  <si>
    <t>C901913</t>
  </si>
  <si>
    <t>C901914</t>
  </si>
  <si>
    <t>C901915</t>
  </si>
  <si>
    <t>C901916</t>
  </si>
  <si>
    <t>C901917</t>
  </si>
  <si>
    <t>C901918</t>
  </si>
  <si>
    <t>C901919</t>
  </si>
  <si>
    <t>C901920</t>
  </si>
  <si>
    <t>C901921</t>
  </si>
  <si>
    <t>C901922</t>
  </si>
  <si>
    <t>C901923</t>
  </si>
  <si>
    <t>C901924</t>
  </si>
  <si>
    <t>C901925</t>
  </si>
  <si>
    <t>C901926</t>
  </si>
  <si>
    <t>C901927</t>
  </si>
  <si>
    <t>C901928</t>
  </si>
  <si>
    <t>C901929</t>
  </si>
  <si>
    <t>C901930</t>
  </si>
  <si>
    <t>C901931</t>
  </si>
  <si>
    <t>C901932</t>
  </si>
  <si>
    <t>C901933</t>
  </si>
  <si>
    <t>C901934</t>
  </si>
  <si>
    <t>C901935</t>
  </si>
  <si>
    <t>C901936</t>
  </si>
  <si>
    <t>C901937</t>
  </si>
  <si>
    <t>C901938</t>
  </si>
  <si>
    <t>C901939</t>
  </si>
  <si>
    <t>C901940</t>
  </si>
  <si>
    <t>C901941</t>
  </si>
  <si>
    <t>C901942</t>
  </si>
  <si>
    <t>C901943</t>
  </si>
  <si>
    <t>C901944</t>
  </si>
  <si>
    <t>C901945</t>
  </si>
  <si>
    <t>C901946</t>
  </si>
  <si>
    <t>C901947</t>
  </si>
  <si>
    <t>C901948</t>
  </si>
  <si>
    <t>C901949</t>
  </si>
  <si>
    <t>C901950</t>
  </si>
  <si>
    <t>C901951</t>
  </si>
  <si>
    <t>C901952</t>
  </si>
  <si>
    <t>C901953</t>
  </si>
  <si>
    <t>C901954</t>
  </si>
  <si>
    <t>C901955</t>
  </si>
  <si>
    <t>C901956</t>
  </si>
  <si>
    <t>C901957</t>
  </si>
  <si>
    <t>C901958</t>
  </si>
  <si>
    <t>C901959</t>
  </si>
  <si>
    <t>C901960</t>
  </si>
  <si>
    <t>C901961</t>
  </si>
  <si>
    <t>C901962</t>
  </si>
  <si>
    <t>C901963</t>
  </si>
  <si>
    <t>C901964</t>
  </si>
  <si>
    <t>C901965</t>
  </si>
  <si>
    <t>C901966</t>
  </si>
  <si>
    <t>C901967</t>
  </si>
  <si>
    <t>C901968</t>
  </si>
  <si>
    <t>C901969</t>
  </si>
  <si>
    <t>C901970</t>
  </si>
  <si>
    <t>C901971</t>
  </si>
  <si>
    <t>C901972</t>
  </si>
  <si>
    <t>C901973</t>
  </si>
  <si>
    <t>C901974</t>
  </si>
  <si>
    <t>C901975</t>
  </si>
  <si>
    <t>C901976</t>
  </si>
  <si>
    <t>C901977</t>
  </si>
  <si>
    <t>C901978</t>
  </si>
  <si>
    <t>C901979</t>
  </si>
  <si>
    <t>C901980</t>
  </si>
  <si>
    <t>C901981</t>
  </si>
  <si>
    <t>C901982</t>
  </si>
  <si>
    <t>C901983</t>
  </si>
  <si>
    <t>C901984</t>
  </si>
  <si>
    <t>C901985</t>
  </si>
  <si>
    <t>C901986</t>
  </si>
  <si>
    <t>C901987</t>
  </si>
  <si>
    <t>C901988</t>
  </si>
  <si>
    <t>C901989</t>
  </si>
  <si>
    <t>C901990</t>
  </si>
  <si>
    <t>C901991</t>
  </si>
  <si>
    <t>C901992</t>
  </si>
  <si>
    <t>C901993</t>
  </si>
  <si>
    <t>C901994</t>
  </si>
  <si>
    <t>C901995</t>
  </si>
  <si>
    <t>C901996</t>
  </si>
  <si>
    <t>C901997</t>
  </si>
  <si>
    <t>C901998</t>
  </si>
  <si>
    <t>C901999</t>
  </si>
  <si>
    <t>C902000</t>
  </si>
  <si>
    <t>C902001</t>
  </si>
  <si>
    <t>C902002</t>
  </si>
  <si>
    <t>C902003</t>
  </si>
  <si>
    <t>C902004</t>
  </si>
  <si>
    <t>C902005</t>
  </si>
  <si>
    <t>C902006</t>
  </si>
  <si>
    <t>C902007</t>
  </si>
  <si>
    <t>C902008</t>
  </si>
  <si>
    <t>C902009</t>
  </si>
  <si>
    <t>C902010</t>
  </si>
  <si>
    <t>C902011</t>
  </si>
  <si>
    <t>C902012</t>
  </si>
  <si>
    <t>C902013</t>
  </si>
  <si>
    <t>C902014</t>
  </si>
  <si>
    <t>C902015</t>
  </si>
  <si>
    <t>C902016</t>
  </si>
  <si>
    <t>C902017</t>
  </si>
  <si>
    <t>C902018</t>
  </si>
  <si>
    <t>C902019</t>
  </si>
  <si>
    <t>C902020</t>
  </si>
  <si>
    <t>C902021</t>
  </si>
  <si>
    <t>C902022</t>
  </si>
  <si>
    <t>C902023</t>
  </si>
  <si>
    <t>C902024</t>
  </si>
  <si>
    <t>C902025</t>
  </si>
  <si>
    <t>C902026</t>
  </si>
  <si>
    <t>C902027</t>
  </si>
  <si>
    <t>C902028</t>
  </si>
  <si>
    <t>C902029</t>
  </si>
  <si>
    <t>C902030</t>
  </si>
  <si>
    <t>C902031</t>
  </si>
  <si>
    <t>C902032</t>
  </si>
  <si>
    <t>C902033</t>
  </si>
  <si>
    <t>C902034</t>
  </si>
  <si>
    <t>C902035</t>
  </si>
  <si>
    <t>C902036</t>
  </si>
  <si>
    <t>C902037</t>
  </si>
  <si>
    <t>C902038</t>
  </si>
  <si>
    <t>C902039</t>
  </si>
  <si>
    <t>C902040</t>
  </si>
  <si>
    <t>C902041</t>
  </si>
  <si>
    <t>C902042</t>
  </si>
  <si>
    <t>C902043</t>
  </si>
  <si>
    <t>C902044</t>
  </si>
  <si>
    <t>C902045</t>
  </si>
  <si>
    <t>C902046</t>
  </si>
  <si>
    <t>C902047</t>
  </si>
  <si>
    <t>C902048</t>
  </si>
  <si>
    <t>C902049</t>
  </si>
  <si>
    <t>C902050</t>
  </si>
  <si>
    <t>C902051</t>
  </si>
  <si>
    <t>C902052</t>
  </si>
  <si>
    <t>C902053</t>
  </si>
  <si>
    <t>C902054</t>
  </si>
  <si>
    <t>C902055</t>
  </si>
  <si>
    <t>C902056</t>
  </si>
  <si>
    <t>C902057</t>
  </si>
  <si>
    <t>C902058</t>
  </si>
  <si>
    <t>C902059</t>
  </si>
  <si>
    <t>C902060</t>
  </si>
  <si>
    <t>C902061</t>
  </si>
  <si>
    <t>C902062</t>
  </si>
  <si>
    <t>C902063</t>
  </si>
  <si>
    <t>C902064</t>
  </si>
  <si>
    <t>C902065</t>
  </si>
  <si>
    <t>C902066</t>
  </si>
  <si>
    <t>C902067</t>
  </si>
  <si>
    <t>C902068</t>
  </si>
  <si>
    <t>C902069</t>
  </si>
  <si>
    <t>C902070</t>
  </si>
  <si>
    <t>C902071</t>
  </si>
  <si>
    <t>C902072</t>
  </si>
  <si>
    <t>C902073</t>
  </si>
  <si>
    <t>C902074</t>
  </si>
  <si>
    <t>C902075</t>
  </si>
  <si>
    <t>C902076</t>
  </si>
  <si>
    <t>C902077</t>
  </si>
  <si>
    <t>C902078</t>
  </si>
  <si>
    <t>C902079</t>
  </si>
  <si>
    <t>C902080</t>
  </si>
  <si>
    <t>C902081</t>
  </si>
  <si>
    <t>C902082</t>
  </si>
  <si>
    <t>C902083</t>
  </si>
  <si>
    <t>C902084</t>
  </si>
  <si>
    <t>C902085</t>
  </si>
  <si>
    <t>C902086</t>
  </si>
  <si>
    <t>C902087</t>
  </si>
  <si>
    <t>C902088</t>
  </si>
  <si>
    <t>C902089</t>
  </si>
  <si>
    <t>C902090</t>
  </si>
  <si>
    <t>C902091</t>
  </si>
  <si>
    <t>C902092</t>
  </si>
  <si>
    <t>C902093</t>
  </si>
  <si>
    <t>C902094</t>
  </si>
  <si>
    <t>C902095</t>
  </si>
  <si>
    <t>C902096</t>
  </si>
  <si>
    <t>C902097</t>
  </si>
  <si>
    <t>C902098</t>
  </si>
  <si>
    <t>C902099</t>
  </si>
  <si>
    <t>C902100</t>
  </si>
  <si>
    <t>C902101</t>
  </si>
  <si>
    <t>C902102</t>
  </si>
  <si>
    <t>C902103</t>
  </si>
  <si>
    <t>C902104</t>
  </si>
  <si>
    <t>C902105</t>
  </si>
  <si>
    <t>C902106</t>
  </si>
  <si>
    <t>C902107</t>
  </si>
  <si>
    <t>C902108</t>
  </si>
  <si>
    <t>C902109</t>
  </si>
  <si>
    <t>C902110</t>
  </si>
  <si>
    <t>C902111</t>
  </si>
  <si>
    <t>C902112</t>
  </si>
  <si>
    <t>C902113</t>
  </si>
  <si>
    <t>C902114</t>
  </si>
  <si>
    <t>C902115</t>
  </si>
  <si>
    <t>C902116</t>
  </si>
  <si>
    <t>C902117</t>
  </si>
  <si>
    <t>C902118</t>
  </si>
  <si>
    <t>C902119</t>
  </si>
  <si>
    <t>C902120</t>
  </si>
  <si>
    <t>C902121</t>
  </si>
  <si>
    <t>C902122</t>
  </si>
  <si>
    <t>C902123</t>
  </si>
  <si>
    <t>C902124</t>
  </si>
  <si>
    <t>C902125</t>
  </si>
  <si>
    <t>C902126</t>
  </si>
  <si>
    <t>C902127</t>
  </si>
  <si>
    <t>C902128</t>
  </si>
  <si>
    <t>C902129</t>
  </si>
  <si>
    <t>C902130</t>
  </si>
  <si>
    <t>C902131</t>
  </si>
  <si>
    <t>C902132</t>
  </si>
  <si>
    <t>C902133</t>
  </si>
  <si>
    <t>C902134</t>
  </si>
  <si>
    <t>C902135</t>
  </si>
  <si>
    <t>C902136</t>
  </si>
  <si>
    <t>C902137</t>
  </si>
  <si>
    <t>C902138</t>
  </si>
  <si>
    <t>C902139</t>
  </si>
  <si>
    <t>C902140</t>
  </si>
  <si>
    <t>C902141</t>
  </si>
  <si>
    <t>C902142</t>
  </si>
  <si>
    <t>C902143</t>
  </si>
  <si>
    <t>C902144</t>
  </si>
  <si>
    <t>C902145</t>
  </si>
  <si>
    <t>C902146</t>
  </si>
  <si>
    <t>C902147</t>
  </si>
  <si>
    <t>C902148</t>
  </si>
  <si>
    <t>C902149</t>
  </si>
  <si>
    <t>C902150</t>
  </si>
  <si>
    <t>C902151</t>
  </si>
  <si>
    <t>C902152</t>
  </si>
  <si>
    <t>C902153</t>
  </si>
  <si>
    <t>C902154</t>
  </si>
  <si>
    <t>C902155</t>
  </si>
  <si>
    <t>C902156</t>
  </si>
  <si>
    <t>C902157</t>
  </si>
  <si>
    <t>C902158</t>
  </si>
  <si>
    <t>C902159</t>
  </si>
  <si>
    <t>C902160</t>
  </si>
  <si>
    <t>C902161</t>
  </si>
  <si>
    <t>C902162</t>
  </si>
  <si>
    <t>C902163</t>
  </si>
  <si>
    <t>C902164</t>
  </si>
  <si>
    <t>C902165</t>
  </si>
  <si>
    <t>C902166</t>
  </si>
  <si>
    <t>C902167</t>
  </si>
  <si>
    <t>C902168</t>
  </si>
  <si>
    <t>C902169</t>
  </si>
  <si>
    <t>C902170</t>
  </si>
  <si>
    <t>C902171</t>
  </si>
  <si>
    <t>C902172</t>
  </si>
  <si>
    <t>C902173</t>
  </si>
  <si>
    <t>C902174</t>
  </si>
  <si>
    <t>C902175</t>
  </si>
  <si>
    <t>C902176</t>
  </si>
  <si>
    <t>C902177</t>
  </si>
  <si>
    <t>C902178</t>
  </si>
  <si>
    <t>C902179</t>
  </si>
  <si>
    <t>C902180</t>
  </si>
  <si>
    <t>C902181</t>
  </si>
  <si>
    <t>C902182</t>
  </si>
  <si>
    <t>C902183</t>
  </si>
  <si>
    <t>C902184</t>
  </si>
  <si>
    <t>C902185</t>
  </si>
  <si>
    <t>C902186</t>
  </si>
  <si>
    <t>C902187</t>
  </si>
  <si>
    <t>C902188</t>
  </si>
  <si>
    <t>C902189</t>
  </si>
  <si>
    <t>C902190</t>
  </si>
  <si>
    <t>C902191</t>
  </si>
  <si>
    <t>C902192</t>
  </si>
  <si>
    <t>C902193</t>
  </si>
  <si>
    <t>C902194</t>
  </si>
  <si>
    <t>C902195</t>
  </si>
  <si>
    <t>C902196</t>
  </si>
  <si>
    <t>C902197</t>
  </si>
  <si>
    <t>C902198</t>
  </si>
  <si>
    <t>C902199</t>
  </si>
  <si>
    <t>C902200</t>
  </si>
  <si>
    <t>C902201</t>
  </si>
  <si>
    <t>C902202</t>
  </si>
  <si>
    <t>C902203</t>
  </si>
  <si>
    <t>C902204</t>
  </si>
  <si>
    <t>C902205</t>
  </si>
  <si>
    <t>C902206</t>
  </si>
  <si>
    <t>C902207</t>
  </si>
  <si>
    <t>C902208</t>
  </si>
  <si>
    <t>C902209</t>
  </si>
  <si>
    <t>C902210</t>
  </si>
  <si>
    <t>C902211</t>
  </si>
  <si>
    <t>C902212</t>
  </si>
  <si>
    <t>C902213</t>
  </si>
  <si>
    <t>C902214</t>
  </si>
  <si>
    <t>C902215</t>
  </si>
  <si>
    <t>C902216</t>
  </si>
  <si>
    <t>C902217</t>
  </si>
  <si>
    <t>C902218</t>
  </si>
  <si>
    <t>C902219</t>
  </si>
  <si>
    <t>C902220</t>
  </si>
  <si>
    <t>C902221</t>
  </si>
  <si>
    <t>C902222</t>
  </si>
  <si>
    <t>C902223</t>
  </si>
  <si>
    <t>C902224</t>
  </si>
  <si>
    <t>C902225</t>
  </si>
  <si>
    <t>C902226</t>
  </si>
  <si>
    <t>C902227</t>
  </si>
  <si>
    <t>C902228</t>
  </si>
  <si>
    <t>C902229</t>
  </si>
  <si>
    <t>C902230</t>
  </si>
  <si>
    <t>C902231</t>
  </si>
  <si>
    <t>C902232</t>
  </si>
  <si>
    <t>C902233</t>
  </si>
  <si>
    <t>C902234</t>
  </si>
  <si>
    <t>C902235</t>
  </si>
  <si>
    <t>C902236</t>
  </si>
  <si>
    <t>C902237</t>
  </si>
  <si>
    <t>C902238</t>
  </si>
  <si>
    <t>C902239</t>
  </si>
  <si>
    <t>C902240</t>
  </si>
  <si>
    <t>C902241</t>
  </si>
  <si>
    <t>C902242</t>
  </si>
  <si>
    <t>C902243</t>
  </si>
  <si>
    <t>C902244</t>
  </si>
  <si>
    <t>C902245</t>
  </si>
  <si>
    <t>C902246</t>
  </si>
  <si>
    <t>C902247</t>
  </si>
  <si>
    <t>C902248</t>
  </si>
  <si>
    <t>C902249</t>
  </si>
  <si>
    <t>C902250</t>
  </si>
  <si>
    <t>C902251</t>
  </si>
  <si>
    <t>C902252</t>
  </si>
  <si>
    <t>C902253</t>
  </si>
  <si>
    <t>C902254</t>
  </si>
  <si>
    <t>C902255</t>
  </si>
  <si>
    <t>C902256</t>
  </si>
  <si>
    <t>C902257</t>
  </si>
  <si>
    <t>C902258</t>
  </si>
  <si>
    <t>C902259</t>
  </si>
  <si>
    <t>C902260</t>
  </si>
  <si>
    <t>C902261</t>
  </si>
  <si>
    <t>C902262</t>
  </si>
  <si>
    <t>C902263</t>
  </si>
  <si>
    <t>C902264</t>
  </si>
  <si>
    <t>C902265</t>
  </si>
  <si>
    <t>C902266</t>
  </si>
  <si>
    <t>C902267</t>
  </si>
  <si>
    <t>C902268</t>
  </si>
  <si>
    <t>C902269</t>
  </si>
  <si>
    <t>C902270</t>
  </si>
  <si>
    <t>C902271</t>
  </si>
  <si>
    <t>C902272</t>
  </si>
  <si>
    <t>C902273</t>
  </si>
  <si>
    <t>C902274</t>
  </si>
  <si>
    <t>C902275</t>
  </si>
  <si>
    <t>C902276</t>
  </si>
  <si>
    <t>C902277</t>
  </si>
  <si>
    <t>C902278</t>
  </si>
  <si>
    <t>C902279</t>
  </si>
  <si>
    <t>C902280</t>
  </si>
  <si>
    <t>C902281</t>
  </si>
  <si>
    <t>C902282</t>
  </si>
  <si>
    <t>C902283</t>
  </si>
  <si>
    <t>C902284</t>
  </si>
  <si>
    <t>C902285</t>
  </si>
  <si>
    <t>C902286</t>
  </si>
  <si>
    <t>C902287</t>
  </si>
  <si>
    <t>C902288</t>
  </si>
  <si>
    <t>C902289</t>
  </si>
  <si>
    <t>C902290</t>
  </si>
  <si>
    <t>C902291</t>
  </si>
  <si>
    <t>C902292</t>
  </si>
  <si>
    <t>C902293</t>
  </si>
  <si>
    <t>C902294</t>
  </si>
  <si>
    <t>C902295</t>
  </si>
  <si>
    <t>C902296</t>
  </si>
  <si>
    <t>C902297</t>
  </si>
  <si>
    <t>C902298</t>
  </si>
  <si>
    <t>C902299</t>
  </si>
  <si>
    <t>C902300</t>
  </si>
  <si>
    <t>C902301</t>
  </si>
  <si>
    <t>C902302</t>
  </si>
  <si>
    <t>C902303</t>
  </si>
  <si>
    <t>C902304</t>
  </si>
  <si>
    <t>C902305</t>
  </si>
  <si>
    <t>C902306</t>
  </si>
  <si>
    <t>C902307</t>
  </si>
  <si>
    <t>C902308</t>
  </si>
  <si>
    <t>C902309</t>
  </si>
  <si>
    <t>C902310</t>
  </si>
  <si>
    <t>C902311</t>
  </si>
  <si>
    <t>C902312</t>
  </si>
  <si>
    <t>C902313</t>
  </si>
  <si>
    <t>C902314</t>
  </si>
  <si>
    <t>C902315</t>
  </si>
  <si>
    <t>C902316</t>
  </si>
  <si>
    <t>C902317</t>
  </si>
  <si>
    <t>C902318</t>
  </si>
  <si>
    <t>C902319</t>
  </si>
  <si>
    <t>C902320</t>
  </si>
  <si>
    <t>C902321</t>
  </si>
  <si>
    <t>C902322</t>
  </si>
  <si>
    <t>C902323</t>
  </si>
  <si>
    <t>C902324</t>
  </si>
  <si>
    <t>C902325</t>
  </si>
  <si>
    <t>C902326</t>
  </si>
  <si>
    <t>C902327</t>
  </si>
  <si>
    <t>C902328</t>
  </si>
  <si>
    <t>C902329</t>
  </si>
  <si>
    <t>C902330</t>
  </si>
  <si>
    <t>C902331</t>
  </si>
  <si>
    <t>C902332</t>
  </si>
  <si>
    <t>C902333</t>
  </si>
  <si>
    <t>C902334</t>
  </si>
  <si>
    <t>C902335</t>
  </si>
  <si>
    <t>C902336</t>
  </si>
  <si>
    <t>C902337</t>
  </si>
  <si>
    <t>C902338</t>
  </si>
  <si>
    <t>C902339</t>
  </si>
  <si>
    <t>C902340</t>
  </si>
  <si>
    <t>C902341</t>
  </si>
  <si>
    <t>C902342</t>
  </si>
  <si>
    <t>C902343</t>
  </si>
  <si>
    <t>C902344</t>
  </si>
  <si>
    <t>C902345</t>
  </si>
  <si>
    <t>C902346</t>
  </si>
  <si>
    <t>C902347</t>
  </si>
  <si>
    <t>C902348</t>
  </si>
  <si>
    <t>C902349</t>
  </si>
  <si>
    <t>C902350</t>
  </si>
  <si>
    <t>C902351</t>
  </si>
  <si>
    <t>C902352</t>
  </si>
  <si>
    <t>C902353</t>
  </si>
  <si>
    <t>C902354</t>
  </si>
  <si>
    <t>C902355</t>
  </si>
  <si>
    <t>C902356</t>
  </si>
  <si>
    <t>C902357</t>
  </si>
  <si>
    <t>C902358</t>
  </si>
  <si>
    <t>C902359</t>
  </si>
  <si>
    <t>C902360</t>
  </si>
  <si>
    <t>C902361</t>
  </si>
  <si>
    <t>C902362</t>
  </si>
  <si>
    <t>C902363</t>
  </si>
  <si>
    <t>C902364</t>
  </si>
  <si>
    <t>C902365</t>
  </si>
  <si>
    <t>C902366</t>
  </si>
  <si>
    <t>C902367</t>
  </si>
  <si>
    <t>C902368</t>
  </si>
  <si>
    <t>C902369</t>
  </si>
  <si>
    <t>C902370</t>
  </si>
  <si>
    <t>C902371</t>
  </si>
  <si>
    <t>C902372</t>
  </si>
  <si>
    <t>C902373</t>
  </si>
  <si>
    <t>C902374</t>
  </si>
  <si>
    <t>C902375</t>
  </si>
  <si>
    <t>C902376</t>
  </si>
  <si>
    <t>C902377</t>
  </si>
  <si>
    <t>C902378</t>
  </si>
  <si>
    <t>C902379</t>
  </si>
  <si>
    <t>C902380</t>
  </si>
  <si>
    <t>C902381</t>
  </si>
  <si>
    <t>C902382</t>
  </si>
  <si>
    <t>C902383</t>
  </si>
  <si>
    <t>C902384</t>
  </si>
  <si>
    <t>C902385</t>
  </si>
  <si>
    <t>C902386</t>
  </si>
  <si>
    <t>C902387</t>
  </si>
  <si>
    <t>C902388</t>
  </si>
  <si>
    <t>C902389</t>
  </si>
  <si>
    <t>C902390</t>
  </si>
  <si>
    <t>C902391</t>
  </si>
  <si>
    <t>C902392</t>
  </si>
  <si>
    <t>C902393</t>
  </si>
  <si>
    <t>C902394</t>
  </si>
  <si>
    <t>C902395</t>
  </si>
  <si>
    <t>C902396</t>
  </si>
  <si>
    <t>C902397</t>
  </si>
  <si>
    <t>C902398</t>
  </si>
  <si>
    <t>C902399</t>
  </si>
  <si>
    <t>C902400</t>
  </si>
  <si>
    <t>C902401</t>
  </si>
  <si>
    <t>C902402</t>
  </si>
  <si>
    <t>C902403</t>
  </si>
  <si>
    <t>C902404</t>
  </si>
  <si>
    <t>C902405</t>
  </si>
  <si>
    <t>C902406</t>
  </si>
  <si>
    <t>C902407</t>
  </si>
  <si>
    <t>C902408</t>
  </si>
  <si>
    <t>C902409</t>
  </si>
  <si>
    <t>C902410</t>
  </si>
  <si>
    <t>C902411</t>
  </si>
  <si>
    <t>C902412</t>
  </si>
  <si>
    <t>C902413</t>
  </si>
  <si>
    <t>C902414</t>
  </si>
  <si>
    <t>C902415</t>
  </si>
  <si>
    <t>C902416</t>
  </si>
  <si>
    <t>C902417</t>
  </si>
  <si>
    <t>C902418</t>
  </si>
  <si>
    <t>C902419</t>
  </si>
  <si>
    <t>C902420</t>
  </si>
  <si>
    <t>C902421</t>
  </si>
  <si>
    <t>C902422</t>
  </si>
  <si>
    <t>C902423</t>
  </si>
  <si>
    <t>C902424</t>
  </si>
  <si>
    <t>C902425</t>
  </si>
  <si>
    <t>C902426</t>
  </si>
  <si>
    <t>C902427</t>
  </si>
  <si>
    <t>C902428</t>
  </si>
  <si>
    <t>C902429</t>
  </si>
  <si>
    <t>C902430</t>
  </si>
  <si>
    <t>C902431</t>
  </si>
  <si>
    <t>C902432</t>
  </si>
  <si>
    <t>C902433</t>
  </si>
  <si>
    <t>C902434</t>
  </si>
  <si>
    <t>C902435</t>
  </si>
  <si>
    <t>C902436</t>
  </si>
  <si>
    <t>C902437</t>
  </si>
  <si>
    <t>C902438</t>
  </si>
  <si>
    <t>C902439</t>
  </si>
  <si>
    <t>C902440</t>
  </si>
  <si>
    <t>C902441</t>
  </si>
  <si>
    <t>C902442</t>
  </si>
  <si>
    <t>C902443</t>
  </si>
  <si>
    <t>C902444</t>
  </si>
  <si>
    <t>C902445</t>
  </si>
  <si>
    <t>C902446</t>
  </si>
  <si>
    <t>C902447</t>
  </si>
  <si>
    <t>C902448</t>
  </si>
  <si>
    <t>C902449</t>
  </si>
  <si>
    <t>C902450</t>
  </si>
  <si>
    <t>C902451</t>
  </si>
  <si>
    <t>C902452</t>
  </si>
  <si>
    <t>C902453</t>
  </si>
  <si>
    <t>C902454</t>
  </si>
  <si>
    <t>C902455</t>
  </si>
  <si>
    <t>C902456</t>
  </si>
  <si>
    <t>C902457</t>
  </si>
  <si>
    <t>C902458</t>
  </si>
  <si>
    <t>C902459</t>
  </si>
  <si>
    <t>C902460</t>
  </si>
  <si>
    <t>C902461</t>
  </si>
  <si>
    <t>C902462</t>
  </si>
  <si>
    <t>C902463</t>
  </si>
  <si>
    <t>C902464</t>
  </si>
  <si>
    <t>C902465</t>
  </si>
  <si>
    <t>C902466</t>
  </si>
  <si>
    <t>C902467</t>
  </si>
  <si>
    <t>C902468</t>
  </si>
  <si>
    <t>C902469</t>
  </si>
  <si>
    <t>C902470</t>
  </si>
  <si>
    <t>C902471</t>
  </si>
  <si>
    <t>C902472</t>
  </si>
  <si>
    <t>C902473</t>
  </si>
  <si>
    <t>C902474</t>
  </si>
  <si>
    <t>C902475</t>
  </si>
  <si>
    <t>C902476</t>
  </si>
  <si>
    <t>C902477</t>
  </si>
  <si>
    <t>C902478</t>
  </si>
  <si>
    <t>C902479</t>
  </si>
  <si>
    <t>C902480</t>
  </si>
  <si>
    <t>C902481</t>
  </si>
  <si>
    <t>C902482</t>
  </si>
  <si>
    <t>C902483</t>
  </si>
  <si>
    <t>C902484</t>
  </si>
  <si>
    <t>C902485</t>
  </si>
  <si>
    <t>C902486</t>
  </si>
  <si>
    <t>C902487</t>
  </si>
  <si>
    <t>C902488</t>
  </si>
  <si>
    <t>C902489</t>
  </si>
  <si>
    <t>C902490</t>
  </si>
  <si>
    <t>C902491</t>
  </si>
  <si>
    <t>C902492</t>
  </si>
  <si>
    <t>C902493</t>
  </si>
  <si>
    <t>C902494</t>
  </si>
  <si>
    <t>C902495</t>
  </si>
  <si>
    <t>C902496</t>
  </si>
  <si>
    <t>C902497</t>
  </si>
  <si>
    <t>C902498</t>
  </si>
  <si>
    <t>C902499</t>
  </si>
  <si>
    <t>C902500</t>
  </si>
  <si>
    <t>C902501</t>
  </si>
  <si>
    <t>C902502</t>
  </si>
  <si>
    <t>C902503</t>
  </si>
  <si>
    <t>C902504</t>
  </si>
  <si>
    <t>C902505</t>
  </si>
  <si>
    <t>C902506</t>
  </si>
  <si>
    <t>C902507</t>
  </si>
  <si>
    <t>C902508</t>
  </si>
  <si>
    <t>C902509</t>
  </si>
  <si>
    <t>C902510</t>
  </si>
  <si>
    <t>C902511</t>
  </si>
  <si>
    <t>C902512</t>
  </si>
  <si>
    <t>C902513</t>
  </si>
  <si>
    <t>C902514</t>
  </si>
  <si>
    <t>C902515</t>
  </si>
  <si>
    <t>C902516</t>
  </si>
  <si>
    <t>C902517</t>
  </si>
  <si>
    <t>C902518</t>
  </si>
  <si>
    <t>C902519</t>
  </si>
  <si>
    <t>C902520</t>
  </si>
  <si>
    <t>C902521</t>
  </si>
  <si>
    <t>C902522</t>
  </si>
  <si>
    <t>C902523</t>
  </si>
  <si>
    <t>C902524</t>
  </si>
  <si>
    <t>C902525</t>
  </si>
  <si>
    <t>C902526</t>
  </si>
  <si>
    <t>C902527</t>
  </si>
  <si>
    <t>C902528</t>
  </si>
  <si>
    <t>C902529</t>
  </si>
  <si>
    <t>C902530</t>
  </si>
  <si>
    <t>C902531</t>
  </si>
  <si>
    <t>C902532</t>
  </si>
  <si>
    <t>C902533</t>
  </si>
  <si>
    <t>C902534</t>
  </si>
  <si>
    <t>C902535</t>
  </si>
  <si>
    <t>C902536</t>
  </si>
  <si>
    <t>C902537</t>
  </si>
  <si>
    <t>C902538</t>
  </si>
  <si>
    <t>C902539</t>
  </si>
  <si>
    <t>C902540</t>
  </si>
  <si>
    <t>C902541</t>
  </si>
  <si>
    <t>C902542</t>
  </si>
  <si>
    <t>C902543</t>
  </si>
  <si>
    <t>C902544</t>
  </si>
  <si>
    <t>C902545</t>
  </si>
  <si>
    <t>C902546</t>
  </si>
  <si>
    <t>C902547</t>
  </si>
  <si>
    <t>C902548</t>
  </si>
  <si>
    <t>C902549</t>
  </si>
  <si>
    <t>C902550</t>
  </si>
  <si>
    <t>C902551</t>
  </si>
  <si>
    <t>C902552</t>
  </si>
  <si>
    <t>C902553</t>
  </si>
  <si>
    <t>C902554</t>
  </si>
  <si>
    <t>C902555</t>
  </si>
  <si>
    <t>C902556</t>
  </si>
  <si>
    <t>C902557</t>
  </si>
  <si>
    <t>C902558</t>
  </si>
  <si>
    <t>C902559</t>
  </si>
  <si>
    <t>C902560</t>
  </si>
  <si>
    <t>C902561</t>
  </si>
  <si>
    <t>C902562</t>
  </si>
  <si>
    <t>C902563</t>
  </si>
  <si>
    <t>C902564</t>
  </si>
  <si>
    <t>C902565</t>
  </si>
  <si>
    <t>C902566</t>
  </si>
  <si>
    <t>C902567</t>
  </si>
  <si>
    <t>C902568</t>
  </si>
  <si>
    <t>C902569</t>
  </si>
  <si>
    <t>C902570</t>
  </si>
  <si>
    <t>C902571</t>
  </si>
  <si>
    <t>C902572</t>
  </si>
  <si>
    <t>C902573</t>
  </si>
  <si>
    <t>C902574</t>
  </si>
  <si>
    <t>C902575</t>
  </si>
  <si>
    <t>C902576</t>
  </si>
  <si>
    <t>C902577</t>
  </si>
  <si>
    <t>C902578</t>
  </si>
  <si>
    <t>C902579</t>
  </si>
  <si>
    <t>C902580</t>
  </si>
  <si>
    <t>C902581</t>
  </si>
  <si>
    <t>C902582</t>
  </si>
  <si>
    <t>C902583</t>
  </si>
  <si>
    <t>C902584</t>
  </si>
  <si>
    <t>C902585</t>
  </si>
  <si>
    <t>C902586</t>
  </si>
  <si>
    <t>C902587</t>
  </si>
  <si>
    <t>C902588</t>
  </si>
  <si>
    <t>C902589</t>
  </si>
  <si>
    <t>C902590</t>
  </si>
  <si>
    <t>C902591</t>
  </si>
  <si>
    <t>C902592</t>
  </si>
  <si>
    <t>C902593</t>
  </si>
  <si>
    <t>C902594</t>
  </si>
  <si>
    <t>C902595</t>
  </si>
  <si>
    <t>C902596</t>
  </si>
  <si>
    <t>C902597</t>
  </si>
  <si>
    <t>C902598</t>
  </si>
  <si>
    <t>C902599</t>
  </si>
  <si>
    <t>C902600</t>
  </si>
  <si>
    <t>C902601</t>
  </si>
  <si>
    <t>C902602</t>
  </si>
  <si>
    <t>C902603</t>
  </si>
  <si>
    <t>C902604</t>
  </si>
  <si>
    <t>C902605</t>
  </si>
  <si>
    <t>C902606</t>
  </si>
  <si>
    <t>C902607</t>
  </si>
  <si>
    <t>C902608</t>
  </si>
  <si>
    <t>C902609</t>
  </si>
  <si>
    <t>C902610</t>
  </si>
  <si>
    <t>C902611</t>
  </si>
  <si>
    <t>C902612</t>
  </si>
  <si>
    <t>C902613</t>
  </si>
  <si>
    <t>C902614</t>
  </si>
  <si>
    <t>C902615</t>
  </si>
  <si>
    <t>C902616</t>
  </si>
  <si>
    <t>C902617</t>
  </si>
  <si>
    <t>C902618</t>
  </si>
  <si>
    <t>C902619</t>
  </si>
  <si>
    <t>C902620</t>
  </si>
  <si>
    <t>C902621</t>
  </si>
  <si>
    <t>C902622</t>
  </si>
  <si>
    <t>C902623</t>
  </si>
  <si>
    <t>C902624</t>
  </si>
  <si>
    <t>C902625</t>
  </si>
  <si>
    <t>C902626</t>
  </si>
  <si>
    <t>C902627</t>
  </si>
  <si>
    <t>C902628</t>
  </si>
  <si>
    <t>C902629</t>
  </si>
  <si>
    <t>C902630</t>
  </si>
  <si>
    <t>C902631</t>
  </si>
  <si>
    <t>C902632</t>
  </si>
  <si>
    <t>C902633</t>
  </si>
  <si>
    <t>C902634</t>
  </si>
  <si>
    <t>C902635</t>
  </si>
  <si>
    <t>C902636</t>
  </si>
  <si>
    <t>C902637</t>
  </si>
  <si>
    <t>C902638</t>
  </si>
  <si>
    <t>C902639</t>
  </si>
  <si>
    <t>C902640</t>
  </si>
  <si>
    <t>C902641</t>
  </si>
  <si>
    <t>C902642</t>
  </si>
  <si>
    <t>C902643</t>
  </si>
  <si>
    <t>C902644</t>
  </si>
  <si>
    <t>C902645</t>
  </si>
  <si>
    <t>C902646</t>
  </si>
  <si>
    <t>C902647</t>
  </si>
  <si>
    <t>C902648</t>
  </si>
  <si>
    <t>C902649</t>
  </si>
  <si>
    <t>C902650</t>
  </si>
  <si>
    <t>C902651</t>
  </si>
  <si>
    <t>C902652</t>
  </si>
  <si>
    <t>C902653</t>
  </si>
  <si>
    <t>C902654</t>
  </si>
  <si>
    <t>C902655</t>
  </si>
  <si>
    <t>C902656</t>
  </si>
  <si>
    <t>C902657</t>
  </si>
  <si>
    <t>C902658</t>
  </si>
  <si>
    <t>C902659</t>
  </si>
  <si>
    <t>C902660</t>
  </si>
  <si>
    <t>C902661</t>
  </si>
  <si>
    <t>C902662</t>
  </si>
  <si>
    <t>C902663</t>
  </si>
  <si>
    <t>C902664</t>
  </si>
  <si>
    <t>C902665</t>
  </si>
  <si>
    <t>C902666</t>
  </si>
  <si>
    <t>C902667</t>
  </si>
  <si>
    <t>C902668</t>
  </si>
  <si>
    <t>C902669</t>
  </si>
  <si>
    <t>C902670</t>
  </si>
  <si>
    <t>C902671</t>
  </si>
  <si>
    <t>C902672</t>
  </si>
  <si>
    <t>C902673</t>
  </si>
  <si>
    <t>C902674</t>
  </si>
  <si>
    <t>C902675</t>
  </si>
  <si>
    <t>C902676</t>
  </si>
  <si>
    <t>C902677</t>
  </si>
  <si>
    <t>C902678</t>
  </si>
  <si>
    <t>C902679</t>
  </si>
  <si>
    <t>C902680</t>
  </si>
  <si>
    <t>C902681</t>
  </si>
  <si>
    <t>C902682</t>
  </si>
  <si>
    <t>C902683</t>
  </si>
  <si>
    <t>C902684</t>
  </si>
  <si>
    <t>C902685</t>
  </si>
  <si>
    <t>C902686</t>
  </si>
  <si>
    <t>C902687</t>
  </si>
  <si>
    <t>C902688</t>
  </si>
  <si>
    <t>C902689</t>
  </si>
  <si>
    <t>C902690</t>
  </si>
  <si>
    <t>C902691</t>
  </si>
  <si>
    <t>C902692</t>
  </si>
  <si>
    <t>C902693</t>
  </si>
  <si>
    <t>C902694</t>
  </si>
  <si>
    <t>C902695</t>
  </si>
  <si>
    <t>C902696</t>
  </si>
  <si>
    <t>C902697</t>
  </si>
  <si>
    <t>C902698</t>
  </si>
  <si>
    <t>C902699</t>
  </si>
  <si>
    <t>C902700</t>
  </si>
  <si>
    <t>C902701</t>
  </si>
  <si>
    <t>C902702</t>
  </si>
  <si>
    <t>C902703</t>
  </si>
  <si>
    <t>C902704</t>
  </si>
  <si>
    <t>C902705</t>
  </si>
  <si>
    <t>C902706</t>
  </si>
  <si>
    <t>C902707</t>
  </si>
  <si>
    <t>C902708</t>
  </si>
  <si>
    <t>C902709</t>
  </si>
  <si>
    <t>C902710</t>
  </si>
  <si>
    <t>C902711</t>
  </si>
  <si>
    <t>C902712</t>
  </si>
  <si>
    <t>C902713</t>
  </si>
  <si>
    <t>C902714</t>
  </si>
  <si>
    <t>C902715</t>
  </si>
  <si>
    <t>C902716</t>
  </si>
  <si>
    <t>C902717</t>
  </si>
  <si>
    <t>C902718</t>
  </si>
  <si>
    <t>C902719</t>
  </si>
  <si>
    <t>C902720</t>
  </si>
  <si>
    <t>C902721</t>
  </si>
  <si>
    <t>C902722</t>
  </si>
  <si>
    <t>C902723</t>
  </si>
  <si>
    <t>C902724</t>
  </si>
  <si>
    <t>C902725</t>
  </si>
  <si>
    <t>C902726</t>
  </si>
  <si>
    <t>C902727</t>
  </si>
  <si>
    <t>C902728</t>
  </si>
  <si>
    <t>C902729</t>
  </si>
  <si>
    <t>C902730</t>
  </si>
  <si>
    <t>C902731</t>
  </si>
  <si>
    <t>C902732</t>
  </si>
  <si>
    <t>C902733</t>
  </si>
  <si>
    <t>C902734</t>
  </si>
  <si>
    <t>C902735</t>
  </si>
  <si>
    <t>C902736</t>
  </si>
  <si>
    <t>C902737</t>
  </si>
  <si>
    <t>C902738</t>
  </si>
  <si>
    <t>C902739</t>
  </si>
  <si>
    <t>C902740</t>
  </si>
  <si>
    <t>C902741</t>
  </si>
  <si>
    <t>C902742</t>
  </si>
  <si>
    <t>C902743</t>
  </si>
  <si>
    <t>C902744</t>
  </si>
  <si>
    <t>C902745</t>
  </si>
  <si>
    <t>C902746</t>
  </si>
  <si>
    <t>C902747</t>
  </si>
  <si>
    <t>C902748</t>
  </si>
  <si>
    <t>C902749</t>
  </si>
  <si>
    <t>C902750</t>
  </si>
  <si>
    <t>C902751</t>
  </si>
  <si>
    <t>C902752</t>
  </si>
  <si>
    <t>C902753</t>
  </si>
  <si>
    <t>C902754</t>
  </si>
  <si>
    <t>C902755</t>
  </si>
  <si>
    <t>C902756</t>
  </si>
  <si>
    <t>C902757</t>
  </si>
  <si>
    <t>C902758</t>
  </si>
  <si>
    <t>C902759</t>
  </si>
  <si>
    <t>C902760</t>
  </si>
  <si>
    <t>C902761</t>
  </si>
  <si>
    <t>C902762</t>
  </si>
  <si>
    <t>C902763</t>
  </si>
  <si>
    <t>C902764</t>
  </si>
  <si>
    <t>C902765</t>
  </si>
  <si>
    <t>C902766</t>
  </si>
  <si>
    <t>C902767</t>
  </si>
  <si>
    <t>C902768</t>
  </si>
  <si>
    <t>C902769</t>
  </si>
  <si>
    <t>C902770</t>
  </si>
  <si>
    <t>C902771</t>
  </si>
  <si>
    <t>C902772</t>
  </si>
  <si>
    <t>C902773</t>
  </si>
  <si>
    <t>C902774</t>
  </si>
  <si>
    <t>C902775</t>
  </si>
  <si>
    <t>C902776</t>
  </si>
  <si>
    <t>C902777</t>
  </si>
  <si>
    <t>C902778</t>
  </si>
  <si>
    <t>C902779</t>
  </si>
  <si>
    <t>C902780</t>
  </si>
  <si>
    <t>C902781</t>
  </si>
  <si>
    <t>C902782</t>
  </si>
  <si>
    <t>C902783</t>
  </si>
  <si>
    <t>C902784</t>
  </si>
  <si>
    <t>C902785</t>
  </si>
  <si>
    <t>C902786</t>
  </si>
  <si>
    <t>C902787</t>
  </si>
  <si>
    <t>C902788</t>
  </si>
  <si>
    <t>C902789</t>
  </si>
  <si>
    <t>C902790</t>
  </si>
  <si>
    <t>C902791</t>
  </si>
  <si>
    <t>C902792</t>
  </si>
  <si>
    <t>C902793</t>
  </si>
  <si>
    <t>C902794</t>
  </si>
  <si>
    <t>C902795</t>
  </si>
  <si>
    <t>C902796</t>
  </si>
  <si>
    <t>C902797</t>
  </si>
  <si>
    <t>C902798</t>
  </si>
  <si>
    <t>C902799</t>
  </si>
  <si>
    <t>C902800</t>
  </si>
  <si>
    <t>C902801</t>
  </si>
  <si>
    <t>C902802</t>
  </si>
  <si>
    <t>C902803</t>
  </si>
  <si>
    <t>C902804</t>
  </si>
  <si>
    <t>C902805</t>
  </si>
  <si>
    <t>C902806</t>
  </si>
  <si>
    <t>C902807</t>
  </si>
  <si>
    <t>C902808</t>
  </si>
  <si>
    <t>C902809</t>
  </si>
  <si>
    <t>C902810</t>
  </si>
  <si>
    <t>C902811</t>
  </si>
  <si>
    <t>C902812</t>
  </si>
  <si>
    <t>C902813</t>
  </si>
  <si>
    <t>C902814</t>
  </si>
  <si>
    <t>C902815</t>
  </si>
  <si>
    <t>C902816</t>
  </si>
  <si>
    <t>C902817</t>
  </si>
  <si>
    <t>C902818</t>
  </si>
  <si>
    <t>C902819</t>
  </si>
  <si>
    <t>C902820</t>
  </si>
  <si>
    <t>C902821</t>
  </si>
  <si>
    <t>C902822</t>
  </si>
  <si>
    <t>C902823</t>
  </si>
  <si>
    <t>C902824</t>
  </si>
  <si>
    <t>C902825</t>
  </si>
  <si>
    <t>C902826</t>
  </si>
  <si>
    <t>C902827</t>
  </si>
  <si>
    <t>C902828</t>
  </si>
  <si>
    <t>C902829</t>
  </si>
  <si>
    <t>C902830</t>
  </si>
  <si>
    <t>C902831</t>
  </si>
  <si>
    <t>C902832</t>
  </si>
  <si>
    <t>C902833</t>
  </si>
  <si>
    <t>C902834</t>
  </si>
  <si>
    <t>C902835</t>
  </si>
  <si>
    <t>C902836</t>
  </si>
  <si>
    <t>C902837</t>
  </si>
  <si>
    <t>C902838</t>
  </si>
  <si>
    <t>C902839</t>
  </si>
  <si>
    <t>C902840</t>
  </si>
  <si>
    <t>C902841</t>
  </si>
  <si>
    <t>C902842</t>
  </si>
  <si>
    <t>C902843</t>
  </si>
  <si>
    <t>C902844</t>
  </si>
  <si>
    <t>C902845</t>
  </si>
  <si>
    <t>C902846</t>
  </si>
  <si>
    <t>C902847</t>
  </si>
  <si>
    <t>C902848</t>
  </si>
  <si>
    <t>C902849</t>
  </si>
  <si>
    <t>C902850</t>
  </si>
  <si>
    <t>C902851</t>
  </si>
  <si>
    <t>C902852</t>
  </si>
  <si>
    <t>C902853</t>
  </si>
  <si>
    <t>C902854</t>
  </si>
  <si>
    <t>C902855</t>
  </si>
  <si>
    <t>C902856</t>
  </si>
  <si>
    <t>C902857</t>
  </si>
  <si>
    <t>C902858</t>
  </si>
  <si>
    <t>C902859</t>
  </si>
  <si>
    <t>C902860</t>
  </si>
  <si>
    <t>C902861</t>
  </si>
  <si>
    <t>C902862</t>
  </si>
  <si>
    <t>C902863</t>
  </si>
  <si>
    <t>C902864</t>
  </si>
  <si>
    <t>C902865</t>
  </si>
  <si>
    <t>C902866</t>
  </si>
  <si>
    <t>C902867</t>
  </si>
  <si>
    <t>C902868</t>
  </si>
  <si>
    <t>C902869</t>
  </si>
  <si>
    <t>C902870</t>
  </si>
  <si>
    <t>C902871</t>
  </si>
  <si>
    <t>C902872</t>
  </si>
  <si>
    <t>C902873</t>
  </si>
  <si>
    <t>C902874</t>
  </si>
  <si>
    <t>C902875</t>
  </si>
  <si>
    <t>C902876</t>
  </si>
  <si>
    <t>C902877</t>
  </si>
  <si>
    <t>C902878</t>
  </si>
  <si>
    <t>C902879</t>
  </si>
  <si>
    <t>C902880</t>
  </si>
  <si>
    <t>C902881</t>
  </si>
  <si>
    <t>C902882</t>
  </si>
  <si>
    <t>C902883</t>
  </si>
  <si>
    <t>C902884</t>
  </si>
  <si>
    <t>C902885</t>
  </si>
  <si>
    <t>C902886</t>
  </si>
  <si>
    <t>C902887</t>
  </si>
  <si>
    <t>C902888</t>
  </si>
  <si>
    <t>C902889</t>
  </si>
  <si>
    <t>C902890</t>
  </si>
  <si>
    <t>C902891</t>
  </si>
  <si>
    <t>C902892</t>
  </si>
  <si>
    <t>C902893</t>
  </si>
  <si>
    <t>C902894</t>
  </si>
  <si>
    <t>C902895</t>
  </si>
  <si>
    <t>C902896</t>
  </si>
  <si>
    <t>C902897</t>
  </si>
  <si>
    <t>C902898</t>
  </si>
  <si>
    <t>C902899</t>
  </si>
  <si>
    <t>C902900</t>
  </si>
  <si>
    <t>C902901</t>
  </si>
  <si>
    <t>C902902</t>
  </si>
  <si>
    <t>C902903</t>
  </si>
  <si>
    <t>C902904</t>
  </si>
  <si>
    <t>C902905</t>
  </si>
  <si>
    <t>C902906</t>
  </si>
  <si>
    <t>C902907</t>
  </si>
  <si>
    <t>C902908</t>
  </si>
  <si>
    <t>C902909</t>
  </si>
  <si>
    <t>C902910</t>
  </si>
  <si>
    <t>C902911</t>
  </si>
  <si>
    <t>C902912</t>
  </si>
  <si>
    <t>C902913</t>
  </si>
  <si>
    <t>C902914</t>
  </si>
  <si>
    <t>C902915</t>
  </si>
  <si>
    <t>C902916</t>
  </si>
  <si>
    <t>C902917</t>
  </si>
  <si>
    <t>C902918</t>
  </si>
  <si>
    <t>C902919</t>
  </si>
  <si>
    <t>C902920</t>
  </si>
  <si>
    <t>C902921</t>
  </si>
  <si>
    <t>C902922</t>
  </si>
  <si>
    <t>C902923</t>
  </si>
  <si>
    <t>C902924</t>
  </si>
  <si>
    <t>C902925</t>
  </si>
  <si>
    <t>C902926</t>
  </si>
  <si>
    <t>C902927</t>
  </si>
  <si>
    <t>C902928</t>
  </si>
  <si>
    <t>C902929</t>
  </si>
  <si>
    <t>C902930</t>
  </si>
  <si>
    <t>C902931</t>
  </si>
  <si>
    <t>C902932</t>
  </si>
  <si>
    <t>C902933</t>
  </si>
  <si>
    <t>C902934</t>
  </si>
  <si>
    <t>C902935</t>
  </si>
  <si>
    <t>C902936</t>
  </si>
  <si>
    <t>C902937</t>
  </si>
  <si>
    <t>C902938</t>
  </si>
  <si>
    <t>C902939</t>
  </si>
  <si>
    <t>C902940</t>
  </si>
  <si>
    <t>C902941</t>
  </si>
  <si>
    <t>C902942</t>
  </si>
  <si>
    <t>C902943</t>
  </si>
  <si>
    <t>C902944</t>
  </si>
  <si>
    <t>C902945</t>
  </si>
  <si>
    <t>C902946</t>
  </si>
  <si>
    <t>C902947</t>
  </si>
  <si>
    <t>C902948</t>
  </si>
  <si>
    <t>C902949</t>
  </si>
  <si>
    <t>C902950</t>
  </si>
  <si>
    <t>C902951</t>
  </si>
  <si>
    <t>C902952</t>
  </si>
  <si>
    <t>C902953</t>
  </si>
  <si>
    <t>C902954</t>
  </si>
  <si>
    <t>C902955</t>
  </si>
  <si>
    <t>C902956</t>
  </si>
  <si>
    <t>C902957</t>
  </si>
  <si>
    <t>C902958</t>
  </si>
  <si>
    <t>C902959</t>
  </si>
  <si>
    <t>C902960</t>
  </si>
  <si>
    <t>C902961</t>
  </si>
  <si>
    <t>C902962</t>
  </si>
  <si>
    <t>C902963</t>
  </si>
  <si>
    <t>C902964</t>
  </si>
  <si>
    <t>C902965</t>
  </si>
  <si>
    <t>C902966</t>
  </si>
  <si>
    <t>C902967</t>
  </si>
  <si>
    <t>C902968</t>
  </si>
  <si>
    <t>C902969</t>
  </si>
  <si>
    <t>C902970</t>
  </si>
  <si>
    <t>C902971</t>
  </si>
  <si>
    <t>C902972</t>
  </si>
  <si>
    <t>C902973</t>
  </si>
  <si>
    <t>C902974</t>
  </si>
  <si>
    <t>C902975</t>
  </si>
  <si>
    <t>C902976</t>
  </si>
  <si>
    <t>C902977</t>
  </si>
  <si>
    <t>C902978</t>
  </si>
  <si>
    <t>C902979</t>
  </si>
  <si>
    <t>C902980</t>
  </si>
  <si>
    <t>C902981</t>
  </si>
  <si>
    <t>C902982</t>
  </si>
  <si>
    <t>C902983</t>
  </si>
  <si>
    <t>C902984</t>
  </si>
  <si>
    <t>C902985</t>
  </si>
  <si>
    <t>C902986</t>
  </si>
  <si>
    <t>C902987</t>
  </si>
  <si>
    <t>C902988</t>
  </si>
  <si>
    <t>C902989</t>
  </si>
  <si>
    <t>C902990</t>
  </si>
  <si>
    <t>C902991</t>
  </si>
  <si>
    <t>C902992</t>
  </si>
  <si>
    <t>C902993</t>
  </si>
  <si>
    <t>C902994</t>
  </si>
  <si>
    <t>C902995</t>
  </si>
  <si>
    <t>C902996</t>
  </si>
  <si>
    <t>C902997</t>
  </si>
  <si>
    <t>C902998</t>
  </si>
  <si>
    <t>C902999</t>
  </si>
  <si>
    <t>C903000</t>
  </si>
  <si>
    <t>C903001</t>
  </si>
  <si>
    <t>C903002</t>
  </si>
  <si>
    <t>C903003</t>
  </si>
  <si>
    <t>C903004</t>
  </si>
  <si>
    <t>C903005</t>
  </si>
  <si>
    <t>C903006</t>
  </si>
  <si>
    <t>C903007</t>
  </si>
  <si>
    <t>C903008</t>
  </si>
  <si>
    <t>C903009</t>
  </si>
  <si>
    <t>C903010</t>
  </si>
  <si>
    <t>C903011</t>
  </si>
  <si>
    <t>C903012</t>
  </si>
  <si>
    <t>C903013</t>
  </si>
  <si>
    <t>C903014</t>
  </si>
  <si>
    <t>C903015</t>
  </si>
  <si>
    <t>C903016</t>
  </si>
  <si>
    <t>C903017</t>
  </si>
  <si>
    <t>C903018</t>
  </si>
  <si>
    <t>C903019</t>
  </si>
  <si>
    <t>C903020</t>
  </si>
  <si>
    <t>C903021</t>
  </si>
  <si>
    <t>C903022</t>
  </si>
  <si>
    <t>C903023</t>
  </si>
  <si>
    <t>C903024</t>
  </si>
  <si>
    <t>C903025</t>
  </si>
  <si>
    <t>C903026</t>
  </si>
  <si>
    <t>C903027</t>
  </si>
  <si>
    <t>C903028</t>
  </si>
  <si>
    <t>C903029</t>
  </si>
  <si>
    <t>C903030</t>
  </si>
  <si>
    <t>C903031</t>
  </si>
  <si>
    <t>C903032</t>
  </si>
  <si>
    <t>C903033</t>
  </si>
  <si>
    <t>C903034</t>
  </si>
  <si>
    <t>C903035</t>
  </si>
  <si>
    <t>C903036</t>
  </si>
  <si>
    <t>C903037</t>
  </si>
  <si>
    <t>C903038</t>
  </si>
  <si>
    <t>C903039</t>
  </si>
  <si>
    <t>C903040</t>
  </si>
  <si>
    <t>C903041</t>
  </si>
  <si>
    <t>C903042</t>
  </si>
  <si>
    <t>C903043</t>
  </si>
  <si>
    <t>C903044</t>
  </si>
  <si>
    <t>C903045</t>
  </si>
  <si>
    <t>C903046</t>
  </si>
  <si>
    <t>C903047</t>
  </si>
  <si>
    <t>C903048</t>
  </si>
  <si>
    <t>C903049</t>
  </si>
  <si>
    <t>C903050</t>
  </si>
  <si>
    <t>C903051</t>
  </si>
  <si>
    <t>C903052</t>
  </si>
  <si>
    <t>C903053</t>
  </si>
  <si>
    <t>C903054</t>
  </si>
  <si>
    <t>C903055</t>
  </si>
  <si>
    <t>C903056</t>
  </si>
  <si>
    <t>C903057</t>
  </si>
  <si>
    <t>C903058</t>
  </si>
  <si>
    <t>C903059</t>
  </si>
  <si>
    <t>C903060</t>
  </si>
  <si>
    <t>C903061</t>
  </si>
  <si>
    <t>C903062</t>
  </si>
  <si>
    <t>C903063</t>
  </si>
  <si>
    <t>C903064</t>
  </si>
  <si>
    <t>C903065</t>
  </si>
  <si>
    <t>C903066</t>
  </si>
  <si>
    <t>C903067</t>
  </si>
  <si>
    <t>C903068</t>
  </si>
  <si>
    <t>C903069</t>
  </si>
  <si>
    <t>C903070</t>
  </si>
  <si>
    <t>C903071</t>
  </si>
  <si>
    <t>C903072</t>
  </si>
  <si>
    <t>C903073</t>
  </si>
  <si>
    <t>C903074</t>
  </si>
  <si>
    <t>C903075</t>
  </si>
  <si>
    <t>C903076</t>
  </si>
  <si>
    <t>C903077</t>
  </si>
  <si>
    <t>C903078</t>
  </si>
  <si>
    <t>C903079</t>
  </si>
  <si>
    <t>C903080</t>
  </si>
  <si>
    <t>C903081</t>
  </si>
  <si>
    <t>C903082</t>
  </si>
  <si>
    <t>C903083</t>
  </si>
  <si>
    <t>C903084</t>
  </si>
  <si>
    <t>C903085</t>
  </si>
  <si>
    <t>C903086</t>
  </si>
  <si>
    <t>C903087</t>
  </si>
  <si>
    <t>C903088</t>
  </si>
  <si>
    <t>C903089</t>
  </si>
  <si>
    <t>C903090</t>
  </si>
  <si>
    <t>C903091</t>
  </si>
  <si>
    <t>C903092</t>
  </si>
  <si>
    <t>C903093</t>
  </si>
  <si>
    <t>C903094</t>
  </si>
  <si>
    <t>C903095</t>
  </si>
  <si>
    <t>C903096</t>
  </si>
  <si>
    <t>C903097</t>
  </si>
  <si>
    <t>C903098</t>
  </si>
  <si>
    <t>C903099</t>
  </si>
  <si>
    <t>C903100</t>
  </si>
  <si>
    <t>C903101</t>
  </si>
  <si>
    <t>C903102</t>
  </si>
  <si>
    <t>C903103</t>
  </si>
  <si>
    <t>C903104</t>
  </si>
  <si>
    <t>C903105</t>
  </si>
  <si>
    <t>C903106</t>
  </si>
  <si>
    <t>C903107</t>
  </si>
  <si>
    <t>C903108</t>
  </si>
  <si>
    <t>C903109</t>
  </si>
  <si>
    <t>C903110</t>
  </si>
  <si>
    <t>C903111</t>
  </si>
  <si>
    <t>C903112</t>
  </si>
  <si>
    <t>C903113</t>
  </si>
  <si>
    <t>C903114</t>
  </si>
  <si>
    <t>C903115</t>
  </si>
  <si>
    <t>C903116</t>
  </si>
  <si>
    <t>C903117</t>
  </si>
  <si>
    <t>C903118</t>
  </si>
  <si>
    <t>C903119</t>
  </si>
  <si>
    <t>C903120</t>
  </si>
  <si>
    <t>C903121</t>
  </si>
  <si>
    <t>C903122</t>
  </si>
  <si>
    <t>C903123</t>
  </si>
  <si>
    <t>C903124</t>
  </si>
  <si>
    <t>C903125</t>
  </si>
  <si>
    <t>C903126</t>
  </si>
  <si>
    <t>C903127</t>
  </si>
  <si>
    <t>C903128</t>
  </si>
  <si>
    <t>C903129</t>
  </si>
  <si>
    <t>C903130</t>
  </si>
  <si>
    <t>C903131</t>
  </si>
  <si>
    <t>C903132</t>
  </si>
  <si>
    <t>C903133</t>
  </si>
  <si>
    <t>C903134</t>
  </si>
  <si>
    <t>C903135</t>
  </si>
  <si>
    <t>C903136</t>
  </si>
  <si>
    <t>C903137</t>
  </si>
  <si>
    <t>C903138</t>
  </si>
  <si>
    <t>C903139</t>
  </si>
  <si>
    <t>C903140</t>
  </si>
  <si>
    <t>C903141</t>
  </si>
  <si>
    <t>C903142</t>
  </si>
  <si>
    <t>C903143</t>
  </si>
  <si>
    <t>C903144</t>
  </si>
  <si>
    <t>C903145</t>
  </si>
  <si>
    <t>C903146</t>
  </si>
  <si>
    <t>C903147</t>
  </si>
  <si>
    <t>C903148</t>
  </si>
  <si>
    <t>C903149</t>
  </si>
  <si>
    <t>C903150</t>
  </si>
  <si>
    <t>C903151</t>
  </si>
  <si>
    <t>C903152</t>
  </si>
  <si>
    <t>C903153</t>
  </si>
  <si>
    <t>C903154</t>
  </si>
  <si>
    <t>C903155</t>
  </si>
  <si>
    <t>C903156</t>
  </si>
  <si>
    <t>C903157</t>
  </si>
  <si>
    <t>C903158</t>
  </si>
  <si>
    <t>C903159</t>
  </si>
  <si>
    <t>C903160</t>
  </si>
  <si>
    <t>C903161</t>
  </si>
  <si>
    <t>C903162</t>
  </si>
  <si>
    <t>C903163</t>
  </si>
  <si>
    <t>C903164</t>
  </si>
  <si>
    <t>C903165</t>
  </si>
  <si>
    <t>C903166</t>
  </si>
  <si>
    <t>C903167</t>
  </si>
  <si>
    <t>C903168</t>
  </si>
  <si>
    <t>C903169</t>
  </si>
  <si>
    <t>C903170</t>
  </si>
  <si>
    <t>C903171</t>
  </si>
  <si>
    <t>C903172</t>
  </si>
  <si>
    <t>C903173</t>
  </si>
  <si>
    <t>C903174</t>
  </si>
  <si>
    <t>C903175</t>
  </si>
  <si>
    <t>C903176</t>
  </si>
  <si>
    <t>C903177</t>
  </si>
  <si>
    <t>C903178</t>
  </si>
  <si>
    <t>C903179</t>
  </si>
  <si>
    <t>C903180</t>
  </si>
  <si>
    <t>C903181</t>
  </si>
  <si>
    <t>C903182</t>
  </si>
  <si>
    <t>C903183</t>
  </si>
  <si>
    <t>C903184</t>
  </si>
  <si>
    <t>C903185</t>
  </si>
  <si>
    <t>C903186</t>
  </si>
  <si>
    <t>C903187</t>
  </si>
  <si>
    <t>C903188</t>
  </si>
  <si>
    <t>C903189</t>
  </si>
  <si>
    <t>C903190</t>
  </si>
  <si>
    <t>C903191</t>
  </si>
  <si>
    <t>C903192</t>
  </si>
  <si>
    <t>C903193</t>
  </si>
  <si>
    <t>C903194</t>
  </si>
  <si>
    <t>C903195</t>
  </si>
  <si>
    <t>C903196</t>
  </si>
  <si>
    <t>C903197</t>
  </si>
  <si>
    <t>C903198</t>
  </si>
  <si>
    <t>C903199</t>
  </si>
  <si>
    <t>C903200</t>
  </si>
  <si>
    <t>C903201</t>
  </si>
  <si>
    <t>C903202</t>
  </si>
  <si>
    <t>C903203</t>
  </si>
  <si>
    <t>C903204</t>
  </si>
  <si>
    <t>C903205</t>
  </si>
  <si>
    <t>C903206</t>
  </si>
  <si>
    <t>C903207</t>
  </si>
  <si>
    <t>C903208</t>
  </si>
  <si>
    <t>C903209</t>
  </si>
  <si>
    <t>C903210</t>
  </si>
  <si>
    <t>C903211</t>
  </si>
  <si>
    <t>C903212</t>
  </si>
  <si>
    <t>C903213</t>
  </si>
  <si>
    <t>C903214</t>
  </si>
  <si>
    <t>C903215</t>
  </si>
  <si>
    <t>C903216</t>
  </si>
  <si>
    <t>C903217</t>
  </si>
  <si>
    <t>C903218</t>
  </si>
  <si>
    <t>C903219</t>
  </si>
  <si>
    <t>C903220</t>
  </si>
  <si>
    <t>C903221</t>
  </si>
  <si>
    <t>C903222</t>
  </si>
  <si>
    <t>C903223</t>
  </si>
  <si>
    <t>C903224</t>
  </si>
  <si>
    <t>C903225</t>
  </si>
  <si>
    <t>C903226</t>
  </si>
  <si>
    <t>C903227</t>
  </si>
  <si>
    <t>C903228</t>
  </si>
  <si>
    <t>C903229</t>
  </si>
  <si>
    <t>C903230</t>
  </si>
  <si>
    <t>C903231</t>
  </si>
  <si>
    <t>C903232</t>
  </si>
  <si>
    <t>C903233</t>
  </si>
  <si>
    <t>C903234</t>
  </si>
  <si>
    <t>C903235</t>
  </si>
  <si>
    <t>C903236</t>
  </si>
  <si>
    <t>C903237</t>
  </si>
  <si>
    <t>C903238</t>
  </si>
  <si>
    <t>C903239</t>
  </si>
  <si>
    <t>C903240</t>
  </si>
  <si>
    <t>C903241</t>
  </si>
  <si>
    <t>C903242</t>
  </si>
  <si>
    <t>C903243</t>
  </si>
  <si>
    <t>C903244</t>
  </si>
  <si>
    <t>C903245</t>
  </si>
  <si>
    <t>C903246</t>
  </si>
  <si>
    <t>C903247</t>
  </si>
  <si>
    <t>C903248</t>
  </si>
  <si>
    <t>C903249</t>
  </si>
  <si>
    <t>C903250</t>
  </si>
  <si>
    <t>C903251</t>
  </si>
  <si>
    <t>C903252</t>
  </si>
  <si>
    <t>C903253</t>
  </si>
  <si>
    <t>C903254</t>
  </si>
  <si>
    <t>C903255</t>
  </si>
  <si>
    <t>C903256</t>
  </si>
  <si>
    <t>C903257</t>
  </si>
  <si>
    <t>C903258</t>
  </si>
  <si>
    <t>C903259</t>
  </si>
  <si>
    <t>C903260</t>
  </si>
  <si>
    <t>C903261</t>
  </si>
  <si>
    <t>C903262</t>
  </si>
  <si>
    <t>C903263</t>
  </si>
  <si>
    <t>C903264</t>
  </si>
  <si>
    <t>C903265</t>
  </si>
  <si>
    <t>C903266</t>
  </si>
  <si>
    <t>C903267</t>
  </si>
  <si>
    <t>C903268</t>
  </si>
  <si>
    <t>C903269</t>
  </si>
  <si>
    <t>C903270</t>
  </si>
  <si>
    <t>C903271</t>
  </si>
  <si>
    <t>C903272</t>
  </si>
  <si>
    <t>C903273</t>
  </si>
  <si>
    <t>C903274</t>
  </si>
  <si>
    <t>C903275</t>
  </si>
  <si>
    <t>C903276</t>
  </si>
  <si>
    <t>C903277</t>
  </si>
  <si>
    <t>C903278</t>
  </si>
  <si>
    <t>C903279</t>
  </si>
  <si>
    <t>C903280</t>
  </si>
  <si>
    <t>C903281</t>
  </si>
  <si>
    <t>C903282</t>
  </si>
  <si>
    <t>C903283</t>
  </si>
  <si>
    <t>C903284</t>
  </si>
  <si>
    <t>C903285</t>
  </si>
  <si>
    <t>C903286</t>
  </si>
  <si>
    <t>C903287</t>
  </si>
  <si>
    <t>C903288</t>
  </si>
  <si>
    <t>C903289</t>
  </si>
  <si>
    <t>C903290</t>
  </si>
  <si>
    <t>C903291</t>
  </si>
  <si>
    <t>C903292</t>
  </si>
  <si>
    <t>C903293</t>
  </si>
  <si>
    <t>C903294</t>
  </si>
  <si>
    <t>C903295</t>
  </si>
  <si>
    <t>C903296</t>
  </si>
  <si>
    <t>C903297</t>
  </si>
  <si>
    <t>C903298</t>
  </si>
  <si>
    <t>C903299</t>
  </si>
  <si>
    <t>C903300</t>
  </si>
  <si>
    <t>C903301</t>
  </si>
  <si>
    <t>C903302</t>
  </si>
  <si>
    <t>C903303</t>
  </si>
  <si>
    <t>C903304</t>
  </si>
  <si>
    <t>C903305</t>
  </si>
  <si>
    <t>C903306</t>
  </si>
  <si>
    <t>C903307</t>
  </si>
  <si>
    <t>C903308</t>
  </si>
  <si>
    <t>C903309</t>
  </si>
  <si>
    <t>C903310</t>
  </si>
  <si>
    <t>C903311</t>
  </si>
  <si>
    <t>C903312</t>
  </si>
  <si>
    <t>C903313</t>
  </si>
  <si>
    <t>C903314</t>
  </si>
  <si>
    <t>C903315</t>
  </si>
  <si>
    <t>C903316</t>
  </si>
  <si>
    <t>C903317</t>
  </si>
  <si>
    <t>C903318</t>
  </si>
  <si>
    <t>C903319</t>
  </si>
  <si>
    <t>C903320</t>
  </si>
  <si>
    <t>C903321</t>
  </si>
  <si>
    <t>C903322</t>
  </si>
  <si>
    <t>C903323</t>
  </si>
  <si>
    <t>C903324</t>
  </si>
  <si>
    <t>C903325</t>
  </si>
  <si>
    <t>C903326</t>
  </si>
  <si>
    <t>C903327</t>
  </si>
  <si>
    <t>C903328</t>
  </si>
  <si>
    <t>C903329</t>
  </si>
  <si>
    <t>C903330</t>
  </si>
  <si>
    <t>C903331</t>
  </si>
  <si>
    <t>C903332</t>
  </si>
  <si>
    <t>C903333</t>
  </si>
  <si>
    <t>C903334</t>
  </si>
  <si>
    <t>C903335</t>
  </si>
  <si>
    <t>C903336</t>
  </si>
  <si>
    <t>C903337</t>
  </si>
  <si>
    <t>C903338</t>
  </si>
  <si>
    <t>C903339</t>
  </si>
  <si>
    <t>C903340</t>
  </si>
  <si>
    <t>C903341</t>
  </si>
  <si>
    <t>C903342</t>
  </si>
  <si>
    <t>C903343</t>
  </si>
  <si>
    <t>C903344</t>
  </si>
  <si>
    <t>C903345</t>
  </si>
  <si>
    <t>C903346</t>
  </si>
  <si>
    <t>C903347</t>
  </si>
  <si>
    <t>C903348</t>
  </si>
  <si>
    <t>C903349</t>
  </si>
  <si>
    <t>C903350</t>
  </si>
  <si>
    <t>C903351</t>
  </si>
  <si>
    <t>C903352</t>
  </si>
  <si>
    <t>C903353</t>
  </si>
  <si>
    <t>C903354</t>
  </si>
  <si>
    <t>C903355</t>
  </si>
  <si>
    <t>C903356</t>
  </si>
  <si>
    <t>C903357</t>
  </si>
  <si>
    <t>C903358</t>
  </si>
  <si>
    <t>C903359</t>
  </si>
  <si>
    <t>C903360</t>
  </si>
  <si>
    <t>C903361</t>
  </si>
  <si>
    <t>C903362</t>
  </si>
  <si>
    <t>C903363</t>
  </si>
  <si>
    <t>C903364</t>
  </si>
  <si>
    <t>C903365</t>
  </si>
  <si>
    <t>C903366</t>
  </si>
  <si>
    <t>C903367</t>
  </si>
  <si>
    <t>C903368</t>
  </si>
  <si>
    <t>C903369</t>
  </si>
  <si>
    <t>C903370</t>
  </si>
  <si>
    <t>C903371</t>
  </si>
  <si>
    <t>C903372</t>
  </si>
  <si>
    <t>C903373</t>
  </si>
  <si>
    <t>C903374</t>
  </si>
  <si>
    <t>C903375</t>
  </si>
  <si>
    <t>C903376</t>
  </si>
  <si>
    <t>C903377</t>
  </si>
  <si>
    <t>C903378</t>
  </si>
  <si>
    <t>C903379</t>
  </si>
  <si>
    <t>C903380</t>
  </si>
  <si>
    <t>C903381</t>
  </si>
  <si>
    <t>C903382</t>
  </si>
  <si>
    <t>C903383</t>
  </si>
  <si>
    <t>C903384</t>
  </si>
  <si>
    <t>C903385</t>
  </si>
  <si>
    <t>C903386</t>
  </si>
  <si>
    <t>C903387</t>
  </si>
  <si>
    <t>C903388</t>
  </si>
  <si>
    <t>C903389</t>
  </si>
  <si>
    <t>C903390</t>
  </si>
  <si>
    <t>C903391</t>
  </si>
  <si>
    <t>C903392</t>
  </si>
  <si>
    <t>C903393</t>
  </si>
  <si>
    <t>C903394</t>
  </si>
  <si>
    <t>C903395</t>
  </si>
  <si>
    <t>C903396</t>
  </si>
  <si>
    <t>C903397</t>
  </si>
  <si>
    <t>C903398</t>
  </si>
  <si>
    <t>C903399</t>
  </si>
  <si>
    <t>C903400</t>
  </si>
  <si>
    <t>C903401</t>
  </si>
  <si>
    <t>C903402</t>
  </si>
  <si>
    <t>C903403</t>
  </si>
  <si>
    <t>C903404</t>
  </si>
  <si>
    <t>C903405</t>
  </si>
  <si>
    <t>C903406</t>
  </si>
  <si>
    <t>C903407</t>
  </si>
  <si>
    <t>C903408</t>
  </si>
  <si>
    <t>C903409</t>
  </si>
  <si>
    <t>C903410</t>
  </si>
  <si>
    <t>C903411</t>
  </si>
  <si>
    <t>C903412</t>
  </si>
  <si>
    <t>C903413</t>
  </si>
  <si>
    <t>C903414</t>
  </si>
  <si>
    <t>C903415</t>
  </si>
  <si>
    <t>C903416</t>
  </si>
  <si>
    <t>C903417</t>
  </si>
  <si>
    <t>C903418</t>
  </si>
  <si>
    <t>C903419</t>
  </si>
  <si>
    <t>C903420</t>
  </si>
  <si>
    <t>C903421</t>
  </si>
  <si>
    <t>C903422</t>
  </si>
  <si>
    <t>C903423</t>
  </si>
  <si>
    <t>C903424</t>
  </si>
  <si>
    <t>C903425</t>
  </si>
  <si>
    <t>C903426</t>
  </si>
  <si>
    <t>C903427</t>
  </si>
  <si>
    <t>C903428</t>
  </si>
  <si>
    <t>C903429</t>
  </si>
  <si>
    <t>C903430</t>
  </si>
  <si>
    <t>C903431</t>
  </si>
  <si>
    <t>C903432</t>
  </si>
  <si>
    <t>C903433</t>
  </si>
  <si>
    <t>C903434</t>
  </si>
  <si>
    <t>C903435</t>
  </si>
  <si>
    <t>C903436</t>
  </si>
  <si>
    <t>C903437</t>
  </si>
  <si>
    <t>C903438</t>
  </si>
  <si>
    <t>C903439</t>
  </si>
  <si>
    <t>C903440</t>
  </si>
  <si>
    <t>C903441</t>
  </si>
  <si>
    <t>C903442</t>
  </si>
  <si>
    <t>C903443</t>
  </si>
  <si>
    <t>C903444</t>
  </si>
  <si>
    <t>C903445</t>
  </si>
  <si>
    <t>C903446</t>
  </si>
  <si>
    <t>C903447</t>
  </si>
  <si>
    <t>C903448</t>
  </si>
  <si>
    <t>C903449</t>
  </si>
  <si>
    <t>C903450</t>
  </si>
  <si>
    <t>C903451</t>
  </si>
  <si>
    <t>C903452</t>
  </si>
  <si>
    <t>C903453</t>
  </si>
  <si>
    <t>C903454</t>
  </si>
  <si>
    <t>C903455</t>
  </si>
  <si>
    <t>C903456</t>
  </si>
  <si>
    <t>C903457</t>
  </si>
  <si>
    <t>C903458</t>
  </si>
  <si>
    <t>C903459</t>
  </si>
  <si>
    <t>C903460</t>
  </si>
  <si>
    <t>C903461</t>
  </si>
  <si>
    <t>C903462</t>
  </si>
  <si>
    <t>C903463</t>
  </si>
  <si>
    <t>C903464</t>
  </si>
  <si>
    <t>C903465</t>
  </si>
  <si>
    <t>C903466</t>
  </si>
  <si>
    <t>C903467</t>
  </si>
  <si>
    <t>C903468</t>
  </si>
  <si>
    <t>C903469</t>
  </si>
  <si>
    <t>C903470</t>
  </si>
  <si>
    <t>C903471</t>
  </si>
  <si>
    <t>C903472</t>
  </si>
  <si>
    <t>C903473</t>
  </si>
  <si>
    <t>C903474</t>
  </si>
  <si>
    <t>C903475</t>
  </si>
  <si>
    <t>C903476</t>
  </si>
  <si>
    <t>C903477</t>
  </si>
  <si>
    <t>C903478</t>
  </si>
  <si>
    <t>C903479</t>
  </si>
  <si>
    <t>C903480</t>
  </si>
  <si>
    <t>C903481</t>
  </si>
  <si>
    <t>C903482</t>
  </si>
  <si>
    <t>C903483</t>
  </si>
  <si>
    <t>C903484</t>
  </si>
  <si>
    <t>C903485</t>
  </si>
  <si>
    <t>C903486</t>
  </si>
  <si>
    <t>C903487</t>
  </si>
  <si>
    <t>C903488</t>
  </si>
  <si>
    <t>C903489</t>
  </si>
  <si>
    <t>C903490</t>
  </si>
  <si>
    <t>C903491</t>
  </si>
  <si>
    <t>C903492</t>
  </si>
  <si>
    <t>C903493</t>
  </si>
  <si>
    <t>C903494</t>
  </si>
  <si>
    <t>C903495</t>
  </si>
  <si>
    <t>C903496</t>
  </si>
  <si>
    <t>C903497</t>
  </si>
  <si>
    <t>C903498</t>
  </si>
  <si>
    <t>C903499</t>
  </si>
  <si>
    <t>C903500</t>
  </si>
  <si>
    <t>C903501</t>
  </si>
  <si>
    <t>C903502</t>
  </si>
  <si>
    <t>C903503</t>
  </si>
  <si>
    <t>C903504</t>
  </si>
  <si>
    <t>C903505</t>
  </si>
  <si>
    <t>C903506</t>
  </si>
  <si>
    <t>C903507</t>
  </si>
  <si>
    <t>C903508</t>
  </si>
  <si>
    <t>C903509</t>
  </si>
  <si>
    <t>C903510</t>
  </si>
  <si>
    <t>C903511</t>
  </si>
  <si>
    <t>C903512</t>
  </si>
  <si>
    <t>C903513</t>
  </si>
  <si>
    <t>C903514</t>
  </si>
  <si>
    <t>C903515</t>
  </si>
  <si>
    <t>C903516</t>
  </si>
  <si>
    <t>C903517</t>
  </si>
  <si>
    <t>C903518</t>
  </si>
  <si>
    <t>C903519</t>
  </si>
  <si>
    <t>C903520</t>
  </si>
  <si>
    <t>C903521</t>
  </si>
  <si>
    <t>C903522</t>
  </si>
  <si>
    <t>C903523</t>
  </si>
  <si>
    <t>C903524</t>
  </si>
  <si>
    <t>C903525</t>
  </si>
  <si>
    <t>C903526</t>
  </si>
  <si>
    <t>C903527</t>
  </si>
  <si>
    <t>C903528</t>
  </si>
  <si>
    <t>C903529</t>
  </si>
  <si>
    <t>C903530</t>
  </si>
  <si>
    <t>C903531</t>
  </si>
  <si>
    <t>C903532</t>
  </si>
  <si>
    <t>C903533</t>
  </si>
  <si>
    <t>C903534</t>
  </si>
  <si>
    <t>C903535</t>
  </si>
  <si>
    <t>C903536</t>
  </si>
  <si>
    <t>C903537</t>
  </si>
  <si>
    <t>C903538</t>
  </si>
  <si>
    <t>C903539</t>
  </si>
  <si>
    <t>C903540</t>
  </si>
  <si>
    <t>C903541</t>
  </si>
  <si>
    <t>C903542</t>
  </si>
  <si>
    <t>C903543</t>
  </si>
  <si>
    <t>C903544</t>
  </si>
  <si>
    <t>C903545</t>
  </si>
  <si>
    <t>C903546</t>
  </si>
  <si>
    <t>C903547</t>
  </si>
  <si>
    <t>C903548</t>
  </si>
  <si>
    <t>C903549</t>
  </si>
  <si>
    <t>C903550</t>
  </si>
  <si>
    <t>C903551</t>
  </si>
  <si>
    <t>C903552</t>
  </si>
  <si>
    <t>C903553</t>
  </si>
  <si>
    <t>C903554</t>
  </si>
  <si>
    <t>C903555</t>
  </si>
  <si>
    <t>C903556</t>
  </si>
  <si>
    <t>C903557</t>
  </si>
  <si>
    <t>C903558</t>
  </si>
  <si>
    <t>C903559</t>
  </si>
  <si>
    <t>C903560</t>
  </si>
  <si>
    <t>C903561</t>
  </si>
  <si>
    <t>C903562</t>
  </si>
  <si>
    <t>C903563</t>
  </si>
  <si>
    <t>C903564</t>
  </si>
  <si>
    <t>C903565</t>
  </si>
  <si>
    <t>C903566</t>
  </si>
  <si>
    <t>C903567</t>
  </si>
  <si>
    <t>C903568</t>
  </si>
  <si>
    <t>C903569</t>
  </si>
  <si>
    <t>C903570</t>
  </si>
  <si>
    <t>C903571</t>
  </si>
  <si>
    <t>C903572</t>
  </si>
  <si>
    <t>C903573</t>
  </si>
  <si>
    <t>C903574</t>
  </si>
  <si>
    <t>C903575</t>
  </si>
  <si>
    <t>C903576</t>
  </si>
  <si>
    <t>C903577</t>
  </si>
  <si>
    <t>C903578</t>
  </si>
  <si>
    <t>C903579</t>
  </si>
  <si>
    <t>C903580</t>
  </si>
  <si>
    <t>C903581</t>
  </si>
  <si>
    <t>C903582</t>
  </si>
  <si>
    <t>C903583</t>
  </si>
  <si>
    <t>C903584</t>
  </si>
  <si>
    <t>C903585</t>
  </si>
  <si>
    <t>C903586</t>
  </si>
  <si>
    <t>C903587</t>
  </si>
  <si>
    <t>C903588</t>
  </si>
  <si>
    <t>C903589</t>
  </si>
  <si>
    <t>C903590</t>
  </si>
  <si>
    <t>C903591</t>
  </si>
  <si>
    <t>C903592</t>
  </si>
  <si>
    <t>C903593</t>
  </si>
  <si>
    <t>C903594</t>
  </si>
  <si>
    <t>C903595</t>
  </si>
  <si>
    <t>C903596</t>
  </si>
  <si>
    <t>C903597</t>
  </si>
  <si>
    <t>C903598</t>
  </si>
  <si>
    <t>C903599</t>
  </si>
  <si>
    <t>C903600</t>
  </si>
  <si>
    <t>C903601</t>
  </si>
  <si>
    <t>C903602</t>
  </si>
  <si>
    <t>C903603</t>
  </si>
  <si>
    <t>C903604</t>
  </si>
  <si>
    <t>C903605</t>
  </si>
  <si>
    <t>C903606</t>
  </si>
  <si>
    <t>C903607</t>
  </si>
  <si>
    <t>C903608</t>
  </si>
  <si>
    <t>C903609</t>
  </si>
  <si>
    <t>C903610</t>
  </si>
  <si>
    <t>C903611</t>
  </si>
  <si>
    <t>C903612</t>
  </si>
  <si>
    <t>C903613</t>
  </si>
  <si>
    <t>C903614</t>
  </si>
  <si>
    <t>C903615</t>
  </si>
  <si>
    <t>C903616</t>
  </si>
  <si>
    <t>C903617</t>
  </si>
  <si>
    <t>C903618</t>
  </si>
  <si>
    <t>C903619</t>
  </si>
  <si>
    <t>C903620</t>
  </si>
  <si>
    <t>C903621</t>
  </si>
  <si>
    <t>C903622</t>
  </si>
  <si>
    <t>C903623</t>
  </si>
  <si>
    <t>C903624</t>
  </si>
  <si>
    <t>C903625</t>
  </si>
  <si>
    <t>C903626</t>
  </si>
  <si>
    <t>C903627</t>
  </si>
  <si>
    <t>C903628</t>
  </si>
  <si>
    <t>C903629</t>
  </si>
  <si>
    <t>C903630</t>
  </si>
  <si>
    <t>C903631</t>
  </si>
  <si>
    <t>C903632</t>
  </si>
  <si>
    <t>C903633</t>
  </si>
  <si>
    <t>C903634</t>
  </si>
  <si>
    <t>C903635</t>
  </si>
  <si>
    <t>C903636</t>
  </si>
  <si>
    <t>C903637</t>
  </si>
  <si>
    <t>C903638</t>
  </si>
  <si>
    <t>C903639</t>
  </si>
  <si>
    <t>C903640</t>
  </si>
  <si>
    <t>C903641</t>
  </si>
  <si>
    <t>C903642</t>
  </si>
  <si>
    <t>C903643</t>
  </si>
  <si>
    <t>C903644</t>
  </si>
  <si>
    <t>C903645</t>
  </si>
  <si>
    <t>C903646</t>
  </si>
  <si>
    <t>C903647</t>
  </si>
  <si>
    <t>C903648</t>
  </si>
  <si>
    <t>C903649</t>
  </si>
  <si>
    <t>C903650</t>
  </si>
  <si>
    <t>C903651</t>
  </si>
  <si>
    <t>C903652</t>
  </si>
  <si>
    <t>C903653</t>
  </si>
  <si>
    <t>C903654</t>
  </si>
  <si>
    <t>C903655</t>
  </si>
  <si>
    <t>C903656</t>
  </si>
  <si>
    <t>C903657</t>
  </si>
  <si>
    <t>C903658</t>
  </si>
  <si>
    <t>C903659</t>
  </si>
  <si>
    <t>C903660</t>
  </si>
  <si>
    <t>C903661</t>
  </si>
  <si>
    <t>C903662</t>
  </si>
  <si>
    <t>C903663</t>
  </si>
  <si>
    <t>C903664</t>
  </si>
  <si>
    <t>C903665</t>
  </si>
  <si>
    <t>C903666</t>
  </si>
  <si>
    <t>C903667</t>
  </si>
  <si>
    <t>C903668</t>
  </si>
  <si>
    <t>C903669</t>
  </si>
  <si>
    <t>C903670</t>
  </si>
  <si>
    <t>C903671</t>
  </si>
  <si>
    <t>C903672</t>
  </si>
  <si>
    <t>C903673</t>
  </si>
  <si>
    <t>C903674</t>
  </si>
  <si>
    <t>C903675</t>
  </si>
  <si>
    <t>C903676</t>
  </si>
  <si>
    <t>C903677</t>
  </si>
  <si>
    <t>C903678</t>
  </si>
  <si>
    <t>C903679</t>
  </si>
  <si>
    <t>C903680</t>
  </si>
  <si>
    <t>C903681</t>
  </si>
  <si>
    <t>C903682</t>
  </si>
  <si>
    <t>C903683</t>
  </si>
  <si>
    <t>C903684</t>
  </si>
  <si>
    <t>C903685</t>
  </si>
  <si>
    <t>C903686</t>
  </si>
  <si>
    <t>C903687</t>
  </si>
  <si>
    <t>C903688</t>
  </si>
  <si>
    <t>C903689</t>
  </si>
  <si>
    <t>C903690</t>
  </si>
  <si>
    <t>C903691</t>
  </si>
  <si>
    <t>C903692</t>
  </si>
  <si>
    <t>C903693</t>
  </si>
  <si>
    <t>C903694</t>
  </si>
  <si>
    <t>C903695</t>
  </si>
  <si>
    <t>C903696</t>
  </si>
  <si>
    <t>C903697</t>
  </si>
  <si>
    <t>C903698</t>
  </si>
  <si>
    <t>C903699</t>
  </si>
  <si>
    <t>C903700</t>
  </si>
  <si>
    <t>C903701</t>
  </si>
  <si>
    <t>C903702</t>
  </si>
  <si>
    <t>C903703</t>
  </si>
  <si>
    <t>C903704</t>
  </si>
  <si>
    <t>C903705</t>
  </si>
  <si>
    <t>C903706</t>
  </si>
  <si>
    <t>C903707</t>
  </si>
  <si>
    <t>C903708</t>
  </si>
  <si>
    <t>C903709</t>
  </si>
  <si>
    <t>C903710</t>
  </si>
  <si>
    <t>C903711</t>
  </si>
  <si>
    <t>C903712</t>
  </si>
  <si>
    <t>C903713</t>
  </si>
  <si>
    <t>C903714</t>
  </si>
  <si>
    <t>C903715</t>
  </si>
  <si>
    <t>C903716</t>
  </si>
  <si>
    <t>C903717</t>
  </si>
  <si>
    <t>C903718</t>
  </si>
  <si>
    <t>C903719</t>
  </si>
  <si>
    <t>C903720</t>
  </si>
  <si>
    <t>C903721</t>
  </si>
  <si>
    <t>C903722</t>
  </si>
  <si>
    <t>C903723</t>
  </si>
  <si>
    <t>C903724</t>
  </si>
  <si>
    <t>C903725</t>
  </si>
  <si>
    <t>C903726</t>
  </si>
  <si>
    <t>C903727</t>
  </si>
  <si>
    <t>C903728</t>
  </si>
  <si>
    <t>C903729</t>
  </si>
  <si>
    <t>C903730</t>
  </si>
  <si>
    <t>C903731</t>
  </si>
  <si>
    <t>C903732</t>
  </si>
  <si>
    <t>C903733</t>
  </si>
  <si>
    <t>C903734</t>
  </si>
  <si>
    <t>C903735</t>
  </si>
  <si>
    <t>C903736</t>
  </si>
  <si>
    <t>C903737</t>
  </si>
  <si>
    <t>C903738</t>
  </si>
  <si>
    <t>C903739</t>
  </si>
  <si>
    <t>C903740</t>
  </si>
  <si>
    <t>C903741</t>
  </si>
  <si>
    <t>C903742</t>
  </si>
  <si>
    <t>C903743</t>
  </si>
  <si>
    <t>C903744</t>
  </si>
  <si>
    <t>C903745</t>
  </si>
  <si>
    <t>C903746</t>
  </si>
  <si>
    <t>C903747</t>
  </si>
  <si>
    <t>C903748</t>
  </si>
  <si>
    <t>C903749</t>
  </si>
  <si>
    <t>C903750</t>
  </si>
  <si>
    <t>C903751</t>
  </si>
  <si>
    <t>C903752</t>
  </si>
  <si>
    <t>C903753</t>
  </si>
  <si>
    <t>C903754</t>
  </si>
  <si>
    <t>C903755</t>
  </si>
  <si>
    <t>C903756</t>
  </si>
  <si>
    <t>C903757</t>
  </si>
  <si>
    <t>C903758</t>
  </si>
  <si>
    <t>C903759</t>
  </si>
  <si>
    <t>C903760</t>
  </si>
  <si>
    <t>C903761</t>
  </si>
  <si>
    <t>C903762</t>
  </si>
  <si>
    <t>C903763</t>
  </si>
  <si>
    <t>C903764</t>
  </si>
  <si>
    <t>C903765</t>
  </si>
  <si>
    <t>C903766</t>
  </si>
  <si>
    <t>C903767</t>
  </si>
  <si>
    <t>C903768</t>
  </si>
  <si>
    <t>C903769</t>
  </si>
  <si>
    <t>C903770</t>
  </si>
  <si>
    <t>C903771</t>
  </si>
  <si>
    <t>C903772</t>
  </si>
  <si>
    <t>C903773</t>
  </si>
  <si>
    <t>C903774</t>
  </si>
  <si>
    <t>C903775</t>
  </si>
  <si>
    <t>C903776</t>
  </si>
  <si>
    <t>C903777</t>
  </si>
  <si>
    <t>C903778</t>
  </si>
  <si>
    <t>C903779</t>
  </si>
  <si>
    <t>C903780</t>
  </si>
  <si>
    <t>C903781</t>
  </si>
  <si>
    <t>C903782</t>
  </si>
  <si>
    <t>C903783</t>
  </si>
  <si>
    <t>C903784</t>
  </si>
  <si>
    <t>C903785</t>
  </si>
  <si>
    <t>C903786</t>
  </si>
  <si>
    <t>C903787</t>
  </si>
  <si>
    <t>C903788</t>
  </si>
  <si>
    <t>C903789</t>
  </si>
  <si>
    <t>C903790</t>
  </si>
  <si>
    <t>C903791</t>
  </si>
  <si>
    <t>C903792</t>
  </si>
  <si>
    <t>C903793</t>
  </si>
  <si>
    <t>C903794</t>
  </si>
  <si>
    <t>C903795</t>
  </si>
  <si>
    <t>C903796</t>
  </si>
  <si>
    <t>C903797</t>
  </si>
  <si>
    <t>C903798</t>
  </si>
  <si>
    <t>C903799</t>
  </si>
  <si>
    <t>C903800</t>
  </si>
  <si>
    <t>C903801</t>
  </si>
  <si>
    <t>C903802</t>
  </si>
  <si>
    <t>C903803</t>
  </si>
  <si>
    <t>C903804</t>
  </si>
  <si>
    <t>C903805</t>
  </si>
  <si>
    <t>C903806</t>
  </si>
  <si>
    <t>C903807</t>
  </si>
  <si>
    <t>C903808</t>
  </si>
  <si>
    <t>C903809</t>
  </si>
  <si>
    <t>C903810</t>
  </si>
  <si>
    <t>C903811</t>
  </si>
  <si>
    <t>C903812</t>
  </si>
  <si>
    <t>C903813</t>
  </si>
  <si>
    <t>C903814</t>
  </si>
  <si>
    <t>C903815</t>
  </si>
  <si>
    <t>C903816</t>
  </si>
  <si>
    <t>C903817</t>
  </si>
  <si>
    <t>C903818</t>
  </si>
  <si>
    <t>C903819</t>
  </si>
  <si>
    <t>C903820</t>
  </si>
  <si>
    <t>C903821</t>
  </si>
  <si>
    <t>C903822</t>
  </si>
  <si>
    <t>C903823</t>
  </si>
  <si>
    <t>C903824</t>
  </si>
  <si>
    <t>C903825</t>
  </si>
  <si>
    <t>C903826</t>
  </si>
  <si>
    <t>C903827</t>
  </si>
  <si>
    <t>C903828</t>
  </si>
  <si>
    <t>C903829</t>
  </si>
  <si>
    <t>C903830</t>
  </si>
  <si>
    <t>C903831</t>
  </si>
  <si>
    <t>C903832</t>
  </si>
  <si>
    <t>C903833</t>
  </si>
  <si>
    <t>C903834</t>
  </si>
  <si>
    <t>C903835</t>
  </si>
  <si>
    <t>C903836</t>
  </si>
  <si>
    <t>C903837</t>
  </si>
  <si>
    <t>C903838</t>
  </si>
  <si>
    <t>C903839</t>
  </si>
  <si>
    <t>C903840</t>
  </si>
  <si>
    <t>C903841</t>
  </si>
  <si>
    <t>C903842</t>
  </si>
  <si>
    <t>C903843</t>
  </si>
  <si>
    <t>C903844</t>
  </si>
  <si>
    <t>C903845</t>
  </si>
  <si>
    <t>C903846</t>
  </si>
  <si>
    <t>C903847</t>
  </si>
  <si>
    <t>C903848</t>
  </si>
  <si>
    <t>C903849</t>
  </si>
  <si>
    <t>C903850</t>
  </si>
  <si>
    <t>C903851</t>
  </si>
  <si>
    <t>C903852</t>
  </si>
  <si>
    <t>C903853</t>
  </si>
  <si>
    <t>C903854</t>
  </si>
  <si>
    <t>C903855</t>
  </si>
  <si>
    <t>C903856</t>
  </si>
  <si>
    <t>C903857</t>
  </si>
  <si>
    <t>C903858</t>
  </si>
  <si>
    <t>C903859</t>
  </si>
  <si>
    <t>C903860</t>
  </si>
  <si>
    <t>C903861</t>
  </si>
  <si>
    <t>C903862</t>
  </si>
  <si>
    <t>C903863</t>
  </si>
  <si>
    <t>C903864</t>
  </si>
  <si>
    <t>C903865</t>
  </si>
  <si>
    <t>C903866</t>
  </si>
  <si>
    <t>C903867</t>
  </si>
  <si>
    <t>C903868</t>
  </si>
  <si>
    <t>C903869</t>
  </si>
  <si>
    <t>C903870</t>
  </si>
  <si>
    <t>C903871</t>
  </si>
  <si>
    <t>C903872</t>
  </si>
  <si>
    <t>C903873</t>
  </si>
  <si>
    <t>C903874</t>
  </si>
  <si>
    <t>C903875</t>
  </si>
  <si>
    <t>C903876</t>
  </si>
  <si>
    <t>C903877</t>
  </si>
  <si>
    <t>C903878</t>
  </si>
  <si>
    <t>C903879</t>
  </si>
  <si>
    <t>C903880</t>
  </si>
  <si>
    <t>C903881</t>
  </si>
  <si>
    <t>C903882</t>
  </si>
  <si>
    <t>C903883</t>
  </si>
  <si>
    <t>C903884</t>
  </si>
  <si>
    <t>C903885</t>
  </si>
  <si>
    <t>C903886</t>
  </si>
  <si>
    <t>C903887</t>
  </si>
  <si>
    <t>C903888</t>
  </si>
  <si>
    <t>C903889</t>
  </si>
  <si>
    <t>C903890</t>
  </si>
  <si>
    <t>C903891</t>
  </si>
  <si>
    <t>C903892</t>
  </si>
  <si>
    <t>C903893</t>
  </si>
  <si>
    <t>C903894</t>
  </si>
  <si>
    <t>C903895</t>
  </si>
  <si>
    <t>C903896</t>
  </si>
  <si>
    <t>C903897</t>
  </si>
  <si>
    <t>C903898</t>
  </si>
  <si>
    <t>C903899</t>
  </si>
  <si>
    <t>C903900</t>
  </si>
  <si>
    <t>C903901</t>
  </si>
  <si>
    <t>C903902</t>
  </si>
  <si>
    <t>C903903</t>
  </si>
  <si>
    <t>C903904</t>
  </si>
  <si>
    <t>C903905</t>
  </si>
  <si>
    <t>C903906</t>
  </si>
  <si>
    <t>C903907</t>
  </si>
  <si>
    <t>C903908</t>
  </si>
  <si>
    <t>C903909</t>
  </si>
  <si>
    <t>C903910</t>
  </si>
  <si>
    <t>C903911</t>
  </si>
  <si>
    <t>C903912</t>
  </si>
  <si>
    <t>C903913</t>
  </si>
  <si>
    <t>C903914</t>
  </si>
  <si>
    <t>C903915</t>
  </si>
  <si>
    <t>C903916</t>
  </si>
  <si>
    <t>C903917</t>
  </si>
  <si>
    <t>C903918</t>
  </si>
  <si>
    <t>C903919</t>
  </si>
  <si>
    <t>C903920</t>
  </si>
  <si>
    <t>C903921</t>
  </si>
  <si>
    <t>C903922</t>
  </si>
  <si>
    <t>C903923</t>
  </si>
  <si>
    <t>C903924</t>
  </si>
  <si>
    <t>C903925</t>
  </si>
  <si>
    <t>C903926</t>
  </si>
  <si>
    <t>C903927</t>
  </si>
  <si>
    <t>C903928</t>
  </si>
  <si>
    <t>C903929</t>
  </si>
  <si>
    <t>C903930</t>
  </si>
  <si>
    <t>C903931</t>
  </si>
  <si>
    <t>C903932</t>
  </si>
  <si>
    <t>C903933</t>
  </si>
  <si>
    <t>C903934</t>
  </si>
  <si>
    <t>C903935</t>
  </si>
  <si>
    <t>C903936</t>
  </si>
  <si>
    <t>C903937</t>
  </si>
  <si>
    <t>C903938</t>
  </si>
  <si>
    <t>C903939</t>
  </si>
  <si>
    <t>C903940</t>
  </si>
  <si>
    <t>C903941</t>
  </si>
  <si>
    <t>C903942</t>
  </si>
  <si>
    <t>C903943</t>
  </si>
  <si>
    <t>C903944</t>
  </si>
  <si>
    <t>C903945</t>
  </si>
  <si>
    <t>C903946</t>
  </si>
  <si>
    <t>C903947</t>
  </si>
  <si>
    <t>C903948</t>
  </si>
  <si>
    <t>C903949</t>
  </si>
  <si>
    <t>C903950</t>
  </si>
  <si>
    <t>C903951</t>
  </si>
  <si>
    <t>C903952</t>
  </si>
  <si>
    <t>C903953</t>
  </si>
  <si>
    <t>C903954</t>
  </si>
  <si>
    <t>C903955</t>
  </si>
  <si>
    <t>C903956</t>
  </si>
  <si>
    <t>C903957</t>
  </si>
  <si>
    <t>C903958</t>
  </si>
  <si>
    <t>C903959</t>
  </si>
  <si>
    <t>C903960</t>
  </si>
  <si>
    <t>C903961</t>
  </si>
  <si>
    <t>C903962</t>
  </si>
  <si>
    <t>C903963</t>
  </si>
  <si>
    <t>C903964</t>
  </si>
  <si>
    <t>C903965</t>
  </si>
  <si>
    <t>C903966</t>
  </si>
  <si>
    <t>C903967</t>
  </si>
  <si>
    <t>C903968</t>
  </si>
  <si>
    <t>C903969</t>
  </si>
  <si>
    <t>C903970</t>
  </si>
  <si>
    <t>C903971</t>
  </si>
  <si>
    <t>C903972</t>
  </si>
  <si>
    <t>C903973</t>
  </si>
  <si>
    <t>C903974</t>
  </si>
  <si>
    <t>C903975</t>
  </si>
  <si>
    <t>C903976</t>
  </si>
  <si>
    <t>C903977</t>
  </si>
  <si>
    <t>C903978</t>
  </si>
  <si>
    <t>C903979</t>
  </si>
  <si>
    <t>C903980</t>
  </si>
  <si>
    <t>C903981</t>
  </si>
  <si>
    <t>C903982</t>
  </si>
  <si>
    <t>C903983</t>
  </si>
  <si>
    <t>C903984</t>
  </si>
  <si>
    <t>C903985</t>
  </si>
  <si>
    <t>C903986</t>
  </si>
  <si>
    <t>C903987</t>
  </si>
  <si>
    <t>C903988</t>
  </si>
  <si>
    <t>C903989</t>
  </si>
  <si>
    <t>C903990</t>
  </si>
  <si>
    <t>C903991</t>
  </si>
  <si>
    <t>C903992</t>
  </si>
  <si>
    <t>C903993</t>
  </si>
  <si>
    <t>C903994</t>
  </si>
  <si>
    <t>C903995</t>
  </si>
  <si>
    <t>C903996</t>
  </si>
  <si>
    <t>C903997</t>
  </si>
  <si>
    <t>C903998</t>
  </si>
  <si>
    <t>C903999</t>
  </si>
  <si>
    <t>C904000</t>
  </si>
  <si>
    <t>C904001</t>
  </si>
  <si>
    <t>C904002</t>
  </si>
  <si>
    <t>C904003</t>
  </si>
  <si>
    <t>C904004</t>
  </si>
  <si>
    <t>C904005</t>
  </si>
  <si>
    <t>C904006</t>
  </si>
  <si>
    <t>C904007</t>
  </si>
  <si>
    <t>C904008</t>
  </si>
  <si>
    <t>C904009</t>
  </si>
  <si>
    <t>C904010</t>
  </si>
  <si>
    <t>C904011</t>
  </si>
  <si>
    <t>C904012</t>
  </si>
  <si>
    <t>C904013</t>
  </si>
  <si>
    <t>C904014</t>
  </si>
  <si>
    <t>C904015</t>
  </si>
  <si>
    <t>C904016</t>
  </si>
  <si>
    <t>C904017</t>
  </si>
  <si>
    <t>C904018</t>
  </si>
  <si>
    <t>C904019</t>
  </si>
  <si>
    <t>C904020</t>
  </si>
  <si>
    <t>C904021</t>
  </si>
  <si>
    <t>C904022</t>
  </si>
  <si>
    <t>C904023</t>
  </si>
  <si>
    <t>C904024</t>
  </si>
  <si>
    <t>C904025</t>
  </si>
  <si>
    <t>C904026</t>
  </si>
  <si>
    <t>C904027</t>
  </si>
  <si>
    <t>C904028</t>
  </si>
  <si>
    <t>C904029</t>
  </si>
  <si>
    <t>C904030</t>
  </si>
  <si>
    <t>C904031</t>
  </si>
  <si>
    <t>C904032</t>
  </si>
  <si>
    <t>C904033</t>
  </si>
  <si>
    <t>C904034</t>
  </si>
  <si>
    <t>C904035</t>
  </si>
  <si>
    <t>C904036</t>
  </si>
  <si>
    <t>C904037</t>
  </si>
  <si>
    <t>C904038</t>
  </si>
  <si>
    <t>C904039</t>
  </si>
  <si>
    <t>C904040</t>
  </si>
  <si>
    <t>C904041</t>
  </si>
  <si>
    <t>C904042</t>
  </si>
  <si>
    <t>C904043</t>
  </si>
  <si>
    <t>C904044</t>
  </si>
  <si>
    <t>C904045</t>
  </si>
  <si>
    <t>C904046</t>
  </si>
  <si>
    <t>C904047</t>
  </si>
  <si>
    <t>C904048</t>
  </si>
  <si>
    <t>C904049</t>
  </si>
  <si>
    <t>C904050</t>
  </si>
  <si>
    <t>C904051</t>
  </si>
  <si>
    <t>C904052</t>
  </si>
  <si>
    <t>C904053</t>
  </si>
  <si>
    <t>C904054</t>
  </si>
  <si>
    <t>C904055</t>
  </si>
  <si>
    <t>C904056</t>
  </si>
  <si>
    <t>C904057</t>
  </si>
  <si>
    <t>C904058</t>
  </si>
  <si>
    <t>C904059</t>
  </si>
  <si>
    <t>C904060</t>
  </si>
  <si>
    <t>C904061</t>
  </si>
  <si>
    <t>C904062</t>
  </si>
  <si>
    <t>C904063</t>
  </si>
  <si>
    <t>C904064</t>
  </si>
  <si>
    <t>C904065</t>
  </si>
  <si>
    <t>C904066</t>
  </si>
  <si>
    <t>C904067</t>
  </si>
  <si>
    <t>C904068</t>
  </si>
  <si>
    <t>C904069</t>
  </si>
  <si>
    <t>C904070</t>
  </si>
  <si>
    <t>C904071</t>
  </si>
  <si>
    <t>C904072</t>
  </si>
  <si>
    <t>C904073</t>
  </si>
  <si>
    <t>C904074</t>
  </si>
  <si>
    <t>C904075</t>
  </si>
  <si>
    <t>C904076</t>
  </si>
  <si>
    <t>C904077</t>
  </si>
  <si>
    <t>C904078</t>
  </si>
  <si>
    <t>C904079</t>
  </si>
  <si>
    <t>C904080</t>
  </si>
  <si>
    <t>C904081</t>
  </si>
  <si>
    <t>C904082</t>
  </si>
  <si>
    <t>C904083</t>
  </si>
  <si>
    <t>C904084</t>
  </si>
  <si>
    <t>C904085</t>
  </si>
  <si>
    <t>C904086</t>
  </si>
  <si>
    <t>C904087</t>
  </si>
  <si>
    <t>C904088</t>
  </si>
  <si>
    <t>C904089</t>
  </si>
  <si>
    <t>C904090</t>
  </si>
  <si>
    <t>C904091</t>
  </si>
  <si>
    <t>C904092</t>
  </si>
  <si>
    <t>C904093</t>
  </si>
  <si>
    <t>C904094</t>
  </si>
  <si>
    <t>C904095</t>
  </si>
  <si>
    <t>C904096</t>
  </si>
  <si>
    <t>C904097</t>
  </si>
  <si>
    <t>C904098</t>
  </si>
  <si>
    <t>C904099</t>
  </si>
  <si>
    <t>C904100</t>
  </si>
  <si>
    <t>C904101</t>
  </si>
  <si>
    <t>C904102</t>
  </si>
  <si>
    <t>C904103</t>
  </si>
  <si>
    <t>C904104</t>
  </si>
  <si>
    <t>C904105</t>
  </si>
  <si>
    <t>C904106</t>
  </si>
  <si>
    <t>C904107</t>
  </si>
  <si>
    <t>C904108</t>
  </si>
  <si>
    <t>C904109</t>
  </si>
  <si>
    <t>C904110</t>
  </si>
  <si>
    <t>C904111</t>
  </si>
  <si>
    <t>C904112</t>
  </si>
  <si>
    <t>C904113</t>
  </si>
  <si>
    <t>C904114</t>
  </si>
  <si>
    <t>C904115</t>
  </si>
  <si>
    <t>C904116</t>
  </si>
  <si>
    <t>C904117</t>
  </si>
  <si>
    <t>C904118</t>
  </si>
  <si>
    <t>C904119</t>
  </si>
  <si>
    <t>C904120</t>
  </si>
  <si>
    <t>C904121</t>
  </si>
  <si>
    <t>C904122</t>
  </si>
  <si>
    <t>C904123</t>
  </si>
  <si>
    <t>C904124</t>
  </si>
  <si>
    <t>C904125</t>
  </si>
  <si>
    <t>C904126</t>
  </si>
  <si>
    <t>C904127</t>
  </si>
  <si>
    <t>C904128</t>
  </si>
  <si>
    <t>C904129</t>
  </si>
  <si>
    <t>C904130</t>
  </si>
  <si>
    <t>C904131</t>
  </si>
  <si>
    <t>C904132</t>
  </si>
  <si>
    <t>C904133</t>
  </si>
  <si>
    <t>C904134</t>
  </si>
  <si>
    <t>C904135</t>
  </si>
  <si>
    <t>C904136</t>
  </si>
  <si>
    <t>C904137</t>
  </si>
  <si>
    <t>C904138</t>
  </si>
  <si>
    <t>C904139</t>
  </si>
  <si>
    <t>C904140</t>
  </si>
  <si>
    <t>C904141</t>
  </si>
  <si>
    <t>C904142</t>
  </si>
  <si>
    <t>C904143</t>
  </si>
  <si>
    <t>C904144</t>
  </si>
  <si>
    <t>C904145</t>
  </si>
  <si>
    <t>C904146</t>
  </si>
  <si>
    <t>C904147</t>
  </si>
  <si>
    <t>C904148</t>
  </si>
  <si>
    <t>C904149</t>
  </si>
  <si>
    <t>C904150</t>
  </si>
  <si>
    <t>C904151</t>
  </si>
  <si>
    <t>C904152</t>
  </si>
  <si>
    <t>C904153</t>
  </si>
  <si>
    <t>C904154</t>
  </si>
  <si>
    <t>C904155</t>
  </si>
  <si>
    <t>C904156</t>
  </si>
  <si>
    <t>C904157</t>
  </si>
  <si>
    <t>C904158</t>
  </si>
  <si>
    <t>C904159</t>
  </si>
  <si>
    <t>C904160</t>
  </si>
  <si>
    <t>C904161</t>
  </si>
  <si>
    <t>C904162</t>
  </si>
  <si>
    <t>C904163</t>
  </si>
  <si>
    <t>C904164</t>
  </si>
  <si>
    <t>C904165</t>
  </si>
  <si>
    <t>C904166</t>
  </si>
  <si>
    <t>C904167</t>
  </si>
  <si>
    <t>C904168</t>
  </si>
  <si>
    <t>C904169</t>
  </si>
  <si>
    <t>C904170</t>
  </si>
  <si>
    <t>C904171</t>
  </si>
  <si>
    <t>C904172</t>
  </si>
  <si>
    <t>C904173</t>
  </si>
  <si>
    <t>C904174</t>
  </si>
  <si>
    <t>C904175</t>
  </si>
  <si>
    <t>C904176</t>
  </si>
  <si>
    <t>C904177</t>
  </si>
  <si>
    <t>C904178</t>
  </si>
  <si>
    <t>C904179</t>
  </si>
  <si>
    <t>C904180</t>
  </si>
  <si>
    <t>C904181</t>
  </si>
  <si>
    <t>C904182</t>
  </si>
  <si>
    <t>C904183</t>
  </si>
  <si>
    <t>C904184</t>
  </si>
  <si>
    <t>C904185</t>
  </si>
  <si>
    <t>C904186</t>
  </si>
  <si>
    <t>C904187</t>
  </si>
  <si>
    <t>C904188</t>
  </si>
  <si>
    <t>C904189</t>
  </si>
  <si>
    <t>C904190</t>
  </si>
  <si>
    <t>C904191</t>
  </si>
  <si>
    <t>C904192</t>
  </si>
  <si>
    <t>C904193</t>
  </si>
  <si>
    <t>C904194</t>
  </si>
  <si>
    <t>C904195</t>
  </si>
  <si>
    <t>C904196</t>
  </si>
  <si>
    <t>C904197</t>
  </si>
  <si>
    <t>C904198</t>
  </si>
  <si>
    <t>C904199</t>
  </si>
  <si>
    <t>C904200</t>
  </si>
  <si>
    <t>C904201</t>
  </si>
  <si>
    <t>C904202</t>
  </si>
  <si>
    <t>C904203</t>
  </si>
  <si>
    <t>C904204</t>
  </si>
  <si>
    <t>C904205</t>
  </si>
  <si>
    <t>C904206</t>
  </si>
  <si>
    <t>C904207</t>
  </si>
  <si>
    <t>C904208</t>
  </si>
  <si>
    <t>C904209</t>
  </si>
  <si>
    <t>C904210</t>
  </si>
  <si>
    <t>C904211</t>
  </si>
  <si>
    <t>C904212</t>
  </si>
  <si>
    <t>C904213</t>
  </si>
  <si>
    <t>C904214</t>
  </si>
  <si>
    <t>C904215</t>
  </si>
  <si>
    <t>C904216</t>
  </si>
  <si>
    <t>C904217</t>
  </si>
  <si>
    <t>C904218</t>
  </si>
  <si>
    <t>C904219</t>
  </si>
  <si>
    <t>C904220</t>
  </si>
  <si>
    <t>C904221</t>
  </si>
  <si>
    <t>C904222</t>
  </si>
  <si>
    <t>C904223</t>
  </si>
  <si>
    <t>C904224</t>
  </si>
  <si>
    <t>C904225</t>
  </si>
  <si>
    <t>C904226</t>
  </si>
  <si>
    <t>C904227</t>
  </si>
  <si>
    <t>C904228</t>
  </si>
  <si>
    <t>C904229</t>
  </si>
  <si>
    <t>C904230</t>
  </si>
  <si>
    <t>C904231</t>
  </si>
  <si>
    <t>C904232</t>
  </si>
  <si>
    <t>C904233</t>
  </si>
  <si>
    <t>C904234</t>
  </si>
  <si>
    <t>C904235</t>
  </si>
  <si>
    <t>C904236</t>
  </si>
  <si>
    <t>C904237</t>
  </si>
  <si>
    <t>C904238</t>
  </si>
  <si>
    <t>C904239</t>
  </si>
  <si>
    <t>C904240</t>
  </si>
  <si>
    <t>C904241</t>
  </si>
  <si>
    <t>C904242</t>
  </si>
  <si>
    <t>C904243</t>
  </si>
  <si>
    <t>C904244</t>
  </si>
  <si>
    <t>C904245</t>
  </si>
  <si>
    <t>C904246</t>
  </si>
  <si>
    <t>C904247</t>
  </si>
  <si>
    <t>C904248</t>
  </si>
  <si>
    <t>C904249</t>
  </si>
  <si>
    <t>C904250</t>
  </si>
  <si>
    <t>C904251</t>
  </si>
  <si>
    <t>C904252</t>
  </si>
  <si>
    <t>C904253</t>
  </si>
  <si>
    <t>C904254</t>
  </si>
  <si>
    <t>C904255</t>
  </si>
  <si>
    <t>C904256</t>
  </si>
  <si>
    <t>C904257</t>
  </si>
  <si>
    <t>C904258</t>
  </si>
  <si>
    <t>C904259</t>
  </si>
  <si>
    <t>C904260</t>
  </si>
  <si>
    <t>C904261</t>
  </si>
  <si>
    <t>C904262</t>
  </si>
  <si>
    <t>C904263</t>
  </si>
  <si>
    <t>C904264</t>
  </si>
  <si>
    <t>C904265</t>
  </si>
  <si>
    <t>C904266</t>
  </si>
  <si>
    <t>C904267</t>
  </si>
  <si>
    <t>C904268</t>
  </si>
  <si>
    <t>C904269</t>
  </si>
  <si>
    <t>C904270</t>
  </si>
  <si>
    <t>C904271</t>
  </si>
  <si>
    <t>C904272</t>
  </si>
  <si>
    <t>C904273</t>
  </si>
  <si>
    <t>C904274</t>
  </si>
  <si>
    <t>C904275</t>
  </si>
  <si>
    <t>C904276</t>
  </si>
  <si>
    <t>C904277</t>
  </si>
  <si>
    <t>C904278</t>
  </si>
  <si>
    <t>C904279</t>
  </si>
  <si>
    <t>C904280</t>
  </si>
  <si>
    <t>C904281</t>
  </si>
  <si>
    <t>C904282</t>
  </si>
  <si>
    <t>C904283</t>
  </si>
  <si>
    <t>C904284</t>
  </si>
  <si>
    <t>C904285</t>
  </si>
  <si>
    <t>C904286</t>
  </si>
  <si>
    <t>C904287</t>
  </si>
  <si>
    <t>C904288</t>
  </si>
  <si>
    <t>C904289</t>
  </si>
  <si>
    <t>C904290</t>
  </si>
  <si>
    <t>C904291</t>
  </si>
  <si>
    <t>C904292</t>
  </si>
  <si>
    <t>C904293</t>
  </si>
  <si>
    <t>C904294</t>
  </si>
  <si>
    <t>C904295</t>
  </si>
  <si>
    <t>C904296</t>
  </si>
  <si>
    <t>C904297</t>
  </si>
  <si>
    <t>C904298</t>
  </si>
  <si>
    <t>C904299</t>
  </si>
  <si>
    <t>C904300</t>
  </si>
  <si>
    <t>C904301</t>
  </si>
  <si>
    <t>C904302</t>
  </si>
  <si>
    <t>C904303</t>
  </si>
  <si>
    <t>C904304</t>
  </si>
  <si>
    <t>C904305</t>
  </si>
  <si>
    <t>C904306</t>
  </si>
  <si>
    <t>C904307</t>
  </si>
  <si>
    <t>C904308</t>
  </si>
  <si>
    <t>C904309</t>
  </si>
  <si>
    <t>C904310</t>
  </si>
  <si>
    <t>C904311</t>
  </si>
  <si>
    <t>C904312</t>
  </si>
  <si>
    <t>C904313</t>
  </si>
  <si>
    <t>C904314</t>
  </si>
  <si>
    <t>C904315</t>
  </si>
  <si>
    <t>C904316</t>
  </si>
  <si>
    <t>C904317</t>
  </si>
  <si>
    <t>C904318</t>
  </si>
  <si>
    <t>C904319</t>
  </si>
  <si>
    <t>C904320</t>
  </si>
  <si>
    <t>C904321</t>
  </si>
  <si>
    <t>C904322</t>
  </si>
  <si>
    <t>C904323</t>
  </si>
  <si>
    <t>C904324</t>
  </si>
  <si>
    <t>C904325</t>
  </si>
  <si>
    <t>C904326</t>
  </si>
  <si>
    <t>C904327</t>
  </si>
  <si>
    <t>C904328</t>
  </si>
  <si>
    <t>C904329</t>
  </si>
  <si>
    <t>C904330</t>
  </si>
  <si>
    <t>C904331</t>
  </si>
  <si>
    <t>C904332</t>
  </si>
  <si>
    <t>C904333</t>
  </si>
  <si>
    <t>C904334</t>
  </si>
  <si>
    <t>C904335</t>
  </si>
  <si>
    <t>C904336</t>
  </si>
  <si>
    <t>C904337</t>
  </si>
  <si>
    <t>C904338</t>
  </si>
  <si>
    <t>C904339</t>
  </si>
  <si>
    <t>C904340</t>
  </si>
  <si>
    <t>C904341</t>
  </si>
  <si>
    <t>C904342</t>
  </si>
  <si>
    <t>C904343</t>
  </si>
  <si>
    <t>C904344</t>
  </si>
  <si>
    <t>C904345</t>
  </si>
  <si>
    <t>C904346</t>
  </si>
  <si>
    <t>C904347</t>
  </si>
  <si>
    <t>C904348</t>
  </si>
  <si>
    <t>C904349</t>
  </si>
  <si>
    <t>C904350</t>
  </si>
  <si>
    <t>C904351</t>
  </si>
  <si>
    <t>C904352</t>
  </si>
  <si>
    <t>C904353</t>
  </si>
  <si>
    <t>C904354</t>
  </si>
  <si>
    <t>C904355</t>
  </si>
  <si>
    <t>C904356</t>
  </si>
  <si>
    <t>C904357</t>
  </si>
  <si>
    <t>C904358</t>
  </si>
  <si>
    <t>C904359</t>
  </si>
  <si>
    <t>C904360</t>
  </si>
  <si>
    <t>C904361</t>
  </si>
  <si>
    <t>C904362</t>
  </si>
  <si>
    <t>C904363</t>
  </si>
  <si>
    <t>C904364</t>
  </si>
  <si>
    <t>C904365</t>
  </si>
  <si>
    <t>C904366</t>
  </si>
  <si>
    <t>C904367</t>
  </si>
  <si>
    <t>C904368</t>
  </si>
  <si>
    <t>C904369</t>
  </si>
  <si>
    <t>C904370</t>
  </si>
  <si>
    <t>C904371</t>
  </si>
  <si>
    <t>C904372</t>
  </si>
  <si>
    <t>C904373</t>
  </si>
  <si>
    <t>C904374</t>
  </si>
  <si>
    <t>C904375</t>
  </si>
  <si>
    <t>C904376</t>
  </si>
  <si>
    <t>C904377</t>
  </si>
  <si>
    <t>C904378</t>
  </si>
  <si>
    <t>C904379</t>
  </si>
  <si>
    <t>C904380</t>
  </si>
  <si>
    <t>C904381</t>
  </si>
  <si>
    <t>C904382</t>
  </si>
  <si>
    <t>C904383</t>
  </si>
  <si>
    <t>C904384</t>
  </si>
  <si>
    <t>C904385</t>
  </si>
  <si>
    <t>C904386</t>
  </si>
  <si>
    <t>C904387</t>
  </si>
  <si>
    <t>C904388</t>
  </si>
  <si>
    <t>C904389</t>
  </si>
  <si>
    <t>C904390</t>
  </si>
  <si>
    <t>C904391</t>
  </si>
  <si>
    <t>C904392</t>
  </si>
  <si>
    <t>C904393</t>
  </si>
  <si>
    <t>C904394</t>
  </si>
  <si>
    <t>C904395</t>
  </si>
  <si>
    <t>C904396</t>
  </si>
  <si>
    <t>C904397</t>
  </si>
  <si>
    <t>C904398</t>
  </si>
  <si>
    <t>C904399</t>
  </si>
  <si>
    <t>C904400</t>
  </si>
  <si>
    <t>C904401</t>
  </si>
  <si>
    <t>C904402</t>
  </si>
  <si>
    <t>C904403</t>
  </si>
  <si>
    <t>C904404</t>
  </si>
  <si>
    <t>C904405</t>
  </si>
  <si>
    <t>C904406</t>
  </si>
  <si>
    <t>C904407</t>
  </si>
  <si>
    <t>C904408</t>
  </si>
  <si>
    <t>C904409</t>
  </si>
  <si>
    <t>C904410</t>
  </si>
  <si>
    <t>C904411</t>
  </si>
  <si>
    <t>C904412</t>
  </si>
  <si>
    <t>C904413</t>
  </si>
  <si>
    <t>C904414</t>
  </si>
  <si>
    <t>C904415</t>
  </si>
  <si>
    <t>C904416</t>
  </si>
  <si>
    <t>C904417</t>
  </si>
  <si>
    <t>C904418</t>
  </si>
  <si>
    <t>C904419</t>
  </si>
  <si>
    <t>C904420</t>
  </si>
  <si>
    <t>C904421</t>
  </si>
  <si>
    <t>C904422</t>
  </si>
  <si>
    <t>C904423</t>
  </si>
  <si>
    <t>C904424</t>
  </si>
  <si>
    <t>C904425</t>
  </si>
  <si>
    <t>C904426</t>
  </si>
  <si>
    <t>C904427</t>
  </si>
  <si>
    <t>C904428</t>
  </si>
  <si>
    <t>C904429</t>
  </si>
  <si>
    <t>C904430</t>
  </si>
  <si>
    <t>C904431</t>
  </si>
  <si>
    <t>C904432</t>
  </si>
  <si>
    <t>C904433</t>
  </si>
  <si>
    <t>C904434</t>
  </si>
  <si>
    <t>C904435</t>
  </si>
  <si>
    <t>C904436</t>
  </si>
  <si>
    <t>C904437</t>
  </si>
  <si>
    <t>C904438</t>
  </si>
  <si>
    <t>C904439</t>
  </si>
  <si>
    <t>C904440</t>
  </si>
  <si>
    <t>C904441</t>
  </si>
  <si>
    <t>C904442</t>
  </si>
  <si>
    <t>C904443</t>
  </si>
  <si>
    <t>C904444</t>
  </si>
  <si>
    <t>C904445</t>
  </si>
  <si>
    <t>C904446</t>
  </si>
  <si>
    <t>C904447</t>
  </si>
  <si>
    <t>C904448</t>
  </si>
  <si>
    <t>C904449</t>
  </si>
  <si>
    <t>C904450</t>
  </si>
  <si>
    <t>C904451</t>
  </si>
  <si>
    <t>C904452</t>
  </si>
  <si>
    <t>C904453</t>
  </si>
  <si>
    <t>C904454</t>
  </si>
  <si>
    <t>C904455</t>
  </si>
  <si>
    <t>C904456</t>
  </si>
  <si>
    <t>C904457</t>
  </si>
  <si>
    <t>C904458</t>
  </si>
  <si>
    <t>C904459</t>
  </si>
  <si>
    <t>C904460</t>
  </si>
  <si>
    <t>C904461</t>
  </si>
  <si>
    <t>C904462</t>
  </si>
  <si>
    <t>C904463</t>
  </si>
  <si>
    <t>C904464</t>
  </si>
  <si>
    <t>C904465</t>
  </si>
  <si>
    <t>C904466</t>
  </si>
  <si>
    <t>C904467</t>
  </si>
  <si>
    <t>C904468</t>
  </si>
  <si>
    <t>C904469</t>
  </si>
  <si>
    <t>C904470</t>
  </si>
  <si>
    <t>C904471</t>
  </si>
  <si>
    <t>C904472</t>
  </si>
  <si>
    <t>C904473</t>
  </si>
  <si>
    <t>C904474</t>
  </si>
  <si>
    <t>C904475</t>
  </si>
  <si>
    <t>C904476</t>
  </si>
  <si>
    <t>C904477</t>
  </si>
  <si>
    <t>C904478</t>
  </si>
  <si>
    <t>C904479</t>
  </si>
  <si>
    <t>C904480</t>
  </si>
  <si>
    <t>C904481</t>
  </si>
  <si>
    <t>C904482</t>
  </si>
  <si>
    <t>C904483</t>
  </si>
  <si>
    <t>C904484</t>
  </si>
  <si>
    <t>C904485</t>
  </si>
  <si>
    <t>C904486</t>
  </si>
  <si>
    <t>C904487</t>
  </si>
  <si>
    <t>C904488</t>
  </si>
  <si>
    <t>C904489</t>
  </si>
  <si>
    <t>C904490</t>
  </si>
  <si>
    <t>C904491</t>
  </si>
  <si>
    <t>C904492</t>
  </si>
  <si>
    <t>C904493</t>
  </si>
  <si>
    <t>C904494</t>
  </si>
  <si>
    <t>C904495</t>
  </si>
  <si>
    <t>C904496</t>
  </si>
  <si>
    <t>C904497</t>
  </si>
  <si>
    <t>C904498</t>
  </si>
  <si>
    <t>C904499</t>
  </si>
  <si>
    <t>C904500</t>
  </si>
  <si>
    <t>C904501</t>
  </si>
  <si>
    <t>C904502</t>
  </si>
  <si>
    <t>C904503</t>
  </si>
  <si>
    <t>C904504</t>
  </si>
  <si>
    <t>C904505</t>
  </si>
  <si>
    <t>C904506</t>
  </si>
  <si>
    <t>C904507</t>
  </si>
  <si>
    <t>C904508</t>
  </si>
  <si>
    <t>C904509</t>
  </si>
  <si>
    <t>C904510</t>
  </si>
  <si>
    <t>C904511</t>
  </si>
  <si>
    <t>C904512</t>
  </si>
  <si>
    <t>C904513</t>
  </si>
  <si>
    <t>C904514</t>
  </si>
  <si>
    <t>C904515</t>
  </si>
  <si>
    <t>C904516</t>
  </si>
  <si>
    <t>C904517</t>
  </si>
  <si>
    <t>C904518</t>
  </si>
  <si>
    <t>C904519</t>
  </si>
  <si>
    <t>C904520</t>
  </si>
  <si>
    <t>C904521</t>
  </si>
  <si>
    <t>C904522</t>
  </si>
  <si>
    <t>C904523</t>
  </si>
  <si>
    <t>C904524</t>
  </si>
  <si>
    <t>C904525</t>
  </si>
  <si>
    <t>C904526</t>
  </si>
  <si>
    <t>C904527</t>
  </si>
  <si>
    <t>C904528</t>
  </si>
  <si>
    <t>C904529</t>
  </si>
  <si>
    <t>C904530</t>
  </si>
  <si>
    <t>C904531</t>
  </si>
  <si>
    <t>C904532</t>
  </si>
  <si>
    <t>C904533</t>
  </si>
  <si>
    <t>C904534</t>
  </si>
  <si>
    <t>C904535</t>
  </si>
  <si>
    <t>C904536</t>
  </si>
  <si>
    <t>C904537</t>
  </si>
  <si>
    <t>C904538</t>
  </si>
  <si>
    <t>C904539</t>
  </si>
  <si>
    <t>C904540</t>
  </si>
  <si>
    <t>C904541</t>
  </si>
  <si>
    <t>C904542</t>
  </si>
  <si>
    <t>C904543</t>
  </si>
  <si>
    <t>C904544</t>
  </si>
  <si>
    <t>C904545</t>
  </si>
  <si>
    <t>C904546</t>
  </si>
  <si>
    <t>C904547</t>
  </si>
  <si>
    <t>C904548</t>
  </si>
  <si>
    <t>C904549</t>
  </si>
  <si>
    <t>C904550</t>
  </si>
  <si>
    <t>C904551</t>
  </si>
  <si>
    <t>C904552</t>
  </si>
  <si>
    <t>C904553</t>
  </si>
  <si>
    <t>C904554</t>
  </si>
  <si>
    <t>C904555</t>
  </si>
  <si>
    <t>C904556</t>
  </si>
  <si>
    <t>C904557</t>
  </si>
  <si>
    <t>C904558</t>
  </si>
  <si>
    <t>C904559</t>
  </si>
  <si>
    <t>C904560</t>
  </si>
  <si>
    <t>C904561</t>
  </si>
  <si>
    <t>C904562</t>
  </si>
  <si>
    <t>C904563</t>
  </si>
  <si>
    <t>C904564</t>
  </si>
  <si>
    <t>C904565</t>
  </si>
  <si>
    <t>C904566</t>
  </si>
  <si>
    <t>C904567</t>
  </si>
  <si>
    <t>C904568</t>
  </si>
  <si>
    <t>C904569</t>
  </si>
  <si>
    <t>C904570</t>
  </si>
  <si>
    <t>C904571</t>
  </si>
  <si>
    <t>C904572</t>
  </si>
  <si>
    <t>C904573</t>
  </si>
  <si>
    <t>C904574</t>
  </si>
  <si>
    <t>C904575</t>
  </si>
  <si>
    <t>C904576</t>
  </si>
  <si>
    <t>C904577</t>
  </si>
  <si>
    <t>C904578</t>
  </si>
  <si>
    <t>C904579</t>
  </si>
  <si>
    <t>C904580</t>
  </si>
  <si>
    <t>C904581</t>
  </si>
  <si>
    <t>C904582</t>
  </si>
  <si>
    <t>C904583</t>
  </si>
  <si>
    <t>C904584</t>
  </si>
  <si>
    <t>C904585</t>
  </si>
  <si>
    <t>C904586</t>
  </si>
  <si>
    <t>C904587</t>
  </si>
  <si>
    <t>C904588</t>
  </si>
  <si>
    <t>C904589</t>
  </si>
  <si>
    <t>C904590</t>
  </si>
  <si>
    <t>C904591</t>
  </si>
  <si>
    <t>C904592</t>
  </si>
  <si>
    <t>C904593</t>
  </si>
  <si>
    <t>C904594</t>
  </si>
  <si>
    <t>C904595</t>
  </si>
  <si>
    <t>C904596</t>
  </si>
  <si>
    <t>C904597</t>
  </si>
  <si>
    <t>C904598</t>
  </si>
  <si>
    <t>C904599</t>
  </si>
  <si>
    <t>C904600</t>
  </si>
  <si>
    <t>C904601</t>
  </si>
  <si>
    <t>C904602</t>
  </si>
  <si>
    <t>C904603</t>
  </si>
  <si>
    <t>C904604</t>
  </si>
  <si>
    <t>C904605</t>
  </si>
  <si>
    <t>C904606</t>
  </si>
  <si>
    <t>C904607</t>
  </si>
  <si>
    <t>C904608</t>
  </si>
  <si>
    <t>C904609</t>
  </si>
  <si>
    <t>C904610</t>
  </si>
  <si>
    <t>C904611</t>
  </si>
  <si>
    <t>C904612</t>
  </si>
  <si>
    <t>C904613</t>
  </si>
  <si>
    <t>C904614</t>
  </si>
  <si>
    <t>C904615</t>
  </si>
  <si>
    <t>C904616</t>
  </si>
  <si>
    <t>C904617</t>
  </si>
  <si>
    <t>C904618</t>
  </si>
  <si>
    <t>C904619</t>
  </si>
  <si>
    <t>C904620</t>
  </si>
  <si>
    <t>C904621</t>
  </si>
  <si>
    <t>C904622</t>
  </si>
  <si>
    <t>C904623</t>
  </si>
  <si>
    <t>C904624</t>
  </si>
  <si>
    <t>C904625</t>
  </si>
  <si>
    <t>C904626</t>
  </si>
  <si>
    <t>C904627</t>
  </si>
  <si>
    <t>C904628</t>
  </si>
  <si>
    <t>C904629</t>
  </si>
  <si>
    <t>C904630</t>
  </si>
  <si>
    <t>C904631</t>
  </si>
  <si>
    <t>C904632</t>
  </si>
  <si>
    <t>C904633</t>
  </si>
  <si>
    <t>C904634</t>
  </si>
  <si>
    <t>C904635</t>
  </si>
  <si>
    <t>C904636</t>
  </si>
  <si>
    <t>C904637</t>
  </si>
  <si>
    <t>C904638</t>
  </si>
  <si>
    <t>C904639</t>
  </si>
  <si>
    <t>C904640</t>
  </si>
  <si>
    <t>C904641</t>
  </si>
  <si>
    <t>C904642</t>
  </si>
  <si>
    <t>C904643</t>
  </si>
  <si>
    <t>C904644</t>
  </si>
  <si>
    <t>C904645</t>
  </si>
  <si>
    <t>C904646</t>
  </si>
  <si>
    <t>C904647</t>
  </si>
  <si>
    <t>C904648</t>
  </si>
  <si>
    <t>C904649</t>
  </si>
  <si>
    <t>C904650</t>
  </si>
  <si>
    <t>C904651</t>
  </si>
  <si>
    <t>C904652</t>
  </si>
  <si>
    <t>C904653</t>
  </si>
  <si>
    <t>C904654</t>
  </si>
  <si>
    <t>C904655</t>
  </si>
  <si>
    <t>C904656</t>
  </si>
  <si>
    <t>C904657</t>
  </si>
  <si>
    <t>C904658</t>
  </si>
  <si>
    <t>C904659</t>
  </si>
  <si>
    <t>C904660</t>
  </si>
  <si>
    <t>C904661</t>
  </si>
  <si>
    <t>C904662</t>
  </si>
  <si>
    <t>C904663</t>
  </si>
  <si>
    <t>C904664</t>
  </si>
  <si>
    <t>C904665</t>
  </si>
  <si>
    <t>C904666</t>
  </si>
  <si>
    <t>C904667</t>
  </si>
  <si>
    <t>C904668</t>
  </si>
  <si>
    <t>C904669</t>
  </si>
  <si>
    <t>C904670</t>
  </si>
  <si>
    <t>C904671</t>
  </si>
  <si>
    <t>C904672</t>
  </si>
  <si>
    <t>C904673</t>
  </si>
  <si>
    <t>C904674</t>
  </si>
  <si>
    <t>C904675</t>
  </si>
  <si>
    <t>C904676</t>
  </si>
  <si>
    <t>C904677</t>
  </si>
  <si>
    <t>C904678</t>
  </si>
  <si>
    <t>C904679</t>
  </si>
  <si>
    <t>C904680</t>
  </si>
  <si>
    <t>C904681</t>
  </si>
  <si>
    <t>C904682</t>
  </si>
  <si>
    <t>C904683</t>
  </si>
  <si>
    <t>C904684</t>
  </si>
  <si>
    <t>C904685</t>
  </si>
  <si>
    <t>C904686</t>
  </si>
  <si>
    <t>C904687</t>
  </si>
  <si>
    <t>C904688</t>
  </si>
  <si>
    <t>C904689</t>
  </si>
  <si>
    <t>C904690</t>
  </si>
  <si>
    <t>C904691</t>
  </si>
  <si>
    <t>C904692</t>
  </si>
  <si>
    <t>C904693</t>
  </si>
  <si>
    <t>C904694</t>
  </si>
  <si>
    <t>C904695</t>
  </si>
  <si>
    <t>C904696</t>
  </si>
  <si>
    <t>C904697</t>
  </si>
  <si>
    <t>C904698</t>
  </si>
  <si>
    <t>C904699</t>
  </si>
  <si>
    <t>C904700</t>
  </si>
  <si>
    <t>C904701</t>
  </si>
  <si>
    <t>C904702</t>
  </si>
  <si>
    <t>C904703</t>
  </si>
  <si>
    <t>C904704</t>
  </si>
  <si>
    <t>C904705</t>
  </si>
  <si>
    <t>C904706</t>
  </si>
  <si>
    <t>C904707</t>
  </si>
  <si>
    <t>C904708</t>
  </si>
  <si>
    <t>C904709</t>
  </si>
  <si>
    <t>C904710</t>
  </si>
  <si>
    <t>C904711</t>
  </si>
  <si>
    <t>C904712</t>
  </si>
  <si>
    <t>C904713</t>
  </si>
  <si>
    <t>C904714</t>
  </si>
  <si>
    <t>C904715</t>
  </si>
  <si>
    <t>C904716</t>
  </si>
  <si>
    <t>C904717</t>
  </si>
  <si>
    <t>C904718</t>
  </si>
  <si>
    <t>C904719</t>
  </si>
  <si>
    <t>C904720</t>
  </si>
  <si>
    <t>C904721</t>
  </si>
  <si>
    <t>C904722</t>
  </si>
  <si>
    <t>C904723</t>
  </si>
  <si>
    <t>C904724</t>
  </si>
  <si>
    <t>C904725</t>
  </si>
  <si>
    <t>C904726</t>
  </si>
  <si>
    <t>C904727</t>
  </si>
  <si>
    <t>C904728</t>
  </si>
  <si>
    <t>C904729</t>
  </si>
  <si>
    <t>C904730</t>
  </si>
  <si>
    <t>C904731</t>
  </si>
  <si>
    <t>C904732</t>
  </si>
  <si>
    <t>C904733</t>
  </si>
  <si>
    <t>C904734</t>
  </si>
  <si>
    <t>C904735</t>
  </si>
  <si>
    <t>C904736</t>
  </si>
  <si>
    <t>C904737</t>
  </si>
  <si>
    <t>C904738</t>
  </si>
  <si>
    <t>C904739</t>
  </si>
  <si>
    <t>C904740</t>
  </si>
  <si>
    <t>C904741</t>
  </si>
  <si>
    <t>C904742</t>
  </si>
  <si>
    <t>C904743</t>
  </si>
  <si>
    <t>C904744</t>
  </si>
  <si>
    <t>C904745</t>
  </si>
  <si>
    <t>C904746</t>
  </si>
  <si>
    <t>C904747</t>
  </si>
  <si>
    <t>C904748</t>
  </si>
  <si>
    <t>C904749</t>
  </si>
  <si>
    <t>C904750</t>
  </si>
  <si>
    <t>C904751</t>
  </si>
  <si>
    <t>C904752</t>
  </si>
  <si>
    <t>C904753</t>
  </si>
  <si>
    <t>C904754</t>
  </si>
  <si>
    <t>C904755</t>
  </si>
  <si>
    <t>C904756</t>
  </si>
  <si>
    <t>C904757</t>
  </si>
  <si>
    <t>C904758</t>
  </si>
  <si>
    <t>C904759</t>
  </si>
  <si>
    <t>C904760</t>
  </si>
  <si>
    <t>C904761</t>
  </si>
  <si>
    <t>C904762</t>
  </si>
  <si>
    <t>C904763</t>
  </si>
  <si>
    <t>C904764</t>
  </si>
  <si>
    <t>C904765</t>
  </si>
  <si>
    <t>C904766</t>
  </si>
  <si>
    <t>C904767</t>
  </si>
  <si>
    <t>C904768</t>
  </si>
  <si>
    <t>C904769</t>
  </si>
  <si>
    <t>C904770</t>
  </si>
  <si>
    <t>C904771</t>
  </si>
  <si>
    <t>C904772</t>
  </si>
  <si>
    <t>C904773</t>
  </si>
  <si>
    <t>C904774</t>
  </si>
  <si>
    <t>C904775</t>
  </si>
  <si>
    <t>C904776</t>
  </si>
  <si>
    <t>C904777</t>
  </si>
  <si>
    <t>C904778</t>
  </si>
  <si>
    <t>C904779</t>
  </si>
  <si>
    <t>C904780</t>
  </si>
  <si>
    <t>C904781</t>
  </si>
  <si>
    <t>C904782</t>
  </si>
  <si>
    <t>C904783</t>
  </si>
  <si>
    <t>C904784</t>
  </si>
  <si>
    <t>C904785</t>
  </si>
  <si>
    <t>C904786</t>
  </si>
  <si>
    <t>C904787</t>
  </si>
  <si>
    <t>C904788</t>
  </si>
  <si>
    <t>C904789</t>
  </si>
  <si>
    <t>C904790</t>
  </si>
  <si>
    <t>C904791</t>
  </si>
  <si>
    <t>C904792</t>
  </si>
  <si>
    <t>C904793</t>
  </si>
  <si>
    <t>C904794</t>
  </si>
  <si>
    <t>C904795</t>
  </si>
  <si>
    <t>C904796</t>
  </si>
  <si>
    <t>C904797</t>
  </si>
  <si>
    <t>C904798</t>
  </si>
  <si>
    <t>C904799</t>
  </si>
  <si>
    <t>C904800</t>
  </si>
  <si>
    <t>C904801</t>
  </si>
  <si>
    <t>C904802</t>
  </si>
  <si>
    <t>C904803</t>
  </si>
  <si>
    <t>C904804</t>
  </si>
  <si>
    <t>C904805</t>
  </si>
  <si>
    <t>C904806</t>
  </si>
  <si>
    <t>C904807</t>
  </si>
  <si>
    <t>C904808</t>
  </si>
  <si>
    <t>C904809</t>
  </si>
  <si>
    <t>C904810</t>
  </si>
  <si>
    <t>C904811</t>
  </si>
  <si>
    <t>C904812</t>
  </si>
  <si>
    <t>C904813</t>
  </si>
  <si>
    <t>C904814</t>
  </si>
  <si>
    <t>C904815</t>
  </si>
  <si>
    <t>C904816</t>
  </si>
  <si>
    <t>C904817</t>
  </si>
  <si>
    <t>C904818</t>
  </si>
  <si>
    <t>C904819</t>
  </si>
  <si>
    <t>C904820</t>
  </si>
  <si>
    <t>C904821</t>
  </si>
  <si>
    <t>C904822</t>
  </si>
  <si>
    <t>C904823</t>
  </si>
  <si>
    <t>C904824</t>
  </si>
  <si>
    <t>C904825</t>
  </si>
  <si>
    <t>C904826</t>
  </si>
  <si>
    <t>C904827</t>
  </si>
  <si>
    <t>C904828</t>
  </si>
  <si>
    <t>C904829</t>
  </si>
  <si>
    <t>C904830</t>
  </si>
  <si>
    <t>C904831</t>
  </si>
  <si>
    <t>C904832</t>
  </si>
  <si>
    <t>C904833</t>
  </si>
  <si>
    <t>C904834</t>
  </si>
  <si>
    <t>C904835</t>
  </si>
  <si>
    <t>C904836</t>
  </si>
  <si>
    <t>C904837</t>
  </si>
  <si>
    <t>C904838</t>
  </si>
  <si>
    <t>C904839</t>
  </si>
  <si>
    <t>C904840</t>
  </si>
  <si>
    <t>C904841</t>
  </si>
  <si>
    <t>C904842</t>
  </si>
  <si>
    <t>C904843</t>
  </si>
  <si>
    <t>C904844</t>
  </si>
  <si>
    <t>C904845</t>
  </si>
  <si>
    <t>C904846</t>
  </si>
  <si>
    <t>C904847</t>
  </si>
  <si>
    <t>C904848</t>
  </si>
  <si>
    <t>C904849</t>
  </si>
  <si>
    <t>C904850</t>
  </si>
  <si>
    <t>C904851</t>
  </si>
  <si>
    <t>C904852</t>
  </si>
  <si>
    <t>C904853</t>
  </si>
  <si>
    <t>C904854</t>
  </si>
  <si>
    <t>C904855</t>
  </si>
  <si>
    <t>C904856</t>
  </si>
  <si>
    <t>C904857</t>
  </si>
  <si>
    <t>C904858</t>
  </si>
  <si>
    <t>C904859</t>
  </si>
  <si>
    <t>C904860</t>
  </si>
  <si>
    <t>C904861</t>
  </si>
  <si>
    <t>C904862</t>
  </si>
  <si>
    <t>C904863</t>
  </si>
  <si>
    <t>C904864</t>
  </si>
  <si>
    <t>C904865</t>
  </si>
  <si>
    <t>C904866</t>
  </si>
  <si>
    <t>C904867</t>
  </si>
  <si>
    <t>C904868</t>
  </si>
  <si>
    <t>C904869</t>
  </si>
  <si>
    <t>C904870</t>
  </si>
  <si>
    <t>C904871</t>
  </si>
  <si>
    <t>C904872</t>
  </si>
  <si>
    <t>C904873</t>
  </si>
  <si>
    <t>C904874</t>
  </si>
  <si>
    <t>C904875</t>
  </si>
  <si>
    <t>C904876</t>
  </si>
  <si>
    <t>C904877</t>
  </si>
  <si>
    <t>C904878</t>
  </si>
  <si>
    <t>C904879</t>
  </si>
  <si>
    <t>C904880</t>
  </si>
  <si>
    <t>C904881</t>
  </si>
  <si>
    <t>C904882</t>
  </si>
  <si>
    <t>C904883</t>
  </si>
  <si>
    <t>C904884</t>
  </si>
  <si>
    <t>C904885</t>
  </si>
  <si>
    <t>C904886</t>
  </si>
  <si>
    <t>C904887</t>
  </si>
  <si>
    <t>C904888</t>
  </si>
  <si>
    <t>C904889</t>
  </si>
  <si>
    <t>C904890</t>
  </si>
  <si>
    <t>C904891</t>
  </si>
  <si>
    <t>C904892</t>
  </si>
  <si>
    <t>C904893</t>
  </si>
  <si>
    <t>C904894</t>
  </si>
  <si>
    <t>C904895</t>
  </si>
  <si>
    <t>C904896</t>
  </si>
  <si>
    <t>C904897</t>
  </si>
  <si>
    <t>C904898</t>
  </si>
  <si>
    <t>C904899</t>
  </si>
  <si>
    <t>C904900</t>
  </si>
  <si>
    <t>C904901</t>
  </si>
  <si>
    <t>C904902</t>
  </si>
  <si>
    <t>C904903</t>
  </si>
  <si>
    <t>C904904</t>
  </si>
  <si>
    <t>C904905</t>
  </si>
  <si>
    <t>C904906</t>
  </si>
  <si>
    <t>C904907</t>
  </si>
  <si>
    <t>C904908</t>
  </si>
  <si>
    <t>C904909</t>
  </si>
  <si>
    <t>C904910</t>
  </si>
  <si>
    <t>C904911</t>
  </si>
  <si>
    <t>C904912</t>
  </si>
  <si>
    <t>C904913</t>
  </si>
  <si>
    <t>C904914</t>
  </si>
  <si>
    <t>C904915</t>
  </si>
  <si>
    <t>C904916</t>
  </si>
  <si>
    <t>C904917</t>
  </si>
  <si>
    <t>C904918</t>
  </si>
  <si>
    <t>C904919</t>
  </si>
  <si>
    <t>C904920</t>
  </si>
  <si>
    <t>C904921</t>
  </si>
  <si>
    <t>C904922</t>
  </si>
  <si>
    <t>C904923</t>
  </si>
  <si>
    <t>C904924</t>
  </si>
  <si>
    <t>C904925</t>
  </si>
  <si>
    <t>C904926</t>
  </si>
  <si>
    <t>C904927</t>
  </si>
  <si>
    <t>C904928</t>
  </si>
  <si>
    <t>C904929</t>
  </si>
  <si>
    <t>C904930</t>
  </si>
  <si>
    <t>C904931</t>
  </si>
  <si>
    <t>C904932</t>
  </si>
  <si>
    <t>C904933</t>
  </si>
  <si>
    <t>C904934</t>
  </si>
  <si>
    <t>C904935</t>
  </si>
  <si>
    <t>C904936</t>
  </si>
  <si>
    <t>C904937</t>
  </si>
  <si>
    <t>C904938</t>
  </si>
  <si>
    <t>C904939</t>
  </si>
  <si>
    <t>C904940</t>
  </si>
  <si>
    <t>C904941</t>
  </si>
  <si>
    <t>C904942</t>
  </si>
  <si>
    <t>C904943</t>
  </si>
  <si>
    <t>C904944</t>
  </si>
  <si>
    <t>C904945</t>
  </si>
  <si>
    <t>C904946</t>
  </si>
  <si>
    <t>C904947</t>
  </si>
  <si>
    <t>C904948</t>
  </si>
  <si>
    <t>C904949</t>
  </si>
  <si>
    <t>C904950</t>
  </si>
  <si>
    <t>C904951</t>
  </si>
  <si>
    <t>C904952</t>
  </si>
  <si>
    <t>C904953</t>
  </si>
  <si>
    <t>C904954</t>
  </si>
  <si>
    <t>C904955</t>
  </si>
  <si>
    <t>C904956</t>
  </si>
  <si>
    <t>C904957</t>
  </si>
  <si>
    <t>C904958</t>
  </si>
  <si>
    <t>C904959</t>
  </si>
  <si>
    <t>C904960</t>
  </si>
  <si>
    <t>C904961</t>
  </si>
  <si>
    <t>C904962</t>
  </si>
  <si>
    <t>C904963</t>
  </si>
  <si>
    <t>C904964</t>
  </si>
  <si>
    <t>C904965</t>
  </si>
  <si>
    <t>C904966</t>
  </si>
  <si>
    <t>C904967</t>
  </si>
  <si>
    <t>C904968</t>
  </si>
  <si>
    <t>C904969</t>
  </si>
  <si>
    <t>C904970</t>
  </si>
  <si>
    <t>C904971</t>
  </si>
  <si>
    <t>C904972</t>
  </si>
  <si>
    <t>C904973</t>
  </si>
  <si>
    <t>C904974</t>
  </si>
  <si>
    <t>C904975</t>
  </si>
  <si>
    <t>C904976</t>
  </si>
  <si>
    <t>C904977</t>
  </si>
  <si>
    <t>C904978</t>
  </si>
  <si>
    <t>C904979</t>
  </si>
  <si>
    <t>C904980</t>
  </si>
  <si>
    <t>C904981</t>
  </si>
  <si>
    <t>C904982</t>
  </si>
  <si>
    <t>C904983</t>
  </si>
  <si>
    <t>C904984</t>
  </si>
  <si>
    <t>C904985</t>
  </si>
  <si>
    <t>C904986</t>
  </si>
  <si>
    <t>C904987</t>
  </si>
  <si>
    <t>C904988</t>
  </si>
  <si>
    <t>C904989</t>
  </si>
  <si>
    <t>C904990</t>
  </si>
  <si>
    <t>C904991</t>
  </si>
  <si>
    <t>C904992</t>
  </si>
  <si>
    <t>C904993</t>
  </si>
  <si>
    <t>C904994</t>
  </si>
  <si>
    <t>C904995</t>
  </si>
  <si>
    <t>C904996</t>
  </si>
  <si>
    <t>C904997</t>
  </si>
  <si>
    <t>C904998</t>
  </si>
  <si>
    <t>C904999</t>
  </si>
  <si>
    <t>C905000</t>
  </si>
  <si>
    <t>C905001</t>
  </si>
  <si>
    <t>C905002</t>
  </si>
  <si>
    <t>C905003</t>
  </si>
  <si>
    <t>C905004</t>
  </si>
  <si>
    <t>C905005</t>
  </si>
  <si>
    <t>C905006</t>
  </si>
  <si>
    <t>C905007</t>
  </si>
  <si>
    <t>C905008</t>
  </si>
  <si>
    <t>C905009</t>
  </si>
  <si>
    <t>C905010</t>
  </si>
  <si>
    <t>C905011</t>
  </si>
  <si>
    <t>C905012</t>
  </si>
  <si>
    <t>C905013</t>
  </si>
  <si>
    <t>C905014</t>
  </si>
  <si>
    <t>C905015</t>
  </si>
  <si>
    <t>C905016</t>
  </si>
  <si>
    <t>C905017</t>
  </si>
  <si>
    <t>C905018</t>
  </si>
  <si>
    <t>C905019</t>
  </si>
  <si>
    <t>C905020</t>
  </si>
  <si>
    <t>C905021</t>
  </si>
  <si>
    <t>C905022</t>
  </si>
  <si>
    <t>C905023</t>
  </si>
  <si>
    <t>C905024</t>
  </si>
  <si>
    <t>C905025</t>
  </si>
  <si>
    <t>C905026</t>
  </si>
  <si>
    <t>C905027</t>
  </si>
  <si>
    <t>C905028</t>
  </si>
  <si>
    <t>C905029</t>
  </si>
  <si>
    <t>C905030</t>
  </si>
  <si>
    <t>C905031</t>
  </si>
  <si>
    <t>C905032</t>
  </si>
  <si>
    <t>C905033</t>
  </si>
  <si>
    <t>C905034</t>
  </si>
  <si>
    <t>C905035</t>
  </si>
  <si>
    <t>C905036</t>
  </si>
  <si>
    <t>C905037</t>
  </si>
  <si>
    <t>C905038</t>
  </si>
  <si>
    <t>C905039</t>
  </si>
  <si>
    <t>C905040</t>
  </si>
  <si>
    <t>C905041</t>
  </si>
  <si>
    <t>C905042</t>
  </si>
  <si>
    <t>C905043</t>
  </si>
  <si>
    <t>C905044</t>
  </si>
  <si>
    <t>C905045</t>
  </si>
  <si>
    <t>C905046</t>
  </si>
  <si>
    <t>C905047</t>
  </si>
  <si>
    <t>C905048</t>
  </si>
  <si>
    <t>C905049</t>
  </si>
  <si>
    <t>C905050</t>
  </si>
  <si>
    <t>C905051</t>
  </si>
  <si>
    <t>C905052</t>
  </si>
  <si>
    <t>C905053</t>
  </si>
  <si>
    <t>C905054</t>
  </si>
  <si>
    <t>C905055</t>
  </si>
  <si>
    <t>C905056</t>
  </si>
  <si>
    <t>C905057</t>
  </si>
  <si>
    <t>C905058</t>
  </si>
  <si>
    <t>C905059</t>
  </si>
  <si>
    <t>C905060</t>
  </si>
  <si>
    <t>C905061</t>
  </si>
  <si>
    <t>C905062</t>
  </si>
  <si>
    <t>C905063</t>
  </si>
  <si>
    <t>C905064</t>
  </si>
  <si>
    <t>C905065</t>
  </si>
  <si>
    <t>C905066</t>
  </si>
  <si>
    <t>C905067</t>
  </si>
  <si>
    <t>C905068</t>
  </si>
  <si>
    <t>C905069</t>
  </si>
  <si>
    <t>C905070</t>
  </si>
  <si>
    <t>C905071</t>
  </si>
  <si>
    <t>C905072</t>
  </si>
  <si>
    <t>C905073</t>
  </si>
  <si>
    <t>C905074</t>
  </si>
  <si>
    <t>C905075</t>
  </si>
  <si>
    <t>C905076</t>
  </si>
  <si>
    <t>C905077</t>
  </si>
  <si>
    <t>C905078</t>
  </si>
  <si>
    <t>C905079</t>
  </si>
  <si>
    <t>C905080</t>
  </si>
  <si>
    <t>C905081</t>
  </si>
  <si>
    <t>C905082</t>
  </si>
  <si>
    <t>C905083</t>
  </si>
  <si>
    <t>C905084</t>
  </si>
  <si>
    <t>C905085</t>
  </si>
  <si>
    <t>C905086</t>
  </si>
  <si>
    <t>C905087</t>
  </si>
  <si>
    <t>C905088</t>
  </si>
  <si>
    <t>C905089</t>
  </si>
  <si>
    <t>C905090</t>
  </si>
  <si>
    <t>C905091</t>
  </si>
  <si>
    <t>C905092</t>
  </si>
  <si>
    <t>C905093</t>
  </si>
  <si>
    <t>C905094</t>
  </si>
  <si>
    <t>C905095</t>
  </si>
  <si>
    <t>C905096</t>
  </si>
  <si>
    <t>C905097</t>
  </si>
  <si>
    <t>C905098</t>
  </si>
  <si>
    <t>C905099</t>
  </si>
  <si>
    <t>C905100</t>
  </si>
  <si>
    <t>C905101</t>
  </si>
  <si>
    <t>C905102</t>
  </si>
  <si>
    <t>C905103</t>
  </si>
  <si>
    <t>C905104</t>
  </si>
  <si>
    <t>C905105</t>
  </si>
  <si>
    <t>C905106</t>
  </si>
  <si>
    <t>C905107</t>
  </si>
  <si>
    <t>C905108</t>
  </si>
  <si>
    <t>C905109</t>
  </si>
  <si>
    <t>C905110</t>
  </si>
  <si>
    <t>C905111</t>
  </si>
  <si>
    <t>C905112</t>
  </si>
  <si>
    <t>C905113</t>
  </si>
  <si>
    <t>C905114</t>
  </si>
  <si>
    <t>C905115</t>
  </si>
  <si>
    <t>C905116</t>
  </si>
  <si>
    <t>C905117</t>
  </si>
  <si>
    <t>C905118</t>
  </si>
  <si>
    <t>C905119</t>
  </si>
  <si>
    <t>C905120</t>
  </si>
  <si>
    <t>C905121</t>
  </si>
  <si>
    <t>C905122</t>
  </si>
  <si>
    <t>C905123</t>
  </si>
  <si>
    <t>C905124</t>
  </si>
  <si>
    <t>C905125</t>
  </si>
  <si>
    <t>C905126</t>
  </si>
  <si>
    <t>C905127</t>
  </si>
  <si>
    <t>C905128</t>
  </si>
  <si>
    <t>C905129</t>
  </si>
  <si>
    <t>C905130</t>
  </si>
  <si>
    <t>C905131</t>
  </si>
  <si>
    <t>C905132</t>
  </si>
  <si>
    <t>C905133</t>
  </si>
  <si>
    <t>C905134</t>
  </si>
  <si>
    <t>C905135</t>
  </si>
  <si>
    <t>C905136</t>
  </si>
  <si>
    <t>C905137</t>
  </si>
  <si>
    <t>C905138</t>
  </si>
  <si>
    <t>C905139</t>
  </si>
  <si>
    <t>C905140</t>
  </si>
  <si>
    <t>C905141</t>
  </si>
  <si>
    <t>C905142</t>
  </si>
  <si>
    <t>C905143</t>
  </si>
  <si>
    <t>C905144</t>
  </si>
  <si>
    <t>C905145</t>
  </si>
  <si>
    <t>C905146</t>
  </si>
  <si>
    <t>C905147</t>
  </si>
  <si>
    <t>C905148</t>
  </si>
  <si>
    <t>C905149</t>
  </si>
  <si>
    <t>C905150</t>
  </si>
  <si>
    <t>C905151</t>
  </si>
  <si>
    <t>C905152</t>
  </si>
  <si>
    <t>C905153</t>
  </si>
  <si>
    <t>C905154</t>
  </si>
  <si>
    <t>C905155</t>
  </si>
  <si>
    <t>C905156</t>
  </si>
  <si>
    <t>C905157</t>
  </si>
  <si>
    <t>C905158</t>
  </si>
  <si>
    <t>C905159</t>
  </si>
  <si>
    <t>C905160</t>
  </si>
  <si>
    <t>C905161</t>
  </si>
  <si>
    <t>C905162</t>
  </si>
  <si>
    <t>C905163</t>
  </si>
  <si>
    <t>C905164</t>
  </si>
  <si>
    <t>C905165</t>
  </si>
  <si>
    <t>C905166</t>
  </si>
  <si>
    <t>C905167</t>
  </si>
  <si>
    <t>C905168</t>
  </si>
  <si>
    <t>C905169</t>
  </si>
  <si>
    <t>C905170</t>
  </si>
  <si>
    <t>C905171</t>
  </si>
  <si>
    <t>C905172</t>
  </si>
  <si>
    <t>C905173</t>
  </si>
  <si>
    <t>C905174</t>
  </si>
  <si>
    <t>C905175</t>
  </si>
  <si>
    <t>C905176</t>
  </si>
  <si>
    <t>C905177</t>
  </si>
  <si>
    <t>C905178</t>
  </si>
  <si>
    <t>C905179</t>
  </si>
  <si>
    <t>C905180</t>
  </si>
  <si>
    <t>C905181</t>
  </si>
  <si>
    <t>C905182</t>
  </si>
  <si>
    <t>C905183</t>
  </si>
  <si>
    <t>C905184</t>
  </si>
  <si>
    <t>C905185</t>
  </si>
  <si>
    <t>C905186</t>
  </si>
  <si>
    <t>C905187</t>
  </si>
  <si>
    <t>C905188</t>
  </si>
  <si>
    <t>C905189</t>
  </si>
  <si>
    <t>C905190</t>
  </si>
  <si>
    <t>C905191</t>
  </si>
  <si>
    <t>C905192</t>
  </si>
  <si>
    <t>C905193</t>
  </si>
  <si>
    <t>C905194</t>
  </si>
  <si>
    <t>C905195</t>
  </si>
  <si>
    <t>C905196</t>
  </si>
  <si>
    <t>C905197</t>
  </si>
  <si>
    <t>C905198</t>
  </si>
  <si>
    <t>C905199</t>
  </si>
  <si>
    <t>C905200</t>
  </si>
  <si>
    <t>C905201</t>
  </si>
  <si>
    <t>C905202</t>
  </si>
  <si>
    <t>C905203</t>
  </si>
  <si>
    <t>C905204</t>
  </si>
  <si>
    <t>C905205</t>
  </si>
  <si>
    <t>C905206</t>
  </si>
  <si>
    <t>C905207</t>
  </si>
  <si>
    <t>C905208</t>
  </si>
  <si>
    <t>C905209</t>
  </si>
  <si>
    <t>C905210</t>
  </si>
  <si>
    <t>C905211</t>
  </si>
  <si>
    <t>C905212</t>
  </si>
  <si>
    <t>C905213</t>
  </si>
  <si>
    <t>C905214</t>
  </si>
  <si>
    <t>C905215</t>
  </si>
  <si>
    <t>C905216</t>
  </si>
  <si>
    <t>C905217</t>
  </si>
  <si>
    <t>C905218</t>
  </si>
  <si>
    <t>C905219</t>
  </si>
  <si>
    <t>C905220</t>
  </si>
  <si>
    <t>C905221</t>
  </si>
  <si>
    <t>C905222</t>
  </si>
  <si>
    <t>C905223</t>
  </si>
  <si>
    <t>C905224</t>
  </si>
  <si>
    <t>C905225</t>
  </si>
  <si>
    <t>C905226</t>
  </si>
  <si>
    <t>C905227</t>
  </si>
  <si>
    <t>C905228</t>
  </si>
  <si>
    <t>C905229</t>
  </si>
  <si>
    <t>C905230</t>
  </si>
  <si>
    <t>C905231</t>
  </si>
  <si>
    <t>C905232</t>
  </si>
  <si>
    <t>C905233</t>
  </si>
  <si>
    <t>C905234</t>
  </si>
  <si>
    <t>C905235</t>
  </si>
  <si>
    <t>C905236</t>
  </si>
  <si>
    <t>C905237</t>
  </si>
  <si>
    <t>C905238</t>
  </si>
  <si>
    <t>C905239</t>
  </si>
  <si>
    <t>C905240</t>
  </si>
  <si>
    <t>C905241</t>
  </si>
  <si>
    <t>C905242</t>
  </si>
  <si>
    <t>C905243</t>
  </si>
  <si>
    <t>C905244</t>
  </si>
  <si>
    <t>C905245</t>
  </si>
  <si>
    <t>C905246</t>
  </si>
  <si>
    <t>C905247</t>
  </si>
  <si>
    <t>C905248</t>
  </si>
  <si>
    <t>C905249</t>
  </si>
  <si>
    <t>C905250</t>
  </si>
  <si>
    <t>C905251</t>
  </si>
  <si>
    <t>C905252</t>
  </si>
  <si>
    <t>C905253</t>
  </si>
  <si>
    <t>C905254</t>
  </si>
  <si>
    <t>C905255</t>
  </si>
  <si>
    <t>C905256</t>
  </si>
  <si>
    <t>C905257</t>
  </si>
  <si>
    <t>C905258</t>
  </si>
  <si>
    <t>C905259</t>
  </si>
  <si>
    <t>C905260</t>
  </si>
  <si>
    <t>C905261</t>
  </si>
  <si>
    <t>C905262</t>
  </si>
  <si>
    <t>C905263</t>
  </si>
  <si>
    <t>C905264</t>
  </si>
  <si>
    <t>C905265</t>
  </si>
  <si>
    <t>C905266</t>
  </si>
  <si>
    <t>C905267</t>
  </si>
  <si>
    <t>C905268</t>
  </si>
  <si>
    <t>C905269</t>
  </si>
  <si>
    <t>C905270</t>
  </si>
  <si>
    <t>C905271</t>
  </si>
  <si>
    <t>C905272</t>
  </si>
  <si>
    <t>C905273</t>
  </si>
  <si>
    <t>C905274</t>
  </si>
  <si>
    <t>C905275</t>
  </si>
  <si>
    <t>C905276</t>
  </si>
  <si>
    <t>C905277</t>
  </si>
  <si>
    <t>C905278</t>
  </si>
  <si>
    <t>C905279</t>
  </si>
  <si>
    <t>C905280</t>
  </si>
  <si>
    <t>C905281</t>
  </si>
  <si>
    <t>C905282</t>
  </si>
  <si>
    <t>C905283</t>
  </si>
  <si>
    <t>C905284</t>
  </si>
  <si>
    <t>C905285</t>
  </si>
  <si>
    <t>C905286</t>
  </si>
  <si>
    <t>C905287</t>
  </si>
  <si>
    <t>C905288</t>
  </si>
  <si>
    <t>C905289</t>
  </si>
  <si>
    <t>C905290</t>
  </si>
  <si>
    <t>C905291</t>
  </si>
  <si>
    <t>C905292</t>
  </si>
  <si>
    <t>C905293</t>
  </si>
  <si>
    <t>C905294</t>
  </si>
  <si>
    <t>C905295</t>
  </si>
  <si>
    <t>C905296</t>
  </si>
  <si>
    <t>C905297</t>
  </si>
  <si>
    <t>C905298</t>
  </si>
  <si>
    <t>C905299</t>
  </si>
  <si>
    <t>C905300</t>
  </si>
  <si>
    <t>C905301</t>
  </si>
  <si>
    <t>C905302</t>
  </si>
  <si>
    <t>C905303</t>
  </si>
  <si>
    <t>C905304</t>
  </si>
  <si>
    <t>C905305</t>
  </si>
  <si>
    <t>C905306</t>
  </si>
  <si>
    <t>C905307</t>
  </si>
  <si>
    <t>C905308</t>
  </si>
  <si>
    <t>C905309</t>
  </si>
  <si>
    <t>C905310</t>
  </si>
  <si>
    <t>C905311</t>
  </si>
  <si>
    <t>C905312</t>
  </si>
  <si>
    <t>C905313</t>
  </si>
  <si>
    <t>C905314</t>
  </si>
  <si>
    <t>C905315</t>
  </si>
  <si>
    <t>C905316</t>
  </si>
  <si>
    <t>C905317</t>
  </si>
  <si>
    <t>C905318</t>
  </si>
  <si>
    <t>C905319</t>
  </si>
  <si>
    <t>C905320</t>
  </si>
  <si>
    <t>C905321</t>
  </si>
  <si>
    <t>C905322</t>
  </si>
  <si>
    <t>C905323</t>
  </si>
  <si>
    <t>C905324</t>
  </si>
  <si>
    <t>C905325</t>
  </si>
  <si>
    <t>C905326</t>
  </si>
  <si>
    <t>C905327</t>
  </si>
  <si>
    <t>C905328</t>
  </si>
  <si>
    <t>C905329</t>
  </si>
  <si>
    <t>C905330</t>
  </si>
  <si>
    <t>C905331</t>
  </si>
  <si>
    <t>C905332</t>
  </si>
  <si>
    <t>C905333</t>
  </si>
  <si>
    <t>C905334</t>
  </si>
  <si>
    <t>C905335</t>
  </si>
  <si>
    <t>C905336</t>
  </si>
  <si>
    <t>C905337</t>
  </si>
  <si>
    <t>C905338</t>
  </si>
  <si>
    <t>C905339</t>
  </si>
  <si>
    <t>C905340</t>
  </si>
  <si>
    <t>C905341</t>
  </si>
  <si>
    <t>C905342</t>
  </si>
  <si>
    <t>C905343</t>
  </si>
  <si>
    <t>C905344</t>
  </si>
  <si>
    <t>C905345</t>
  </si>
  <si>
    <t>C905346</t>
  </si>
  <si>
    <t>C905347</t>
  </si>
  <si>
    <t>C905348</t>
  </si>
  <si>
    <t>C905349</t>
  </si>
  <si>
    <t>C905350</t>
  </si>
  <si>
    <t>C905351</t>
  </si>
  <si>
    <t>C905352</t>
  </si>
  <si>
    <t>C905353</t>
  </si>
  <si>
    <t>C905354</t>
  </si>
  <si>
    <t>C905355</t>
  </si>
  <si>
    <t>C905356</t>
  </si>
  <si>
    <t>C905357</t>
  </si>
  <si>
    <t>C905358</t>
  </si>
  <si>
    <t>C905359</t>
  </si>
  <si>
    <t>C905360</t>
  </si>
  <si>
    <t>C905361</t>
  </si>
  <si>
    <t>C905362</t>
  </si>
  <si>
    <t>C905363</t>
  </si>
  <si>
    <t>C905364</t>
  </si>
  <si>
    <t>C905365</t>
  </si>
  <si>
    <t>C905366</t>
  </si>
  <si>
    <t>C905367</t>
  </si>
  <si>
    <t>C905368</t>
  </si>
  <si>
    <t>C905369</t>
  </si>
  <si>
    <t>C905370</t>
  </si>
  <si>
    <t>C905371</t>
  </si>
  <si>
    <t>C905372</t>
  </si>
  <si>
    <t>C905373</t>
  </si>
  <si>
    <t>C905374</t>
  </si>
  <si>
    <t>C905375</t>
  </si>
  <si>
    <t>C905376</t>
  </si>
  <si>
    <t>C905377</t>
  </si>
  <si>
    <t>C905378</t>
  </si>
  <si>
    <t>C905379</t>
  </si>
  <si>
    <t>C905380</t>
  </si>
  <si>
    <t>C905381</t>
  </si>
  <si>
    <t>C905382</t>
  </si>
  <si>
    <t>C905383</t>
  </si>
  <si>
    <t>C905384</t>
  </si>
  <si>
    <t>C905385</t>
  </si>
  <si>
    <t>C905386</t>
  </si>
  <si>
    <t>C905387</t>
  </si>
  <si>
    <t>C905388</t>
  </si>
  <si>
    <t>C905389</t>
  </si>
  <si>
    <t>C905390</t>
  </si>
  <si>
    <t>C905391</t>
  </si>
  <si>
    <t>C905392</t>
  </si>
  <si>
    <t>C905393</t>
  </si>
  <si>
    <t>C905394</t>
  </si>
  <si>
    <t>C905395</t>
  </si>
  <si>
    <t>C905396</t>
  </si>
  <si>
    <t>C905397</t>
  </si>
  <si>
    <t>C905398</t>
  </si>
  <si>
    <t>C905399</t>
  </si>
  <si>
    <t>C905400</t>
  </si>
  <si>
    <t>C905401</t>
  </si>
  <si>
    <t>C905402</t>
  </si>
  <si>
    <t>C905403</t>
  </si>
  <si>
    <t>C905404</t>
  </si>
  <si>
    <t>C905405</t>
  </si>
  <si>
    <t>C905406</t>
  </si>
  <si>
    <t>C905407</t>
  </si>
  <si>
    <t>C905408</t>
  </si>
  <si>
    <t>C905409</t>
  </si>
  <si>
    <t>C905410</t>
  </si>
  <si>
    <t>C905411</t>
  </si>
  <si>
    <t>C905412</t>
  </si>
  <si>
    <t>C905413</t>
  </si>
  <si>
    <t>C905414</t>
  </si>
  <si>
    <t>C905415</t>
  </si>
  <si>
    <t>C905416</t>
  </si>
  <si>
    <t>C905417</t>
  </si>
  <si>
    <t>C905418</t>
  </si>
  <si>
    <t>C905419</t>
  </si>
  <si>
    <t>C905420</t>
  </si>
  <si>
    <t>C905421</t>
  </si>
  <si>
    <t>C905422</t>
  </si>
  <si>
    <t>C905423</t>
  </si>
  <si>
    <t>C905424</t>
  </si>
  <si>
    <t>C905425</t>
  </si>
  <si>
    <t>C905426</t>
  </si>
  <si>
    <t>C905427</t>
  </si>
  <si>
    <t>C905428</t>
  </si>
  <si>
    <t>C905429</t>
  </si>
  <si>
    <t>C905430</t>
  </si>
  <si>
    <t>C905431</t>
  </si>
  <si>
    <t>C905432</t>
  </si>
  <si>
    <t>C905433</t>
  </si>
  <si>
    <t>C905434</t>
  </si>
  <si>
    <t>C905435</t>
  </si>
  <si>
    <t>C905436</t>
  </si>
  <si>
    <t>C905437</t>
  </si>
  <si>
    <t>C905438</t>
  </si>
  <si>
    <t>C905439</t>
  </si>
  <si>
    <t>C905440</t>
  </si>
  <si>
    <t>C905441</t>
  </si>
  <si>
    <t>C905442</t>
  </si>
  <si>
    <t>C905443</t>
  </si>
  <si>
    <t>C905444</t>
  </si>
  <si>
    <t>C905445</t>
  </si>
  <si>
    <t>C905446</t>
  </si>
  <si>
    <t>C905447</t>
  </si>
  <si>
    <t>C905448</t>
  </si>
  <si>
    <t>C905449</t>
  </si>
  <si>
    <t>C905450</t>
  </si>
  <si>
    <t>C905451</t>
  </si>
  <si>
    <t>C905452</t>
  </si>
  <si>
    <t>C905453</t>
  </si>
  <si>
    <t>C905454</t>
  </si>
  <si>
    <t>C905455</t>
  </si>
  <si>
    <t>C905456</t>
  </si>
  <si>
    <t>C905457</t>
  </si>
  <si>
    <t>C905458</t>
  </si>
  <si>
    <t>C905459</t>
  </si>
  <si>
    <t>C905460</t>
  </si>
  <si>
    <t>C905461</t>
  </si>
  <si>
    <t>C905462</t>
  </si>
  <si>
    <t>C905463</t>
  </si>
  <si>
    <t>C905464</t>
  </si>
  <si>
    <t>C905465</t>
  </si>
  <si>
    <t>C905466</t>
  </si>
  <si>
    <t>C905467</t>
  </si>
  <si>
    <t>C905468</t>
  </si>
  <si>
    <t>C905469</t>
  </si>
  <si>
    <t>C905470</t>
  </si>
  <si>
    <t>C905471</t>
  </si>
  <si>
    <t>C905472</t>
  </si>
  <si>
    <t>C905473</t>
  </si>
  <si>
    <t>C905474</t>
  </si>
  <si>
    <t>C905475</t>
  </si>
  <si>
    <t>C905476</t>
  </si>
  <si>
    <t>C905477</t>
  </si>
  <si>
    <t>C905478</t>
  </si>
  <si>
    <t>C905479</t>
  </si>
  <si>
    <t>C905480</t>
  </si>
  <si>
    <t>C905481</t>
  </si>
  <si>
    <t>C905482</t>
  </si>
  <si>
    <t>C905483</t>
  </si>
  <si>
    <t>C905484</t>
  </si>
  <si>
    <t>C905485</t>
  </si>
  <si>
    <t>C905486</t>
  </si>
  <si>
    <t>C905487</t>
  </si>
  <si>
    <t>C905488</t>
  </si>
  <si>
    <t>C905489</t>
  </si>
  <si>
    <t>C905490</t>
  </si>
  <si>
    <t>C905491</t>
  </si>
  <si>
    <t>C905492</t>
  </si>
  <si>
    <t>C905493</t>
  </si>
  <si>
    <t>C905494</t>
  </si>
  <si>
    <t>C905495</t>
  </si>
  <si>
    <t>C905496</t>
  </si>
  <si>
    <t>C905497</t>
  </si>
  <si>
    <t>C905498</t>
  </si>
  <si>
    <t>C905499</t>
  </si>
  <si>
    <t>C905500</t>
  </si>
  <si>
    <t>C905501</t>
  </si>
  <si>
    <t>C905502</t>
  </si>
  <si>
    <t>C905503</t>
  </si>
  <si>
    <t>C905504</t>
  </si>
  <si>
    <t>C905505</t>
  </si>
  <si>
    <t>C905506</t>
  </si>
  <si>
    <t>C905507</t>
  </si>
  <si>
    <t>C905508</t>
  </si>
  <si>
    <t>C905509</t>
  </si>
  <si>
    <t>C905510</t>
  </si>
  <si>
    <t>C905511</t>
  </si>
  <si>
    <t>C905512</t>
  </si>
  <si>
    <t>C905513</t>
  </si>
  <si>
    <t>C905514</t>
  </si>
  <si>
    <t>C905515</t>
  </si>
  <si>
    <t>C905516</t>
  </si>
  <si>
    <t>C905517</t>
  </si>
  <si>
    <t>C905518</t>
  </si>
  <si>
    <t>C905519</t>
  </si>
  <si>
    <t>C905520</t>
  </si>
  <si>
    <t>C905521</t>
  </si>
  <si>
    <t>C905522</t>
  </si>
  <si>
    <t>C905523</t>
  </si>
  <si>
    <t>C905524</t>
  </si>
  <si>
    <t>C905525</t>
  </si>
  <si>
    <t>C905526</t>
  </si>
  <si>
    <t>C905527</t>
  </si>
  <si>
    <t>C905528</t>
  </si>
  <si>
    <t>C905529</t>
  </si>
  <si>
    <t>C905530</t>
  </si>
  <si>
    <t>C905531</t>
  </si>
  <si>
    <t>C905532</t>
  </si>
  <si>
    <t>C905533</t>
  </si>
  <si>
    <t>C905534</t>
  </si>
  <si>
    <t>C905535</t>
  </si>
  <si>
    <t>C905536</t>
  </si>
  <si>
    <t>C905537</t>
  </si>
  <si>
    <t>C905538</t>
  </si>
  <si>
    <t>C905539</t>
  </si>
  <si>
    <t>C905540</t>
  </si>
  <si>
    <t>C905541</t>
  </si>
  <si>
    <t>C905542</t>
  </si>
  <si>
    <t>C905543</t>
  </si>
  <si>
    <t>C905544</t>
  </si>
  <si>
    <t>C905545</t>
  </si>
  <si>
    <t>C905546</t>
  </si>
  <si>
    <t>C905547</t>
  </si>
  <si>
    <t>C905548</t>
  </si>
  <si>
    <t>C905549</t>
  </si>
  <si>
    <t>C905550</t>
  </si>
  <si>
    <t>C905551</t>
  </si>
  <si>
    <t>C905552</t>
  </si>
  <si>
    <t>C905553</t>
  </si>
  <si>
    <t>C905554</t>
  </si>
  <si>
    <t>C905555</t>
  </si>
  <si>
    <t>C905556</t>
  </si>
  <si>
    <t>C905557</t>
  </si>
  <si>
    <t>C905558</t>
  </si>
  <si>
    <t>C905559</t>
  </si>
  <si>
    <t>C905560</t>
  </si>
  <si>
    <t>C905561</t>
  </si>
  <si>
    <t>C905562</t>
  </si>
  <si>
    <t>C905563</t>
  </si>
  <si>
    <t>C905564</t>
  </si>
  <si>
    <t>C905565</t>
  </si>
  <si>
    <t>C905566</t>
  </si>
  <si>
    <t>C905567</t>
  </si>
  <si>
    <t>C905568</t>
  </si>
  <si>
    <t>C905569</t>
  </si>
  <si>
    <t>C905570</t>
  </si>
  <si>
    <t>C905571</t>
  </si>
  <si>
    <t>C905572</t>
  </si>
  <si>
    <t>C905573</t>
  </si>
  <si>
    <t>C905574</t>
  </si>
  <si>
    <t>C905575</t>
  </si>
  <si>
    <t>C905576</t>
  </si>
  <si>
    <t>C905577</t>
  </si>
  <si>
    <t>C905578</t>
  </si>
  <si>
    <t>C905579</t>
  </si>
  <si>
    <t>C905580</t>
  </si>
  <si>
    <t>C905581</t>
  </si>
  <si>
    <t>C905582</t>
  </si>
  <si>
    <t>C905583</t>
  </si>
  <si>
    <t>C905584</t>
  </si>
  <si>
    <t>C905585</t>
  </si>
  <si>
    <t>C905586</t>
  </si>
  <si>
    <t>C905587</t>
  </si>
  <si>
    <t>C905588</t>
  </si>
  <si>
    <t>C905589</t>
  </si>
  <si>
    <t>C905590</t>
  </si>
  <si>
    <t>C905591</t>
  </si>
  <si>
    <t>C905592</t>
  </si>
  <si>
    <t>C905593</t>
  </si>
  <si>
    <t>C905594</t>
  </si>
  <si>
    <t>C905595</t>
  </si>
  <si>
    <t>C905596</t>
  </si>
  <si>
    <t>C905597</t>
  </si>
  <si>
    <t>C905598</t>
  </si>
  <si>
    <t>C905599</t>
  </si>
  <si>
    <t>C905600</t>
  </si>
  <si>
    <t>C905601</t>
  </si>
  <si>
    <t>C905602</t>
  </si>
  <si>
    <t>C905603</t>
  </si>
  <si>
    <t>C905604</t>
  </si>
  <si>
    <t>C905605</t>
  </si>
  <si>
    <t>C905606</t>
  </si>
  <si>
    <t>C905607</t>
  </si>
  <si>
    <t>C905608</t>
  </si>
  <si>
    <t>C905609</t>
  </si>
  <si>
    <t>C905610</t>
  </si>
  <si>
    <t>C905611</t>
  </si>
  <si>
    <t>C905612</t>
  </si>
  <si>
    <t>C905613</t>
  </si>
  <si>
    <t>C905614</t>
  </si>
  <si>
    <t>C905615</t>
  </si>
  <si>
    <t>C905616</t>
  </si>
  <si>
    <t>C905617</t>
  </si>
  <si>
    <t>C905618</t>
  </si>
  <si>
    <t>C905619</t>
  </si>
  <si>
    <t>C905620</t>
  </si>
  <si>
    <t>C905621</t>
  </si>
  <si>
    <t>C905622</t>
  </si>
  <si>
    <t>C905623</t>
  </si>
  <si>
    <t>C905624</t>
  </si>
  <si>
    <t>C905625</t>
  </si>
  <si>
    <t>C905626</t>
  </si>
  <si>
    <t>C905627</t>
  </si>
  <si>
    <t>C905628</t>
  </si>
  <si>
    <t>C905629</t>
  </si>
  <si>
    <t>C905630</t>
  </si>
  <si>
    <t>C905631</t>
  </si>
  <si>
    <t>C905632</t>
  </si>
  <si>
    <t>C905633</t>
  </si>
  <si>
    <t>C905634</t>
  </si>
  <si>
    <t>C905635</t>
  </si>
  <si>
    <t>C905636</t>
  </si>
  <si>
    <t>C905637</t>
  </si>
  <si>
    <t>C905638</t>
  </si>
  <si>
    <t>C905639</t>
  </si>
  <si>
    <t>C905640</t>
  </si>
  <si>
    <t>C905641</t>
  </si>
  <si>
    <t>C905642</t>
  </si>
  <si>
    <t>C905643</t>
  </si>
  <si>
    <t>C905644</t>
  </si>
  <si>
    <t>C905645</t>
  </si>
  <si>
    <t>C905646</t>
  </si>
  <si>
    <t>C905647</t>
  </si>
  <si>
    <t>C905648</t>
  </si>
  <si>
    <t>C905649</t>
  </si>
  <si>
    <t>C905650</t>
  </si>
  <si>
    <t>C905651</t>
  </si>
  <si>
    <t>C905652</t>
  </si>
  <si>
    <t>C905653</t>
  </si>
  <si>
    <t>C905654</t>
  </si>
  <si>
    <t>C905655</t>
  </si>
  <si>
    <t>C905656</t>
  </si>
  <si>
    <t>C905657</t>
  </si>
  <si>
    <t>C905658</t>
  </si>
  <si>
    <t>C905659</t>
  </si>
  <si>
    <t>C905660</t>
  </si>
  <si>
    <t>C905661</t>
  </si>
  <si>
    <t>C905662</t>
  </si>
  <si>
    <t>C905663</t>
  </si>
  <si>
    <t>C905664</t>
  </si>
  <si>
    <t>C905665</t>
  </si>
  <si>
    <t>C905666</t>
  </si>
  <si>
    <t>C905667</t>
  </si>
  <si>
    <t>C905668</t>
  </si>
  <si>
    <t>C905669</t>
  </si>
  <si>
    <t>C905670</t>
  </si>
  <si>
    <t>C905671</t>
  </si>
  <si>
    <t>C905672</t>
  </si>
  <si>
    <t>C905673</t>
  </si>
  <si>
    <t>C905674</t>
  </si>
  <si>
    <t>C905675</t>
  </si>
  <si>
    <t>C905676</t>
  </si>
  <si>
    <t>C905677</t>
  </si>
  <si>
    <t>C905678</t>
  </si>
  <si>
    <t>C905679</t>
  </si>
  <si>
    <t>C905680</t>
  </si>
  <si>
    <t>C905681</t>
  </si>
  <si>
    <t>C905682</t>
  </si>
  <si>
    <t>C905683</t>
  </si>
  <si>
    <t>C905684</t>
  </si>
  <si>
    <t>C905685</t>
  </si>
  <si>
    <t>C905686</t>
  </si>
  <si>
    <t>C905687</t>
  </si>
  <si>
    <t>C905688</t>
  </si>
  <si>
    <t>C905689</t>
  </si>
  <si>
    <t>C905690</t>
  </si>
  <si>
    <t>C905691</t>
  </si>
  <si>
    <t>C905692</t>
  </si>
  <si>
    <t>C905693</t>
  </si>
  <si>
    <t>C905694</t>
  </si>
  <si>
    <t>C905695</t>
  </si>
  <si>
    <t>C905696</t>
  </si>
  <si>
    <t>C905697</t>
  </si>
  <si>
    <t>C905698</t>
  </si>
  <si>
    <t>C905699</t>
  </si>
  <si>
    <t>C905700</t>
  </si>
  <si>
    <t>C905701</t>
  </si>
  <si>
    <t>C905702</t>
  </si>
  <si>
    <t>C905703</t>
  </si>
  <si>
    <t>C905704</t>
  </si>
  <si>
    <t>C905705</t>
  </si>
  <si>
    <t>C905706</t>
  </si>
  <si>
    <t>C905707</t>
  </si>
  <si>
    <t>C905708</t>
  </si>
  <si>
    <t>C905709</t>
  </si>
  <si>
    <t>C905710</t>
  </si>
  <si>
    <t>C905711</t>
  </si>
  <si>
    <t>C905712</t>
  </si>
  <si>
    <t>C905713</t>
  </si>
  <si>
    <t>C905714</t>
  </si>
  <si>
    <t>C905715</t>
  </si>
  <si>
    <t>C905716</t>
  </si>
  <si>
    <t>C905717</t>
  </si>
  <si>
    <t>C905718</t>
  </si>
  <si>
    <t>C905719</t>
  </si>
  <si>
    <t>C905720</t>
  </si>
  <si>
    <t>C905721</t>
  </si>
  <si>
    <t>C905722</t>
  </si>
  <si>
    <t>C905723</t>
  </si>
  <si>
    <t>C905724</t>
  </si>
  <si>
    <t>C905725</t>
  </si>
  <si>
    <t>C905726</t>
  </si>
  <si>
    <t>C905727</t>
  </si>
  <si>
    <t>C905728</t>
  </si>
  <si>
    <t>C905729</t>
  </si>
  <si>
    <t>C905730</t>
  </si>
  <si>
    <t>C905731</t>
  </si>
  <si>
    <t>C905732</t>
  </si>
  <si>
    <t>C905733</t>
  </si>
  <si>
    <t>C905734</t>
  </si>
  <si>
    <t>C905735</t>
  </si>
  <si>
    <t>C905736</t>
  </si>
  <si>
    <t>C905737</t>
  </si>
  <si>
    <t>C905738</t>
  </si>
  <si>
    <t>C905739</t>
  </si>
  <si>
    <t>C905740</t>
  </si>
  <si>
    <t>C905741</t>
  </si>
  <si>
    <t>C905742</t>
  </si>
  <si>
    <t>C905743</t>
  </si>
  <si>
    <t>C905744</t>
  </si>
  <si>
    <t>C905745</t>
  </si>
  <si>
    <t>C905746</t>
  </si>
  <si>
    <t>C905747</t>
  </si>
  <si>
    <t>C905748</t>
  </si>
  <si>
    <t>C905749</t>
  </si>
  <si>
    <t>C905750</t>
  </si>
  <si>
    <t>C905751</t>
  </si>
  <si>
    <t>C905752</t>
  </si>
  <si>
    <t>C905753</t>
  </si>
  <si>
    <t>C905754</t>
  </si>
  <si>
    <t>C905755</t>
  </si>
  <si>
    <t>C905756</t>
  </si>
  <si>
    <t>C905757</t>
  </si>
  <si>
    <t>C905758</t>
  </si>
  <si>
    <t>C905759</t>
  </si>
  <si>
    <t>C905760</t>
  </si>
  <si>
    <t>C905761</t>
  </si>
  <si>
    <t>C905762</t>
  </si>
  <si>
    <t>C905763</t>
  </si>
  <si>
    <t>C905764</t>
  </si>
  <si>
    <t>C905765</t>
  </si>
  <si>
    <t>C905766</t>
  </si>
  <si>
    <t>C905767</t>
  </si>
  <si>
    <t>C905768</t>
  </si>
  <si>
    <t>C905769</t>
  </si>
  <si>
    <t>C905770</t>
  </si>
  <si>
    <t>C905771</t>
  </si>
  <si>
    <t>C905772</t>
  </si>
  <si>
    <t>C905773</t>
  </si>
  <si>
    <t>C905774</t>
  </si>
  <si>
    <t>C905775</t>
  </si>
  <si>
    <t>C905776</t>
  </si>
  <si>
    <t>C905777</t>
  </si>
  <si>
    <t>C905778</t>
  </si>
  <si>
    <t>C905779</t>
  </si>
  <si>
    <t>C905780</t>
  </si>
  <si>
    <t>C905781</t>
  </si>
  <si>
    <t>C905782</t>
  </si>
  <si>
    <t>C905783</t>
  </si>
  <si>
    <t>C905784</t>
  </si>
  <si>
    <t>C905785</t>
  </si>
  <si>
    <t>C905786</t>
  </si>
  <si>
    <t>C905787</t>
  </si>
  <si>
    <t>C905788</t>
  </si>
  <si>
    <t>C905789</t>
  </si>
  <si>
    <t>C905790</t>
  </si>
  <si>
    <t>C905791</t>
  </si>
  <si>
    <t>C905792</t>
  </si>
  <si>
    <t>C905793</t>
  </si>
  <si>
    <t>C905794</t>
  </si>
  <si>
    <t>C905795</t>
  </si>
  <si>
    <t>C905796</t>
  </si>
  <si>
    <t>C905797</t>
  </si>
  <si>
    <t>C905798</t>
  </si>
  <si>
    <t>C905799</t>
  </si>
  <si>
    <t>C905800</t>
  </si>
  <si>
    <t>C905801</t>
  </si>
  <si>
    <t>C905802</t>
  </si>
  <si>
    <t>C905803</t>
  </si>
  <si>
    <t>C905804</t>
  </si>
  <si>
    <t>C905805</t>
  </si>
  <si>
    <t>C905806</t>
  </si>
  <si>
    <t>C905807</t>
  </si>
  <si>
    <t>C905808</t>
  </si>
  <si>
    <t>C905809</t>
  </si>
  <si>
    <t>C905810</t>
  </si>
  <si>
    <t>C905811</t>
  </si>
  <si>
    <t>C905812</t>
  </si>
  <si>
    <t>C905813</t>
  </si>
  <si>
    <t>C905814</t>
  </si>
  <si>
    <t>C905815</t>
  </si>
  <si>
    <t>C905816</t>
  </si>
  <si>
    <t>C905817</t>
  </si>
  <si>
    <t>C905818</t>
  </si>
  <si>
    <t>C905819</t>
  </si>
  <si>
    <t>C905820</t>
  </si>
  <si>
    <t>C905821</t>
  </si>
  <si>
    <t>C905822</t>
  </si>
  <si>
    <t>C905823</t>
  </si>
  <si>
    <t>C905824</t>
  </si>
  <si>
    <t>C905825</t>
  </si>
  <si>
    <t>C905826</t>
  </si>
  <si>
    <t>C905827</t>
  </si>
  <si>
    <t>C905828</t>
  </si>
  <si>
    <t>C905829</t>
  </si>
  <si>
    <t>C905830</t>
  </si>
  <si>
    <t>C905831</t>
  </si>
  <si>
    <t>C905832</t>
  </si>
  <si>
    <t>C905833</t>
  </si>
  <si>
    <t>C905834</t>
  </si>
  <si>
    <t>C905835</t>
  </si>
  <si>
    <t>C905836</t>
  </si>
  <si>
    <t>C905837</t>
  </si>
  <si>
    <t>C905838</t>
  </si>
  <si>
    <t>C905839</t>
  </si>
  <si>
    <t>C905840</t>
  </si>
  <si>
    <t>C905841</t>
  </si>
  <si>
    <t>C905842</t>
  </si>
  <si>
    <t>C905843</t>
  </si>
  <si>
    <t>C905844</t>
  </si>
  <si>
    <t>C905845</t>
  </si>
  <si>
    <t>C905846</t>
  </si>
  <si>
    <t>C905847</t>
  </si>
  <si>
    <t>C905848</t>
  </si>
  <si>
    <t>C905849</t>
  </si>
  <si>
    <t>C905850</t>
  </si>
  <si>
    <t>C905851</t>
  </si>
  <si>
    <t>C905852</t>
  </si>
  <si>
    <t>C905853</t>
  </si>
  <si>
    <t>C905854</t>
  </si>
  <si>
    <t>C905855</t>
  </si>
  <si>
    <t>C905856</t>
  </si>
  <si>
    <t>C905857</t>
  </si>
  <si>
    <t>C905858</t>
  </si>
  <si>
    <t>C905859</t>
  </si>
  <si>
    <t>C905860</t>
  </si>
  <si>
    <t>C905861</t>
  </si>
  <si>
    <t>C905862</t>
  </si>
  <si>
    <t>C905863</t>
  </si>
  <si>
    <t>C905864</t>
  </si>
  <si>
    <t>C905865</t>
  </si>
  <si>
    <t>C905866</t>
  </si>
  <si>
    <t>C905867</t>
  </si>
  <si>
    <t>C905868</t>
  </si>
  <si>
    <t>C905869</t>
  </si>
  <si>
    <t>C905870</t>
  </si>
  <si>
    <t>C905871</t>
  </si>
  <si>
    <t>C905872</t>
  </si>
  <si>
    <t>C905873</t>
  </si>
  <si>
    <t>C905874</t>
  </si>
  <si>
    <t>C905875</t>
  </si>
  <si>
    <t>C905876</t>
  </si>
  <si>
    <t>C905877</t>
  </si>
  <si>
    <t>C905878</t>
  </si>
  <si>
    <t>C905879</t>
  </si>
  <si>
    <t>C905880</t>
  </si>
  <si>
    <t>C905881</t>
  </si>
  <si>
    <t>C905882</t>
  </si>
  <si>
    <t>C905883</t>
  </si>
  <si>
    <t>C905884</t>
  </si>
  <si>
    <t>C905885</t>
  </si>
  <si>
    <t>C905886</t>
  </si>
  <si>
    <t>C905887</t>
  </si>
  <si>
    <t>C905888</t>
  </si>
  <si>
    <t>C905889</t>
  </si>
  <si>
    <t>C905890</t>
  </si>
  <si>
    <t>C905891</t>
  </si>
  <si>
    <t>C905892</t>
  </si>
  <si>
    <t>C905893</t>
  </si>
  <si>
    <t>C905894</t>
  </si>
  <si>
    <t>C905895</t>
  </si>
  <si>
    <t>C905896</t>
  </si>
  <si>
    <t>C905897</t>
  </si>
  <si>
    <t>C905898</t>
  </si>
  <si>
    <t>C905899</t>
  </si>
  <si>
    <t>C905900</t>
  </si>
  <si>
    <t>C905901</t>
  </si>
  <si>
    <t>C905902</t>
  </si>
  <si>
    <t>C905903</t>
  </si>
  <si>
    <t>C905904</t>
  </si>
  <si>
    <t>C905905</t>
  </si>
  <si>
    <t>C905906</t>
  </si>
  <si>
    <t>C905907</t>
  </si>
  <si>
    <t>C905908</t>
  </si>
  <si>
    <t>C905909</t>
  </si>
  <si>
    <t>C905910</t>
  </si>
  <si>
    <t>C905911</t>
  </si>
  <si>
    <t>C905912</t>
  </si>
  <si>
    <t>C905913</t>
  </si>
  <si>
    <t>C905914</t>
  </si>
  <si>
    <t>C905915</t>
  </si>
  <si>
    <t>C905916</t>
  </si>
  <si>
    <t>C905917</t>
  </si>
  <si>
    <t>C905918</t>
  </si>
  <si>
    <t>C905919</t>
  </si>
  <si>
    <t>C905920</t>
  </si>
  <si>
    <t>C905921</t>
  </si>
  <si>
    <t>C905922</t>
  </si>
  <si>
    <t>C905923</t>
  </si>
  <si>
    <t>C905924</t>
  </si>
  <si>
    <t>C905925</t>
  </si>
  <si>
    <t>C905926</t>
  </si>
  <si>
    <t>C905927</t>
  </si>
  <si>
    <t>C905928</t>
  </si>
  <si>
    <t>C905929</t>
  </si>
  <si>
    <t>C905930</t>
  </si>
  <si>
    <t>C905931</t>
  </si>
  <si>
    <t>C905932</t>
  </si>
  <si>
    <t>C905933</t>
  </si>
  <si>
    <t>C905934</t>
  </si>
  <si>
    <t>C905935</t>
  </si>
  <si>
    <t>C905936</t>
  </si>
  <si>
    <t>C905937</t>
  </si>
  <si>
    <t>C905938</t>
  </si>
  <si>
    <t>C905939</t>
  </si>
  <si>
    <t>C905940</t>
  </si>
  <si>
    <t>C905941</t>
  </si>
  <si>
    <t>C905942</t>
  </si>
  <si>
    <t>C905943</t>
  </si>
  <si>
    <t>C905944</t>
  </si>
  <si>
    <t>C905945</t>
  </si>
  <si>
    <t>C905946</t>
  </si>
  <si>
    <t>C905947</t>
  </si>
  <si>
    <t>C905948</t>
  </si>
  <si>
    <t>C905949</t>
  </si>
  <si>
    <t>C905950</t>
  </si>
  <si>
    <t>C905951</t>
  </si>
  <si>
    <t>C905952</t>
  </si>
  <si>
    <t>C905953</t>
  </si>
  <si>
    <t>C905954</t>
  </si>
  <si>
    <t>C905955</t>
  </si>
  <si>
    <t>C905956</t>
  </si>
  <si>
    <t>C905957</t>
  </si>
  <si>
    <t>C905958</t>
  </si>
  <si>
    <t>C905959</t>
  </si>
  <si>
    <t>C905960</t>
  </si>
  <si>
    <t>C905961</t>
  </si>
  <si>
    <t>C905962</t>
  </si>
  <si>
    <t>C905963</t>
  </si>
  <si>
    <t>C905964</t>
  </si>
  <si>
    <t>C905965</t>
  </si>
  <si>
    <t>C905966</t>
  </si>
  <si>
    <t>C905967</t>
  </si>
  <si>
    <t>C905968</t>
  </si>
  <si>
    <t>C905969</t>
  </si>
  <si>
    <t>C905970</t>
  </si>
  <si>
    <t>C905971</t>
  </si>
  <si>
    <t>C905972</t>
  </si>
  <si>
    <t>C905973</t>
  </si>
  <si>
    <t>C905974</t>
  </si>
  <si>
    <t>C905975</t>
  </si>
  <si>
    <t>C905976</t>
  </si>
  <si>
    <t>C905977</t>
  </si>
  <si>
    <t>C905978</t>
  </si>
  <si>
    <t>C905979</t>
  </si>
  <si>
    <t>C905980</t>
  </si>
  <si>
    <t>C905981</t>
  </si>
  <si>
    <t>C905982</t>
  </si>
  <si>
    <t>C905983</t>
  </si>
  <si>
    <t>C905984</t>
  </si>
  <si>
    <t>C905985</t>
  </si>
  <si>
    <t>C905986</t>
  </si>
  <si>
    <t>C905987</t>
  </si>
  <si>
    <t>C905988</t>
  </si>
  <si>
    <t>C905989</t>
  </si>
  <si>
    <t>C905990</t>
  </si>
  <si>
    <t>C905991</t>
  </si>
  <si>
    <t>C905992</t>
  </si>
  <si>
    <t>C905993</t>
  </si>
  <si>
    <t>C905994</t>
  </si>
  <si>
    <t>C905995</t>
  </si>
  <si>
    <t>C905996</t>
  </si>
  <si>
    <t>C905997</t>
  </si>
  <si>
    <t>C905998</t>
  </si>
  <si>
    <t>C905999</t>
  </si>
  <si>
    <t>C906000</t>
  </si>
  <si>
    <t>C906001</t>
  </si>
  <si>
    <t>C906002</t>
  </si>
  <si>
    <t>C906003</t>
  </si>
  <si>
    <t>C906004</t>
  </si>
  <si>
    <t>C906005</t>
  </si>
  <si>
    <t>C906006</t>
  </si>
  <si>
    <t>C906007</t>
  </si>
  <si>
    <t>C906008</t>
  </si>
  <si>
    <t>C906009</t>
  </si>
  <si>
    <t>C906010</t>
  </si>
  <si>
    <t>C906011</t>
  </si>
  <si>
    <t>C906012</t>
  </si>
  <si>
    <t>C906013</t>
  </si>
  <si>
    <t>C906014</t>
  </si>
  <si>
    <t>C906015</t>
  </si>
  <si>
    <t>C906016</t>
  </si>
  <si>
    <t>C906017</t>
  </si>
  <si>
    <t>C906018</t>
  </si>
  <si>
    <t>C906019</t>
  </si>
  <si>
    <t>C906020</t>
  </si>
  <si>
    <t>C906021</t>
  </si>
  <si>
    <t>C906022</t>
  </si>
  <si>
    <t>C906023</t>
  </si>
  <si>
    <t>C906024</t>
  </si>
  <si>
    <t>C906025</t>
  </si>
  <si>
    <t>C906026</t>
  </si>
  <si>
    <t>C906027</t>
  </si>
  <si>
    <t>C906028</t>
  </si>
  <si>
    <t>C906029</t>
  </si>
  <si>
    <t>C906030</t>
  </si>
  <si>
    <t>C906031</t>
  </si>
  <si>
    <t>C906032</t>
  </si>
  <si>
    <t>C906033</t>
  </si>
  <si>
    <t>C906034</t>
  </si>
  <si>
    <t>C906035</t>
  </si>
  <si>
    <t>C906036</t>
  </si>
  <si>
    <t>C906037</t>
  </si>
  <si>
    <t>C906038</t>
  </si>
  <si>
    <t>C906039</t>
  </si>
  <si>
    <t>C906040</t>
  </si>
  <si>
    <t>C906041</t>
  </si>
  <si>
    <t>C906042</t>
  </si>
  <si>
    <t>C906043</t>
  </si>
  <si>
    <t>C906044</t>
  </si>
  <si>
    <t>C906045</t>
  </si>
  <si>
    <t>C906046</t>
  </si>
  <si>
    <t>C906047</t>
  </si>
  <si>
    <t>C906048</t>
  </si>
  <si>
    <t>C906049</t>
  </si>
  <si>
    <t>C906050</t>
  </si>
  <si>
    <t>C906051</t>
  </si>
  <si>
    <t>C906052</t>
  </si>
  <si>
    <t>C906053</t>
  </si>
  <si>
    <t>C906054</t>
  </si>
  <si>
    <t>C906055</t>
  </si>
  <si>
    <t>C906056</t>
  </si>
  <si>
    <t>C906057</t>
  </si>
  <si>
    <t>C906058</t>
  </si>
  <si>
    <t>C906059</t>
  </si>
  <si>
    <t>C906060</t>
  </si>
  <si>
    <t>C906061</t>
  </si>
  <si>
    <t>C906062</t>
  </si>
  <si>
    <t>C906063</t>
  </si>
  <si>
    <t>C906064</t>
  </si>
  <si>
    <t>C906065</t>
  </si>
  <si>
    <t>C906066</t>
  </si>
  <si>
    <t>C906067</t>
  </si>
  <si>
    <t>C906068</t>
  </si>
  <si>
    <t>C906069</t>
  </si>
  <si>
    <t>C906070</t>
  </si>
  <si>
    <t>C906071</t>
  </si>
  <si>
    <t>C906072</t>
  </si>
  <si>
    <t>C906073</t>
  </si>
  <si>
    <t>C906074</t>
  </si>
  <si>
    <t>C906075</t>
  </si>
  <si>
    <t>C906076</t>
  </si>
  <si>
    <t>C906077</t>
  </si>
  <si>
    <t>C906078</t>
  </si>
  <si>
    <t>C906079</t>
  </si>
  <si>
    <t>C906080</t>
  </si>
  <si>
    <t>C906081</t>
  </si>
  <si>
    <t>C906082</t>
  </si>
  <si>
    <t>C906083</t>
  </si>
  <si>
    <t>C906084</t>
  </si>
  <si>
    <t>C906085</t>
  </si>
  <si>
    <t>C906086</t>
  </si>
  <si>
    <t>C906087</t>
  </si>
  <si>
    <t>C906088</t>
  </si>
  <si>
    <t>C906089</t>
  </si>
  <si>
    <t>C906090</t>
  </si>
  <si>
    <t>C906091</t>
  </si>
  <si>
    <t>C906092</t>
  </si>
  <si>
    <t>C906093</t>
  </si>
  <si>
    <t>C906094</t>
  </si>
  <si>
    <t>C906095</t>
  </si>
  <si>
    <t>C906096</t>
  </si>
  <si>
    <t>C906097</t>
  </si>
  <si>
    <t>C906098</t>
  </si>
  <si>
    <t>C906099</t>
  </si>
  <si>
    <t>C906100</t>
  </si>
  <si>
    <t>C906101</t>
  </si>
  <si>
    <t>C906102</t>
  </si>
  <si>
    <t>C906103</t>
  </si>
  <si>
    <t>C906104</t>
  </si>
  <si>
    <t>C906105</t>
  </si>
  <si>
    <t>C906106</t>
  </si>
  <si>
    <t>C906107</t>
  </si>
  <si>
    <t>C906108</t>
  </si>
  <si>
    <t>C906109</t>
  </si>
  <si>
    <t>C906110</t>
  </si>
  <si>
    <t>C906111</t>
  </si>
  <si>
    <t>C906112</t>
  </si>
  <si>
    <t>C906113</t>
  </si>
  <si>
    <t>C906114</t>
  </si>
  <si>
    <t>C906115</t>
  </si>
  <si>
    <t>C906116</t>
  </si>
  <si>
    <t>C906117</t>
  </si>
  <si>
    <t>C906118</t>
  </si>
  <si>
    <t>C906119</t>
  </si>
  <si>
    <t>C906120</t>
  </si>
  <si>
    <t>C906121</t>
  </si>
  <si>
    <t>C906122</t>
  </si>
  <si>
    <t>C906123</t>
  </si>
  <si>
    <t>C906124</t>
  </si>
  <si>
    <t>C906125</t>
  </si>
  <si>
    <t>C906126</t>
  </si>
  <si>
    <t>C906127</t>
  </si>
  <si>
    <t>C906128</t>
  </si>
  <si>
    <t>C906129</t>
  </si>
  <si>
    <t>C906130</t>
  </si>
  <si>
    <t>C906131</t>
  </si>
  <si>
    <t>C906132</t>
  </si>
  <si>
    <t>C906133</t>
  </si>
  <si>
    <t>C906134</t>
  </si>
  <si>
    <t>C906135</t>
  </si>
  <si>
    <t>C906136</t>
  </si>
  <si>
    <t>C906137</t>
  </si>
  <si>
    <t>C906138</t>
  </si>
  <si>
    <t>C906139</t>
  </si>
  <si>
    <t>C906140</t>
  </si>
  <si>
    <t>C906141</t>
  </si>
  <si>
    <t>C906142</t>
  </si>
  <si>
    <t>C906143</t>
  </si>
  <si>
    <t>C906144</t>
  </si>
  <si>
    <t>C906145</t>
  </si>
  <si>
    <t>C906146</t>
  </si>
  <si>
    <t>C906147</t>
  </si>
  <si>
    <t>C906148</t>
  </si>
  <si>
    <t>C906149</t>
  </si>
  <si>
    <t>C906150</t>
  </si>
  <si>
    <t>C906151</t>
  </si>
  <si>
    <t>C906152</t>
  </si>
  <si>
    <t>C906153</t>
  </si>
  <si>
    <t>C906154</t>
  </si>
  <si>
    <t>C906155</t>
  </si>
  <si>
    <t>C906156</t>
  </si>
  <si>
    <t>C906157</t>
  </si>
  <si>
    <t>C906158</t>
  </si>
  <si>
    <t>C906159</t>
  </si>
  <si>
    <t>C906160</t>
  </si>
  <si>
    <t>C906161</t>
  </si>
  <si>
    <t>C906162</t>
  </si>
  <si>
    <t>C906163</t>
  </si>
  <si>
    <t>C906164</t>
  </si>
  <si>
    <t>C906165</t>
  </si>
  <si>
    <t>C906166</t>
  </si>
  <si>
    <t>C906167</t>
  </si>
  <si>
    <t>C906168</t>
  </si>
  <si>
    <t>C906169</t>
  </si>
  <si>
    <t>C906170</t>
  </si>
  <si>
    <t>C906171</t>
  </si>
  <si>
    <t>C906172</t>
  </si>
  <si>
    <t>C906173</t>
  </si>
  <si>
    <t>C906174</t>
  </si>
  <si>
    <t>C906175</t>
  </si>
  <si>
    <t>C906176</t>
  </si>
  <si>
    <t>C906177</t>
  </si>
  <si>
    <t>C906178</t>
  </si>
  <si>
    <t>C906179</t>
  </si>
  <si>
    <t>C906180</t>
  </si>
  <si>
    <t>C906181</t>
  </si>
  <si>
    <t>C906182</t>
  </si>
  <si>
    <t>C906183</t>
  </si>
  <si>
    <t>C906184</t>
  </si>
  <si>
    <t>C906185</t>
  </si>
  <si>
    <t>C906186</t>
  </si>
  <si>
    <t>C906187</t>
  </si>
  <si>
    <t>C906188</t>
  </si>
  <si>
    <t>C906189</t>
  </si>
  <si>
    <t>C906190</t>
  </si>
  <si>
    <t>C906191</t>
  </si>
  <si>
    <t>C906192</t>
  </si>
  <si>
    <t>C906193</t>
  </si>
  <si>
    <t>C906194</t>
  </si>
  <si>
    <t>C906195</t>
  </si>
  <si>
    <t>C906196</t>
  </si>
  <si>
    <t>C906197</t>
  </si>
  <si>
    <t>C906198</t>
  </si>
  <si>
    <t>C906199</t>
  </si>
  <si>
    <t>C906200</t>
  </si>
  <si>
    <t>C906201</t>
  </si>
  <si>
    <t>C906202</t>
  </si>
  <si>
    <t>C906203</t>
  </si>
  <si>
    <t>C906204</t>
  </si>
  <si>
    <t>C906205</t>
  </si>
  <si>
    <t>C906206</t>
  </si>
  <si>
    <t>C906207</t>
  </si>
  <si>
    <t>C906208</t>
  </si>
  <si>
    <t>C906209</t>
  </si>
  <si>
    <t>C906210</t>
  </si>
  <si>
    <t>C906211</t>
  </si>
  <si>
    <t>C906212</t>
  </si>
  <si>
    <t>C906213</t>
  </si>
  <si>
    <t>C906214</t>
  </si>
  <si>
    <t>C906215</t>
  </si>
  <si>
    <t>C906216</t>
  </si>
  <si>
    <t>C906217</t>
  </si>
  <si>
    <t>C906218</t>
  </si>
  <si>
    <t>C906219</t>
  </si>
  <si>
    <t>C906220</t>
  </si>
  <si>
    <t>C906221</t>
  </si>
  <si>
    <t>C906222</t>
  </si>
  <si>
    <t>C906223</t>
  </si>
  <si>
    <t>C906224</t>
  </si>
  <si>
    <t>C906225</t>
  </si>
  <si>
    <t>C906226</t>
  </si>
  <si>
    <t>C906227</t>
  </si>
  <si>
    <t>C906228</t>
  </si>
  <si>
    <t>C906229</t>
  </si>
  <si>
    <t>C906230</t>
  </si>
  <si>
    <t>C906231</t>
  </si>
  <si>
    <t>C906232</t>
  </si>
  <si>
    <t>C906233</t>
  </si>
  <si>
    <t>C906234</t>
  </si>
  <si>
    <t>C906235</t>
  </si>
  <si>
    <t>C906236</t>
  </si>
  <si>
    <t>C906237</t>
  </si>
  <si>
    <t>C906238</t>
  </si>
  <si>
    <t>C906239</t>
  </si>
  <si>
    <t>C906240</t>
  </si>
  <si>
    <t>C906241</t>
  </si>
  <si>
    <t>C906242</t>
  </si>
  <si>
    <t>C906243</t>
  </si>
  <si>
    <t>C906244</t>
  </si>
  <si>
    <t>C906245</t>
  </si>
  <si>
    <t>C906246</t>
  </si>
  <si>
    <t>C906247</t>
  </si>
  <si>
    <t>C906248</t>
  </si>
  <si>
    <t>C906249</t>
  </si>
  <si>
    <t>C906250</t>
  </si>
  <si>
    <t>C906251</t>
  </si>
  <si>
    <t>C906252</t>
  </si>
  <si>
    <t>C906253</t>
  </si>
  <si>
    <t>C906254</t>
  </si>
  <si>
    <t>C906255</t>
  </si>
  <si>
    <t>C906256</t>
  </si>
  <si>
    <t>C906257</t>
  </si>
  <si>
    <t>C906258</t>
  </si>
  <si>
    <t>C906259</t>
  </si>
  <si>
    <t>C906260</t>
  </si>
  <si>
    <t>C906261</t>
  </si>
  <si>
    <t>C906262</t>
  </si>
  <si>
    <t>C906263</t>
  </si>
  <si>
    <t>C906264</t>
  </si>
  <si>
    <t>C906265</t>
  </si>
  <si>
    <t>C906266</t>
  </si>
  <si>
    <t>C906267</t>
  </si>
  <si>
    <t>C906268</t>
  </si>
  <si>
    <t>C906269</t>
  </si>
  <si>
    <t>C906270</t>
  </si>
  <si>
    <t>C906271</t>
  </si>
  <si>
    <t>C906272</t>
  </si>
  <si>
    <t>C906273</t>
  </si>
  <si>
    <t>C906274</t>
  </si>
  <si>
    <t>C906275</t>
  </si>
  <si>
    <t>C906276</t>
  </si>
  <si>
    <t>C906277</t>
  </si>
  <si>
    <t>C906278</t>
  </si>
  <si>
    <t>C906279</t>
  </si>
  <si>
    <t>C906280</t>
  </si>
  <si>
    <t>C906281</t>
  </si>
  <si>
    <t>C906282</t>
  </si>
  <si>
    <t>C906283</t>
  </si>
  <si>
    <t>C906284</t>
  </si>
  <si>
    <t>C906285</t>
  </si>
  <si>
    <t>C906286</t>
  </si>
  <si>
    <t>C906287</t>
  </si>
  <si>
    <t>C906288</t>
  </si>
  <si>
    <t>C906289</t>
  </si>
  <si>
    <t>C906290</t>
  </si>
  <si>
    <t>C906291</t>
  </si>
  <si>
    <t>C906292</t>
  </si>
  <si>
    <t>C906293</t>
  </si>
  <si>
    <t>C906294</t>
  </si>
  <si>
    <t>C906295</t>
  </si>
  <si>
    <t>C906296</t>
  </si>
  <si>
    <t>C906297</t>
  </si>
  <si>
    <t>C906298</t>
  </si>
  <si>
    <t>C906299</t>
  </si>
  <si>
    <t>C906300</t>
  </si>
  <si>
    <t>C906301</t>
  </si>
  <si>
    <t>C906302</t>
  </si>
  <si>
    <t>C906303</t>
  </si>
  <si>
    <t>C906304</t>
  </si>
  <si>
    <t>C906305</t>
  </si>
  <si>
    <t>C906306</t>
  </si>
  <si>
    <t>C906307</t>
  </si>
  <si>
    <t>C906308</t>
  </si>
  <si>
    <t>C906309</t>
  </si>
  <si>
    <t>C906310</t>
  </si>
  <si>
    <t>C906311</t>
  </si>
  <si>
    <t>C906312</t>
  </si>
  <si>
    <t>C906313</t>
  </si>
  <si>
    <t>C906314</t>
  </si>
  <si>
    <t>C906315</t>
  </si>
  <si>
    <t>C906316</t>
  </si>
  <si>
    <t>C906317</t>
  </si>
  <si>
    <t>C906318</t>
  </si>
  <si>
    <t>C906319</t>
  </si>
  <si>
    <t>C906320</t>
  </si>
  <si>
    <t>C906321</t>
  </si>
  <si>
    <t>C906322</t>
  </si>
  <si>
    <t>C906323</t>
  </si>
  <si>
    <t>C906324</t>
  </si>
  <si>
    <t>C906325</t>
  </si>
  <si>
    <t>C906326</t>
  </si>
  <si>
    <t>C906327</t>
  </si>
  <si>
    <t>C906328</t>
  </si>
  <si>
    <t>C906329</t>
  </si>
  <si>
    <t>C906330</t>
  </si>
  <si>
    <t>C906331</t>
  </si>
  <si>
    <t>C906332</t>
  </si>
  <si>
    <t>C906333</t>
  </si>
  <si>
    <t>C906334</t>
  </si>
  <si>
    <t>C906335</t>
  </si>
  <si>
    <t>C906336</t>
  </si>
  <si>
    <t>C906337</t>
  </si>
  <si>
    <t>C906338</t>
  </si>
  <si>
    <t>C906339</t>
  </si>
  <si>
    <t>C906340</t>
  </si>
  <si>
    <t>C906341</t>
  </si>
  <si>
    <t>C906342</t>
  </si>
  <si>
    <t>C906343</t>
  </si>
  <si>
    <t>C906344</t>
  </si>
  <si>
    <t>C906345</t>
  </si>
  <si>
    <t>C906346</t>
  </si>
  <si>
    <t>C906347</t>
  </si>
  <si>
    <t>C906348</t>
  </si>
  <si>
    <t>C906349</t>
  </si>
  <si>
    <t>C906350</t>
  </si>
  <si>
    <t>C906351</t>
  </si>
  <si>
    <t>C906352</t>
  </si>
  <si>
    <t>C906353</t>
  </si>
  <si>
    <t>C906354</t>
  </si>
  <si>
    <t>C906355</t>
  </si>
  <si>
    <t>C906356</t>
  </si>
  <si>
    <t>C906357</t>
  </si>
  <si>
    <t>C906358</t>
  </si>
  <si>
    <t>C906359</t>
  </si>
  <si>
    <t>C906360</t>
  </si>
  <si>
    <t>C906361</t>
  </si>
  <si>
    <t>C906362</t>
  </si>
  <si>
    <t>C906363</t>
  </si>
  <si>
    <t>C906364</t>
  </si>
  <si>
    <t>C906365</t>
  </si>
  <si>
    <t>C906366</t>
  </si>
  <si>
    <t>C906367</t>
  </si>
  <si>
    <t>C906368</t>
  </si>
  <si>
    <t>C906369</t>
  </si>
  <si>
    <t>C906370</t>
  </si>
  <si>
    <t>C906371</t>
  </si>
  <si>
    <t>C906372</t>
  </si>
  <si>
    <t>C906373</t>
  </si>
  <si>
    <t>C906374</t>
  </si>
  <si>
    <t>C906375</t>
  </si>
  <si>
    <t>C906376</t>
  </si>
  <si>
    <t>C906377</t>
  </si>
  <si>
    <t>C906378</t>
  </si>
  <si>
    <t>C906379</t>
  </si>
  <si>
    <t>C906380</t>
  </si>
  <si>
    <t>C906381</t>
  </si>
  <si>
    <t>C906382</t>
  </si>
  <si>
    <t>C906383</t>
  </si>
  <si>
    <t>C906384</t>
  </si>
  <si>
    <t>C906385</t>
  </si>
  <si>
    <t>C906386</t>
  </si>
  <si>
    <t>C906387</t>
  </si>
  <si>
    <t>C906388</t>
  </si>
  <si>
    <t>C906389</t>
  </si>
  <si>
    <t>C906390</t>
  </si>
  <si>
    <t>C906391</t>
  </si>
  <si>
    <t>C906392</t>
  </si>
  <si>
    <t>C906393</t>
  </si>
  <si>
    <t>C906394</t>
  </si>
  <si>
    <t>C906395</t>
  </si>
  <si>
    <t>C906396</t>
  </si>
  <si>
    <t>C906397</t>
  </si>
  <si>
    <t>C906398</t>
  </si>
  <si>
    <t>C906399</t>
  </si>
  <si>
    <t>C906400</t>
  </si>
  <si>
    <t>C906401</t>
  </si>
  <si>
    <t>C906402</t>
  </si>
  <si>
    <t>C906403</t>
  </si>
  <si>
    <t>C906404</t>
  </si>
  <si>
    <t>C906405</t>
  </si>
  <si>
    <t>C906406</t>
  </si>
  <si>
    <t>C906407</t>
  </si>
  <si>
    <t>C906408</t>
  </si>
  <si>
    <t>C906409</t>
  </si>
  <si>
    <t>C906410</t>
  </si>
  <si>
    <t>C906411</t>
  </si>
  <si>
    <t>C906412</t>
  </si>
  <si>
    <t>C906413</t>
  </si>
  <si>
    <t>C906414</t>
  </si>
  <si>
    <t>C906415</t>
  </si>
  <si>
    <t>C906416</t>
  </si>
  <si>
    <t>C906417</t>
  </si>
  <si>
    <t>C906418</t>
  </si>
  <si>
    <t>C906419</t>
  </si>
  <si>
    <t>C906420</t>
  </si>
  <si>
    <t>C906421</t>
  </si>
  <si>
    <t>C906422</t>
  </si>
  <si>
    <t>C906423</t>
  </si>
  <si>
    <t>C906424</t>
  </si>
  <si>
    <t>C906425</t>
  </si>
  <si>
    <t>C906426</t>
  </si>
  <si>
    <t>C906427</t>
  </si>
  <si>
    <t>C906428</t>
  </si>
  <si>
    <t>C906429</t>
  </si>
  <si>
    <t>C906430</t>
  </si>
  <si>
    <t>C906431</t>
  </si>
  <si>
    <t>C906432</t>
  </si>
  <si>
    <t>C906433</t>
  </si>
  <si>
    <t>C906434</t>
  </si>
  <si>
    <t>C906435</t>
  </si>
  <si>
    <t>C906436</t>
  </si>
  <si>
    <t>C906437</t>
  </si>
  <si>
    <t>C906438</t>
  </si>
  <si>
    <t>C906439</t>
  </si>
  <si>
    <t>C906440</t>
  </si>
  <si>
    <t>C906441</t>
  </si>
  <si>
    <t>C906442</t>
  </si>
  <si>
    <t>C906443</t>
  </si>
  <si>
    <t>C906444</t>
  </si>
  <si>
    <t>C906445</t>
  </si>
  <si>
    <t>C906446</t>
  </si>
  <si>
    <t>C906447</t>
  </si>
  <si>
    <t>C906448</t>
  </si>
  <si>
    <t>C906449</t>
  </si>
  <si>
    <t>C906450</t>
  </si>
  <si>
    <t>C906451</t>
  </si>
  <si>
    <t>C906452</t>
  </si>
  <si>
    <t>C906453</t>
  </si>
  <si>
    <t>C906454</t>
  </si>
  <si>
    <t>C906455</t>
  </si>
  <si>
    <t>C906456</t>
  </si>
  <si>
    <t>C906457</t>
  </si>
  <si>
    <t>C906458</t>
  </si>
  <si>
    <t>C906459</t>
  </si>
  <si>
    <t>C906460</t>
  </si>
  <si>
    <t>C906461</t>
  </si>
  <si>
    <t>C906462</t>
  </si>
  <si>
    <t>C906463</t>
  </si>
  <si>
    <t>C906464</t>
  </si>
  <si>
    <t>C906465</t>
  </si>
  <si>
    <t>C906466</t>
  </si>
  <si>
    <t>C906467</t>
  </si>
  <si>
    <t>C906468</t>
  </si>
  <si>
    <t>C906469</t>
  </si>
  <si>
    <t>C906470</t>
  </si>
  <si>
    <t>C906471</t>
  </si>
  <si>
    <t>C906472</t>
  </si>
  <si>
    <t>C906473</t>
  </si>
  <si>
    <t>C906474</t>
  </si>
  <si>
    <t>C906475</t>
  </si>
  <si>
    <t>C906476</t>
  </si>
  <si>
    <t>C906477</t>
  </si>
  <si>
    <t>C906478</t>
  </si>
  <si>
    <t>C906479</t>
  </si>
  <si>
    <t>C906480</t>
  </si>
  <si>
    <t>C906481</t>
  </si>
  <si>
    <t>C906482</t>
  </si>
  <si>
    <t>C906483</t>
  </si>
  <si>
    <t>C906484</t>
  </si>
  <si>
    <t>C906485</t>
  </si>
  <si>
    <t>C906486</t>
  </si>
  <si>
    <t>C906487</t>
  </si>
  <si>
    <t>C906488</t>
  </si>
  <si>
    <t>C906489</t>
  </si>
  <si>
    <t>C906490</t>
  </si>
  <si>
    <t>C906491</t>
  </si>
  <si>
    <t>C906492</t>
  </si>
  <si>
    <t>C906493</t>
  </si>
  <si>
    <t>C906494</t>
  </si>
  <si>
    <t>C906495</t>
  </si>
  <si>
    <t>C906496</t>
  </si>
  <si>
    <t>C906497</t>
  </si>
  <si>
    <t>C906498</t>
  </si>
  <si>
    <t>C906499</t>
  </si>
  <si>
    <t>C906500</t>
  </si>
  <si>
    <t>C906501</t>
  </si>
  <si>
    <t>C906502</t>
  </si>
  <si>
    <t>C906503</t>
  </si>
  <si>
    <t>C906504</t>
  </si>
  <si>
    <t>C906505</t>
  </si>
  <si>
    <t>C906506</t>
  </si>
  <si>
    <t>C906507</t>
  </si>
  <si>
    <t>C906508</t>
  </si>
  <si>
    <t>C906509</t>
  </si>
  <si>
    <t>C906510</t>
  </si>
  <si>
    <t>C906511</t>
  </si>
  <si>
    <t>C906512</t>
  </si>
  <si>
    <t>C906513</t>
  </si>
  <si>
    <t>C906514</t>
  </si>
  <si>
    <t>C906515</t>
  </si>
  <si>
    <t>C906516</t>
  </si>
  <si>
    <t>C906517</t>
  </si>
  <si>
    <t>C906518</t>
  </si>
  <si>
    <t>C906519</t>
  </si>
  <si>
    <t>C906520</t>
  </si>
  <si>
    <t>C906521</t>
  </si>
  <si>
    <t>C906522</t>
  </si>
  <si>
    <t>C906523</t>
  </si>
  <si>
    <t>C906524</t>
  </si>
  <si>
    <t>C906525</t>
  </si>
  <si>
    <t>C906526</t>
  </si>
  <si>
    <t>C906527</t>
  </si>
  <si>
    <t>C906528</t>
  </si>
  <si>
    <t>C906529</t>
  </si>
  <si>
    <t>C906530</t>
  </si>
  <si>
    <t>C906531</t>
  </si>
  <si>
    <t>C906532</t>
  </si>
  <si>
    <t>C906533</t>
  </si>
  <si>
    <t>C906534</t>
  </si>
  <si>
    <t>C906535</t>
  </si>
  <si>
    <t>C906536</t>
  </si>
  <si>
    <t>C906537</t>
  </si>
  <si>
    <t>C906538</t>
  </si>
  <si>
    <t>C906539</t>
  </si>
  <si>
    <t>C906540</t>
  </si>
  <si>
    <t>C906541</t>
  </si>
  <si>
    <t>C906542</t>
  </si>
  <si>
    <t>C906543</t>
  </si>
  <si>
    <t>C906544</t>
  </si>
  <si>
    <t>C906545</t>
  </si>
  <si>
    <t>C906546</t>
  </si>
  <si>
    <t>C906547</t>
  </si>
  <si>
    <t>C906548</t>
  </si>
  <si>
    <t>C906549</t>
  </si>
  <si>
    <t>C906550</t>
  </si>
  <si>
    <t>C906551</t>
  </si>
  <si>
    <t>C906552</t>
  </si>
  <si>
    <t>C906553</t>
  </si>
  <si>
    <t>C906554</t>
  </si>
  <si>
    <t>C906555</t>
  </si>
  <si>
    <t>C906556</t>
  </si>
  <si>
    <t>C906557</t>
  </si>
  <si>
    <t>C906558</t>
  </si>
  <si>
    <t>C906559</t>
  </si>
  <si>
    <t>C906560</t>
  </si>
  <si>
    <t>C906561</t>
  </si>
  <si>
    <t>C906562</t>
  </si>
  <si>
    <t>C906563</t>
  </si>
  <si>
    <t>C906564</t>
  </si>
  <si>
    <t>C906565</t>
  </si>
  <si>
    <t>C906566</t>
  </si>
  <si>
    <t>C906567</t>
  </si>
  <si>
    <t>C906568</t>
  </si>
  <si>
    <t>C906569</t>
  </si>
  <si>
    <t>C906570</t>
  </si>
  <si>
    <t>C906571</t>
  </si>
  <si>
    <t>C906572</t>
  </si>
  <si>
    <t>C906573</t>
  </si>
  <si>
    <t>C906574</t>
  </si>
  <si>
    <t>C906575</t>
  </si>
  <si>
    <t>C906576</t>
  </si>
  <si>
    <t>C906577</t>
  </si>
  <si>
    <t>C906578</t>
  </si>
  <si>
    <t>C906579</t>
  </si>
  <si>
    <t>C906580</t>
  </si>
  <si>
    <t>C906581</t>
  </si>
  <si>
    <t>C906582</t>
  </si>
  <si>
    <t>C906583</t>
  </si>
  <si>
    <t>C906584</t>
  </si>
  <si>
    <t>C906585</t>
  </si>
  <si>
    <t>C906586</t>
  </si>
  <si>
    <t>C906587</t>
  </si>
  <si>
    <t>C906588</t>
  </si>
  <si>
    <t>C906589</t>
  </si>
  <si>
    <t>C906590</t>
  </si>
  <si>
    <t>C906591</t>
  </si>
  <si>
    <t>C906592</t>
  </si>
  <si>
    <t>C906593</t>
  </si>
  <si>
    <t>C906594</t>
  </si>
  <si>
    <t>C906595</t>
  </si>
  <si>
    <t>C906596</t>
  </si>
  <si>
    <t>C906597</t>
  </si>
  <si>
    <t>C906598</t>
  </si>
  <si>
    <t>C906599</t>
  </si>
  <si>
    <t>C906600</t>
  </si>
  <si>
    <t>C906601</t>
  </si>
  <si>
    <t>C906602</t>
  </si>
  <si>
    <t>C906603</t>
  </si>
  <si>
    <t>C906604</t>
  </si>
  <si>
    <t>C906605</t>
  </si>
  <si>
    <t>C906606</t>
  </si>
  <si>
    <t>C906607</t>
  </si>
  <si>
    <t>C906608</t>
  </si>
  <si>
    <t>C906609</t>
  </si>
  <si>
    <t>C906610</t>
  </si>
  <si>
    <t>C906611</t>
  </si>
  <si>
    <t>C906612</t>
  </si>
  <si>
    <t>C906613</t>
  </si>
  <si>
    <t>C906614</t>
  </si>
  <si>
    <t>C906615</t>
  </si>
  <si>
    <t>C906616</t>
  </si>
  <si>
    <t>C906617</t>
  </si>
  <si>
    <t>C906618</t>
  </si>
  <si>
    <t>C906619</t>
  </si>
  <si>
    <t>C906620</t>
  </si>
  <si>
    <t>C906621</t>
  </si>
  <si>
    <t>C906622</t>
  </si>
  <si>
    <t>C906623</t>
  </si>
  <si>
    <t>C906624</t>
  </si>
  <si>
    <t>C906625</t>
  </si>
  <si>
    <t>C906626</t>
  </si>
  <si>
    <t>C906627</t>
  </si>
  <si>
    <t>C906628</t>
  </si>
  <si>
    <t>C906629</t>
  </si>
  <si>
    <t>C906630</t>
  </si>
  <si>
    <t>C906631</t>
  </si>
  <si>
    <t>C906632</t>
  </si>
  <si>
    <t>C906633</t>
  </si>
  <si>
    <t>C906634</t>
  </si>
  <si>
    <t>C906635</t>
  </si>
  <si>
    <t>C906636</t>
  </si>
  <si>
    <t>C906637</t>
  </si>
  <si>
    <t>C906638</t>
  </si>
  <si>
    <t>C906639</t>
  </si>
  <si>
    <t>C906640</t>
  </si>
  <si>
    <t>C906641</t>
  </si>
  <si>
    <t>C906642</t>
  </si>
  <si>
    <t>C906643</t>
  </si>
  <si>
    <t>C906644</t>
  </si>
  <si>
    <t>C906645</t>
  </si>
  <si>
    <t>C906646</t>
  </si>
  <si>
    <t>C906647</t>
  </si>
  <si>
    <t>C906648</t>
  </si>
  <si>
    <t>C906649</t>
  </si>
  <si>
    <t>C906650</t>
  </si>
  <si>
    <t>C906651</t>
  </si>
  <si>
    <t>C906652</t>
  </si>
  <si>
    <t>C906653</t>
  </si>
  <si>
    <t>C906654</t>
  </si>
  <si>
    <t>C906655</t>
  </si>
  <si>
    <t>C906656</t>
  </si>
  <si>
    <t>C906657</t>
  </si>
  <si>
    <t>C906658</t>
  </si>
  <si>
    <t>C906659</t>
  </si>
  <si>
    <t>C906660</t>
  </si>
  <si>
    <t>C906661</t>
  </si>
  <si>
    <t>C906662</t>
  </si>
  <si>
    <t>C906663</t>
  </si>
  <si>
    <t>C906664</t>
  </si>
  <si>
    <t>C906665</t>
  </si>
  <si>
    <t>C906666</t>
  </si>
  <si>
    <t>C906667</t>
  </si>
  <si>
    <t>C906668</t>
  </si>
  <si>
    <t>C906669</t>
  </si>
  <si>
    <t>C906670</t>
  </si>
  <si>
    <t>C906671</t>
  </si>
  <si>
    <t>C906672</t>
  </si>
  <si>
    <t>C906673</t>
  </si>
  <si>
    <t>C906674</t>
  </si>
  <si>
    <t>C906675</t>
  </si>
  <si>
    <t>C906676</t>
  </si>
  <si>
    <t>C906677</t>
  </si>
  <si>
    <t>C906678</t>
  </si>
  <si>
    <t>C906679</t>
  </si>
  <si>
    <t>C906680</t>
  </si>
  <si>
    <t>C906681</t>
  </si>
  <si>
    <t>C906682</t>
  </si>
  <si>
    <t>C906683</t>
  </si>
  <si>
    <t>C906684</t>
  </si>
  <si>
    <t>C906685</t>
  </si>
  <si>
    <t>C906686</t>
  </si>
  <si>
    <t>C906687</t>
  </si>
  <si>
    <t>C906688</t>
  </si>
  <si>
    <t>C906689</t>
  </si>
  <si>
    <t>C906690</t>
  </si>
  <si>
    <t>C906691</t>
  </si>
  <si>
    <t>C906692</t>
  </si>
  <si>
    <t>C906693</t>
  </si>
  <si>
    <t>C906694</t>
  </si>
  <si>
    <t>C906695</t>
  </si>
  <si>
    <t>C906696</t>
  </si>
  <si>
    <t>C906697</t>
  </si>
  <si>
    <t>C906698</t>
  </si>
  <si>
    <t>C906699</t>
  </si>
  <si>
    <t>C906700</t>
  </si>
  <si>
    <t>C906701</t>
  </si>
  <si>
    <t>C906702</t>
  </si>
  <si>
    <t>C906703</t>
  </si>
  <si>
    <t>C906704</t>
  </si>
  <si>
    <t>C906705</t>
  </si>
  <si>
    <t>C906706</t>
  </si>
  <si>
    <t>C906707</t>
  </si>
  <si>
    <t>C906708</t>
  </si>
  <si>
    <t>C906709</t>
  </si>
  <si>
    <t>C906710</t>
  </si>
  <si>
    <t>C906711</t>
  </si>
  <si>
    <t>C906712</t>
  </si>
  <si>
    <t>C906713</t>
  </si>
  <si>
    <t>C906714</t>
  </si>
  <si>
    <t>C906715</t>
  </si>
  <si>
    <t>C906716</t>
  </si>
  <si>
    <t>C906717</t>
  </si>
  <si>
    <t>C906718</t>
  </si>
  <si>
    <t>C906719</t>
  </si>
  <si>
    <t>C906720</t>
  </si>
  <si>
    <t>C906721</t>
  </si>
  <si>
    <t>C906722</t>
  </si>
  <si>
    <t>C906723</t>
  </si>
  <si>
    <t>C906724</t>
  </si>
  <si>
    <t>C906725</t>
  </si>
  <si>
    <t>C906726</t>
  </si>
  <si>
    <t>C906727</t>
  </si>
  <si>
    <t>C906728</t>
  </si>
  <si>
    <t>C906729</t>
  </si>
  <si>
    <t>C906730</t>
  </si>
  <si>
    <t>C906731</t>
  </si>
  <si>
    <t>C906732</t>
  </si>
  <si>
    <t>C906733</t>
  </si>
  <si>
    <t>C906734</t>
  </si>
  <si>
    <t>C906735</t>
  </si>
  <si>
    <t>C906736</t>
  </si>
  <si>
    <t>C906737</t>
  </si>
  <si>
    <t>C906738</t>
  </si>
  <si>
    <t>C906739</t>
  </si>
  <si>
    <t>C906740</t>
  </si>
  <si>
    <t>C906741</t>
  </si>
  <si>
    <t>C906742</t>
  </si>
  <si>
    <t>C906743</t>
  </si>
  <si>
    <t>C906744</t>
  </si>
  <si>
    <t>C906745</t>
  </si>
  <si>
    <t>C906746</t>
  </si>
  <si>
    <t>C906747</t>
  </si>
  <si>
    <t>C906748</t>
  </si>
  <si>
    <t>C906749</t>
  </si>
  <si>
    <t>C906750</t>
  </si>
  <si>
    <t>C906751</t>
  </si>
  <si>
    <t>C906752</t>
  </si>
  <si>
    <t>C906753</t>
  </si>
  <si>
    <t>C906754</t>
  </si>
  <si>
    <t>C906755</t>
  </si>
  <si>
    <t>C906756</t>
  </si>
  <si>
    <t>C906757</t>
  </si>
  <si>
    <t>C906758</t>
  </si>
  <si>
    <t>C906759</t>
  </si>
  <si>
    <t>C906760</t>
  </si>
  <si>
    <t>C906761</t>
  </si>
  <si>
    <t>C906762</t>
  </si>
  <si>
    <t>C906763</t>
  </si>
  <si>
    <t>C906764</t>
  </si>
  <si>
    <t>C906765</t>
  </si>
  <si>
    <t>C906766</t>
  </si>
  <si>
    <t>C906767</t>
  </si>
  <si>
    <t>C906768</t>
  </si>
  <si>
    <t>C906769</t>
  </si>
  <si>
    <t>C906770</t>
  </si>
  <si>
    <t>C906771</t>
  </si>
  <si>
    <t>C906772</t>
  </si>
  <si>
    <t>C906773</t>
  </si>
  <si>
    <t>C906774</t>
  </si>
  <si>
    <t>C906775</t>
  </si>
  <si>
    <t>C906776</t>
  </si>
  <si>
    <t>C906777</t>
  </si>
  <si>
    <t>C906778</t>
  </si>
  <si>
    <t>C906779</t>
  </si>
  <si>
    <t>C906780</t>
  </si>
  <si>
    <t>C906781</t>
  </si>
  <si>
    <t>C906782</t>
  </si>
  <si>
    <t>C906783</t>
  </si>
  <si>
    <t>C906784</t>
  </si>
  <si>
    <t>C906785</t>
  </si>
  <si>
    <t>C906786</t>
  </si>
  <si>
    <t>C906787</t>
  </si>
  <si>
    <t>C906788</t>
  </si>
  <si>
    <t>C906789</t>
  </si>
  <si>
    <t>C906790</t>
  </si>
  <si>
    <t>C906791</t>
  </si>
  <si>
    <t>C906792</t>
  </si>
  <si>
    <t>C906793</t>
  </si>
  <si>
    <t>C906794</t>
  </si>
  <si>
    <t>C906795</t>
  </si>
  <si>
    <t>C906796</t>
  </si>
  <si>
    <t>C906797</t>
  </si>
  <si>
    <t>C906798</t>
  </si>
  <si>
    <t>C906799</t>
  </si>
  <si>
    <t>C906800</t>
  </si>
  <si>
    <t>C906801</t>
  </si>
  <si>
    <t>C906802</t>
  </si>
  <si>
    <t>C906803</t>
  </si>
  <si>
    <t>C906804</t>
  </si>
  <si>
    <t>C906805</t>
  </si>
  <si>
    <t>C906806</t>
  </si>
  <si>
    <t>C906807</t>
  </si>
  <si>
    <t>C906808</t>
  </si>
  <si>
    <t>C906809</t>
  </si>
  <si>
    <t>C906810</t>
  </si>
  <si>
    <t>C906811</t>
  </si>
  <si>
    <t>C906812</t>
  </si>
  <si>
    <t>C906813</t>
  </si>
  <si>
    <t>C906814</t>
  </si>
  <si>
    <t>C906815</t>
  </si>
  <si>
    <t>C906816</t>
  </si>
  <si>
    <t>C906817</t>
  </si>
  <si>
    <t>C906818</t>
  </si>
  <si>
    <t>C906819</t>
  </si>
  <si>
    <t>C906820</t>
  </si>
  <si>
    <t>C906821</t>
  </si>
  <si>
    <t>C906822</t>
  </si>
  <si>
    <t>C906823</t>
  </si>
  <si>
    <t>C906824</t>
  </si>
  <si>
    <t>C906825</t>
  </si>
  <si>
    <t>C906826</t>
  </si>
  <si>
    <t>C906827</t>
  </si>
  <si>
    <t>C906828</t>
  </si>
  <si>
    <t>C906829</t>
  </si>
  <si>
    <t>C906830</t>
  </si>
  <si>
    <t>C906831</t>
  </si>
  <si>
    <t>C906832</t>
  </si>
  <si>
    <t>C906833</t>
  </si>
  <si>
    <t>C906834</t>
  </si>
  <si>
    <t>C906835</t>
  </si>
  <si>
    <t>C906836</t>
  </si>
  <si>
    <t>C906837</t>
  </si>
  <si>
    <t>C906838</t>
  </si>
  <si>
    <t>C906839</t>
  </si>
  <si>
    <t>C906840</t>
  </si>
  <si>
    <t>C906841</t>
  </si>
  <si>
    <t>C906842</t>
  </si>
  <si>
    <t>C906843</t>
  </si>
  <si>
    <t>C906844</t>
  </si>
  <si>
    <t>C906845</t>
  </si>
  <si>
    <t>C906846</t>
  </si>
  <si>
    <t>C906847</t>
  </si>
  <si>
    <t>C906848</t>
  </si>
  <si>
    <t>C906849</t>
  </si>
  <si>
    <t>C906850</t>
  </si>
  <si>
    <t>C906851</t>
  </si>
  <si>
    <t>C906852</t>
  </si>
  <si>
    <t>C906853</t>
  </si>
  <si>
    <t>C906854</t>
  </si>
  <si>
    <t>C906855</t>
  </si>
  <si>
    <t>C906856</t>
  </si>
  <si>
    <t>C906857</t>
  </si>
  <si>
    <t>C906858</t>
  </si>
  <si>
    <t>C906859</t>
  </si>
  <si>
    <t>C906860</t>
  </si>
  <si>
    <t>C906861</t>
  </si>
  <si>
    <t>C906862</t>
  </si>
  <si>
    <t>C906863</t>
  </si>
  <si>
    <t>C906864</t>
  </si>
  <si>
    <t>C906865</t>
  </si>
  <si>
    <t>C906866</t>
  </si>
  <si>
    <t>C906867</t>
  </si>
  <si>
    <t>C906868</t>
  </si>
  <si>
    <t>C906869</t>
  </si>
  <si>
    <t>C906870</t>
  </si>
  <si>
    <t>C906871</t>
  </si>
  <si>
    <t>C906872</t>
  </si>
  <si>
    <t>C906873</t>
  </si>
  <si>
    <t>C906874</t>
  </si>
  <si>
    <t>C906875</t>
  </si>
  <si>
    <t>C906876</t>
  </si>
  <si>
    <t>C906877</t>
  </si>
  <si>
    <t>C906878</t>
  </si>
  <si>
    <t>C906879</t>
  </si>
  <si>
    <t>C906880</t>
  </si>
  <si>
    <t>C906881</t>
  </si>
  <si>
    <t>C906882</t>
  </si>
  <si>
    <t>C906883</t>
  </si>
  <si>
    <t>C906884</t>
  </si>
  <si>
    <t>C906885</t>
  </si>
  <si>
    <t>C906886</t>
  </si>
  <si>
    <t>C906887</t>
  </si>
  <si>
    <t>C906888</t>
  </si>
  <si>
    <t>C906889</t>
  </si>
  <si>
    <t>C906890</t>
  </si>
  <si>
    <t>C906891</t>
  </si>
  <si>
    <t>C906892</t>
  </si>
  <si>
    <t>C906893</t>
  </si>
  <si>
    <t>C906894</t>
  </si>
  <si>
    <t>C906895</t>
  </si>
  <si>
    <t>C906896</t>
  </si>
  <si>
    <t>C906897</t>
  </si>
  <si>
    <t>C906898</t>
  </si>
  <si>
    <t>C906899</t>
  </si>
  <si>
    <t>C906900</t>
  </si>
  <si>
    <t>C906901</t>
  </si>
  <si>
    <t>C906902</t>
  </si>
  <si>
    <t>C906903</t>
  </si>
  <si>
    <t>C906904</t>
  </si>
  <si>
    <t>C906905</t>
  </si>
  <si>
    <t>C906906</t>
  </si>
  <si>
    <t>C906907</t>
  </si>
  <si>
    <t>C906908</t>
  </si>
  <si>
    <t>C906909</t>
  </si>
  <si>
    <t>C906910</t>
  </si>
  <si>
    <t>C906911</t>
  </si>
  <si>
    <t>C906912</t>
  </si>
  <si>
    <t>C906913</t>
  </si>
  <si>
    <t>C906914</t>
  </si>
  <si>
    <t>C906915</t>
  </si>
  <si>
    <t>C906916</t>
  </si>
  <si>
    <t>C906917</t>
  </si>
  <si>
    <t>C906918</t>
  </si>
  <si>
    <t>C906919</t>
  </si>
  <si>
    <t>C906920</t>
  </si>
  <si>
    <t>C906921</t>
  </si>
  <si>
    <t>C906922</t>
  </si>
  <si>
    <t>C906923</t>
  </si>
  <si>
    <t>C906924</t>
  </si>
  <si>
    <t>C906925</t>
  </si>
  <si>
    <t>C906926</t>
  </si>
  <si>
    <t>C906927</t>
  </si>
  <si>
    <t>C906928</t>
  </si>
  <si>
    <t>C906929</t>
  </si>
  <si>
    <t>C906930</t>
  </si>
  <si>
    <t>C906931</t>
  </si>
  <si>
    <t>C906932</t>
  </si>
  <si>
    <t>C906933</t>
  </si>
  <si>
    <t>C906934</t>
  </si>
  <si>
    <t>C906935</t>
  </si>
  <si>
    <t>C906936</t>
  </si>
  <si>
    <t>C906937</t>
  </si>
  <si>
    <t>C906938</t>
  </si>
  <si>
    <t>C906939</t>
  </si>
  <si>
    <t>C906940</t>
  </si>
  <si>
    <t>C906941</t>
  </si>
  <si>
    <t>C906942</t>
  </si>
  <si>
    <t>C906943</t>
  </si>
  <si>
    <t>C906944</t>
  </si>
  <si>
    <t>C906945</t>
  </si>
  <si>
    <t>C906946</t>
  </si>
  <si>
    <t>C906947</t>
  </si>
  <si>
    <t>C906948</t>
  </si>
  <si>
    <t>C906949</t>
  </si>
  <si>
    <t>C906950</t>
  </si>
  <si>
    <t>C906951</t>
  </si>
  <si>
    <t>C906952</t>
  </si>
  <si>
    <t>C906953</t>
  </si>
  <si>
    <t>C906954</t>
  </si>
  <si>
    <t>C906955</t>
  </si>
  <si>
    <t>C906956</t>
  </si>
  <si>
    <t>C906957</t>
  </si>
  <si>
    <t>C906958</t>
  </si>
  <si>
    <t>C906959</t>
  </si>
  <si>
    <t>C906960</t>
  </si>
  <si>
    <t>C906961</t>
  </si>
  <si>
    <t>C906962</t>
  </si>
  <si>
    <t>C906963</t>
  </si>
  <si>
    <t>C906964</t>
  </si>
  <si>
    <t>C906965</t>
  </si>
  <si>
    <t>C906966</t>
  </si>
  <si>
    <t>C906967</t>
  </si>
  <si>
    <t>C906968</t>
  </si>
  <si>
    <t>C906969</t>
  </si>
  <si>
    <t>C906970</t>
  </si>
  <si>
    <t>C906971</t>
  </si>
  <si>
    <t>C906972</t>
  </si>
  <si>
    <t>C906973</t>
  </si>
  <si>
    <t>C906974</t>
  </si>
  <si>
    <t>C906975</t>
  </si>
  <si>
    <t>C906976</t>
  </si>
  <si>
    <t>C906977</t>
  </si>
  <si>
    <t>C906978</t>
  </si>
  <si>
    <t>C906979</t>
  </si>
  <si>
    <t>C906980</t>
  </si>
  <si>
    <t>C906981</t>
  </si>
  <si>
    <t>C906982</t>
  </si>
  <si>
    <t>C906983</t>
  </si>
  <si>
    <t>C906984</t>
  </si>
  <si>
    <t>C906985</t>
  </si>
  <si>
    <t>C906986</t>
  </si>
  <si>
    <t>C906987</t>
  </si>
  <si>
    <t>C906988</t>
  </si>
  <si>
    <t>C906989</t>
  </si>
  <si>
    <t>C906990</t>
  </si>
  <si>
    <t>C906991</t>
  </si>
  <si>
    <t>C906992</t>
  </si>
  <si>
    <t>C906993</t>
  </si>
  <si>
    <t>C906994</t>
  </si>
  <si>
    <t>C906995</t>
  </si>
  <si>
    <t>C906996</t>
  </si>
  <si>
    <t>C906997</t>
  </si>
  <si>
    <t>C906998</t>
  </si>
  <si>
    <t>C906999</t>
  </si>
  <si>
    <t>C907000</t>
  </si>
  <si>
    <t>C907001</t>
  </si>
  <si>
    <t>C907002</t>
  </si>
  <si>
    <t>C907003</t>
  </si>
  <si>
    <t>C907004</t>
  </si>
  <si>
    <t>C907005</t>
  </si>
  <si>
    <t>C907006</t>
  </si>
  <si>
    <t>C907007</t>
  </si>
  <si>
    <t>C907008</t>
  </si>
  <si>
    <t>C907009</t>
  </si>
  <si>
    <t>C907010</t>
  </si>
  <si>
    <t>C907011</t>
  </si>
  <si>
    <t>C907012</t>
  </si>
  <si>
    <t>C907013</t>
  </si>
  <si>
    <t>C907014</t>
  </si>
  <si>
    <t>C907015</t>
  </si>
  <si>
    <t>C907016</t>
  </si>
  <si>
    <t>C907017</t>
  </si>
  <si>
    <t>C907018</t>
  </si>
  <si>
    <t>C907019</t>
  </si>
  <si>
    <t>C907020</t>
  </si>
  <si>
    <t>C907021</t>
  </si>
  <si>
    <t>C907022</t>
  </si>
  <si>
    <t>C907023</t>
  </si>
  <si>
    <t>C907024</t>
  </si>
  <si>
    <t>C907025</t>
  </si>
  <si>
    <t>C907026</t>
  </si>
  <si>
    <t>C907027</t>
  </si>
  <si>
    <t>C907028</t>
  </si>
  <si>
    <t>C907029</t>
  </si>
  <si>
    <t>C907030</t>
  </si>
  <si>
    <t>C907031</t>
  </si>
  <si>
    <t>C907032</t>
  </si>
  <si>
    <t>C907033</t>
  </si>
  <si>
    <t>C907034</t>
  </si>
  <si>
    <t>C907035</t>
  </si>
  <si>
    <t>C907036</t>
  </si>
  <si>
    <t>C907037</t>
  </si>
  <si>
    <t>C907038</t>
  </si>
  <si>
    <t>C907039</t>
  </si>
  <si>
    <t>C907040</t>
  </si>
  <si>
    <t>C907041</t>
  </si>
  <si>
    <t>C907042</t>
  </si>
  <si>
    <t>C907043</t>
  </si>
  <si>
    <t>C907044</t>
  </si>
  <si>
    <t>C907045</t>
  </si>
  <si>
    <t>C907046</t>
  </si>
  <si>
    <t>C907047</t>
  </si>
  <si>
    <t>C907048</t>
  </si>
  <si>
    <t>C907049</t>
  </si>
  <si>
    <t>C907050</t>
  </si>
  <si>
    <t>C907051</t>
  </si>
  <si>
    <t>C907052</t>
  </si>
  <si>
    <t>C907053</t>
  </si>
  <si>
    <t>C907054</t>
  </si>
  <si>
    <t>C907055</t>
  </si>
  <si>
    <t>C907056</t>
  </si>
  <si>
    <t>C907057</t>
  </si>
  <si>
    <t>C907058</t>
  </si>
  <si>
    <t>C907059</t>
  </si>
  <si>
    <t>C907060</t>
  </si>
  <si>
    <t>C907061</t>
  </si>
  <si>
    <t>C907062</t>
  </si>
  <si>
    <t>C907063</t>
  </si>
  <si>
    <t>C907064</t>
  </si>
  <si>
    <t>C907065</t>
  </si>
  <si>
    <t>C907066</t>
  </si>
  <si>
    <t>C907067</t>
  </si>
  <si>
    <t>C907068</t>
  </si>
  <si>
    <t>C907069</t>
  </si>
  <si>
    <t>C907070</t>
  </si>
  <si>
    <t>C907071</t>
  </si>
  <si>
    <t>C907072</t>
  </si>
  <si>
    <t>C907073</t>
  </si>
  <si>
    <t>C907074</t>
  </si>
  <si>
    <t>C907075</t>
  </si>
  <si>
    <t>C907076</t>
  </si>
  <si>
    <t>C907077</t>
  </si>
  <si>
    <t>C907078</t>
  </si>
  <si>
    <t>C907079</t>
  </si>
  <si>
    <t>C907080</t>
  </si>
  <si>
    <t>C907081</t>
  </si>
  <si>
    <t>C907082</t>
  </si>
  <si>
    <t>C907083</t>
  </si>
  <si>
    <t>C907084</t>
  </si>
  <si>
    <t>C907085</t>
  </si>
  <si>
    <t>C907086</t>
  </si>
  <si>
    <t>C907087</t>
  </si>
  <si>
    <t>C907088</t>
  </si>
  <si>
    <t>C907089</t>
  </si>
  <si>
    <t>C907090</t>
  </si>
  <si>
    <t>C907091</t>
  </si>
  <si>
    <t>C907092</t>
  </si>
  <si>
    <t>C907093</t>
  </si>
  <si>
    <t>C907094</t>
  </si>
  <si>
    <t>C907095</t>
  </si>
  <si>
    <t>C907096</t>
  </si>
  <si>
    <t>C907097</t>
  </si>
  <si>
    <t>C907098</t>
  </si>
  <si>
    <t>C907099</t>
  </si>
  <si>
    <t>C907100</t>
  </si>
  <si>
    <t>C907101</t>
  </si>
  <si>
    <t>C907102</t>
  </si>
  <si>
    <t>C907103</t>
  </si>
  <si>
    <t>C907104</t>
  </si>
  <si>
    <t>C907105</t>
  </si>
  <si>
    <t>C907106</t>
  </si>
  <si>
    <t>C907107</t>
  </si>
  <si>
    <t>C907108</t>
  </si>
  <si>
    <t>C907109</t>
  </si>
  <si>
    <t>C907110</t>
  </si>
  <si>
    <t>C907111</t>
  </si>
  <si>
    <t>C907112</t>
  </si>
  <si>
    <t>C907113</t>
  </si>
  <si>
    <t>C907114</t>
  </si>
  <si>
    <t>C907115</t>
  </si>
  <si>
    <t>C907116</t>
  </si>
  <si>
    <t>C907117</t>
  </si>
  <si>
    <t>C907118</t>
  </si>
  <si>
    <t>C907119</t>
  </si>
  <si>
    <t>C907120</t>
  </si>
  <si>
    <t>C907121</t>
  </si>
  <si>
    <t>C907122</t>
  </si>
  <si>
    <t>C907123</t>
  </si>
  <si>
    <t>C907124</t>
  </si>
  <si>
    <t>C907125</t>
  </si>
  <si>
    <t>C907126</t>
  </si>
  <si>
    <t>C907127</t>
  </si>
  <si>
    <t>C907128</t>
  </si>
  <si>
    <t>C907129</t>
  </si>
  <si>
    <t>C907130</t>
  </si>
  <si>
    <t>C907131</t>
  </si>
  <si>
    <t>C907132</t>
  </si>
  <si>
    <t>C907133</t>
  </si>
  <si>
    <t>C907134</t>
  </si>
  <si>
    <t>C907135</t>
  </si>
  <si>
    <t>C907136</t>
  </si>
  <si>
    <t>C907137</t>
  </si>
  <si>
    <t>C907138</t>
  </si>
  <si>
    <t>C907139</t>
  </si>
  <si>
    <t>C907140</t>
  </si>
  <si>
    <t>C907141</t>
  </si>
  <si>
    <t>C907142</t>
  </si>
  <si>
    <t>C907143</t>
  </si>
  <si>
    <t>C907144</t>
  </si>
  <si>
    <t>C907145</t>
  </si>
  <si>
    <t>C907146</t>
  </si>
  <si>
    <t>C907147</t>
  </si>
  <si>
    <t>C907148</t>
  </si>
  <si>
    <t>C907149</t>
  </si>
  <si>
    <t>C907150</t>
  </si>
  <si>
    <t>C907151</t>
  </si>
  <si>
    <t>C907152</t>
  </si>
  <si>
    <t>C907153</t>
  </si>
  <si>
    <t>C907154</t>
  </si>
  <si>
    <t>C907155</t>
  </si>
  <si>
    <t>C907156</t>
  </si>
  <si>
    <t>C907157</t>
  </si>
  <si>
    <t>C907158</t>
  </si>
  <si>
    <t>C907159</t>
  </si>
  <si>
    <t>C907160</t>
  </si>
  <si>
    <t>C907161</t>
  </si>
  <si>
    <t>C907162</t>
  </si>
  <si>
    <t>C907163</t>
  </si>
  <si>
    <t>C907164</t>
  </si>
  <si>
    <t>C907165</t>
  </si>
  <si>
    <t>C907166</t>
  </si>
  <si>
    <t>C907167</t>
  </si>
  <si>
    <t>C907168</t>
  </si>
  <si>
    <t>C907169</t>
  </si>
  <si>
    <t>C907170</t>
  </si>
  <si>
    <t>C907171</t>
  </si>
  <si>
    <t>C907172</t>
  </si>
  <si>
    <t>C907173</t>
  </si>
  <si>
    <t>C907174</t>
  </si>
  <si>
    <t>C907175</t>
  </si>
  <si>
    <t>C907176</t>
  </si>
  <si>
    <t>C907177</t>
  </si>
  <si>
    <t>C907178</t>
  </si>
  <si>
    <t>C907179</t>
  </si>
  <si>
    <t>C907180</t>
  </si>
  <si>
    <t>C907181</t>
  </si>
  <si>
    <t>C907182</t>
  </si>
  <si>
    <t>C907183</t>
  </si>
  <si>
    <t>C907184</t>
  </si>
  <si>
    <t>C907185</t>
  </si>
  <si>
    <t>C907186</t>
  </si>
  <si>
    <t>C907187</t>
  </si>
  <si>
    <t>C907188</t>
  </si>
  <si>
    <t>C907189</t>
  </si>
  <si>
    <t>C907190</t>
  </si>
  <si>
    <t>C907191</t>
  </si>
  <si>
    <t>C907192</t>
  </si>
  <si>
    <t>C907193</t>
  </si>
  <si>
    <t>C907194</t>
  </si>
  <si>
    <t>C907195</t>
  </si>
  <si>
    <t>C907196</t>
  </si>
  <si>
    <t>C907197</t>
  </si>
  <si>
    <t>C907198</t>
  </si>
  <si>
    <t>C907199</t>
  </si>
  <si>
    <t>C907200</t>
  </si>
  <si>
    <t>C907201</t>
  </si>
  <si>
    <t>C907202</t>
  </si>
  <si>
    <t>C907203</t>
  </si>
  <si>
    <t>C907204</t>
  </si>
  <si>
    <t>C907205</t>
  </si>
  <si>
    <t>C907206</t>
  </si>
  <si>
    <t>C907207</t>
  </si>
  <si>
    <t>C907208</t>
  </si>
  <si>
    <t>C907209</t>
  </si>
  <si>
    <t>C907210</t>
  </si>
  <si>
    <t>C907211</t>
  </si>
  <si>
    <t>C907212</t>
  </si>
  <si>
    <t>C907213</t>
  </si>
  <si>
    <t>C907214</t>
  </si>
  <si>
    <t>C907215</t>
  </si>
  <si>
    <t>C907216</t>
  </si>
  <si>
    <t>C907217</t>
  </si>
  <si>
    <t>C907218</t>
  </si>
  <si>
    <t>C907219</t>
  </si>
  <si>
    <t>C907220</t>
  </si>
  <si>
    <t>C907221</t>
  </si>
  <si>
    <t>C907222</t>
  </si>
  <si>
    <t>C907223</t>
  </si>
  <si>
    <t>C907224</t>
  </si>
  <si>
    <t>C907225</t>
  </si>
  <si>
    <t>C907226</t>
  </si>
  <si>
    <t>C907227</t>
  </si>
  <si>
    <t>C907228</t>
  </si>
  <si>
    <t>C907229</t>
  </si>
  <si>
    <t>C907230</t>
  </si>
  <si>
    <t>C907231</t>
  </si>
  <si>
    <t>C907232</t>
  </si>
  <si>
    <t>C907233</t>
  </si>
  <si>
    <t>C907234</t>
  </si>
  <si>
    <t>C907235</t>
  </si>
  <si>
    <t>C907236</t>
  </si>
  <si>
    <t>C907237</t>
  </si>
  <si>
    <t>C907238</t>
  </si>
  <si>
    <t>C907239</t>
  </si>
  <si>
    <t>C907240</t>
  </si>
  <si>
    <t>C907241</t>
  </si>
  <si>
    <t>C907242</t>
  </si>
  <si>
    <t>C907243</t>
  </si>
  <si>
    <t>C907244</t>
  </si>
  <si>
    <t>C907245</t>
  </si>
  <si>
    <t>C907246</t>
  </si>
  <si>
    <t>C907247</t>
  </si>
  <si>
    <t>C907248</t>
  </si>
  <si>
    <t>C907249</t>
  </si>
  <si>
    <t>C907250</t>
  </si>
  <si>
    <t>C907251</t>
  </si>
  <si>
    <t>C907252</t>
  </si>
  <si>
    <t>C907253</t>
  </si>
  <si>
    <t>C907254</t>
  </si>
  <si>
    <t>C907255</t>
  </si>
  <si>
    <t>C907256</t>
  </si>
  <si>
    <t>C907257</t>
  </si>
  <si>
    <t>C907258</t>
  </si>
  <si>
    <t>C907259</t>
  </si>
  <si>
    <t>C907260</t>
  </si>
  <si>
    <t>C907261</t>
  </si>
  <si>
    <t>C907262</t>
  </si>
  <si>
    <t>C907263</t>
  </si>
  <si>
    <t>C907264</t>
  </si>
  <si>
    <t>C907265</t>
  </si>
  <si>
    <t>C907266</t>
  </si>
  <si>
    <t>C907267</t>
  </si>
  <si>
    <t>C907268</t>
  </si>
  <si>
    <t>C907269</t>
  </si>
  <si>
    <t>C907270</t>
  </si>
  <si>
    <t>C907271</t>
  </si>
  <si>
    <t>C907272</t>
  </si>
  <si>
    <t>C907273</t>
  </si>
  <si>
    <t>C907274</t>
  </si>
  <si>
    <t>C907275</t>
  </si>
  <si>
    <t>C907276</t>
  </si>
  <si>
    <t>C907277</t>
  </si>
  <si>
    <t>C907278</t>
  </si>
  <si>
    <t>C907279</t>
  </si>
  <si>
    <t>C907280</t>
  </si>
  <si>
    <t>C907281</t>
  </si>
  <si>
    <t>C907282</t>
  </si>
  <si>
    <t>C907283</t>
  </si>
  <si>
    <t>C907284</t>
  </si>
  <si>
    <t>C907285</t>
  </si>
  <si>
    <t>C907286</t>
  </si>
  <si>
    <t>C907287</t>
  </si>
  <si>
    <t>C907288</t>
  </si>
  <si>
    <t>C907289</t>
  </si>
  <si>
    <t>C907290</t>
  </si>
  <si>
    <t>C907291</t>
  </si>
  <si>
    <t>C907292</t>
  </si>
  <si>
    <t>C907293</t>
  </si>
  <si>
    <t>C907294</t>
  </si>
  <si>
    <t>C907295</t>
  </si>
  <si>
    <t>C907296</t>
  </si>
  <si>
    <t>C907297</t>
  </si>
  <si>
    <t>C907298</t>
  </si>
  <si>
    <t>C907299</t>
  </si>
  <si>
    <t>C907300</t>
  </si>
  <si>
    <t>C907301</t>
  </si>
  <si>
    <t>C907302</t>
  </si>
  <si>
    <t>C907303</t>
  </si>
  <si>
    <t>C907304</t>
  </si>
  <si>
    <t>C907305</t>
  </si>
  <si>
    <t>C907306</t>
  </si>
  <si>
    <t>C907307</t>
  </si>
  <si>
    <t>C907308</t>
  </si>
  <si>
    <t>C907309</t>
  </si>
  <si>
    <t>C907310</t>
  </si>
  <si>
    <t>C907311</t>
  </si>
  <si>
    <t>C907312</t>
  </si>
  <si>
    <t>C907313</t>
  </si>
  <si>
    <t>C907314</t>
  </si>
  <si>
    <t>C907315</t>
  </si>
  <si>
    <t>C907316</t>
  </si>
  <si>
    <t>C907317</t>
  </si>
  <si>
    <t>C907318</t>
  </si>
  <si>
    <t>C907319</t>
  </si>
  <si>
    <t>C907320</t>
  </si>
  <si>
    <t>C907321</t>
  </si>
  <si>
    <t>C907322</t>
  </si>
  <si>
    <t>C907323</t>
  </si>
  <si>
    <t>C907324</t>
  </si>
  <si>
    <t>C907325</t>
  </si>
  <si>
    <t>C907326</t>
  </si>
  <si>
    <t>C907327</t>
  </si>
  <si>
    <t>C907328</t>
  </si>
  <si>
    <t>C907329</t>
  </si>
  <si>
    <t>C907330</t>
  </si>
  <si>
    <t>C907331</t>
  </si>
  <si>
    <t>C907332</t>
  </si>
  <si>
    <t>C907333</t>
  </si>
  <si>
    <t>C907334</t>
  </si>
  <si>
    <t>C907335</t>
  </si>
  <si>
    <t>C907336</t>
  </si>
  <si>
    <t>C907337</t>
  </si>
  <si>
    <t>C907338</t>
  </si>
  <si>
    <t>C907339</t>
  </si>
  <si>
    <t>C907340</t>
  </si>
  <si>
    <t>C907341</t>
  </si>
  <si>
    <t>C907342</t>
  </si>
  <si>
    <t>C907343</t>
  </si>
  <si>
    <t>C907344</t>
  </si>
  <si>
    <t>C907345</t>
  </si>
  <si>
    <t>C907346</t>
  </si>
  <si>
    <t>C907347</t>
  </si>
  <si>
    <t>C907348</t>
  </si>
  <si>
    <t>C907349</t>
  </si>
  <si>
    <t>C907350</t>
  </si>
  <si>
    <t>C907351</t>
  </si>
  <si>
    <t>C907352</t>
  </si>
  <si>
    <t>C907353</t>
  </si>
  <si>
    <t>C907354</t>
  </si>
  <si>
    <t>C907355</t>
  </si>
  <si>
    <t>C907356</t>
  </si>
  <si>
    <t>C907357</t>
  </si>
  <si>
    <t>C907358</t>
  </si>
  <si>
    <t>C907359</t>
  </si>
  <si>
    <t>C907360</t>
  </si>
  <si>
    <t>C907361</t>
  </si>
  <si>
    <t>C907362</t>
  </si>
  <si>
    <t>C907363</t>
  </si>
  <si>
    <t>C907364</t>
  </si>
  <si>
    <t>C907365</t>
  </si>
  <si>
    <t>C907366</t>
  </si>
  <si>
    <t>C907367</t>
  </si>
  <si>
    <t>C907368</t>
  </si>
  <si>
    <t>C907369</t>
  </si>
  <si>
    <t>C907370</t>
  </si>
  <si>
    <t>C907371</t>
  </si>
  <si>
    <t>C907372</t>
  </si>
  <si>
    <t>C907373</t>
  </si>
  <si>
    <t>C907374</t>
  </si>
  <si>
    <t>C907375</t>
  </si>
  <si>
    <t>C907376</t>
  </si>
  <si>
    <t>C907377</t>
  </si>
  <si>
    <t>C907378</t>
  </si>
  <si>
    <t>C907379</t>
  </si>
  <si>
    <t>C907380</t>
  </si>
  <si>
    <t>C907381</t>
  </si>
  <si>
    <t>C907382</t>
  </si>
  <si>
    <t>C907383</t>
  </si>
  <si>
    <t>C907384</t>
  </si>
  <si>
    <t>C907385</t>
  </si>
  <si>
    <t>C907386</t>
  </si>
  <si>
    <t>C907387</t>
  </si>
  <si>
    <t>C907388</t>
  </si>
  <si>
    <t>C907389</t>
  </si>
  <si>
    <t>C907390</t>
  </si>
  <si>
    <t>C907391</t>
  </si>
  <si>
    <t>C907392</t>
  </si>
  <si>
    <t>C907393</t>
  </si>
  <si>
    <t>C907394</t>
  </si>
  <si>
    <t>C907395</t>
  </si>
  <si>
    <t>C907396</t>
  </si>
  <si>
    <t>C907397</t>
  </si>
  <si>
    <t>C907398</t>
  </si>
  <si>
    <t>C907399</t>
  </si>
  <si>
    <t>C907400</t>
  </si>
  <si>
    <t>C907401</t>
  </si>
  <si>
    <t>C907402</t>
  </si>
  <si>
    <t>C907403</t>
  </si>
  <si>
    <t>C907404</t>
  </si>
  <si>
    <t>C907405</t>
  </si>
  <si>
    <t>C907406</t>
  </si>
  <si>
    <t>C907407</t>
  </si>
  <si>
    <t>C907408</t>
  </si>
  <si>
    <t>C907409</t>
  </si>
  <si>
    <t>C907410</t>
  </si>
  <si>
    <t>C907411</t>
  </si>
  <si>
    <t>C907412</t>
  </si>
  <si>
    <t>C907413</t>
  </si>
  <si>
    <t>C907414</t>
  </si>
  <si>
    <t>C907415</t>
  </si>
  <si>
    <t>C907416</t>
  </si>
  <si>
    <t>C907417</t>
  </si>
  <si>
    <t>C907418</t>
  </si>
  <si>
    <t>C907419</t>
  </si>
  <si>
    <t>C907420</t>
  </si>
  <si>
    <t>C907421</t>
  </si>
  <si>
    <t>C907422</t>
  </si>
  <si>
    <t>C907423</t>
  </si>
  <si>
    <t>C907424</t>
  </si>
  <si>
    <t>C907425</t>
  </si>
  <si>
    <t>C907426</t>
  </si>
  <si>
    <t>C907427</t>
  </si>
  <si>
    <t>C907428</t>
  </si>
  <si>
    <t>C907429</t>
  </si>
  <si>
    <t>C907430</t>
  </si>
  <si>
    <t>C907431</t>
  </si>
  <si>
    <t>C907432</t>
  </si>
  <si>
    <t>C907433</t>
  </si>
  <si>
    <t>C907434</t>
  </si>
  <si>
    <t>C907435</t>
  </si>
  <si>
    <t>C907436</t>
  </si>
  <si>
    <t>C907437</t>
  </si>
  <si>
    <t>C907438</t>
  </si>
  <si>
    <t>C907439</t>
  </si>
  <si>
    <t>C907440</t>
  </si>
  <si>
    <t>C907441</t>
  </si>
  <si>
    <t>C907442</t>
  </si>
  <si>
    <t>C907443</t>
  </si>
  <si>
    <t>C907444</t>
  </si>
  <si>
    <t>C907445</t>
  </si>
  <si>
    <t>C907446</t>
  </si>
  <si>
    <t>C907447</t>
  </si>
  <si>
    <t>C907448</t>
  </si>
  <si>
    <t>C907449</t>
  </si>
  <si>
    <t>C907450</t>
  </si>
  <si>
    <t>C907451</t>
  </si>
  <si>
    <t>C907452</t>
  </si>
  <si>
    <t>C907453</t>
  </si>
  <si>
    <t>C907454</t>
  </si>
  <si>
    <t>C907455</t>
  </si>
  <si>
    <t>C907456</t>
  </si>
  <si>
    <t>C907457</t>
  </si>
  <si>
    <t>C907458</t>
  </si>
  <si>
    <t>C907459</t>
  </si>
  <si>
    <t>C907460</t>
  </si>
  <si>
    <t>C907461</t>
  </si>
  <si>
    <t>C907462</t>
  </si>
  <si>
    <t>C907463</t>
  </si>
  <si>
    <t>C907464</t>
  </si>
  <si>
    <t>C907465</t>
  </si>
  <si>
    <t>C907466</t>
  </si>
  <si>
    <t>C907467</t>
  </si>
  <si>
    <t>C907468</t>
  </si>
  <si>
    <t>C907469</t>
  </si>
  <si>
    <t>C907470</t>
  </si>
  <si>
    <t>C907471</t>
  </si>
  <si>
    <t>C907472</t>
  </si>
  <si>
    <t>C907473</t>
  </si>
  <si>
    <t>C907474</t>
  </si>
  <si>
    <t>C907475</t>
  </si>
  <si>
    <t>C907476</t>
  </si>
  <si>
    <t>C907477</t>
  </si>
  <si>
    <t>C907478</t>
  </si>
  <si>
    <t>C907479</t>
  </si>
  <si>
    <t>C907480</t>
  </si>
  <si>
    <t>C907481</t>
  </si>
  <si>
    <t>C907482</t>
  </si>
  <si>
    <t>C907483</t>
  </si>
  <si>
    <t>C907484</t>
  </si>
  <si>
    <t>C907485</t>
  </si>
  <si>
    <t>C907486</t>
  </si>
  <si>
    <t>C907487</t>
  </si>
  <si>
    <t>C907488</t>
  </si>
  <si>
    <t>C907489</t>
  </si>
  <si>
    <t>C907490</t>
  </si>
  <si>
    <t>C907491</t>
  </si>
  <si>
    <t>C907492</t>
  </si>
  <si>
    <t>C907493</t>
  </si>
  <si>
    <t>C907494</t>
  </si>
  <si>
    <t>C907495</t>
  </si>
  <si>
    <t>C907496</t>
  </si>
  <si>
    <t>C907497</t>
  </si>
  <si>
    <t>C907498</t>
  </si>
  <si>
    <t>C907499</t>
  </si>
  <si>
    <t>C907500</t>
  </si>
  <si>
    <t>C907501</t>
  </si>
  <si>
    <t>C907502</t>
  </si>
  <si>
    <t>C907503</t>
  </si>
  <si>
    <t>C907504</t>
  </si>
  <si>
    <t>C907505</t>
  </si>
  <si>
    <t>C907506</t>
  </si>
  <si>
    <t>C907507</t>
  </si>
  <si>
    <t>C907508</t>
  </si>
  <si>
    <t>C907509</t>
  </si>
  <si>
    <t>C907510</t>
  </si>
  <si>
    <t>C907511</t>
  </si>
  <si>
    <t>C907512</t>
  </si>
  <si>
    <t>C907513</t>
  </si>
  <si>
    <t>C907514</t>
  </si>
  <si>
    <t>C907515</t>
  </si>
  <si>
    <t>C907516</t>
  </si>
  <si>
    <t>C907517</t>
  </si>
  <si>
    <t>C907518</t>
  </si>
  <si>
    <t>C907519</t>
  </si>
  <si>
    <t>C907520</t>
  </si>
  <si>
    <t>C907521</t>
  </si>
  <si>
    <t>C907522</t>
  </si>
  <si>
    <t>C907523</t>
  </si>
  <si>
    <t>C907524</t>
  </si>
  <si>
    <t>C907525</t>
  </si>
  <si>
    <t>C907526</t>
  </si>
  <si>
    <t>C907527</t>
  </si>
  <si>
    <t>C907528</t>
  </si>
  <si>
    <t>C907529</t>
  </si>
  <si>
    <t>C907530</t>
  </si>
  <si>
    <t>C907531</t>
  </si>
  <si>
    <t>C907532</t>
  </si>
  <si>
    <t>C907533</t>
  </si>
  <si>
    <t>C907534</t>
  </si>
  <si>
    <t>C907535</t>
  </si>
  <si>
    <t>C907536</t>
  </si>
  <si>
    <t>C907537</t>
  </si>
  <si>
    <t>C907538</t>
  </si>
  <si>
    <t>C907539</t>
  </si>
  <si>
    <t>C907540</t>
  </si>
  <si>
    <t>C907541</t>
  </si>
  <si>
    <t>C907542</t>
  </si>
  <si>
    <t>C907543</t>
  </si>
  <si>
    <t>C907544</t>
  </si>
  <si>
    <t>C907545</t>
  </si>
  <si>
    <t>C907546</t>
  </si>
  <si>
    <t>C907547</t>
  </si>
  <si>
    <t>C907548</t>
  </si>
  <si>
    <t>C907549</t>
  </si>
  <si>
    <t>C907550</t>
  </si>
  <si>
    <t>C907551</t>
  </si>
  <si>
    <t>C907552</t>
  </si>
  <si>
    <t>C907553</t>
  </si>
  <si>
    <t>C907554</t>
  </si>
  <si>
    <t>C907555</t>
  </si>
  <si>
    <t>C907556</t>
  </si>
  <si>
    <t>C907557</t>
  </si>
  <si>
    <t>C907558</t>
  </si>
  <si>
    <t>C907559</t>
  </si>
  <si>
    <t>C907560</t>
  </si>
  <si>
    <t>C907561</t>
  </si>
  <si>
    <t>C907562</t>
  </si>
  <si>
    <t>C907563</t>
  </si>
  <si>
    <t>C907564</t>
  </si>
  <si>
    <t>C907565</t>
  </si>
  <si>
    <t>C907566</t>
  </si>
  <si>
    <t>C907567</t>
  </si>
  <si>
    <t>C907568</t>
  </si>
  <si>
    <t>C907569</t>
  </si>
  <si>
    <t>C907570</t>
  </si>
  <si>
    <t>C907571</t>
  </si>
  <si>
    <t>C907572</t>
  </si>
  <si>
    <t>C907573</t>
  </si>
  <si>
    <t>C907574</t>
  </si>
  <si>
    <t>C907575</t>
  </si>
  <si>
    <t>C907576</t>
  </si>
  <si>
    <t>C907577</t>
  </si>
  <si>
    <t>C907578</t>
  </si>
  <si>
    <t>C907579</t>
  </si>
  <si>
    <t>C907580</t>
  </si>
  <si>
    <t>C907581</t>
  </si>
  <si>
    <t>C907582</t>
  </si>
  <si>
    <t>C907583</t>
  </si>
  <si>
    <t>C907584</t>
  </si>
  <si>
    <t>C907585</t>
  </si>
  <si>
    <t>C907586</t>
  </si>
  <si>
    <t>C907587</t>
  </si>
  <si>
    <t>C907588</t>
  </si>
  <si>
    <t>C907589</t>
  </si>
  <si>
    <t>C907590</t>
  </si>
  <si>
    <t>C907591</t>
  </si>
  <si>
    <t>C907592</t>
  </si>
  <si>
    <t>C907593</t>
  </si>
  <si>
    <t>C907594</t>
  </si>
  <si>
    <t>C907595</t>
  </si>
  <si>
    <t>C907596</t>
  </si>
  <si>
    <t>C907597</t>
  </si>
  <si>
    <t>C907598</t>
  </si>
  <si>
    <t>C907599</t>
  </si>
  <si>
    <t>C907600</t>
  </si>
  <si>
    <t>C907601</t>
  </si>
  <si>
    <t>C907602</t>
  </si>
  <si>
    <t>C907603</t>
  </si>
  <si>
    <t>C907604</t>
  </si>
  <si>
    <t>C907605</t>
  </si>
  <si>
    <t>C907606</t>
  </si>
  <si>
    <t>C907607</t>
  </si>
  <si>
    <t>C907608</t>
  </si>
  <si>
    <t>C907609</t>
  </si>
  <si>
    <t>C907610</t>
  </si>
  <si>
    <t>C907611</t>
  </si>
  <si>
    <t>C907612</t>
  </si>
  <si>
    <t>C907613</t>
  </si>
  <si>
    <t>C907614</t>
  </si>
  <si>
    <t>C907615</t>
  </si>
  <si>
    <t>C907616</t>
  </si>
  <si>
    <t>C907617</t>
  </si>
  <si>
    <t>C907618</t>
  </si>
  <si>
    <t>C907619</t>
  </si>
  <si>
    <t>C907620</t>
  </si>
  <si>
    <t>C907621</t>
  </si>
  <si>
    <t>C907622</t>
  </si>
  <si>
    <t>C907623</t>
  </si>
  <si>
    <t>C907624</t>
  </si>
  <si>
    <t>C907625</t>
  </si>
  <si>
    <t>C907626</t>
  </si>
  <si>
    <t>C907627</t>
  </si>
  <si>
    <t>C907628</t>
  </si>
  <si>
    <t>C907629</t>
  </si>
  <si>
    <t>C907630</t>
  </si>
  <si>
    <t>C907631</t>
  </si>
  <si>
    <t>C907632</t>
  </si>
  <si>
    <t>C907633</t>
  </si>
  <si>
    <t>C907634</t>
  </si>
  <si>
    <t>C907635</t>
  </si>
  <si>
    <t>C907636</t>
  </si>
  <si>
    <t>C907637</t>
  </si>
  <si>
    <t>C907638</t>
  </si>
  <si>
    <t>C907639</t>
  </si>
  <si>
    <t>C907640</t>
  </si>
  <si>
    <t>C907641</t>
  </si>
  <si>
    <t>C907642</t>
  </si>
  <si>
    <t>C907643</t>
  </si>
  <si>
    <t>C907644</t>
  </si>
  <si>
    <t>C907645</t>
  </si>
  <si>
    <t>C907646</t>
  </si>
  <si>
    <t>C907647</t>
  </si>
  <si>
    <t>C907648</t>
  </si>
  <si>
    <t>C907649</t>
  </si>
  <si>
    <t>C907650</t>
  </si>
  <si>
    <t>C907651</t>
  </si>
  <si>
    <t>C907652</t>
  </si>
  <si>
    <t>C907653</t>
  </si>
  <si>
    <t>C907654</t>
  </si>
  <si>
    <t>C907655</t>
  </si>
  <si>
    <t>C907656</t>
  </si>
  <si>
    <t>C907657</t>
  </si>
  <si>
    <t>C907658</t>
  </si>
  <si>
    <t>C907659</t>
  </si>
  <si>
    <t>C907660</t>
  </si>
  <si>
    <t>C907661</t>
  </si>
  <si>
    <t>C907662</t>
  </si>
  <si>
    <t>C907663</t>
  </si>
  <si>
    <t>C907664</t>
  </si>
  <si>
    <t>C907665</t>
  </si>
  <si>
    <t>C907666</t>
  </si>
  <si>
    <t>C907667</t>
  </si>
  <si>
    <t>C907668</t>
  </si>
  <si>
    <t>C907669</t>
  </si>
  <si>
    <t>C907670</t>
  </si>
  <si>
    <t>C907671</t>
  </si>
  <si>
    <t>C907672</t>
  </si>
  <si>
    <t>C907673</t>
  </si>
  <si>
    <t>C907674</t>
  </si>
  <si>
    <t>C907675</t>
  </si>
  <si>
    <t>C907676</t>
  </si>
  <si>
    <t>C907677</t>
  </si>
  <si>
    <t>C907678</t>
  </si>
  <si>
    <t>C907679</t>
  </si>
  <si>
    <t>C907680</t>
  </si>
  <si>
    <t>C907681</t>
  </si>
  <si>
    <t>C907682</t>
  </si>
  <si>
    <t>C907683</t>
  </si>
  <si>
    <t>C907684</t>
  </si>
  <si>
    <t>C907685</t>
  </si>
  <si>
    <t>C907686</t>
  </si>
  <si>
    <t>C907687</t>
  </si>
  <si>
    <t>C907688</t>
  </si>
  <si>
    <t>C907689</t>
  </si>
  <si>
    <t>C907690</t>
  </si>
  <si>
    <t>C907691</t>
  </si>
  <si>
    <t>C907692</t>
  </si>
  <si>
    <t>C907693</t>
  </si>
  <si>
    <t>C907694</t>
  </si>
  <si>
    <t>C907695</t>
  </si>
  <si>
    <t>C907696</t>
  </si>
  <si>
    <t>C907697</t>
  </si>
  <si>
    <t>C907698</t>
  </si>
  <si>
    <t>C907699</t>
  </si>
  <si>
    <t>C907700</t>
  </si>
  <si>
    <t>C907701</t>
  </si>
  <si>
    <t>C907702</t>
  </si>
  <si>
    <t>C907703</t>
  </si>
  <si>
    <t>C907704</t>
  </si>
  <si>
    <t>C907705</t>
  </si>
  <si>
    <t>C907706</t>
  </si>
  <si>
    <t>C907707</t>
  </si>
  <si>
    <t>C907708</t>
  </si>
  <si>
    <t>C907709</t>
  </si>
  <si>
    <t>C907710</t>
  </si>
  <si>
    <t>C907711</t>
  </si>
  <si>
    <t>C907712</t>
  </si>
  <si>
    <t>C907713</t>
  </si>
  <si>
    <t>C907714</t>
  </si>
  <si>
    <t>C907715</t>
  </si>
  <si>
    <t>C907716</t>
  </si>
  <si>
    <t>C907717</t>
  </si>
  <si>
    <t>C907718</t>
  </si>
  <si>
    <t>C907719</t>
  </si>
  <si>
    <t>C907720</t>
  </si>
  <si>
    <t>C907721</t>
  </si>
  <si>
    <t>C907722</t>
  </si>
  <si>
    <t>C907723</t>
  </si>
  <si>
    <t>C907724</t>
  </si>
  <si>
    <t>C907725</t>
  </si>
  <si>
    <t>C907726</t>
  </si>
  <si>
    <t>C907727</t>
  </si>
  <si>
    <t>C907728</t>
  </si>
  <si>
    <t>C907729</t>
  </si>
  <si>
    <t>C907730</t>
  </si>
  <si>
    <t>C907731</t>
  </si>
  <si>
    <t>C907732</t>
  </si>
  <si>
    <t>C907733</t>
  </si>
  <si>
    <t>C907734</t>
  </si>
  <si>
    <t>C907735</t>
  </si>
  <si>
    <t>C907736</t>
  </si>
  <si>
    <t>C907737</t>
  </si>
  <si>
    <t>C907738</t>
  </si>
  <si>
    <t>C907739</t>
  </si>
  <si>
    <t>C907740</t>
  </si>
  <si>
    <t>C907741</t>
  </si>
  <si>
    <t>C907742</t>
  </si>
  <si>
    <t>C907743</t>
  </si>
  <si>
    <t>C907744</t>
  </si>
  <si>
    <t>C907745</t>
  </si>
  <si>
    <t>C907746</t>
  </si>
  <si>
    <t>C907747</t>
  </si>
  <si>
    <t>C907748</t>
  </si>
  <si>
    <t>C907749</t>
  </si>
  <si>
    <t>C907750</t>
  </si>
  <si>
    <t>C907751</t>
  </si>
  <si>
    <t>C907752</t>
  </si>
  <si>
    <t>C907753</t>
  </si>
  <si>
    <t>C907754</t>
  </si>
  <si>
    <t>C907755</t>
  </si>
  <si>
    <t>C907756</t>
  </si>
  <si>
    <t>C907757</t>
  </si>
  <si>
    <t>C907758</t>
  </si>
  <si>
    <t>C907759</t>
  </si>
  <si>
    <t>C907760</t>
  </si>
  <si>
    <t>C907761</t>
  </si>
  <si>
    <t>C907762</t>
  </si>
  <si>
    <t>C907763</t>
  </si>
  <si>
    <t>C907764</t>
  </si>
  <si>
    <t>C907765</t>
  </si>
  <si>
    <t>C907766</t>
  </si>
  <si>
    <t>C907767</t>
  </si>
  <si>
    <t>C907768</t>
  </si>
  <si>
    <t>C907769</t>
  </si>
  <si>
    <t>C907770</t>
  </si>
  <si>
    <t>C907771</t>
  </si>
  <si>
    <t>C907772</t>
  </si>
  <si>
    <t>C907773</t>
  </si>
  <si>
    <t>C907774</t>
  </si>
  <si>
    <t>C907775</t>
  </si>
  <si>
    <t>C907776</t>
  </si>
  <si>
    <t>C907777</t>
  </si>
  <si>
    <t>C907778</t>
  </si>
  <si>
    <t>C907779</t>
  </si>
  <si>
    <t>C907780</t>
  </si>
  <si>
    <t>C907781</t>
  </si>
  <si>
    <t>C907782</t>
  </si>
  <si>
    <t>C907783</t>
  </si>
  <si>
    <t>C907784</t>
  </si>
  <si>
    <t>C907785</t>
  </si>
  <si>
    <t>C907786</t>
  </si>
  <si>
    <t>C907787</t>
  </si>
  <si>
    <t>C907788</t>
  </si>
  <si>
    <t>C907789</t>
  </si>
  <si>
    <t>C907790</t>
  </si>
  <si>
    <t>C907791</t>
  </si>
  <si>
    <t>C907792</t>
  </si>
  <si>
    <t>C907793</t>
  </si>
  <si>
    <t>C907794</t>
  </si>
  <si>
    <t>C907795</t>
  </si>
  <si>
    <t>C907796</t>
  </si>
  <si>
    <t>C907797</t>
  </si>
  <si>
    <t>C907798</t>
  </si>
  <si>
    <t>C907799</t>
  </si>
  <si>
    <t>C907800</t>
  </si>
  <si>
    <t>C907801</t>
  </si>
  <si>
    <t>C907802</t>
  </si>
  <si>
    <t>C907803</t>
  </si>
  <si>
    <t>C907804</t>
  </si>
  <si>
    <t>C907805</t>
  </si>
  <si>
    <t>C907806</t>
  </si>
  <si>
    <t>C907807</t>
  </si>
  <si>
    <t>C907808</t>
  </si>
  <si>
    <t>C907809</t>
  </si>
  <si>
    <t>C907810</t>
  </si>
  <si>
    <t>C907811</t>
  </si>
  <si>
    <t>C907812</t>
  </si>
  <si>
    <t>C907813</t>
  </si>
  <si>
    <t>C907814</t>
  </si>
  <si>
    <t>C907815</t>
  </si>
  <si>
    <t>C907816</t>
  </si>
  <si>
    <t>C907817</t>
  </si>
  <si>
    <t>C907818</t>
  </si>
  <si>
    <t>C907819</t>
  </si>
  <si>
    <t>C907820</t>
  </si>
  <si>
    <t>C907821</t>
  </si>
  <si>
    <t>C907822</t>
  </si>
  <si>
    <t>C907823</t>
  </si>
  <si>
    <t>C907824</t>
  </si>
  <si>
    <t>C907825</t>
  </si>
  <si>
    <t>C907826</t>
  </si>
  <si>
    <t>C907827</t>
  </si>
  <si>
    <t>C907828</t>
  </si>
  <si>
    <t>C907829</t>
  </si>
  <si>
    <t>C907830</t>
  </si>
  <si>
    <t>C907831</t>
  </si>
  <si>
    <t>C907832</t>
  </si>
  <si>
    <t>C907833</t>
  </si>
  <si>
    <t>C907834</t>
  </si>
  <si>
    <t>C907835</t>
  </si>
  <si>
    <t>C907836</t>
  </si>
  <si>
    <t>C907837</t>
  </si>
  <si>
    <t>C907838</t>
  </si>
  <si>
    <t>C907839</t>
  </si>
  <si>
    <t>C907840</t>
  </si>
  <si>
    <t>C907841</t>
  </si>
  <si>
    <t>C907842</t>
  </si>
  <si>
    <t>C907843</t>
  </si>
  <si>
    <t>C907844</t>
  </si>
  <si>
    <t>C907845</t>
  </si>
  <si>
    <t>C907846</t>
  </si>
  <si>
    <t>C907847</t>
  </si>
  <si>
    <t>C907848</t>
  </si>
  <si>
    <t>C907849</t>
  </si>
  <si>
    <t>C907850</t>
  </si>
  <si>
    <t>C907851</t>
  </si>
  <si>
    <t>C907852</t>
  </si>
  <si>
    <t>C907853</t>
  </si>
  <si>
    <t>C907854</t>
  </si>
  <si>
    <t>C907855</t>
  </si>
  <si>
    <t>C907856</t>
  </si>
  <si>
    <t>C907857</t>
  </si>
  <si>
    <t>C907858</t>
  </si>
  <si>
    <t>C907859</t>
  </si>
  <si>
    <t>C907860</t>
  </si>
  <si>
    <t>C907861</t>
  </si>
  <si>
    <t>C907862</t>
  </si>
  <si>
    <t>C907863</t>
  </si>
  <si>
    <t>C907864</t>
  </si>
  <si>
    <t>C907865</t>
  </si>
  <si>
    <t>C907866</t>
  </si>
  <si>
    <t>C907867</t>
  </si>
  <si>
    <t>C907868</t>
  </si>
  <si>
    <t>C907869</t>
  </si>
  <si>
    <t>C907870</t>
  </si>
  <si>
    <t>C907871</t>
  </si>
  <si>
    <t>C907872</t>
  </si>
  <si>
    <t>C907873</t>
  </si>
  <si>
    <t>C907874</t>
  </si>
  <si>
    <t>C907875</t>
  </si>
  <si>
    <t>C907876</t>
  </si>
  <si>
    <t>C907877</t>
  </si>
  <si>
    <t>C907878</t>
  </si>
  <si>
    <t>C907879</t>
  </si>
  <si>
    <t>C907880</t>
  </si>
  <si>
    <t>C907881</t>
  </si>
  <si>
    <t>C907882</t>
  </si>
  <si>
    <t>C907883</t>
  </si>
  <si>
    <t>C907884</t>
  </si>
  <si>
    <t>C907885</t>
  </si>
  <si>
    <t>C907886</t>
  </si>
  <si>
    <t>C907887</t>
  </si>
  <si>
    <t>C907888</t>
  </si>
  <si>
    <t>C907889</t>
  </si>
  <si>
    <t>C907890</t>
  </si>
  <si>
    <t>C907891</t>
  </si>
  <si>
    <t>C907892</t>
  </si>
  <si>
    <t>C907893</t>
  </si>
  <si>
    <t>C907894</t>
  </si>
  <si>
    <t>C907895</t>
  </si>
  <si>
    <t>C907896</t>
  </si>
  <si>
    <t>C907897</t>
  </si>
  <si>
    <t>C907898</t>
  </si>
  <si>
    <t>C907899</t>
  </si>
  <si>
    <t>C907900</t>
  </si>
  <si>
    <t>C907901</t>
  </si>
  <si>
    <t>C907902</t>
  </si>
  <si>
    <t>C907903</t>
  </si>
  <si>
    <t>C907904</t>
  </si>
  <si>
    <t>C907905</t>
  </si>
  <si>
    <t>C907906</t>
  </si>
  <si>
    <t>C907907</t>
  </si>
  <si>
    <t>C907908</t>
  </si>
  <si>
    <t>C907909</t>
  </si>
  <si>
    <t>C907910</t>
  </si>
  <si>
    <t>C907911</t>
  </si>
  <si>
    <t>C907912</t>
  </si>
  <si>
    <t>C907913</t>
  </si>
  <si>
    <t>C907914</t>
  </si>
  <si>
    <t>C907915</t>
  </si>
  <si>
    <t>C907916</t>
  </si>
  <si>
    <t>C907917</t>
  </si>
  <si>
    <t>C907918</t>
  </si>
  <si>
    <t>C907919</t>
  </si>
  <si>
    <t>C907920</t>
  </si>
  <si>
    <t>C907921</t>
  </si>
  <si>
    <t>C907922</t>
  </si>
  <si>
    <t>C907923</t>
  </si>
  <si>
    <t>C907924</t>
  </si>
  <si>
    <t>C907925</t>
  </si>
  <si>
    <t>C907926</t>
  </si>
  <si>
    <t>C907927</t>
  </si>
  <si>
    <t>C907928</t>
  </si>
  <si>
    <t>C907929</t>
  </si>
  <si>
    <t>C907930</t>
  </si>
  <si>
    <t>C907931</t>
  </si>
  <si>
    <t>C907932</t>
  </si>
  <si>
    <t>C907933</t>
  </si>
  <si>
    <t>C907934</t>
  </si>
  <si>
    <t>C907935</t>
  </si>
  <si>
    <t>C907936</t>
  </si>
  <si>
    <t>C907937</t>
  </si>
  <si>
    <t>C907938</t>
  </si>
  <si>
    <t>C907939</t>
  </si>
  <si>
    <t>C907940</t>
  </si>
  <si>
    <t>C907941</t>
  </si>
  <si>
    <t>C907942</t>
  </si>
  <si>
    <t>C907943</t>
  </si>
  <si>
    <t>C907944</t>
  </si>
  <si>
    <t>C907945</t>
  </si>
  <si>
    <t>C907946</t>
  </si>
  <si>
    <t>C907947</t>
  </si>
  <si>
    <t>C907948</t>
  </si>
  <si>
    <t>C907949</t>
  </si>
  <si>
    <t>C907950</t>
  </si>
  <si>
    <t>C907951</t>
  </si>
  <si>
    <t>C907952</t>
  </si>
  <si>
    <t>C907953</t>
  </si>
  <si>
    <t>C907954</t>
  </si>
  <si>
    <t>C907955</t>
  </si>
  <si>
    <t>C907956</t>
  </si>
  <si>
    <t>C907957</t>
  </si>
  <si>
    <t>C907958</t>
  </si>
  <si>
    <t>C907959</t>
  </si>
  <si>
    <t>C907960</t>
  </si>
  <si>
    <t>C907961</t>
  </si>
  <si>
    <t>C907962</t>
  </si>
  <si>
    <t>C907963</t>
  </si>
  <si>
    <t>C907964</t>
  </si>
  <si>
    <t>C907965</t>
  </si>
  <si>
    <t>C907966</t>
  </si>
  <si>
    <t>C907967</t>
  </si>
  <si>
    <t>C907968</t>
  </si>
  <si>
    <t>C907969</t>
  </si>
  <si>
    <t>C907970</t>
  </si>
  <si>
    <t>C907971</t>
  </si>
  <si>
    <t>C907972</t>
  </si>
  <si>
    <t>C907973</t>
  </si>
  <si>
    <t>C907974</t>
  </si>
  <si>
    <t>C907975</t>
  </si>
  <si>
    <t>C907976</t>
  </si>
  <si>
    <t>C907977</t>
  </si>
  <si>
    <t>C907978</t>
  </si>
  <si>
    <t>C907979</t>
  </si>
  <si>
    <t>C907980</t>
  </si>
  <si>
    <t>C907981</t>
  </si>
  <si>
    <t>C907982</t>
  </si>
  <si>
    <t>C907983</t>
  </si>
  <si>
    <t>C907984</t>
  </si>
  <si>
    <t>C907985</t>
  </si>
  <si>
    <t>C907986</t>
  </si>
  <si>
    <t>C907987</t>
  </si>
  <si>
    <t>C907988</t>
  </si>
  <si>
    <t>C907989</t>
  </si>
  <si>
    <t>C907990</t>
  </si>
  <si>
    <t>C907991</t>
  </si>
  <si>
    <t>C907992</t>
  </si>
  <si>
    <t>C907993</t>
  </si>
  <si>
    <t>C907994</t>
  </si>
  <si>
    <t>C907995</t>
  </si>
  <si>
    <t>C907996</t>
  </si>
  <si>
    <t>C907997</t>
  </si>
  <si>
    <t>C907998</t>
  </si>
  <si>
    <t>C907999</t>
  </si>
  <si>
    <t>C908000</t>
  </si>
  <si>
    <t>C908001</t>
  </si>
  <si>
    <t>C908002</t>
  </si>
  <si>
    <t>C908003</t>
  </si>
  <si>
    <t>C908004</t>
  </si>
  <si>
    <t>C908005</t>
  </si>
  <si>
    <t>C908006</t>
  </si>
  <si>
    <t>C908007</t>
  </si>
  <si>
    <t>C908008</t>
  </si>
  <si>
    <t>C908009</t>
  </si>
  <si>
    <t>C908010</t>
  </si>
  <si>
    <t>C908011</t>
  </si>
  <si>
    <t>C908012</t>
  </si>
  <si>
    <t>C908013</t>
  </si>
  <si>
    <t>C908014</t>
  </si>
  <si>
    <t>C908015</t>
  </si>
  <si>
    <t>C908016</t>
  </si>
  <si>
    <t>C908017</t>
  </si>
  <si>
    <t>C908018</t>
  </si>
  <si>
    <t>C908019</t>
  </si>
  <si>
    <t>C908020</t>
  </si>
  <si>
    <t>C908021</t>
  </si>
  <si>
    <t>C908022</t>
  </si>
  <si>
    <t>C908023</t>
  </si>
  <si>
    <t>C908024</t>
  </si>
  <si>
    <t>C908025</t>
  </si>
  <si>
    <t>C908026</t>
  </si>
  <si>
    <t>C908027</t>
  </si>
  <si>
    <t>C908028</t>
  </si>
  <si>
    <t>C908029</t>
  </si>
  <si>
    <t>C908030</t>
  </si>
  <si>
    <t>C908031</t>
  </si>
  <si>
    <t>C908032</t>
  </si>
  <si>
    <t>C908033</t>
  </si>
  <si>
    <t>C908034</t>
  </si>
  <si>
    <t>C908035</t>
  </si>
  <si>
    <t>C908036</t>
  </si>
  <si>
    <t>C908037</t>
  </si>
  <si>
    <t>C908038</t>
  </si>
  <si>
    <t>C908039</t>
  </si>
  <si>
    <t>C908040</t>
  </si>
  <si>
    <t>C908041</t>
  </si>
  <si>
    <t>C908042</t>
  </si>
  <si>
    <t>C908043</t>
  </si>
  <si>
    <t>C908044</t>
  </si>
  <si>
    <t>C908045</t>
  </si>
  <si>
    <t>C908046</t>
  </si>
  <si>
    <t>C908047</t>
  </si>
  <si>
    <t>C908048</t>
  </si>
  <si>
    <t>C908049</t>
  </si>
  <si>
    <t>C908050</t>
  </si>
  <si>
    <t>C908051</t>
  </si>
  <si>
    <t>C908052</t>
  </si>
  <si>
    <t>C908053</t>
  </si>
  <si>
    <t>C908054</t>
  </si>
  <si>
    <t>C908055</t>
  </si>
  <si>
    <t>C908056</t>
  </si>
  <si>
    <t>C908057</t>
  </si>
  <si>
    <t>C908058</t>
  </si>
  <si>
    <t>C908059</t>
  </si>
  <si>
    <t>C908060</t>
  </si>
  <si>
    <t>C908061</t>
  </si>
  <si>
    <t>C908062</t>
  </si>
  <si>
    <t>C908063</t>
  </si>
  <si>
    <t>C908064</t>
  </si>
  <si>
    <t>C908065</t>
  </si>
  <si>
    <t>C908066</t>
  </si>
  <si>
    <t>C908067</t>
  </si>
  <si>
    <t>C908068</t>
  </si>
  <si>
    <t>C908069</t>
  </si>
  <si>
    <t>C908070</t>
  </si>
  <si>
    <t>C908071</t>
  </si>
  <si>
    <t>C908072</t>
  </si>
  <si>
    <t>C908073</t>
  </si>
  <si>
    <t>C908074</t>
  </si>
  <si>
    <t>C908075</t>
  </si>
  <si>
    <t>C908076</t>
  </si>
  <si>
    <t>C908077</t>
  </si>
  <si>
    <t>C908078</t>
  </si>
  <si>
    <t>C908079</t>
  </si>
  <si>
    <t>C908080</t>
  </si>
  <si>
    <t>C908081</t>
  </si>
  <si>
    <t>C908082</t>
  </si>
  <si>
    <t>C908083</t>
  </si>
  <si>
    <t>C908084</t>
  </si>
  <si>
    <t>C908085</t>
  </si>
  <si>
    <t>C908086</t>
  </si>
  <si>
    <t>C908087</t>
  </si>
  <si>
    <t>C908088</t>
  </si>
  <si>
    <t>C908089</t>
  </si>
  <si>
    <t>C908090</t>
  </si>
  <si>
    <t>C908091</t>
  </si>
  <si>
    <t>C908092</t>
  </si>
  <si>
    <t>C908093</t>
  </si>
  <si>
    <t>C908094</t>
  </si>
  <si>
    <t>C908095</t>
  </si>
  <si>
    <t>C908096</t>
  </si>
  <si>
    <t>C908097</t>
  </si>
  <si>
    <t>C908098</t>
  </si>
  <si>
    <t>C908099</t>
  </si>
  <si>
    <t>C908100</t>
  </si>
  <si>
    <t>C908101</t>
  </si>
  <si>
    <t>C908102</t>
  </si>
  <si>
    <t>C908103</t>
  </si>
  <si>
    <t>C908104</t>
  </si>
  <si>
    <t>C908105</t>
  </si>
  <si>
    <t>C908106</t>
  </si>
  <si>
    <t>C908107</t>
  </si>
  <si>
    <t>C908108</t>
  </si>
  <si>
    <t>C908109</t>
  </si>
  <si>
    <t>C908110</t>
  </si>
  <si>
    <t>C908111</t>
  </si>
  <si>
    <t>C908112</t>
  </si>
  <si>
    <t>C908113</t>
  </si>
  <si>
    <t>C908114</t>
  </si>
  <si>
    <t>C908115</t>
  </si>
  <si>
    <t>C908116</t>
  </si>
  <si>
    <t>C908117</t>
  </si>
  <si>
    <t>C908118</t>
  </si>
  <si>
    <t>C908119</t>
  </si>
  <si>
    <t>C908120</t>
  </si>
  <si>
    <t>C908121</t>
  </si>
  <si>
    <t>C908122</t>
  </si>
  <si>
    <t>C908123</t>
  </si>
  <si>
    <t>C908124</t>
  </si>
  <si>
    <t>C908125</t>
  </si>
  <si>
    <t>C908126</t>
  </si>
  <si>
    <t>C908127</t>
  </si>
  <si>
    <t>C908128</t>
  </si>
  <si>
    <t>C908129</t>
  </si>
  <si>
    <t>C908130</t>
  </si>
  <si>
    <t>C908131</t>
  </si>
  <si>
    <t>C908132</t>
  </si>
  <si>
    <t>C908133</t>
  </si>
  <si>
    <t>C908134</t>
  </si>
  <si>
    <t>C908135</t>
  </si>
  <si>
    <t>C908136</t>
  </si>
  <si>
    <t>C908137</t>
  </si>
  <si>
    <t>C908138</t>
  </si>
  <si>
    <t>C908139</t>
  </si>
  <si>
    <t>C908140</t>
  </si>
  <si>
    <t>C908141</t>
  </si>
  <si>
    <t>C908142</t>
  </si>
  <si>
    <t>C908143</t>
  </si>
  <si>
    <t>C908144</t>
  </si>
  <si>
    <t>C908145</t>
  </si>
  <si>
    <t>C908146</t>
  </si>
  <si>
    <t>C908147</t>
  </si>
  <si>
    <t>C908148</t>
  </si>
  <si>
    <t>C908149</t>
  </si>
  <si>
    <t>C908150</t>
  </si>
  <si>
    <t>C908151</t>
  </si>
  <si>
    <t>C908152</t>
  </si>
  <si>
    <t>C908153</t>
  </si>
  <si>
    <t>C908154</t>
  </si>
  <si>
    <t>C908155</t>
  </si>
  <si>
    <t>C908156</t>
  </si>
  <si>
    <t>C908157</t>
  </si>
  <si>
    <t>C908158</t>
  </si>
  <si>
    <t>C908159</t>
  </si>
  <si>
    <t>C908160</t>
  </si>
  <si>
    <t>C908161</t>
  </si>
  <si>
    <t>C908162</t>
  </si>
  <si>
    <t>C908163</t>
  </si>
  <si>
    <t>C908164</t>
  </si>
  <si>
    <t>C908165</t>
  </si>
  <si>
    <t>C908166</t>
  </si>
  <si>
    <t>C908167</t>
  </si>
  <si>
    <t>C908168</t>
  </si>
  <si>
    <t>C908169</t>
  </si>
  <si>
    <t>C908170</t>
  </si>
  <si>
    <t>C908171</t>
  </si>
  <si>
    <t>C908172</t>
  </si>
  <si>
    <t>C908173</t>
  </si>
  <si>
    <t>C908174</t>
  </si>
  <si>
    <t>C908175</t>
  </si>
  <si>
    <t>C908176</t>
  </si>
  <si>
    <t>C908177</t>
  </si>
  <si>
    <t>C908178</t>
  </si>
  <si>
    <t>C908179</t>
  </si>
  <si>
    <t>C908180</t>
  </si>
  <si>
    <t>C908181</t>
  </si>
  <si>
    <t>C908182</t>
  </si>
  <si>
    <t>C908183</t>
  </si>
  <si>
    <t>C908184</t>
  </si>
  <si>
    <t>C908185</t>
  </si>
  <si>
    <t>C908186</t>
  </si>
  <si>
    <t>C908187</t>
  </si>
  <si>
    <t>C908188</t>
  </si>
  <si>
    <t>C908189</t>
  </si>
  <si>
    <t>C908190</t>
  </si>
  <si>
    <t>C908191</t>
  </si>
  <si>
    <t>C908192</t>
  </si>
  <si>
    <t>C908193</t>
  </si>
  <si>
    <t>C908194</t>
  </si>
  <si>
    <t>C908195</t>
  </si>
  <si>
    <t>C908196</t>
  </si>
  <si>
    <t>C908197</t>
  </si>
  <si>
    <t>C908198</t>
  </si>
  <si>
    <t>C908199</t>
  </si>
  <si>
    <t>C908200</t>
  </si>
  <si>
    <t>C908201</t>
  </si>
  <si>
    <t>C908202</t>
  </si>
  <si>
    <t>C908203</t>
  </si>
  <si>
    <t>C908204</t>
  </si>
  <si>
    <t>C908205</t>
  </si>
  <si>
    <t>C908206</t>
  </si>
  <si>
    <t>C908207</t>
  </si>
  <si>
    <t>C908208</t>
  </si>
  <si>
    <t>C908209</t>
  </si>
  <si>
    <t>C908210</t>
  </si>
  <si>
    <t>C908211</t>
  </si>
  <si>
    <t>C908212</t>
  </si>
  <si>
    <t>C908213</t>
  </si>
  <si>
    <t>C908214</t>
  </si>
  <si>
    <t>C908215</t>
  </si>
  <si>
    <t>C908216</t>
  </si>
  <si>
    <t>C908217</t>
  </si>
  <si>
    <t>C908218</t>
  </si>
  <si>
    <t>C908219</t>
  </si>
  <si>
    <t>C908220</t>
  </si>
  <si>
    <t>C908221</t>
  </si>
  <si>
    <t>C908222</t>
  </si>
  <si>
    <t>C908223</t>
  </si>
  <si>
    <t>C908224</t>
  </si>
  <si>
    <t>C908225</t>
  </si>
  <si>
    <t>C908226</t>
  </si>
  <si>
    <t>C908227</t>
  </si>
  <si>
    <t>C908228</t>
  </si>
  <si>
    <t>C908229</t>
  </si>
  <si>
    <t>C908230</t>
  </si>
  <si>
    <t>C908231</t>
  </si>
  <si>
    <t>C908232</t>
  </si>
  <si>
    <t>C908233</t>
  </si>
  <si>
    <t>C908234</t>
  </si>
  <si>
    <t>C908235</t>
  </si>
  <si>
    <t>C908236</t>
  </si>
  <si>
    <t>C908237</t>
  </si>
  <si>
    <t>C908238</t>
  </si>
  <si>
    <t>C908239</t>
  </si>
  <si>
    <t>C908240</t>
  </si>
  <si>
    <t>C908241</t>
  </si>
  <si>
    <t>C908242</t>
  </si>
  <si>
    <t>C908243</t>
  </si>
  <si>
    <t>C908244</t>
  </si>
  <si>
    <t>C908245</t>
  </si>
  <si>
    <t>C908246</t>
  </si>
  <si>
    <t>C908247</t>
  </si>
  <si>
    <t>C908248</t>
  </si>
  <si>
    <t>C908249</t>
  </si>
  <si>
    <t>C908250</t>
  </si>
  <si>
    <t>C908251</t>
  </si>
  <si>
    <t>C908252</t>
  </si>
  <si>
    <t>C908253</t>
  </si>
  <si>
    <t>C908254</t>
  </si>
  <si>
    <t>C908255</t>
  </si>
  <si>
    <t>C908256</t>
  </si>
  <si>
    <t>C908257</t>
  </si>
  <si>
    <t>C908258</t>
  </si>
  <si>
    <t>C908259</t>
  </si>
  <si>
    <t>C908260</t>
  </si>
  <si>
    <t>C908261</t>
  </si>
  <si>
    <t>C908262</t>
  </si>
  <si>
    <t>C908263</t>
  </si>
  <si>
    <t>C908264</t>
  </si>
  <si>
    <t>C908265</t>
  </si>
  <si>
    <t>C908266</t>
  </si>
  <si>
    <t>C908267</t>
  </si>
  <si>
    <t>C908268</t>
  </si>
  <si>
    <t>C908269</t>
  </si>
  <si>
    <t>C908270</t>
  </si>
  <si>
    <t>Base Rate</t>
  </si>
  <si>
    <t>Rate Relativity</t>
  </si>
  <si>
    <t>Driving Frequency</t>
  </si>
  <si>
    <t>Annual Miles Driven</t>
  </si>
  <si>
    <t>[0, 8,000]</t>
  </si>
  <si>
    <t>(8,000, 16,000]</t>
  </si>
  <si>
    <t>(16,000, ∞)</t>
  </si>
  <si>
    <t>Background:</t>
  </si>
  <si>
    <t>Claims</t>
  </si>
  <si>
    <t>PolicyNumber</t>
  </si>
  <si>
    <t>PolicyStartDate</t>
  </si>
  <si>
    <t>AnnualMilesDriven</t>
  </si>
  <si>
    <t>ClaimNumber</t>
  </si>
  <si>
    <t>ClaimAmount</t>
  </si>
  <si>
    <t>LossDate</t>
  </si>
  <si>
    <t>ReportDate</t>
  </si>
  <si>
    <t>DrivingFreq</t>
  </si>
  <si>
    <t>DrivingFreqRel</t>
  </si>
  <si>
    <t>CountyRel</t>
  </si>
  <si>
    <t>BaseRate</t>
  </si>
  <si>
    <t>Premium</t>
  </si>
  <si>
    <t>Bruin Auto Liability Insurance, LLC</t>
  </si>
  <si>
    <t>For the Year Ended December 31, 2018</t>
  </si>
  <si>
    <t>Income Statement (Excerpt)</t>
  </si>
  <si>
    <t>(Values in 000s)</t>
  </si>
  <si>
    <t>(Only portion pertaining to auto liability insurance)</t>
  </si>
  <si>
    <t>7% Interest on Investments</t>
  </si>
  <si>
    <t>Earned Premiums</t>
  </si>
  <si>
    <t>PolicyEndDate</t>
  </si>
  <si>
    <t>Reserves</t>
  </si>
  <si>
    <t>Investments</t>
  </si>
  <si>
    <t>Underwriting Expenses, Excl. Taxes</t>
  </si>
  <si>
    <t>Income before Taxes</t>
  </si>
  <si>
    <t>Gross Profit</t>
  </si>
  <si>
    <t>Operating Income</t>
  </si>
  <si>
    <t>21% Taxes on Income</t>
  </si>
  <si>
    <t>Net Income</t>
  </si>
  <si>
    <t>Other Gains / (Losses)</t>
  </si>
  <si>
    <t>2018Exposures</t>
  </si>
  <si>
    <t>EarnedPremium</t>
  </si>
  <si>
    <t>1 - 2</t>
  </si>
  <si>
    <t>2 - 3</t>
  </si>
  <si>
    <t>3 - 4</t>
  </si>
  <si>
    <t>4 - 5</t>
  </si>
  <si>
    <t>5 - Ult</t>
  </si>
  <si>
    <t>Overall</t>
  </si>
  <si>
    <t>Selected Development Factors</t>
  </si>
  <si>
    <t>Appropriate 2019 Reserve</t>
  </si>
  <si>
    <t>Target Expense Ratio</t>
  </si>
  <si>
    <t>Current</t>
  </si>
  <si>
    <t>Proposed</t>
  </si>
  <si>
    <t>Interest on Investments</t>
  </si>
  <si>
    <t>Required Return</t>
  </si>
  <si>
    <r>
      <t>Excel Workshop II (Intermediate)</t>
    </r>
    <r>
      <rPr>
        <sz val="11"/>
        <color theme="1"/>
        <rFont val="Calibri"/>
        <family val="2"/>
        <scheme val="minor"/>
      </rPr>
      <t xml:space="preserve"> [Reserving]</t>
    </r>
  </si>
  <si>
    <t>Rates</t>
  </si>
  <si>
    <t>3% Interest on Reserves</t>
  </si>
  <si>
    <t>Lag (Years)</t>
  </si>
  <si>
    <t>Accident Year</t>
  </si>
  <si>
    <t>Cumulative Claims</t>
  </si>
  <si>
    <t>Loss Dev. Factor</t>
  </si>
  <si>
    <t>Weighted Average</t>
  </si>
  <si>
    <t>CDF</t>
  </si>
  <si>
    <t>Cumulative Claims To Date</t>
  </si>
  <si>
    <t>Ultimate Claims</t>
  </si>
  <si>
    <t>IBNR</t>
  </si>
  <si>
    <t>IBNR using SUMPRODUCT:</t>
  </si>
  <si>
    <t>After creating your PivotTable, please copy and paste it in this area, starting with cell A1.</t>
  </si>
  <si>
    <t xml:space="preserve">    You are a reserving actuary for Bruin Auto Liability Insurance, LLC, a Los Angeles based company insuring personal automobile casualty losses in Southern California. BAL's reserving practice is quite limited, and you have been asked to create a basic model of loss development to evaluate the state of the company’s reserves.
    It is January 1st, 2019. The reserving team in the actuarial department has set aside a pure IBNR reserve of $7M to pay for losses occurring before 2019. It is your task to determine whether this reserve is too low, appropriate, or too high. If the current reserve is not representative of what BAL expects to pay out, suggest a new reserve level. During your analysis, you may ignore claims occurring in 2019, as these trends will be analyzed by a different team. If there are significant differences in claim development by county, report this to management as well.
    You have also been presented with an excerpt of the company’s income statement for 2018. Analyze the effects changing reserves will have on the company’s financials (assuming an 85% loss ratio), and suggest a target expense ratio to maintain the overall profit margin. If this expense ratio is not feasible, what rate of return must BAL receive on its investments to maintain the overall profit margin, assuming a reasonable expense ratio? Submit your findings on the Reserves 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44" formatCode="_(&quot;$&quot;* #,##0.00_);_(&quot;$&quot;* \(#,##0.00\);_(&quot;$&quot;* &quot;-&quot;??_);_(@_)"/>
    <numFmt numFmtId="43" formatCode="_(* #,##0.00_);_(* \(#,##0.00\);_(* &quot;-&quot;??_);_(@_)"/>
    <numFmt numFmtId="164" formatCode="0.0%"/>
    <numFmt numFmtId="165" formatCode="_(* #,##0_);_(* \(#,##0\);_(* &quot;-&quot;??_);_(@_)"/>
    <numFmt numFmtId="166" formatCode="0.0000"/>
    <numFmt numFmtId="167" formatCode="_(&quot;$&quot;* #,##0_);_(&quot;$&quot;* \(#,##0\);_(&quot;$&quot;* &quot;-&quot;??_);_(@_)"/>
  </numFmts>
  <fonts count="6" x14ac:knownFonts="1">
    <font>
      <sz val="11"/>
      <color theme="1"/>
      <name val="Calibri"/>
      <family val="2"/>
      <scheme val="minor"/>
    </font>
    <font>
      <sz val="11"/>
      <color theme="1"/>
      <name val="Calibri"/>
      <family val="2"/>
      <scheme val="minor"/>
    </font>
    <font>
      <b/>
      <sz val="11"/>
      <color theme="1"/>
      <name val="Calibri"/>
      <family val="2"/>
      <scheme val="minor"/>
    </font>
    <font>
      <b/>
      <sz val="11"/>
      <name val="Calibri"/>
      <family val="2"/>
      <scheme val="minor"/>
    </font>
    <font>
      <i/>
      <sz val="11"/>
      <color theme="1"/>
      <name val="Calibri"/>
      <family val="2"/>
      <scheme val="minor"/>
    </font>
    <font>
      <sz val="11"/>
      <name val="Calibri"/>
      <family val="2"/>
      <scheme val="minor"/>
    </font>
  </fonts>
  <fills count="6">
    <fill>
      <patternFill patternType="none"/>
    </fill>
    <fill>
      <patternFill patternType="gray125"/>
    </fill>
    <fill>
      <patternFill patternType="solid">
        <fgColor theme="7" tint="0.59999389629810485"/>
        <bgColor indexed="64"/>
      </patternFill>
    </fill>
    <fill>
      <patternFill patternType="solid">
        <fgColor theme="0"/>
        <bgColor indexed="64"/>
      </patternFill>
    </fill>
    <fill>
      <patternFill patternType="solid">
        <fgColor theme="0" tint="-0.34998626667073579"/>
        <bgColor indexed="64"/>
      </patternFill>
    </fill>
    <fill>
      <patternFill patternType="solid">
        <fgColor theme="9"/>
        <bgColor indexed="64"/>
      </patternFill>
    </fill>
  </fills>
  <borders count="11">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4">
    <xf numFmtId="0" fontId="0"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05">
    <xf numFmtId="0" fontId="0" fillId="0" borderId="0" xfId="0"/>
    <xf numFmtId="0" fontId="0" fillId="0" borderId="0" xfId="0" applyFill="1" applyBorder="1"/>
    <xf numFmtId="14" fontId="0" fillId="0" borderId="0" xfId="0" applyNumberFormat="1"/>
    <xf numFmtId="0" fontId="0" fillId="0" borderId="0" xfId="0" applyFill="1"/>
    <xf numFmtId="165" fontId="0" fillId="0" borderId="0" xfId="2" applyNumberFormat="1" applyFont="1"/>
    <xf numFmtId="14" fontId="0" fillId="0" borderId="0" xfId="2" applyNumberFormat="1" applyFont="1"/>
    <xf numFmtId="0" fontId="2" fillId="0" borderId="0" xfId="0" applyFont="1" applyAlignment="1"/>
    <xf numFmtId="0" fontId="0" fillId="0" borderId="0" xfId="0" applyAlignment="1"/>
    <xf numFmtId="165" fontId="2" fillId="0" borderId="0" xfId="2" applyNumberFormat="1" applyFont="1" applyAlignment="1"/>
    <xf numFmtId="0" fontId="3" fillId="0" borderId="0" xfId="0" applyFont="1" applyFill="1" applyBorder="1" applyAlignment="1"/>
    <xf numFmtId="0" fontId="0" fillId="0" borderId="1" xfId="0" applyBorder="1"/>
    <xf numFmtId="0" fontId="0" fillId="0" borderId="5" xfId="0" applyBorder="1"/>
    <xf numFmtId="0" fontId="0" fillId="0" borderId="0" xfId="0" applyAlignment="1">
      <alignment wrapText="1"/>
    </xf>
    <xf numFmtId="0" fontId="2" fillId="0" borderId="0" xfId="0" applyFont="1" applyAlignment="1">
      <alignment horizontal="center" wrapText="1"/>
    </xf>
    <xf numFmtId="3" fontId="0" fillId="0" borderId="0" xfId="2" applyNumberFormat="1" applyFont="1"/>
    <xf numFmtId="0" fontId="2" fillId="0" borderId="0" xfId="0" applyFont="1" applyAlignment="1">
      <alignment horizontal="left" wrapText="1"/>
    </xf>
    <xf numFmtId="0" fontId="0" fillId="0" borderId="0" xfId="0" applyFont="1" applyAlignment="1">
      <alignment horizontal="left" wrapText="1"/>
    </xf>
    <xf numFmtId="0" fontId="0" fillId="0" borderId="3" xfId="0" applyBorder="1"/>
    <xf numFmtId="167" fontId="0" fillId="0" borderId="0" xfId="3" applyNumberFormat="1" applyFont="1"/>
    <xf numFmtId="37" fontId="0" fillId="0" borderId="0" xfId="2" applyNumberFormat="1" applyFont="1"/>
    <xf numFmtId="0" fontId="0" fillId="3" borderId="1" xfId="0" applyFill="1" applyBorder="1"/>
    <xf numFmtId="0" fontId="0" fillId="3" borderId="7" xfId="0" applyFill="1" applyBorder="1"/>
    <xf numFmtId="0" fontId="2" fillId="3" borderId="7" xfId="0" applyFont="1" applyFill="1" applyBorder="1" applyAlignment="1">
      <alignment horizontal="center"/>
    </xf>
    <xf numFmtId="37" fontId="0" fillId="3" borderId="7" xfId="2" applyNumberFormat="1" applyFont="1" applyFill="1" applyBorder="1"/>
    <xf numFmtId="0" fontId="0" fillId="3" borderId="3" xfId="0" applyFill="1" applyBorder="1"/>
    <xf numFmtId="0" fontId="0" fillId="3" borderId="0" xfId="0" applyFill="1" applyBorder="1"/>
    <xf numFmtId="0" fontId="2" fillId="3" borderId="0" xfId="0" applyFont="1" applyFill="1" applyBorder="1" applyAlignment="1">
      <alignment horizontal="center"/>
    </xf>
    <xf numFmtId="37" fontId="0" fillId="3" borderId="0" xfId="2" applyNumberFormat="1" applyFont="1" applyFill="1" applyBorder="1"/>
    <xf numFmtId="0" fontId="4" fillId="3" borderId="0" xfId="0" applyFont="1" applyFill="1" applyBorder="1" applyAlignment="1">
      <alignment horizontal="center"/>
    </xf>
    <xf numFmtId="0" fontId="0" fillId="3" borderId="0" xfId="0" applyFont="1" applyFill="1" applyBorder="1" applyAlignment="1">
      <alignment horizontal="center"/>
    </xf>
    <xf numFmtId="0" fontId="0" fillId="3" borderId="3" xfId="0" applyFill="1" applyBorder="1" applyAlignment="1">
      <alignment horizontal="left"/>
    </xf>
    <xf numFmtId="37" fontId="0" fillId="3" borderId="0" xfId="3" applyNumberFormat="1" applyFont="1" applyFill="1" applyBorder="1"/>
    <xf numFmtId="0" fontId="2" fillId="3" borderId="3" xfId="0" applyFont="1" applyFill="1" applyBorder="1" applyAlignment="1">
      <alignment horizontal="left" indent="1"/>
    </xf>
    <xf numFmtId="0" fontId="2" fillId="3" borderId="0" xfId="0" applyFont="1" applyFill="1" applyBorder="1"/>
    <xf numFmtId="37" fontId="2" fillId="3" borderId="0" xfId="3" applyNumberFormat="1" applyFont="1" applyFill="1" applyBorder="1"/>
    <xf numFmtId="0" fontId="2" fillId="3" borderId="5" xfId="0" applyFont="1" applyFill="1" applyBorder="1" applyAlignment="1">
      <alignment horizontal="left" indent="1"/>
    </xf>
    <xf numFmtId="0" fontId="0" fillId="3" borderId="8" xfId="0" applyFill="1" applyBorder="1"/>
    <xf numFmtId="37" fontId="2" fillId="3" borderId="8" xfId="3" applyNumberFormat="1" applyFont="1" applyFill="1" applyBorder="1"/>
    <xf numFmtId="0" fontId="2" fillId="0" borderId="1" xfId="0" applyFont="1" applyBorder="1"/>
    <xf numFmtId="49" fontId="0" fillId="0" borderId="7" xfId="0" applyNumberFormat="1" applyBorder="1"/>
    <xf numFmtId="49" fontId="0" fillId="0" borderId="2" xfId="0" applyNumberFormat="1" applyBorder="1"/>
    <xf numFmtId="0" fontId="2" fillId="0" borderId="3" xfId="0" applyFont="1" applyBorder="1"/>
    <xf numFmtId="0" fontId="0" fillId="0" borderId="9" xfId="0" applyBorder="1"/>
    <xf numFmtId="0" fontId="2" fillId="0" borderId="0" xfId="0" applyFont="1" applyAlignment="1">
      <alignment horizontal="center" vertical="center"/>
    </xf>
    <xf numFmtId="10" fontId="0" fillId="3" borderId="2" xfId="0" applyNumberFormat="1" applyFill="1" applyBorder="1"/>
    <xf numFmtId="10" fontId="0" fillId="3" borderId="4" xfId="0" applyNumberFormat="1" applyFill="1" applyBorder="1"/>
    <xf numFmtId="10" fontId="0" fillId="3" borderId="4" xfId="1" applyNumberFormat="1" applyFont="1" applyFill="1" applyBorder="1"/>
    <xf numFmtId="10" fontId="0" fillId="0" borderId="6" xfId="1" applyNumberFormat="1" applyFont="1" applyFill="1" applyBorder="1"/>
    <xf numFmtId="10" fontId="2" fillId="3" borderId="4" xfId="1" applyNumberFormat="1" applyFont="1" applyFill="1" applyBorder="1"/>
    <xf numFmtId="164" fontId="0" fillId="0" borderId="0" xfId="1" applyNumberFormat="1" applyFont="1" applyFill="1" applyBorder="1"/>
    <xf numFmtId="166" fontId="3" fillId="2" borderId="0" xfId="0" applyNumberFormat="1" applyFont="1" applyFill="1" applyBorder="1"/>
    <xf numFmtId="166" fontId="5" fillId="2" borderId="0" xfId="0" applyNumberFormat="1" applyFont="1" applyFill="1" applyBorder="1"/>
    <xf numFmtId="166" fontId="5" fillId="2" borderId="8" xfId="0" applyNumberFormat="1" applyFont="1" applyFill="1" applyBorder="1"/>
    <xf numFmtId="165" fontId="5" fillId="2" borderId="10" xfId="2" applyNumberFormat="1" applyFont="1" applyFill="1" applyBorder="1"/>
    <xf numFmtId="10" fontId="0" fillId="2" borderId="2" xfId="0" applyNumberFormat="1" applyFill="1" applyBorder="1"/>
    <xf numFmtId="9" fontId="0" fillId="2" borderId="6" xfId="0" applyNumberFormat="1" applyFill="1" applyBorder="1"/>
    <xf numFmtId="0" fontId="0" fillId="0" borderId="0" xfId="0" applyAlignment="1">
      <alignment wrapText="1"/>
    </xf>
    <xf numFmtId="0" fontId="0" fillId="0" borderId="0" xfId="0" applyFont="1" applyAlignment="1">
      <alignment wrapText="1"/>
    </xf>
    <xf numFmtId="14" fontId="0" fillId="0" borderId="0" xfId="0" applyNumberFormat="1" applyFill="1"/>
    <xf numFmtId="166" fontId="0" fillId="0" borderId="0" xfId="0" applyNumberFormat="1" applyFill="1"/>
    <xf numFmtId="0" fontId="0" fillId="0" borderId="0" xfId="0" applyProtection="1"/>
    <xf numFmtId="0" fontId="2" fillId="0" borderId="9" xfId="0" applyFont="1" applyBorder="1" applyProtection="1"/>
    <xf numFmtId="6" fontId="2" fillId="0" borderId="10" xfId="0" applyNumberFormat="1" applyFont="1" applyBorder="1" applyProtection="1"/>
    <xf numFmtId="0" fontId="0" fillId="0" borderId="1" xfId="0" applyBorder="1" applyProtection="1"/>
    <xf numFmtId="0" fontId="0" fillId="0" borderId="7" xfId="0" applyBorder="1" applyProtection="1"/>
    <xf numFmtId="0" fontId="0" fillId="0" borderId="2" xfId="0" applyBorder="1" applyProtection="1"/>
    <xf numFmtId="3" fontId="0" fillId="0" borderId="3" xfId="0" applyNumberFormat="1" applyBorder="1" applyProtection="1"/>
    <xf numFmtId="0" fontId="0" fillId="0" borderId="0" xfId="0" applyBorder="1" applyProtection="1"/>
    <xf numFmtId="3" fontId="0" fillId="0" borderId="5" xfId="0" applyNumberFormat="1" applyBorder="1" applyProtection="1"/>
    <xf numFmtId="0" fontId="0" fillId="0" borderId="8" xfId="0" applyBorder="1" applyProtection="1"/>
    <xf numFmtId="2" fontId="0" fillId="0" borderId="0" xfId="0" applyNumberFormat="1" applyProtection="1"/>
    <xf numFmtId="2" fontId="0" fillId="0" borderId="2" xfId="0" applyNumberFormat="1" applyBorder="1" applyProtection="1"/>
    <xf numFmtId="0" fontId="0" fillId="0" borderId="3" xfId="0" applyBorder="1" applyProtection="1"/>
    <xf numFmtId="2" fontId="0" fillId="0" borderId="4" xfId="0" applyNumberFormat="1" applyBorder="1" applyProtection="1"/>
    <xf numFmtId="0" fontId="0" fillId="0" borderId="5" xfId="0" applyBorder="1" applyProtection="1"/>
    <xf numFmtId="2" fontId="0" fillId="0" borderId="6" xfId="0" applyNumberFormat="1" applyBorder="1" applyProtection="1"/>
    <xf numFmtId="10" fontId="0" fillId="4" borderId="4" xfId="1" applyNumberFormat="1" applyFont="1" applyFill="1" applyBorder="1"/>
    <xf numFmtId="167" fontId="0" fillId="4" borderId="0" xfId="3" applyNumberFormat="1" applyFont="1" applyFill="1"/>
    <xf numFmtId="10" fontId="0" fillId="4" borderId="0" xfId="0" applyNumberFormat="1" applyFill="1"/>
    <xf numFmtId="0" fontId="3" fillId="0" borderId="0" xfId="0" applyNumberFormat="1" applyFont="1" applyFill="1" applyBorder="1" applyAlignment="1"/>
    <xf numFmtId="1" fontId="3" fillId="0" borderId="0" xfId="0" applyNumberFormat="1" applyFont="1" applyFill="1" applyBorder="1" applyAlignment="1"/>
    <xf numFmtId="0" fontId="2" fillId="0" borderId="0" xfId="0" applyNumberFormat="1" applyFont="1" applyFill="1" applyAlignment="1"/>
    <xf numFmtId="1" fontId="2" fillId="0" borderId="0" xfId="0" applyNumberFormat="1" applyFont="1" applyAlignment="1"/>
    <xf numFmtId="0" fontId="0" fillId="0" borderId="0" xfId="0" applyNumberFormat="1" applyAlignment="1"/>
    <xf numFmtId="1" fontId="0" fillId="0" borderId="0" xfId="2" applyNumberFormat="1" applyFont="1" applyFill="1"/>
    <xf numFmtId="2" fontId="0" fillId="0" borderId="0" xfId="0" applyNumberFormat="1" applyFill="1"/>
    <xf numFmtId="1" fontId="0" fillId="0" borderId="0" xfId="0" applyNumberFormat="1" applyFill="1"/>
    <xf numFmtId="1" fontId="0" fillId="0" borderId="0" xfId="0" applyNumberFormat="1"/>
    <xf numFmtId="0" fontId="0" fillId="0" borderId="0" xfId="0" applyAlignment="1">
      <alignment wrapText="1"/>
    </xf>
    <xf numFmtId="0" fontId="0" fillId="0" borderId="0" xfId="0" applyAlignment="1">
      <alignment horizontal="left"/>
    </xf>
    <xf numFmtId="49" fontId="0" fillId="0" borderId="0" xfId="0" applyNumberFormat="1"/>
    <xf numFmtId="166" fontId="0" fillId="0" borderId="0" xfId="0" applyNumberFormat="1"/>
    <xf numFmtId="0" fontId="2" fillId="0" borderId="0" xfId="0" applyFont="1"/>
    <xf numFmtId="166" fontId="2" fillId="0" borderId="0" xfId="0" applyNumberFormat="1" applyFont="1"/>
    <xf numFmtId="166" fontId="0" fillId="0" borderId="0" xfId="0" applyNumberFormat="1" applyFont="1"/>
    <xf numFmtId="165" fontId="0" fillId="0" borderId="0" xfId="0" applyNumberFormat="1"/>
    <xf numFmtId="165" fontId="2" fillId="0" borderId="0" xfId="0" applyNumberFormat="1" applyFont="1"/>
    <xf numFmtId="0" fontId="0" fillId="5" borderId="0" xfId="0" applyFill="1"/>
    <xf numFmtId="0" fontId="0" fillId="5" borderId="0" xfId="0" applyFill="1" applyAlignment="1">
      <alignment horizontal="left"/>
    </xf>
    <xf numFmtId="165" fontId="0" fillId="5" borderId="0" xfId="0" applyNumberFormat="1" applyFill="1"/>
    <xf numFmtId="166" fontId="3" fillId="0" borderId="4" xfId="0" applyNumberFormat="1" applyFont="1" applyFill="1" applyBorder="1" applyAlignment="1">
      <alignment vertical="center"/>
    </xf>
    <xf numFmtId="166" fontId="3" fillId="0" borderId="6" xfId="0" applyNumberFormat="1" applyFont="1" applyFill="1" applyBorder="1" applyAlignment="1">
      <alignment vertical="center"/>
    </xf>
    <xf numFmtId="0" fontId="0" fillId="0" borderId="3" xfId="0" applyBorder="1" applyAlignment="1">
      <alignment wrapText="1"/>
    </xf>
    <xf numFmtId="0" fontId="0" fillId="0" borderId="0" xfId="0" applyAlignment="1">
      <alignment wrapText="1"/>
    </xf>
    <xf numFmtId="0" fontId="2" fillId="0" borderId="0" xfId="0" applyFont="1" applyAlignment="1" applyProtection="1">
      <alignment horizontal="center"/>
    </xf>
  </cellXfs>
  <cellStyles count="4">
    <cellStyle name="Comma" xfId="2" builtinId="3"/>
    <cellStyle name="Currency" xfId="3" builtinId="4"/>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76D6DD-6AFF-421A-B1D1-412CA166812F}">
  <sheetPr codeName="Sheet7">
    <tabColor theme="3"/>
  </sheetPr>
  <dimension ref="B1:B4"/>
  <sheetViews>
    <sheetView tabSelected="1" zoomScaleNormal="100" workbookViewId="0"/>
  </sheetViews>
  <sheetFormatPr defaultRowHeight="14.4" x14ac:dyDescent="0.3"/>
  <cols>
    <col min="1" max="1" width="5.77734375" customWidth="1"/>
    <col min="2" max="2" width="100.77734375" style="12" customWidth="1"/>
  </cols>
  <sheetData>
    <row r="1" spans="2:2" s="56" customFormat="1" x14ac:dyDescent="0.3">
      <c r="B1" s="57"/>
    </row>
    <row r="2" spans="2:2" x14ac:dyDescent="0.3">
      <c r="B2" s="13" t="s">
        <v>21351</v>
      </c>
    </row>
    <row r="3" spans="2:2" x14ac:dyDescent="0.3">
      <c r="B3" s="15" t="s">
        <v>21305</v>
      </c>
    </row>
    <row r="4" spans="2:2" ht="175.05" customHeight="1" x14ac:dyDescent="0.3">
      <c r="B4" s="16" t="s">
        <v>2136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016434-F2B3-46CF-BA47-1811AADF3240}">
  <sheetPr codeName="Sheet1">
    <tabColor theme="1"/>
  </sheetPr>
  <dimension ref="B1:G14"/>
  <sheetViews>
    <sheetView workbookViewId="0"/>
  </sheetViews>
  <sheetFormatPr defaultRowHeight="14.4" x14ac:dyDescent="0.3"/>
  <cols>
    <col min="2" max="2" width="26" bestFit="1" customWidth="1"/>
    <col min="3" max="3" width="10" bestFit="1" customWidth="1"/>
  </cols>
  <sheetData>
    <row r="1" spans="2:7" ht="15" thickBot="1" x14ac:dyDescent="0.35"/>
    <row r="2" spans="2:7" x14ac:dyDescent="0.3">
      <c r="B2" s="38" t="s">
        <v>21344</v>
      </c>
      <c r="C2" s="39" t="s">
        <v>21338</v>
      </c>
      <c r="D2" s="39" t="s">
        <v>21339</v>
      </c>
      <c r="E2" s="39" t="s">
        <v>21340</v>
      </c>
      <c r="F2" s="39" t="s">
        <v>21341</v>
      </c>
      <c r="G2" s="40" t="s">
        <v>21342</v>
      </c>
    </row>
    <row r="3" spans="2:7" x14ac:dyDescent="0.3">
      <c r="B3" s="41" t="s">
        <v>21343</v>
      </c>
      <c r="C3" s="50"/>
      <c r="D3" s="50"/>
      <c r="E3" s="50"/>
      <c r="F3" s="50"/>
      <c r="G3" s="100">
        <v>1.0066999999999999</v>
      </c>
    </row>
    <row r="4" spans="2:7" x14ac:dyDescent="0.3">
      <c r="B4" s="17" t="s">
        <v>4</v>
      </c>
      <c r="C4" s="51"/>
      <c r="D4" s="51"/>
      <c r="E4" s="51"/>
      <c r="F4" s="51"/>
      <c r="G4" s="100"/>
    </row>
    <row r="5" spans="2:7" x14ac:dyDescent="0.3">
      <c r="B5" s="17" t="s">
        <v>5</v>
      </c>
      <c r="C5" s="51"/>
      <c r="D5" s="51"/>
      <c r="E5" s="51"/>
      <c r="F5" s="51"/>
      <c r="G5" s="100"/>
    </row>
    <row r="6" spans="2:7" x14ac:dyDescent="0.3">
      <c r="B6" s="17" t="s">
        <v>6</v>
      </c>
      <c r="C6" s="51"/>
      <c r="D6" s="51"/>
      <c r="E6" s="51"/>
      <c r="F6" s="51"/>
      <c r="G6" s="100"/>
    </row>
    <row r="7" spans="2:7" x14ac:dyDescent="0.3">
      <c r="B7" s="17" t="s">
        <v>7</v>
      </c>
      <c r="C7" s="51"/>
      <c r="D7" s="51"/>
      <c r="E7" s="51"/>
      <c r="F7" s="51"/>
      <c r="G7" s="100"/>
    </row>
    <row r="8" spans="2:7" ht="15" thickBot="1" x14ac:dyDescent="0.35">
      <c r="B8" s="11" t="s">
        <v>8</v>
      </c>
      <c r="C8" s="52"/>
      <c r="D8" s="52"/>
      <c r="E8" s="52"/>
      <c r="F8" s="52"/>
      <c r="G8" s="101"/>
    </row>
    <row r="10" spans="2:7" ht="15" thickBot="1" x14ac:dyDescent="0.35"/>
    <row r="11" spans="2:7" ht="15" thickBot="1" x14ac:dyDescent="0.35">
      <c r="B11" s="42" t="s">
        <v>21345</v>
      </c>
      <c r="C11" s="53"/>
    </row>
    <row r="12" spans="2:7" ht="15" thickBot="1" x14ac:dyDescent="0.35"/>
    <row r="13" spans="2:7" ht="14.4" customHeight="1" x14ac:dyDescent="0.3">
      <c r="B13" s="10" t="s">
        <v>21346</v>
      </c>
      <c r="C13" s="54"/>
      <c r="D13" s="102"/>
      <c r="E13" s="103"/>
      <c r="F13" s="103"/>
      <c r="G13" s="103"/>
    </row>
    <row r="14" spans="2:7" ht="15" thickBot="1" x14ac:dyDescent="0.35">
      <c r="B14" s="11" t="s">
        <v>21350</v>
      </c>
      <c r="C14" s="55"/>
      <c r="D14" s="102"/>
      <c r="E14" s="103"/>
      <c r="F14" s="103"/>
      <c r="G14" s="103"/>
    </row>
  </sheetData>
  <mergeCells count="2">
    <mergeCell ref="G3:G8"/>
    <mergeCell ref="D13:G1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86B96E-4D28-41FF-908D-4A94D83FC8B9}">
  <sheetPr codeName="Sheet13">
    <tabColor theme="5"/>
  </sheetPr>
  <dimension ref="A1:D30396"/>
  <sheetViews>
    <sheetView workbookViewId="0"/>
  </sheetViews>
  <sheetFormatPr defaultRowHeight="14.4" x14ac:dyDescent="0.3"/>
  <cols>
    <col min="1" max="1" width="13.44140625" bestFit="1" customWidth="1"/>
    <col min="2" max="2" width="14.88671875" bestFit="1" customWidth="1"/>
    <col min="3" max="3" width="18" bestFit="1" customWidth="1"/>
    <col min="4" max="4" width="12.6640625" bestFit="1" customWidth="1"/>
  </cols>
  <sheetData>
    <row r="1" spans="1:4" s="7" customFormat="1" ht="15" customHeight="1" x14ac:dyDescent="0.3">
      <c r="A1" s="9" t="s">
        <v>21307</v>
      </c>
      <c r="B1" s="9" t="s">
        <v>21308</v>
      </c>
      <c r="C1" s="9" t="s">
        <v>21309</v>
      </c>
      <c r="D1" s="9" t="s">
        <v>3</v>
      </c>
    </row>
    <row r="2" spans="1:4" x14ac:dyDescent="0.3">
      <c r="A2" t="s">
        <v>9</v>
      </c>
      <c r="B2" s="2">
        <v>41640</v>
      </c>
      <c r="C2" s="14">
        <v>5000</v>
      </c>
      <c r="D2" t="s">
        <v>5</v>
      </c>
    </row>
    <row r="3" spans="1:4" x14ac:dyDescent="0.3">
      <c r="A3" t="s">
        <v>10</v>
      </c>
      <c r="B3" s="2">
        <v>41640</v>
      </c>
      <c r="C3" s="14">
        <v>31000</v>
      </c>
      <c r="D3" t="s">
        <v>8</v>
      </c>
    </row>
    <row r="4" spans="1:4" x14ac:dyDescent="0.3">
      <c r="A4" t="s">
        <v>11</v>
      </c>
      <c r="B4" s="2">
        <v>41640</v>
      </c>
      <c r="C4" s="14">
        <v>14000</v>
      </c>
      <c r="D4" t="s">
        <v>4</v>
      </c>
    </row>
    <row r="5" spans="1:4" x14ac:dyDescent="0.3">
      <c r="A5" t="s">
        <v>12</v>
      </c>
      <c r="B5" s="2">
        <v>41640</v>
      </c>
      <c r="C5" s="14">
        <v>26000</v>
      </c>
      <c r="D5" t="s">
        <v>7</v>
      </c>
    </row>
    <row r="6" spans="1:4" x14ac:dyDescent="0.3">
      <c r="A6" t="s">
        <v>13</v>
      </c>
      <c r="B6" s="2">
        <v>41640</v>
      </c>
      <c r="C6" s="14">
        <v>9000</v>
      </c>
      <c r="D6" t="s">
        <v>4</v>
      </c>
    </row>
    <row r="7" spans="1:4" x14ac:dyDescent="0.3">
      <c r="A7" t="s">
        <v>14</v>
      </c>
      <c r="B7" s="2">
        <v>41640</v>
      </c>
      <c r="C7" s="14">
        <v>6000</v>
      </c>
      <c r="D7" t="s">
        <v>7</v>
      </c>
    </row>
    <row r="8" spans="1:4" x14ac:dyDescent="0.3">
      <c r="A8" t="s">
        <v>15</v>
      </c>
      <c r="B8" s="2">
        <v>41640</v>
      </c>
      <c r="C8" s="14">
        <v>13000</v>
      </c>
      <c r="D8" t="s">
        <v>4</v>
      </c>
    </row>
    <row r="9" spans="1:4" x14ac:dyDescent="0.3">
      <c r="A9" t="s">
        <v>16</v>
      </c>
      <c r="B9" s="2">
        <v>41640</v>
      </c>
      <c r="C9" s="14">
        <v>8000</v>
      </c>
      <c r="D9" t="s">
        <v>5</v>
      </c>
    </row>
    <row r="10" spans="1:4" x14ac:dyDescent="0.3">
      <c r="A10" t="s">
        <v>17</v>
      </c>
      <c r="B10" s="2">
        <v>41640</v>
      </c>
      <c r="C10" s="14">
        <v>12000</v>
      </c>
      <c r="D10" t="s">
        <v>4</v>
      </c>
    </row>
    <row r="11" spans="1:4" x14ac:dyDescent="0.3">
      <c r="A11" t="s">
        <v>18</v>
      </c>
      <c r="B11" s="2">
        <v>41640</v>
      </c>
      <c r="C11" s="14">
        <v>14000</v>
      </c>
      <c r="D11" t="s">
        <v>5</v>
      </c>
    </row>
    <row r="12" spans="1:4" x14ac:dyDescent="0.3">
      <c r="A12" t="s">
        <v>19</v>
      </c>
      <c r="B12" s="2">
        <v>41640</v>
      </c>
      <c r="C12" s="14">
        <v>30000</v>
      </c>
      <c r="D12" t="s">
        <v>4</v>
      </c>
    </row>
    <row r="13" spans="1:4" x14ac:dyDescent="0.3">
      <c r="A13" t="s">
        <v>20</v>
      </c>
      <c r="B13" s="2">
        <v>41640</v>
      </c>
      <c r="C13" s="14">
        <v>29000</v>
      </c>
      <c r="D13" t="s">
        <v>4</v>
      </c>
    </row>
    <row r="14" spans="1:4" x14ac:dyDescent="0.3">
      <c r="A14" t="s">
        <v>21</v>
      </c>
      <c r="B14" s="2">
        <v>41640</v>
      </c>
      <c r="C14" s="14">
        <v>4000</v>
      </c>
      <c r="D14" t="s">
        <v>8</v>
      </c>
    </row>
    <row r="15" spans="1:4" x14ac:dyDescent="0.3">
      <c r="A15" t="s">
        <v>22</v>
      </c>
      <c r="B15" s="2">
        <v>41640</v>
      </c>
      <c r="C15" s="14">
        <v>30000</v>
      </c>
      <c r="D15" t="s">
        <v>8</v>
      </c>
    </row>
    <row r="16" spans="1:4" x14ac:dyDescent="0.3">
      <c r="A16" t="s">
        <v>23</v>
      </c>
      <c r="B16" s="2">
        <v>41640</v>
      </c>
      <c r="C16" s="14">
        <v>14000</v>
      </c>
      <c r="D16" t="s">
        <v>7</v>
      </c>
    </row>
    <row r="17" spans="1:4" x14ac:dyDescent="0.3">
      <c r="A17" t="s">
        <v>24</v>
      </c>
      <c r="B17" s="2">
        <v>41640</v>
      </c>
      <c r="C17" s="14">
        <v>23000</v>
      </c>
      <c r="D17" t="s">
        <v>6</v>
      </c>
    </row>
    <row r="18" spans="1:4" x14ac:dyDescent="0.3">
      <c r="A18" t="s">
        <v>25</v>
      </c>
      <c r="B18" s="2">
        <v>41640</v>
      </c>
      <c r="C18" s="14">
        <v>19000</v>
      </c>
      <c r="D18" t="s">
        <v>6</v>
      </c>
    </row>
    <row r="19" spans="1:4" x14ac:dyDescent="0.3">
      <c r="A19" t="s">
        <v>26</v>
      </c>
      <c r="B19" s="2">
        <v>41640</v>
      </c>
      <c r="C19" s="14">
        <v>10000</v>
      </c>
      <c r="D19" t="s">
        <v>7</v>
      </c>
    </row>
    <row r="20" spans="1:4" x14ac:dyDescent="0.3">
      <c r="A20" t="s">
        <v>27</v>
      </c>
      <c r="B20" s="2">
        <v>41640</v>
      </c>
      <c r="C20" s="14">
        <v>8000</v>
      </c>
      <c r="D20" t="s">
        <v>8</v>
      </c>
    </row>
    <row r="21" spans="1:4" x14ac:dyDescent="0.3">
      <c r="A21" t="s">
        <v>28</v>
      </c>
      <c r="B21" s="2">
        <v>41640</v>
      </c>
      <c r="C21" s="14">
        <v>12000</v>
      </c>
      <c r="D21" t="s">
        <v>7</v>
      </c>
    </row>
    <row r="22" spans="1:4" x14ac:dyDescent="0.3">
      <c r="A22" t="s">
        <v>29</v>
      </c>
      <c r="B22" s="2">
        <v>41640</v>
      </c>
      <c r="C22" s="14">
        <v>23000</v>
      </c>
      <c r="D22" t="s">
        <v>4</v>
      </c>
    </row>
    <row r="23" spans="1:4" x14ac:dyDescent="0.3">
      <c r="A23" t="s">
        <v>30</v>
      </c>
      <c r="B23" s="2">
        <v>41640</v>
      </c>
      <c r="C23" s="14">
        <v>29000</v>
      </c>
      <c r="D23" t="s">
        <v>7</v>
      </c>
    </row>
    <row r="24" spans="1:4" x14ac:dyDescent="0.3">
      <c r="A24" t="s">
        <v>31</v>
      </c>
      <c r="B24" s="2">
        <v>41640</v>
      </c>
      <c r="C24" s="14">
        <v>23000</v>
      </c>
      <c r="D24" t="s">
        <v>4</v>
      </c>
    </row>
    <row r="25" spans="1:4" x14ac:dyDescent="0.3">
      <c r="A25" t="s">
        <v>32</v>
      </c>
      <c r="B25" s="2">
        <v>41641</v>
      </c>
      <c r="C25" s="14">
        <v>15000</v>
      </c>
      <c r="D25" t="s">
        <v>5</v>
      </c>
    </row>
    <row r="26" spans="1:4" x14ac:dyDescent="0.3">
      <c r="A26" t="s">
        <v>33</v>
      </c>
      <c r="B26" s="2">
        <v>41641</v>
      </c>
      <c r="C26" s="14">
        <v>15000</v>
      </c>
      <c r="D26" t="s">
        <v>4</v>
      </c>
    </row>
    <row r="27" spans="1:4" x14ac:dyDescent="0.3">
      <c r="A27" t="s">
        <v>34</v>
      </c>
      <c r="B27" s="2">
        <v>41641</v>
      </c>
      <c r="C27" s="14">
        <v>23000</v>
      </c>
      <c r="D27" t="s">
        <v>6</v>
      </c>
    </row>
    <row r="28" spans="1:4" x14ac:dyDescent="0.3">
      <c r="A28" t="s">
        <v>35</v>
      </c>
      <c r="B28" s="2">
        <v>41641</v>
      </c>
      <c r="C28" s="14">
        <v>4000</v>
      </c>
      <c r="D28" t="s">
        <v>4</v>
      </c>
    </row>
    <row r="29" spans="1:4" x14ac:dyDescent="0.3">
      <c r="A29" t="s">
        <v>36</v>
      </c>
      <c r="B29" s="2">
        <v>41641</v>
      </c>
      <c r="C29" s="14">
        <v>15000</v>
      </c>
      <c r="D29" t="s">
        <v>4</v>
      </c>
    </row>
    <row r="30" spans="1:4" x14ac:dyDescent="0.3">
      <c r="A30" t="s">
        <v>37</v>
      </c>
      <c r="B30" s="2">
        <v>41641</v>
      </c>
      <c r="C30" s="14">
        <v>26000</v>
      </c>
      <c r="D30" t="s">
        <v>6</v>
      </c>
    </row>
    <row r="31" spans="1:4" x14ac:dyDescent="0.3">
      <c r="A31" t="s">
        <v>38</v>
      </c>
      <c r="B31" s="2">
        <v>41641</v>
      </c>
      <c r="C31" s="14">
        <v>12000</v>
      </c>
      <c r="D31" t="s">
        <v>8</v>
      </c>
    </row>
    <row r="32" spans="1:4" x14ac:dyDescent="0.3">
      <c r="A32" t="s">
        <v>39</v>
      </c>
      <c r="B32" s="2">
        <v>41641</v>
      </c>
      <c r="C32" s="14">
        <v>25000</v>
      </c>
      <c r="D32" t="s">
        <v>7</v>
      </c>
    </row>
    <row r="33" spans="1:4" x14ac:dyDescent="0.3">
      <c r="A33" t="s">
        <v>40</v>
      </c>
      <c r="B33" s="2">
        <v>41641</v>
      </c>
      <c r="C33" s="14">
        <v>31000</v>
      </c>
      <c r="D33" t="s">
        <v>5</v>
      </c>
    </row>
    <row r="34" spans="1:4" x14ac:dyDescent="0.3">
      <c r="A34" t="s">
        <v>41</v>
      </c>
      <c r="B34" s="2">
        <v>41641</v>
      </c>
      <c r="C34" s="14">
        <v>14000</v>
      </c>
      <c r="D34" t="s">
        <v>4</v>
      </c>
    </row>
    <row r="35" spans="1:4" x14ac:dyDescent="0.3">
      <c r="A35" t="s">
        <v>42</v>
      </c>
      <c r="B35" s="2">
        <v>41641</v>
      </c>
      <c r="C35" s="14">
        <v>3000</v>
      </c>
      <c r="D35" t="s">
        <v>7</v>
      </c>
    </row>
    <row r="36" spans="1:4" x14ac:dyDescent="0.3">
      <c r="A36" t="s">
        <v>43</v>
      </c>
      <c r="B36" s="2">
        <v>41641</v>
      </c>
      <c r="C36" s="14">
        <v>30000</v>
      </c>
      <c r="D36" t="s">
        <v>7</v>
      </c>
    </row>
    <row r="37" spans="1:4" x14ac:dyDescent="0.3">
      <c r="A37" t="s">
        <v>44</v>
      </c>
      <c r="B37" s="2">
        <v>41641</v>
      </c>
      <c r="C37" s="14">
        <v>30000</v>
      </c>
      <c r="D37" t="s">
        <v>8</v>
      </c>
    </row>
    <row r="38" spans="1:4" x14ac:dyDescent="0.3">
      <c r="A38" t="s">
        <v>45</v>
      </c>
      <c r="B38" s="2">
        <v>41641</v>
      </c>
      <c r="C38" s="14">
        <v>21000</v>
      </c>
      <c r="D38" t="s">
        <v>6</v>
      </c>
    </row>
    <row r="39" spans="1:4" x14ac:dyDescent="0.3">
      <c r="A39" t="s">
        <v>46</v>
      </c>
      <c r="B39" s="2">
        <v>41641</v>
      </c>
      <c r="C39" s="14">
        <v>29000</v>
      </c>
      <c r="D39" t="s">
        <v>7</v>
      </c>
    </row>
    <row r="40" spans="1:4" x14ac:dyDescent="0.3">
      <c r="A40" t="s">
        <v>47</v>
      </c>
      <c r="B40" s="2">
        <v>41642</v>
      </c>
      <c r="C40" s="14">
        <v>17000</v>
      </c>
      <c r="D40" t="s">
        <v>4</v>
      </c>
    </row>
    <row r="41" spans="1:4" x14ac:dyDescent="0.3">
      <c r="A41" t="s">
        <v>48</v>
      </c>
      <c r="B41" s="2">
        <v>41642</v>
      </c>
      <c r="C41" s="14">
        <v>10000</v>
      </c>
      <c r="D41" t="s">
        <v>4</v>
      </c>
    </row>
    <row r="42" spans="1:4" x14ac:dyDescent="0.3">
      <c r="A42" t="s">
        <v>49</v>
      </c>
      <c r="B42" s="2">
        <v>41642</v>
      </c>
      <c r="C42" s="14">
        <v>24000</v>
      </c>
      <c r="D42" t="s">
        <v>4</v>
      </c>
    </row>
    <row r="43" spans="1:4" x14ac:dyDescent="0.3">
      <c r="A43" t="s">
        <v>50</v>
      </c>
      <c r="B43" s="2">
        <v>41642</v>
      </c>
      <c r="C43" s="14">
        <v>28000</v>
      </c>
      <c r="D43" t="s">
        <v>4</v>
      </c>
    </row>
    <row r="44" spans="1:4" x14ac:dyDescent="0.3">
      <c r="A44" t="s">
        <v>51</v>
      </c>
      <c r="B44" s="2">
        <v>41642</v>
      </c>
      <c r="C44" s="14">
        <v>3000</v>
      </c>
      <c r="D44" t="s">
        <v>4</v>
      </c>
    </row>
    <row r="45" spans="1:4" x14ac:dyDescent="0.3">
      <c r="A45" t="s">
        <v>52</v>
      </c>
      <c r="B45" s="2">
        <v>41642</v>
      </c>
      <c r="C45" s="14">
        <v>16000</v>
      </c>
      <c r="D45" t="s">
        <v>4</v>
      </c>
    </row>
    <row r="46" spans="1:4" x14ac:dyDescent="0.3">
      <c r="A46" t="s">
        <v>53</v>
      </c>
      <c r="B46" s="2">
        <v>41642</v>
      </c>
      <c r="C46" s="14">
        <v>16000</v>
      </c>
      <c r="D46" t="s">
        <v>8</v>
      </c>
    </row>
    <row r="47" spans="1:4" x14ac:dyDescent="0.3">
      <c r="A47" t="s">
        <v>54</v>
      </c>
      <c r="B47" s="2">
        <v>41642</v>
      </c>
      <c r="C47" s="14">
        <v>28000</v>
      </c>
      <c r="D47" t="s">
        <v>7</v>
      </c>
    </row>
    <row r="48" spans="1:4" x14ac:dyDescent="0.3">
      <c r="A48" t="s">
        <v>55</v>
      </c>
      <c r="B48" s="2">
        <v>41642</v>
      </c>
      <c r="C48" s="14">
        <v>11000</v>
      </c>
      <c r="D48" t="s">
        <v>6</v>
      </c>
    </row>
    <row r="49" spans="1:4" x14ac:dyDescent="0.3">
      <c r="A49" t="s">
        <v>56</v>
      </c>
      <c r="B49" s="2">
        <v>41642</v>
      </c>
      <c r="C49" s="14">
        <v>27000</v>
      </c>
      <c r="D49" t="s">
        <v>8</v>
      </c>
    </row>
    <row r="50" spans="1:4" x14ac:dyDescent="0.3">
      <c r="A50" t="s">
        <v>57</v>
      </c>
      <c r="B50" s="2">
        <v>41642</v>
      </c>
      <c r="C50" s="14">
        <v>10000</v>
      </c>
      <c r="D50" t="s">
        <v>5</v>
      </c>
    </row>
    <row r="51" spans="1:4" x14ac:dyDescent="0.3">
      <c r="A51" t="s">
        <v>58</v>
      </c>
      <c r="B51" s="2">
        <v>41643</v>
      </c>
      <c r="C51" s="14">
        <v>24000</v>
      </c>
      <c r="D51" t="s">
        <v>6</v>
      </c>
    </row>
    <row r="52" spans="1:4" x14ac:dyDescent="0.3">
      <c r="A52" t="s">
        <v>59</v>
      </c>
      <c r="B52" s="2">
        <v>41643</v>
      </c>
      <c r="C52" s="14">
        <v>32000</v>
      </c>
      <c r="D52" t="s">
        <v>5</v>
      </c>
    </row>
    <row r="53" spans="1:4" x14ac:dyDescent="0.3">
      <c r="A53" t="s">
        <v>60</v>
      </c>
      <c r="B53" s="2">
        <v>41643</v>
      </c>
      <c r="C53" s="14">
        <v>12000</v>
      </c>
      <c r="D53" t="s">
        <v>6</v>
      </c>
    </row>
    <row r="54" spans="1:4" x14ac:dyDescent="0.3">
      <c r="A54" t="s">
        <v>61</v>
      </c>
      <c r="B54" s="2">
        <v>41643</v>
      </c>
      <c r="C54" s="14">
        <v>9000</v>
      </c>
      <c r="D54" t="s">
        <v>8</v>
      </c>
    </row>
    <row r="55" spans="1:4" x14ac:dyDescent="0.3">
      <c r="A55" t="s">
        <v>62</v>
      </c>
      <c r="B55" s="2">
        <v>41643</v>
      </c>
      <c r="C55" s="14">
        <v>32000</v>
      </c>
      <c r="D55" t="s">
        <v>7</v>
      </c>
    </row>
    <row r="56" spans="1:4" x14ac:dyDescent="0.3">
      <c r="A56" t="s">
        <v>63</v>
      </c>
      <c r="B56" s="2">
        <v>41643</v>
      </c>
      <c r="C56" s="14">
        <v>9000</v>
      </c>
      <c r="D56" t="s">
        <v>7</v>
      </c>
    </row>
    <row r="57" spans="1:4" x14ac:dyDescent="0.3">
      <c r="A57" t="s">
        <v>64</v>
      </c>
      <c r="B57" s="2">
        <v>41643</v>
      </c>
      <c r="C57" s="14">
        <v>5000</v>
      </c>
      <c r="D57" t="s">
        <v>4</v>
      </c>
    </row>
    <row r="58" spans="1:4" x14ac:dyDescent="0.3">
      <c r="A58" t="s">
        <v>65</v>
      </c>
      <c r="B58" s="2">
        <v>41643</v>
      </c>
      <c r="C58" s="14">
        <v>3000</v>
      </c>
      <c r="D58" t="s">
        <v>4</v>
      </c>
    </row>
    <row r="59" spans="1:4" x14ac:dyDescent="0.3">
      <c r="A59" t="s">
        <v>66</v>
      </c>
      <c r="B59" s="2">
        <v>41643</v>
      </c>
      <c r="C59" s="14">
        <v>14000</v>
      </c>
      <c r="D59" t="s">
        <v>8</v>
      </c>
    </row>
    <row r="60" spans="1:4" x14ac:dyDescent="0.3">
      <c r="A60" t="s">
        <v>67</v>
      </c>
      <c r="B60" s="2">
        <v>41643</v>
      </c>
      <c r="C60" s="14">
        <v>1000</v>
      </c>
      <c r="D60" t="s">
        <v>7</v>
      </c>
    </row>
    <row r="61" spans="1:4" x14ac:dyDescent="0.3">
      <c r="A61" t="s">
        <v>68</v>
      </c>
      <c r="B61" s="2">
        <v>41644</v>
      </c>
      <c r="C61" s="14">
        <v>9000</v>
      </c>
      <c r="D61" t="s">
        <v>6</v>
      </c>
    </row>
    <row r="62" spans="1:4" x14ac:dyDescent="0.3">
      <c r="A62" t="s">
        <v>69</v>
      </c>
      <c r="B62" s="2">
        <v>41644</v>
      </c>
      <c r="C62" s="14">
        <v>10000</v>
      </c>
      <c r="D62" t="s">
        <v>8</v>
      </c>
    </row>
    <row r="63" spans="1:4" x14ac:dyDescent="0.3">
      <c r="A63" t="s">
        <v>70</v>
      </c>
      <c r="B63" s="2">
        <v>41644</v>
      </c>
      <c r="C63" s="14">
        <v>13000</v>
      </c>
      <c r="D63" t="s">
        <v>7</v>
      </c>
    </row>
    <row r="64" spans="1:4" x14ac:dyDescent="0.3">
      <c r="A64" t="s">
        <v>71</v>
      </c>
      <c r="B64" s="2">
        <v>41644</v>
      </c>
      <c r="C64" s="14">
        <v>31000</v>
      </c>
      <c r="D64" t="s">
        <v>7</v>
      </c>
    </row>
    <row r="65" spans="1:4" x14ac:dyDescent="0.3">
      <c r="A65" t="s">
        <v>72</v>
      </c>
      <c r="B65" s="2">
        <v>41644</v>
      </c>
      <c r="C65" s="14">
        <v>5000</v>
      </c>
      <c r="D65" t="s">
        <v>4</v>
      </c>
    </row>
    <row r="66" spans="1:4" x14ac:dyDescent="0.3">
      <c r="A66" t="s">
        <v>73</v>
      </c>
      <c r="B66" s="2">
        <v>41644</v>
      </c>
      <c r="C66" s="14">
        <v>26000</v>
      </c>
      <c r="D66" t="s">
        <v>6</v>
      </c>
    </row>
    <row r="67" spans="1:4" x14ac:dyDescent="0.3">
      <c r="A67" t="s">
        <v>74</v>
      </c>
      <c r="B67" s="2">
        <v>41644</v>
      </c>
      <c r="C67" s="14">
        <v>23000</v>
      </c>
      <c r="D67" t="s">
        <v>7</v>
      </c>
    </row>
    <row r="68" spans="1:4" x14ac:dyDescent="0.3">
      <c r="A68" t="s">
        <v>75</v>
      </c>
      <c r="B68" s="2">
        <v>41644</v>
      </c>
      <c r="C68" s="14">
        <v>13000</v>
      </c>
      <c r="D68" t="s">
        <v>5</v>
      </c>
    </row>
    <row r="69" spans="1:4" x14ac:dyDescent="0.3">
      <c r="A69" t="s">
        <v>76</v>
      </c>
      <c r="B69" s="2">
        <v>41644</v>
      </c>
      <c r="C69" s="14">
        <v>21000</v>
      </c>
      <c r="D69" t="s">
        <v>7</v>
      </c>
    </row>
    <row r="70" spans="1:4" x14ac:dyDescent="0.3">
      <c r="A70" t="s">
        <v>77</v>
      </c>
      <c r="B70" s="2">
        <v>41644</v>
      </c>
      <c r="C70" s="14">
        <v>19000</v>
      </c>
      <c r="D70" t="s">
        <v>6</v>
      </c>
    </row>
    <row r="71" spans="1:4" x14ac:dyDescent="0.3">
      <c r="A71" t="s">
        <v>78</v>
      </c>
      <c r="B71" s="2">
        <v>41644</v>
      </c>
      <c r="C71" s="14">
        <v>30000</v>
      </c>
      <c r="D71" t="s">
        <v>8</v>
      </c>
    </row>
    <row r="72" spans="1:4" x14ac:dyDescent="0.3">
      <c r="A72" t="s">
        <v>79</v>
      </c>
      <c r="B72" s="2">
        <v>41644</v>
      </c>
      <c r="C72" s="14">
        <v>32000</v>
      </c>
      <c r="D72" t="s">
        <v>4</v>
      </c>
    </row>
    <row r="73" spans="1:4" x14ac:dyDescent="0.3">
      <c r="A73" t="s">
        <v>80</v>
      </c>
      <c r="B73" s="2">
        <v>41644</v>
      </c>
      <c r="C73" s="14">
        <v>27000</v>
      </c>
      <c r="D73" t="s">
        <v>8</v>
      </c>
    </row>
    <row r="74" spans="1:4" x14ac:dyDescent="0.3">
      <c r="A74" t="s">
        <v>81</v>
      </c>
      <c r="B74" s="2">
        <v>41644</v>
      </c>
      <c r="C74" s="14">
        <v>22000</v>
      </c>
      <c r="D74" t="s">
        <v>4</v>
      </c>
    </row>
    <row r="75" spans="1:4" x14ac:dyDescent="0.3">
      <c r="A75" t="s">
        <v>82</v>
      </c>
      <c r="B75" s="2">
        <v>41644</v>
      </c>
      <c r="C75" s="14">
        <v>8000</v>
      </c>
      <c r="D75" t="s">
        <v>5</v>
      </c>
    </row>
    <row r="76" spans="1:4" x14ac:dyDescent="0.3">
      <c r="A76" t="s">
        <v>83</v>
      </c>
      <c r="B76" s="2">
        <v>41644</v>
      </c>
      <c r="C76" s="14">
        <v>20000</v>
      </c>
      <c r="D76" t="s">
        <v>5</v>
      </c>
    </row>
    <row r="77" spans="1:4" x14ac:dyDescent="0.3">
      <c r="A77" t="s">
        <v>84</v>
      </c>
      <c r="B77" s="2">
        <v>41644</v>
      </c>
      <c r="C77" s="14">
        <v>16000</v>
      </c>
      <c r="D77" t="s">
        <v>5</v>
      </c>
    </row>
    <row r="78" spans="1:4" x14ac:dyDescent="0.3">
      <c r="A78" t="s">
        <v>85</v>
      </c>
      <c r="B78" s="2">
        <v>41645</v>
      </c>
      <c r="C78" s="14">
        <v>19000</v>
      </c>
      <c r="D78" t="s">
        <v>8</v>
      </c>
    </row>
    <row r="79" spans="1:4" x14ac:dyDescent="0.3">
      <c r="A79" t="s">
        <v>86</v>
      </c>
      <c r="B79" s="2">
        <v>41645</v>
      </c>
      <c r="C79" s="14">
        <v>2000</v>
      </c>
      <c r="D79" t="s">
        <v>7</v>
      </c>
    </row>
    <row r="80" spans="1:4" x14ac:dyDescent="0.3">
      <c r="A80" t="s">
        <v>87</v>
      </c>
      <c r="B80" s="2">
        <v>41645</v>
      </c>
      <c r="C80" s="14">
        <v>14000</v>
      </c>
      <c r="D80" t="s">
        <v>5</v>
      </c>
    </row>
    <row r="81" spans="1:4" x14ac:dyDescent="0.3">
      <c r="A81" t="s">
        <v>88</v>
      </c>
      <c r="B81" s="2">
        <v>41645</v>
      </c>
      <c r="C81" s="14">
        <v>31000</v>
      </c>
      <c r="D81" t="s">
        <v>4</v>
      </c>
    </row>
    <row r="82" spans="1:4" x14ac:dyDescent="0.3">
      <c r="A82" t="s">
        <v>89</v>
      </c>
      <c r="B82" s="2">
        <v>41645</v>
      </c>
      <c r="C82" s="14">
        <v>28000</v>
      </c>
      <c r="D82" t="s">
        <v>6</v>
      </c>
    </row>
    <row r="83" spans="1:4" x14ac:dyDescent="0.3">
      <c r="A83" t="s">
        <v>90</v>
      </c>
      <c r="B83" s="2">
        <v>41645</v>
      </c>
      <c r="C83" s="14">
        <v>24000</v>
      </c>
      <c r="D83" t="s">
        <v>6</v>
      </c>
    </row>
    <row r="84" spans="1:4" x14ac:dyDescent="0.3">
      <c r="A84" t="s">
        <v>91</v>
      </c>
      <c r="B84" s="2">
        <v>41645</v>
      </c>
      <c r="C84" s="14">
        <v>9000</v>
      </c>
      <c r="D84" t="s">
        <v>7</v>
      </c>
    </row>
    <row r="85" spans="1:4" x14ac:dyDescent="0.3">
      <c r="A85" t="s">
        <v>92</v>
      </c>
      <c r="B85" s="2">
        <v>41645</v>
      </c>
      <c r="C85" s="14">
        <v>17000</v>
      </c>
      <c r="D85" t="s">
        <v>4</v>
      </c>
    </row>
    <row r="86" spans="1:4" x14ac:dyDescent="0.3">
      <c r="A86" t="s">
        <v>93</v>
      </c>
      <c r="B86" s="2">
        <v>41645</v>
      </c>
      <c r="C86" s="14">
        <v>7000</v>
      </c>
      <c r="D86" t="s">
        <v>8</v>
      </c>
    </row>
    <row r="87" spans="1:4" x14ac:dyDescent="0.3">
      <c r="A87" t="s">
        <v>94</v>
      </c>
      <c r="B87" s="2">
        <v>41645</v>
      </c>
      <c r="C87" s="14">
        <v>17000</v>
      </c>
      <c r="D87" t="s">
        <v>4</v>
      </c>
    </row>
    <row r="88" spans="1:4" x14ac:dyDescent="0.3">
      <c r="A88" t="s">
        <v>95</v>
      </c>
      <c r="B88" s="2">
        <v>41645</v>
      </c>
      <c r="C88" s="14">
        <v>19000</v>
      </c>
      <c r="D88" t="s">
        <v>8</v>
      </c>
    </row>
    <row r="89" spans="1:4" x14ac:dyDescent="0.3">
      <c r="A89" t="s">
        <v>96</v>
      </c>
      <c r="B89" s="2">
        <v>41645</v>
      </c>
      <c r="C89" s="14">
        <v>15000</v>
      </c>
      <c r="D89" t="s">
        <v>4</v>
      </c>
    </row>
    <row r="90" spans="1:4" x14ac:dyDescent="0.3">
      <c r="A90" t="s">
        <v>97</v>
      </c>
      <c r="B90" s="2">
        <v>41645</v>
      </c>
      <c r="C90" s="14">
        <v>19000</v>
      </c>
      <c r="D90" t="s">
        <v>5</v>
      </c>
    </row>
    <row r="91" spans="1:4" x14ac:dyDescent="0.3">
      <c r="A91" t="s">
        <v>98</v>
      </c>
      <c r="B91" s="2">
        <v>41645</v>
      </c>
      <c r="C91" s="14">
        <v>17000</v>
      </c>
      <c r="D91" t="s">
        <v>8</v>
      </c>
    </row>
    <row r="92" spans="1:4" x14ac:dyDescent="0.3">
      <c r="A92" t="s">
        <v>99</v>
      </c>
      <c r="B92" s="2">
        <v>41645</v>
      </c>
      <c r="C92" s="14">
        <v>29000</v>
      </c>
      <c r="D92" t="s">
        <v>7</v>
      </c>
    </row>
    <row r="93" spans="1:4" x14ac:dyDescent="0.3">
      <c r="A93" t="s">
        <v>100</v>
      </c>
      <c r="B93" s="2">
        <v>41645</v>
      </c>
      <c r="C93" s="14">
        <v>29000</v>
      </c>
      <c r="D93" t="s">
        <v>7</v>
      </c>
    </row>
    <row r="94" spans="1:4" x14ac:dyDescent="0.3">
      <c r="A94" t="s">
        <v>101</v>
      </c>
      <c r="B94" s="2">
        <v>41645</v>
      </c>
      <c r="C94" s="14">
        <v>12000</v>
      </c>
      <c r="D94" t="s">
        <v>4</v>
      </c>
    </row>
    <row r="95" spans="1:4" x14ac:dyDescent="0.3">
      <c r="A95" t="s">
        <v>102</v>
      </c>
      <c r="B95" s="2">
        <v>41645</v>
      </c>
      <c r="C95" s="14">
        <v>24000</v>
      </c>
      <c r="D95" t="s">
        <v>6</v>
      </c>
    </row>
    <row r="96" spans="1:4" x14ac:dyDescent="0.3">
      <c r="A96" t="s">
        <v>103</v>
      </c>
      <c r="B96" s="2">
        <v>41645</v>
      </c>
      <c r="C96" s="14">
        <v>9000</v>
      </c>
      <c r="D96" t="s">
        <v>6</v>
      </c>
    </row>
    <row r="97" spans="1:4" x14ac:dyDescent="0.3">
      <c r="A97" t="s">
        <v>104</v>
      </c>
      <c r="B97" s="2">
        <v>41646</v>
      </c>
      <c r="C97" s="14">
        <v>14000</v>
      </c>
      <c r="D97" t="s">
        <v>8</v>
      </c>
    </row>
    <row r="98" spans="1:4" x14ac:dyDescent="0.3">
      <c r="A98" t="s">
        <v>105</v>
      </c>
      <c r="B98" s="2">
        <v>41646</v>
      </c>
      <c r="C98" s="14">
        <v>3000</v>
      </c>
      <c r="D98" t="s">
        <v>7</v>
      </c>
    </row>
    <row r="99" spans="1:4" x14ac:dyDescent="0.3">
      <c r="A99" t="s">
        <v>106</v>
      </c>
      <c r="B99" s="2">
        <v>41646</v>
      </c>
      <c r="C99" s="14">
        <v>10000</v>
      </c>
      <c r="D99" t="s">
        <v>7</v>
      </c>
    </row>
    <row r="100" spans="1:4" x14ac:dyDescent="0.3">
      <c r="A100" t="s">
        <v>107</v>
      </c>
      <c r="B100" s="2">
        <v>41646</v>
      </c>
      <c r="C100" s="14">
        <v>29000</v>
      </c>
      <c r="D100" t="s">
        <v>4</v>
      </c>
    </row>
    <row r="101" spans="1:4" x14ac:dyDescent="0.3">
      <c r="A101" t="s">
        <v>108</v>
      </c>
      <c r="B101" s="2">
        <v>41646</v>
      </c>
      <c r="C101" s="14">
        <v>27000</v>
      </c>
      <c r="D101" t="s">
        <v>5</v>
      </c>
    </row>
    <row r="102" spans="1:4" x14ac:dyDescent="0.3">
      <c r="A102" t="s">
        <v>109</v>
      </c>
      <c r="B102" s="2">
        <v>41646</v>
      </c>
      <c r="C102" s="14">
        <v>2000</v>
      </c>
      <c r="D102" t="s">
        <v>4</v>
      </c>
    </row>
    <row r="103" spans="1:4" x14ac:dyDescent="0.3">
      <c r="A103" t="s">
        <v>110</v>
      </c>
      <c r="B103" s="2">
        <v>41646</v>
      </c>
      <c r="C103" s="14">
        <v>20000</v>
      </c>
      <c r="D103" t="s">
        <v>4</v>
      </c>
    </row>
    <row r="104" spans="1:4" x14ac:dyDescent="0.3">
      <c r="A104" t="s">
        <v>111</v>
      </c>
      <c r="B104" s="2">
        <v>41646</v>
      </c>
      <c r="C104" s="14">
        <v>30000</v>
      </c>
      <c r="D104" t="s">
        <v>6</v>
      </c>
    </row>
    <row r="105" spans="1:4" x14ac:dyDescent="0.3">
      <c r="A105" t="s">
        <v>112</v>
      </c>
      <c r="B105" s="2">
        <v>41646</v>
      </c>
      <c r="C105" s="14">
        <v>28000</v>
      </c>
      <c r="D105" t="s">
        <v>7</v>
      </c>
    </row>
    <row r="106" spans="1:4" x14ac:dyDescent="0.3">
      <c r="A106" t="s">
        <v>113</v>
      </c>
      <c r="B106" s="2">
        <v>41646</v>
      </c>
      <c r="C106" s="14">
        <v>17000</v>
      </c>
      <c r="D106" t="s">
        <v>4</v>
      </c>
    </row>
    <row r="107" spans="1:4" x14ac:dyDescent="0.3">
      <c r="A107" t="s">
        <v>114</v>
      </c>
      <c r="B107" s="2">
        <v>41646</v>
      </c>
      <c r="C107" s="14">
        <v>26000</v>
      </c>
      <c r="D107" t="s">
        <v>4</v>
      </c>
    </row>
    <row r="108" spans="1:4" x14ac:dyDescent="0.3">
      <c r="A108" t="s">
        <v>115</v>
      </c>
      <c r="B108" s="2">
        <v>41646</v>
      </c>
      <c r="C108" s="14">
        <v>21000</v>
      </c>
      <c r="D108" t="s">
        <v>7</v>
      </c>
    </row>
    <row r="109" spans="1:4" x14ac:dyDescent="0.3">
      <c r="A109" t="s">
        <v>116</v>
      </c>
      <c r="B109" s="2">
        <v>41646</v>
      </c>
      <c r="C109" s="14">
        <v>19000</v>
      </c>
      <c r="D109" t="s">
        <v>7</v>
      </c>
    </row>
    <row r="110" spans="1:4" x14ac:dyDescent="0.3">
      <c r="A110" t="s">
        <v>117</v>
      </c>
      <c r="B110" s="2">
        <v>41646</v>
      </c>
      <c r="C110" s="14">
        <v>17000</v>
      </c>
      <c r="D110" t="s">
        <v>8</v>
      </c>
    </row>
    <row r="111" spans="1:4" x14ac:dyDescent="0.3">
      <c r="A111" t="s">
        <v>118</v>
      </c>
      <c r="B111" s="2">
        <v>41646</v>
      </c>
      <c r="C111" s="14">
        <v>2000</v>
      </c>
      <c r="D111" t="s">
        <v>4</v>
      </c>
    </row>
    <row r="112" spans="1:4" x14ac:dyDescent="0.3">
      <c r="A112" t="s">
        <v>119</v>
      </c>
      <c r="B112" s="2">
        <v>41646</v>
      </c>
      <c r="C112" s="14">
        <v>25000</v>
      </c>
      <c r="D112" t="s">
        <v>4</v>
      </c>
    </row>
    <row r="113" spans="1:4" x14ac:dyDescent="0.3">
      <c r="A113" t="s">
        <v>120</v>
      </c>
      <c r="B113" s="2">
        <v>41646</v>
      </c>
      <c r="C113" s="14">
        <v>29000</v>
      </c>
      <c r="D113" t="s">
        <v>4</v>
      </c>
    </row>
    <row r="114" spans="1:4" x14ac:dyDescent="0.3">
      <c r="A114" t="s">
        <v>121</v>
      </c>
      <c r="B114" s="2">
        <v>41646</v>
      </c>
      <c r="C114" s="14">
        <v>11000</v>
      </c>
      <c r="D114" t="s">
        <v>4</v>
      </c>
    </row>
    <row r="115" spans="1:4" x14ac:dyDescent="0.3">
      <c r="A115" t="s">
        <v>122</v>
      </c>
      <c r="B115" s="2">
        <v>41646</v>
      </c>
      <c r="C115" s="14">
        <v>18000</v>
      </c>
      <c r="D115" t="s">
        <v>5</v>
      </c>
    </row>
    <row r="116" spans="1:4" x14ac:dyDescent="0.3">
      <c r="A116" t="s">
        <v>123</v>
      </c>
      <c r="B116" s="2">
        <v>41646</v>
      </c>
      <c r="C116" s="14">
        <v>15000</v>
      </c>
      <c r="D116" t="s">
        <v>4</v>
      </c>
    </row>
    <row r="117" spans="1:4" x14ac:dyDescent="0.3">
      <c r="A117" t="s">
        <v>124</v>
      </c>
      <c r="B117" s="2">
        <v>41647</v>
      </c>
      <c r="C117" s="14">
        <v>6000</v>
      </c>
      <c r="D117" t="s">
        <v>4</v>
      </c>
    </row>
    <row r="118" spans="1:4" x14ac:dyDescent="0.3">
      <c r="A118" t="s">
        <v>125</v>
      </c>
      <c r="B118" s="2">
        <v>41647</v>
      </c>
      <c r="C118" s="14">
        <v>29000</v>
      </c>
      <c r="D118" t="s">
        <v>4</v>
      </c>
    </row>
    <row r="119" spans="1:4" x14ac:dyDescent="0.3">
      <c r="A119" t="s">
        <v>126</v>
      </c>
      <c r="B119" s="2">
        <v>41647</v>
      </c>
      <c r="C119" s="14">
        <v>28000</v>
      </c>
      <c r="D119" t="s">
        <v>7</v>
      </c>
    </row>
    <row r="120" spans="1:4" x14ac:dyDescent="0.3">
      <c r="A120" t="s">
        <v>127</v>
      </c>
      <c r="B120" s="2">
        <v>41647</v>
      </c>
      <c r="C120" s="14">
        <v>31000</v>
      </c>
      <c r="D120" t="s">
        <v>4</v>
      </c>
    </row>
    <row r="121" spans="1:4" x14ac:dyDescent="0.3">
      <c r="A121" t="s">
        <v>128</v>
      </c>
      <c r="B121" s="2">
        <v>41647</v>
      </c>
      <c r="C121" s="14">
        <v>27000</v>
      </c>
      <c r="D121" t="s">
        <v>7</v>
      </c>
    </row>
    <row r="122" spans="1:4" x14ac:dyDescent="0.3">
      <c r="A122" t="s">
        <v>129</v>
      </c>
      <c r="B122" s="2">
        <v>41647</v>
      </c>
      <c r="C122" s="14">
        <v>23000</v>
      </c>
      <c r="D122" t="s">
        <v>8</v>
      </c>
    </row>
    <row r="123" spans="1:4" x14ac:dyDescent="0.3">
      <c r="A123" t="s">
        <v>130</v>
      </c>
      <c r="B123" s="2">
        <v>41647</v>
      </c>
      <c r="C123" s="14">
        <v>23000</v>
      </c>
      <c r="D123" t="s">
        <v>4</v>
      </c>
    </row>
    <row r="124" spans="1:4" x14ac:dyDescent="0.3">
      <c r="A124" t="s">
        <v>131</v>
      </c>
      <c r="B124" s="2">
        <v>41647</v>
      </c>
      <c r="C124" s="14">
        <v>24000</v>
      </c>
      <c r="D124" t="s">
        <v>8</v>
      </c>
    </row>
    <row r="125" spans="1:4" x14ac:dyDescent="0.3">
      <c r="A125" t="s">
        <v>132</v>
      </c>
      <c r="B125" s="2">
        <v>41647</v>
      </c>
      <c r="C125" s="14">
        <v>3000</v>
      </c>
      <c r="D125" t="s">
        <v>4</v>
      </c>
    </row>
    <row r="126" spans="1:4" x14ac:dyDescent="0.3">
      <c r="A126" t="s">
        <v>133</v>
      </c>
      <c r="B126" s="2">
        <v>41647</v>
      </c>
      <c r="C126" s="14">
        <v>16000</v>
      </c>
      <c r="D126" t="s">
        <v>6</v>
      </c>
    </row>
    <row r="127" spans="1:4" x14ac:dyDescent="0.3">
      <c r="A127" t="s">
        <v>134</v>
      </c>
      <c r="B127" s="2">
        <v>41647</v>
      </c>
      <c r="C127" s="14">
        <v>7000</v>
      </c>
      <c r="D127" t="s">
        <v>6</v>
      </c>
    </row>
    <row r="128" spans="1:4" x14ac:dyDescent="0.3">
      <c r="A128" t="s">
        <v>135</v>
      </c>
      <c r="B128" s="2">
        <v>41647</v>
      </c>
      <c r="C128" s="14">
        <v>19000</v>
      </c>
      <c r="D128" t="s">
        <v>7</v>
      </c>
    </row>
    <row r="129" spans="1:4" x14ac:dyDescent="0.3">
      <c r="A129" t="s">
        <v>136</v>
      </c>
      <c r="B129" s="2">
        <v>41647</v>
      </c>
      <c r="C129" s="14">
        <v>18000</v>
      </c>
      <c r="D129" t="s">
        <v>4</v>
      </c>
    </row>
    <row r="130" spans="1:4" x14ac:dyDescent="0.3">
      <c r="A130" t="s">
        <v>137</v>
      </c>
      <c r="B130" s="2">
        <v>41647</v>
      </c>
      <c r="C130" s="14">
        <v>17000</v>
      </c>
      <c r="D130" t="s">
        <v>6</v>
      </c>
    </row>
    <row r="131" spans="1:4" x14ac:dyDescent="0.3">
      <c r="A131" t="s">
        <v>138</v>
      </c>
      <c r="B131" s="2">
        <v>41648</v>
      </c>
      <c r="C131" s="14">
        <v>12000</v>
      </c>
      <c r="D131" t="s">
        <v>4</v>
      </c>
    </row>
    <row r="132" spans="1:4" x14ac:dyDescent="0.3">
      <c r="A132" t="s">
        <v>139</v>
      </c>
      <c r="B132" s="2">
        <v>41648</v>
      </c>
      <c r="C132" s="14">
        <v>23000</v>
      </c>
      <c r="D132" t="s">
        <v>8</v>
      </c>
    </row>
    <row r="133" spans="1:4" x14ac:dyDescent="0.3">
      <c r="A133" t="s">
        <v>140</v>
      </c>
      <c r="B133" s="2">
        <v>41648</v>
      </c>
      <c r="C133" s="14">
        <v>2000</v>
      </c>
      <c r="D133" t="s">
        <v>8</v>
      </c>
    </row>
    <row r="134" spans="1:4" x14ac:dyDescent="0.3">
      <c r="A134" t="s">
        <v>141</v>
      </c>
      <c r="B134" s="2">
        <v>41648</v>
      </c>
      <c r="C134" s="14">
        <v>14000</v>
      </c>
      <c r="D134" t="s">
        <v>5</v>
      </c>
    </row>
    <row r="135" spans="1:4" x14ac:dyDescent="0.3">
      <c r="A135" t="s">
        <v>142</v>
      </c>
      <c r="B135" s="2">
        <v>41648</v>
      </c>
      <c r="C135" s="14">
        <v>3000</v>
      </c>
      <c r="D135" t="s">
        <v>4</v>
      </c>
    </row>
    <row r="136" spans="1:4" x14ac:dyDescent="0.3">
      <c r="A136" t="s">
        <v>143</v>
      </c>
      <c r="B136" s="2">
        <v>41648</v>
      </c>
      <c r="C136" s="14">
        <v>3000</v>
      </c>
      <c r="D136" t="s">
        <v>5</v>
      </c>
    </row>
    <row r="137" spans="1:4" x14ac:dyDescent="0.3">
      <c r="A137" t="s">
        <v>144</v>
      </c>
      <c r="B137" s="2">
        <v>41648</v>
      </c>
      <c r="C137" s="14">
        <v>3000</v>
      </c>
      <c r="D137" t="s">
        <v>6</v>
      </c>
    </row>
    <row r="138" spans="1:4" x14ac:dyDescent="0.3">
      <c r="A138" t="s">
        <v>145</v>
      </c>
      <c r="B138" s="2">
        <v>41648</v>
      </c>
      <c r="C138" s="14">
        <v>25000</v>
      </c>
      <c r="D138" t="s">
        <v>4</v>
      </c>
    </row>
    <row r="139" spans="1:4" x14ac:dyDescent="0.3">
      <c r="A139" t="s">
        <v>146</v>
      </c>
      <c r="B139" s="2">
        <v>41648</v>
      </c>
      <c r="C139" s="14">
        <v>32000</v>
      </c>
      <c r="D139" t="s">
        <v>6</v>
      </c>
    </row>
    <row r="140" spans="1:4" x14ac:dyDescent="0.3">
      <c r="A140" t="s">
        <v>147</v>
      </c>
      <c r="B140" s="2">
        <v>41648</v>
      </c>
      <c r="C140" s="14">
        <v>23000</v>
      </c>
      <c r="D140" t="s">
        <v>4</v>
      </c>
    </row>
    <row r="141" spans="1:4" x14ac:dyDescent="0.3">
      <c r="A141" t="s">
        <v>148</v>
      </c>
      <c r="B141" s="2">
        <v>41648</v>
      </c>
      <c r="C141" s="14">
        <v>5000</v>
      </c>
      <c r="D141" t="s">
        <v>7</v>
      </c>
    </row>
    <row r="142" spans="1:4" x14ac:dyDescent="0.3">
      <c r="A142" t="s">
        <v>149</v>
      </c>
      <c r="B142" s="2">
        <v>41648</v>
      </c>
      <c r="C142" s="14">
        <v>1000</v>
      </c>
      <c r="D142" t="s">
        <v>6</v>
      </c>
    </row>
    <row r="143" spans="1:4" x14ac:dyDescent="0.3">
      <c r="A143" t="s">
        <v>150</v>
      </c>
      <c r="B143" s="2">
        <v>41649</v>
      </c>
      <c r="C143" s="14">
        <v>18000</v>
      </c>
      <c r="D143" t="s">
        <v>6</v>
      </c>
    </row>
    <row r="144" spans="1:4" x14ac:dyDescent="0.3">
      <c r="A144" t="s">
        <v>151</v>
      </c>
      <c r="B144" s="2">
        <v>41649</v>
      </c>
      <c r="C144" s="14">
        <v>28000</v>
      </c>
      <c r="D144" t="s">
        <v>8</v>
      </c>
    </row>
    <row r="145" spans="1:4" x14ac:dyDescent="0.3">
      <c r="A145" t="s">
        <v>152</v>
      </c>
      <c r="B145" s="2">
        <v>41649</v>
      </c>
      <c r="C145" s="14">
        <v>16000</v>
      </c>
      <c r="D145" t="s">
        <v>7</v>
      </c>
    </row>
    <row r="146" spans="1:4" x14ac:dyDescent="0.3">
      <c r="A146" t="s">
        <v>153</v>
      </c>
      <c r="B146" s="2">
        <v>41649</v>
      </c>
      <c r="C146" s="14">
        <v>7000</v>
      </c>
      <c r="D146" t="s">
        <v>4</v>
      </c>
    </row>
    <row r="147" spans="1:4" x14ac:dyDescent="0.3">
      <c r="A147" t="s">
        <v>154</v>
      </c>
      <c r="B147" s="2">
        <v>41649</v>
      </c>
      <c r="C147" s="14">
        <v>14000</v>
      </c>
      <c r="D147" t="s">
        <v>5</v>
      </c>
    </row>
    <row r="148" spans="1:4" x14ac:dyDescent="0.3">
      <c r="A148" t="s">
        <v>155</v>
      </c>
      <c r="B148" s="2">
        <v>41649</v>
      </c>
      <c r="C148" s="14">
        <v>27000</v>
      </c>
      <c r="D148" t="s">
        <v>4</v>
      </c>
    </row>
    <row r="149" spans="1:4" x14ac:dyDescent="0.3">
      <c r="A149" t="s">
        <v>156</v>
      </c>
      <c r="B149" s="2">
        <v>41649</v>
      </c>
      <c r="C149" s="14">
        <v>7000</v>
      </c>
      <c r="D149" t="s">
        <v>7</v>
      </c>
    </row>
    <row r="150" spans="1:4" x14ac:dyDescent="0.3">
      <c r="A150" t="s">
        <v>157</v>
      </c>
      <c r="B150" s="2">
        <v>41649</v>
      </c>
      <c r="C150" s="14">
        <v>28000</v>
      </c>
      <c r="D150" t="s">
        <v>4</v>
      </c>
    </row>
    <row r="151" spans="1:4" x14ac:dyDescent="0.3">
      <c r="A151" t="s">
        <v>158</v>
      </c>
      <c r="B151" s="2">
        <v>41650</v>
      </c>
      <c r="C151" s="14">
        <v>12000</v>
      </c>
      <c r="D151" t="s">
        <v>7</v>
      </c>
    </row>
    <row r="152" spans="1:4" x14ac:dyDescent="0.3">
      <c r="A152" t="s">
        <v>159</v>
      </c>
      <c r="B152" s="2">
        <v>41650</v>
      </c>
      <c r="C152" s="14">
        <v>14000</v>
      </c>
      <c r="D152" t="s">
        <v>8</v>
      </c>
    </row>
    <row r="153" spans="1:4" x14ac:dyDescent="0.3">
      <c r="A153" t="s">
        <v>160</v>
      </c>
      <c r="B153" s="2">
        <v>41650</v>
      </c>
      <c r="C153" s="14">
        <v>27000</v>
      </c>
      <c r="D153" t="s">
        <v>8</v>
      </c>
    </row>
    <row r="154" spans="1:4" x14ac:dyDescent="0.3">
      <c r="A154" t="s">
        <v>161</v>
      </c>
      <c r="B154" s="2">
        <v>41650</v>
      </c>
      <c r="C154" s="14">
        <v>2000</v>
      </c>
      <c r="D154" t="s">
        <v>8</v>
      </c>
    </row>
    <row r="155" spans="1:4" x14ac:dyDescent="0.3">
      <c r="A155" t="s">
        <v>162</v>
      </c>
      <c r="B155" s="2">
        <v>41650</v>
      </c>
      <c r="C155" s="14">
        <v>29000</v>
      </c>
      <c r="D155" t="s">
        <v>4</v>
      </c>
    </row>
    <row r="156" spans="1:4" x14ac:dyDescent="0.3">
      <c r="A156" t="s">
        <v>163</v>
      </c>
      <c r="B156" s="2">
        <v>41650</v>
      </c>
      <c r="C156" s="14">
        <v>27000</v>
      </c>
      <c r="D156" t="s">
        <v>8</v>
      </c>
    </row>
    <row r="157" spans="1:4" x14ac:dyDescent="0.3">
      <c r="A157" t="s">
        <v>164</v>
      </c>
      <c r="B157" s="2">
        <v>41650</v>
      </c>
      <c r="C157" s="14">
        <v>16000</v>
      </c>
      <c r="D157" t="s">
        <v>7</v>
      </c>
    </row>
    <row r="158" spans="1:4" x14ac:dyDescent="0.3">
      <c r="A158" t="s">
        <v>165</v>
      </c>
      <c r="B158" s="2">
        <v>41650</v>
      </c>
      <c r="C158" s="14">
        <v>12000</v>
      </c>
      <c r="D158" t="s">
        <v>4</v>
      </c>
    </row>
    <row r="159" spans="1:4" x14ac:dyDescent="0.3">
      <c r="A159" t="s">
        <v>166</v>
      </c>
      <c r="B159" s="2">
        <v>41650</v>
      </c>
      <c r="C159" s="14">
        <v>22000</v>
      </c>
      <c r="D159" t="s">
        <v>4</v>
      </c>
    </row>
    <row r="160" spans="1:4" x14ac:dyDescent="0.3">
      <c r="A160" t="s">
        <v>167</v>
      </c>
      <c r="B160" s="2">
        <v>41650</v>
      </c>
      <c r="C160" s="14">
        <v>9000</v>
      </c>
      <c r="D160" t="s">
        <v>4</v>
      </c>
    </row>
    <row r="161" spans="1:4" x14ac:dyDescent="0.3">
      <c r="A161" t="s">
        <v>168</v>
      </c>
      <c r="B161" s="2">
        <v>41650</v>
      </c>
      <c r="C161" s="14">
        <v>3000</v>
      </c>
      <c r="D161" t="s">
        <v>4</v>
      </c>
    </row>
    <row r="162" spans="1:4" x14ac:dyDescent="0.3">
      <c r="A162" t="s">
        <v>169</v>
      </c>
      <c r="B162" s="2">
        <v>41650</v>
      </c>
      <c r="C162" s="14">
        <v>30000</v>
      </c>
      <c r="D162" t="s">
        <v>5</v>
      </c>
    </row>
    <row r="163" spans="1:4" x14ac:dyDescent="0.3">
      <c r="A163" t="s">
        <v>170</v>
      </c>
      <c r="B163" s="2">
        <v>41650</v>
      </c>
      <c r="C163" s="14">
        <v>24000</v>
      </c>
      <c r="D163" t="s">
        <v>4</v>
      </c>
    </row>
    <row r="164" spans="1:4" x14ac:dyDescent="0.3">
      <c r="A164" t="s">
        <v>171</v>
      </c>
      <c r="B164" s="2">
        <v>41650</v>
      </c>
      <c r="C164" s="14">
        <v>23000</v>
      </c>
      <c r="D164" t="s">
        <v>6</v>
      </c>
    </row>
    <row r="165" spans="1:4" x14ac:dyDescent="0.3">
      <c r="A165" t="s">
        <v>172</v>
      </c>
      <c r="B165" s="2">
        <v>41650</v>
      </c>
      <c r="C165" s="14">
        <v>14000</v>
      </c>
      <c r="D165" t="s">
        <v>8</v>
      </c>
    </row>
    <row r="166" spans="1:4" x14ac:dyDescent="0.3">
      <c r="A166" t="s">
        <v>173</v>
      </c>
      <c r="B166" s="2">
        <v>41650</v>
      </c>
      <c r="C166" s="14">
        <v>20000</v>
      </c>
      <c r="D166" t="s">
        <v>6</v>
      </c>
    </row>
    <row r="167" spans="1:4" x14ac:dyDescent="0.3">
      <c r="A167" t="s">
        <v>174</v>
      </c>
      <c r="B167" s="2">
        <v>41650</v>
      </c>
      <c r="C167" s="14">
        <v>11000</v>
      </c>
      <c r="D167" t="s">
        <v>4</v>
      </c>
    </row>
    <row r="168" spans="1:4" x14ac:dyDescent="0.3">
      <c r="A168" t="s">
        <v>175</v>
      </c>
      <c r="B168" s="2">
        <v>41651</v>
      </c>
      <c r="C168" s="14">
        <v>15000</v>
      </c>
      <c r="D168" t="s">
        <v>7</v>
      </c>
    </row>
    <row r="169" spans="1:4" x14ac:dyDescent="0.3">
      <c r="A169" t="s">
        <v>176</v>
      </c>
      <c r="B169" s="2">
        <v>41651</v>
      </c>
      <c r="C169" s="14">
        <v>22000</v>
      </c>
      <c r="D169" t="s">
        <v>8</v>
      </c>
    </row>
    <row r="170" spans="1:4" x14ac:dyDescent="0.3">
      <c r="A170" t="s">
        <v>177</v>
      </c>
      <c r="B170" s="2">
        <v>41651</v>
      </c>
      <c r="C170" s="14">
        <v>2000</v>
      </c>
      <c r="D170" t="s">
        <v>7</v>
      </c>
    </row>
    <row r="171" spans="1:4" x14ac:dyDescent="0.3">
      <c r="A171" t="s">
        <v>178</v>
      </c>
      <c r="B171" s="2">
        <v>41651</v>
      </c>
      <c r="C171" s="14">
        <v>2000</v>
      </c>
      <c r="D171" t="s">
        <v>7</v>
      </c>
    </row>
    <row r="172" spans="1:4" x14ac:dyDescent="0.3">
      <c r="A172" t="s">
        <v>179</v>
      </c>
      <c r="B172" s="2">
        <v>41651</v>
      </c>
      <c r="C172" s="14">
        <v>13000</v>
      </c>
      <c r="D172" t="s">
        <v>4</v>
      </c>
    </row>
    <row r="173" spans="1:4" x14ac:dyDescent="0.3">
      <c r="A173" t="s">
        <v>180</v>
      </c>
      <c r="B173" s="2">
        <v>41651</v>
      </c>
      <c r="C173" s="14">
        <v>23000</v>
      </c>
      <c r="D173" t="s">
        <v>8</v>
      </c>
    </row>
    <row r="174" spans="1:4" x14ac:dyDescent="0.3">
      <c r="A174" t="s">
        <v>181</v>
      </c>
      <c r="B174" s="2">
        <v>41651</v>
      </c>
      <c r="C174" s="14">
        <v>12000</v>
      </c>
      <c r="D174" t="s">
        <v>6</v>
      </c>
    </row>
    <row r="175" spans="1:4" x14ac:dyDescent="0.3">
      <c r="A175" t="s">
        <v>182</v>
      </c>
      <c r="B175" s="2">
        <v>41651</v>
      </c>
      <c r="C175" s="14">
        <v>29000</v>
      </c>
      <c r="D175" t="s">
        <v>4</v>
      </c>
    </row>
    <row r="176" spans="1:4" x14ac:dyDescent="0.3">
      <c r="A176" t="s">
        <v>183</v>
      </c>
      <c r="B176" s="2">
        <v>41652</v>
      </c>
      <c r="C176" s="14">
        <v>27000</v>
      </c>
      <c r="D176" t="s">
        <v>6</v>
      </c>
    </row>
    <row r="177" spans="1:4" x14ac:dyDescent="0.3">
      <c r="A177" t="s">
        <v>184</v>
      </c>
      <c r="B177" s="2">
        <v>41652</v>
      </c>
      <c r="C177" s="14">
        <v>15000</v>
      </c>
      <c r="D177" t="s">
        <v>8</v>
      </c>
    </row>
    <row r="178" spans="1:4" x14ac:dyDescent="0.3">
      <c r="A178" t="s">
        <v>185</v>
      </c>
      <c r="B178" s="2">
        <v>41652</v>
      </c>
      <c r="C178" s="14">
        <v>29000</v>
      </c>
      <c r="D178" t="s">
        <v>6</v>
      </c>
    </row>
    <row r="179" spans="1:4" x14ac:dyDescent="0.3">
      <c r="A179" t="s">
        <v>186</v>
      </c>
      <c r="B179" s="2">
        <v>41652</v>
      </c>
      <c r="C179" s="14">
        <v>11000</v>
      </c>
      <c r="D179" t="s">
        <v>7</v>
      </c>
    </row>
    <row r="180" spans="1:4" x14ac:dyDescent="0.3">
      <c r="A180" t="s">
        <v>187</v>
      </c>
      <c r="B180" s="2">
        <v>41652</v>
      </c>
      <c r="C180" s="14">
        <v>6000</v>
      </c>
      <c r="D180" t="s">
        <v>8</v>
      </c>
    </row>
    <row r="181" spans="1:4" x14ac:dyDescent="0.3">
      <c r="A181" t="s">
        <v>188</v>
      </c>
      <c r="B181" s="2">
        <v>41652</v>
      </c>
      <c r="C181" s="14">
        <v>10000</v>
      </c>
      <c r="D181" t="s">
        <v>6</v>
      </c>
    </row>
    <row r="182" spans="1:4" x14ac:dyDescent="0.3">
      <c r="A182" t="s">
        <v>189</v>
      </c>
      <c r="B182" s="2">
        <v>41652</v>
      </c>
      <c r="C182" s="14">
        <v>16000</v>
      </c>
      <c r="D182" t="s">
        <v>4</v>
      </c>
    </row>
    <row r="183" spans="1:4" x14ac:dyDescent="0.3">
      <c r="A183" t="s">
        <v>190</v>
      </c>
      <c r="B183" s="2">
        <v>41652</v>
      </c>
      <c r="C183" s="14">
        <v>9000</v>
      </c>
      <c r="D183" t="s">
        <v>4</v>
      </c>
    </row>
    <row r="184" spans="1:4" x14ac:dyDescent="0.3">
      <c r="A184" t="s">
        <v>191</v>
      </c>
      <c r="B184" s="2">
        <v>41652</v>
      </c>
      <c r="C184" s="14">
        <v>15000</v>
      </c>
      <c r="D184" t="s">
        <v>8</v>
      </c>
    </row>
    <row r="185" spans="1:4" x14ac:dyDescent="0.3">
      <c r="A185" t="s">
        <v>192</v>
      </c>
      <c r="B185" s="2">
        <v>41652</v>
      </c>
      <c r="C185" s="14">
        <v>11000</v>
      </c>
      <c r="D185" t="s">
        <v>7</v>
      </c>
    </row>
    <row r="186" spans="1:4" x14ac:dyDescent="0.3">
      <c r="A186" t="s">
        <v>193</v>
      </c>
      <c r="B186" s="2">
        <v>41652</v>
      </c>
      <c r="C186" s="14">
        <v>15000</v>
      </c>
      <c r="D186" t="s">
        <v>4</v>
      </c>
    </row>
    <row r="187" spans="1:4" x14ac:dyDescent="0.3">
      <c r="A187" t="s">
        <v>194</v>
      </c>
      <c r="B187" s="2">
        <v>41652</v>
      </c>
      <c r="C187" s="14">
        <v>18000</v>
      </c>
      <c r="D187" t="s">
        <v>6</v>
      </c>
    </row>
    <row r="188" spans="1:4" x14ac:dyDescent="0.3">
      <c r="A188" t="s">
        <v>195</v>
      </c>
      <c r="B188" s="2">
        <v>41652</v>
      </c>
      <c r="C188" s="14">
        <v>16000</v>
      </c>
      <c r="D188" t="s">
        <v>5</v>
      </c>
    </row>
    <row r="189" spans="1:4" x14ac:dyDescent="0.3">
      <c r="A189" t="s">
        <v>196</v>
      </c>
      <c r="B189" s="2">
        <v>41652</v>
      </c>
      <c r="C189" s="14">
        <v>16000</v>
      </c>
      <c r="D189" t="s">
        <v>4</v>
      </c>
    </row>
    <row r="190" spans="1:4" x14ac:dyDescent="0.3">
      <c r="A190" t="s">
        <v>197</v>
      </c>
      <c r="B190" s="2">
        <v>41653</v>
      </c>
      <c r="C190" s="14">
        <v>23000</v>
      </c>
      <c r="D190" t="s">
        <v>4</v>
      </c>
    </row>
    <row r="191" spans="1:4" x14ac:dyDescent="0.3">
      <c r="A191" t="s">
        <v>198</v>
      </c>
      <c r="B191" s="2">
        <v>41653</v>
      </c>
      <c r="C191" s="14">
        <v>5000</v>
      </c>
      <c r="D191" t="s">
        <v>7</v>
      </c>
    </row>
    <row r="192" spans="1:4" x14ac:dyDescent="0.3">
      <c r="A192" t="s">
        <v>199</v>
      </c>
      <c r="B192" s="2">
        <v>41653</v>
      </c>
      <c r="C192" s="14">
        <v>20000</v>
      </c>
      <c r="D192" t="s">
        <v>8</v>
      </c>
    </row>
    <row r="193" spans="1:4" x14ac:dyDescent="0.3">
      <c r="A193" t="s">
        <v>200</v>
      </c>
      <c r="B193" s="2">
        <v>41653</v>
      </c>
      <c r="C193" s="14">
        <v>5000</v>
      </c>
      <c r="D193" t="s">
        <v>6</v>
      </c>
    </row>
    <row r="194" spans="1:4" x14ac:dyDescent="0.3">
      <c r="A194" t="s">
        <v>201</v>
      </c>
      <c r="B194" s="2">
        <v>41653</v>
      </c>
      <c r="C194" s="14">
        <v>12000</v>
      </c>
      <c r="D194" t="s">
        <v>4</v>
      </c>
    </row>
    <row r="195" spans="1:4" x14ac:dyDescent="0.3">
      <c r="A195" t="s">
        <v>202</v>
      </c>
      <c r="B195" s="2">
        <v>41653</v>
      </c>
      <c r="C195" s="14">
        <v>25000</v>
      </c>
      <c r="D195" t="s">
        <v>7</v>
      </c>
    </row>
    <row r="196" spans="1:4" x14ac:dyDescent="0.3">
      <c r="A196" t="s">
        <v>203</v>
      </c>
      <c r="B196" s="2">
        <v>41653</v>
      </c>
      <c r="C196" s="14">
        <v>8000</v>
      </c>
      <c r="D196" t="s">
        <v>5</v>
      </c>
    </row>
    <row r="197" spans="1:4" x14ac:dyDescent="0.3">
      <c r="A197" t="s">
        <v>204</v>
      </c>
      <c r="B197" s="2">
        <v>41653</v>
      </c>
      <c r="C197" s="14">
        <v>30000</v>
      </c>
      <c r="D197" t="s">
        <v>4</v>
      </c>
    </row>
    <row r="198" spans="1:4" x14ac:dyDescent="0.3">
      <c r="A198" t="s">
        <v>205</v>
      </c>
      <c r="B198" s="2">
        <v>41653</v>
      </c>
      <c r="C198" s="14">
        <v>9000</v>
      </c>
      <c r="D198" t="s">
        <v>4</v>
      </c>
    </row>
    <row r="199" spans="1:4" x14ac:dyDescent="0.3">
      <c r="A199" t="s">
        <v>206</v>
      </c>
      <c r="B199" s="2">
        <v>41654</v>
      </c>
      <c r="C199" s="14">
        <v>22000</v>
      </c>
      <c r="D199" t="s">
        <v>5</v>
      </c>
    </row>
    <row r="200" spans="1:4" x14ac:dyDescent="0.3">
      <c r="A200" t="s">
        <v>207</v>
      </c>
      <c r="B200" s="2">
        <v>41654</v>
      </c>
      <c r="C200" s="14">
        <v>5000</v>
      </c>
      <c r="D200" t="s">
        <v>5</v>
      </c>
    </row>
    <row r="201" spans="1:4" x14ac:dyDescent="0.3">
      <c r="A201" t="s">
        <v>208</v>
      </c>
      <c r="B201" s="2">
        <v>41654</v>
      </c>
      <c r="C201" s="14">
        <v>13000</v>
      </c>
      <c r="D201" t="s">
        <v>8</v>
      </c>
    </row>
    <row r="202" spans="1:4" x14ac:dyDescent="0.3">
      <c r="A202" t="s">
        <v>209</v>
      </c>
      <c r="B202" s="2">
        <v>41654</v>
      </c>
      <c r="C202" s="14">
        <v>12000</v>
      </c>
      <c r="D202" t="s">
        <v>8</v>
      </c>
    </row>
    <row r="203" spans="1:4" x14ac:dyDescent="0.3">
      <c r="A203" t="s">
        <v>210</v>
      </c>
      <c r="B203" s="2">
        <v>41654</v>
      </c>
      <c r="C203" s="14">
        <v>6000</v>
      </c>
      <c r="D203" t="s">
        <v>5</v>
      </c>
    </row>
    <row r="204" spans="1:4" x14ac:dyDescent="0.3">
      <c r="A204" t="s">
        <v>211</v>
      </c>
      <c r="B204" s="2">
        <v>41654</v>
      </c>
      <c r="C204" s="14">
        <v>15000</v>
      </c>
      <c r="D204" t="s">
        <v>6</v>
      </c>
    </row>
    <row r="205" spans="1:4" x14ac:dyDescent="0.3">
      <c r="A205" t="s">
        <v>212</v>
      </c>
      <c r="B205" s="2">
        <v>41654</v>
      </c>
      <c r="C205" s="14">
        <v>29000</v>
      </c>
      <c r="D205" t="s">
        <v>6</v>
      </c>
    </row>
    <row r="206" spans="1:4" x14ac:dyDescent="0.3">
      <c r="A206" t="s">
        <v>213</v>
      </c>
      <c r="B206" s="2">
        <v>41654</v>
      </c>
      <c r="C206" s="14">
        <v>14000</v>
      </c>
      <c r="D206" t="s">
        <v>8</v>
      </c>
    </row>
    <row r="207" spans="1:4" x14ac:dyDescent="0.3">
      <c r="A207" t="s">
        <v>214</v>
      </c>
      <c r="B207" s="2">
        <v>41654</v>
      </c>
      <c r="C207" s="14">
        <v>25000</v>
      </c>
      <c r="D207" t="s">
        <v>7</v>
      </c>
    </row>
    <row r="208" spans="1:4" x14ac:dyDescent="0.3">
      <c r="A208" t="s">
        <v>215</v>
      </c>
      <c r="B208" s="2">
        <v>41655</v>
      </c>
      <c r="C208" s="14">
        <v>9000</v>
      </c>
      <c r="D208" t="s">
        <v>8</v>
      </c>
    </row>
    <row r="209" spans="1:4" x14ac:dyDescent="0.3">
      <c r="A209" t="s">
        <v>216</v>
      </c>
      <c r="B209" s="2">
        <v>41655</v>
      </c>
      <c r="C209" s="14">
        <v>15000</v>
      </c>
      <c r="D209" t="s">
        <v>8</v>
      </c>
    </row>
    <row r="210" spans="1:4" x14ac:dyDescent="0.3">
      <c r="A210" t="s">
        <v>217</v>
      </c>
      <c r="B210" s="2">
        <v>41655</v>
      </c>
      <c r="C210" s="14">
        <v>11000</v>
      </c>
      <c r="D210" t="s">
        <v>7</v>
      </c>
    </row>
    <row r="211" spans="1:4" x14ac:dyDescent="0.3">
      <c r="A211" t="s">
        <v>218</v>
      </c>
      <c r="B211" s="2">
        <v>41655</v>
      </c>
      <c r="C211" s="14">
        <v>6000</v>
      </c>
      <c r="D211" t="s">
        <v>8</v>
      </c>
    </row>
    <row r="212" spans="1:4" x14ac:dyDescent="0.3">
      <c r="A212" t="s">
        <v>219</v>
      </c>
      <c r="B212" s="2">
        <v>41655</v>
      </c>
      <c r="C212" s="14">
        <v>13000</v>
      </c>
      <c r="D212" t="s">
        <v>8</v>
      </c>
    </row>
    <row r="213" spans="1:4" x14ac:dyDescent="0.3">
      <c r="A213" t="s">
        <v>220</v>
      </c>
      <c r="B213" s="2">
        <v>41655</v>
      </c>
      <c r="C213" s="14">
        <v>15000</v>
      </c>
      <c r="D213" t="s">
        <v>8</v>
      </c>
    </row>
    <row r="214" spans="1:4" x14ac:dyDescent="0.3">
      <c r="A214" t="s">
        <v>221</v>
      </c>
      <c r="B214" s="2">
        <v>41655</v>
      </c>
      <c r="C214" s="14">
        <v>21000</v>
      </c>
      <c r="D214" t="s">
        <v>4</v>
      </c>
    </row>
    <row r="215" spans="1:4" x14ac:dyDescent="0.3">
      <c r="A215" t="s">
        <v>222</v>
      </c>
      <c r="B215" s="2">
        <v>41655</v>
      </c>
      <c r="C215" s="14">
        <v>7000</v>
      </c>
      <c r="D215" t="s">
        <v>8</v>
      </c>
    </row>
    <row r="216" spans="1:4" x14ac:dyDescent="0.3">
      <c r="A216" t="s">
        <v>223</v>
      </c>
      <c r="B216" s="2">
        <v>41655</v>
      </c>
      <c r="C216" s="14">
        <v>4000</v>
      </c>
      <c r="D216" t="s">
        <v>4</v>
      </c>
    </row>
    <row r="217" spans="1:4" x14ac:dyDescent="0.3">
      <c r="A217" t="s">
        <v>224</v>
      </c>
      <c r="B217" s="2">
        <v>41655</v>
      </c>
      <c r="C217" s="14">
        <v>3000</v>
      </c>
      <c r="D217" t="s">
        <v>4</v>
      </c>
    </row>
    <row r="218" spans="1:4" x14ac:dyDescent="0.3">
      <c r="A218" t="s">
        <v>225</v>
      </c>
      <c r="B218" s="2">
        <v>41655</v>
      </c>
      <c r="C218" s="14">
        <v>2000</v>
      </c>
      <c r="D218" t="s">
        <v>6</v>
      </c>
    </row>
    <row r="219" spans="1:4" x14ac:dyDescent="0.3">
      <c r="A219" t="s">
        <v>226</v>
      </c>
      <c r="B219" s="2">
        <v>41655</v>
      </c>
      <c r="C219" s="14">
        <v>14000</v>
      </c>
      <c r="D219" t="s">
        <v>8</v>
      </c>
    </row>
    <row r="220" spans="1:4" x14ac:dyDescent="0.3">
      <c r="A220" t="s">
        <v>227</v>
      </c>
      <c r="B220" s="2">
        <v>41655</v>
      </c>
      <c r="C220" s="14">
        <v>2000</v>
      </c>
      <c r="D220" t="s">
        <v>7</v>
      </c>
    </row>
    <row r="221" spans="1:4" x14ac:dyDescent="0.3">
      <c r="A221" t="s">
        <v>228</v>
      </c>
      <c r="B221" s="2">
        <v>41655</v>
      </c>
      <c r="C221" s="14">
        <v>11000</v>
      </c>
      <c r="D221" t="s">
        <v>5</v>
      </c>
    </row>
    <row r="222" spans="1:4" x14ac:dyDescent="0.3">
      <c r="A222" t="s">
        <v>229</v>
      </c>
      <c r="B222" s="2">
        <v>41655</v>
      </c>
      <c r="C222" s="14">
        <v>4000</v>
      </c>
      <c r="D222" t="s">
        <v>8</v>
      </c>
    </row>
    <row r="223" spans="1:4" x14ac:dyDescent="0.3">
      <c r="A223" t="s">
        <v>230</v>
      </c>
      <c r="B223" s="2">
        <v>41655</v>
      </c>
      <c r="C223" s="14">
        <v>22000</v>
      </c>
      <c r="D223" t="s">
        <v>8</v>
      </c>
    </row>
    <row r="224" spans="1:4" x14ac:dyDescent="0.3">
      <c r="A224" t="s">
        <v>231</v>
      </c>
      <c r="B224" s="2">
        <v>41656</v>
      </c>
      <c r="C224" s="14">
        <v>4000</v>
      </c>
      <c r="D224" t="s">
        <v>7</v>
      </c>
    </row>
    <row r="225" spans="1:4" x14ac:dyDescent="0.3">
      <c r="A225" t="s">
        <v>232</v>
      </c>
      <c r="B225" s="2">
        <v>41656</v>
      </c>
      <c r="C225" s="14">
        <v>30000</v>
      </c>
      <c r="D225" t="s">
        <v>7</v>
      </c>
    </row>
    <row r="226" spans="1:4" x14ac:dyDescent="0.3">
      <c r="A226" t="s">
        <v>233</v>
      </c>
      <c r="B226" s="2">
        <v>41656</v>
      </c>
      <c r="C226" s="14">
        <v>1000</v>
      </c>
      <c r="D226" t="s">
        <v>4</v>
      </c>
    </row>
    <row r="227" spans="1:4" x14ac:dyDescent="0.3">
      <c r="A227" t="s">
        <v>234</v>
      </c>
      <c r="B227" s="2">
        <v>41656</v>
      </c>
      <c r="C227" s="14">
        <v>26000</v>
      </c>
      <c r="D227" t="s">
        <v>6</v>
      </c>
    </row>
    <row r="228" spans="1:4" x14ac:dyDescent="0.3">
      <c r="A228" t="s">
        <v>235</v>
      </c>
      <c r="B228" s="2">
        <v>41656</v>
      </c>
      <c r="C228" s="14">
        <v>22000</v>
      </c>
      <c r="D228" t="s">
        <v>7</v>
      </c>
    </row>
    <row r="229" spans="1:4" x14ac:dyDescent="0.3">
      <c r="A229" t="s">
        <v>236</v>
      </c>
      <c r="B229" s="2">
        <v>41656</v>
      </c>
      <c r="C229" s="14">
        <v>30000</v>
      </c>
      <c r="D229" t="s">
        <v>7</v>
      </c>
    </row>
    <row r="230" spans="1:4" x14ac:dyDescent="0.3">
      <c r="A230" t="s">
        <v>237</v>
      </c>
      <c r="B230" s="2">
        <v>41656</v>
      </c>
      <c r="C230" s="14">
        <v>7000</v>
      </c>
      <c r="D230" t="s">
        <v>6</v>
      </c>
    </row>
    <row r="231" spans="1:4" x14ac:dyDescent="0.3">
      <c r="A231" t="s">
        <v>238</v>
      </c>
      <c r="B231" s="2">
        <v>41656</v>
      </c>
      <c r="C231" s="14">
        <v>29000</v>
      </c>
      <c r="D231" t="s">
        <v>6</v>
      </c>
    </row>
    <row r="232" spans="1:4" x14ac:dyDescent="0.3">
      <c r="A232" t="s">
        <v>239</v>
      </c>
      <c r="B232" s="2">
        <v>41656</v>
      </c>
      <c r="C232" s="14">
        <v>11000</v>
      </c>
      <c r="D232" t="s">
        <v>8</v>
      </c>
    </row>
    <row r="233" spans="1:4" x14ac:dyDescent="0.3">
      <c r="A233" t="s">
        <v>240</v>
      </c>
      <c r="B233" s="2">
        <v>41656</v>
      </c>
      <c r="C233" s="14">
        <v>22000</v>
      </c>
      <c r="D233" t="s">
        <v>4</v>
      </c>
    </row>
    <row r="234" spans="1:4" x14ac:dyDescent="0.3">
      <c r="A234" t="s">
        <v>241</v>
      </c>
      <c r="B234" s="2">
        <v>41657</v>
      </c>
      <c r="C234" s="14">
        <v>9000</v>
      </c>
      <c r="D234" t="s">
        <v>8</v>
      </c>
    </row>
    <row r="235" spans="1:4" x14ac:dyDescent="0.3">
      <c r="A235" t="s">
        <v>242</v>
      </c>
      <c r="B235" s="2">
        <v>41657</v>
      </c>
      <c r="C235" s="14">
        <v>13000</v>
      </c>
      <c r="D235" t="s">
        <v>4</v>
      </c>
    </row>
    <row r="236" spans="1:4" x14ac:dyDescent="0.3">
      <c r="A236" t="s">
        <v>243</v>
      </c>
      <c r="B236" s="2">
        <v>41657</v>
      </c>
      <c r="C236" s="14">
        <v>26000</v>
      </c>
      <c r="D236" t="s">
        <v>6</v>
      </c>
    </row>
    <row r="237" spans="1:4" x14ac:dyDescent="0.3">
      <c r="A237" t="s">
        <v>244</v>
      </c>
      <c r="B237" s="2">
        <v>41657</v>
      </c>
      <c r="C237" s="14">
        <v>25000</v>
      </c>
      <c r="D237" t="s">
        <v>8</v>
      </c>
    </row>
    <row r="238" spans="1:4" x14ac:dyDescent="0.3">
      <c r="A238" t="s">
        <v>245</v>
      </c>
      <c r="B238" s="2">
        <v>41657</v>
      </c>
      <c r="C238" s="14">
        <v>14000</v>
      </c>
      <c r="D238" t="s">
        <v>7</v>
      </c>
    </row>
    <row r="239" spans="1:4" x14ac:dyDescent="0.3">
      <c r="A239" t="s">
        <v>246</v>
      </c>
      <c r="B239" s="2">
        <v>41657</v>
      </c>
      <c r="C239" s="14">
        <v>20000</v>
      </c>
      <c r="D239" t="s">
        <v>8</v>
      </c>
    </row>
    <row r="240" spans="1:4" x14ac:dyDescent="0.3">
      <c r="A240" t="s">
        <v>247</v>
      </c>
      <c r="B240" s="2">
        <v>41657</v>
      </c>
      <c r="C240" s="14">
        <v>5000</v>
      </c>
      <c r="D240" t="s">
        <v>5</v>
      </c>
    </row>
    <row r="241" spans="1:4" x14ac:dyDescent="0.3">
      <c r="A241" t="s">
        <v>248</v>
      </c>
      <c r="B241" s="2">
        <v>41657</v>
      </c>
      <c r="C241" s="14">
        <v>2000</v>
      </c>
      <c r="D241" t="s">
        <v>4</v>
      </c>
    </row>
    <row r="242" spans="1:4" x14ac:dyDescent="0.3">
      <c r="A242" t="s">
        <v>249</v>
      </c>
      <c r="B242" s="2">
        <v>41657</v>
      </c>
      <c r="C242" s="14">
        <v>29000</v>
      </c>
      <c r="D242" t="s">
        <v>6</v>
      </c>
    </row>
    <row r="243" spans="1:4" x14ac:dyDescent="0.3">
      <c r="A243" t="s">
        <v>250</v>
      </c>
      <c r="B243" s="2">
        <v>41657</v>
      </c>
      <c r="C243" s="14">
        <v>13000</v>
      </c>
      <c r="D243" t="s">
        <v>7</v>
      </c>
    </row>
    <row r="244" spans="1:4" x14ac:dyDescent="0.3">
      <c r="A244" t="s">
        <v>251</v>
      </c>
      <c r="B244" s="2">
        <v>41657</v>
      </c>
      <c r="C244" s="14">
        <v>25000</v>
      </c>
      <c r="D244" t="s">
        <v>8</v>
      </c>
    </row>
    <row r="245" spans="1:4" x14ac:dyDescent="0.3">
      <c r="A245" t="s">
        <v>252</v>
      </c>
      <c r="B245" s="2">
        <v>41657</v>
      </c>
      <c r="C245" s="14">
        <v>21000</v>
      </c>
      <c r="D245" t="s">
        <v>6</v>
      </c>
    </row>
    <row r="246" spans="1:4" x14ac:dyDescent="0.3">
      <c r="A246" t="s">
        <v>253</v>
      </c>
      <c r="B246" s="2">
        <v>41657</v>
      </c>
      <c r="C246" s="14">
        <v>18000</v>
      </c>
      <c r="D246" t="s">
        <v>4</v>
      </c>
    </row>
    <row r="247" spans="1:4" x14ac:dyDescent="0.3">
      <c r="A247" t="s">
        <v>254</v>
      </c>
      <c r="B247" s="2">
        <v>41657</v>
      </c>
      <c r="C247" s="14">
        <v>2000</v>
      </c>
      <c r="D247" t="s">
        <v>6</v>
      </c>
    </row>
    <row r="248" spans="1:4" x14ac:dyDescent="0.3">
      <c r="A248" t="s">
        <v>255</v>
      </c>
      <c r="B248" s="2">
        <v>41657</v>
      </c>
      <c r="C248" s="14">
        <v>5000</v>
      </c>
      <c r="D248" t="s">
        <v>5</v>
      </c>
    </row>
    <row r="249" spans="1:4" x14ac:dyDescent="0.3">
      <c r="A249" t="s">
        <v>256</v>
      </c>
      <c r="B249" s="2">
        <v>41658</v>
      </c>
      <c r="C249" s="14">
        <v>20000</v>
      </c>
      <c r="D249" t="s">
        <v>7</v>
      </c>
    </row>
    <row r="250" spans="1:4" x14ac:dyDescent="0.3">
      <c r="A250" t="s">
        <v>257</v>
      </c>
      <c r="B250" s="2">
        <v>41658</v>
      </c>
      <c r="C250" s="14">
        <v>11000</v>
      </c>
      <c r="D250" t="s">
        <v>6</v>
      </c>
    </row>
    <row r="251" spans="1:4" x14ac:dyDescent="0.3">
      <c r="A251" t="s">
        <v>258</v>
      </c>
      <c r="B251" s="2">
        <v>41658</v>
      </c>
      <c r="C251" s="14">
        <v>25000</v>
      </c>
      <c r="D251" t="s">
        <v>7</v>
      </c>
    </row>
    <row r="252" spans="1:4" x14ac:dyDescent="0.3">
      <c r="A252" t="s">
        <v>259</v>
      </c>
      <c r="B252" s="2">
        <v>41658</v>
      </c>
      <c r="C252" s="14">
        <v>29000</v>
      </c>
      <c r="D252" t="s">
        <v>4</v>
      </c>
    </row>
    <row r="253" spans="1:4" x14ac:dyDescent="0.3">
      <c r="A253" t="s">
        <v>260</v>
      </c>
      <c r="B253" s="2">
        <v>41658</v>
      </c>
      <c r="C253" s="14">
        <v>1000</v>
      </c>
      <c r="D253" t="s">
        <v>6</v>
      </c>
    </row>
    <row r="254" spans="1:4" x14ac:dyDescent="0.3">
      <c r="A254" t="s">
        <v>261</v>
      </c>
      <c r="B254" s="2">
        <v>41658</v>
      </c>
      <c r="C254" s="14">
        <v>17000</v>
      </c>
      <c r="D254" t="s">
        <v>4</v>
      </c>
    </row>
    <row r="255" spans="1:4" x14ac:dyDescent="0.3">
      <c r="A255" t="s">
        <v>262</v>
      </c>
      <c r="B255" s="2">
        <v>41658</v>
      </c>
      <c r="C255" s="14">
        <v>8000</v>
      </c>
      <c r="D255" t="s">
        <v>6</v>
      </c>
    </row>
    <row r="256" spans="1:4" x14ac:dyDescent="0.3">
      <c r="A256" t="s">
        <v>263</v>
      </c>
      <c r="B256" s="2">
        <v>41658</v>
      </c>
      <c r="C256" s="14">
        <v>22000</v>
      </c>
      <c r="D256" t="s">
        <v>4</v>
      </c>
    </row>
    <row r="257" spans="1:4" x14ac:dyDescent="0.3">
      <c r="A257" t="s">
        <v>264</v>
      </c>
      <c r="B257" s="2">
        <v>41658</v>
      </c>
      <c r="C257" s="14">
        <v>32000</v>
      </c>
      <c r="D257" t="s">
        <v>4</v>
      </c>
    </row>
    <row r="258" spans="1:4" x14ac:dyDescent="0.3">
      <c r="A258" t="s">
        <v>265</v>
      </c>
      <c r="B258" s="2">
        <v>41658</v>
      </c>
      <c r="C258" s="14">
        <v>24000</v>
      </c>
      <c r="D258" t="s">
        <v>6</v>
      </c>
    </row>
    <row r="259" spans="1:4" x14ac:dyDescent="0.3">
      <c r="A259" t="s">
        <v>266</v>
      </c>
      <c r="B259" s="2">
        <v>41658</v>
      </c>
      <c r="C259" s="14">
        <v>6000</v>
      </c>
      <c r="D259" t="s">
        <v>4</v>
      </c>
    </row>
    <row r="260" spans="1:4" x14ac:dyDescent="0.3">
      <c r="A260" t="s">
        <v>267</v>
      </c>
      <c r="B260" s="2">
        <v>41658</v>
      </c>
      <c r="C260" s="14">
        <v>5000</v>
      </c>
      <c r="D260" t="s">
        <v>7</v>
      </c>
    </row>
    <row r="261" spans="1:4" x14ac:dyDescent="0.3">
      <c r="A261" t="s">
        <v>268</v>
      </c>
      <c r="B261" s="2">
        <v>41658</v>
      </c>
      <c r="C261" s="14">
        <v>9000</v>
      </c>
      <c r="D261" t="s">
        <v>5</v>
      </c>
    </row>
    <row r="262" spans="1:4" x14ac:dyDescent="0.3">
      <c r="A262" t="s">
        <v>269</v>
      </c>
      <c r="B262" s="2">
        <v>41658</v>
      </c>
      <c r="C262" s="14">
        <v>1000</v>
      </c>
      <c r="D262" t="s">
        <v>4</v>
      </c>
    </row>
    <row r="263" spans="1:4" x14ac:dyDescent="0.3">
      <c r="A263" t="s">
        <v>270</v>
      </c>
      <c r="B263" s="2">
        <v>41658</v>
      </c>
      <c r="C263" s="14">
        <v>3000</v>
      </c>
      <c r="D263" t="s">
        <v>7</v>
      </c>
    </row>
    <row r="264" spans="1:4" x14ac:dyDescent="0.3">
      <c r="A264" t="s">
        <v>271</v>
      </c>
      <c r="B264" s="2">
        <v>41658</v>
      </c>
      <c r="C264" s="14">
        <v>19000</v>
      </c>
      <c r="D264" t="s">
        <v>6</v>
      </c>
    </row>
    <row r="265" spans="1:4" x14ac:dyDescent="0.3">
      <c r="A265" t="s">
        <v>272</v>
      </c>
      <c r="B265" s="2">
        <v>41659</v>
      </c>
      <c r="C265" s="14">
        <v>10000</v>
      </c>
      <c r="D265" t="s">
        <v>4</v>
      </c>
    </row>
    <row r="266" spans="1:4" x14ac:dyDescent="0.3">
      <c r="A266" t="s">
        <v>273</v>
      </c>
      <c r="B266" s="2">
        <v>41659</v>
      </c>
      <c r="C266" s="14">
        <v>10000</v>
      </c>
      <c r="D266" t="s">
        <v>4</v>
      </c>
    </row>
    <row r="267" spans="1:4" x14ac:dyDescent="0.3">
      <c r="A267" t="s">
        <v>274</v>
      </c>
      <c r="B267" s="2">
        <v>41659</v>
      </c>
      <c r="C267" s="14">
        <v>14000</v>
      </c>
      <c r="D267" t="s">
        <v>6</v>
      </c>
    </row>
    <row r="268" spans="1:4" x14ac:dyDescent="0.3">
      <c r="A268" t="s">
        <v>275</v>
      </c>
      <c r="B268" s="2">
        <v>41659</v>
      </c>
      <c r="C268" s="14">
        <v>20000</v>
      </c>
      <c r="D268" t="s">
        <v>7</v>
      </c>
    </row>
    <row r="269" spans="1:4" x14ac:dyDescent="0.3">
      <c r="A269" t="s">
        <v>276</v>
      </c>
      <c r="B269" s="2">
        <v>41659</v>
      </c>
      <c r="C269" s="14">
        <v>10000</v>
      </c>
      <c r="D269" t="s">
        <v>8</v>
      </c>
    </row>
    <row r="270" spans="1:4" x14ac:dyDescent="0.3">
      <c r="A270" t="s">
        <v>277</v>
      </c>
      <c r="B270" s="2">
        <v>41659</v>
      </c>
      <c r="C270" s="14">
        <v>25000</v>
      </c>
      <c r="D270" t="s">
        <v>7</v>
      </c>
    </row>
    <row r="271" spans="1:4" x14ac:dyDescent="0.3">
      <c r="A271" t="s">
        <v>278</v>
      </c>
      <c r="B271" s="2">
        <v>41659</v>
      </c>
      <c r="C271" s="14">
        <v>15000</v>
      </c>
      <c r="D271" t="s">
        <v>7</v>
      </c>
    </row>
    <row r="272" spans="1:4" x14ac:dyDescent="0.3">
      <c r="A272" t="s">
        <v>279</v>
      </c>
      <c r="B272" s="2">
        <v>41659</v>
      </c>
      <c r="C272" s="14">
        <v>24000</v>
      </c>
      <c r="D272" t="s">
        <v>5</v>
      </c>
    </row>
    <row r="273" spans="1:4" x14ac:dyDescent="0.3">
      <c r="A273" t="s">
        <v>280</v>
      </c>
      <c r="B273" s="2">
        <v>41659</v>
      </c>
      <c r="C273" s="14">
        <v>16000</v>
      </c>
      <c r="D273" t="s">
        <v>4</v>
      </c>
    </row>
    <row r="274" spans="1:4" x14ac:dyDescent="0.3">
      <c r="A274" t="s">
        <v>281</v>
      </c>
      <c r="B274" s="2">
        <v>41659</v>
      </c>
      <c r="C274" s="14">
        <v>5000</v>
      </c>
      <c r="D274" t="s">
        <v>8</v>
      </c>
    </row>
    <row r="275" spans="1:4" x14ac:dyDescent="0.3">
      <c r="A275" t="s">
        <v>282</v>
      </c>
      <c r="B275" s="2">
        <v>41659</v>
      </c>
      <c r="C275" s="14">
        <v>20000</v>
      </c>
      <c r="D275" t="s">
        <v>6</v>
      </c>
    </row>
    <row r="276" spans="1:4" x14ac:dyDescent="0.3">
      <c r="A276" t="s">
        <v>283</v>
      </c>
      <c r="B276" s="2">
        <v>41659</v>
      </c>
      <c r="C276" s="14">
        <v>32000</v>
      </c>
      <c r="D276" t="s">
        <v>4</v>
      </c>
    </row>
    <row r="277" spans="1:4" x14ac:dyDescent="0.3">
      <c r="A277" t="s">
        <v>284</v>
      </c>
      <c r="B277" s="2">
        <v>41659</v>
      </c>
      <c r="C277" s="14">
        <v>11000</v>
      </c>
      <c r="D277" t="s">
        <v>5</v>
      </c>
    </row>
    <row r="278" spans="1:4" x14ac:dyDescent="0.3">
      <c r="A278" t="s">
        <v>285</v>
      </c>
      <c r="B278" s="2">
        <v>41659</v>
      </c>
      <c r="C278" s="14">
        <v>26000</v>
      </c>
      <c r="D278" t="s">
        <v>7</v>
      </c>
    </row>
    <row r="279" spans="1:4" x14ac:dyDescent="0.3">
      <c r="A279" t="s">
        <v>286</v>
      </c>
      <c r="B279" s="2">
        <v>41659</v>
      </c>
      <c r="C279" s="14">
        <v>8000</v>
      </c>
      <c r="D279" t="s">
        <v>4</v>
      </c>
    </row>
    <row r="280" spans="1:4" x14ac:dyDescent="0.3">
      <c r="A280" t="s">
        <v>287</v>
      </c>
      <c r="B280" s="2">
        <v>41659</v>
      </c>
      <c r="C280" s="14">
        <v>31000</v>
      </c>
      <c r="D280" t="s">
        <v>8</v>
      </c>
    </row>
    <row r="281" spans="1:4" x14ac:dyDescent="0.3">
      <c r="A281" t="s">
        <v>288</v>
      </c>
      <c r="B281" s="2">
        <v>41659</v>
      </c>
      <c r="C281" s="14">
        <v>21000</v>
      </c>
      <c r="D281" t="s">
        <v>7</v>
      </c>
    </row>
    <row r="282" spans="1:4" x14ac:dyDescent="0.3">
      <c r="A282" t="s">
        <v>289</v>
      </c>
      <c r="B282" s="2">
        <v>41659</v>
      </c>
      <c r="C282" s="14">
        <v>2000</v>
      </c>
      <c r="D282" t="s">
        <v>4</v>
      </c>
    </row>
    <row r="283" spans="1:4" x14ac:dyDescent="0.3">
      <c r="A283" t="s">
        <v>290</v>
      </c>
      <c r="B283" s="2">
        <v>41660</v>
      </c>
      <c r="C283" s="14">
        <v>18000</v>
      </c>
      <c r="D283" t="s">
        <v>6</v>
      </c>
    </row>
    <row r="284" spans="1:4" x14ac:dyDescent="0.3">
      <c r="A284" t="s">
        <v>291</v>
      </c>
      <c r="B284" s="2">
        <v>41660</v>
      </c>
      <c r="C284" s="14">
        <v>5000</v>
      </c>
      <c r="D284" t="s">
        <v>4</v>
      </c>
    </row>
    <row r="285" spans="1:4" x14ac:dyDescent="0.3">
      <c r="A285" t="s">
        <v>292</v>
      </c>
      <c r="B285" s="2">
        <v>41660</v>
      </c>
      <c r="C285" s="14">
        <v>26000</v>
      </c>
      <c r="D285" t="s">
        <v>5</v>
      </c>
    </row>
    <row r="286" spans="1:4" x14ac:dyDescent="0.3">
      <c r="A286" t="s">
        <v>293</v>
      </c>
      <c r="B286" s="2">
        <v>41660</v>
      </c>
      <c r="C286" s="14">
        <v>16000</v>
      </c>
      <c r="D286" t="s">
        <v>6</v>
      </c>
    </row>
    <row r="287" spans="1:4" x14ac:dyDescent="0.3">
      <c r="A287" t="s">
        <v>294</v>
      </c>
      <c r="B287" s="2">
        <v>41660</v>
      </c>
      <c r="C287" s="14">
        <v>20000</v>
      </c>
      <c r="D287" t="s">
        <v>7</v>
      </c>
    </row>
    <row r="288" spans="1:4" x14ac:dyDescent="0.3">
      <c r="A288" t="s">
        <v>295</v>
      </c>
      <c r="B288" s="2">
        <v>41660</v>
      </c>
      <c r="C288" s="14">
        <v>14000</v>
      </c>
      <c r="D288" t="s">
        <v>6</v>
      </c>
    </row>
    <row r="289" spans="1:4" x14ac:dyDescent="0.3">
      <c r="A289" t="s">
        <v>296</v>
      </c>
      <c r="B289" s="2">
        <v>41660</v>
      </c>
      <c r="C289" s="14">
        <v>6000</v>
      </c>
      <c r="D289" t="s">
        <v>7</v>
      </c>
    </row>
    <row r="290" spans="1:4" x14ac:dyDescent="0.3">
      <c r="A290" t="s">
        <v>297</v>
      </c>
      <c r="B290" s="2">
        <v>41660</v>
      </c>
      <c r="C290" s="14">
        <v>12000</v>
      </c>
      <c r="D290" t="s">
        <v>6</v>
      </c>
    </row>
    <row r="291" spans="1:4" x14ac:dyDescent="0.3">
      <c r="A291" t="s">
        <v>298</v>
      </c>
      <c r="B291" s="2">
        <v>41660</v>
      </c>
      <c r="C291" s="14">
        <v>2000</v>
      </c>
      <c r="D291" t="s">
        <v>8</v>
      </c>
    </row>
    <row r="292" spans="1:4" x14ac:dyDescent="0.3">
      <c r="A292" t="s">
        <v>299</v>
      </c>
      <c r="B292" s="2">
        <v>41660</v>
      </c>
      <c r="C292" s="14">
        <v>27000</v>
      </c>
      <c r="D292" t="s">
        <v>4</v>
      </c>
    </row>
    <row r="293" spans="1:4" x14ac:dyDescent="0.3">
      <c r="A293" t="s">
        <v>300</v>
      </c>
      <c r="B293" s="2">
        <v>41660</v>
      </c>
      <c r="C293" s="14">
        <v>10000</v>
      </c>
      <c r="D293" t="s">
        <v>5</v>
      </c>
    </row>
    <row r="294" spans="1:4" x14ac:dyDescent="0.3">
      <c r="A294" t="s">
        <v>301</v>
      </c>
      <c r="B294" s="2">
        <v>41661</v>
      </c>
      <c r="C294" s="14">
        <v>8000</v>
      </c>
      <c r="D294" t="s">
        <v>8</v>
      </c>
    </row>
    <row r="295" spans="1:4" x14ac:dyDescent="0.3">
      <c r="A295" t="s">
        <v>302</v>
      </c>
      <c r="B295" s="2">
        <v>41661</v>
      </c>
      <c r="C295" s="14">
        <v>17000</v>
      </c>
      <c r="D295" t="s">
        <v>6</v>
      </c>
    </row>
    <row r="296" spans="1:4" x14ac:dyDescent="0.3">
      <c r="A296" t="s">
        <v>303</v>
      </c>
      <c r="B296" s="2">
        <v>41661</v>
      </c>
      <c r="C296" s="14">
        <v>8000</v>
      </c>
      <c r="D296" t="s">
        <v>8</v>
      </c>
    </row>
    <row r="297" spans="1:4" x14ac:dyDescent="0.3">
      <c r="A297" t="s">
        <v>304</v>
      </c>
      <c r="B297" s="2">
        <v>41661</v>
      </c>
      <c r="C297" s="14">
        <v>24000</v>
      </c>
      <c r="D297" t="s">
        <v>4</v>
      </c>
    </row>
    <row r="298" spans="1:4" x14ac:dyDescent="0.3">
      <c r="A298" t="s">
        <v>305</v>
      </c>
      <c r="B298" s="2">
        <v>41661</v>
      </c>
      <c r="C298" s="14">
        <v>6000</v>
      </c>
      <c r="D298" t="s">
        <v>6</v>
      </c>
    </row>
    <row r="299" spans="1:4" x14ac:dyDescent="0.3">
      <c r="A299" t="s">
        <v>306</v>
      </c>
      <c r="B299" s="2">
        <v>41661</v>
      </c>
      <c r="C299" s="14">
        <v>28000</v>
      </c>
      <c r="D299" t="s">
        <v>6</v>
      </c>
    </row>
    <row r="300" spans="1:4" x14ac:dyDescent="0.3">
      <c r="A300" t="s">
        <v>307</v>
      </c>
      <c r="B300" s="2">
        <v>41661</v>
      </c>
      <c r="C300" s="14">
        <v>15000</v>
      </c>
      <c r="D300" t="s">
        <v>6</v>
      </c>
    </row>
    <row r="301" spans="1:4" x14ac:dyDescent="0.3">
      <c r="A301" t="s">
        <v>308</v>
      </c>
      <c r="B301" s="2">
        <v>41661</v>
      </c>
      <c r="C301" s="14">
        <v>5000</v>
      </c>
      <c r="D301" t="s">
        <v>7</v>
      </c>
    </row>
    <row r="302" spans="1:4" x14ac:dyDescent="0.3">
      <c r="A302" t="s">
        <v>309</v>
      </c>
      <c r="B302" s="2">
        <v>41661</v>
      </c>
      <c r="C302" s="14">
        <v>9000</v>
      </c>
      <c r="D302" t="s">
        <v>6</v>
      </c>
    </row>
    <row r="303" spans="1:4" x14ac:dyDescent="0.3">
      <c r="A303" t="s">
        <v>310</v>
      </c>
      <c r="B303" s="2">
        <v>41661</v>
      </c>
      <c r="C303" s="14">
        <v>21000</v>
      </c>
      <c r="D303" t="s">
        <v>7</v>
      </c>
    </row>
    <row r="304" spans="1:4" x14ac:dyDescent="0.3">
      <c r="A304" t="s">
        <v>311</v>
      </c>
      <c r="B304" s="2">
        <v>41661</v>
      </c>
      <c r="C304" s="14">
        <v>9000</v>
      </c>
      <c r="D304" t="s">
        <v>7</v>
      </c>
    </row>
    <row r="305" spans="1:4" x14ac:dyDescent="0.3">
      <c r="A305" t="s">
        <v>312</v>
      </c>
      <c r="B305" s="2">
        <v>41661</v>
      </c>
      <c r="C305" s="14">
        <v>31000</v>
      </c>
      <c r="D305" t="s">
        <v>7</v>
      </c>
    </row>
    <row r="306" spans="1:4" x14ac:dyDescent="0.3">
      <c r="A306" t="s">
        <v>313</v>
      </c>
      <c r="B306" s="2">
        <v>41661</v>
      </c>
      <c r="C306" s="14">
        <v>23000</v>
      </c>
      <c r="D306" t="s">
        <v>8</v>
      </c>
    </row>
    <row r="307" spans="1:4" x14ac:dyDescent="0.3">
      <c r="A307" t="s">
        <v>314</v>
      </c>
      <c r="B307" s="2">
        <v>41661</v>
      </c>
      <c r="C307" s="14">
        <v>21000</v>
      </c>
      <c r="D307" t="s">
        <v>4</v>
      </c>
    </row>
    <row r="308" spans="1:4" x14ac:dyDescent="0.3">
      <c r="A308" t="s">
        <v>315</v>
      </c>
      <c r="B308" s="2">
        <v>41662</v>
      </c>
      <c r="C308" s="14">
        <v>14000</v>
      </c>
      <c r="D308" t="s">
        <v>6</v>
      </c>
    </row>
    <row r="309" spans="1:4" x14ac:dyDescent="0.3">
      <c r="A309" t="s">
        <v>316</v>
      </c>
      <c r="B309" s="2">
        <v>41662</v>
      </c>
      <c r="C309" s="14">
        <v>14000</v>
      </c>
      <c r="D309" t="s">
        <v>8</v>
      </c>
    </row>
    <row r="310" spans="1:4" x14ac:dyDescent="0.3">
      <c r="A310" t="s">
        <v>317</v>
      </c>
      <c r="B310" s="2">
        <v>41662</v>
      </c>
      <c r="C310" s="14">
        <v>18000</v>
      </c>
      <c r="D310" t="s">
        <v>8</v>
      </c>
    </row>
    <row r="311" spans="1:4" x14ac:dyDescent="0.3">
      <c r="A311" t="s">
        <v>318</v>
      </c>
      <c r="B311" s="2">
        <v>41662</v>
      </c>
      <c r="C311" s="14">
        <v>31000</v>
      </c>
      <c r="D311" t="s">
        <v>6</v>
      </c>
    </row>
    <row r="312" spans="1:4" x14ac:dyDescent="0.3">
      <c r="A312" t="s">
        <v>319</v>
      </c>
      <c r="B312" s="2">
        <v>41662</v>
      </c>
      <c r="C312" s="14">
        <v>18000</v>
      </c>
      <c r="D312" t="s">
        <v>6</v>
      </c>
    </row>
    <row r="313" spans="1:4" x14ac:dyDescent="0.3">
      <c r="A313" t="s">
        <v>320</v>
      </c>
      <c r="B313" s="2">
        <v>41662</v>
      </c>
      <c r="C313" s="14">
        <v>27000</v>
      </c>
      <c r="D313" t="s">
        <v>7</v>
      </c>
    </row>
    <row r="314" spans="1:4" x14ac:dyDescent="0.3">
      <c r="A314" t="s">
        <v>321</v>
      </c>
      <c r="B314" s="2">
        <v>41662</v>
      </c>
      <c r="C314" s="14">
        <v>6000</v>
      </c>
      <c r="D314" t="s">
        <v>8</v>
      </c>
    </row>
    <row r="315" spans="1:4" x14ac:dyDescent="0.3">
      <c r="A315" t="s">
        <v>322</v>
      </c>
      <c r="B315" s="2">
        <v>41662</v>
      </c>
      <c r="C315" s="14">
        <v>29000</v>
      </c>
      <c r="D315" t="s">
        <v>5</v>
      </c>
    </row>
    <row r="316" spans="1:4" x14ac:dyDescent="0.3">
      <c r="A316" t="s">
        <v>323</v>
      </c>
      <c r="B316" s="2">
        <v>41662</v>
      </c>
      <c r="C316" s="14">
        <v>17000</v>
      </c>
      <c r="D316" t="s">
        <v>6</v>
      </c>
    </row>
    <row r="317" spans="1:4" x14ac:dyDescent="0.3">
      <c r="A317" t="s">
        <v>324</v>
      </c>
      <c r="B317" s="2">
        <v>41662</v>
      </c>
      <c r="C317" s="14">
        <v>7000</v>
      </c>
      <c r="D317" t="s">
        <v>7</v>
      </c>
    </row>
    <row r="318" spans="1:4" x14ac:dyDescent="0.3">
      <c r="A318" t="s">
        <v>325</v>
      </c>
      <c r="B318" s="2">
        <v>41662</v>
      </c>
      <c r="C318" s="14">
        <v>23000</v>
      </c>
      <c r="D318" t="s">
        <v>5</v>
      </c>
    </row>
    <row r="319" spans="1:4" x14ac:dyDescent="0.3">
      <c r="A319" t="s">
        <v>326</v>
      </c>
      <c r="B319" s="2">
        <v>41662</v>
      </c>
      <c r="C319" s="14">
        <v>17000</v>
      </c>
      <c r="D319" t="s">
        <v>4</v>
      </c>
    </row>
    <row r="320" spans="1:4" x14ac:dyDescent="0.3">
      <c r="A320" t="s">
        <v>327</v>
      </c>
      <c r="B320" s="2">
        <v>41662</v>
      </c>
      <c r="C320" s="14">
        <v>5000</v>
      </c>
      <c r="D320" t="s">
        <v>4</v>
      </c>
    </row>
    <row r="321" spans="1:4" x14ac:dyDescent="0.3">
      <c r="A321" t="s">
        <v>328</v>
      </c>
      <c r="B321" s="2">
        <v>41662</v>
      </c>
      <c r="C321" s="14">
        <v>11000</v>
      </c>
      <c r="D321" t="s">
        <v>4</v>
      </c>
    </row>
    <row r="322" spans="1:4" x14ac:dyDescent="0.3">
      <c r="A322" t="s">
        <v>329</v>
      </c>
      <c r="B322" s="2">
        <v>41663</v>
      </c>
      <c r="C322" s="14">
        <v>10000</v>
      </c>
      <c r="D322" t="s">
        <v>4</v>
      </c>
    </row>
    <row r="323" spans="1:4" x14ac:dyDescent="0.3">
      <c r="A323" t="s">
        <v>330</v>
      </c>
      <c r="B323" s="2">
        <v>41663</v>
      </c>
      <c r="C323" s="14">
        <v>6000</v>
      </c>
      <c r="D323" t="s">
        <v>7</v>
      </c>
    </row>
    <row r="324" spans="1:4" x14ac:dyDescent="0.3">
      <c r="A324" t="s">
        <v>331</v>
      </c>
      <c r="B324" s="2">
        <v>41663</v>
      </c>
      <c r="C324" s="14">
        <v>14000</v>
      </c>
      <c r="D324" t="s">
        <v>4</v>
      </c>
    </row>
    <row r="325" spans="1:4" x14ac:dyDescent="0.3">
      <c r="A325" t="s">
        <v>332</v>
      </c>
      <c r="B325" s="2">
        <v>41663</v>
      </c>
      <c r="C325" s="14">
        <v>11000</v>
      </c>
      <c r="D325" t="s">
        <v>6</v>
      </c>
    </row>
    <row r="326" spans="1:4" x14ac:dyDescent="0.3">
      <c r="A326" t="s">
        <v>333</v>
      </c>
      <c r="B326" s="2">
        <v>41663</v>
      </c>
      <c r="C326" s="14">
        <v>12000</v>
      </c>
      <c r="D326" t="s">
        <v>4</v>
      </c>
    </row>
    <row r="327" spans="1:4" x14ac:dyDescent="0.3">
      <c r="A327" t="s">
        <v>334</v>
      </c>
      <c r="B327" s="2">
        <v>41663</v>
      </c>
      <c r="C327" s="14">
        <v>8000</v>
      </c>
      <c r="D327" t="s">
        <v>8</v>
      </c>
    </row>
    <row r="328" spans="1:4" x14ac:dyDescent="0.3">
      <c r="A328" t="s">
        <v>335</v>
      </c>
      <c r="B328" s="2">
        <v>41663</v>
      </c>
      <c r="C328" s="14">
        <v>28000</v>
      </c>
      <c r="D328" t="s">
        <v>8</v>
      </c>
    </row>
    <row r="329" spans="1:4" x14ac:dyDescent="0.3">
      <c r="A329" t="s">
        <v>336</v>
      </c>
      <c r="B329" s="2">
        <v>41663</v>
      </c>
      <c r="C329" s="14">
        <v>11000</v>
      </c>
      <c r="D329" t="s">
        <v>7</v>
      </c>
    </row>
    <row r="330" spans="1:4" x14ac:dyDescent="0.3">
      <c r="A330" t="s">
        <v>337</v>
      </c>
      <c r="B330" s="2">
        <v>41663</v>
      </c>
      <c r="C330" s="14">
        <v>23000</v>
      </c>
      <c r="D330" t="s">
        <v>6</v>
      </c>
    </row>
    <row r="331" spans="1:4" x14ac:dyDescent="0.3">
      <c r="A331" t="s">
        <v>338</v>
      </c>
      <c r="B331" s="2">
        <v>41663</v>
      </c>
      <c r="C331" s="14">
        <v>27000</v>
      </c>
      <c r="D331" t="s">
        <v>7</v>
      </c>
    </row>
    <row r="332" spans="1:4" x14ac:dyDescent="0.3">
      <c r="A332" t="s">
        <v>339</v>
      </c>
      <c r="B332" s="2">
        <v>41663</v>
      </c>
      <c r="C332" s="14">
        <v>30000</v>
      </c>
      <c r="D332" t="s">
        <v>7</v>
      </c>
    </row>
    <row r="333" spans="1:4" x14ac:dyDescent="0.3">
      <c r="A333" t="s">
        <v>340</v>
      </c>
      <c r="B333" s="2">
        <v>41663</v>
      </c>
      <c r="C333" s="14">
        <v>21000</v>
      </c>
      <c r="D333" t="s">
        <v>8</v>
      </c>
    </row>
    <row r="334" spans="1:4" x14ac:dyDescent="0.3">
      <c r="A334" t="s">
        <v>341</v>
      </c>
      <c r="B334" s="2">
        <v>41664</v>
      </c>
      <c r="C334" s="14">
        <v>11000</v>
      </c>
      <c r="D334" t="s">
        <v>7</v>
      </c>
    </row>
    <row r="335" spans="1:4" x14ac:dyDescent="0.3">
      <c r="A335" t="s">
        <v>342</v>
      </c>
      <c r="B335" s="2">
        <v>41664</v>
      </c>
      <c r="C335" s="14">
        <v>7000</v>
      </c>
      <c r="D335" t="s">
        <v>4</v>
      </c>
    </row>
    <row r="336" spans="1:4" x14ac:dyDescent="0.3">
      <c r="A336" t="s">
        <v>343</v>
      </c>
      <c r="B336" s="2">
        <v>41664</v>
      </c>
      <c r="C336" s="14">
        <v>5000</v>
      </c>
      <c r="D336" t="s">
        <v>5</v>
      </c>
    </row>
    <row r="337" spans="1:4" x14ac:dyDescent="0.3">
      <c r="A337" t="s">
        <v>344</v>
      </c>
      <c r="B337" s="2">
        <v>41664</v>
      </c>
      <c r="C337" s="14">
        <v>7000</v>
      </c>
      <c r="D337" t="s">
        <v>5</v>
      </c>
    </row>
    <row r="338" spans="1:4" x14ac:dyDescent="0.3">
      <c r="A338" t="s">
        <v>345</v>
      </c>
      <c r="B338" s="2">
        <v>41664</v>
      </c>
      <c r="C338" s="14">
        <v>4000</v>
      </c>
      <c r="D338" t="s">
        <v>8</v>
      </c>
    </row>
    <row r="339" spans="1:4" x14ac:dyDescent="0.3">
      <c r="A339" t="s">
        <v>346</v>
      </c>
      <c r="B339" s="2">
        <v>41664</v>
      </c>
      <c r="C339" s="14">
        <v>3000</v>
      </c>
      <c r="D339" t="s">
        <v>7</v>
      </c>
    </row>
    <row r="340" spans="1:4" x14ac:dyDescent="0.3">
      <c r="A340" t="s">
        <v>347</v>
      </c>
      <c r="B340" s="2">
        <v>41664</v>
      </c>
      <c r="C340" s="14">
        <v>9000</v>
      </c>
      <c r="D340" t="s">
        <v>8</v>
      </c>
    </row>
    <row r="341" spans="1:4" x14ac:dyDescent="0.3">
      <c r="A341" t="s">
        <v>348</v>
      </c>
      <c r="B341" s="2">
        <v>41664</v>
      </c>
      <c r="C341" s="14">
        <v>13000</v>
      </c>
      <c r="D341" t="s">
        <v>7</v>
      </c>
    </row>
    <row r="342" spans="1:4" x14ac:dyDescent="0.3">
      <c r="A342" t="s">
        <v>349</v>
      </c>
      <c r="B342" s="2">
        <v>41664</v>
      </c>
      <c r="C342" s="14">
        <v>27000</v>
      </c>
      <c r="D342" t="s">
        <v>5</v>
      </c>
    </row>
    <row r="343" spans="1:4" x14ac:dyDescent="0.3">
      <c r="A343" t="s">
        <v>350</v>
      </c>
      <c r="B343" s="2">
        <v>41664</v>
      </c>
      <c r="C343" s="14">
        <v>5000</v>
      </c>
      <c r="D343" t="s">
        <v>6</v>
      </c>
    </row>
    <row r="344" spans="1:4" x14ac:dyDescent="0.3">
      <c r="A344" t="s">
        <v>351</v>
      </c>
      <c r="B344" s="2">
        <v>41665</v>
      </c>
      <c r="C344" s="14">
        <v>6000</v>
      </c>
      <c r="D344" t="s">
        <v>6</v>
      </c>
    </row>
    <row r="345" spans="1:4" x14ac:dyDescent="0.3">
      <c r="A345" t="s">
        <v>352</v>
      </c>
      <c r="B345" s="2">
        <v>41665</v>
      </c>
      <c r="C345" s="14">
        <v>5000</v>
      </c>
      <c r="D345" t="s">
        <v>7</v>
      </c>
    </row>
    <row r="346" spans="1:4" x14ac:dyDescent="0.3">
      <c r="A346" t="s">
        <v>353</v>
      </c>
      <c r="B346" s="2">
        <v>41665</v>
      </c>
      <c r="C346" s="14">
        <v>13000</v>
      </c>
      <c r="D346" t="s">
        <v>6</v>
      </c>
    </row>
    <row r="347" spans="1:4" x14ac:dyDescent="0.3">
      <c r="A347" t="s">
        <v>354</v>
      </c>
      <c r="B347" s="2">
        <v>41665</v>
      </c>
      <c r="C347" s="14">
        <v>13000</v>
      </c>
      <c r="D347" t="s">
        <v>4</v>
      </c>
    </row>
    <row r="348" spans="1:4" x14ac:dyDescent="0.3">
      <c r="A348" t="s">
        <v>355</v>
      </c>
      <c r="B348" s="2">
        <v>41665</v>
      </c>
      <c r="C348" s="14">
        <v>19000</v>
      </c>
      <c r="D348" t="s">
        <v>4</v>
      </c>
    </row>
    <row r="349" spans="1:4" x14ac:dyDescent="0.3">
      <c r="A349" t="s">
        <v>356</v>
      </c>
      <c r="B349" s="2">
        <v>41665</v>
      </c>
      <c r="C349" s="14">
        <v>20000</v>
      </c>
      <c r="D349" t="s">
        <v>6</v>
      </c>
    </row>
    <row r="350" spans="1:4" x14ac:dyDescent="0.3">
      <c r="A350" t="s">
        <v>357</v>
      </c>
      <c r="B350" s="2">
        <v>41665</v>
      </c>
      <c r="C350" s="14">
        <v>25000</v>
      </c>
      <c r="D350" t="s">
        <v>8</v>
      </c>
    </row>
    <row r="351" spans="1:4" x14ac:dyDescent="0.3">
      <c r="A351" t="s">
        <v>358</v>
      </c>
      <c r="B351" s="2">
        <v>41665</v>
      </c>
      <c r="C351" s="14">
        <v>6000</v>
      </c>
      <c r="D351" t="s">
        <v>4</v>
      </c>
    </row>
    <row r="352" spans="1:4" x14ac:dyDescent="0.3">
      <c r="A352" t="s">
        <v>359</v>
      </c>
      <c r="B352" s="2">
        <v>41665</v>
      </c>
      <c r="C352" s="14">
        <v>23000</v>
      </c>
      <c r="D352" t="s">
        <v>5</v>
      </c>
    </row>
    <row r="353" spans="1:4" x14ac:dyDescent="0.3">
      <c r="A353" t="s">
        <v>360</v>
      </c>
      <c r="B353" s="2">
        <v>41665</v>
      </c>
      <c r="C353" s="14">
        <v>9000</v>
      </c>
      <c r="D353" t="s">
        <v>7</v>
      </c>
    </row>
    <row r="354" spans="1:4" x14ac:dyDescent="0.3">
      <c r="A354" t="s">
        <v>361</v>
      </c>
      <c r="B354" s="2">
        <v>41665</v>
      </c>
      <c r="C354" s="14">
        <v>4000</v>
      </c>
      <c r="D354" t="s">
        <v>8</v>
      </c>
    </row>
    <row r="355" spans="1:4" x14ac:dyDescent="0.3">
      <c r="A355" t="s">
        <v>362</v>
      </c>
      <c r="B355" s="2">
        <v>41665</v>
      </c>
      <c r="C355" s="14">
        <v>10000</v>
      </c>
      <c r="D355" t="s">
        <v>7</v>
      </c>
    </row>
    <row r="356" spans="1:4" x14ac:dyDescent="0.3">
      <c r="A356" t="s">
        <v>363</v>
      </c>
      <c r="B356" s="2">
        <v>41666</v>
      </c>
      <c r="C356" s="14">
        <v>32000</v>
      </c>
      <c r="D356" t="s">
        <v>6</v>
      </c>
    </row>
    <row r="357" spans="1:4" x14ac:dyDescent="0.3">
      <c r="A357" t="s">
        <v>364</v>
      </c>
      <c r="B357" s="2">
        <v>41666</v>
      </c>
      <c r="C357" s="14">
        <v>8000</v>
      </c>
      <c r="D357" t="s">
        <v>5</v>
      </c>
    </row>
    <row r="358" spans="1:4" x14ac:dyDescent="0.3">
      <c r="A358" t="s">
        <v>365</v>
      </c>
      <c r="B358" s="2">
        <v>41666</v>
      </c>
      <c r="C358" s="14">
        <v>10000</v>
      </c>
      <c r="D358" t="s">
        <v>4</v>
      </c>
    </row>
    <row r="359" spans="1:4" x14ac:dyDescent="0.3">
      <c r="A359" t="s">
        <v>366</v>
      </c>
      <c r="B359" s="2">
        <v>41666</v>
      </c>
      <c r="C359" s="14">
        <v>32000</v>
      </c>
      <c r="D359" t="s">
        <v>5</v>
      </c>
    </row>
    <row r="360" spans="1:4" x14ac:dyDescent="0.3">
      <c r="A360" t="s">
        <v>367</v>
      </c>
      <c r="B360" s="2">
        <v>41666</v>
      </c>
      <c r="C360" s="14">
        <v>1000</v>
      </c>
      <c r="D360" t="s">
        <v>4</v>
      </c>
    </row>
    <row r="361" spans="1:4" x14ac:dyDescent="0.3">
      <c r="A361" t="s">
        <v>368</v>
      </c>
      <c r="B361" s="2">
        <v>41666</v>
      </c>
      <c r="C361" s="14">
        <v>12000</v>
      </c>
      <c r="D361" t="s">
        <v>5</v>
      </c>
    </row>
    <row r="362" spans="1:4" x14ac:dyDescent="0.3">
      <c r="A362" t="s">
        <v>369</v>
      </c>
      <c r="B362" s="2">
        <v>41666</v>
      </c>
      <c r="C362" s="14">
        <v>15000</v>
      </c>
      <c r="D362" t="s">
        <v>6</v>
      </c>
    </row>
    <row r="363" spans="1:4" x14ac:dyDescent="0.3">
      <c r="A363" t="s">
        <v>370</v>
      </c>
      <c r="B363" s="2">
        <v>41666</v>
      </c>
      <c r="C363" s="14">
        <v>11000</v>
      </c>
      <c r="D363" t="s">
        <v>7</v>
      </c>
    </row>
    <row r="364" spans="1:4" x14ac:dyDescent="0.3">
      <c r="A364" t="s">
        <v>371</v>
      </c>
      <c r="B364" s="2">
        <v>41667</v>
      </c>
      <c r="C364" s="14">
        <v>11000</v>
      </c>
      <c r="D364" t="s">
        <v>7</v>
      </c>
    </row>
    <row r="365" spans="1:4" x14ac:dyDescent="0.3">
      <c r="A365" t="s">
        <v>372</v>
      </c>
      <c r="B365" s="2">
        <v>41667</v>
      </c>
      <c r="C365" s="14">
        <v>12000</v>
      </c>
      <c r="D365" t="s">
        <v>4</v>
      </c>
    </row>
    <row r="366" spans="1:4" x14ac:dyDescent="0.3">
      <c r="A366" t="s">
        <v>373</v>
      </c>
      <c r="B366" s="2">
        <v>41667</v>
      </c>
      <c r="C366" s="14">
        <v>18000</v>
      </c>
      <c r="D366" t="s">
        <v>8</v>
      </c>
    </row>
    <row r="367" spans="1:4" x14ac:dyDescent="0.3">
      <c r="A367" t="s">
        <v>374</v>
      </c>
      <c r="B367" s="2">
        <v>41667</v>
      </c>
      <c r="C367" s="14">
        <v>17000</v>
      </c>
      <c r="D367" t="s">
        <v>4</v>
      </c>
    </row>
    <row r="368" spans="1:4" x14ac:dyDescent="0.3">
      <c r="A368" t="s">
        <v>375</v>
      </c>
      <c r="B368" s="2">
        <v>41667</v>
      </c>
      <c r="C368" s="14">
        <v>25000</v>
      </c>
      <c r="D368" t="s">
        <v>4</v>
      </c>
    </row>
    <row r="369" spans="1:4" x14ac:dyDescent="0.3">
      <c r="A369" t="s">
        <v>376</v>
      </c>
      <c r="B369" s="2">
        <v>41667</v>
      </c>
      <c r="C369" s="14">
        <v>24000</v>
      </c>
      <c r="D369" t="s">
        <v>5</v>
      </c>
    </row>
    <row r="370" spans="1:4" x14ac:dyDescent="0.3">
      <c r="A370" t="s">
        <v>377</v>
      </c>
      <c r="B370" s="2">
        <v>41667</v>
      </c>
      <c r="C370" s="14">
        <v>1000</v>
      </c>
      <c r="D370" t="s">
        <v>7</v>
      </c>
    </row>
    <row r="371" spans="1:4" x14ac:dyDescent="0.3">
      <c r="A371" t="s">
        <v>378</v>
      </c>
      <c r="B371" s="2">
        <v>41667</v>
      </c>
      <c r="C371" s="14">
        <v>16000</v>
      </c>
      <c r="D371" t="s">
        <v>4</v>
      </c>
    </row>
    <row r="372" spans="1:4" x14ac:dyDescent="0.3">
      <c r="A372" t="s">
        <v>379</v>
      </c>
      <c r="B372" s="2">
        <v>41667</v>
      </c>
      <c r="C372" s="14">
        <v>24000</v>
      </c>
      <c r="D372" t="s">
        <v>7</v>
      </c>
    </row>
    <row r="373" spans="1:4" x14ac:dyDescent="0.3">
      <c r="A373" t="s">
        <v>380</v>
      </c>
      <c r="B373" s="2">
        <v>41667</v>
      </c>
      <c r="C373" s="14">
        <v>15000</v>
      </c>
      <c r="D373" t="s">
        <v>7</v>
      </c>
    </row>
    <row r="374" spans="1:4" x14ac:dyDescent="0.3">
      <c r="A374" t="s">
        <v>381</v>
      </c>
      <c r="B374" s="2">
        <v>41667</v>
      </c>
      <c r="C374" s="14">
        <v>9000</v>
      </c>
      <c r="D374" t="s">
        <v>8</v>
      </c>
    </row>
    <row r="375" spans="1:4" x14ac:dyDescent="0.3">
      <c r="A375" t="s">
        <v>382</v>
      </c>
      <c r="B375" s="2">
        <v>41667</v>
      </c>
      <c r="C375" s="14">
        <v>13000</v>
      </c>
      <c r="D375" t="s">
        <v>5</v>
      </c>
    </row>
    <row r="376" spans="1:4" x14ac:dyDescent="0.3">
      <c r="A376" t="s">
        <v>383</v>
      </c>
      <c r="B376" s="2">
        <v>41667</v>
      </c>
      <c r="C376" s="14">
        <v>25000</v>
      </c>
      <c r="D376" t="s">
        <v>5</v>
      </c>
    </row>
    <row r="377" spans="1:4" x14ac:dyDescent="0.3">
      <c r="A377" t="s">
        <v>384</v>
      </c>
      <c r="B377" s="2">
        <v>41667</v>
      </c>
      <c r="C377" s="14">
        <v>24000</v>
      </c>
      <c r="D377" t="s">
        <v>4</v>
      </c>
    </row>
    <row r="378" spans="1:4" x14ac:dyDescent="0.3">
      <c r="A378" t="s">
        <v>385</v>
      </c>
      <c r="B378" s="2">
        <v>41667</v>
      </c>
      <c r="C378" s="14">
        <v>6000</v>
      </c>
      <c r="D378" t="s">
        <v>4</v>
      </c>
    </row>
    <row r="379" spans="1:4" x14ac:dyDescent="0.3">
      <c r="A379" t="s">
        <v>386</v>
      </c>
      <c r="B379" s="2">
        <v>41668</v>
      </c>
      <c r="C379" s="14">
        <v>19000</v>
      </c>
      <c r="D379" t="s">
        <v>7</v>
      </c>
    </row>
    <row r="380" spans="1:4" x14ac:dyDescent="0.3">
      <c r="A380" t="s">
        <v>387</v>
      </c>
      <c r="B380" s="2">
        <v>41668</v>
      </c>
      <c r="C380" s="14">
        <v>10000</v>
      </c>
      <c r="D380" t="s">
        <v>4</v>
      </c>
    </row>
    <row r="381" spans="1:4" x14ac:dyDescent="0.3">
      <c r="A381" t="s">
        <v>388</v>
      </c>
      <c r="B381" s="2">
        <v>41668</v>
      </c>
      <c r="C381" s="14">
        <v>3000</v>
      </c>
      <c r="D381" t="s">
        <v>7</v>
      </c>
    </row>
    <row r="382" spans="1:4" x14ac:dyDescent="0.3">
      <c r="A382" t="s">
        <v>389</v>
      </c>
      <c r="B382" s="2">
        <v>41668</v>
      </c>
      <c r="C382" s="14">
        <v>25000</v>
      </c>
      <c r="D382" t="s">
        <v>4</v>
      </c>
    </row>
    <row r="383" spans="1:4" x14ac:dyDescent="0.3">
      <c r="A383" t="s">
        <v>390</v>
      </c>
      <c r="B383" s="2">
        <v>41668</v>
      </c>
      <c r="C383" s="14">
        <v>7000</v>
      </c>
      <c r="D383" t="s">
        <v>7</v>
      </c>
    </row>
    <row r="384" spans="1:4" x14ac:dyDescent="0.3">
      <c r="A384" t="s">
        <v>391</v>
      </c>
      <c r="B384" s="2">
        <v>41668</v>
      </c>
      <c r="C384" s="14">
        <v>5000</v>
      </c>
      <c r="D384" t="s">
        <v>7</v>
      </c>
    </row>
    <row r="385" spans="1:4" x14ac:dyDescent="0.3">
      <c r="A385" t="s">
        <v>392</v>
      </c>
      <c r="B385" s="2">
        <v>41668</v>
      </c>
      <c r="C385" s="14">
        <v>32000</v>
      </c>
      <c r="D385" t="s">
        <v>4</v>
      </c>
    </row>
    <row r="386" spans="1:4" x14ac:dyDescent="0.3">
      <c r="A386" t="s">
        <v>393</v>
      </c>
      <c r="B386" s="2">
        <v>41668</v>
      </c>
      <c r="C386" s="14">
        <v>19000</v>
      </c>
      <c r="D386" t="s">
        <v>5</v>
      </c>
    </row>
    <row r="387" spans="1:4" x14ac:dyDescent="0.3">
      <c r="A387" t="s">
        <v>394</v>
      </c>
      <c r="B387" s="2">
        <v>41668</v>
      </c>
      <c r="C387" s="14">
        <v>1000</v>
      </c>
      <c r="D387" t="s">
        <v>5</v>
      </c>
    </row>
    <row r="388" spans="1:4" x14ac:dyDescent="0.3">
      <c r="A388" t="s">
        <v>395</v>
      </c>
      <c r="B388" s="2">
        <v>41668</v>
      </c>
      <c r="C388" s="14">
        <v>5000</v>
      </c>
      <c r="D388" t="s">
        <v>7</v>
      </c>
    </row>
    <row r="389" spans="1:4" x14ac:dyDescent="0.3">
      <c r="A389" t="s">
        <v>396</v>
      </c>
      <c r="B389" s="2">
        <v>41668</v>
      </c>
      <c r="C389" s="14">
        <v>8000</v>
      </c>
      <c r="D389" t="s">
        <v>6</v>
      </c>
    </row>
    <row r="390" spans="1:4" x14ac:dyDescent="0.3">
      <c r="A390" t="s">
        <v>397</v>
      </c>
      <c r="B390" s="2">
        <v>41668</v>
      </c>
      <c r="C390" s="14">
        <v>13000</v>
      </c>
      <c r="D390" t="s">
        <v>6</v>
      </c>
    </row>
    <row r="391" spans="1:4" x14ac:dyDescent="0.3">
      <c r="A391" t="s">
        <v>398</v>
      </c>
      <c r="B391" s="2">
        <v>41668</v>
      </c>
      <c r="C391" s="14">
        <v>30000</v>
      </c>
      <c r="D391" t="s">
        <v>4</v>
      </c>
    </row>
    <row r="392" spans="1:4" x14ac:dyDescent="0.3">
      <c r="A392" t="s">
        <v>399</v>
      </c>
      <c r="B392" s="2">
        <v>41668</v>
      </c>
      <c r="C392" s="14">
        <v>32000</v>
      </c>
      <c r="D392" t="s">
        <v>8</v>
      </c>
    </row>
    <row r="393" spans="1:4" x14ac:dyDescent="0.3">
      <c r="A393" t="s">
        <v>400</v>
      </c>
      <c r="B393" s="2">
        <v>41668</v>
      </c>
      <c r="C393" s="14">
        <v>17000</v>
      </c>
      <c r="D393" t="s">
        <v>8</v>
      </c>
    </row>
    <row r="394" spans="1:4" x14ac:dyDescent="0.3">
      <c r="A394" t="s">
        <v>401</v>
      </c>
      <c r="B394" s="2">
        <v>41669</v>
      </c>
      <c r="C394" s="14">
        <v>31000</v>
      </c>
      <c r="D394" t="s">
        <v>4</v>
      </c>
    </row>
    <row r="395" spans="1:4" x14ac:dyDescent="0.3">
      <c r="A395" t="s">
        <v>402</v>
      </c>
      <c r="B395" s="2">
        <v>41669</v>
      </c>
      <c r="C395" s="14">
        <v>12000</v>
      </c>
      <c r="D395" t="s">
        <v>7</v>
      </c>
    </row>
    <row r="396" spans="1:4" x14ac:dyDescent="0.3">
      <c r="A396" t="s">
        <v>403</v>
      </c>
      <c r="B396" s="2">
        <v>41669</v>
      </c>
      <c r="C396" s="14">
        <v>12000</v>
      </c>
      <c r="D396" t="s">
        <v>6</v>
      </c>
    </row>
    <row r="397" spans="1:4" x14ac:dyDescent="0.3">
      <c r="A397" t="s">
        <v>404</v>
      </c>
      <c r="B397" s="2">
        <v>41669</v>
      </c>
      <c r="C397" s="14">
        <v>23000</v>
      </c>
      <c r="D397" t="s">
        <v>7</v>
      </c>
    </row>
    <row r="398" spans="1:4" x14ac:dyDescent="0.3">
      <c r="A398" t="s">
        <v>405</v>
      </c>
      <c r="B398" s="2">
        <v>41669</v>
      </c>
      <c r="C398" s="14">
        <v>10000</v>
      </c>
      <c r="D398" t="s">
        <v>4</v>
      </c>
    </row>
    <row r="399" spans="1:4" x14ac:dyDescent="0.3">
      <c r="A399" t="s">
        <v>406</v>
      </c>
      <c r="B399" s="2">
        <v>41669</v>
      </c>
      <c r="C399" s="14">
        <v>7000</v>
      </c>
      <c r="D399" t="s">
        <v>4</v>
      </c>
    </row>
    <row r="400" spans="1:4" x14ac:dyDescent="0.3">
      <c r="A400" t="s">
        <v>407</v>
      </c>
      <c r="B400" s="2">
        <v>41669</v>
      </c>
      <c r="C400" s="14">
        <v>14000</v>
      </c>
      <c r="D400" t="s">
        <v>7</v>
      </c>
    </row>
    <row r="401" spans="1:4" x14ac:dyDescent="0.3">
      <c r="A401" t="s">
        <v>408</v>
      </c>
      <c r="B401" s="2">
        <v>41669</v>
      </c>
      <c r="C401" s="14">
        <v>17000</v>
      </c>
      <c r="D401" t="s">
        <v>5</v>
      </c>
    </row>
    <row r="402" spans="1:4" x14ac:dyDescent="0.3">
      <c r="A402" t="s">
        <v>409</v>
      </c>
      <c r="B402" s="2">
        <v>41669</v>
      </c>
      <c r="C402" s="14">
        <v>12000</v>
      </c>
      <c r="D402" t="s">
        <v>4</v>
      </c>
    </row>
    <row r="403" spans="1:4" x14ac:dyDescent="0.3">
      <c r="A403" t="s">
        <v>410</v>
      </c>
      <c r="B403" s="2">
        <v>41669</v>
      </c>
      <c r="C403" s="14">
        <v>24000</v>
      </c>
      <c r="D403" t="s">
        <v>4</v>
      </c>
    </row>
    <row r="404" spans="1:4" x14ac:dyDescent="0.3">
      <c r="A404" t="s">
        <v>411</v>
      </c>
      <c r="B404" s="2">
        <v>41669</v>
      </c>
      <c r="C404" s="14">
        <v>25000</v>
      </c>
      <c r="D404" t="s">
        <v>6</v>
      </c>
    </row>
    <row r="405" spans="1:4" x14ac:dyDescent="0.3">
      <c r="A405" t="s">
        <v>412</v>
      </c>
      <c r="B405" s="2">
        <v>41669</v>
      </c>
      <c r="C405" s="14">
        <v>3000</v>
      </c>
      <c r="D405" t="s">
        <v>7</v>
      </c>
    </row>
    <row r="406" spans="1:4" x14ac:dyDescent="0.3">
      <c r="A406" t="s">
        <v>413</v>
      </c>
      <c r="B406" s="2">
        <v>41669</v>
      </c>
      <c r="C406" s="14">
        <v>10000</v>
      </c>
      <c r="D406" t="s">
        <v>7</v>
      </c>
    </row>
    <row r="407" spans="1:4" x14ac:dyDescent="0.3">
      <c r="A407" t="s">
        <v>414</v>
      </c>
      <c r="B407" s="2">
        <v>41669</v>
      </c>
      <c r="C407" s="14">
        <v>31000</v>
      </c>
      <c r="D407" t="s">
        <v>7</v>
      </c>
    </row>
    <row r="408" spans="1:4" x14ac:dyDescent="0.3">
      <c r="A408" t="s">
        <v>415</v>
      </c>
      <c r="B408" s="2">
        <v>41669</v>
      </c>
      <c r="C408" s="14">
        <v>4000</v>
      </c>
      <c r="D408" t="s">
        <v>6</v>
      </c>
    </row>
    <row r="409" spans="1:4" x14ac:dyDescent="0.3">
      <c r="A409" t="s">
        <v>416</v>
      </c>
      <c r="B409" s="2">
        <v>41669</v>
      </c>
      <c r="C409" s="14">
        <v>21000</v>
      </c>
      <c r="D409" t="s">
        <v>6</v>
      </c>
    </row>
    <row r="410" spans="1:4" x14ac:dyDescent="0.3">
      <c r="A410" t="s">
        <v>417</v>
      </c>
      <c r="B410" s="2">
        <v>41669</v>
      </c>
      <c r="C410" s="14">
        <v>9000</v>
      </c>
      <c r="D410" t="s">
        <v>5</v>
      </c>
    </row>
    <row r="411" spans="1:4" x14ac:dyDescent="0.3">
      <c r="A411" t="s">
        <v>418</v>
      </c>
      <c r="B411" s="2">
        <v>41670</v>
      </c>
      <c r="C411" s="14">
        <v>12000</v>
      </c>
      <c r="D411" t="s">
        <v>4</v>
      </c>
    </row>
    <row r="412" spans="1:4" x14ac:dyDescent="0.3">
      <c r="A412" t="s">
        <v>419</v>
      </c>
      <c r="B412" s="2">
        <v>41670</v>
      </c>
      <c r="C412" s="14">
        <v>3000</v>
      </c>
      <c r="D412" t="s">
        <v>5</v>
      </c>
    </row>
    <row r="413" spans="1:4" x14ac:dyDescent="0.3">
      <c r="A413" t="s">
        <v>420</v>
      </c>
      <c r="B413" s="2">
        <v>41670</v>
      </c>
      <c r="C413" s="14">
        <v>16000</v>
      </c>
      <c r="D413" t="s">
        <v>7</v>
      </c>
    </row>
    <row r="414" spans="1:4" x14ac:dyDescent="0.3">
      <c r="A414" t="s">
        <v>421</v>
      </c>
      <c r="B414" s="2">
        <v>41670</v>
      </c>
      <c r="C414" s="14">
        <v>4000</v>
      </c>
      <c r="D414" t="s">
        <v>4</v>
      </c>
    </row>
    <row r="415" spans="1:4" x14ac:dyDescent="0.3">
      <c r="A415" t="s">
        <v>422</v>
      </c>
      <c r="B415" s="2">
        <v>41670</v>
      </c>
      <c r="C415" s="14">
        <v>13000</v>
      </c>
      <c r="D415" t="s">
        <v>8</v>
      </c>
    </row>
    <row r="416" spans="1:4" x14ac:dyDescent="0.3">
      <c r="A416" t="s">
        <v>423</v>
      </c>
      <c r="B416" s="2">
        <v>41670</v>
      </c>
      <c r="C416" s="14">
        <v>11000</v>
      </c>
      <c r="D416" t="s">
        <v>5</v>
      </c>
    </row>
    <row r="417" spans="1:4" x14ac:dyDescent="0.3">
      <c r="A417" t="s">
        <v>424</v>
      </c>
      <c r="B417" s="2">
        <v>41670</v>
      </c>
      <c r="C417" s="14">
        <v>12000</v>
      </c>
      <c r="D417" t="s">
        <v>6</v>
      </c>
    </row>
    <row r="418" spans="1:4" x14ac:dyDescent="0.3">
      <c r="A418" t="s">
        <v>425</v>
      </c>
      <c r="B418" s="2">
        <v>41670</v>
      </c>
      <c r="C418" s="14">
        <v>14000</v>
      </c>
      <c r="D418" t="s">
        <v>4</v>
      </c>
    </row>
    <row r="419" spans="1:4" x14ac:dyDescent="0.3">
      <c r="A419" t="s">
        <v>426</v>
      </c>
      <c r="B419" s="2">
        <v>41671</v>
      </c>
      <c r="C419" s="14">
        <v>12000</v>
      </c>
      <c r="D419" t="s">
        <v>4</v>
      </c>
    </row>
    <row r="420" spans="1:4" x14ac:dyDescent="0.3">
      <c r="A420" t="s">
        <v>427</v>
      </c>
      <c r="B420" s="2">
        <v>41671</v>
      </c>
      <c r="C420" s="14">
        <v>9000</v>
      </c>
      <c r="D420" t="s">
        <v>6</v>
      </c>
    </row>
    <row r="421" spans="1:4" x14ac:dyDescent="0.3">
      <c r="A421" t="s">
        <v>428</v>
      </c>
      <c r="B421" s="2">
        <v>41671</v>
      </c>
      <c r="C421" s="14">
        <v>6000</v>
      </c>
      <c r="D421" t="s">
        <v>6</v>
      </c>
    </row>
    <row r="422" spans="1:4" x14ac:dyDescent="0.3">
      <c r="A422" t="s">
        <v>429</v>
      </c>
      <c r="B422" s="2">
        <v>41671</v>
      </c>
      <c r="C422" s="14">
        <v>7000</v>
      </c>
      <c r="D422" t="s">
        <v>7</v>
      </c>
    </row>
    <row r="423" spans="1:4" x14ac:dyDescent="0.3">
      <c r="A423" t="s">
        <v>430</v>
      </c>
      <c r="B423" s="2">
        <v>41671</v>
      </c>
      <c r="C423" s="14">
        <v>18000</v>
      </c>
      <c r="D423" t="s">
        <v>5</v>
      </c>
    </row>
    <row r="424" spans="1:4" x14ac:dyDescent="0.3">
      <c r="A424" t="s">
        <v>431</v>
      </c>
      <c r="B424" s="2">
        <v>41671</v>
      </c>
      <c r="C424" s="14">
        <v>28000</v>
      </c>
      <c r="D424" t="s">
        <v>8</v>
      </c>
    </row>
    <row r="425" spans="1:4" x14ac:dyDescent="0.3">
      <c r="A425" t="s">
        <v>432</v>
      </c>
      <c r="B425" s="2">
        <v>41671</v>
      </c>
      <c r="C425" s="14">
        <v>14000</v>
      </c>
      <c r="D425" t="s">
        <v>6</v>
      </c>
    </row>
    <row r="426" spans="1:4" x14ac:dyDescent="0.3">
      <c r="A426" t="s">
        <v>433</v>
      </c>
      <c r="B426" s="2">
        <v>41671</v>
      </c>
      <c r="C426" s="14">
        <v>16000</v>
      </c>
      <c r="D426" t="s">
        <v>6</v>
      </c>
    </row>
    <row r="427" spans="1:4" x14ac:dyDescent="0.3">
      <c r="A427" t="s">
        <v>434</v>
      </c>
      <c r="B427" s="2">
        <v>41671</v>
      </c>
      <c r="C427" s="14">
        <v>11000</v>
      </c>
      <c r="D427" t="s">
        <v>7</v>
      </c>
    </row>
    <row r="428" spans="1:4" x14ac:dyDescent="0.3">
      <c r="A428" t="s">
        <v>435</v>
      </c>
      <c r="B428" s="2">
        <v>41671</v>
      </c>
      <c r="C428" s="14">
        <v>26000</v>
      </c>
      <c r="D428" t="s">
        <v>7</v>
      </c>
    </row>
    <row r="429" spans="1:4" x14ac:dyDescent="0.3">
      <c r="A429" t="s">
        <v>436</v>
      </c>
      <c r="B429" s="2">
        <v>41671</v>
      </c>
      <c r="C429" s="14">
        <v>2000</v>
      </c>
      <c r="D429" t="s">
        <v>6</v>
      </c>
    </row>
    <row r="430" spans="1:4" x14ac:dyDescent="0.3">
      <c r="A430" t="s">
        <v>437</v>
      </c>
      <c r="B430" s="2">
        <v>41671</v>
      </c>
      <c r="C430" s="14">
        <v>32000</v>
      </c>
      <c r="D430" t="s">
        <v>8</v>
      </c>
    </row>
    <row r="431" spans="1:4" x14ac:dyDescent="0.3">
      <c r="A431" t="s">
        <v>438</v>
      </c>
      <c r="B431" s="2">
        <v>41671</v>
      </c>
      <c r="C431" s="14">
        <v>27000</v>
      </c>
      <c r="D431" t="s">
        <v>4</v>
      </c>
    </row>
    <row r="432" spans="1:4" x14ac:dyDescent="0.3">
      <c r="A432" t="s">
        <v>439</v>
      </c>
      <c r="B432" s="2">
        <v>41671</v>
      </c>
      <c r="C432" s="14">
        <v>32000</v>
      </c>
      <c r="D432" t="s">
        <v>4</v>
      </c>
    </row>
    <row r="433" spans="1:4" x14ac:dyDescent="0.3">
      <c r="A433" t="s">
        <v>440</v>
      </c>
      <c r="B433" s="2">
        <v>41671</v>
      </c>
      <c r="C433" s="14">
        <v>6000</v>
      </c>
      <c r="D433" t="s">
        <v>4</v>
      </c>
    </row>
    <row r="434" spans="1:4" x14ac:dyDescent="0.3">
      <c r="A434" t="s">
        <v>441</v>
      </c>
      <c r="B434" s="2">
        <v>41671</v>
      </c>
      <c r="C434" s="14">
        <v>15000</v>
      </c>
      <c r="D434" t="s">
        <v>7</v>
      </c>
    </row>
    <row r="435" spans="1:4" x14ac:dyDescent="0.3">
      <c r="A435" t="s">
        <v>442</v>
      </c>
      <c r="B435" s="2">
        <v>41671</v>
      </c>
      <c r="C435" s="14">
        <v>6000</v>
      </c>
      <c r="D435" t="s">
        <v>4</v>
      </c>
    </row>
    <row r="436" spans="1:4" x14ac:dyDescent="0.3">
      <c r="A436" t="s">
        <v>443</v>
      </c>
      <c r="B436" s="2">
        <v>41671</v>
      </c>
      <c r="C436" s="14">
        <v>3000</v>
      </c>
      <c r="D436" t="s">
        <v>4</v>
      </c>
    </row>
    <row r="437" spans="1:4" x14ac:dyDescent="0.3">
      <c r="A437" t="s">
        <v>444</v>
      </c>
      <c r="B437" s="2">
        <v>41671</v>
      </c>
      <c r="C437" s="14">
        <v>31000</v>
      </c>
      <c r="D437" t="s">
        <v>4</v>
      </c>
    </row>
    <row r="438" spans="1:4" x14ac:dyDescent="0.3">
      <c r="A438" t="s">
        <v>445</v>
      </c>
      <c r="B438" s="2">
        <v>41672</v>
      </c>
      <c r="C438" s="14">
        <v>16000</v>
      </c>
      <c r="D438" t="s">
        <v>7</v>
      </c>
    </row>
    <row r="439" spans="1:4" x14ac:dyDescent="0.3">
      <c r="A439" t="s">
        <v>446</v>
      </c>
      <c r="B439" s="2">
        <v>41672</v>
      </c>
      <c r="C439" s="14">
        <v>25000</v>
      </c>
      <c r="D439" t="s">
        <v>6</v>
      </c>
    </row>
    <row r="440" spans="1:4" x14ac:dyDescent="0.3">
      <c r="A440" t="s">
        <v>447</v>
      </c>
      <c r="B440" s="2">
        <v>41672</v>
      </c>
      <c r="C440" s="14">
        <v>13000</v>
      </c>
      <c r="D440" t="s">
        <v>7</v>
      </c>
    </row>
    <row r="441" spans="1:4" x14ac:dyDescent="0.3">
      <c r="A441" t="s">
        <v>448</v>
      </c>
      <c r="B441" s="2">
        <v>41672</v>
      </c>
      <c r="C441" s="14">
        <v>22000</v>
      </c>
      <c r="D441" t="s">
        <v>4</v>
      </c>
    </row>
    <row r="442" spans="1:4" x14ac:dyDescent="0.3">
      <c r="A442" t="s">
        <v>449</v>
      </c>
      <c r="B442" s="2">
        <v>41672</v>
      </c>
      <c r="C442" s="14">
        <v>13000</v>
      </c>
      <c r="D442" t="s">
        <v>4</v>
      </c>
    </row>
    <row r="443" spans="1:4" x14ac:dyDescent="0.3">
      <c r="A443" t="s">
        <v>450</v>
      </c>
      <c r="B443" s="2">
        <v>41672</v>
      </c>
      <c r="C443" s="14">
        <v>5000</v>
      </c>
      <c r="D443" t="s">
        <v>6</v>
      </c>
    </row>
    <row r="444" spans="1:4" x14ac:dyDescent="0.3">
      <c r="A444" t="s">
        <v>451</v>
      </c>
      <c r="B444" s="2">
        <v>41672</v>
      </c>
      <c r="C444" s="14">
        <v>9000</v>
      </c>
      <c r="D444" t="s">
        <v>8</v>
      </c>
    </row>
    <row r="445" spans="1:4" x14ac:dyDescent="0.3">
      <c r="A445" t="s">
        <v>452</v>
      </c>
      <c r="B445" s="2">
        <v>41672</v>
      </c>
      <c r="C445" s="14">
        <v>16000</v>
      </c>
      <c r="D445" t="s">
        <v>4</v>
      </c>
    </row>
    <row r="446" spans="1:4" x14ac:dyDescent="0.3">
      <c r="A446" t="s">
        <v>453</v>
      </c>
      <c r="B446" s="2">
        <v>41672</v>
      </c>
      <c r="C446" s="14">
        <v>11000</v>
      </c>
      <c r="D446" t="s">
        <v>6</v>
      </c>
    </row>
    <row r="447" spans="1:4" x14ac:dyDescent="0.3">
      <c r="A447" t="s">
        <v>454</v>
      </c>
      <c r="B447" s="2">
        <v>41672</v>
      </c>
      <c r="C447" s="14">
        <v>10000</v>
      </c>
      <c r="D447" t="s">
        <v>6</v>
      </c>
    </row>
    <row r="448" spans="1:4" x14ac:dyDescent="0.3">
      <c r="A448" t="s">
        <v>455</v>
      </c>
      <c r="B448" s="2">
        <v>41672</v>
      </c>
      <c r="C448" s="14">
        <v>9000</v>
      </c>
      <c r="D448" t="s">
        <v>4</v>
      </c>
    </row>
    <row r="449" spans="1:4" x14ac:dyDescent="0.3">
      <c r="A449" t="s">
        <v>456</v>
      </c>
      <c r="B449" s="2">
        <v>41673</v>
      </c>
      <c r="C449" s="14">
        <v>31000</v>
      </c>
      <c r="D449" t="s">
        <v>7</v>
      </c>
    </row>
    <row r="450" spans="1:4" x14ac:dyDescent="0.3">
      <c r="A450" t="s">
        <v>457</v>
      </c>
      <c r="B450" s="2">
        <v>41673</v>
      </c>
      <c r="C450" s="14">
        <v>9000</v>
      </c>
      <c r="D450" t="s">
        <v>7</v>
      </c>
    </row>
    <row r="451" spans="1:4" x14ac:dyDescent="0.3">
      <c r="A451" t="s">
        <v>458</v>
      </c>
      <c r="B451" s="2">
        <v>41673</v>
      </c>
      <c r="C451" s="14">
        <v>26000</v>
      </c>
      <c r="D451" t="s">
        <v>4</v>
      </c>
    </row>
    <row r="452" spans="1:4" x14ac:dyDescent="0.3">
      <c r="A452" t="s">
        <v>459</v>
      </c>
      <c r="B452" s="2">
        <v>41673</v>
      </c>
      <c r="C452" s="14">
        <v>9000</v>
      </c>
      <c r="D452" t="s">
        <v>6</v>
      </c>
    </row>
    <row r="453" spans="1:4" x14ac:dyDescent="0.3">
      <c r="A453" t="s">
        <v>460</v>
      </c>
      <c r="B453" s="2">
        <v>41673</v>
      </c>
      <c r="C453" s="14">
        <v>8000</v>
      </c>
      <c r="D453" t="s">
        <v>6</v>
      </c>
    </row>
    <row r="454" spans="1:4" x14ac:dyDescent="0.3">
      <c r="A454" t="s">
        <v>461</v>
      </c>
      <c r="B454" s="2">
        <v>41673</v>
      </c>
      <c r="C454" s="14">
        <v>28000</v>
      </c>
      <c r="D454" t="s">
        <v>7</v>
      </c>
    </row>
    <row r="455" spans="1:4" x14ac:dyDescent="0.3">
      <c r="A455" t="s">
        <v>462</v>
      </c>
      <c r="B455" s="2">
        <v>41673</v>
      </c>
      <c r="C455" s="14">
        <v>21000</v>
      </c>
      <c r="D455" t="s">
        <v>6</v>
      </c>
    </row>
    <row r="456" spans="1:4" x14ac:dyDescent="0.3">
      <c r="A456" t="s">
        <v>463</v>
      </c>
      <c r="B456" s="2">
        <v>41673</v>
      </c>
      <c r="C456" s="14">
        <v>16000</v>
      </c>
      <c r="D456" t="s">
        <v>7</v>
      </c>
    </row>
    <row r="457" spans="1:4" x14ac:dyDescent="0.3">
      <c r="A457" t="s">
        <v>464</v>
      </c>
      <c r="B457" s="2">
        <v>41674</v>
      </c>
      <c r="C457" s="14">
        <v>29000</v>
      </c>
      <c r="D457" t="s">
        <v>8</v>
      </c>
    </row>
    <row r="458" spans="1:4" x14ac:dyDescent="0.3">
      <c r="A458" t="s">
        <v>465</v>
      </c>
      <c r="B458" s="2">
        <v>41674</v>
      </c>
      <c r="C458" s="14">
        <v>1000</v>
      </c>
      <c r="D458" t="s">
        <v>7</v>
      </c>
    </row>
    <row r="459" spans="1:4" x14ac:dyDescent="0.3">
      <c r="A459" t="s">
        <v>466</v>
      </c>
      <c r="B459" s="2">
        <v>41674</v>
      </c>
      <c r="C459" s="14">
        <v>3000</v>
      </c>
      <c r="D459" t="s">
        <v>7</v>
      </c>
    </row>
    <row r="460" spans="1:4" x14ac:dyDescent="0.3">
      <c r="A460" t="s">
        <v>467</v>
      </c>
      <c r="B460" s="2">
        <v>41674</v>
      </c>
      <c r="C460" s="14">
        <v>11000</v>
      </c>
      <c r="D460" t="s">
        <v>8</v>
      </c>
    </row>
    <row r="461" spans="1:4" x14ac:dyDescent="0.3">
      <c r="A461" t="s">
        <v>468</v>
      </c>
      <c r="B461" s="2">
        <v>41674</v>
      </c>
      <c r="C461" s="14">
        <v>15000</v>
      </c>
      <c r="D461" t="s">
        <v>7</v>
      </c>
    </row>
    <row r="462" spans="1:4" x14ac:dyDescent="0.3">
      <c r="A462" t="s">
        <v>469</v>
      </c>
      <c r="B462" s="2">
        <v>41674</v>
      </c>
      <c r="C462" s="14">
        <v>14000</v>
      </c>
      <c r="D462" t="s">
        <v>8</v>
      </c>
    </row>
    <row r="463" spans="1:4" x14ac:dyDescent="0.3">
      <c r="A463" t="s">
        <v>470</v>
      </c>
      <c r="B463" s="2">
        <v>41674</v>
      </c>
      <c r="C463" s="14">
        <v>11000</v>
      </c>
      <c r="D463" t="s">
        <v>5</v>
      </c>
    </row>
    <row r="464" spans="1:4" x14ac:dyDescent="0.3">
      <c r="A464" t="s">
        <v>471</v>
      </c>
      <c r="B464" s="2">
        <v>41674</v>
      </c>
      <c r="C464" s="14">
        <v>9000</v>
      </c>
      <c r="D464" t="s">
        <v>7</v>
      </c>
    </row>
    <row r="465" spans="1:4" x14ac:dyDescent="0.3">
      <c r="A465" t="s">
        <v>472</v>
      </c>
      <c r="B465" s="2">
        <v>41674</v>
      </c>
      <c r="C465" s="14">
        <v>30000</v>
      </c>
      <c r="D465" t="s">
        <v>8</v>
      </c>
    </row>
    <row r="466" spans="1:4" x14ac:dyDescent="0.3">
      <c r="A466" t="s">
        <v>473</v>
      </c>
      <c r="B466" s="2">
        <v>41675</v>
      </c>
      <c r="C466" s="14">
        <v>27000</v>
      </c>
      <c r="D466" t="s">
        <v>8</v>
      </c>
    </row>
    <row r="467" spans="1:4" x14ac:dyDescent="0.3">
      <c r="A467" t="s">
        <v>474</v>
      </c>
      <c r="B467" s="2">
        <v>41675</v>
      </c>
      <c r="C467" s="14">
        <v>15000</v>
      </c>
      <c r="D467" t="s">
        <v>7</v>
      </c>
    </row>
    <row r="468" spans="1:4" x14ac:dyDescent="0.3">
      <c r="A468" t="s">
        <v>475</v>
      </c>
      <c r="B468" s="2">
        <v>41675</v>
      </c>
      <c r="C468" s="14">
        <v>7000</v>
      </c>
      <c r="D468" t="s">
        <v>7</v>
      </c>
    </row>
    <row r="469" spans="1:4" x14ac:dyDescent="0.3">
      <c r="A469" t="s">
        <v>476</v>
      </c>
      <c r="B469" s="2">
        <v>41675</v>
      </c>
      <c r="C469" s="14">
        <v>16000</v>
      </c>
      <c r="D469" t="s">
        <v>6</v>
      </c>
    </row>
    <row r="470" spans="1:4" x14ac:dyDescent="0.3">
      <c r="A470" t="s">
        <v>477</v>
      </c>
      <c r="B470" s="2">
        <v>41675</v>
      </c>
      <c r="C470" s="14">
        <v>14000</v>
      </c>
      <c r="D470" t="s">
        <v>5</v>
      </c>
    </row>
    <row r="471" spans="1:4" x14ac:dyDescent="0.3">
      <c r="A471" t="s">
        <v>478</v>
      </c>
      <c r="B471" s="2">
        <v>41675</v>
      </c>
      <c r="C471" s="14">
        <v>29000</v>
      </c>
      <c r="D471" t="s">
        <v>4</v>
      </c>
    </row>
    <row r="472" spans="1:4" x14ac:dyDescent="0.3">
      <c r="A472" t="s">
        <v>479</v>
      </c>
      <c r="B472" s="2">
        <v>41675</v>
      </c>
      <c r="C472" s="14">
        <v>22000</v>
      </c>
      <c r="D472" t="s">
        <v>5</v>
      </c>
    </row>
    <row r="473" spans="1:4" x14ac:dyDescent="0.3">
      <c r="A473" t="s">
        <v>480</v>
      </c>
      <c r="B473" s="2">
        <v>41675</v>
      </c>
      <c r="C473" s="14">
        <v>7000</v>
      </c>
      <c r="D473" t="s">
        <v>4</v>
      </c>
    </row>
    <row r="474" spans="1:4" x14ac:dyDescent="0.3">
      <c r="A474" t="s">
        <v>481</v>
      </c>
      <c r="B474" s="2">
        <v>41675</v>
      </c>
      <c r="C474" s="14">
        <v>25000</v>
      </c>
      <c r="D474" t="s">
        <v>4</v>
      </c>
    </row>
    <row r="475" spans="1:4" x14ac:dyDescent="0.3">
      <c r="A475" t="s">
        <v>482</v>
      </c>
      <c r="B475" s="2">
        <v>41675</v>
      </c>
      <c r="C475" s="14">
        <v>13000</v>
      </c>
      <c r="D475" t="s">
        <v>8</v>
      </c>
    </row>
    <row r="476" spans="1:4" x14ac:dyDescent="0.3">
      <c r="A476" t="s">
        <v>483</v>
      </c>
      <c r="B476" s="2">
        <v>41675</v>
      </c>
      <c r="C476" s="14">
        <v>7000</v>
      </c>
      <c r="D476" t="s">
        <v>4</v>
      </c>
    </row>
    <row r="477" spans="1:4" x14ac:dyDescent="0.3">
      <c r="A477" t="s">
        <v>484</v>
      </c>
      <c r="B477" s="2">
        <v>41675</v>
      </c>
      <c r="C477" s="14">
        <v>14000</v>
      </c>
      <c r="D477" t="s">
        <v>8</v>
      </c>
    </row>
    <row r="478" spans="1:4" x14ac:dyDescent="0.3">
      <c r="A478" t="s">
        <v>485</v>
      </c>
      <c r="B478" s="2">
        <v>41675</v>
      </c>
      <c r="C478" s="14">
        <v>4000</v>
      </c>
      <c r="D478" t="s">
        <v>7</v>
      </c>
    </row>
    <row r="479" spans="1:4" x14ac:dyDescent="0.3">
      <c r="A479" t="s">
        <v>486</v>
      </c>
      <c r="B479" s="2">
        <v>41675</v>
      </c>
      <c r="C479" s="14">
        <v>31000</v>
      </c>
      <c r="D479" t="s">
        <v>8</v>
      </c>
    </row>
    <row r="480" spans="1:4" x14ac:dyDescent="0.3">
      <c r="A480" t="s">
        <v>487</v>
      </c>
      <c r="B480" s="2">
        <v>41676</v>
      </c>
      <c r="C480" s="14">
        <v>6000</v>
      </c>
      <c r="D480" t="s">
        <v>4</v>
      </c>
    </row>
    <row r="481" spans="1:4" x14ac:dyDescent="0.3">
      <c r="A481" t="s">
        <v>488</v>
      </c>
      <c r="B481" s="2">
        <v>41676</v>
      </c>
      <c r="C481" s="14">
        <v>1000</v>
      </c>
      <c r="D481" t="s">
        <v>5</v>
      </c>
    </row>
    <row r="482" spans="1:4" x14ac:dyDescent="0.3">
      <c r="A482" t="s">
        <v>489</v>
      </c>
      <c r="B482" s="2">
        <v>41676</v>
      </c>
      <c r="C482" s="14">
        <v>1000</v>
      </c>
      <c r="D482" t="s">
        <v>4</v>
      </c>
    </row>
    <row r="483" spans="1:4" x14ac:dyDescent="0.3">
      <c r="A483" t="s">
        <v>490</v>
      </c>
      <c r="B483" s="2">
        <v>41676</v>
      </c>
      <c r="C483" s="14">
        <v>8000</v>
      </c>
      <c r="D483" t="s">
        <v>4</v>
      </c>
    </row>
    <row r="484" spans="1:4" x14ac:dyDescent="0.3">
      <c r="A484" t="s">
        <v>491</v>
      </c>
      <c r="B484" s="2">
        <v>41676</v>
      </c>
      <c r="C484" s="14">
        <v>9000</v>
      </c>
      <c r="D484" t="s">
        <v>4</v>
      </c>
    </row>
    <row r="485" spans="1:4" x14ac:dyDescent="0.3">
      <c r="A485" t="s">
        <v>492</v>
      </c>
      <c r="B485" s="2">
        <v>41676</v>
      </c>
      <c r="C485" s="14">
        <v>30000</v>
      </c>
      <c r="D485" t="s">
        <v>4</v>
      </c>
    </row>
    <row r="486" spans="1:4" x14ac:dyDescent="0.3">
      <c r="A486" t="s">
        <v>493</v>
      </c>
      <c r="B486" s="2">
        <v>41676</v>
      </c>
      <c r="C486" s="14">
        <v>5000</v>
      </c>
      <c r="D486" t="s">
        <v>5</v>
      </c>
    </row>
    <row r="487" spans="1:4" x14ac:dyDescent="0.3">
      <c r="A487" t="s">
        <v>494</v>
      </c>
      <c r="B487" s="2">
        <v>41676</v>
      </c>
      <c r="C487" s="14">
        <v>21000</v>
      </c>
      <c r="D487" t="s">
        <v>4</v>
      </c>
    </row>
    <row r="488" spans="1:4" x14ac:dyDescent="0.3">
      <c r="A488" t="s">
        <v>495</v>
      </c>
      <c r="B488" s="2">
        <v>41676</v>
      </c>
      <c r="C488" s="14">
        <v>11000</v>
      </c>
      <c r="D488" t="s">
        <v>5</v>
      </c>
    </row>
    <row r="489" spans="1:4" x14ac:dyDescent="0.3">
      <c r="A489" t="s">
        <v>496</v>
      </c>
      <c r="B489" s="2">
        <v>41676</v>
      </c>
      <c r="C489" s="14">
        <v>3000</v>
      </c>
      <c r="D489" t="s">
        <v>6</v>
      </c>
    </row>
    <row r="490" spans="1:4" x14ac:dyDescent="0.3">
      <c r="A490" t="s">
        <v>497</v>
      </c>
      <c r="B490" s="2">
        <v>41677</v>
      </c>
      <c r="C490" s="14">
        <v>5000</v>
      </c>
      <c r="D490" t="s">
        <v>5</v>
      </c>
    </row>
    <row r="491" spans="1:4" x14ac:dyDescent="0.3">
      <c r="A491" t="s">
        <v>498</v>
      </c>
      <c r="B491" s="2">
        <v>41677</v>
      </c>
      <c r="C491" s="14">
        <v>10000</v>
      </c>
      <c r="D491" t="s">
        <v>6</v>
      </c>
    </row>
    <row r="492" spans="1:4" x14ac:dyDescent="0.3">
      <c r="A492" t="s">
        <v>499</v>
      </c>
      <c r="B492" s="2">
        <v>41677</v>
      </c>
      <c r="C492" s="14">
        <v>11000</v>
      </c>
      <c r="D492" t="s">
        <v>7</v>
      </c>
    </row>
    <row r="493" spans="1:4" x14ac:dyDescent="0.3">
      <c r="A493" t="s">
        <v>500</v>
      </c>
      <c r="B493" s="2">
        <v>41677</v>
      </c>
      <c r="C493" s="14">
        <v>1000</v>
      </c>
      <c r="D493" t="s">
        <v>6</v>
      </c>
    </row>
    <row r="494" spans="1:4" x14ac:dyDescent="0.3">
      <c r="A494" t="s">
        <v>501</v>
      </c>
      <c r="B494" s="2">
        <v>41677</v>
      </c>
      <c r="C494" s="14">
        <v>7000</v>
      </c>
      <c r="D494" t="s">
        <v>7</v>
      </c>
    </row>
    <row r="495" spans="1:4" x14ac:dyDescent="0.3">
      <c r="A495" t="s">
        <v>502</v>
      </c>
      <c r="B495" s="2">
        <v>41677</v>
      </c>
      <c r="C495" s="14">
        <v>14000</v>
      </c>
      <c r="D495" t="s">
        <v>4</v>
      </c>
    </row>
    <row r="496" spans="1:4" x14ac:dyDescent="0.3">
      <c r="A496" t="s">
        <v>503</v>
      </c>
      <c r="B496" s="2">
        <v>41677</v>
      </c>
      <c r="C496" s="14">
        <v>28000</v>
      </c>
      <c r="D496" t="s">
        <v>5</v>
      </c>
    </row>
    <row r="497" spans="1:4" x14ac:dyDescent="0.3">
      <c r="A497" t="s">
        <v>504</v>
      </c>
      <c r="B497" s="2">
        <v>41677</v>
      </c>
      <c r="C497" s="14">
        <v>1000</v>
      </c>
      <c r="D497" t="s">
        <v>8</v>
      </c>
    </row>
    <row r="498" spans="1:4" x14ac:dyDescent="0.3">
      <c r="A498" t="s">
        <v>505</v>
      </c>
      <c r="B498" s="2">
        <v>41677</v>
      </c>
      <c r="C498" s="14">
        <v>8000</v>
      </c>
      <c r="D498" t="s">
        <v>4</v>
      </c>
    </row>
    <row r="499" spans="1:4" x14ac:dyDescent="0.3">
      <c r="A499" t="s">
        <v>506</v>
      </c>
      <c r="B499" s="2">
        <v>41677</v>
      </c>
      <c r="C499" s="14">
        <v>21000</v>
      </c>
      <c r="D499" t="s">
        <v>7</v>
      </c>
    </row>
    <row r="500" spans="1:4" x14ac:dyDescent="0.3">
      <c r="A500" t="s">
        <v>507</v>
      </c>
      <c r="B500" s="2">
        <v>41677</v>
      </c>
      <c r="C500" s="14">
        <v>24000</v>
      </c>
      <c r="D500" t="s">
        <v>7</v>
      </c>
    </row>
    <row r="501" spans="1:4" x14ac:dyDescent="0.3">
      <c r="A501" t="s">
        <v>508</v>
      </c>
      <c r="B501" s="2">
        <v>41677</v>
      </c>
      <c r="C501" s="14">
        <v>31000</v>
      </c>
      <c r="D501" t="s">
        <v>8</v>
      </c>
    </row>
    <row r="502" spans="1:4" x14ac:dyDescent="0.3">
      <c r="A502" t="s">
        <v>509</v>
      </c>
      <c r="B502" s="2">
        <v>41677</v>
      </c>
      <c r="C502" s="14">
        <v>14000</v>
      </c>
      <c r="D502" t="s">
        <v>6</v>
      </c>
    </row>
    <row r="503" spans="1:4" x14ac:dyDescent="0.3">
      <c r="A503" t="s">
        <v>510</v>
      </c>
      <c r="B503" s="2">
        <v>41677</v>
      </c>
      <c r="C503" s="14">
        <v>5000</v>
      </c>
      <c r="D503" t="s">
        <v>8</v>
      </c>
    </row>
    <row r="504" spans="1:4" x14ac:dyDescent="0.3">
      <c r="A504" t="s">
        <v>511</v>
      </c>
      <c r="B504" s="2">
        <v>41678</v>
      </c>
      <c r="C504" s="14">
        <v>12000</v>
      </c>
      <c r="D504" t="s">
        <v>5</v>
      </c>
    </row>
    <row r="505" spans="1:4" x14ac:dyDescent="0.3">
      <c r="A505" t="s">
        <v>512</v>
      </c>
      <c r="B505" s="2">
        <v>41678</v>
      </c>
      <c r="C505" s="14">
        <v>10000</v>
      </c>
      <c r="D505" t="s">
        <v>5</v>
      </c>
    </row>
    <row r="506" spans="1:4" x14ac:dyDescent="0.3">
      <c r="A506" t="s">
        <v>513</v>
      </c>
      <c r="B506" s="2">
        <v>41678</v>
      </c>
      <c r="C506" s="14">
        <v>3000</v>
      </c>
      <c r="D506" t="s">
        <v>4</v>
      </c>
    </row>
    <row r="507" spans="1:4" x14ac:dyDescent="0.3">
      <c r="A507" t="s">
        <v>514</v>
      </c>
      <c r="B507" s="2">
        <v>41678</v>
      </c>
      <c r="C507" s="14">
        <v>8000</v>
      </c>
      <c r="D507" t="s">
        <v>6</v>
      </c>
    </row>
    <row r="508" spans="1:4" x14ac:dyDescent="0.3">
      <c r="A508" t="s">
        <v>515</v>
      </c>
      <c r="B508" s="2">
        <v>41678</v>
      </c>
      <c r="C508" s="14">
        <v>14000</v>
      </c>
      <c r="D508" t="s">
        <v>4</v>
      </c>
    </row>
    <row r="509" spans="1:4" x14ac:dyDescent="0.3">
      <c r="A509" t="s">
        <v>516</v>
      </c>
      <c r="B509" s="2">
        <v>41678</v>
      </c>
      <c r="C509" s="14">
        <v>5000</v>
      </c>
      <c r="D509" t="s">
        <v>5</v>
      </c>
    </row>
    <row r="510" spans="1:4" x14ac:dyDescent="0.3">
      <c r="A510" t="s">
        <v>517</v>
      </c>
      <c r="B510" s="2">
        <v>41678</v>
      </c>
      <c r="C510" s="14">
        <v>1000</v>
      </c>
      <c r="D510" t="s">
        <v>4</v>
      </c>
    </row>
    <row r="511" spans="1:4" x14ac:dyDescent="0.3">
      <c r="A511" t="s">
        <v>518</v>
      </c>
      <c r="B511" s="2">
        <v>41678</v>
      </c>
      <c r="C511" s="14">
        <v>11000</v>
      </c>
      <c r="D511" t="s">
        <v>7</v>
      </c>
    </row>
    <row r="512" spans="1:4" x14ac:dyDescent="0.3">
      <c r="A512" t="s">
        <v>519</v>
      </c>
      <c r="B512" s="2">
        <v>41678</v>
      </c>
      <c r="C512" s="14">
        <v>28000</v>
      </c>
      <c r="D512" t="s">
        <v>7</v>
      </c>
    </row>
    <row r="513" spans="1:4" x14ac:dyDescent="0.3">
      <c r="A513" t="s">
        <v>520</v>
      </c>
      <c r="B513" s="2">
        <v>41678</v>
      </c>
      <c r="C513" s="14">
        <v>25000</v>
      </c>
      <c r="D513" t="s">
        <v>7</v>
      </c>
    </row>
    <row r="514" spans="1:4" x14ac:dyDescent="0.3">
      <c r="A514" t="s">
        <v>521</v>
      </c>
      <c r="B514" s="2">
        <v>41678</v>
      </c>
      <c r="C514" s="14">
        <v>13000</v>
      </c>
      <c r="D514" t="s">
        <v>7</v>
      </c>
    </row>
    <row r="515" spans="1:4" x14ac:dyDescent="0.3">
      <c r="A515" t="s">
        <v>522</v>
      </c>
      <c r="B515" s="2">
        <v>41678</v>
      </c>
      <c r="C515" s="14">
        <v>19000</v>
      </c>
      <c r="D515" t="s">
        <v>8</v>
      </c>
    </row>
    <row r="516" spans="1:4" x14ac:dyDescent="0.3">
      <c r="A516" t="s">
        <v>523</v>
      </c>
      <c r="B516" s="2">
        <v>41678</v>
      </c>
      <c r="C516" s="14">
        <v>29000</v>
      </c>
      <c r="D516" t="s">
        <v>7</v>
      </c>
    </row>
    <row r="517" spans="1:4" x14ac:dyDescent="0.3">
      <c r="A517" t="s">
        <v>524</v>
      </c>
      <c r="B517" s="2">
        <v>41678</v>
      </c>
      <c r="C517" s="14">
        <v>4000</v>
      </c>
      <c r="D517" t="s">
        <v>6</v>
      </c>
    </row>
    <row r="518" spans="1:4" x14ac:dyDescent="0.3">
      <c r="A518" t="s">
        <v>525</v>
      </c>
      <c r="B518" s="2">
        <v>41678</v>
      </c>
      <c r="C518" s="14">
        <v>20000</v>
      </c>
      <c r="D518" t="s">
        <v>6</v>
      </c>
    </row>
    <row r="519" spans="1:4" x14ac:dyDescent="0.3">
      <c r="A519" t="s">
        <v>526</v>
      </c>
      <c r="B519" s="2">
        <v>41678</v>
      </c>
      <c r="C519" s="14">
        <v>6000</v>
      </c>
      <c r="D519" t="s">
        <v>4</v>
      </c>
    </row>
    <row r="520" spans="1:4" x14ac:dyDescent="0.3">
      <c r="A520" t="s">
        <v>527</v>
      </c>
      <c r="B520" s="2">
        <v>41678</v>
      </c>
      <c r="C520" s="14">
        <v>15000</v>
      </c>
      <c r="D520" t="s">
        <v>4</v>
      </c>
    </row>
    <row r="521" spans="1:4" x14ac:dyDescent="0.3">
      <c r="A521" t="s">
        <v>528</v>
      </c>
      <c r="B521" s="2">
        <v>41679</v>
      </c>
      <c r="C521" s="14">
        <v>28000</v>
      </c>
      <c r="D521" t="s">
        <v>8</v>
      </c>
    </row>
    <row r="522" spans="1:4" x14ac:dyDescent="0.3">
      <c r="A522" t="s">
        <v>529</v>
      </c>
      <c r="B522" s="2">
        <v>41679</v>
      </c>
      <c r="C522" s="14">
        <v>13000</v>
      </c>
      <c r="D522" t="s">
        <v>8</v>
      </c>
    </row>
    <row r="523" spans="1:4" x14ac:dyDescent="0.3">
      <c r="A523" t="s">
        <v>530</v>
      </c>
      <c r="B523" s="2">
        <v>41679</v>
      </c>
      <c r="C523" s="14">
        <v>14000</v>
      </c>
      <c r="D523" t="s">
        <v>7</v>
      </c>
    </row>
    <row r="524" spans="1:4" x14ac:dyDescent="0.3">
      <c r="A524" t="s">
        <v>531</v>
      </c>
      <c r="B524" s="2">
        <v>41679</v>
      </c>
      <c r="C524" s="14">
        <v>4000</v>
      </c>
      <c r="D524" t="s">
        <v>8</v>
      </c>
    </row>
    <row r="525" spans="1:4" x14ac:dyDescent="0.3">
      <c r="A525" t="s">
        <v>532</v>
      </c>
      <c r="B525" s="2">
        <v>41679</v>
      </c>
      <c r="C525" s="14">
        <v>15000</v>
      </c>
      <c r="D525" t="s">
        <v>8</v>
      </c>
    </row>
    <row r="526" spans="1:4" x14ac:dyDescent="0.3">
      <c r="A526" t="s">
        <v>533</v>
      </c>
      <c r="B526" s="2">
        <v>41679</v>
      </c>
      <c r="C526" s="14">
        <v>12000</v>
      </c>
      <c r="D526" t="s">
        <v>4</v>
      </c>
    </row>
    <row r="527" spans="1:4" x14ac:dyDescent="0.3">
      <c r="A527" t="s">
        <v>534</v>
      </c>
      <c r="B527" s="2">
        <v>41679</v>
      </c>
      <c r="C527" s="14">
        <v>18000</v>
      </c>
      <c r="D527" t="s">
        <v>7</v>
      </c>
    </row>
    <row r="528" spans="1:4" x14ac:dyDescent="0.3">
      <c r="A528" t="s">
        <v>535</v>
      </c>
      <c r="B528" s="2">
        <v>41679</v>
      </c>
      <c r="C528" s="14">
        <v>15000</v>
      </c>
      <c r="D528" t="s">
        <v>4</v>
      </c>
    </row>
    <row r="529" spans="1:4" x14ac:dyDescent="0.3">
      <c r="A529" t="s">
        <v>536</v>
      </c>
      <c r="B529" s="2">
        <v>41680</v>
      </c>
      <c r="C529" s="14">
        <v>1000</v>
      </c>
      <c r="D529" t="s">
        <v>4</v>
      </c>
    </row>
    <row r="530" spans="1:4" x14ac:dyDescent="0.3">
      <c r="A530" t="s">
        <v>537</v>
      </c>
      <c r="B530" s="2">
        <v>41680</v>
      </c>
      <c r="C530" s="14">
        <v>20000</v>
      </c>
      <c r="D530" t="s">
        <v>7</v>
      </c>
    </row>
    <row r="531" spans="1:4" x14ac:dyDescent="0.3">
      <c r="A531" t="s">
        <v>538</v>
      </c>
      <c r="B531" s="2">
        <v>41680</v>
      </c>
      <c r="C531" s="14">
        <v>8000</v>
      </c>
      <c r="D531" t="s">
        <v>7</v>
      </c>
    </row>
    <row r="532" spans="1:4" x14ac:dyDescent="0.3">
      <c r="A532" t="s">
        <v>539</v>
      </c>
      <c r="B532" s="2">
        <v>41680</v>
      </c>
      <c r="C532" s="14">
        <v>28000</v>
      </c>
      <c r="D532" t="s">
        <v>7</v>
      </c>
    </row>
    <row r="533" spans="1:4" x14ac:dyDescent="0.3">
      <c r="A533" t="s">
        <v>540</v>
      </c>
      <c r="B533" s="2">
        <v>41680</v>
      </c>
      <c r="C533" s="14">
        <v>16000</v>
      </c>
      <c r="D533" t="s">
        <v>5</v>
      </c>
    </row>
    <row r="534" spans="1:4" x14ac:dyDescent="0.3">
      <c r="A534" t="s">
        <v>541</v>
      </c>
      <c r="B534" s="2">
        <v>41680</v>
      </c>
      <c r="C534" s="14">
        <v>8000</v>
      </c>
      <c r="D534" t="s">
        <v>4</v>
      </c>
    </row>
    <row r="535" spans="1:4" x14ac:dyDescent="0.3">
      <c r="A535" t="s">
        <v>542</v>
      </c>
      <c r="B535" s="2">
        <v>41680</v>
      </c>
      <c r="C535" s="14">
        <v>30000</v>
      </c>
      <c r="D535" t="s">
        <v>7</v>
      </c>
    </row>
    <row r="536" spans="1:4" x14ac:dyDescent="0.3">
      <c r="A536" t="s">
        <v>543</v>
      </c>
      <c r="B536" s="2">
        <v>41680</v>
      </c>
      <c r="C536" s="14">
        <v>1000</v>
      </c>
      <c r="D536" t="s">
        <v>4</v>
      </c>
    </row>
    <row r="537" spans="1:4" x14ac:dyDescent="0.3">
      <c r="A537" t="s">
        <v>544</v>
      </c>
      <c r="B537" s="2">
        <v>41680</v>
      </c>
      <c r="C537" s="14">
        <v>4000</v>
      </c>
      <c r="D537" t="s">
        <v>7</v>
      </c>
    </row>
    <row r="538" spans="1:4" x14ac:dyDescent="0.3">
      <c r="A538" t="s">
        <v>545</v>
      </c>
      <c r="B538" s="2">
        <v>41680</v>
      </c>
      <c r="C538" s="14">
        <v>27000</v>
      </c>
      <c r="D538" t="s">
        <v>4</v>
      </c>
    </row>
    <row r="539" spans="1:4" x14ac:dyDescent="0.3">
      <c r="A539" t="s">
        <v>546</v>
      </c>
      <c r="B539" s="2">
        <v>41681</v>
      </c>
      <c r="C539" s="14">
        <v>19000</v>
      </c>
      <c r="D539" t="s">
        <v>5</v>
      </c>
    </row>
    <row r="540" spans="1:4" x14ac:dyDescent="0.3">
      <c r="A540" t="s">
        <v>547</v>
      </c>
      <c r="B540" s="2">
        <v>41681</v>
      </c>
      <c r="C540" s="14">
        <v>14000</v>
      </c>
      <c r="D540" t="s">
        <v>8</v>
      </c>
    </row>
    <row r="541" spans="1:4" x14ac:dyDescent="0.3">
      <c r="A541" t="s">
        <v>548</v>
      </c>
      <c r="B541" s="2">
        <v>41681</v>
      </c>
      <c r="C541" s="14">
        <v>2000</v>
      </c>
      <c r="D541" t="s">
        <v>4</v>
      </c>
    </row>
    <row r="542" spans="1:4" x14ac:dyDescent="0.3">
      <c r="A542" t="s">
        <v>549</v>
      </c>
      <c r="B542" s="2">
        <v>41681</v>
      </c>
      <c r="C542" s="14">
        <v>14000</v>
      </c>
      <c r="D542" t="s">
        <v>7</v>
      </c>
    </row>
    <row r="543" spans="1:4" x14ac:dyDescent="0.3">
      <c r="A543" t="s">
        <v>550</v>
      </c>
      <c r="B543" s="2">
        <v>41681</v>
      </c>
      <c r="C543" s="14">
        <v>14000</v>
      </c>
      <c r="D543" t="s">
        <v>4</v>
      </c>
    </row>
    <row r="544" spans="1:4" x14ac:dyDescent="0.3">
      <c r="A544" t="s">
        <v>551</v>
      </c>
      <c r="B544" s="2">
        <v>41681</v>
      </c>
      <c r="C544" s="14">
        <v>31000</v>
      </c>
      <c r="D544" t="s">
        <v>4</v>
      </c>
    </row>
    <row r="545" spans="1:4" x14ac:dyDescent="0.3">
      <c r="A545" t="s">
        <v>552</v>
      </c>
      <c r="B545" s="2">
        <v>41681</v>
      </c>
      <c r="C545" s="14">
        <v>2000</v>
      </c>
      <c r="D545" t="s">
        <v>5</v>
      </c>
    </row>
    <row r="546" spans="1:4" x14ac:dyDescent="0.3">
      <c r="A546" t="s">
        <v>553</v>
      </c>
      <c r="B546" s="2">
        <v>41681</v>
      </c>
      <c r="C546" s="14">
        <v>28000</v>
      </c>
      <c r="D546" t="s">
        <v>4</v>
      </c>
    </row>
    <row r="547" spans="1:4" x14ac:dyDescent="0.3">
      <c r="A547" t="s">
        <v>554</v>
      </c>
      <c r="B547" s="2">
        <v>41681</v>
      </c>
      <c r="C547" s="14">
        <v>6000</v>
      </c>
      <c r="D547" t="s">
        <v>6</v>
      </c>
    </row>
    <row r="548" spans="1:4" x14ac:dyDescent="0.3">
      <c r="A548" t="s">
        <v>555</v>
      </c>
      <c r="B548" s="2">
        <v>41681</v>
      </c>
      <c r="C548" s="14">
        <v>22000</v>
      </c>
      <c r="D548" t="s">
        <v>7</v>
      </c>
    </row>
    <row r="549" spans="1:4" x14ac:dyDescent="0.3">
      <c r="A549" t="s">
        <v>556</v>
      </c>
      <c r="B549" s="2">
        <v>41681</v>
      </c>
      <c r="C549" s="14">
        <v>10000</v>
      </c>
      <c r="D549" t="s">
        <v>4</v>
      </c>
    </row>
    <row r="550" spans="1:4" x14ac:dyDescent="0.3">
      <c r="A550" t="s">
        <v>557</v>
      </c>
      <c r="B550" s="2">
        <v>41681</v>
      </c>
      <c r="C550" s="14">
        <v>32000</v>
      </c>
      <c r="D550" t="s">
        <v>5</v>
      </c>
    </row>
    <row r="551" spans="1:4" x14ac:dyDescent="0.3">
      <c r="A551" t="s">
        <v>558</v>
      </c>
      <c r="B551" s="2">
        <v>41681</v>
      </c>
      <c r="C551" s="14">
        <v>18000</v>
      </c>
      <c r="D551" t="s">
        <v>5</v>
      </c>
    </row>
    <row r="552" spans="1:4" x14ac:dyDescent="0.3">
      <c r="A552" t="s">
        <v>559</v>
      </c>
      <c r="B552" s="2">
        <v>41681</v>
      </c>
      <c r="C552" s="14">
        <v>5000</v>
      </c>
      <c r="D552" t="s">
        <v>7</v>
      </c>
    </row>
    <row r="553" spans="1:4" x14ac:dyDescent="0.3">
      <c r="A553" t="s">
        <v>560</v>
      </c>
      <c r="B553" s="2">
        <v>41681</v>
      </c>
      <c r="C553" s="14">
        <v>10000</v>
      </c>
      <c r="D553" t="s">
        <v>6</v>
      </c>
    </row>
    <row r="554" spans="1:4" x14ac:dyDescent="0.3">
      <c r="A554" t="s">
        <v>561</v>
      </c>
      <c r="B554" s="2">
        <v>41681</v>
      </c>
      <c r="C554" s="14">
        <v>29000</v>
      </c>
      <c r="D554" t="s">
        <v>7</v>
      </c>
    </row>
    <row r="555" spans="1:4" x14ac:dyDescent="0.3">
      <c r="A555" t="s">
        <v>562</v>
      </c>
      <c r="B555" s="2">
        <v>41681</v>
      </c>
      <c r="C555" s="14">
        <v>31000</v>
      </c>
      <c r="D555" t="s">
        <v>7</v>
      </c>
    </row>
    <row r="556" spans="1:4" x14ac:dyDescent="0.3">
      <c r="A556" t="s">
        <v>563</v>
      </c>
      <c r="B556" s="2">
        <v>41681</v>
      </c>
      <c r="C556" s="14">
        <v>6000</v>
      </c>
      <c r="D556" t="s">
        <v>6</v>
      </c>
    </row>
    <row r="557" spans="1:4" x14ac:dyDescent="0.3">
      <c r="A557" t="s">
        <v>564</v>
      </c>
      <c r="B557" s="2">
        <v>41681</v>
      </c>
      <c r="C557" s="14">
        <v>25000</v>
      </c>
      <c r="D557" t="s">
        <v>7</v>
      </c>
    </row>
    <row r="558" spans="1:4" x14ac:dyDescent="0.3">
      <c r="A558" t="s">
        <v>565</v>
      </c>
      <c r="B558" s="2">
        <v>41681</v>
      </c>
      <c r="C558" s="14">
        <v>23000</v>
      </c>
      <c r="D558" t="s">
        <v>7</v>
      </c>
    </row>
    <row r="559" spans="1:4" x14ac:dyDescent="0.3">
      <c r="A559" t="s">
        <v>566</v>
      </c>
      <c r="B559" s="2">
        <v>41681</v>
      </c>
      <c r="C559" s="14">
        <v>18000</v>
      </c>
      <c r="D559" t="s">
        <v>8</v>
      </c>
    </row>
    <row r="560" spans="1:4" x14ac:dyDescent="0.3">
      <c r="A560" t="s">
        <v>567</v>
      </c>
      <c r="B560" s="2">
        <v>41681</v>
      </c>
      <c r="C560" s="14">
        <v>30000</v>
      </c>
      <c r="D560" t="s">
        <v>4</v>
      </c>
    </row>
    <row r="561" spans="1:4" x14ac:dyDescent="0.3">
      <c r="A561" t="s">
        <v>568</v>
      </c>
      <c r="B561" s="2">
        <v>41682</v>
      </c>
      <c r="C561" s="14">
        <v>1000</v>
      </c>
      <c r="D561" t="s">
        <v>4</v>
      </c>
    </row>
    <row r="562" spans="1:4" x14ac:dyDescent="0.3">
      <c r="A562" t="s">
        <v>569</v>
      </c>
      <c r="B562" s="2">
        <v>41682</v>
      </c>
      <c r="C562" s="14">
        <v>23000</v>
      </c>
      <c r="D562" t="s">
        <v>5</v>
      </c>
    </row>
    <row r="563" spans="1:4" x14ac:dyDescent="0.3">
      <c r="A563" t="s">
        <v>570</v>
      </c>
      <c r="B563" s="2">
        <v>41682</v>
      </c>
      <c r="C563" s="14">
        <v>15000</v>
      </c>
      <c r="D563" t="s">
        <v>6</v>
      </c>
    </row>
    <row r="564" spans="1:4" x14ac:dyDescent="0.3">
      <c r="A564" t="s">
        <v>571</v>
      </c>
      <c r="B564" s="2">
        <v>41682</v>
      </c>
      <c r="C564" s="14">
        <v>13000</v>
      </c>
      <c r="D564" t="s">
        <v>5</v>
      </c>
    </row>
    <row r="565" spans="1:4" x14ac:dyDescent="0.3">
      <c r="A565" t="s">
        <v>572</v>
      </c>
      <c r="B565" s="2">
        <v>41682</v>
      </c>
      <c r="C565" s="14">
        <v>15000</v>
      </c>
      <c r="D565" t="s">
        <v>5</v>
      </c>
    </row>
    <row r="566" spans="1:4" x14ac:dyDescent="0.3">
      <c r="A566" t="s">
        <v>573</v>
      </c>
      <c r="B566" s="2">
        <v>41682</v>
      </c>
      <c r="C566" s="14">
        <v>9000</v>
      </c>
      <c r="D566" t="s">
        <v>7</v>
      </c>
    </row>
    <row r="567" spans="1:4" x14ac:dyDescent="0.3">
      <c r="A567" t="s">
        <v>574</v>
      </c>
      <c r="B567" s="2">
        <v>41682</v>
      </c>
      <c r="C567" s="14">
        <v>2000</v>
      </c>
      <c r="D567" t="s">
        <v>4</v>
      </c>
    </row>
    <row r="568" spans="1:4" x14ac:dyDescent="0.3">
      <c r="A568" t="s">
        <v>575</v>
      </c>
      <c r="B568" s="2">
        <v>41682</v>
      </c>
      <c r="C568" s="14">
        <v>27000</v>
      </c>
      <c r="D568" t="s">
        <v>8</v>
      </c>
    </row>
    <row r="569" spans="1:4" x14ac:dyDescent="0.3">
      <c r="A569" t="s">
        <v>576</v>
      </c>
      <c r="B569" s="2">
        <v>41682</v>
      </c>
      <c r="C569" s="14">
        <v>18000</v>
      </c>
      <c r="D569" t="s">
        <v>4</v>
      </c>
    </row>
    <row r="570" spans="1:4" x14ac:dyDescent="0.3">
      <c r="A570" t="s">
        <v>577</v>
      </c>
      <c r="B570" s="2">
        <v>41682</v>
      </c>
      <c r="C570" s="14">
        <v>2000</v>
      </c>
      <c r="D570" t="s">
        <v>5</v>
      </c>
    </row>
    <row r="571" spans="1:4" x14ac:dyDescent="0.3">
      <c r="A571" t="s">
        <v>578</v>
      </c>
      <c r="B571" s="2">
        <v>41683</v>
      </c>
      <c r="C571" s="14">
        <v>10000</v>
      </c>
      <c r="D571" t="s">
        <v>5</v>
      </c>
    </row>
    <row r="572" spans="1:4" x14ac:dyDescent="0.3">
      <c r="A572" t="s">
        <v>579</v>
      </c>
      <c r="B572" s="2">
        <v>41683</v>
      </c>
      <c r="C572" s="14">
        <v>13000</v>
      </c>
      <c r="D572" t="s">
        <v>5</v>
      </c>
    </row>
    <row r="573" spans="1:4" x14ac:dyDescent="0.3">
      <c r="A573" t="s">
        <v>580</v>
      </c>
      <c r="B573" s="2">
        <v>41683</v>
      </c>
      <c r="C573" s="14">
        <v>24000</v>
      </c>
      <c r="D573" t="s">
        <v>5</v>
      </c>
    </row>
    <row r="574" spans="1:4" x14ac:dyDescent="0.3">
      <c r="A574" t="s">
        <v>581</v>
      </c>
      <c r="B574" s="2">
        <v>41683</v>
      </c>
      <c r="C574" s="14">
        <v>1000</v>
      </c>
      <c r="D574" t="s">
        <v>7</v>
      </c>
    </row>
    <row r="575" spans="1:4" x14ac:dyDescent="0.3">
      <c r="A575" t="s">
        <v>582</v>
      </c>
      <c r="B575" s="2">
        <v>41683</v>
      </c>
      <c r="C575" s="14">
        <v>21000</v>
      </c>
      <c r="D575" t="s">
        <v>7</v>
      </c>
    </row>
    <row r="576" spans="1:4" x14ac:dyDescent="0.3">
      <c r="A576" t="s">
        <v>583</v>
      </c>
      <c r="B576" s="2">
        <v>41683</v>
      </c>
      <c r="C576" s="14">
        <v>7000</v>
      </c>
      <c r="D576" t="s">
        <v>6</v>
      </c>
    </row>
    <row r="577" spans="1:4" x14ac:dyDescent="0.3">
      <c r="A577" t="s">
        <v>584</v>
      </c>
      <c r="B577" s="2">
        <v>41683</v>
      </c>
      <c r="C577" s="14">
        <v>3000</v>
      </c>
      <c r="D577" t="s">
        <v>4</v>
      </c>
    </row>
    <row r="578" spans="1:4" x14ac:dyDescent="0.3">
      <c r="A578" t="s">
        <v>585</v>
      </c>
      <c r="B578" s="2">
        <v>41683</v>
      </c>
      <c r="C578" s="14">
        <v>9000</v>
      </c>
      <c r="D578" t="s">
        <v>4</v>
      </c>
    </row>
    <row r="579" spans="1:4" x14ac:dyDescent="0.3">
      <c r="A579" t="s">
        <v>586</v>
      </c>
      <c r="B579" s="2">
        <v>41683</v>
      </c>
      <c r="C579" s="14">
        <v>6000</v>
      </c>
      <c r="D579" t="s">
        <v>5</v>
      </c>
    </row>
    <row r="580" spans="1:4" x14ac:dyDescent="0.3">
      <c r="A580" t="s">
        <v>587</v>
      </c>
      <c r="B580" s="2">
        <v>41683</v>
      </c>
      <c r="C580" s="14">
        <v>1000</v>
      </c>
      <c r="D580" t="s">
        <v>8</v>
      </c>
    </row>
    <row r="581" spans="1:4" x14ac:dyDescent="0.3">
      <c r="A581" t="s">
        <v>588</v>
      </c>
      <c r="B581" s="2">
        <v>41683</v>
      </c>
      <c r="C581" s="14">
        <v>26000</v>
      </c>
      <c r="D581" t="s">
        <v>7</v>
      </c>
    </row>
    <row r="582" spans="1:4" x14ac:dyDescent="0.3">
      <c r="A582" t="s">
        <v>589</v>
      </c>
      <c r="B582" s="2">
        <v>41683</v>
      </c>
      <c r="C582" s="14">
        <v>24000</v>
      </c>
      <c r="D582" t="s">
        <v>4</v>
      </c>
    </row>
    <row r="583" spans="1:4" x14ac:dyDescent="0.3">
      <c r="A583" t="s">
        <v>590</v>
      </c>
      <c r="B583" s="2">
        <v>41683</v>
      </c>
      <c r="C583" s="14">
        <v>3000</v>
      </c>
      <c r="D583" t="s">
        <v>7</v>
      </c>
    </row>
    <row r="584" spans="1:4" x14ac:dyDescent="0.3">
      <c r="A584" t="s">
        <v>591</v>
      </c>
      <c r="B584" s="2">
        <v>41684</v>
      </c>
      <c r="C584" s="14">
        <v>16000</v>
      </c>
      <c r="D584" t="s">
        <v>4</v>
      </c>
    </row>
    <row r="585" spans="1:4" x14ac:dyDescent="0.3">
      <c r="A585" t="s">
        <v>592</v>
      </c>
      <c r="B585" s="2">
        <v>41684</v>
      </c>
      <c r="C585" s="14">
        <v>28000</v>
      </c>
      <c r="D585" t="s">
        <v>8</v>
      </c>
    </row>
    <row r="586" spans="1:4" x14ac:dyDescent="0.3">
      <c r="A586" t="s">
        <v>593</v>
      </c>
      <c r="B586" s="2">
        <v>41684</v>
      </c>
      <c r="C586" s="14">
        <v>29000</v>
      </c>
      <c r="D586" t="s">
        <v>8</v>
      </c>
    </row>
    <row r="587" spans="1:4" x14ac:dyDescent="0.3">
      <c r="A587" t="s">
        <v>594</v>
      </c>
      <c r="B587" s="2">
        <v>41684</v>
      </c>
      <c r="C587" s="14">
        <v>6000</v>
      </c>
      <c r="D587" t="s">
        <v>4</v>
      </c>
    </row>
    <row r="588" spans="1:4" x14ac:dyDescent="0.3">
      <c r="A588" t="s">
        <v>595</v>
      </c>
      <c r="B588" s="2">
        <v>41684</v>
      </c>
      <c r="C588" s="14">
        <v>19000</v>
      </c>
      <c r="D588" t="s">
        <v>4</v>
      </c>
    </row>
    <row r="589" spans="1:4" x14ac:dyDescent="0.3">
      <c r="A589" t="s">
        <v>596</v>
      </c>
      <c r="B589" s="2">
        <v>41684</v>
      </c>
      <c r="C589" s="14">
        <v>4000</v>
      </c>
      <c r="D589" t="s">
        <v>5</v>
      </c>
    </row>
    <row r="590" spans="1:4" x14ac:dyDescent="0.3">
      <c r="A590" t="s">
        <v>597</v>
      </c>
      <c r="B590" s="2">
        <v>41684</v>
      </c>
      <c r="C590" s="14">
        <v>4000</v>
      </c>
      <c r="D590" t="s">
        <v>8</v>
      </c>
    </row>
    <row r="591" spans="1:4" x14ac:dyDescent="0.3">
      <c r="A591" t="s">
        <v>598</v>
      </c>
      <c r="B591" s="2">
        <v>41684</v>
      </c>
      <c r="C591" s="14">
        <v>9000</v>
      </c>
      <c r="D591" t="s">
        <v>5</v>
      </c>
    </row>
    <row r="592" spans="1:4" x14ac:dyDescent="0.3">
      <c r="A592" t="s">
        <v>599</v>
      </c>
      <c r="B592" s="2">
        <v>41684</v>
      </c>
      <c r="C592" s="14">
        <v>14000</v>
      </c>
      <c r="D592" t="s">
        <v>6</v>
      </c>
    </row>
    <row r="593" spans="1:4" x14ac:dyDescent="0.3">
      <c r="A593" t="s">
        <v>600</v>
      </c>
      <c r="B593" s="2">
        <v>41684</v>
      </c>
      <c r="C593" s="14">
        <v>20000</v>
      </c>
      <c r="D593" t="s">
        <v>6</v>
      </c>
    </row>
    <row r="594" spans="1:4" x14ac:dyDescent="0.3">
      <c r="A594" t="s">
        <v>601</v>
      </c>
      <c r="B594" s="2">
        <v>41685</v>
      </c>
      <c r="C594" s="14">
        <v>31000</v>
      </c>
      <c r="D594" t="s">
        <v>5</v>
      </c>
    </row>
    <row r="595" spans="1:4" x14ac:dyDescent="0.3">
      <c r="A595" t="s">
        <v>602</v>
      </c>
      <c r="B595" s="2">
        <v>41685</v>
      </c>
      <c r="C595" s="14">
        <v>14000</v>
      </c>
      <c r="D595" t="s">
        <v>4</v>
      </c>
    </row>
    <row r="596" spans="1:4" x14ac:dyDescent="0.3">
      <c r="A596" t="s">
        <v>603</v>
      </c>
      <c r="B596" s="2">
        <v>41685</v>
      </c>
      <c r="C596" s="14">
        <v>16000</v>
      </c>
      <c r="D596" t="s">
        <v>6</v>
      </c>
    </row>
    <row r="597" spans="1:4" x14ac:dyDescent="0.3">
      <c r="A597" t="s">
        <v>604</v>
      </c>
      <c r="B597" s="2">
        <v>41685</v>
      </c>
      <c r="C597" s="14">
        <v>4000</v>
      </c>
      <c r="D597" t="s">
        <v>4</v>
      </c>
    </row>
    <row r="598" spans="1:4" x14ac:dyDescent="0.3">
      <c r="A598" t="s">
        <v>605</v>
      </c>
      <c r="B598" s="2">
        <v>41685</v>
      </c>
      <c r="C598" s="14">
        <v>3000</v>
      </c>
      <c r="D598" t="s">
        <v>8</v>
      </c>
    </row>
    <row r="599" spans="1:4" x14ac:dyDescent="0.3">
      <c r="A599" t="s">
        <v>606</v>
      </c>
      <c r="B599" s="2">
        <v>41685</v>
      </c>
      <c r="C599" s="14">
        <v>2000</v>
      </c>
      <c r="D599" t="s">
        <v>4</v>
      </c>
    </row>
    <row r="600" spans="1:4" x14ac:dyDescent="0.3">
      <c r="A600" t="s">
        <v>607</v>
      </c>
      <c r="B600" s="2">
        <v>41685</v>
      </c>
      <c r="C600" s="14">
        <v>21000</v>
      </c>
      <c r="D600" t="s">
        <v>8</v>
      </c>
    </row>
    <row r="601" spans="1:4" x14ac:dyDescent="0.3">
      <c r="A601" t="s">
        <v>608</v>
      </c>
      <c r="B601" s="2">
        <v>41685</v>
      </c>
      <c r="C601" s="14">
        <v>31000</v>
      </c>
      <c r="D601" t="s">
        <v>4</v>
      </c>
    </row>
    <row r="602" spans="1:4" x14ac:dyDescent="0.3">
      <c r="A602" t="s">
        <v>609</v>
      </c>
      <c r="B602" s="2">
        <v>41685</v>
      </c>
      <c r="C602" s="14">
        <v>18000</v>
      </c>
      <c r="D602" t="s">
        <v>5</v>
      </c>
    </row>
    <row r="603" spans="1:4" x14ac:dyDescent="0.3">
      <c r="A603" t="s">
        <v>610</v>
      </c>
      <c r="B603" s="2">
        <v>41685</v>
      </c>
      <c r="C603" s="14">
        <v>30000</v>
      </c>
      <c r="D603" t="s">
        <v>4</v>
      </c>
    </row>
    <row r="604" spans="1:4" x14ac:dyDescent="0.3">
      <c r="A604" t="s">
        <v>611</v>
      </c>
      <c r="B604" s="2">
        <v>41685</v>
      </c>
      <c r="C604" s="14">
        <v>10000</v>
      </c>
      <c r="D604" t="s">
        <v>8</v>
      </c>
    </row>
    <row r="605" spans="1:4" x14ac:dyDescent="0.3">
      <c r="A605" t="s">
        <v>612</v>
      </c>
      <c r="B605" s="2">
        <v>41685</v>
      </c>
      <c r="C605" s="14">
        <v>14000</v>
      </c>
      <c r="D605" t="s">
        <v>8</v>
      </c>
    </row>
    <row r="606" spans="1:4" x14ac:dyDescent="0.3">
      <c r="A606" t="s">
        <v>613</v>
      </c>
      <c r="B606" s="2">
        <v>41686</v>
      </c>
      <c r="C606" s="14">
        <v>13000</v>
      </c>
      <c r="D606" t="s">
        <v>4</v>
      </c>
    </row>
    <row r="607" spans="1:4" x14ac:dyDescent="0.3">
      <c r="A607" t="s">
        <v>614</v>
      </c>
      <c r="B607" s="2">
        <v>41686</v>
      </c>
      <c r="C607" s="14">
        <v>2000</v>
      </c>
      <c r="D607" t="s">
        <v>4</v>
      </c>
    </row>
    <row r="608" spans="1:4" x14ac:dyDescent="0.3">
      <c r="A608" t="s">
        <v>615</v>
      </c>
      <c r="B608" s="2">
        <v>41686</v>
      </c>
      <c r="C608" s="14">
        <v>17000</v>
      </c>
      <c r="D608" t="s">
        <v>4</v>
      </c>
    </row>
    <row r="609" spans="1:4" x14ac:dyDescent="0.3">
      <c r="A609" t="s">
        <v>616</v>
      </c>
      <c r="B609" s="2">
        <v>41686</v>
      </c>
      <c r="C609" s="14">
        <v>11000</v>
      </c>
      <c r="D609" t="s">
        <v>7</v>
      </c>
    </row>
    <row r="610" spans="1:4" x14ac:dyDescent="0.3">
      <c r="A610" t="s">
        <v>617</v>
      </c>
      <c r="B610" s="2">
        <v>41686</v>
      </c>
      <c r="C610" s="14">
        <v>11000</v>
      </c>
      <c r="D610" t="s">
        <v>5</v>
      </c>
    </row>
    <row r="611" spans="1:4" x14ac:dyDescent="0.3">
      <c r="A611" t="s">
        <v>618</v>
      </c>
      <c r="B611" s="2">
        <v>41686</v>
      </c>
      <c r="C611" s="14">
        <v>24000</v>
      </c>
      <c r="D611" t="s">
        <v>4</v>
      </c>
    </row>
    <row r="612" spans="1:4" x14ac:dyDescent="0.3">
      <c r="A612" t="s">
        <v>619</v>
      </c>
      <c r="B612" s="2">
        <v>41686</v>
      </c>
      <c r="C612" s="14">
        <v>29000</v>
      </c>
      <c r="D612" t="s">
        <v>5</v>
      </c>
    </row>
    <row r="613" spans="1:4" x14ac:dyDescent="0.3">
      <c r="A613" t="s">
        <v>620</v>
      </c>
      <c r="B613" s="2">
        <v>41686</v>
      </c>
      <c r="C613" s="14">
        <v>12000</v>
      </c>
      <c r="D613" t="s">
        <v>8</v>
      </c>
    </row>
    <row r="614" spans="1:4" x14ac:dyDescent="0.3">
      <c r="A614" t="s">
        <v>621</v>
      </c>
      <c r="B614" s="2">
        <v>41686</v>
      </c>
      <c r="C614" s="14">
        <v>19000</v>
      </c>
      <c r="D614" t="s">
        <v>4</v>
      </c>
    </row>
    <row r="615" spans="1:4" x14ac:dyDescent="0.3">
      <c r="A615" t="s">
        <v>622</v>
      </c>
      <c r="B615" s="2">
        <v>41686</v>
      </c>
      <c r="C615" s="14">
        <v>8000</v>
      </c>
      <c r="D615" t="s">
        <v>6</v>
      </c>
    </row>
    <row r="616" spans="1:4" x14ac:dyDescent="0.3">
      <c r="A616" t="s">
        <v>623</v>
      </c>
      <c r="B616" s="2">
        <v>41686</v>
      </c>
      <c r="C616" s="14">
        <v>30000</v>
      </c>
      <c r="D616" t="s">
        <v>7</v>
      </c>
    </row>
    <row r="617" spans="1:4" x14ac:dyDescent="0.3">
      <c r="A617" t="s">
        <v>624</v>
      </c>
      <c r="B617" s="2">
        <v>41686</v>
      </c>
      <c r="C617" s="14">
        <v>17000</v>
      </c>
      <c r="D617" t="s">
        <v>8</v>
      </c>
    </row>
    <row r="618" spans="1:4" x14ac:dyDescent="0.3">
      <c r="A618" t="s">
        <v>625</v>
      </c>
      <c r="B618" s="2">
        <v>41686</v>
      </c>
      <c r="C618" s="14">
        <v>19000</v>
      </c>
      <c r="D618" t="s">
        <v>4</v>
      </c>
    </row>
    <row r="619" spans="1:4" x14ac:dyDescent="0.3">
      <c r="A619" t="s">
        <v>626</v>
      </c>
      <c r="B619" s="2">
        <v>41686</v>
      </c>
      <c r="C619" s="14">
        <v>9000</v>
      </c>
      <c r="D619" t="s">
        <v>8</v>
      </c>
    </row>
    <row r="620" spans="1:4" x14ac:dyDescent="0.3">
      <c r="A620" t="s">
        <v>627</v>
      </c>
      <c r="B620" s="2">
        <v>41687</v>
      </c>
      <c r="C620" s="14">
        <v>1000</v>
      </c>
      <c r="D620" t="s">
        <v>7</v>
      </c>
    </row>
    <row r="621" spans="1:4" x14ac:dyDescent="0.3">
      <c r="A621" t="s">
        <v>628</v>
      </c>
      <c r="B621" s="2">
        <v>41687</v>
      </c>
      <c r="C621" s="14">
        <v>2000</v>
      </c>
      <c r="D621" t="s">
        <v>8</v>
      </c>
    </row>
    <row r="622" spans="1:4" x14ac:dyDescent="0.3">
      <c r="A622" t="s">
        <v>629</v>
      </c>
      <c r="B622" s="2">
        <v>41687</v>
      </c>
      <c r="C622" s="14">
        <v>11000</v>
      </c>
      <c r="D622" t="s">
        <v>8</v>
      </c>
    </row>
    <row r="623" spans="1:4" x14ac:dyDescent="0.3">
      <c r="A623" t="s">
        <v>630</v>
      </c>
      <c r="B623" s="2">
        <v>41687</v>
      </c>
      <c r="C623" s="14">
        <v>1000</v>
      </c>
      <c r="D623" t="s">
        <v>7</v>
      </c>
    </row>
    <row r="624" spans="1:4" x14ac:dyDescent="0.3">
      <c r="A624" t="s">
        <v>631</v>
      </c>
      <c r="B624" s="2">
        <v>41687</v>
      </c>
      <c r="C624" s="14">
        <v>2000</v>
      </c>
      <c r="D624" t="s">
        <v>6</v>
      </c>
    </row>
    <row r="625" spans="1:4" x14ac:dyDescent="0.3">
      <c r="A625" t="s">
        <v>632</v>
      </c>
      <c r="B625" s="2">
        <v>41687</v>
      </c>
      <c r="C625" s="14">
        <v>11000</v>
      </c>
      <c r="D625" t="s">
        <v>4</v>
      </c>
    </row>
    <row r="626" spans="1:4" x14ac:dyDescent="0.3">
      <c r="A626" t="s">
        <v>633</v>
      </c>
      <c r="B626" s="2">
        <v>41687</v>
      </c>
      <c r="C626" s="14">
        <v>11000</v>
      </c>
      <c r="D626" t="s">
        <v>8</v>
      </c>
    </row>
    <row r="627" spans="1:4" x14ac:dyDescent="0.3">
      <c r="A627" t="s">
        <v>634</v>
      </c>
      <c r="B627" s="2">
        <v>41687</v>
      </c>
      <c r="C627" s="14">
        <v>9000</v>
      </c>
      <c r="D627" t="s">
        <v>6</v>
      </c>
    </row>
    <row r="628" spans="1:4" x14ac:dyDescent="0.3">
      <c r="A628" t="s">
        <v>635</v>
      </c>
      <c r="B628" s="2">
        <v>41687</v>
      </c>
      <c r="C628" s="14">
        <v>31000</v>
      </c>
      <c r="D628" t="s">
        <v>7</v>
      </c>
    </row>
    <row r="629" spans="1:4" x14ac:dyDescent="0.3">
      <c r="A629" t="s">
        <v>636</v>
      </c>
      <c r="B629" s="2">
        <v>41687</v>
      </c>
      <c r="C629" s="14">
        <v>21000</v>
      </c>
      <c r="D629" t="s">
        <v>8</v>
      </c>
    </row>
    <row r="630" spans="1:4" x14ac:dyDescent="0.3">
      <c r="A630" t="s">
        <v>637</v>
      </c>
      <c r="B630" s="2">
        <v>41687</v>
      </c>
      <c r="C630" s="14">
        <v>22000</v>
      </c>
      <c r="D630" t="s">
        <v>5</v>
      </c>
    </row>
    <row r="631" spans="1:4" x14ac:dyDescent="0.3">
      <c r="A631" t="s">
        <v>638</v>
      </c>
      <c r="B631" s="2">
        <v>41687</v>
      </c>
      <c r="C631" s="14">
        <v>9000</v>
      </c>
      <c r="D631" t="s">
        <v>7</v>
      </c>
    </row>
    <row r="632" spans="1:4" x14ac:dyDescent="0.3">
      <c r="A632" t="s">
        <v>639</v>
      </c>
      <c r="B632" s="2">
        <v>41687</v>
      </c>
      <c r="C632" s="14">
        <v>32000</v>
      </c>
      <c r="D632" t="s">
        <v>7</v>
      </c>
    </row>
    <row r="633" spans="1:4" x14ac:dyDescent="0.3">
      <c r="A633" t="s">
        <v>640</v>
      </c>
      <c r="B633" s="2">
        <v>41687</v>
      </c>
      <c r="C633" s="14">
        <v>15000</v>
      </c>
      <c r="D633" t="s">
        <v>4</v>
      </c>
    </row>
    <row r="634" spans="1:4" x14ac:dyDescent="0.3">
      <c r="A634" t="s">
        <v>641</v>
      </c>
      <c r="B634" s="2">
        <v>41687</v>
      </c>
      <c r="C634" s="14">
        <v>28000</v>
      </c>
      <c r="D634" t="s">
        <v>7</v>
      </c>
    </row>
    <row r="635" spans="1:4" x14ac:dyDescent="0.3">
      <c r="A635" t="s">
        <v>642</v>
      </c>
      <c r="B635" s="2">
        <v>41687</v>
      </c>
      <c r="C635" s="14">
        <v>17000</v>
      </c>
      <c r="D635" t="s">
        <v>6</v>
      </c>
    </row>
    <row r="636" spans="1:4" x14ac:dyDescent="0.3">
      <c r="A636" t="s">
        <v>643</v>
      </c>
      <c r="B636" s="2">
        <v>41688</v>
      </c>
      <c r="C636" s="14">
        <v>14000</v>
      </c>
      <c r="D636" t="s">
        <v>4</v>
      </c>
    </row>
    <row r="637" spans="1:4" x14ac:dyDescent="0.3">
      <c r="A637" t="s">
        <v>644</v>
      </c>
      <c r="B637" s="2">
        <v>41688</v>
      </c>
      <c r="C637" s="14">
        <v>11000</v>
      </c>
      <c r="D637" t="s">
        <v>4</v>
      </c>
    </row>
    <row r="638" spans="1:4" x14ac:dyDescent="0.3">
      <c r="A638" t="s">
        <v>645</v>
      </c>
      <c r="B638" s="2">
        <v>41688</v>
      </c>
      <c r="C638" s="14">
        <v>5000</v>
      </c>
      <c r="D638" t="s">
        <v>7</v>
      </c>
    </row>
    <row r="639" spans="1:4" x14ac:dyDescent="0.3">
      <c r="A639" t="s">
        <v>646</v>
      </c>
      <c r="B639" s="2">
        <v>41688</v>
      </c>
      <c r="C639" s="14">
        <v>23000</v>
      </c>
      <c r="D639" t="s">
        <v>8</v>
      </c>
    </row>
    <row r="640" spans="1:4" x14ac:dyDescent="0.3">
      <c r="A640" t="s">
        <v>647</v>
      </c>
      <c r="B640" s="2">
        <v>41688</v>
      </c>
      <c r="C640" s="14">
        <v>12000</v>
      </c>
      <c r="D640" t="s">
        <v>6</v>
      </c>
    </row>
    <row r="641" spans="1:4" x14ac:dyDescent="0.3">
      <c r="A641" t="s">
        <v>648</v>
      </c>
      <c r="B641" s="2">
        <v>41688</v>
      </c>
      <c r="C641" s="14">
        <v>26000</v>
      </c>
      <c r="D641" t="s">
        <v>6</v>
      </c>
    </row>
    <row r="642" spans="1:4" x14ac:dyDescent="0.3">
      <c r="A642" t="s">
        <v>649</v>
      </c>
      <c r="B642" s="2">
        <v>41688</v>
      </c>
      <c r="C642" s="14">
        <v>14000</v>
      </c>
      <c r="D642" t="s">
        <v>6</v>
      </c>
    </row>
    <row r="643" spans="1:4" x14ac:dyDescent="0.3">
      <c r="A643" t="s">
        <v>650</v>
      </c>
      <c r="B643" s="2">
        <v>41688</v>
      </c>
      <c r="C643" s="14">
        <v>13000</v>
      </c>
      <c r="D643" t="s">
        <v>7</v>
      </c>
    </row>
    <row r="644" spans="1:4" x14ac:dyDescent="0.3">
      <c r="A644" t="s">
        <v>651</v>
      </c>
      <c r="B644" s="2">
        <v>41688</v>
      </c>
      <c r="C644" s="14">
        <v>19000</v>
      </c>
      <c r="D644" t="s">
        <v>4</v>
      </c>
    </row>
    <row r="645" spans="1:4" x14ac:dyDescent="0.3">
      <c r="A645" t="s">
        <v>652</v>
      </c>
      <c r="B645" s="2">
        <v>41688</v>
      </c>
      <c r="C645" s="14">
        <v>29000</v>
      </c>
      <c r="D645" t="s">
        <v>4</v>
      </c>
    </row>
    <row r="646" spans="1:4" x14ac:dyDescent="0.3">
      <c r="A646" t="s">
        <v>653</v>
      </c>
      <c r="B646" s="2">
        <v>41688</v>
      </c>
      <c r="C646" s="14">
        <v>32000</v>
      </c>
      <c r="D646" t="s">
        <v>8</v>
      </c>
    </row>
    <row r="647" spans="1:4" x14ac:dyDescent="0.3">
      <c r="A647" t="s">
        <v>654</v>
      </c>
      <c r="B647" s="2">
        <v>41688</v>
      </c>
      <c r="C647" s="14">
        <v>10000</v>
      </c>
      <c r="D647" t="s">
        <v>6</v>
      </c>
    </row>
    <row r="648" spans="1:4" x14ac:dyDescent="0.3">
      <c r="A648" t="s">
        <v>655</v>
      </c>
      <c r="B648" s="2">
        <v>41688</v>
      </c>
      <c r="C648" s="14">
        <v>13000</v>
      </c>
      <c r="D648" t="s">
        <v>8</v>
      </c>
    </row>
    <row r="649" spans="1:4" x14ac:dyDescent="0.3">
      <c r="A649" t="s">
        <v>656</v>
      </c>
      <c r="B649" s="2">
        <v>41688</v>
      </c>
      <c r="C649" s="14">
        <v>16000</v>
      </c>
      <c r="D649" t="s">
        <v>4</v>
      </c>
    </row>
    <row r="650" spans="1:4" x14ac:dyDescent="0.3">
      <c r="A650" t="s">
        <v>657</v>
      </c>
      <c r="B650" s="2">
        <v>41688</v>
      </c>
      <c r="C650" s="14">
        <v>15000</v>
      </c>
      <c r="D650" t="s">
        <v>7</v>
      </c>
    </row>
    <row r="651" spans="1:4" x14ac:dyDescent="0.3">
      <c r="A651" t="s">
        <v>658</v>
      </c>
      <c r="B651" s="2">
        <v>41688</v>
      </c>
      <c r="C651" s="14">
        <v>23000</v>
      </c>
      <c r="D651" t="s">
        <v>6</v>
      </c>
    </row>
    <row r="652" spans="1:4" x14ac:dyDescent="0.3">
      <c r="A652" t="s">
        <v>659</v>
      </c>
      <c r="B652" s="2">
        <v>41689</v>
      </c>
      <c r="C652" s="14">
        <v>11000</v>
      </c>
      <c r="D652" t="s">
        <v>4</v>
      </c>
    </row>
    <row r="653" spans="1:4" x14ac:dyDescent="0.3">
      <c r="A653" t="s">
        <v>660</v>
      </c>
      <c r="B653" s="2">
        <v>41689</v>
      </c>
      <c r="C653" s="14">
        <v>17000</v>
      </c>
      <c r="D653" t="s">
        <v>7</v>
      </c>
    </row>
    <row r="654" spans="1:4" x14ac:dyDescent="0.3">
      <c r="A654" t="s">
        <v>661</v>
      </c>
      <c r="B654" s="2">
        <v>41689</v>
      </c>
      <c r="C654" s="14">
        <v>10000</v>
      </c>
      <c r="D654" t="s">
        <v>8</v>
      </c>
    </row>
    <row r="655" spans="1:4" x14ac:dyDescent="0.3">
      <c r="A655" t="s">
        <v>662</v>
      </c>
      <c r="B655" s="2">
        <v>41689</v>
      </c>
      <c r="C655" s="14">
        <v>18000</v>
      </c>
      <c r="D655" t="s">
        <v>4</v>
      </c>
    </row>
    <row r="656" spans="1:4" x14ac:dyDescent="0.3">
      <c r="A656" t="s">
        <v>663</v>
      </c>
      <c r="B656" s="2">
        <v>41689</v>
      </c>
      <c r="C656" s="14">
        <v>4000</v>
      </c>
      <c r="D656" t="s">
        <v>8</v>
      </c>
    </row>
    <row r="657" spans="1:4" x14ac:dyDescent="0.3">
      <c r="A657" t="s">
        <v>664</v>
      </c>
      <c r="B657" s="2">
        <v>41689</v>
      </c>
      <c r="C657" s="14">
        <v>2000</v>
      </c>
      <c r="D657" t="s">
        <v>7</v>
      </c>
    </row>
    <row r="658" spans="1:4" x14ac:dyDescent="0.3">
      <c r="A658" t="s">
        <v>665</v>
      </c>
      <c r="B658" s="2">
        <v>41689</v>
      </c>
      <c r="C658" s="14">
        <v>15000</v>
      </c>
      <c r="D658" t="s">
        <v>7</v>
      </c>
    </row>
    <row r="659" spans="1:4" x14ac:dyDescent="0.3">
      <c r="A659" t="s">
        <v>666</v>
      </c>
      <c r="B659" s="2">
        <v>41689</v>
      </c>
      <c r="C659" s="14">
        <v>28000</v>
      </c>
      <c r="D659" t="s">
        <v>5</v>
      </c>
    </row>
    <row r="660" spans="1:4" x14ac:dyDescent="0.3">
      <c r="A660" t="s">
        <v>667</v>
      </c>
      <c r="B660" s="2">
        <v>41689</v>
      </c>
      <c r="C660" s="14">
        <v>24000</v>
      </c>
      <c r="D660" t="s">
        <v>8</v>
      </c>
    </row>
    <row r="661" spans="1:4" x14ac:dyDescent="0.3">
      <c r="A661" t="s">
        <v>668</v>
      </c>
      <c r="B661" s="2">
        <v>41689</v>
      </c>
      <c r="C661" s="14">
        <v>16000</v>
      </c>
      <c r="D661" t="s">
        <v>6</v>
      </c>
    </row>
    <row r="662" spans="1:4" x14ac:dyDescent="0.3">
      <c r="A662" t="s">
        <v>669</v>
      </c>
      <c r="B662" s="2">
        <v>41689</v>
      </c>
      <c r="C662" s="14">
        <v>6000</v>
      </c>
      <c r="D662" t="s">
        <v>5</v>
      </c>
    </row>
    <row r="663" spans="1:4" x14ac:dyDescent="0.3">
      <c r="A663" t="s">
        <v>670</v>
      </c>
      <c r="B663" s="2">
        <v>41689</v>
      </c>
      <c r="C663" s="14">
        <v>7000</v>
      </c>
      <c r="D663" t="s">
        <v>7</v>
      </c>
    </row>
    <row r="664" spans="1:4" x14ac:dyDescent="0.3">
      <c r="A664" t="s">
        <v>671</v>
      </c>
      <c r="B664" s="2">
        <v>41689</v>
      </c>
      <c r="C664" s="14">
        <v>20000</v>
      </c>
      <c r="D664" t="s">
        <v>5</v>
      </c>
    </row>
    <row r="665" spans="1:4" x14ac:dyDescent="0.3">
      <c r="A665" t="s">
        <v>672</v>
      </c>
      <c r="B665" s="2">
        <v>41690</v>
      </c>
      <c r="C665" s="14">
        <v>10000</v>
      </c>
      <c r="D665" t="s">
        <v>6</v>
      </c>
    </row>
    <row r="666" spans="1:4" x14ac:dyDescent="0.3">
      <c r="A666" t="s">
        <v>673</v>
      </c>
      <c r="B666" s="2">
        <v>41690</v>
      </c>
      <c r="C666" s="14">
        <v>31000</v>
      </c>
      <c r="D666" t="s">
        <v>6</v>
      </c>
    </row>
    <row r="667" spans="1:4" x14ac:dyDescent="0.3">
      <c r="A667" t="s">
        <v>674</v>
      </c>
      <c r="B667" s="2">
        <v>41690</v>
      </c>
      <c r="C667" s="14">
        <v>19000</v>
      </c>
      <c r="D667" t="s">
        <v>8</v>
      </c>
    </row>
    <row r="668" spans="1:4" x14ac:dyDescent="0.3">
      <c r="A668" t="s">
        <v>675</v>
      </c>
      <c r="B668" s="2">
        <v>41690</v>
      </c>
      <c r="C668" s="14">
        <v>19000</v>
      </c>
      <c r="D668" t="s">
        <v>6</v>
      </c>
    </row>
    <row r="669" spans="1:4" x14ac:dyDescent="0.3">
      <c r="A669" t="s">
        <v>676</v>
      </c>
      <c r="B669" s="2">
        <v>41690</v>
      </c>
      <c r="C669" s="14">
        <v>6000</v>
      </c>
      <c r="D669" t="s">
        <v>7</v>
      </c>
    </row>
    <row r="670" spans="1:4" x14ac:dyDescent="0.3">
      <c r="A670" t="s">
        <v>677</v>
      </c>
      <c r="B670" s="2">
        <v>41690</v>
      </c>
      <c r="C670" s="14">
        <v>17000</v>
      </c>
      <c r="D670" t="s">
        <v>8</v>
      </c>
    </row>
    <row r="671" spans="1:4" x14ac:dyDescent="0.3">
      <c r="A671" t="s">
        <v>678</v>
      </c>
      <c r="B671" s="2">
        <v>41690</v>
      </c>
      <c r="C671" s="14">
        <v>21000</v>
      </c>
      <c r="D671" t="s">
        <v>4</v>
      </c>
    </row>
    <row r="672" spans="1:4" x14ac:dyDescent="0.3">
      <c r="A672" t="s">
        <v>679</v>
      </c>
      <c r="B672" s="2">
        <v>41690</v>
      </c>
      <c r="C672" s="14">
        <v>31000</v>
      </c>
      <c r="D672" t="s">
        <v>7</v>
      </c>
    </row>
    <row r="673" spans="1:4" x14ac:dyDescent="0.3">
      <c r="A673" t="s">
        <v>680</v>
      </c>
      <c r="B673" s="2">
        <v>41690</v>
      </c>
      <c r="C673" s="14">
        <v>19000</v>
      </c>
      <c r="D673" t="s">
        <v>4</v>
      </c>
    </row>
    <row r="674" spans="1:4" x14ac:dyDescent="0.3">
      <c r="A674" t="s">
        <v>681</v>
      </c>
      <c r="B674" s="2">
        <v>41691</v>
      </c>
      <c r="C674" s="14">
        <v>26000</v>
      </c>
      <c r="D674" t="s">
        <v>8</v>
      </c>
    </row>
    <row r="675" spans="1:4" x14ac:dyDescent="0.3">
      <c r="A675" t="s">
        <v>682</v>
      </c>
      <c r="B675" s="2">
        <v>41691</v>
      </c>
      <c r="C675" s="14">
        <v>4000</v>
      </c>
      <c r="D675" t="s">
        <v>7</v>
      </c>
    </row>
    <row r="676" spans="1:4" x14ac:dyDescent="0.3">
      <c r="A676" t="s">
        <v>683</v>
      </c>
      <c r="B676" s="2">
        <v>41691</v>
      </c>
      <c r="C676" s="14">
        <v>19000</v>
      </c>
      <c r="D676" t="s">
        <v>6</v>
      </c>
    </row>
    <row r="677" spans="1:4" x14ac:dyDescent="0.3">
      <c r="A677" t="s">
        <v>684</v>
      </c>
      <c r="B677" s="2">
        <v>41691</v>
      </c>
      <c r="C677" s="14">
        <v>25000</v>
      </c>
      <c r="D677" t="s">
        <v>7</v>
      </c>
    </row>
    <row r="678" spans="1:4" x14ac:dyDescent="0.3">
      <c r="A678" t="s">
        <v>685</v>
      </c>
      <c r="B678" s="2">
        <v>41691</v>
      </c>
      <c r="C678" s="14">
        <v>16000</v>
      </c>
      <c r="D678" t="s">
        <v>7</v>
      </c>
    </row>
    <row r="679" spans="1:4" x14ac:dyDescent="0.3">
      <c r="A679" t="s">
        <v>686</v>
      </c>
      <c r="B679" s="2">
        <v>41691</v>
      </c>
      <c r="C679" s="14">
        <v>22000</v>
      </c>
      <c r="D679" t="s">
        <v>4</v>
      </c>
    </row>
    <row r="680" spans="1:4" x14ac:dyDescent="0.3">
      <c r="A680" t="s">
        <v>687</v>
      </c>
      <c r="B680" s="2">
        <v>41691</v>
      </c>
      <c r="C680" s="14">
        <v>9000</v>
      </c>
      <c r="D680" t="s">
        <v>7</v>
      </c>
    </row>
    <row r="681" spans="1:4" x14ac:dyDescent="0.3">
      <c r="A681" t="s">
        <v>688</v>
      </c>
      <c r="B681" s="2">
        <v>41691</v>
      </c>
      <c r="C681" s="14">
        <v>31000</v>
      </c>
      <c r="D681" t="s">
        <v>5</v>
      </c>
    </row>
    <row r="682" spans="1:4" x14ac:dyDescent="0.3">
      <c r="A682" t="s">
        <v>689</v>
      </c>
      <c r="B682" s="2">
        <v>41691</v>
      </c>
      <c r="C682" s="14">
        <v>30000</v>
      </c>
      <c r="D682" t="s">
        <v>4</v>
      </c>
    </row>
    <row r="683" spans="1:4" x14ac:dyDescent="0.3">
      <c r="A683" t="s">
        <v>690</v>
      </c>
      <c r="B683" s="2">
        <v>41691</v>
      </c>
      <c r="C683" s="14">
        <v>14000</v>
      </c>
      <c r="D683" t="s">
        <v>8</v>
      </c>
    </row>
    <row r="684" spans="1:4" x14ac:dyDescent="0.3">
      <c r="A684" t="s">
        <v>691</v>
      </c>
      <c r="B684" s="2">
        <v>41691</v>
      </c>
      <c r="C684" s="14">
        <v>14000</v>
      </c>
      <c r="D684" t="s">
        <v>4</v>
      </c>
    </row>
    <row r="685" spans="1:4" x14ac:dyDescent="0.3">
      <c r="A685" t="s">
        <v>692</v>
      </c>
      <c r="B685" s="2">
        <v>41691</v>
      </c>
      <c r="C685" s="14">
        <v>6000</v>
      </c>
      <c r="D685" t="s">
        <v>6</v>
      </c>
    </row>
    <row r="686" spans="1:4" x14ac:dyDescent="0.3">
      <c r="A686" t="s">
        <v>693</v>
      </c>
      <c r="B686" s="2">
        <v>41691</v>
      </c>
      <c r="C686" s="14">
        <v>5000</v>
      </c>
      <c r="D686" t="s">
        <v>4</v>
      </c>
    </row>
    <row r="687" spans="1:4" x14ac:dyDescent="0.3">
      <c r="A687" t="s">
        <v>694</v>
      </c>
      <c r="B687" s="2">
        <v>41692</v>
      </c>
      <c r="C687" s="14">
        <v>6000</v>
      </c>
      <c r="D687" t="s">
        <v>6</v>
      </c>
    </row>
    <row r="688" spans="1:4" x14ac:dyDescent="0.3">
      <c r="A688" t="s">
        <v>695</v>
      </c>
      <c r="B688" s="2">
        <v>41692</v>
      </c>
      <c r="C688" s="14">
        <v>31000</v>
      </c>
      <c r="D688" t="s">
        <v>4</v>
      </c>
    </row>
    <row r="689" spans="1:4" x14ac:dyDescent="0.3">
      <c r="A689" t="s">
        <v>696</v>
      </c>
      <c r="B689" s="2">
        <v>41692</v>
      </c>
      <c r="C689" s="14">
        <v>30000</v>
      </c>
      <c r="D689" t="s">
        <v>8</v>
      </c>
    </row>
    <row r="690" spans="1:4" x14ac:dyDescent="0.3">
      <c r="A690" t="s">
        <v>697</v>
      </c>
      <c r="B690" s="2">
        <v>41692</v>
      </c>
      <c r="C690" s="14">
        <v>27000</v>
      </c>
      <c r="D690" t="s">
        <v>6</v>
      </c>
    </row>
    <row r="691" spans="1:4" x14ac:dyDescent="0.3">
      <c r="A691" t="s">
        <v>698</v>
      </c>
      <c r="B691" s="2">
        <v>41692</v>
      </c>
      <c r="C691" s="14">
        <v>13000</v>
      </c>
      <c r="D691" t="s">
        <v>8</v>
      </c>
    </row>
    <row r="692" spans="1:4" x14ac:dyDescent="0.3">
      <c r="A692" t="s">
        <v>699</v>
      </c>
      <c r="B692" s="2">
        <v>41692</v>
      </c>
      <c r="C692" s="14">
        <v>22000</v>
      </c>
      <c r="D692" t="s">
        <v>7</v>
      </c>
    </row>
    <row r="693" spans="1:4" x14ac:dyDescent="0.3">
      <c r="A693" t="s">
        <v>700</v>
      </c>
      <c r="B693" s="2">
        <v>41692</v>
      </c>
      <c r="C693" s="14">
        <v>10000</v>
      </c>
      <c r="D693" t="s">
        <v>5</v>
      </c>
    </row>
    <row r="694" spans="1:4" x14ac:dyDescent="0.3">
      <c r="A694" t="s">
        <v>701</v>
      </c>
      <c r="B694" s="2">
        <v>41692</v>
      </c>
      <c r="C694" s="14">
        <v>10000</v>
      </c>
      <c r="D694" t="s">
        <v>4</v>
      </c>
    </row>
    <row r="695" spans="1:4" x14ac:dyDescent="0.3">
      <c r="A695" t="s">
        <v>702</v>
      </c>
      <c r="B695" s="2">
        <v>41692</v>
      </c>
      <c r="C695" s="14">
        <v>7000</v>
      </c>
      <c r="D695" t="s">
        <v>4</v>
      </c>
    </row>
    <row r="696" spans="1:4" x14ac:dyDescent="0.3">
      <c r="A696" t="s">
        <v>703</v>
      </c>
      <c r="B696" s="2">
        <v>41693</v>
      </c>
      <c r="C696" s="14">
        <v>12000</v>
      </c>
      <c r="D696" t="s">
        <v>6</v>
      </c>
    </row>
    <row r="697" spans="1:4" x14ac:dyDescent="0.3">
      <c r="A697" t="s">
        <v>704</v>
      </c>
      <c r="B697" s="2">
        <v>41693</v>
      </c>
      <c r="C697" s="14">
        <v>10000</v>
      </c>
      <c r="D697" t="s">
        <v>7</v>
      </c>
    </row>
    <row r="698" spans="1:4" x14ac:dyDescent="0.3">
      <c r="A698" t="s">
        <v>705</v>
      </c>
      <c r="B698" s="2">
        <v>41693</v>
      </c>
      <c r="C698" s="14">
        <v>3000</v>
      </c>
      <c r="D698" t="s">
        <v>5</v>
      </c>
    </row>
    <row r="699" spans="1:4" x14ac:dyDescent="0.3">
      <c r="A699" t="s">
        <v>706</v>
      </c>
      <c r="B699" s="2">
        <v>41693</v>
      </c>
      <c r="C699" s="14">
        <v>11000</v>
      </c>
      <c r="D699" t="s">
        <v>7</v>
      </c>
    </row>
    <row r="700" spans="1:4" x14ac:dyDescent="0.3">
      <c r="A700" t="s">
        <v>707</v>
      </c>
      <c r="B700" s="2">
        <v>41693</v>
      </c>
      <c r="C700" s="14">
        <v>23000</v>
      </c>
      <c r="D700" t="s">
        <v>5</v>
      </c>
    </row>
    <row r="701" spans="1:4" x14ac:dyDescent="0.3">
      <c r="A701" t="s">
        <v>708</v>
      </c>
      <c r="B701" s="2">
        <v>41693</v>
      </c>
      <c r="C701" s="14">
        <v>31000</v>
      </c>
      <c r="D701" t="s">
        <v>5</v>
      </c>
    </row>
    <row r="702" spans="1:4" x14ac:dyDescent="0.3">
      <c r="A702" t="s">
        <v>709</v>
      </c>
      <c r="B702" s="2">
        <v>41693</v>
      </c>
      <c r="C702" s="14">
        <v>2000</v>
      </c>
      <c r="D702" t="s">
        <v>4</v>
      </c>
    </row>
    <row r="703" spans="1:4" x14ac:dyDescent="0.3">
      <c r="A703" t="s">
        <v>710</v>
      </c>
      <c r="B703" s="2">
        <v>41693</v>
      </c>
      <c r="C703" s="14">
        <v>29000</v>
      </c>
      <c r="D703" t="s">
        <v>6</v>
      </c>
    </row>
    <row r="704" spans="1:4" x14ac:dyDescent="0.3">
      <c r="A704" t="s">
        <v>711</v>
      </c>
      <c r="B704" s="2">
        <v>41693</v>
      </c>
      <c r="C704" s="14">
        <v>7000</v>
      </c>
      <c r="D704" t="s">
        <v>6</v>
      </c>
    </row>
    <row r="705" spans="1:4" x14ac:dyDescent="0.3">
      <c r="A705" t="s">
        <v>712</v>
      </c>
      <c r="B705" s="2">
        <v>41693</v>
      </c>
      <c r="C705" s="14">
        <v>16000</v>
      </c>
      <c r="D705" t="s">
        <v>7</v>
      </c>
    </row>
    <row r="706" spans="1:4" x14ac:dyDescent="0.3">
      <c r="A706" t="s">
        <v>713</v>
      </c>
      <c r="B706" s="2">
        <v>41693</v>
      </c>
      <c r="C706" s="14">
        <v>9000</v>
      </c>
      <c r="D706" t="s">
        <v>7</v>
      </c>
    </row>
    <row r="707" spans="1:4" x14ac:dyDescent="0.3">
      <c r="A707" t="s">
        <v>714</v>
      </c>
      <c r="B707" s="2">
        <v>41693</v>
      </c>
      <c r="C707" s="14">
        <v>1000</v>
      </c>
      <c r="D707" t="s">
        <v>5</v>
      </c>
    </row>
    <row r="708" spans="1:4" x14ac:dyDescent="0.3">
      <c r="A708" t="s">
        <v>715</v>
      </c>
      <c r="B708" s="2">
        <v>41693</v>
      </c>
      <c r="C708" s="14">
        <v>15000</v>
      </c>
      <c r="D708" t="s">
        <v>4</v>
      </c>
    </row>
    <row r="709" spans="1:4" x14ac:dyDescent="0.3">
      <c r="A709" t="s">
        <v>716</v>
      </c>
      <c r="B709" s="2">
        <v>41693</v>
      </c>
      <c r="C709" s="14">
        <v>25000</v>
      </c>
      <c r="D709" t="s">
        <v>8</v>
      </c>
    </row>
    <row r="710" spans="1:4" x14ac:dyDescent="0.3">
      <c r="A710" t="s">
        <v>717</v>
      </c>
      <c r="B710" s="2">
        <v>41693</v>
      </c>
      <c r="C710" s="14">
        <v>16000</v>
      </c>
      <c r="D710" t="s">
        <v>5</v>
      </c>
    </row>
    <row r="711" spans="1:4" x14ac:dyDescent="0.3">
      <c r="A711" t="s">
        <v>718</v>
      </c>
      <c r="B711" s="2">
        <v>41694</v>
      </c>
      <c r="C711" s="14">
        <v>16000</v>
      </c>
      <c r="D711" t="s">
        <v>7</v>
      </c>
    </row>
    <row r="712" spans="1:4" x14ac:dyDescent="0.3">
      <c r="A712" t="s">
        <v>719</v>
      </c>
      <c r="B712" s="2">
        <v>41694</v>
      </c>
      <c r="C712" s="14">
        <v>13000</v>
      </c>
      <c r="D712" t="s">
        <v>7</v>
      </c>
    </row>
    <row r="713" spans="1:4" x14ac:dyDescent="0.3">
      <c r="A713" t="s">
        <v>720</v>
      </c>
      <c r="B713" s="2">
        <v>41694</v>
      </c>
      <c r="C713" s="14">
        <v>15000</v>
      </c>
      <c r="D713" t="s">
        <v>4</v>
      </c>
    </row>
    <row r="714" spans="1:4" x14ac:dyDescent="0.3">
      <c r="A714" t="s">
        <v>721</v>
      </c>
      <c r="B714" s="2">
        <v>41694</v>
      </c>
      <c r="C714" s="14">
        <v>1000</v>
      </c>
      <c r="D714" t="s">
        <v>8</v>
      </c>
    </row>
    <row r="715" spans="1:4" x14ac:dyDescent="0.3">
      <c r="A715" t="s">
        <v>722</v>
      </c>
      <c r="B715" s="2">
        <v>41694</v>
      </c>
      <c r="C715" s="14">
        <v>1000</v>
      </c>
      <c r="D715" t="s">
        <v>8</v>
      </c>
    </row>
    <row r="716" spans="1:4" x14ac:dyDescent="0.3">
      <c r="A716" t="s">
        <v>723</v>
      </c>
      <c r="B716" s="2">
        <v>41694</v>
      </c>
      <c r="C716" s="14">
        <v>27000</v>
      </c>
      <c r="D716" t="s">
        <v>7</v>
      </c>
    </row>
    <row r="717" spans="1:4" x14ac:dyDescent="0.3">
      <c r="A717" t="s">
        <v>724</v>
      </c>
      <c r="B717" s="2">
        <v>41694</v>
      </c>
      <c r="C717" s="14">
        <v>30000</v>
      </c>
      <c r="D717" t="s">
        <v>4</v>
      </c>
    </row>
    <row r="718" spans="1:4" x14ac:dyDescent="0.3">
      <c r="A718" t="s">
        <v>725</v>
      </c>
      <c r="B718" s="2">
        <v>41694</v>
      </c>
      <c r="C718" s="14">
        <v>23000</v>
      </c>
      <c r="D718" t="s">
        <v>5</v>
      </c>
    </row>
    <row r="719" spans="1:4" x14ac:dyDescent="0.3">
      <c r="A719" t="s">
        <v>726</v>
      </c>
      <c r="B719" s="2">
        <v>41694</v>
      </c>
      <c r="C719" s="14">
        <v>26000</v>
      </c>
      <c r="D719" t="s">
        <v>4</v>
      </c>
    </row>
    <row r="720" spans="1:4" x14ac:dyDescent="0.3">
      <c r="A720" t="s">
        <v>727</v>
      </c>
      <c r="B720" s="2">
        <v>41694</v>
      </c>
      <c r="C720" s="14">
        <v>11000</v>
      </c>
      <c r="D720" t="s">
        <v>7</v>
      </c>
    </row>
    <row r="721" spans="1:4" x14ac:dyDescent="0.3">
      <c r="A721" t="s">
        <v>728</v>
      </c>
      <c r="B721" s="2">
        <v>41695</v>
      </c>
      <c r="C721" s="14">
        <v>5000</v>
      </c>
      <c r="D721" t="s">
        <v>8</v>
      </c>
    </row>
    <row r="722" spans="1:4" x14ac:dyDescent="0.3">
      <c r="A722" t="s">
        <v>729</v>
      </c>
      <c r="B722" s="2">
        <v>41695</v>
      </c>
      <c r="C722" s="14">
        <v>21000</v>
      </c>
      <c r="D722" t="s">
        <v>4</v>
      </c>
    </row>
    <row r="723" spans="1:4" x14ac:dyDescent="0.3">
      <c r="A723" t="s">
        <v>730</v>
      </c>
      <c r="B723" s="2">
        <v>41695</v>
      </c>
      <c r="C723" s="14">
        <v>9000</v>
      </c>
      <c r="D723" t="s">
        <v>5</v>
      </c>
    </row>
    <row r="724" spans="1:4" x14ac:dyDescent="0.3">
      <c r="A724" t="s">
        <v>731</v>
      </c>
      <c r="B724" s="2">
        <v>41695</v>
      </c>
      <c r="C724" s="14">
        <v>4000</v>
      </c>
      <c r="D724" t="s">
        <v>7</v>
      </c>
    </row>
    <row r="725" spans="1:4" x14ac:dyDescent="0.3">
      <c r="A725" t="s">
        <v>732</v>
      </c>
      <c r="B725" s="2">
        <v>41695</v>
      </c>
      <c r="C725" s="14">
        <v>26000</v>
      </c>
      <c r="D725" t="s">
        <v>6</v>
      </c>
    </row>
    <row r="726" spans="1:4" x14ac:dyDescent="0.3">
      <c r="A726" t="s">
        <v>733</v>
      </c>
      <c r="B726" s="2">
        <v>41695</v>
      </c>
      <c r="C726" s="14">
        <v>6000</v>
      </c>
      <c r="D726" t="s">
        <v>5</v>
      </c>
    </row>
    <row r="727" spans="1:4" x14ac:dyDescent="0.3">
      <c r="A727" t="s">
        <v>734</v>
      </c>
      <c r="B727" s="2">
        <v>41695</v>
      </c>
      <c r="C727" s="14">
        <v>7000</v>
      </c>
      <c r="D727" t="s">
        <v>4</v>
      </c>
    </row>
    <row r="728" spans="1:4" x14ac:dyDescent="0.3">
      <c r="A728" t="s">
        <v>735</v>
      </c>
      <c r="B728" s="2">
        <v>41695</v>
      </c>
      <c r="C728" s="14">
        <v>5000</v>
      </c>
      <c r="D728" t="s">
        <v>7</v>
      </c>
    </row>
    <row r="729" spans="1:4" x14ac:dyDescent="0.3">
      <c r="A729" t="s">
        <v>736</v>
      </c>
      <c r="B729" s="2">
        <v>41695</v>
      </c>
      <c r="C729" s="14">
        <v>11000</v>
      </c>
      <c r="D729" t="s">
        <v>8</v>
      </c>
    </row>
    <row r="730" spans="1:4" x14ac:dyDescent="0.3">
      <c r="A730" t="s">
        <v>737</v>
      </c>
      <c r="B730" s="2">
        <v>41695</v>
      </c>
      <c r="C730" s="14">
        <v>6000</v>
      </c>
      <c r="D730" t="s">
        <v>6</v>
      </c>
    </row>
    <row r="731" spans="1:4" x14ac:dyDescent="0.3">
      <c r="A731" t="s">
        <v>738</v>
      </c>
      <c r="B731" s="2">
        <v>41695</v>
      </c>
      <c r="C731" s="14">
        <v>19000</v>
      </c>
      <c r="D731" t="s">
        <v>4</v>
      </c>
    </row>
    <row r="732" spans="1:4" x14ac:dyDescent="0.3">
      <c r="A732" t="s">
        <v>739</v>
      </c>
      <c r="B732" s="2">
        <v>41695</v>
      </c>
      <c r="C732" s="14">
        <v>3000</v>
      </c>
      <c r="D732" t="s">
        <v>4</v>
      </c>
    </row>
    <row r="733" spans="1:4" x14ac:dyDescent="0.3">
      <c r="A733" t="s">
        <v>740</v>
      </c>
      <c r="B733" s="2">
        <v>41695</v>
      </c>
      <c r="C733" s="14">
        <v>11000</v>
      </c>
      <c r="D733" t="s">
        <v>4</v>
      </c>
    </row>
    <row r="734" spans="1:4" x14ac:dyDescent="0.3">
      <c r="A734" t="s">
        <v>741</v>
      </c>
      <c r="B734" s="2">
        <v>41695</v>
      </c>
      <c r="C734" s="14">
        <v>22000</v>
      </c>
      <c r="D734" t="s">
        <v>4</v>
      </c>
    </row>
    <row r="735" spans="1:4" x14ac:dyDescent="0.3">
      <c r="A735" t="s">
        <v>742</v>
      </c>
      <c r="B735" s="2">
        <v>41695</v>
      </c>
      <c r="C735" s="14">
        <v>27000</v>
      </c>
      <c r="D735" t="s">
        <v>6</v>
      </c>
    </row>
    <row r="736" spans="1:4" x14ac:dyDescent="0.3">
      <c r="A736" t="s">
        <v>743</v>
      </c>
      <c r="B736" s="2">
        <v>41695</v>
      </c>
      <c r="C736" s="14">
        <v>25000</v>
      </c>
      <c r="D736" t="s">
        <v>5</v>
      </c>
    </row>
    <row r="737" spans="1:4" x14ac:dyDescent="0.3">
      <c r="A737" t="s">
        <v>744</v>
      </c>
      <c r="B737" s="2">
        <v>41695</v>
      </c>
      <c r="C737" s="14">
        <v>18000</v>
      </c>
      <c r="D737" t="s">
        <v>6</v>
      </c>
    </row>
    <row r="738" spans="1:4" x14ac:dyDescent="0.3">
      <c r="A738" t="s">
        <v>745</v>
      </c>
      <c r="B738" s="2">
        <v>41695</v>
      </c>
      <c r="C738" s="14">
        <v>16000</v>
      </c>
      <c r="D738" t="s">
        <v>7</v>
      </c>
    </row>
    <row r="739" spans="1:4" x14ac:dyDescent="0.3">
      <c r="A739" t="s">
        <v>746</v>
      </c>
      <c r="B739" s="2">
        <v>41696</v>
      </c>
      <c r="C739" s="14">
        <v>7000</v>
      </c>
      <c r="D739" t="s">
        <v>6</v>
      </c>
    </row>
    <row r="740" spans="1:4" x14ac:dyDescent="0.3">
      <c r="A740" t="s">
        <v>747</v>
      </c>
      <c r="B740" s="2">
        <v>41696</v>
      </c>
      <c r="C740" s="14">
        <v>21000</v>
      </c>
      <c r="D740" t="s">
        <v>5</v>
      </c>
    </row>
    <row r="741" spans="1:4" x14ac:dyDescent="0.3">
      <c r="A741" t="s">
        <v>748</v>
      </c>
      <c r="B741" s="2">
        <v>41696</v>
      </c>
      <c r="C741" s="14">
        <v>13000</v>
      </c>
      <c r="D741" t="s">
        <v>4</v>
      </c>
    </row>
    <row r="742" spans="1:4" x14ac:dyDescent="0.3">
      <c r="A742" t="s">
        <v>749</v>
      </c>
      <c r="B742" s="2">
        <v>41696</v>
      </c>
      <c r="C742" s="14">
        <v>17000</v>
      </c>
      <c r="D742" t="s">
        <v>8</v>
      </c>
    </row>
    <row r="743" spans="1:4" x14ac:dyDescent="0.3">
      <c r="A743" t="s">
        <v>750</v>
      </c>
      <c r="B743" s="2">
        <v>41696</v>
      </c>
      <c r="C743" s="14">
        <v>14000</v>
      </c>
      <c r="D743" t="s">
        <v>4</v>
      </c>
    </row>
    <row r="744" spans="1:4" x14ac:dyDescent="0.3">
      <c r="A744" t="s">
        <v>751</v>
      </c>
      <c r="B744" s="2">
        <v>41696</v>
      </c>
      <c r="C744" s="14">
        <v>14000</v>
      </c>
      <c r="D744" t="s">
        <v>5</v>
      </c>
    </row>
    <row r="745" spans="1:4" x14ac:dyDescent="0.3">
      <c r="A745" t="s">
        <v>752</v>
      </c>
      <c r="B745" s="2">
        <v>41696</v>
      </c>
      <c r="C745" s="14">
        <v>3000</v>
      </c>
      <c r="D745" t="s">
        <v>5</v>
      </c>
    </row>
    <row r="746" spans="1:4" x14ac:dyDescent="0.3">
      <c r="A746" t="s">
        <v>753</v>
      </c>
      <c r="B746" s="2">
        <v>41696</v>
      </c>
      <c r="C746" s="14">
        <v>12000</v>
      </c>
      <c r="D746" t="s">
        <v>8</v>
      </c>
    </row>
    <row r="747" spans="1:4" x14ac:dyDescent="0.3">
      <c r="A747" t="s">
        <v>754</v>
      </c>
      <c r="B747" s="2">
        <v>41696</v>
      </c>
      <c r="C747" s="14">
        <v>31000</v>
      </c>
      <c r="D747" t="s">
        <v>4</v>
      </c>
    </row>
    <row r="748" spans="1:4" x14ac:dyDescent="0.3">
      <c r="A748" t="s">
        <v>755</v>
      </c>
      <c r="B748" s="2">
        <v>41696</v>
      </c>
      <c r="C748" s="14">
        <v>17000</v>
      </c>
      <c r="D748" t="s">
        <v>4</v>
      </c>
    </row>
    <row r="749" spans="1:4" x14ac:dyDescent="0.3">
      <c r="A749" t="s">
        <v>756</v>
      </c>
      <c r="B749" s="2">
        <v>41696</v>
      </c>
      <c r="C749" s="14">
        <v>25000</v>
      </c>
      <c r="D749" t="s">
        <v>7</v>
      </c>
    </row>
    <row r="750" spans="1:4" x14ac:dyDescent="0.3">
      <c r="A750" t="s">
        <v>757</v>
      </c>
      <c r="B750" s="2">
        <v>41696</v>
      </c>
      <c r="C750" s="14">
        <v>5000</v>
      </c>
      <c r="D750" t="s">
        <v>5</v>
      </c>
    </row>
    <row r="751" spans="1:4" x14ac:dyDescent="0.3">
      <c r="A751" t="s">
        <v>758</v>
      </c>
      <c r="B751" s="2">
        <v>41697</v>
      </c>
      <c r="C751" s="14">
        <v>11000</v>
      </c>
      <c r="D751" t="s">
        <v>8</v>
      </c>
    </row>
    <row r="752" spans="1:4" x14ac:dyDescent="0.3">
      <c r="A752" t="s">
        <v>759</v>
      </c>
      <c r="B752" s="2">
        <v>41697</v>
      </c>
      <c r="C752" s="14">
        <v>7000</v>
      </c>
      <c r="D752" t="s">
        <v>6</v>
      </c>
    </row>
    <row r="753" spans="1:4" x14ac:dyDescent="0.3">
      <c r="A753" t="s">
        <v>760</v>
      </c>
      <c r="B753" s="2">
        <v>41697</v>
      </c>
      <c r="C753" s="14">
        <v>16000</v>
      </c>
      <c r="D753" t="s">
        <v>8</v>
      </c>
    </row>
    <row r="754" spans="1:4" x14ac:dyDescent="0.3">
      <c r="A754" t="s">
        <v>761</v>
      </c>
      <c r="B754" s="2">
        <v>41697</v>
      </c>
      <c r="C754" s="14">
        <v>3000</v>
      </c>
      <c r="D754" t="s">
        <v>7</v>
      </c>
    </row>
    <row r="755" spans="1:4" x14ac:dyDescent="0.3">
      <c r="A755" t="s">
        <v>762</v>
      </c>
      <c r="B755" s="2">
        <v>41697</v>
      </c>
      <c r="C755" s="14">
        <v>1000</v>
      </c>
      <c r="D755" t="s">
        <v>4</v>
      </c>
    </row>
    <row r="756" spans="1:4" x14ac:dyDescent="0.3">
      <c r="A756" t="s">
        <v>763</v>
      </c>
      <c r="B756" s="2">
        <v>41697</v>
      </c>
      <c r="C756" s="14">
        <v>7000</v>
      </c>
      <c r="D756" t="s">
        <v>6</v>
      </c>
    </row>
    <row r="757" spans="1:4" x14ac:dyDescent="0.3">
      <c r="A757" t="s">
        <v>764</v>
      </c>
      <c r="B757" s="2">
        <v>41697</v>
      </c>
      <c r="C757" s="14">
        <v>4000</v>
      </c>
      <c r="D757" t="s">
        <v>6</v>
      </c>
    </row>
    <row r="758" spans="1:4" x14ac:dyDescent="0.3">
      <c r="A758" t="s">
        <v>765</v>
      </c>
      <c r="B758" s="2">
        <v>41697</v>
      </c>
      <c r="C758" s="14">
        <v>12000</v>
      </c>
      <c r="D758" t="s">
        <v>6</v>
      </c>
    </row>
    <row r="759" spans="1:4" x14ac:dyDescent="0.3">
      <c r="A759" t="s">
        <v>766</v>
      </c>
      <c r="B759" s="2">
        <v>41697</v>
      </c>
      <c r="C759" s="14">
        <v>4000</v>
      </c>
      <c r="D759" t="s">
        <v>6</v>
      </c>
    </row>
    <row r="760" spans="1:4" x14ac:dyDescent="0.3">
      <c r="A760" t="s">
        <v>767</v>
      </c>
      <c r="B760" s="2">
        <v>41697</v>
      </c>
      <c r="C760" s="14">
        <v>29000</v>
      </c>
      <c r="D760" t="s">
        <v>4</v>
      </c>
    </row>
    <row r="761" spans="1:4" x14ac:dyDescent="0.3">
      <c r="A761" t="s">
        <v>768</v>
      </c>
      <c r="B761" s="2">
        <v>41697</v>
      </c>
      <c r="C761" s="14">
        <v>14000</v>
      </c>
      <c r="D761" t="s">
        <v>7</v>
      </c>
    </row>
    <row r="762" spans="1:4" x14ac:dyDescent="0.3">
      <c r="A762" t="s">
        <v>769</v>
      </c>
      <c r="B762" s="2">
        <v>41697</v>
      </c>
      <c r="C762" s="14">
        <v>19000</v>
      </c>
      <c r="D762" t="s">
        <v>7</v>
      </c>
    </row>
    <row r="763" spans="1:4" x14ac:dyDescent="0.3">
      <c r="A763" t="s">
        <v>770</v>
      </c>
      <c r="B763" s="2">
        <v>41697</v>
      </c>
      <c r="C763" s="14">
        <v>14000</v>
      </c>
      <c r="D763" t="s">
        <v>6</v>
      </c>
    </row>
    <row r="764" spans="1:4" x14ac:dyDescent="0.3">
      <c r="A764" t="s">
        <v>771</v>
      </c>
      <c r="B764" s="2">
        <v>41697</v>
      </c>
      <c r="C764" s="14">
        <v>3000</v>
      </c>
      <c r="D764" t="s">
        <v>5</v>
      </c>
    </row>
    <row r="765" spans="1:4" x14ac:dyDescent="0.3">
      <c r="A765" t="s">
        <v>772</v>
      </c>
      <c r="B765" s="2">
        <v>41698</v>
      </c>
      <c r="C765" s="14">
        <v>7000</v>
      </c>
      <c r="D765" t="s">
        <v>6</v>
      </c>
    </row>
    <row r="766" spans="1:4" x14ac:dyDescent="0.3">
      <c r="A766" t="s">
        <v>773</v>
      </c>
      <c r="B766" s="2">
        <v>41698</v>
      </c>
      <c r="C766" s="14">
        <v>27000</v>
      </c>
      <c r="D766" t="s">
        <v>7</v>
      </c>
    </row>
    <row r="767" spans="1:4" x14ac:dyDescent="0.3">
      <c r="A767" t="s">
        <v>774</v>
      </c>
      <c r="B767" s="2">
        <v>41698</v>
      </c>
      <c r="C767" s="14">
        <v>29000</v>
      </c>
      <c r="D767" t="s">
        <v>4</v>
      </c>
    </row>
    <row r="768" spans="1:4" x14ac:dyDescent="0.3">
      <c r="A768" t="s">
        <v>775</v>
      </c>
      <c r="B768" s="2">
        <v>41698</v>
      </c>
      <c r="C768" s="14">
        <v>1000</v>
      </c>
      <c r="D768" t="s">
        <v>5</v>
      </c>
    </row>
    <row r="769" spans="1:4" x14ac:dyDescent="0.3">
      <c r="A769" t="s">
        <v>776</v>
      </c>
      <c r="B769" s="2">
        <v>41698</v>
      </c>
      <c r="C769" s="14">
        <v>13000</v>
      </c>
      <c r="D769" t="s">
        <v>4</v>
      </c>
    </row>
    <row r="770" spans="1:4" x14ac:dyDescent="0.3">
      <c r="A770" t="s">
        <v>777</v>
      </c>
      <c r="B770" s="2">
        <v>41698</v>
      </c>
      <c r="C770" s="14">
        <v>13000</v>
      </c>
      <c r="D770" t="s">
        <v>4</v>
      </c>
    </row>
    <row r="771" spans="1:4" x14ac:dyDescent="0.3">
      <c r="A771" t="s">
        <v>778</v>
      </c>
      <c r="B771" s="2">
        <v>41698</v>
      </c>
      <c r="C771" s="14">
        <v>10000</v>
      </c>
      <c r="D771" t="s">
        <v>4</v>
      </c>
    </row>
    <row r="772" spans="1:4" x14ac:dyDescent="0.3">
      <c r="A772" t="s">
        <v>779</v>
      </c>
      <c r="B772" s="2">
        <v>41698</v>
      </c>
      <c r="C772" s="14">
        <v>32000</v>
      </c>
      <c r="D772" t="s">
        <v>5</v>
      </c>
    </row>
    <row r="773" spans="1:4" x14ac:dyDescent="0.3">
      <c r="A773" t="s">
        <v>780</v>
      </c>
      <c r="B773" s="2">
        <v>41698</v>
      </c>
      <c r="C773" s="14">
        <v>4000</v>
      </c>
      <c r="D773" t="s">
        <v>6</v>
      </c>
    </row>
    <row r="774" spans="1:4" x14ac:dyDescent="0.3">
      <c r="A774" t="s">
        <v>781</v>
      </c>
      <c r="B774" s="2">
        <v>41698</v>
      </c>
      <c r="C774" s="14">
        <v>1000</v>
      </c>
      <c r="D774" t="s">
        <v>5</v>
      </c>
    </row>
    <row r="775" spans="1:4" x14ac:dyDescent="0.3">
      <c r="A775" t="s">
        <v>782</v>
      </c>
      <c r="B775" s="2">
        <v>41698</v>
      </c>
      <c r="C775" s="14">
        <v>1000</v>
      </c>
      <c r="D775" t="s">
        <v>7</v>
      </c>
    </row>
    <row r="776" spans="1:4" x14ac:dyDescent="0.3">
      <c r="A776" t="s">
        <v>783</v>
      </c>
      <c r="B776" s="2">
        <v>41698</v>
      </c>
      <c r="C776" s="14">
        <v>27000</v>
      </c>
      <c r="D776" t="s">
        <v>8</v>
      </c>
    </row>
    <row r="777" spans="1:4" x14ac:dyDescent="0.3">
      <c r="A777" t="s">
        <v>784</v>
      </c>
      <c r="B777" s="2">
        <v>41698</v>
      </c>
      <c r="C777" s="14">
        <v>32000</v>
      </c>
      <c r="D777" t="s">
        <v>6</v>
      </c>
    </row>
    <row r="778" spans="1:4" x14ac:dyDescent="0.3">
      <c r="A778" t="s">
        <v>785</v>
      </c>
      <c r="B778" s="2">
        <v>41698</v>
      </c>
      <c r="C778" s="14">
        <v>29000</v>
      </c>
      <c r="D778" t="s">
        <v>8</v>
      </c>
    </row>
    <row r="779" spans="1:4" x14ac:dyDescent="0.3">
      <c r="A779" t="s">
        <v>786</v>
      </c>
      <c r="B779" s="2">
        <v>41699</v>
      </c>
      <c r="C779" s="14">
        <v>12000</v>
      </c>
      <c r="D779" t="s">
        <v>7</v>
      </c>
    </row>
    <row r="780" spans="1:4" x14ac:dyDescent="0.3">
      <c r="A780" t="s">
        <v>787</v>
      </c>
      <c r="B780" s="2">
        <v>41699</v>
      </c>
      <c r="C780" s="14">
        <v>5000</v>
      </c>
      <c r="D780" t="s">
        <v>8</v>
      </c>
    </row>
    <row r="781" spans="1:4" x14ac:dyDescent="0.3">
      <c r="A781" t="s">
        <v>788</v>
      </c>
      <c r="B781" s="2">
        <v>41699</v>
      </c>
      <c r="C781" s="14">
        <v>8000</v>
      </c>
      <c r="D781" t="s">
        <v>8</v>
      </c>
    </row>
    <row r="782" spans="1:4" x14ac:dyDescent="0.3">
      <c r="A782" t="s">
        <v>789</v>
      </c>
      <c r="B782" s="2">
        <v>41699</v>
      </c>
      <c r="C782" s="14">
        <v>11000</v>
      </c>
      <c r="D782" t="s">
        <v>8</v>
      </c>
    </row>
    <row r="783" spans="1:4" x14ac:dyDescent="0.3">
      <c r="A783" t="s">
        <v>790</v>
      </c>
      <c r="B783" s="2">
        <v>41699</v>
      </c>
      <c r="C783" s="14">
        <v>22000</v>
      </c>
      <c r="D783" t="s">
        <v>8</v>
      </c>
    </row>
    <row r="784" spans="1:4" x14ac:dyDescent="0.3">
      <c r="A784" t="s">
        <v>791</v>
      </c>
      <c r="B784" s="2">
        <v>41699</v>
      </c>
      <c r="C784" s="14">
        <v>8000</v>
      </c>
      <c r="D784" t="s">
        <v>7</v>
      </c>
    </row>
    <row r="785" spans="1:4" x14ac:dyDescent="0.3">
      <c r="A785" t="s">
        <v>792</v>
      </c>
      <c r="B785" s="2">
        <v>41699</v>
      </c>
      <c r="C785" s="14">
        <v>32000</v>
      </c>
      <c r="D785" t="s">
        <v>7</v>
      </c>
    </row>
    <row r="786" spans="1:4" x14ac:dyDescent="0.3">
      <c r="A786" t="s">
        <v>793</v>
      </c>
      <c r="B786" s="2">
        <v>41700</v>
      </c>
      <c r="C786" s="14">
        <v>19000</v>
      </c>
      <c r="D786" t="s">
        <v>8</v>
      </c>
    </row>
    <row r="787" spans="1:4" x14ac:dyDescent="0.3">
      <c r="A787" t="s">
        <v>794</v>
      </c>
      <c r="B787" s="2">
        <v>41700</v>
      </c>
      <c r="C787" s="14">
        <v>10000</v>
      </c>
      <c r="D787" t="s">
        <v>4</v>
      </c>
    </row>
    <row r="788" spans="1:4" x14ac:dyDescent="0.3">
      <c r="A788" t="s">
        <v>795</v>
      </c>
      <c r="B788" s="2">
        <v>41700</v>
      </c>
      <c r="C788" s="14">
        <v>30000</v>
      </c>
      <c r="D788" t="s">
        <v>8</v>
      </c>
    </row>
    <row r="789" spans="1:4" x14ac:dyDescent="0.3">
      <c r="A789" t="s">
        <v>796</v>
      </c>
      <c r="B789" s="2">
        <v>41700</v>
      </c>
      <c r="C789" s="14">
        <v>27000</v>
      </c>
      <c r="D789" t="s">
        <v>4</v>
      </c>
    </row>
    <row r="790" spans="1:4" x14ac:dyDescent="0.3">
      <c r="A790" t="s">
        <v>797</v>
      </c>
      <c r="B790" s="2">
        <v>41700</v>
      </c>
      <c r="C790" s="14">
        <v>29000</v>
      </c>
      <c r="D790" t="s">
        <v>7</v>
      </c>
    </row>
    <row r="791" spans="1:4" x14ac:dyDescent="0.3">
      <c r="A791" t="s">
        <v>798</v>
      </c>
      <c r="B791" s="2">
        <v>41700</v>
      </c>
      <c r="C791" s="14">
        <v>13000</v>
      </c>
      <c r="D791" t="s">
        <v>4</v>
      </c>
    </row>
    <row r="792" spans="1:4" x14ac:dyDescent="0.3">
      <c r="A792" t="s">
        <v>799</v>
      </c>
      <c r="B792" s="2">
        <v>41700</v>
      </c>
      <c r="C792" s="14">
        <v>4000</v>
      </c>
      <c r="D792" t="s">
        <v>6</v>
      </c>
    </row>
    <row r="793" spans="1:4" x14ac:dyDescent="0.3">
      <c r="A793" t="s">
        <v>800</v>
      </c>
      <c r="B793" s="2">
        <v>41700</v>
      </c>
      <c r="C793" s="14">
        <v>2000</v>
      </c>
      <c r="D793" t="s">
        <v>4</v>
      </c>
    </row>
    <row r="794" spans="1:4" x14ac:dyDescent="0.3">
      <c r="A794" t="s">
        <v>801</v>
      </c>
      <c r="B794" s="2">
        <v>41700</v>
      </c>
      <c r="C794" s="14">
        <v>26000</v>
      </c>
      <c r="D794" t="s">
        <v>8</v>
      </c>
    </row>
    <row r="795" spans="1:4" x14ac:dyDescent="0.3">
      <c r="A795" t="s">
        <v>802</v>
      </c>
      <c r="B795" s="2">
        <v>41701</v>
      </c>
      <c r="C795" s="14">
        <v>24000</v>
      </c>
      <c r="D795" t="s">
        <v>8</v>
      </c>
    </row>
    <row r="796" spans="1:4" x14ac:dyDescent="0.3">
      <c r="A796" t="s">
        <v>803</v>
      </c>
      <c r="B796" s="2">
        <v>41701</v>
      </c>
      <c r="C796" s="14">
        <v>26000</v>
      </c>
      <c r="D796" t="s">
        <v>8</v>
      </c>
    </row>
    <row r="797" spans="1:4" x14ac:dyDescent="0.3">
      <c r="A797" t="s">
        <v>804</v>
      </c>
      <c r="B797" s="2">
        <v>41701</v>
      </c>
      <c r="C797" s="14">
        <v>8000</v>
      </c>
      <c r="D797" t="s">
        <v>4</v>
      </c>
    </row>
    <row r="798" spans="1:4" x14ac:dyDescent="0.3">
      <c r="A798" t="s">
        <v>805</v>
      </c>
      <c r="B798" s="2">
        <v>41701</v>
      </c>
      <c r="C798" s="14">
        <v>3000</v>
      </c>
      <c r="D798" t="s">
        <v>4</v>
      </c>
    </row>
    <row r="799" spans="1:4" x14ac:dyDescent="0.3">
      <c r="A799" t="s">
        <v>806</v>
      </c>
      <c r="B799" s="2">
        <v>41701</v>
      </c>
      <c r="C799" s="14">
        <v>9000</v>
      </c>
      <c r="D799" t="s">
        <v>7</v>
      </c>
    </row>
    <row r="800" spans="1:4" x14ac:dyDescent="0.3">
      <c r="A800" t="s">
        <v>807</v>
      </c>
      <c r="B800" s="2">
        <v>41701</v>
      </c>
      <c r="C800" s="14">
        <v>27000</v>
      </c>
      <c r="D800" t="s">
        <v>4</v>
      </c>
    </row>
    <row r="801" spans="1:4" x14ac:dyDescent="0.3">
      <c r="A801" t="s">
        <v>808</v>
      </c>
      <c r="B801" s="2">
        <v>41701</v>
      </c>
      <c r="C801" s="14">
        <v>18000</v>
      </c>
      <c r="D801" t="s">
        <v>4</v>
      </c>
    </row>
    <row r="802" spans="1:4" x14ac:dyDescent="0.3">
      <c r="A802" t="s">
        <v>809</v>
      </c>
      <c r="B802" s="2">
        <v>41701</v>
      </c>
      <c r="C802" s="14">
        <v>7000</v>
      </c>
      <c r="D802" t="s">
        <v>6</v>
      </c>
    </row>
    <row r="803" spans="1:4" x14ac:dyDescent="0.3">
      <c r="A803" t="s">
        <v>810</v>
      </c>
      <c r="B803" s="2">
        <v>41701</v>
      </c>
      <c r="C803" s="14">
        <v>13000</v>
      </c>
      <c r="D803" t="s">
        <v>4</v>
      </c>
    </row>
    <row r="804" spans="1:4" x14ac:dyDescent="0.3">
      <c r="A804" t="s">
        <v>811</v>
      </c>
      <c r="B804" s="2">
        <v>41701</v>
      </c>
      <c r="C804" s="14">
        <v>11000</v>
      </c>
      <c r="D804" t="s">
        <v>6</v>
      </c>
    </row>
    <row r="805" spans="1:4" x14ac:dyDescent="0.3">
      <c r="A805" t="s">
        <v>812</v>
      </c>
      <c r="B805" s="2">
        <v>41701</v>
      </c>
      <c r="C805" s="14">
        <v>7000</v>
      </c>
      <c r="D805" t="s">
        <v>8</v>
      </c>
    </row>
    <row r="806" spans="1:4" x14ac:dyDescent="0.3">
      <c r="A806" t="s">
        <v>813</v>
      </c>
      <c r="B806" s="2">
        <v>41701</v>
      </c>
      <c r="C806" s="14">
        <v>17000</v>
      </c>
      <c r="D806" t="s">
        <v>7</v>
      </c>
    </row>
    <row r="807" spans="1:4" x14ac:dyDescent="0.3">
      <c r="A807" t="s">
        <v>814</v>
      </c>
      <c r="B807" s="2">
        <v>41701</v>
      </c>
      <c r="C807" s="14">
        <v>12000</v>
      </c>
      <c r="D807" t="s">
        <v>7</v>
      </c>
    </row>
    <row r="808" spans="1:4" x14ac:dyDescent="0.3">
      <c r="A808" t="s">
        <v>815</v>
      </c>
      <c r="B808" s="2">
        <v>41702</v>
      </c>
      <c r="C808" s="14">
        <v>2000</v>
      </c>
      <c r="D808" t="s">
        <v>5</v>
      </c>
    </row>
    <row r="809" spans="1:4" x14ac:dyDescent="0.3">
      <c r="A809" t="s">
        <v>816</v>
      </c>
      <c r="B809" s="2">
        <v>41702</v>
      </c>
      <c r="C809" s="14">
        <v>12000</v>
      </c>
      <c r="D809" t="s">
        <v>7</v>
      </c>
    </row>
    <row r="810" spans="1:4" x14ac:dyDescent="0.3">
      <c r="A810" t="s">
        <v>817</v>
      </c>
      <c r="B810" s="2">
        <v>41702</v>
      </c>
      <c r="C810" s="14">
        <v>22000</v>
      </c>
      <c r="D810" t="s">
        <v>6</v>
      </c>
    </row>
    <row r="811" spans="1:4" x14ac:dyDescent="0.3">
      <c r="A811" t="s">
        <v>818</v>
      </c>
      <c r="B811" s="2">
        <v>41702</v>
      </c>
      <c r="C811" s="14">
        <v>11000</v>
      </c>
      <c r="D811" t="s">
        <v>7</v>
      </c>
    </row>
    <row r="812" spans="1:4" x14ac:dyDescent="0.3">
      <c r="A812" t="s">
        <v>819</v>
      </c>
      <c r="B812" s="2">
        <v>41702</v>
      </c>
      <c r="C812" s="14">
        <v>21000</v>
      </c>
      <c r="D812" t="s">
        <v>7</v>
      </c>
    </row>
    <row r="813" spans="1:4" x14ac:dyDescent="0.3">
      <c r="A813" t="s">
        <v>820</v>
      </c>
      <c r="B813" s="2">
        <v>41702</v>
      </c>
      <c r="C813" s="14">
        <v>16000</v>
      </c>
      <c r="D813" t="s">
        <v>4</v>
      </c>
    </row>
    <row r="814" spans="1:4" x14ac:dyDescent="0.3">
      <c r="A814" t="s">
        <v>821</v>
      </c>
      <c r="B814" s="2">
        <v>41702</v>
      </c>
      <c r="C814" s="14">
        <v>9000</v>
      </c>
      <c r="D814" t="s">
        <v>4</v>
      </c>
    </row>
    <row r="815" spans="1:4" x14ac:dyDescent="0.3">
      <c r="A815" t="s">
        <v>822</v>
      </c>
      <c r="B815" s="2">
        <v>41702</v>
      </c>
      <c r="C815" s="14">
        <v>19000</v>
      </c>
      <c r="D815" t="s">
        <v>6</v>
      </c>
    </row>
    <row r="816" spans="1:4" x14ac:dyDescent="0.3">
      <c r="A816" t="s">
        <v>823</v>
      </c>
      <c r="B816" s="2">
        <v>41702</v>
      </c>
      <c r="C816" s="14">
        <v>30000</v>
      </c>
      <c r="D816" t="s">
        <v>6</v>
      </c>
    </row>
    <row r="817" spans="1:4" x14ac:dyDescent="0.3">
      <c r="A817" t="s">
        <v>824</v>
      </c>
      <c r="B817" s="2">
        <v>41702</v>
      </c>
      <c r="C817" s="14">
        <v>23000</v>
      </c>
      <c r="D817" t="s">
        <v>7</v>
      </c>
    </row>
    <row r="818" spans="1:4" x14ac:dyDescent="0.3">
      <c r="A818" t="s">
        <v>825</v>
      </c>
      <c r="B818" s="2">
        <v>41703</v>
      </c>
      <c r="C818" s="14">
        <v>14000</v>
      </c>
      <c r="D818" t="s">
        <v>6</v>
      </c>
    </row>
    <row r="819" spans="1:4" x14ac:dyDescent="0.3">
      <c r="A819" t="s">
        <v>826</v>
      </c>
      <c r="B819" s="2">
        <v>41703</v>
      </c>
      <c r="C819" s="14">
        <v>11000</v>
      </c>
      <c r="D819" t="s">
        <v>8</v>
      </c>
    </row>
    <row r="820" spans="1:4" x14ac:dyDescent="0.3">
      <c r="A820" t="s">
        <v>827</v>
      </c>
      <c r="B820" s="2">
        <v>41703</v>
      </c>
      <c r="C820" s="14">
        <v>4000</v>
      </c>
      <c r="D820" t="s">
        <v>8</v>
      </c>
    </row>
    <row r="821" spans="1:4" x14ac:dyDescent="0.3">
      <c r="A821" t="s">
        <v>828</v>
      </c>
      <c r="B821" s="2">
        <v>41703</v>
      </c>
      <c r="C821" s="14">
        <v>14000</v>
      </c>
      <c r="D821" t="s">
        <v>7</v>
      </c>
    </row>
    <row r="822" spans="1:4" x14ac:dyDescent="0.3">
      <c r="A822" t="s">
        <v>829</v>
      </c>
      <c r="B822" s="2">
        <v>41703</v>
      </c>
      <c r="C822" s="14">
        <v>9000</v>
      </c>
      <c r="D822" t="s">
        <v>4</v>
      </c>
    </row>
    <row r="823" spans="1:4" x14ac:dyDescent="0.3">
      <c r="A823" t="s">
        <v>830</v>
      </c>
      <c r="B823" s="2">
        <v>41703</v>
      </c>
      <c r="C823" s="14">
        <v>2000</v>
      </c>
      <c r="D823" t="s">
        <v>4</v>
      </c>
    </row>
    <row r="824" spans="1:4" x14ac:dyDescent="0.3">
      <c r="A824" t="s">
        <v>831</v>
      </c>
      <c r="B824" s="2">
        <v>41703</v>
      </c>
      <c r="C824" s="14">
        <v>30000</v>
      </c>
      <c r="D824" t="s">
        <v>8</v>
      </c>
    </row>
    <row r="825" spans="1:4" x14ac:dyDescent="0.3">
      <c r="A825" t="s">
        <v>832</v>
      </c>
      <c r="B825" s="2">
        <v>41703</v>
      </c>
      <c r="C825" s="14">
        <v>11000</v>
      </c>
      <c r="D825" t="s">
        <v>5</v>
      </c>
    </row>
    <row r="826" spans="1:4" x14ac:dyDescent="0.3">
      <c r="A826" t="s">
        <v>833</v>
      </c>
      <c r="B826" s="2">
        <v>41703</v>
      </c>
      <c r="C826" s="14">
        <v>11000</v>
      </c>
      <c r="D826" t="s">
        <v>7</v>
      </c>
    </row>
    <row r="827" spans="1:4" x14ac:dyDescent="0.3">
      <c r="A827" t="s">
        <v>834</v>
      </c>
      <c r="B827" s="2">
        <v>41703</v>
      </c>
      <c r="C827" s="14">
        <v>4000</v>
      </c>
      <c r="D827" t="s">
        <v>6</v>
      </c>
    </row>
    <row r="828" spans="1:4" x14ac:dyDescent="0.3">
      <c r="A828" t="s">
        <v>835</v>
      </c>
      <c r="B828" s="2">
        <v>41704</v>
      </c>
      <c r="C828" s="14">
        <v>7000</v>
      </c>
      <c r="D828" t="s">
        <v>8</v>
      </c>
    </row>
    <row r="829" spans="1:4" x14ac:dyDescent="0.3">
      <c r="A829" t="s">
        <v>836</v>
      </c>
      <c r="B829" s="2">
        <v>41704</v>
      </c>
      <c r="C829" s="14">
        <v>31000</v>
      </c>
      <c r="D829" t="s">
        <v>8</v>
      </c>
    </row>
    <row r="830" spans="1:4" x14ac:dyDescent="0.3">
      <c r="A830" t="s">
        <v>837</v>
      </c>
      <c r="B830" s="2">
        <v>41704</v>
      </c>
      <c r="C830" s="14">
        <v>15000</v>
      </c>
      <c r="D830" t="s">
        <v>7</v>
      </c>
    </row>
    <row r="831" spans="1:4" x14ac:dyDescent="0.3">
      <c r="A831" t="s">
        <v>838</v>
      </c>
      <c r="B831" s="2">
        <v>41704</v>
      </c>
      <c r="C831" s="14">
        <v>24000</v>
      </c>
      <c r="D831" t="s">
        <v>4</v>
      </c>
    </row>
    <row r="832" spans="1:4" x14ac:dyDescent="0.3">
      <c r="A832" t="s">
        <v>839</v>
      </c>
      <c r="B832" s="2">
        <v>41704</v>
      </c>
      <c r="C832" s="14">
        <v>15000</v>
      </c>
      <c r="D832" t="s">
        <v>8</v>
      </c>
    </row>
    <row r="833" spans="1:4" x14ac:dyDescent="0.3">
      <c r="A833" t="s">
        <v>840</v>
      </c>
      <c r="B833" s="2">
        <v>41704</v>
      </c>
      <c r="C833" s="14">
        <v>24000</v>
      </c>
      <c r="D833" t="s">
        <v>4</v>
      </c>
    </row>
    <row r="834" spans="1:4" x14ac:dyDescent="0.3">
      <c r="A834" t="s">
        <v>841</v>
      </c>
      <c r="B834" s="2">
        <v>41705</v>
      </c>
      <c r="C834" s="14">
        <v>29000</v>
      </c>
      <c r="D834" t="s">
        <v>4</v>
      </c>
    </row>
    <row r="835" spans="1:4" x14ac:dyDescent="0.3">
      <c r="A835" t="s">
        <v>842</v>
      </c>
      <c r="B835" s="2">
        <v>41705</v>
      </c>
      <c r="C835" s="14">
        <v>22000</v>
      </c>
      <c r="D835" t="s">
        <v>4</v>
      </c>
    </row>
    <row r="836" spans="1:4" x14ac:dyDescent="0.3">
      <c r="A836" t="s">
        <v>843</v>
      </c>
      <c r="B836" s="2">
        <v>41705</v>
      </c>
      <c r="C836" s="14">
        <v>7000</v>
      </c>
      <c r="D836" t="s">
        <v>6</v>
      </c>
    </row>
    <row r="837" spans="1:4" x14ac:dyDescent="0.3">
      <c r="A837" t="s">
        <v>844</v>
      </c>
      <c r="B837" s="2">
        <v>41705</v>
      </c>
      <c r="C837" s="14">
        <v>23000</v>
      </c>
      <c r="D837" t="s">
        <v>5</v>
      </c>
    </row>
    <row r="838" spans="1:4" x14ac:dyDescent="0.3">
      <c r="A838" t="s">
        <v>845</v>
      </c>
      <c r="B838" s="2">
        <v>41705</v>
      </c>
      <c r="C838" s="14">
        <v>6000</v>
      </c>
      <c r="D838" t="s">
        <v>8</v>
      </c>
    </row>
    <row r="839" spans="1:4" x14ac:dyDescent="0.3">
      <c r="A839" t="s">
        <v>846</v>
      </c>
      <c r="B839" s="2">
        <v>41705</v>
      </c>
      <c r="C839" s="14">
        <v>2000</v>
      </c>
      <c r="D839" t="s">
        <v>8</v>
      </c>
    </row>
    <row r="840" spans="1:4" x14ac:dyDescent="0.3">
      <c r="A840" t="s">
        <v>847</v>
      </c>
      <c r="B840" s="2">
        <v>41705</v>
      </c>
      <c r="C840" s="14">
        <v>3000</v>
      </c>
      <c r="D840" t="s">
        <v>5</v>
      </c>
    </row>
    <row r="841" spans="1:4" x14ac:dyDescent="0.3">
      <c r="A841" t="s">
        <v>848</v>
      </c>
      <c r="B841" s="2">
        <v>41705</v>
      </c>
      <c r="C841" s="14">
        <v>13000</v>
      </c>
      <c r="D841" t="s">
        <v>6</v>
      </c>
    </row>
    <row r="842" spans="1:4" x14ac:dyDescent="0.3">
      <c r="A842" t="s">
        <v>849</v>
      </c>
      <c r="B842" s="2">
        <v>41705</v>
      </c>
      <c r="C842" s="14">
        <v>11000</v>
      </c>
      <c r="D842" t="s">
        <v>7</v>
      </c>
    </row>
    <row r="843" spans="1:4" x14ac:dyDescent="0.3">
      <c r="A843" t="s">
        <v>850</v>
      </c>
      <c r="B843" s="2">
        <v>41705</v>
      </c>
      <c r="C843" s="14">
        <v>24000</v>
      </c>
      <c r="D843" t="s">
        <v>7</v>
      </c>
    </row>
    <row r="844" spans="1:4" x14ac:dyDescent="0.3">
      <c r="A844" t="s">
        <v>851</v>
      </c>
      <c r="B844" s="2">
        <v>41705</v>
      </c>
      <c r="C844" s="14">
        <v>1000</v>
      </c>
      <c r="D844" t="s">
        <v>8</v>
      </c>
    </row>
    <row r="845" spans="1:4" x14ac:dyDescent="0.3">
      <c r="A845" t="s">
        <v>852</v>
      </c>
      <c r="B845" s="2">
        <v>41705</v>
      </c>
      <c r="C845" s="14">
        <v>24000</v>
      </c>
      <c r="D845" t="s">
        <v>7</v>
      </c>
    </row>
    <row r="846" spans="1:4" x14ac:dyDescent="0.3">
      <c r="A846" t="s">
        <v>853</v>
      </c>
      <c r="B846" s="2">
        <v>41705</v>
      </c>
      <c r="C846" s="14">
        <v>12000</v>
      </c>
      <c r="D846" t="s">
        <v>7</v>
      </c>
    </row>
    <row r="847" spans="1:4" x14ac:dyDescent="0.3">
      <c r="A847" t="s">
        <v>854</v>
      </c>
      <c r="B847" s="2">
        <v>41705</v>
      </c>
      <c r="C847" s="14">
        <v>28000</v>
      </c>
      <c r="D847" t="s">
        <v>4</v>
      </c>
    </row>
    <row r="848" spans="1:4" x14ac:dyDescent="0.3">
      <c r="A848" t="s">
        <v>855</v>
      </c>
      <c r="B848" s="2">
        <v>41705</v>
      </c>
      <c r="C848" s="14">
        <v>16000</v>
      </c>
      <c r="D848" t="s">
        <v>8</v>
      </c>
    </row>
    <row r="849" spans="1:4" x14ac:dyDescent="0.3">
      <c r="A849" t="s">
        <v>856</v>
      </c>
      <c r="B849" s="2">
        <v>41705</v>
      </c>
      <c r="C849" s="14">
        <v>19000</v>
      </c>
      <c r="D849" t="s">
        <v>4</v>
      </c>
    </row>
    <row r="850" spans="1:4" x14ac:dyDescent="0.3">
      <c r="A850" t="s">
        <v>857</v>
      </c>
      <c r="B850" s="2">
        <v>41705</v>
      </c>
      <c r="C850" s="14">
        <v>18000</v>
      </c>
      <c r="D850" t="s">
        <v>4</v>
      </c>
    </row>
    <row r="851" spans="1:4" x14ac:dyDescent="0.3">
      <c r="A851" t="s">
        <v>858</v>
      </c>
      <c r="B851" s="2">
        <v>41705</v>
      </c>
      <c r="C851" s="14">
        <v>26000</v>
      </c>
      <c r="D851" t="s">
        <v>7</v>
      </c>
    </row>
    <row r="852" spans="1:4" x14ac:dyDescent="0.3">
      <c r="A852" t="s">
        <v>859</v>
      </c>
      <c r="B852" s="2">
        <v>41705</v>
      </c>
      <c r="C852" s="14">
        <v>12000</v>
      </c>
      <c r="D852" t="s">
        <v>7</v>
      </c>
    </row>
    <row r="853" spans="1:4" x14ac:dyDescent="0.3">
      <c r="A853" t="s">
        <v>860</v>
      </c>
      <c r="B853" s="2">
        <v>41706</v>
      </c>
      <c r="C853" s="14">
        <v>19000</v>
      </c>
      <c r="D853" t="s">
        <v>8</v>
      </c>
    </row>
    <row r="854" spans="1:4" x14ac:dyDescent="0.3">
      <c r="A854" t="s">
        <v>861</v>
      </c>
      <c r="B854" s="2">
        <v>41706</v>
      </c>
      <c r="C854" s="14">
        <v>21000</v>
      </c>
      <c r="D854" t="s">
        <v>7</v>
      </c>
    </row>
    <row r="855" spans="1:4" x14ac:dyDescent="0.3">
      <c r="A855" t="s">
        <v>862</v>
      </c>
      <c r="B855" s="2">
        <v>41706</v>
      </c>
      <c r="C855" s="14">
        <v>1000</v>
      </c>
      <c r="D855" t="s">
        <v>6</v>
      </c>
    </row>
    <row r="856" spans="1:4" x14ac:dyDescent="0.3">
      <c r="A856" t="s">
        <v>863</v>
      </c>
      <c r="B856" s="2">
        <v>41706</v>
      </c>
      <c r="C856" s="14">
        <v>8000</v>
      </c>
      <c r="D856" t="s">
        <v>4</v>
      </c>
    </row>
    <row r="857" spans="1:4" x14ac:dyDescent="0.3">
      <c r="A857" t="s">
        <v>864</v>
      </c>
      <c r="B857" s="2">
        <v>41706</v>
      </c>
      <c r="C857" s="14">
        <v>15000</v>
      </c>
      <c r="D857" t="s">
        <v>6</v>
      </c>
    </row>
    <row r="858" spans="1:4" x14ac:dyDescent="0.3">
      <c r="A858" t="s">
        <v>865</v>
      </c>
      <c r="B858" s="2">
        <v>41706</v>
      </c>
      <c r="C858" s="14">
        <v>11000</v>
      </c>
      <c r="D858" t="s">
        <v>6</v>
      </c>
    </row>
    <row r="859" spans="1:4" x14ac:dyDescent="0.3">
      <c r="A859" t="s">
        <v>866</v>
      </c>
      <c r="B859" s="2">
        <v>41706</v>
      </c>
      <c r="C859" s="14">
        <v>20000</v>
      </c>
      <c r="D859" t="s">
        <v>8</v>
      </c>
    </row>
    <row r="860" spans="1:4" x14ac:dyDescent="0.3">
      <c r="A860" t="s">
        <v>867</v>
      </c>
      <c r="B860" s="2">
        <v>41706</v>
      </c>
      <c r="C860" s="14">
        <v>15000</v>
      </c>
      <c r="D860" t="s">
        <v>6</v>
      </c>
    </row>
    <row r="861" spans="1:4" x14ac:dyDescent="0.3">
      <c r="A861" t="s">
        <v>868</v>
      </c>
      <c r="B861" s="2">
        <v>41706</v>
      </c>
      <c r="C861" s="14">
        <v>12000</v>
      </c>
      <c r="D861" t="s">
        <v>4</v>
      </c>
    </row>
    <row r="862" spans="1:4" x14ac:dyDescent="0.3">
      <c r="A862" t="s">
        <v>869</v>
      </c>
      <c r="B862" s="2">
        <v>41706</v>
      </c>
      <c r="C862" s="14">
        <v>7000</v>
      </c>
      <c r="D862" t="s">
        <v>6</v>
      </c>
    </row>
    <row r="863" spans="1:4" x14ac:dyDescent="0.3">
      <c r="A863" t="s">
        <v>870</v>
      </c>
      <c r="B863" s="2">
        <v>41706</v>
      </c>
      <c r="C863" s="14">
        <v>13000</v>
      </c>
      <c r="D863" t="s">
        <v>4</v>
      </c>
    </row>
    <row r="864" spans="1:4" x14ac:dyDescent="0.3">
      <c r="A864" t="s">
        <v>871</v>
      </c>
      <c r="B864" s="2">
        <v>41706</v>
      </c>
      <c r="C864" s="14">
        <v>6000</v>
      </c>
      <c r="D864" t="s">
        <v>4</v>
      </c>
    </row>
    <row r="865" spans="1:4" x14ac:dyDescent="0.3">
      <c r="A865" t="s">
        <v>872</v>
      </c>
      <c r="B865" s="2">
        <v>41706</v>
      </c>
      <c r="C865" s="14">
        <v>4000</v>
      </c>
      <c r="D865" t="s">
        <v>4</v>
      </c>
    </row>
    <row r="866" spans="1:4" x14ac:dyDescent="0.3">
      <c r="A866" t="s">
        <v>873</v>
      </c>
      <c r="B866" s="2">
        <v>41707</v>
      </c>
      <c r="C866" s="14">
        <v>29000</v>
      </c>
      <c r="D866" t="s">
        <v>5</v>
      </c>
    </row>
    <row r="867" spans="1:4" x14ac:dyDescent="0.3">
      <c r="A867" t="s">
        <v>874</v>
      </c>
      <c r="B867" s="2">
        <v>41707</v>
      </c>
      <c r="C867" s="14">
        <v>13000</v>
      </c>
      <c r="D867" t="s">
        <v>4</v>
      </c>
    </row>
    <row r="868" spans="1:4" x14ac:dyDescent="0.3">
      <c r="A868" t="s">
        <v>875</v>
      </c>
      <c r="B868" s="2">
        <v>41707</v>
      </c>
      <c r="C868" s="14">
        <v>21000</v>
      </c>
      <c r="D868" t="s">
        <v>8</v>
      </c>
    </row>
    <row r="869" spans="1:4" x14ac:dyDescent="0.3">
      <c r="A869" t="s">
        <v>876</v>
      </c>
      <c r="B869" s="2">
        <v>41707</v>
      </c>
      <c r="C869" s="14">
        <v>5000</v>
      </c>
      <c r="D869" t="s">
        <v>4</v>
      </c>
    </row>
    <row r="870" spans="1:4" x14ac:dyDescent="0.3">
      <c r="A870" t="s">
        <v>877</v>
      </c>
      <c r="B870" s="2">
        <v>41707</v>
      </c>
      <c r="C870" s="14">
        <v>3000</v>
      </c>
      <c r="D870" t="s">
        <v>7</v>
      </c>
    </row>
    <row r="871" spans="1:4" x14ac:dyDescent="0.3">
      <c r="A871" t="s">
        <v>878</v>
      </c>
      <c r="B871" s="2">
        <v>41707</v>
      </c>
      <c r="C871" s="14">
        <v>22000</v>
      </c>
      <c r="D871" t="s">
        <v>4</v>
      </c>
    </row>
    <row r="872" spans="1:4" x14ac:dyDescent="0.3">
      <c r="A872" t="s">
        <v>879</v>
      </c>
      <c r="B872" s="2">
        <v>41707</v>
      </c>
      <c r="C872" s="14">
        <v>22000</v>
      </c>
      <c r="D872" t="s">
        <v>4</v>
      </c>
    </row>
    <row r="873" spans="1:4" x14ac:dyDescent="0.3">
      <c r="A873" t="s">
        <v>880</v>
      </c>
      <c r="B873" s="2">
        <v>41707</v>
      </c>
      <c r="C873" s="14">
        <v>24000</v>
      </c>
      <c r="D873" t="s">
        <v>8</v>
      </c>
    </row>
    <row r="874" spans="1:4" x14ac:dyDescent="0.3">
      <c r="A874" t="s">
        <v>881</v>
      </c>
      <c r="B874" s="2">
        <v>41707</v>
      </c>
      <c r="C874" s="14">
        <v>14000</v>
      </c>
      <c r="D874" t="s">
        <v>7</v>
      </c>
    </row>
    <row r="875" spans="1:4" x14ac:dyDescent="0.3">
      <c r="A875" t="s">
        <v>882</v>
      </c>
      <c r="B875" s="2">
        <v>41707</v>
      </c>
      <c r="C875" s="14">
        <v>22000</v>
      </c>
      <c r="D875" t="s">
        <v>5</v>
      </c>
    </row>
    <row r="876" spans="1:4" x14ac:dyDescent="0.3">
      <c r="A876" t="s">
        <v>883</v>
      </c>
      <c r="B876" s="2">
        <v>41707</v>
      </c>
      <c r="C876" s="14">
        <v>20000</v>
      </c>
      <c r="D876" t="s">
        <v>4</v>
      </c>
    </row>
    <row r="877" spans="1:4" x14ac:dyDescent="0.3">
      <c r="A877" t="s">
        <v>884</v>
      </c>
      <c r="B877" s="2">
        <v>41707</v>
      </c>
      <c r="C877" s="14">
        <v>10000</v>
      </c>
      <c r="D877" t="s">
        <v>4</v>
      </c>
    </row>
    <row r="878" spans="1:4" x14ac:dyDescent="0.3">
      <c r="A878" t="s">
        <v>885</v>
      </c>
      <c r="B878" s="2">
        <v>41707</v>
      </c>
      <c r="C878" s="14">
        <v>3000</v>
      </c>
      <c r="D878" t="s">
        <v>8</v>
      </c>
    </row>
    <row r="879" spans="1:4" x14ac:dyDescent="0.3">
      <c r="A879" t="s">
        <v>886</v>
      </c>
      <c r="B879" s="2">
        <v>41707</v>
      </c>
      <c r="C879" s="14">
        <v>32000</v>
      </c>
      <c r="D879" t="s">
        <v>5</v>
      </c>
    </row>
    <row r="880" spans="1:4" x14ac:dyDescent="0.3">
      <c r="A880" t="s">
        <v>887</v>
      </c>
      <c r="B880" s="2">
        <v>41707</v>
      </c>
      <c r="C880" s="14">
        <v>14000</v>
      </c>
      <c r="D880" t="s">
        <v>8</v>
      </c>
    </row>
    <row r="881" spans="1:4" x14ac:dyDescent="0.3">
      <c r="A881" t="s">
        <v>888</v>
      </c>
      <c r="B881" s="2">
        <v>41707</v>
      </c>
      <c r="C881" s="14">
        <v>13000</v>
      </c>
      <c r="D881" t="s">
        <v>7</v>
      </c>
    </row>
    <row r="882" spans="1:4" x14ac:dyDescent="0.3">
      <c r="A882" t="s">
        <v>889</v>
      </c>
      <c r="B882" s="2">
        <v>41708</v>
      </c>
      <c r="C882" s="14">
        <v>16000</v>
      </c>
      <c r="D882" t="s">
        <v>8</v>
      </c>
    </row>
    <row r="883" spans="1:4" x14ac:dyDescent="0.3">
      <c r="A883" t="s">
        <v>890</v>
      </c>
      <c r="B883" s="2">
        <v>41708</v>
      </c>
      <c r="C883" s="14">
        <v>12000</v>
      </c>
      <c r="D883" t="s">
        <v>7</v>
      </c>
    </row>
    <row r="884" spans="1:4" x14ac:dyDescent="0.3">
      <c r="A884" t="s">
        <v>891</v>
      </c>
      <c r="B884" s="2">
        <v>41708</v>
      </c>
      <c r="C884" s="14">
        <v>25000</v>
      </c>
      <c r="D884" t="s">
        <v>4</v>
      </c>
    </row>
    <row r="885" spans="1:4" x14ac:dyDescent="0.3">
      <c r="A885" t="s">
        <v>892</v>
      </c>
      <c r="B885" s="2">
        <v>41708</v>
      </c>
      <c r="C885" s="14">
        <v>6000</v>
      </c>
      <c r="D885" t="s">
        <v>4</v>
      </c>
    </row>
    <row r="886" spans="1:4" x14ac:dyDescent="0.3">
      <c r="A886" t="s">
        <v>893</v>
      </c>
      <c r="B886" s="2">
        <v>41708</v>
      </c>
      <c r="C886" s="14">
        <v>12000</v>
      </c>
      <c r="D886" t="s">
        <v>7</v>
      </c>
    </row>
    <row r="887" spans="1:4" x14ac:dyDescent="0.3">
      <c r="A887" t="s">
        <v>894</v>
      </c>
      <c r="B887" s="2">
        <v>41708</v>
      </c>
      <c r="C887" s="14">
        <v>9000</v>
      </c>
      <c r="D887" t="s">
        <v>5</v>
      </c>
    </row>
    <row r="888" spans="1:4" x14ac:dyDescent="0.3">
      <c r="A888" t="s">
        <v>895</v>
      </c>
      <c r="B888" s="2">
        <v>41708</v>
      </c>
      <c r="C888" s="14">
        <v>7000</v>
      </c>
      <c r="D888" t="s">
        <v>7</v>
      </c>
    </row>
    <row r="889" spans="1:4" x14ac:dyDescent="0.3">
      <c r="A889" t="s">
        <v>896</v>
      </c>
      <c r="B889" s="2">
        <v>41708</v>
      </c>
      <c r="C889" s="14">
        <v>32000</v>
      </c>
      <c r="D889" t="s">
        <v>4</v>
      </c>
    </row>
    <row r="890" spans="1:4" x14ac:dyDescent="0.3">
      <c r="A890" t="s">
        <v>897</v>
      </c>
      <c r="B890" s="2">
        <v>41708</v>
      </c>
      <c r="C890" s="14">
        <v>29000</v>
      </c>
      <c r="D890" t="s">
        <v>7</v>
      </c>
    </row>
    <row r="891" spans="1:4" x14ac:dyDescent="0.3">
      <c r="A891" t="s">
        <v>898</v>
      </c>
      <c r="B891" s="2">
        <v>41708</v>
      </c>
      <c r="C891" s="14">
        <v>17000</v>
      </c>
      <c r="D891" t="s">
        <v>7</v>
      </c>
    </row>
    <row r="892" spans="1:4" x14ac:dyDescent="0.3">
      <c r="A892" t="s">
        <v>899</v>
      </c>
      <c r="B892" s="2">
        <v>41708</v>
      </c>
      <c r="C892" s="14">
        <v>8000</v>
      </c>
      <c r="D892" t="s">
        <v>4</v>
      </c>
    </row>
    <row r="893" spans="1:4" x14ac:dyDescent="0.3">
      <c r="A893" t="s">
        <v>900</v>
      </c>
      <c r="B893" s="2">
        <v>41708</v>
      </c>
      <c r="C893" s="14">
        <v>9000</v>
      </c>
      <c r="D893" t="s">
        <v>8</v>
      </c>
    </row>
    <row r="894" spans="1:4" x14ac:dyDescent="0.3">
      <c r="A894" t="s">
        <v>901</v>
      </c>
      <c r="B894" s="2">
        <v>41708</v>
      </c>
      <c r="C894" s="14">
        <v>9000</v>
      </c>
      <c r="D894" t="s">
        <v>8</v>
      </c>
    </row>
    <row r="895" spans="1:4" x14ac:dyDescent="0.3">
      <c r="A895" t="s">
        <v>902</v>
      </c>
      <c r="B895" s="2">
        <v>41708</v>
      </c>
      <c r="C895" s="14">
        <v>3000</v>
      </c>
      <c r="D895" t="s">
        <v>6</v>
      </c>
    </row>
    <row r="896" spans="1:4" x14ac:dyDescent="0.3">
      <c r="A896" t="s">
        <v>903</v>
      </c>
      <c r="B896" s="2">
        <v>41708</v>
      </c>
      <c r="C896" s="14">
        <v>6000</v>
      </c>
      <c r="D896" t="s">
        <v>4</v>
      </c>
    </row>
    <row r="897" spans="1:4" x14ac:dyDescent="0.3">
      <c r="A897" t="s">
        <v>904</v>
      </c>
      <c r="B897" s="2">
        <v>41708</v>
      </c>
      <c r="C897" s="14">
        <v>15000</v>
      </c>
      <c r="D897" t="s">
        <v>4</v>
      </c>
    </row>
    <row r="898" spans="1:4" x14ac:dyDescent="0.3">
      <c r="A898" t="s">
        <v>905</v>
      </c>
      <c r="B898" s="2">
        <v>41708</v>
      </c>
      <c r="C898" s="14">
        <v>14000</v>
      </c>
      <c r="D898" t="s">
        <v>4</v>
      </c>
    </row>
    <row r="899" spans="1:4" x14ac:dyDescent="0.3">
      <c r="A899" t="s">
        <v>906</v>
      </c>
      <c r="B899" s="2">
        <v>41708</v>
      </c>
      <c r="C899" s="14">
        <v>7000</v>
      </c>
      <c r="D899" t="s">
        <v>7</v>
      </c>
    </row>
    <row r="900" spans="1:4" x14ac:dyDescent="0.3">
      <c r="A900" t="s">
        <v>907</v>
      </c>
      <c r="B900" s="2">
        <v>41708</v>
      </c>
      <c r="C900" s="14">
        <v>19000</v>
      </c>
      <c r="D900" t="s">
        <v>7</v>
      </c>
    </row>
    <row r="901" spans="1:4" x14ac:dyDescent="0.3">
      <c r="A901" t="s">
        <v>908</v>
      </c>
      <c r="B901" s="2">
        <v>41709</v>
      </c>
      <c r="C901" s="14">
        <v>27000</v>
      </c>
      <c r="D901" t="s">
        <v>6</v>
      </c>
    </row>
    <row r="902" spans="1:4" x14ac:dyDescent="0.3">
      <c r="A902" t="s">
        <v>909</v>
      </c>
      <c r="B902" s="2">
        <v>41709</v>
      </c>
      <c r="C902" s="14">
        <v>22000</v>
      </c>
      <c r="D902" t="s">
        <v>4</v>
      </c>
    </row>
    <row r="903" spans="1:4" x14ac:dyDescent="0.3">
      <c r="A903" t="s">
        <v>910</v>
      </c>
      <c r="B903" s="2">
        <v>41709</v>
      </c>
      <c r="C903" s="14">
        <v>20000</v>
      </c>
      <c r="D903" t="s">
        <v>8</v>
      </c>
    </row>
    <row r="904" spans="1:4" x14ac:dyDescent="0.3">
      <c r="A904" t="s">
        <v>911</v>
      </c>
      <c r="B904" s="2">
        <v>41709</v>
      </c>
      <c r="C904" s="14">
        <v>17000</v>
      </c>
      <c r="D904" t="s">
        <v>5</v>
      </c>
    </row>
    <row r="905" spans="1:4" x14ac:dyDescent="0.3">
      <c r="A905" t="s">
        <v>912</v>
      </c>
      <c r="B905" s="2">
        <v>41709</v>
      </c>
      <c r="C905" s="14">
        <v>9000</v>
      </c>
      <c r="D905" t="s">
        <v>7</v>
      </c>
    </row>
    <row r="906" spans="1:4" x14ac:dyDescent="0.3">
      <c r="A906" t="s">
        <v>913</v>
      </c>
      <c r="B906" s="2">
        <v>41709</v>
      </c>
      <c r="C906" s="14">
        <v>10000</v>
      </c>
      <c r="D906" t="s">
        <v>8</v>
      </c>
    </row>
    <row r="907" spans="1:4" x14ac:dyDescent="0.3">
      <c r="A907" t="s">
        <v>914</v>
      </c>
      <c r="B907" s="2">
        <v>41709</v>
      </c>
      <c r="C907" s="14">
        <v>11000</v>
      </c>
      <c r="D907" t="s">
        <v>5</v>
      </c>
    </row>
    <row r="908" spans="1:4" x14ac:dyDescent="0.3">
      <c r="A908" t="s">
        <v>915</v>
      </c>
      <c r="B908" s="2">
        <v>41709</v>
      </c>
      <c r="C908" s="14">
        <v>21000</v>
      </c>
      <c r="D908" t="s">
        <v>5</v>
      </c>
    </row>
    <row r="909" spans="1:4" x14ac:dyDescent="0.3">
      <c r="A909" t="s">
        <v>916</v>
      </c>
      <c r="B909" s="2">
        <v>41709</v>
      </c>
      <c r="C909" s="14">
        <v>23000</v>
      </c>
      <c r="D909" t="s">
        <v>4</v>
      </c>
    </row>
    <row r="910" spans="1:4" x14ac:dyDescent="0.3">
      <c r="A910" t="s">
        <v>917</v>
      </c>
      <c r="B910" s="2">
        <v>41709</v>
      </c>
      <c r="C910" s="14">
        <v>2000</v>
      </c>
      <c r="D910" t="s">
        <v>8</v>
      </c>
    </row>
    <row r="911" spans="1:4" x14ac:dyDescent="0.3">
      <c r="A911" t="s">
        <v>918</v>
      </c>
      <c r="B911" s="2">
        <v>41709</v>
      </c>
      <c r="C911" s="14">
        <v>11000</v>
      </c>
      <c r="D911" t="s">
        <v>8</v>
      </c>
    </row>
    <row r="912" spans="1:4" x14ac:dyDescent="0.3">
      <c r="A912" t="s">
        <v>919</v>
      </c>
      <c r="B912" s="2">
        <v>41709</v>
      </c>
      <c r="C912" s="14">
        <v>22000</v>
      </c>
      <c r="D912" t="s">
        <v>4</v>
      </c>
    </row>
    <row r="913" spans="1:4" x14ac:dyDescent="0.3">
      <c r="A913" t="s">
        <v>920</v>
      </c>
      <c r="B913" s="2">
        <v>41709</v>
      </c>
      <c r="C913" s="14">
        <v>6000</v>
      </c>
      <c r="D913" t="s">
        <v>6</v>
      </c>
    </row>
    <row r="914" spans="1:4" x14ac:dyDescent="0.3">
      <c r="A914" t="s">
        <v>921</v>
      </c>
      <c r="B914" s="2">
        <v>41709</v>
      </c>
      <c r="C914" s="14">
        <v>15000</v>
      </c>
      <c r="D914" t="s">
        <v>7</v>
      </c>
    </row>
    <row r="915" spans="1:4" x14ac:dyDescent="0.3">
      <c r="A915" t="s">
        <v>922</v>
      </c>
      <c r="B915" s="2">
        <v>41710</v>
      </c>
      <c r="C915" s="14">
        <v>16000</v>
      </c>
      <c r="D915" t="s">
        <v>7</v>
      </c>
    </row>
    <row r="916" spans="1:4" x14ac:dyDescent="0.3">
      <c r="A916" t="s">
        <v>923</v>
      </c>
      <c r="B916" s="2">
        <v>41710</v>
      </c>
      <c r="C916" s="14">
        <v>14000</v>
      </c>
      <c r="D916" t="s">
        <v>4</v>
      </c>
    </row>
    <row r="917" spans="1:4" x14ac:dyDescent="0.3">
      <c r="A917" t="s">
        <v>924</v>
      </c>
      <c r="B917" s="2">
        <v>41710</v>
      </c>
      <c r="C917" s="14">
        <v>3000</v>
      </c>
      <c r="D917" t="s">
        <v>6</v>
      </c>
    </row>
    <row r="918" spans="1:4" x14ac:dyDescent="0.3">
      <c r="A918" t="s">
        <v>925</v>
      </c>
      <c r="B918" s="2">
        <v>41710</v>
      </c>
      <c r="C918" s="14">
        <v>14000</v>
      </c>
      <c r="D918" t="s">
        <v>4</v>
      </c>
    </row>
    <row r="919" spans="1:4" x14ac:dyDescent="0.3">
      <c r="A919" t="s">
        <v>926</v>
      </c>
      <c r="B919" s="2">
        <v>41710</v>
      </c>
      <c r="C919" s="14">
        <v>3000</v>
      </c>
      <c r="D919" t="s">
        <v>7</v>
      </c>
    </row>
    <row r="920" spans="1:4" x14ac:dyDescent="0.3">
      <c r="A920" t="s">
        <v>927</v>
      </c>
      <c r="B920" s="2">
        <v>41710</v>
      </c>
      <c r="C920" s="14">
        <v>9000</v>
      </c>
      <c r="D920" t="s">
        <v>8</v>
      </c>
    </row>
    <row r="921" spans="1:4" x14ac:dyDescent="0.3">
      <c r="A921" t="s">
        <v>928</v>
      </c>
      <c r="B921" s="2">
        <v>41710</v>
      </c>
      <c r="C921" s="14">
        <v>6000</v>
      </c>
      <c r="D921" t="s">
        <v>7</v>
      </c>
    </row>
    <row r="922" spans="1:4" x14ac:dyDescent="0.3">
      <c r="A922" t="s">
        <v>929</v>
      </c>
      <c r="B922" s="2">
        <v>41710</v>
      </c>
      <c r="C922" s="14">
        <v>24000</v>
      </c>
      <c r="D922" t="s">
        <v>4</v>
      </c>
    </row>
    <row r="923" spans="1:4" x14ac:dyDescent="0.3">
      <c r="A923" t="s">
        <v>930</v>
      </c>
      <c r="B923" s="2">
        <v>41710</v>
      </c>
      <c r="C923" s="14">
        <v>10000</v>
      </c>
      <c r="D923" t="s">
        <v>7</v>
      </c>
    </row>
    <row r="924" spans="1:4" x14ac:dyDescent="0.3">
      <c r="A924" t="s">
        <v>931</v>
      </c>
      <c r="B924" s="2">
        <v>41710</v>
      </c>
      <c r="C924" s="14">
        <v>14000</v>
      </c>
      <c r="D924" t="s">
        <v>7</v>
      </c>
    </row>
    <row r="925" spans="1:4" x14ac:dyDescent="0.3">
      <c r="A925" t="s">
        <v>932</v>
      </c>
      <c r="B925" s="2">
        <v>41710</v>
      </c>
      <c r="C925" s="14">
        <v>4000</v>
      </c>
      <c r="D925" t="s">
        <v>8</v>
      </c>
    </row>
    <row r="926" spans="1:4" x14ac:dyDescent="0.3">
      <c r="A926" t="s">
        <v>933</v>
      </c>
      <c r="B926" s="2">
        <v>41710</v>
      </c>
      <c r="C926" s="14">
        <v>17000</v>
      </c>
      <c r="D926" t="s">
        <v>7</v>
      </c>
    </row>
    <row r="927" spans="1:4" x14ac:dyDescent="0.3">
      <c r="A927" t="s">
        <v>934</v>
      </c>
      <c r="B927" s="2">
        <v>41710</v>
      </c>
      <c r="C927" s="14">
        <v>12000</v>
      </c>
      <c r="D927" t="s">
        <v>5</v>
      </c>
    </row>
    <row r="928" spans="1:4" x14ac:dyDescent="0.3">
      <c r="A928" t="s">
        <v>935</v>
      </c>
      <c r="B928" s="2">
        <v>41710</v>
      </c>
      <c r="C928" s="14">
        <v>10000</v>
      </c>
      <c r="D928" t="s">
        <v>6</v>
      </c>
    </row>
    <row r="929" spans="1:4" x14ac:dyDescent="0.3">
      <c r="A929" t="s">
        <v>936</v>
      </c>
      <c r="B929" s="2">
        <v>41710</v>
      </c>
      <c r="C929" s="14">
        <v>12000</v>
      </c>
      <c r="D929" t="s">
        <v>4</v>
      </c>
    </row>
    <row r="930" spans="1:4" x14ac:dyDescent="0.3">
      <c r="A930" t="s">
        <v>937</v>
      </c>
      <c r="B930" s="2">
        <v>41710</v>
      </c>
      <c r="C930" s="14">
        <v>8000</v>
      </c>
      <c r="D930" t="s">
        <v>4</v>
      </c>
    </row>
    <row r="931" spans="1:4" x14ac:dyDescent="0.3">
      <c r="A931" t="s">
        <v>938</v>
      </c>
      <c r="B931" s="2">
        <v>41710</v>
      </c>
      <c r="C931" s="14">
        <v>23000</v>
      </c>
      <c r="D931" t="s">
        <v>5</v>
      </c>
    </row>
    <row r="932" spans="1:4" x14ac:dyDescent="0.3">
      <c r="A932" t="s">
        <v>939</v>
      </c>
      <c r="B932" s="2">
        <v>41711</v>
      </c>
      <c r="C932" s="14">
        <v>14000</v>
      </c>
      <c r="D932" t="s">
        <v>4</v>
      </c>
    </row>
    <row r="933" spans="1:4" x14ac:dyDescent="0.3">
      <c r="A933" t="s">
        <v>940</v>
      </c>
      <c r="B933" s="2">
        <v>41711</v>
      </c>
      <c r="C933" s="14">
        <v>27000</v>
      </c>
      <c r="D933" t="s">
        <v>6</v>
      </c>
    </row>
    <row r="934" spans="1:4" x14ac:dyDescent="0.3">
      <c r="A934" t="s">
        <v>941</v>
      </c>
      <c r="B934" s="2">
        <v>41711</v>
      </c>
      <c r="C934" s="14">
        <v>21000</v>
      </c>
      <c r="D934" t="s">
        <v>4</v>
      </c>
    </row>
    <row r="935" spans="1:4" x14ac:dyDescent="0.3">
      <c r="A935" t="s">
        <v>942</v>
      </c>
      <c r="B935" s="2">
        <v>41711</v>
      </c>
      <c r="C935" s="14">
        <v>14000</v>
      </c>
      <c r="D935" t="s">
        <v>7</v>
      </c>
    </row>
    <row r="936" spans="1:4" x14ac:dyDescent="0.3">
      <c r="A936" t="s">
        <v>943</v>
      </c>
      <c r="B936" s="2">
        <v>41711</v>
      </c>
      <c r="C936" s="14">
        <v>14000</v>
      </c>
      <c r="D936" t="s">
        <v>5</v>
      </c>
    </row>
    <row r="937" spans="1:4" x14ac:dyDescent="0.3">
      <c r="A937" t="s">
        <v>944</v>
      </c>
      <c r="B937" s="2">
        <v>41711</v>
      </c>
      <c r="C937" s="14">
        <v>21000</v>
      </c>
      <c r="D937" t="s">
        <v>7</v>
      </c>
    </row>
    <row r="938" spans="1:4" x14ac:dyDescent="0.3">
      <c r="A938" t="s">
        <v>945</v>
      </c>
      <c r="B938" s="2">
        <v>41711</v>
      </c>
      <c r="C938" s="14">
        <v>22000</v>
      </c>
      <c r="D938" t="s">
        <v>4</v>
      </c>
    </row>
    <row r="939" spans="1:4" x14ac:dyDescent="0.3">
      <c r="A939" t="s">
        <v>946</v>
      </c>
      <c r="B939" s="2">
        <v>41711</v>
      </c>
      <c r="C939" s="14">
        <v>2000</v>
      </c>
      <c r="D939" t="s">
        <v>4</v>
      </c>
    </row>
    <row r="940" spans="1:4" x14ac:dyDescent="0.3">
      <c r="A940" t="s">
        <v>947</v>
      </c>
      <c r="B940" s="2">
        <v>41712</v>
      </c>
      <c r="C940" s="14">
        <v>31000</v>
      </c>
      <c r="D940" t="s">
        <v>7</v>
      </c>
    </row>
    <row r="941" spans="1:4" x14ac:dyDescent="0.3">
      <c r="A941" t="s">
        <v>948</v>
      </c>
      <c r="B941" s="2">
        <v>41712</v>
      </c>
      <c r="C941" s="14">
        <v>27000</v>
      </c>
      <c r="D941" t="s">
        <v>5</v>
      </c>
    </row>
    <row r="942" spans="1:4" x14ac:dyDescent="0.3">
      <c r="A942" t="s">
        <v>949</v>
      </c>
      <c r="B942" s="2">
        <v>41712</v>
      </c>
      <c r="C942" s="14">
        <v>32000</v>
      </c>
      <c r="D942" t="s">
        <v>4</v>
      </c>
    </row>
    <row r="943" spans="1:4" x14ac:dyDescent="0.3">
      <c r="A943" t="s">
        <v>950</v>
      </c>
      <c r="B943" s="2">
        <v>41712</v>
      </c>
      <c r="C943" s="14">
        <v>21000</v>
      </c>
      <c r="D943" t="s">
        <v>4</v>
      </c>
    </row>
    <row r="944" spans="1:4" x14ac:dyDescent="0.3">
      <c r="A944" t="s">
        <v>951</v>
      </c>
      <c r="B944" s="2">
        <v>41712</v>
      </c>
      <c r="C944" s="14">
        <v>7000</v>
      </c>
      <c r="D944" t="s">
        <v>7</v>
      </c>
    </row>
    <row r="945" spans="1:4" x14ac:dyDescent="0.3">
      <c r="A945" t="s">
        <v>952</v>
      </c>
      <c r="B945" s="2">
        <v>41712</v>
      </c>
      <c r="C945" s="14">
        <v>8000</v>
      </c>
      <c r="D945" t="s">
        <v>7</v>
      </c>
    </row>
    <row r="946" spans="1:4" x14ac:dyDescent="0.3">
      <c r="A946" t="s">
        <v>953</v>
      </c>
      <c r="B946" s="2">
        <v>41712</v>
      </c>
      <c r="C946" s="14">
        <v>13000</v>
      </c>
      <c r="D946" t="s">
        <v>5</v>
      </c>
    </row>
    <row r="947" spans="1:4" x14ac:dyDescent="0.3">
      <c r="A947" t="s">
        <v>954</v>
      </c>
      <c r="B947" s="2">
        <v>41712</v>
      </c>
      <c r="C947" s="14">
        <v>22000</v>
      </c>
      <c r="D947" t="s">
        <v>6</v>
      </c>
    </row>
    <row r="948" spans="1:4" x14ac:dyDescent="0.3">
      <c r="A948" t="s">
        <v>955</v>
      </c>
      <c r="B948" s="2">
        <v>41712</v>
      </c>
      <c r="C948" s="14">
        <v>32000</v>
      </c>
      <c r="D948" t="s">
        <v>4</v>
      </c>
    </row>
    <row r="949" spans="1:4" x14ac:dyDescent="0.3">
      <c r="A949" t="s">
        <v>956</v>
      </c>
      <c r="B949" s="2">
        <v>41712</v>
      </c>
      <c r="C949" s="14">
        <v>20000</v>
      </c>
      <c r="D949" t="s">
        <v>7</v>
      </c>
    </row>
    <row r="950" spans="1:4" x14ac:dyDescent="0.3">
      <c r="A950" t="s">
        <v>957</v>
      </c>
      <c r="B950" s="2">
        <v>41712</v>
      </c>
      <c r="C950" s="14">
        <v>22000</v>
      </c>
      <c r="D950" t="s">
        <v>6</v>
      </c>
    </row>
    <row r="951" spans="1:4" x14ac:dyDescent="0.3">
      <c r="A951" t="s">
        <v>958</v>
      </c>
      <c r="B951" s="2">
        <v>41712</v>
      </c>
      <c r="C951" s="14">
        <v>31000</v>
      </c>
      <c r="D951" t="s">
        <v>6</v>
      </c>
    </row>
    <row r="952" spans="1:4" x14ac:dyDescent="0.3">
      <c r="A952" t="s">
        <v>959</v>
      </c>
      <c r="B952" s="2">
        <v>41712</v>
      </c>
      <c r="C952" s="14">
        <v>10000</v>
      </c>
      <c r="D952" t="s">
        <v>7</v>
      </c>
    </row>
    <row r="953" spans="1:4" x14ac:dyDescent="0.3">
      <c r="A953" t="s">
        <v>960</v>
      </c>
      <c r="B953" s="2">
        <v>41712</v>
      </c>
      <c r="C953" s="14">
        <v>1000</v>
      </c>
      <c r="D953" t="s">
        <v>8</v>
      </c>
    </row>
    <row r="954" spans="1:4" x14ac:dyDescent="0.3">
      <c r="A954" t="s">
        <v>961</v>
      </c>
      <c r="B954" s="2">
        <v>41712</v>
      </c>
      <c r="C954" s="14">
        <v>5000</v>
      </c>
      <c r="D954" t="s">
        <v>4</v>
      </c>
    </row>
    <row r="955" spans="1:4" x14ac:dyDescent="0.3">
      <c r="A955" t="s">
        <v>962</v>
      </c>
      <c r="B955" s="2">
        <v>41712</v>
      </c>
      <c r="C955" s="14">
        <v>29000</v>
      </c>
      <c r="D955" t="s">
        <v>7</v>
      </c>
    </row>
    <row r="956" spans="1:4" x14ac:dyDescent="0.3">
      <c r="A956" t="s">
        <v>963</v>
      </c>
      <c r="B956" s="2">
        <v>41713</v>
      </c>
      <c r="C956" s="14">
        <v>17000</v>
      </c>
      <c r="D956" t="s">
        <v>4</v>
      </c>
    </row>
    <row r="957" spans="1:4" x14ac:dyDescent="0.3">
      <c r="A957" t="s">
        <v>964</v>
      </c>
      <c r="B957" s="2">
        <v>41713</v>
      </c>
      <c r="C957" s="14">
        <v>16000</v>
      </c>
      <c r="D957" t="s">
        <v>8</v>
      </c>
    </row>
    <row r="958" spans="1:4" x14ac:dyDescent="0.3">
      <c r="A958" t="s">
        <v>965</v>
      </c>
      <c r="B958" s="2">
        <v>41713</v>
      </c>
      <c r="C958" s="14">
        <v>21000</v>
      </c>
      <c r="D958" t="s">
        <v>5</v>
      </c>
    </row>
    <row r="959" spans="1:4" x14ac:dyDescent="0.3">
      <c r="A959" t="s">
        <v>966</v>
      </c>
      <c r="B959" s="2">
        <v>41713</v>
      </c>
      <c r="C959" s="14">
        <v>17000</v>
      </c>
      <c r="D959" t="s">
        <v>8</v>
      </c>
    </row>
    <row r="960" spans="1:4" x14ac:dyDescent="0.3">
      <c r="A960" t="s">
        <v>967</v>
      </c>
      <c r="B960" s="2">
        <v>41713</v>
      </c>
      <c r="C960" s="14">
        <v>4000</v>
      </c>
      <c r="D960" t="s">
        <v>8</v>
      </c>
    </row>
    <row r="961" spans="1:4" x14ac:dyDescent="0.3">
      <c r="A961" t="s">
        <v>968</v>
      </c>
      <c r="B961" s="2">
        <v>41713</v>
      </c>
      <c r="C961" s="14">
        <v>31000</v>
      </c>
      <c r="D961" t="s">
        <v>8</v>
      </c>
    </row>
    <row r="962" spans="1:4" x14ac:dyDescent="0.3">
      <c r="A962" t="s">
        <v>969</v>
      </c>
      <c r="B962" s="2">
        <v>41713</v>
      </c>
      <c r="C962" s="14">
        <v>17000</v>
      </c>
      <c r="D962" t="s">
        <v>6</v>
      </c>
    </row>
    <row r="963" spans="1:4" x14ac:dyDescent="0.3">
      <c r="A963" t="s">
        <v>970</v>
      </c>
      <c r="B963" s="2">
        <v>41713</v>
      </c>
      <c r="C963" s="14">
        <v>20000</v>
      </c>
      <c r="D963" t="s">
        <v>5</v>
      </c>
    </row>
    <row r="964" spans="1:4" x14ac:dyDescent="0.3">
      <c r="A964" t="s">
        <v>971</v>
      </c>
      <c r="B964" s="2">
        <v>41713</v>
      </c>
      <c r="C964" s="14">
        <v>2000</v>
      </c>
      <c r="D964" t="s">
        <v>5</v>
      </c>
    </row>
    <row r="965" spans="1:4" x14ac:dyDescent="0.3">
      <c r="A965" t="s">
        <v>972</v>
      </c>
      <c r="B965" s="2">
        <v>41713</v>
      </c>
      <c r="C965" s="14">
        <v>15000</v>
      </c>
      <c r="D965" t="s">
        <v>7</v>
      </c>
    </row>
    <row r="966" spans="1:4" x14ac:dyDescent="0.3">
      <c r="A966" t="s">
        <v>973</v>
      </c>
      <c r="B966" s="2">
        <v>41713</v>
      </c>
      <c r="C966" s="14">
        <v>7000</v>
      </c>
      <c r="D966" t="s">
        <v>5</v>
      </c>
    </row>
    <row r="967" spans="1:4" x14ac:dyDescent="0.3">
      <c r="A967" t="s">
        <v>974</v>
      </c>
      <c r="B967" s="2">
        <v>41713</v>
      </c>
      <c r="C967" s="14">
        <v>30000</v>
      </c>
      <c r="D967" t="s">
        <v>8</v>
      </c>
    </row>
    <row r="968" spans="1:4" x14ac:dyDescent="0.3">
      <c r="A968" t="s">
        <v>975</v>
      </c>
      <c r="B968" s="2">
        <v>41713</v>
      </c>
      <c r="C968" s="14">
        <v>8000</v>
      </c>
      <c r="D968" t="s">
        <v>8</v>
      </c>
    </row>
    <row r="969" spans="1:4" x14ac:dyDescent="0.3">
      <c r="A969" t="s">
        <v>976</v>
      </c>
      <c r="B969" s="2">
        <v>41714</v>
      </c>
      <c r="C969" s="14">
        <v>4000</v>
      </c>
      <c r="D969" t="s">
        <v>7</v>
      </c>
    </row>
    <row r="970" spans="1:4" x14ac:dyDescent="0.3">
      <c r="A970" t="s">
        <v>977</v>
      </c>
      <c r="B970" s="2">
        <v>41714</v>
      </c>
      <c r="C970" s="14">
        <v>6000</v>
      </c>
      <c r="D970" t="s">
        <v>8</v>
      </c>
    </row>
    <row r="971" spans="1:4" x14ac:dyDescent="0.3">
      <c r="A971" t="s">
        <v>978</v>
      </c>
      <c r="B971" s="2">
        <v>41714</v>
      </c>
      <c r="C971" s="14">
        <v>31000</v>
      </c>
      <c r="D971" t="s">
        <v>4</v>
      </c>
    </row>
    <row r="972" spans="1:4" x14ac:dyDescent="0.3">
      <c r="A972" t="s">
        <v>979</v>
      </c>
      <c r="B972" s="2">
        <v>41714</v>
      </c>
      <c r="C972" s="14">
        <v>24000</v>
      </c>
      <c r="D972" t="s">
        <v>4</v>
      </c>
    </row>
    <row r="973" spans="1:4" x14ac:dyDescent="0.3">
      <c r="A973" t="s">
        <v>980</v>
      </c>
      <c r="B973" s="2">
        <v>41714</v>
      </c>
      <c r="C973" s="14">
        <v>26000</v>
      </c>
      <c r="D973" t="s">
        <v>4</v>
      </c>
    </row>
    <row r="974" spans="1:4" x14ac:dyDescent="0.3">
      <c r="A974" t="s">
        <v>981</v>
      </c>
      <c r="B974" s="2">
        <v>41714</v>
      </c>
      <c r="C974" s="14">
        <v>1000</v>
      </c>
      <c r="D974" t="s">
        <v>4</v>
      </c>
    </row>
    <row r="975" spans="1:4" x14ac:dyDescent="0.3">
      <c r="A975" t="s">
        <v>982</v>
      </c>
      <c r="B975" s="2">
        <v>41714</v>
      </c>
      <c r="C975" s="14">
        <v>13000</v>
      </c>
      <c r="D975" t="s">
        <v>8</v>
      </c>
    </row>
    <row r="976" spans="1:4" x14ac:dyDescent="0.3">
      <c r="A976" t="s">
        <v>983</v>
      </c>
      <c r="B976" s="2">
        <v>41714</v>
      </c>
      <c r="C976" s="14">
        <v>2000</v>
      </c>
      <c r="D976" t="s">
        <v>8</v>
      </c>
    </row>
    <row r="977" spans="1:4" x14ac:dyDescent="0.3">
      <c r="A977" t="s">
        <v>984</v>
      </c>
      <c r="B977" s="2">
        <v>41714</v>
      </c>
      <c r="C977" s="14">
        <v>20000</v>
      </c>
      <c r="D977" t="s">
        <v>8</v>
      </c>
    </row>
    <row r="978" spans="1:4" x14ac:dyDescent="0.3">
      <c r="A978" t="s">
        <v>985</v>
      </c>
      <c r="B978" s="2">
        <v>41714</v>
      </c>
      <c r="C978" s="14">
        <v>12000</v>
      </c>
      <c r="D978" t="s">
        <v>4</v>
      </c>
    </row>
    <row r="979" spans="1:4" x14ac:dyDescent="0.3">
      <c r="A979" t="s">
        <v>986</v>
      </c>
      <c r="B979" s="2">
        <v>41715</v>
      </c>
      <c r="C979" s="14">
        <v>6000</v>
      </c>
      <c r="D979" t="s">
        <v>4</v>
      </c>
    </row>
    <row r="980" spans="1:4" x14ac:dyDescent="0.3">
      <c r="A980" t="s">
        <v>987</v>
      </c>
      <c r="B980" s="2">
        <v>41715</v>
      </c>
      <c r="C980" s="14">
        <v>30000</v>
      </c>
      <c r="D980" t="s">
        <v>5</v>
      </c>
    </row>
    <row r="981" spans="1:4" x14ac:dyDescent="0.3">
      <c r="A981" t="s">
        <v>988</v>
      </c>
      <c r="B981" s="2">
        <v>41715</v>
      </c>
      <c r="C981" s="14">
        <v>6000</v>
      </c>
      <c r="D981" t="s">
        <v>4</v>
      </c>
    </row>
    <row r="982" spans="1:4" x14ac:dyDescent="0.3">
      <c r="A982" t="s">
        <v>989</v>
      </c>
      <c r="B982" s="2">
        <v>41715</v>
      </c>
      <c r="C982" s="14">
        <v>28000</v>
      </c>
      <c r="D982" t="s">
        <v>6</v>
      </c>
    </row>
    <row r="983" spans="1:4" x14ac:dyDescent="0.3">
      <c r="A983" t="s">
        <v>990</v>
      </c>
      <c r="B983" s="2">
        <v>41715</v>
      </c>
      <c r="C983" s="14">
        <v>16000</v>
      </c>
      <c r="D983" t="s">
        <v>4</v>
      </c>
    </row>
    <row r="984" spans="1:4" x14ac:dyDescent="0.3">
      <c r="A984" t="s">
        <v>991</v>
      </c>
      <c r="B984" s="2">
        <v>41715</v>
      </c>
      <c r="C984" s="14">
        <v>29000</v>
      </c>
      <c r="D984" t="s">
        <v>7</v>
      </c>
    </row>
    <row r="985" spans="1:4" x14ac:dyDescent="0.3">
      <c r="A985" t="s">
        <v>992</v>
      </c>
      <c r="B985" s="2">
        <v>41715</v>
      </c>
      <c r="C985" s="14">
        <v>9000</v>
      </c>
      <c r="D985" t="s">
        <v>7</v>
      </c>
    </row>
    <row r="986" spans="1:4" x14ac:dyDescent="0.3">
      <c r="A986" t="s">
        <v>993</v>
      </c>
      <c r="B986" s="2">
        <v>41715</v>
      </c>
      <c r="C986" s="14">
        <v>7000</v>
      </c>
      <c r="D986" t="s">
        <v>8</v>
      </c>
    </row>
    <row r="987" spans="1:4" x14ac:dyDescent="0.3">
      <c r="A987" t="s">
        <v>994</v>
      </c>
      <c r="B987" s="2">
        <v>41715</v>
      </c>
      <c r="C987" s="14">
        <v>31000</v>
      </c>
      <c r="D987" t="s">
        <v>7</v>
      </c>
    </row>
    <row r="988" spans="1:4" x14ac:dyDescent="0.3">
      <c r="A988" t="s">
        <v>995</v>
      </c>
      <c r="B988" s="2">
        <v>41715</v>
      </c>
      <c r="C988" s="14">
        <v>7000</v>
      </c>
      <c r="D988" t="s">
        <v>4</v>
      </c>
    </row>
    <row r="989" spans="1:4" x14ac:dyDescent="0.3">
      <c r="A989" t="s">
        <v>996</v>
      </c>
      <c r="B989" s="2">
        <v>41715</v>
      </c>
      <c r="C989" s="14">
        <v>12000</v>
      </c>
      <c r="D989" t="s">
        <v>4</v>
      </c>
    </row>
    <row r="990" spans="1:4" x14ac:dyDescent="0.3">
      <c r="A990" t="s">
        <v>997</v>
      </c>
      <c r="B990" s="2">
        <v>41715</v>
      </c>
      <c r="C990" s="14">
        <v>13000</v>
      </c>
      <c r="D990" t="s">
        <v>8</v>
      </c>
    </row>
    <row r="991" spans="1:4" x14ac:dyDescent="0.3">
      <c r="A991" t="s">
        <v>998</v>
      </c>
      <c r="B991" s="2">
        <v>41715</v>
      </c>
      <c r="C991" s="14">
        <v>8000</v>
      </c>
      <c r="D991" t="s">
        <v>4</v>
      </c>
    </row>
    <row r="992" spans="1:4" x14ac:dyDescent="0.3">
      <c r="A992" t="s">
        <v>999</v>
      </c>
      <c r="B992" s="2">
        <v>41715</v>
      </c>
      <c r="C992" s="14">
        <v>28000</v>
      </c>
      <c r="D992" t="s">
        <v>4</v>
      </c>
    </row>
    <row r="993" spans="1:4" x14ac:dyDescent="0.3">
      <c r="A993" t="s">
        <v>1000</v>
      </c>
      <c r="B993" s="2">
        <v>41715</v>
      </c>
      <c r="C993" s="14">
        <v>17000</v>
      </c>
      <c r="D993" t="s">
        <v>7</v>
      </c>
    </row>
    <row r="994" spans="1:4" x14ac:dyDescent="0.3">
      <c r="A994" t="s">
        <v>1001</v>
      </c>
      <c r="B994" s="2">
        <v>41715</v>
      </c>
      <c r="C994" s="14">
        <v>32000</v>
      </c>
      <c r="D994" t="s">
        <v>7</v>
      </c>
    </row>
    <row r="995" spans="1:4" x14ac:dyDescent="0.3">
      <c r="A995" t="s">
        <v>1002</v>
      </c>
      <c r="B995" s="2">
        <v>41715</v>
      </c>
      <c r="C995" s="14">
        <v>7000</v>
      </c>
      <c r="D995" t="s">
        <v>8</v>
      </c>
    </row>
    <row r="996" spans="1:4" x14ac:dyDescent="0.3">
      <c r="A996" t="s">
        <v>1003</v>
      </c>
      <c r="B996" s="2">
        <v>41716</v>
      </c>
      <c r="C996" s="14">
        <v>22000</v>
      </c>
      <c r="D996" t="s">
        <v>7</v>
      </c>
    </row>
    <row r="997" spans="1:4" x14ac:dyDescent="0.3">
      <c r="A997" t="s">
        <v>1004</v>
      </c>
      <c r="B997" s="2">
        <v>41716</v>
      </c>
      <c r="C997" s="14">
        <v>2000</v>
      </c>
      <c r="D997" t="s">
        <v>4</v>
      </c>
    </row>
    <row r="998" spans="1:4" x14ac:dyDescent="0.3">
      <c r="A998" t="s">
        <v>1005</v>
      </c>
      <c r="B998" s="2">
        <v>41716</v>
      </c>
      <c r="C998" s="14">
        <v>1000</v>
      </c>
      <c r="D998" t="s">
        <v>8</v>
      </c>
    </row>
    <row r="999" spans="1:4" x14ac:dyDescent="0.3">
      <c r="A999" t="s">
        <v>1006</v>
      </c>
      <c r="B999" s="2">
        <v>41716</v>
      </c>
      <c r="C999" s="14">
        <v>17000</v>
      </c>
      <c r="D999" t="s">
        <v>8</v>
      </c>
    </row>
    <row r="1000" spans="1:4" x14ac:dyDescent="0.3">
      <c r="A1000" t="s">
        <v>1007</v>
      </c>
      <c r="B1000" s="2">
        <v>41716</v>
      </c>
      <c r="C1000" s="14">
        <v>3000</v>
      </c>
      <c r="D1000" t="s">
        <v>6</v>
      </c>
    </row>
    <row r="1001" spans="1:4" x14ac:dyDescent="0.3">
      <c r="A1001" t="s">
        <v>1008</v>
      </c>
      <c r="B1001" s="2">
        <v>41716</v>
      </c>
      <c r="C1001" s="14">
        <v>11000</v>
      </c>
      <c r="D1001" t="s">
        <v>6</v>
      </c>
    </row>
    <row r="1002" spans="1:4" x14ac:dyDescent="0.3">
      <c r="A1002" t="s">
        <v>1009</v>
      </c>
      <c r="B1002" s="2">
        <v>41716</v>
      </c>
      <c r="C1002" s="14">
        <v>14000</v>
      </c>
      <c r="D1002" t="s">
        <v>5</v>
      </c>
    </row>
    <row r="1003" spans="1:4" x14ac:dyDescent="0.3">
      <c r="A1003" t="s">
        <v>1010</v>
      </c>
      <c r="B1003" s="2">
        <v>41716</v>
      </c>
      <c r="C1003" s="14">
        <v>4000</v>
      </c>
      <c r="D1003" t="s">
        <v>4</v>
      </c>
    </row>
    <row r="1004" spans="1:4" x14ac:dyDescent="0.3">
      <c r="A1004" t="s">
        <v>1011</v>
      </c>
      <c r="B1004" s="2">
        <v>41716</v>
      </c>
      <c r="C1004" s="14">
        <v>20000</v>
      </c>
      <c r="D1004" t="s">
        <v>8</v>
      </c>
    </row>
    <row r="1005" spans="1:4" x14ac:dyDescent="0.3">
      <c r="A1005" t="s">
        <v>1012</v>
      </c>
      <c r="B1005" s="2">
        <v>41716</v>
      </c>
      <c r="C1005" s="14">
        <v>29000</v>
      </c>
      <c r="D1005" t="s">
        <v>4</v>
      </c>
    </row>
    <row r="1006" spans="1:4" x14ac:dyDescent="0.3">
      <c r="A1006" t="s">
        <v>1013</v>
      </c>
      <c r="B1006" s="2">
        <v>41716</v>
      </c>
      <c r="C1006" s="14">
        <v>30000</v>
      </c>
      <c r="D1006" t="s">
        <v>4</v>
      </c>
    </row>
    <row r="1007" spans="1:4" x14ac:dyDescent="0.3">
      <c r="A1007" t="s">
        <v>1014</v>
      </c>
      <c r="B1007" s="2">
        <v>41717</v>
      </c>
      <c r="C1007" s="14">
        <v>1000</v>
      </c>
      <c r="D1007" t="s">
        <v>6</v>
      </c>
    </row>
    <row r="1008" spans="1:4" x14ac:dyDescent="0.3">
      <c r="A1008" t="s">
        <v>1015</v>
      </c>
      <c r="B1008" s="2">
        <v>41717</v>
      </c>
      <c r="C1008" s="14">
        <v>12000</v>
      </c>
      <c r="D1008" t="s">
        <v>6</v>
      </c>
    </row>
    <row r="1009" spans="1:4" x14ac:dyDescent="0.3">
      <c r="A1009" t="s">
        <v>1016</v>
      </c>
      <c r="B1009" s="2">
        <v>41717</v>
      </c>
      <c r="C1009" s="14">
        <v>22000</v>
      </c>
      <c r="D1009" t="s">
        <v>6</v>
      </c>
    </row>
    <row r="1010" spans="1:4" x14ac:dyDescent="0.3">
      <c r="A1010" t="s">
        <v>1017</v>
      </c>
      <c r="B1010" s="2">
        <v>41717</v>
      </c>
      <c r="C1010" s="14">
        <v>5000</v>
      </c>
      <c r="D1010" t="s">
        <v>7</v>
      </c>
    </row>
    <row r="1011" spans="1:4" x14ac:dyDescent="0.3">
      <c r="A1011" t="s">
        <v>1018</v>
      </c>
      <c r="B1011" s="2">
        <v>41717</v>
      </c>
      <c r="C1011" s="14">
        <v>13000</v>
      </c>
      <c r="D1011" t="s">
        <v>4</v>
      </c>
    </row>
    <row r="1012" spans="1:4" x14ac:dyDescent="0.3">
      <c r="A1012" t="s">
        <v>1019</v>
      </c>
      <c r="B1012" s="2">
        <v>41717</v>
      </c>
      <c r="C1012" s="14">
        <v>14000</v>
      </c>
      <c r="D1012" t="s">
        <v>7</v>
      </c>
    </row>
    <row r="1013" spans="1:4" x14ac:dyDescent="0.3">
      <c r="A1013" t="s">
        <v>1020</v>
      </c>
      <c r="B1013" s="2">
        <v>41717</v>
      </c>
      <c r="C1013" s="14">
        <v>16000</v>
      </c>
      <c r="D1013" t="s">
        <v>8</v>
      </c>
    </row>
    <row r="1014" spans="1:4" x14ac:dyDescent="0.3">
      <c r="A1014" t="s">
        <v>1021</v>
      </c>
      <c r="B1014" s="2">
        <v>41717</v>
      </c>
      <c r="C1014" s="14">
        <v>3000</v>
      </c>
      <c r="D1014" t="s">
        <v>8</v>
      </c>
    </row>
    <row r="1015" spans="1:4" x14ac:dyDescent="0.3">
      <c r="A1015" t="s">
        <v>1022</v>
      </c>
      <c r="B1015" s="2">
        <v>41717</v>
      </c>
      <c r="C1015" s="14">
        <v>29000</v>
      </c>
      <c r="D1015" t="s">
        <v>6</v>
      </c>
    </row>
    <row r="1016" spans="1:4" x14ac:dyDescent="0.3">
      <c r="A1016" t="s">
        <v>1023</v>
      </c>
      <c r="B1016" s="2">
        <v>41717</v>
      </c>
      <c r="C1016" s="14">
        <v>13000</v>
      </c>
      <c r="D1016" t="s">
        <v>4</v>
      </c>
    </row>
    <row r="1017" spans="1:4" x14ac:dyDescent="0.3">
      <c r="A1017" t="s">
        <v>1024</v>
      </c>
      <c r="B1017" s="2">
        <v>41717</v>
      </c>
      <c r="C1017" s="14">
        <v>1000</v>
      </c>
      <c r="D1017" t="s">
        <v>5</v>
      </c>
    </row>
    <row r="1018" spans="1:4" x14ac:dyDescent="0.3">
      <c r="A1018" t="s">
        <v>1025</v>
      </c>
      <c r="B1018" s="2">
        <v>41717</v>
      </c>
      <c r="C1018" s="14">
        <v>13000</v>
      </c>
      <c r="D1018" t="s">
        <v>6</v>
      </c>
    </row>
    <row r="1019" spans="1:4" x14ac:dyDescent="0.3">
      <c r="A1019" t="s">
        <v>1026</v>
      </c>
      <c r="B1019" s="2">
        <v>41717</v>
      </c>
      <c r="C1019" s="14">
        <v>5000</v>
      </c>
      <c r="D1019" t="s">
        <v>6</v>
      </c>
    </row>
    <row r="1020" spans="1:4" x14ac:dyDescent="0.3">
      <c r="A1020" t="s">
        <v>1027</v>
      </c>
      <c r="B1020" s="2">
        <v>41717</v>
      </c>
      <c r="C1020" s="14">
        <v>1000</v>
      </c>
      <c r="D1020" t="s">
        <v>5</v>
      </c>
    </row>
    <row r="1021" spans="1:4" x14ac:dyDescent="0.3">
      <c r="A1021" t="s">
        <v>1028</v>
      </c>
      <c r="B1021" s="2">
        <v>41718</v>
      </c>
      <c r="C1021" s="14">
        <v>16000</v>
      </c>
      <c r="D1021" t="s">
        <v>6</v>
      </c>
    </row>
    <row r="1022" spans="1:4" x14ac:dyDescent="0.3">
      <c r="A1022" t="s">
        <v>1029</v>
      </c>
      <c r="B1022" s="2">
        <v>41718</v>
      </c>
      <c r="C1022" s="14">
        <v>5000</v>
      </c>
      <c r="D1022" t="s">
        <v>4</v>
      </c>
    </row>
    <row r="1023" spans="1:4" x14ac:dyDescent="0.3">
      <c r="A1023" t="s">
        <v>1030</v>
      </c>
      <c r="B1023" s="2">
        <v>41718</v>
      </c>
      <c r="C1023" s="14">
        <v>10000</v>
      </c>
      <c r="D1023" t="s">
        <v>7</v>
      </c>
    </row>
    <row r="1024" spans="1:4" x14ac:dyDescent="0.3">
      <c r="A1024" t="s">
        <v>1031</v>
      </c>
      <c r="B1024" s="2">
        <v>41718</v>
      </c>
      <c r="C1024" s="14">
        <v>7000</v>
      </c>
      <c r="D1024" t="s">
        <v>8</v>
      </c>
    </row>
    <row r="1025" spans="1:4" x14ac:dyDescent="0.3">
      <c r="A1025" t="s">
        <v>1032</v>
      </c>
      <c r="B1025" s="2">
        <v>41718</v>
      </c>
      <c r="C1025" s="14">
        <v>21000</v>
      </c>
      <c r="D1025" t="s">
        <v>7</v>
      </c>
    </row>
    <row r="1026" spans="1:4" x14ac:dyDescent="0.3">
      <c r="A1026" t="s">
        <v>1033</v>
      </c>
      <c r="B1026" s="2">
        <v>41718</v>
      </c>
      <c r="C1026" s="14">
        <v>9000</v>
      </c>
      <c r="D1026" t="s">
        <v>6</v>
      </c>
    </row>
    <row r="1027" spans="1:4" x14ac:dyDescent="0.3">
      <c r="A1027" t="s">
        <v>1034</v>
      </c>
      <c r="B1027" s="2">
        <v>41718</v>
      </c>
      <c r="C1027" s="14">
        <v>12000</v>
      </c>
      <c r="D1027" t="s">
        <v>6</v>
      </c>
    </row>
    <row r="1028" spans="1:4" x14ac:dyDescent="0.3">
      <c r="A1028" t="s">
        <v>1035</v>
      </c>
      <c r="B1028" s="2">
        <v>41718</v>
      </c>
      <c r="C1028" s="14">
        <v>4000</v>
      </c>
      <c r="D1028" t="s">
        <v>7</v>
      </c>
    </row>
    <row r="1029" spans="1:4" x14ac:dyDescent="0.3">
      <c r="A1029" t="s">
        <v>1036</v>
      </c>
      <c r="B1029" s="2">
        <v>41718</v>
      </c>
      <c r="C1029" s="14">
        <v>22000</v>
      </c>
      <c r="D1029" t="s">
        <v>5</v>
      </c>
    </row>
    <row r="1030" spans="1:4" x14ac:dyDescent="0.3">
      <c r="A1030" t="s">
        <v>1037</v>
      </c>
      <c r="B1030" s="2">
        <v>41718</v>
      </c>
      <c r="C1030" s="14">
        <v>16000</v>
      </c>
      <c r="D1030" t="s">
        <v>6</v>
      </c>
    </row>
    <row r="1031" spans="1:4" x14ac:dyDescent="0.3">
      <c r="A1031" t="s">
        <v>1038</v>
      </c>
      <c r="B1031" s="2">
        <v>41718</v>
      </c>
      <c r="C1031" s="14">
        <v>20000</v>
      </c>
      <c r="D1031" t="s">
        <v>6</v>
      </c>
    </row>
    <row r="1032" spans="1:4" x14ac:dyDescent="0.3">
      <c r="A1032" t="s">
        <v>1039</v>
      </c>
      <c r="B1032" s="2">
        <v>41718</v>
      </c>
      <c r="C1032" s="14">
        <v>20000</v>
      </c>
      <c r="D1032" t="s">
        <v>5</v>
      </c>
    </row>
    <row r="1033" spans="1:4" x14ac:dyDescent="0.3">
      <c r="A1033" t="s">
        <v>1040</v>
      </c>
      <c r="B1033" s="2">
        <v>41718</v>
      </c>
      <c r="C1033" s="14">
        <v>2000</v>
      </c>
      <c r="D1033" t="s">
        <v>8</v>
      </c>
    </row>
    <row r="1034" spans="1:4" x14ac:dyDescent="0.3">
      <c r="A1034" t="s">
        <v>1041</v>
      </c>
      <c r="B1034" s="2">
        <v>41719</v>
      </c>
      <c r="C1034" s="14">
        <v>3000</v>
      </c>
      <c r="D1034" t="s">
        <v>7</v>
      </c>
    </row>
    <row r="1035" spans="1:4" x14ac:dyDescent="0.3">
      <c r="A1035" t="s">
        <v>1042</v>
      </c>
      <c r="B1035" s="2">
        <v>41719</v>
      </c>
      <c r="C1035" s="14">
        <v>19000</v>
      </c>
      <c r="D1035" t="s">
        <v>6</v>
      </c>
    </row>
    <row r="1036" spans="1:4" x14ac:dyDescent="0.3">
      <c r="A1036" t="s">
        <v>1043</v>
      </c>
      <c r="B1036" s="2">
        <v>41719</v>
      </c>
      <c r="C1036" s="14">
        <v>9000</v>
      </c>
      <c r="D1036" t="s">
        <v>4</v>
      </c>
    </row>
    <row r="1037" spans="1:4" x14ac:dyDescent="0.3">
      <c r="A1037" t="s">
        <v>1044</v>
      </c>
      <c r="B1037" s="2">
        <v>41719</v>
      </c>
      <c r="C1037" s="14">
        <v>19000</v>
      </c>
      <c r="D1037" t="s">
        <v>7</v>
      </c>
    </row>
    <row r="1038" spans="1:4" x14ac:dyDescent="0.3">
      <c r="A1038" t="s">
        <v>1045</v>
      </c>
      <c r="B1038" s="2">
        <v>41719</v>
      </c>
      <c r="C1038" s="14">
        <v>6000</v>
      </c>
      <c r="D1038" t="s">
        <v>8</v>
      </c>
    </row>
    <row r="1039" spans="1:4" x14ac:dyDescent="0.3">
      <c r="A1039" t="s">
        <v>1046</v>
      </c>
      <c r="B1039" s="2">
        <v>41719</v>
      </c>
      <c r="C1039" s="14">
        <v>10000</v>
      </c>
      <c r="D1039" t="s">
        <v>6</v>
      </c>
    </row>
    <row r="1040" spans="1:4" x14ac:dyDescent="0.3">
      <c r="A1040" t="s">
        <v>1047</v>
      </c>
      <c r="B1040" s="2">
        <v>41719</v>
      </c>
      <c r="C1040" s="14">
        <v>8000</v>
      </c>
      <c r="D1040" t="s">
        <v>7</v>
      </c>
    </row>
    <row r="1041" spans="1:4" x14ac:dyDescent="0.3">
      <c r="A1041" t="s">
        <v>1048</v>
      </c>
      <c r="B1041" s="2">
        <v>41719</v>
      </c>
      <c r="C1041" s="14">
        <v>31000</v>
      </c>
      <c r="D1041" t="s">
        <v>7</v>
      </c>
    </row>
    <row r="1042" spans="1:4" x14ac:dyDescent="0.3">
      <c r="A1042" t="s">
        <v>1049</v>
      </c>
      <c r="B1042" s="2">
        <v>41719</v>
      </c>
      <c r="C1042" s="14">
        <v>31000</v>
      </c>
      <c r="D1042" t="s">
        <v>5</v>
      </c>
    </row>
    <row r="1043" spans="1:4" x14ac:dyDescent="0.3">
      <c r="A1043" t="s">
        <v>1050</v>
      </c>
      <c r="B1043" s="2">
        <v>41719</v>
      </c>
      <c r="C1043" s="14">
        <v>8000</v>
      </c>
      <c r="D1043" t="s">
        <v>7</v>
      </c>
    </row>
    <row r="1044" spans="1:4" x14ac:dyDescent="0.3">
      <c r="A1044" t="s">
        <v>1051</v>
      </c>
      <c r="B1044" s="2">
        <v>41719</v>
      </c>
      <c r="C1044" s="14">
        <v>24000</v>
      </c>
      <c r="D1044" t="s">
        <v>4</v>
      </c>
    </row>
    <row r="1045" spans="1:4" x14ac:dyDescent="0.3">
      <c r="A1045" t="s">
        <v>1052</v>
      </c>
      <c r="B1045" s="2">
        <v>41719</v>
      </c>
      <c r="C1045" s="14">
        <v>12000</v>
      </c>
      <c r="D1045" t="s">
        <v>5</v>
      </c>
    </row>
    <row r="1046" spans="1:4" x14ac:dyDescent="0.3">
      <c r="A1046" t="s">
        <v>1053</v>
      </c>
      <c r="B1046" s="2">
        <v>41719</v>
      </c>
      <c r="C1046" s="14">
        <v>10000</v>
      </c>
      <c r="D1046" t="s">
        <v>6</v>
      </c>
    </row>
    <row r="1047" spans="1:4" x14ac:dyDescent="0.3">
      <c r="A1047" t="s">
        <v>1054</v>
      </c>
      <c r="B1047" s="2">
        <v>41719</v>
      </c>
      <c r="C1047" s="14">
        <v>13000</v>
      </c>
      <c r="D1047" t="s">
        <v>4</v>
      </c>
    </row>
    <row r="1048" spans="1:4" x14ac:dyDescent="0.3">
      <c r="A1048" t="s">
        <v>1055</v>
      </c>
      <c r="B1048" s="2">
        <v>41719</v>
      </c>
      <c r="C1048" s="14">
        <v>13000</v>
      </c>
      <c r="D1048" t="s">
        <v>4</v>
      </c>
    </row>
    <row r="1049" spans="1:4" x14ac:dyDescent="0.3">
      <c r="A1049" t="s">
        <v>1056</v>
      </c>
      <c r="B1049" s="2">
        <v>41720</v>
      </c>
      <c r="C1049" s="14">
        <v>27000</v>
      </c>
      <c r="D1049" t="s">
        <v>4</v>
      </c>
    </row>
    <row r="1050" spans="1:4" x14ac:dyDescent="0.3">
      <c r="A1050" t="s">
        <v>1057</v>
      </c>
      <c r="B1050" s="2">
        <v>41720</v>
      </c>
      <c r="C1050" s="14">
        <v>21000</v>
      </c>
      <c r="D1050" t="s">
        <v>4</v>
      </c>
    </row>
    <row r="1051" spans="1:4" x14ac:dyDescent="0.3">
      <c r="A1051" t="s">
        <v>1058</v>
      </c>
      <c r="B1051" s="2">
        <v>41720</v>
      </c>
      <c r="C1051" s="14">
        <v>24000</v>
      </c>
      <c r="D1051" t="s">
        <v>4</v>
      </c>
    </row>
    <row r="1052" spans="1:4" x14ac:dyDescent="0.3">
      <c r="A1052" t="s">
        <v>1059</v>
      </c>
      <c r="B1052" s="2">
        <v>41720</v>
      </c>
      <c r="C1052" s="14">
        <v>31000</v>
      </c>
      <c r="D1052" t="s">
        <v>8</v>
      </c>
    </row>
    <row r="1053" spans="1:4" x14ac:dyDescent="0.3">
      <c r="A1053" t="s">
        <v>1060</v>
      </c>
      <c r="B1053" s="2">
        <v>41720</v>
      </c>
      <c r="C1053" s="14">
        <v>8000</v>
      </c>
      <c r="D1053" t="s">
        <v>4</v>
      </c>
    </row>
    <row r="1054" spans="1:4" x14ac:dyDescent="0.3">
      <c r="A1054" t="s">
        <v>1061</v>
      </c>
      <c r="B1054" s="2">
        <v>41720</v>
      </c>
      <c r="C1054" s="14">
        <v>4000</v>
      </c>
      <c r="D1054" t="s">
        <v>7</v>
      </c>
    </row>
    <row r="1055" spans="1:4" x14ac:dyDescent="0.3">
      <c r="A1055" t="s">
        <v>1062</v>
      </c>
      <c r="B1055" s="2">
        <v>41720</v>
      </c>
      <c r="C1055" s="14">
        <v>5000</v>
      </c>
      <c r="D1055" t="s">
        <v>6</v>
      </c>
    </row>
    <row r="1056" spans="1:4" x14ac:dyDescent="0.3">
      <c r="A1056" t="s">
        <v>1063</v>
      </c>
      <c r="B1056" s="2">
        <v>41720</v>
      </c>
      <c r="C1056" s="14">
        <v>6000</v>
      </c>
      <c r="D1056" t="s">
        <v>4</v>
      </c>
    </row>
    <row r="1057" spans="1:4" x14ac:dyDescent="0.3">
      <c r="A1057" t="s">
        <v>1064</v>
      </c>
      <c r="B1057" s="2">
        <v>41720</v>
      </c>
      <c r="C1057" s="14">
        <v>6000</v>
      </c>
      <c r="D1057" t="s">
        <v>8</v>
      </c>
    </row>
    <row r="1058" spans="1:4" x14ac:dyDescent="0.3">
      <c r="A1058" t="s">
        <v>1065</v>
      </c>
      <c r="B1058" s="2">
        <v>41720</v>
      </c>
      <c r="C1058" s="14">
        <v>13000</v>
      </c>
      <c r="D1058" t="s">
        <v>7</v>
      </c>
    </row>
    <row r="1059" spans="1:4" x14ac:dyDescent="0.3">
      <c r="A1059" t="s">
        <v>1066</v>
      </c>
      <c r="B1059" s="2">
        <v>41720</v>
      </c>
      <c r="C1059" s="14">
        <v>2000</v>
      </c>
      <c r="D1059" t="s">
        <v>4</v>
      </c>
    </row>
    <row r="1060" spans="1:4" x14ac:dyDescent="0.3">
      <c r="A1060" t="s">
        <v>1067</v>
      </c>
      <c r="B1060" s="2">
        <v>41721</v>
      </c>
      <c r="C1060" s="14">
        <v>32000</v>
      </c>
      <c r="D1060" t="s">
        <v>7</v>
      </c>
    </row>
    <row r="1061" spans="1:4" x14ac:dyDescent="0.3">
      <c r="A1061" t="s">
        <v>1068</v>
      </c>
      <c r="B1061" s="2">
        <v>41721</v>
      </c>
      <c r="C1061" s="14">
        <v>22000</v>
      </c>
      <c r="D1061" t="s">
        <v>5</v>
      </c>
    </row>
    <row r="1062" spans="1:4" x14ac:dyDescent="0.3">
      <c r="A1062" t="s">
        <v>1069</v>
      </c>
      <c r="B1062" s="2">
        <v>41721</v>
      </c>
      <c r="C1062" s="14">
        <v>31000</v>
      </c>
      <c r="D1062" t="s">
        <v>7</v>
      </c>
    </row>
    <row r="1063" spans="1:4" x14ac:dyDescent="0.3">
      <c r="A1063" t="s">
        <v>1070</v>
      </c>
      <c r="B1063" s="2">
        <v>41721</v>
      </c>
      <c r="C1063" s="14">
        <v>12000</v>
      </c>
      <c r="D1063" t="s">
        <v>4</v>
      </c>
    </row>
    <row r="1064" spans="1:4" x14ac:dyDescent="0.3">
      <c r="A1064" t="s">
        <v>1071</v>
      </c>
      <c r="B1064" s="2">
        <v>41721</v>
      </c>
      <c r="C1064" s="14">
        <v>16000</v>
      </c>
      <c r="D1064" t="s">
        <v>6</v>
      </c>
    </row>
    <row r="1065" spans="1:4" x14ac:dyDescent="0.3">
      <c r="A1065" t="s">
        <v>1072</v>
      </c>
      <c r="B1065" s="2">
        <v>41721</v>
      </c>
      <c r="C1065" s="14">
        <v>2000</v>
      </c>
      <c r="D1065" t="s">
        <v>4</v>
      </c>
    </row>
    <row r="1066" spans="1:4" x14ac:dyDescent="0.3">
      <c r="A1066" t="s">
        <v>1073</v>
      </c>
      <c r="B1066" s="2">
        <v>41721</v>
      </c>
      <c r="C1066" s="14">
        <v>25000</v>
      </c>
      <c r="D1066" t="s">
        <v>4</v>
      </c>
    </row>
    <row r="1067" spans="1:4" x14ac:dyDescent="0.3">
      <c r="A1067" t="s">
        <v>1074</v>
      </c>
      <c r="B1067" s="2">
        <v>41721</v>
      </c>
      <c r="C1067" s="14">
        <v>1000</v>
      </c>
      <c r="D1067" t="s">
        <v>6</v>
      </c>
    </row>
    <row r="1068" spans="1:4" x14ac:dyDescent="0.3">
      <c r="A1068" t="s">
        <v>1075</v>
      </c>
      <c r="B1068" s="2">
        <v>41721</v>
      </c>
      <c r="C1068" s="14">
        <v>1000</v>
      </c>
      <c r="D1068" t="s">
        <v>4</v>
      </c>
    </row>
    <row r="1069" spans="1:4" x14ac:dyDescent="0.3">
      <c r="A1069" t="s">
        <v>1076</v>
      </c>
      <c r="B1069" s="2">
        <v>41721</v>
      </c>
      <c r="C1069" s="14">
        <v>29000</v>
      </c>
      <c r="D1069" t="s">
        <v>7</v>
      </c>
    </row>
    <row r="1070" spans="1:4" x14ac:dyDescent="0.3">
      <c r="A1070" t="s">
        <v>1077</v>
      </c>
      <c r="B1070" s="2">
        <v>41722</v>
      </c>
      <c r="C1070" s="14">
        <v>21000</v>
      </c>
      <c r="D1070" t="s">
        <v>8</v>
      </c>
    </row>
    <row r="1071" spans="1:4" x14ac:dyDescent="0.3">
      <c r="A1071" t="s">
        <v>1078</v>
      </c>
      <c r="B1071" s="2">
        <v>41722</v>
      </c>
      <c r="C1071" s="14">
        <v>25000</v>
      </c>
      <c r="D1071" t="s">
        <v>7</v>
      </c>
    </row>
    <row r="1072" spans="1:4" x14ac:dyDescent="0.3">
      <c r="A1072" t="s">
        <v>1079</v>
      </c>
      <c r="B1072" s="2">
        <v>41722</v>
      </c>
      <c r="C1072" s="14">
        <v>20000</v>
      </c>
      <c r="D1072" t="s">
        <v>7</v>
      </c>
    </row>
    <row r="1073" spans="1:4" x14ac:dyDescent="0.3">
      <c r="A1073" t="s">
        <v>1080</v>
      </c>
      <c r="B1073" s="2">
        <v>41722</v>
      </c>
      <c r="C1073" s="14">
        <v>7000</v>
      </c>
      <c r="D1073" t="s">
        <v>4</v>
      </c>
    </row>
    <row r="1074" spans="1:4" x14ac:dyDescent="0.3">
      <c r="A1074" t="s">
        <v>1081</v>
      </c>
      <c r="B1074" s="2">
        <v>41722</v>
      </c>
      <c r="C1074" s="14">
        <v>12000</v>
      </c>
      <c r="D1074" t="s">
        <v>5</v>
      </c>
    </row>
    <row r="1075" spans="1:4" x14ac:dyDescent="0.3">
      <c r="A1075" t="s">
        <v>1082</v>
      </c>
      <c r="B1075" s="2">
        <v>41722</v>
      </c>
      <c r="C1075" s="14">
        <v>24000</v>
      </c>
      <c r="D1075" t="s">
        <v>4</v>
      </c>
    </row>
    <row r="1076" spans="1:4" x14ac:dyDescent="0.3">
      <c r="A1076" t="s">
        <v>1083</v>
      </c>
      <c r="B1076" s="2">
        <v>41722</v>
      </c>
      <c r="C1076" s="14">
        <v>14000</v>
      </c>
      <c r="D1076" t="s">
        <v>7</v>
      </c>
    </row>
    <row r="1077" spans="1:4" x14ac:dyDescent="0.3">
      <c r="A1077" t="s">
        <v>1084</v>
      </c>
      <c r="B1077" s="2">
        <v>41722</v>
      </c>
      <c r="C1077" s="14">
        <v>12000</v>
      </c>
      <c r="D1077" t="s">
        <v>7</v>
      </c>
    </row>
    <row r="1078" spans="1:4" x14ac:dyDescent="0.3">
      <c r="A1078" t="s">
        <v>1085</v>
      </c>
      <c r="B1078" s="2">
        <v>41722</v>
      </c>
      <c r="C1078" s="14">
        <v>4000</v>
      </c>
      <c r="D1078" t="s">
        <v>7</v>
      </c>
    </row>
    <row r="1079" spans="1:4" x14ac:dyDescent="0.3">
      <c r="A1079" t="s">
        <v>1086</v>
      </c>
      <c r="B1079" s="2">
        <v>41722</v>
      </c>
      <c r="C1079" s="14">
        <v>15000</v>
      </c>
      <c r="D1079" t="s">
        <v>7</v>
      </c>
    </row>
    <row r="1080" spans="1:4" x14ac:dyDescent="0.3">
      <c r="A1080" t="s">
        <v>1087</v>
      </c>
      <c r="B1080" s="2">
        <v>41722</v>
      </c>
      <c r="C1080" s="14">
        <v>13000</v>
      </c>
      <c r="D1080" t="s">
        <v>8</v>
      </c>
    </row>
    <row r="1081" spans="1:4" x14ac:dyDescent="0.3">
      <c r="A1081" t="s">
        <v>1088</v>
      </c>
      <c r="B1081" s="2">
        <v>41722</v>
      </c>
      <c r="C1081" s="14">
        <v>11000</v>
      </c>
      <c r="D1081" t="s">
        <v>6</v>
      </c>
    </row>
    <row r="1082" spans="1:4" x14ac:dyDescent="0.3">
      <c r="A1082" t="s">
        <v>1089</v>
      </c>
      <c r="B1082" s="2">
        <v>41722</v>
      </c>
      <c r="C1082" s="14">
        <v>3000</v>
      </c>
      <c r="D1082" t="s">
        <v>8</v>
      </c>
    </row>
    <row r="1083" spans="1:4" x14ac:dyDescent="0.3">
      <c r="A1083" t="s">
        <v>1090</v>
      </c>
      <c r="B1083" s="2">
        <v>41722</v>
      </c>
      <c r="C1083" s="14">
        <v>12000</v>
      </c>
      <c r="D1083" t="s">
        <v>4</v>
      </c>
    </row>
    <row r="1084" spans="1:4" x14ac:dyDescent="0.3">
      <c r="A1084" t="s">
        <v>1091</v>
      </c>
      <c r="B1084" s="2">
        <v>41722</v>
      </c>
      <c r="C1084" s="14">
        <v>16000</v>
      </c>
      <c r="D1084" t="s">
        <v>4</v>
      </c>
    </row>
    <row r="1085" spans="1:4" x14ac:dyDescent="0.3">
      <c r="A1085" t="s">
        <v>1092</v>
      </c>
      <c r="B1085" s="2">
        <v>41722</v>
      </c>
      <c r="C1085" s="14">
        <v>30000</v>
      </c>
      <c r="D1085" t="s">
        <v>4</v>
      </c>
    </row>
    <row r="1086" spans="1:4" x14ac:dyDescent="0.3">
      <c r="A1086" t="s">
        <v>1093</v>
      </c>
      <c r="B1086" s="2">
        <v>41722</v>
      </c>
      <c r="C1086" s="14">
        <v>7000</v>
      </c>
      <c r="D1086" t="s">
        <v>8</v>
      </c>
    </row>
    <row r="1087" spans="1:4" x14ac:dyDescent="0.3">
      <c r="A1087" t="s">
        <v>1094</v>
      </c>
      <c r="B1087" s="2">
        <v>41722</v>
      </c>
      <c r="C1087" s="14">
        <v>32000</v>
      </c>
      <c r="D1087" t="s">
        <v>4</v>
      </c>
    </row>
    <row r="1088" spans="1:4" x14ac:dyDescent="0.3">
      <c r="A1088" t="s">
        <v>1095</v>
      </c>
      <c r="B1088" s="2">
        <v>41722</v>
      </c>
      <c r="C1088" s="14">
        <v>17000</v>
      </c>
      <c r="D1088" t="s">
        <v>7</v>
      </c>
    </row>
    <row r="1089" spans="1:4" x14ac:dyDescent="0.3">
      <c r="A1089" t="s">
        <v>1096</v>
      </c>
      <c r="B1089" s="2">
        <v>41723</v>
      </c>
      <c r="C1089" s="14">
        <v>24000</v>
      </c>
      <c r="D1089" t="s">
        <v>8</v>
      </c>
    </row>
    <row r="1090" spans="1:4" x14ac:dyDescent="0.3">
      <c r="A1090" t="s">
        <v>1097</v>
      </c>
      <c r="B1090" s="2">
        <v>41723</v>
      </c>
      <c r="C1090" s="14">
        <v>13000</v>
      </c>
      <c r="D1090" t="s">
        <v>6</v>
      </c>
    </row>
    <row r="1091" spans="1:4" x14ac:dyDescent="0.3">
      <c r="A1091" t="s">
        <v>1098</v>
      </c>
      <c r="B1091" s="2">
        <v>41723</v>
      </c>
      <c r="C1091" s="14">
        <v>31000</v>
      </c>
      <c r="D1091" t="s">
        <v>8</v>
      </c>
    </row>
    <row r="1092" spans="1:4" x14ac:dyDescent="0.3">
      <c r="A1092" t="s">
        <v>1099</v>
      </c>
      <c r="B1092" s="2">
        <v>41723</v>
      </c>
      <c r="C1092" s="14">
        <v>11000</v>
      </c>
      <c r="D1092" t="s">
        <v>6</v>
      </c>
    </row>
    <row r="1093" spans="1:4" x14ac:dyDescent="0.3">
      <c r="A1093" t="s">
        <v>1100</v>
      </c>
      <c r="B1093" s="2">
        <v>41723</v>
      </c>
      <c r="C1093" s="14">
        <v>12000</v>
      </c>
      <c r="D1093" t="s">
        <v>7</v>
      </c>
    </row>
    <row r="1094" spans="1:4" x14ac:dyDescent="0.3">
      <c r="A1094" t="s">
        <v>1101</v>
      </c>
      <c r="B1094" s="2">
        <v>41723</v>
      </c>
      <c r="C1094" s="14">
        <v>18000</v>
      </c>
      <c r="D1094" t="s">
        <v>6</v>
      </c>
    </row>
    <row r="1095" spans="1:4" x14ac:dyDescent="0.3">
      <c r="A1095" t="s">
        <v>1102</v>
      </c>
      <c r="B1095" s="2">
        <v>41723</v>
      </c>
      <c r="C1095" s="14">
        <v>20000</v>
      </c>
      <c r="D1095" t="s">
        <v>5</v>
      </c>
    </row>
    <row r="1096" spans="1:4" x14ac:dyDescent="0.3">
      <c r="A1096" t="s">
        <v>1103</v>
      </c>
      <c r="B1096" s="2">
        <v>41723</v>
      </c>
      <c r="C1096" s="14">
        <v>2000</v>
      </c>
      <c r="D1096" t="s">
        <v>8</v>
      </c>
    </row>
    <row r="1097" spans="1:4" x14ac:dyDescent="0.3">
      <c r="A1097" t="s">
        <v>1104</v>
      </c>
      <c r="B1097" s="2">
        <v>41723</v>
      </c>
      <c r="C1097" s="14">
        <v>8000</v>
      </c>
      <c r="D1097" t="s">
        <v>7</v>
      </c>
    </row>
    <row r="1098" spans="1:4" x14ac:dyDescent="0.3">
      <c r="A1098" t="s">
        <v>1105</v>
      </c>
      <c r="B1098" s="2">
        <v>41723</v>
      </c>
      <c r="C1098" s="14">
        <v>23000</v>
      </c>
      <c r="D1098" t="s">
        <v>4</v>
      </c>
    </row>
    <row r="1099" spans="1:4" x14ac:dyDescent="0.3">
      <c r="A1099" t="s">
        <v>1106</v>
      </c>
      <c r="B1099" s="2">
        <v>41723</v>
      </c>
      <c r="C1099" s="14">
        <v>3000</v>
      </c>
      <c r="D1099" t="s">
        <v>5</v>
      </c>
    </row>
    <row r="1100" spans="1:4" x14ac:dyDescent="0.3">
      <c r="A1100" t="s">
        <v>1107</v>
      </c>
      <c r="B1100" s="2">
        <v>41723</v>
      </c>
      <c r="C1100" s="14">
        <v>20000</v>
      </c>
      <c r="D1100" t="s">
        <v>4</v>
      </c>
    </row>
    <row r="1101" spans="1:4" x14ac:dyDescent="0.3">
      <c r="A1101" t="s">
        <v>1108</v>
      </c>
      <c r="B1101" s="2">
        <v>41723</v>
      </c>
      <c r="C1101" s="14">
        <v>29000</v>
      </c>
      <c r="D1101" t="s">
        <v>4</v>
      </c>
    </row>
    <row r="1102" spans="1:4" x14ac:dyDescent="0.3">
      <c r="A1102" t="s">
        <v>1109</v>
      </c>
      <c r="B1102" s="2">
        <v>41724</v>
      </c>
      <c r="C1102" s="14">
        <v>7000</v>
      </c>
      <c r="D1102" t="s">
        <v>4</v>
      </c>
    </row>
    <row r="1103" spans="1:4" x14ac:dyDescent="0.3">
      <c r="A1103" t="s">
        <v>1110</v>
      </c>
      <c r="B1103" s="2">
        <v>41724</v>
      </c>
      <c r="C1103" s="14">
        <v>27000</v>
      </c>
      <c r="D1103" t="s">
        <v>6</v>
      </c>
    </row>
    <row r="1104" spans="1:4" x14ac:dyDescent="0.3">
      <c r="A1104" t="s">
        <v>1111</v>
      </c>
      <c r="B1104" s="2">
        <v>41724</v>
      </c>
      <c r="C1104" s="14">
        <v>15000</v>
      </c>
      <c r="D1104" t="s">
        <v>6</v>
      </c>
    </row>
    <row r="1105" spans="1:4" x14ac:dyDescent="0.3">
      <c r="A1105" t="s">
        <v>1112</v>
      </c>
      <c r="B1105" s="2">
        <v>41724</v>
      </c>
      <c r="C1105" s="14">
        <v>17000</v>
      </c>
      <c r="D1105" t="s">
        <v>6</v>
      </c>
    </row>
    <row r="1106" spans="1:4" x14ac:dyDescent="0.3">
      <c r="A1106" t="s">
        <v>1113</v>
      </c>
      <c r="B1106" s="2">
        <v>41724</v>
      </c>
      <c r="C1106" s="14">
        <v>19000</v>
      </c>
      <c r="D1106" t="s">
        <v>7</v>
      </c>
    </row>
    <row r="1107" spans="1:4" x14ac:dyDescent="0.3">
      <c r="A1107" t="s">
        <v>1114</v>
      </c>
      <c r="B1107" s="2">
        <v>41724</v>
      </c>
      <c r="C1107" s="14">
        <v>8000</v>
      </c>
      <c r="D1107" t="s">
        <v>8</v>
      </c>
    </row>
    <row r="1108" spans="1:4" x14ac:dyDescent="0.3">
      <c r="A1108" t="s">
        <v>1115</v>
      </c>
      <c r="B1108" s="2">
        <v>41724</v>
      </c>
      <c r="C1108" s="14">
        <v>27000</v>
      </c>
      <c r="D1108" t="s">
        <v>7</v>
      </c>
    </row>
    <row r="1109" spans="1:4" x14ac:dyDescent="0.3">
      <c r="A1109" t="s">
        <v>1116</v>
      </c>
      <c r="B1109" s="2">
        <v>41724</v>
      </c>
      <c r="C1109" s="14">
        <v>6000</v>
      </c>
      <c r="D1109" t="s">
        <v>8</v>
      </c>
    </row>
    <row r="1110" spans="1:4" x14ac:dyDescent="0.3">
      <c r="A1110" t="s">
        <v>1117</v>
      </c>
      <c r="B1110" s="2">
        <v>41724</v>
      </c>
      <c r="C1110" s="14">
        <v>6000</v>
      </c>
      <c r="D1110" t="s">
        <v>8</v>
      </c>
    </row>
    <row r="1111" spans="1:4" x14ac:dyDescent="0.3">
      <c r="A1111" t="s">
        <v>1118</v>
      </c>
      <c r="B1111" s="2">
        <v>41724</v>
      </c>
      <c r="C1111" s="14">
        <v>32000</v>
      </c>
      <c r="D1111" t="s">
        <v>8</v>
      </c>
    </row>
    <row r="1112" spans="1:4" x14ac:dyDescent="0.3">
      <c r="A1112" t="s">
        <v>1119</v>
      </c>
      <c r="B1112" s="2">
        <v>41724</v>
      </c>
      <c r="C1112" s="14">
        <v>30000</v>
      </c>
      <c r="D1112" t="s">
        <v>8</v>
      </c>
    </row>
    <row r="1113" spans="1:4" x14ac:dyDescent="0.3">
      <c r="A1113" t="s">
        <v>1120</v>
      </c>
      <c r="B1113" s="2">
        <v>41724</v>
      </c>
      <c r="C1113" s="14">
        <v>18000</v>
      </c>
      <c r="D1113" t="s">
        <v>7</v>
      </c>
    </row>
    <row r="1114" spans="1:4" x14ac:dyDescent="0.3">
      <c r="A1114" t="s">
        <v>1121</v>
      </c>
      <c r="B1114" s="2">
        <v>41724</v>
      </c>
      <c r="C1114" s="14">
        <v>25000</v>
      </c>
      <c r="D1114" t="s">
        <v>7</v>
      </c>
    </row>
    <row r="1115" spans="1:4" x14ac:dyDescent="0.3">
      <c r="A1115" t="s">
        <v>1122</v>
      </c>
      <c r="B1115" s="2">
        <v>41724</v>
      </c>
      <c r="C1115" s="14">
        <v>25000</v>
      </c>
      <c r="D1115" t="s">
        <v>7</v>
      </c>
    </row>
    <row r="1116" spans="1:4" x14ac:dyDescent="0.3">
      <c r="A1116" t="s">
        <v>1123</v>
      </c>
      <c r="B1116" s="2">
        <v>41724</v>
      </c>
      <c r="C1116" s="14">
        <v>20000</v>
      </c>
      <c r="D1116" t="s">
        <v>4</v>
      </c>
    </row>
    <row r="1117" spans="1:4" x14ac:dyDescent="0.3">
      <c r="A1117" t="s">
        <v>1124</v>
      </c>
      <c r="B1117" s="2">
        <v>41724</v>
      </c>
      <c r="C1117" s="14">
        <v>3000</v>
      </c>
      <c r="D1117" t="s">
        <v>5</v>
      </c>
    </row>
    <row r="1118" spans="1:4" x14ac:dyDescent="0.3">
      <c r="A1118" t="s">
        <v>1125</v>
      </c>
      <c r="B1118" s="2">
        <v>41725</v>
      </c>
      <c r="C1118" s="14">
        <v>8000</v>
      </c>
      <c r="D1118" t="s">
        <v>7</v>
      </c>
    </row>
    <row r="1119" spans="1:4" x14ac:dyDescent="0.3">
      <c r="A1119" t="s">
        <v>1126</v>
      </c>
      <c r="B1119" s="2">
        <v>41725</v>
      </c>
      <c r="C1119" s="14">
        <v>1000</v>
      </c>
      <c r="D1119" t="s">
        <v>4</v>
      </c>
    </row>
    <row r="1120" spans="1:4" x14ac:dyDescent="0.3">
      <c r="A1120" t="s">
        <v>1127</v>
      </c>
      <c r="B1120" s="2">
        <v>41725</v>
      </c>
      <c r="C1120" s="14">
        <v>10000</v>
      </c>
      <c r="D1120" t="s">
        <v>7</v>
      </c>
    </row>
    <row r="1121" spans="1:4" x14ac:dyDescent="0.3">
      <c r="A1121" t="s">
        <v>1128</v>
      </c>
      <c r="B1121" s="2">
        <v>41725</v>
      </c>
      <c r="C1121" s="14">
        <v>1000</v>
      </c>
      <c r="D1121" t="s">
        <v>4</v>
      </c>
    </row>
    <row r="1122" spans="1:4" x14ac:dyDescent="0.3">
      <c r="A1122" t="s">
        <v>1129</v>
      </c>
      <c r="B1122" s="2">
        <v>41725</v>
      </c>
      <c r="C1122" s="14">
        <v>9000</v>
      </c>
      <c r="D1122" t="s">
        <v>6</v>
      </c>
    </row>
    <row r="1123" spans="1:4" x14ac:dyDescent="0.3">
      <c r="A1123" t="s">
        <v>1130</v>
      </c>
      <c r="B1123" s="2">
        <v>41725</v>
      </c>
      <c r="C1123" s="14">
        <v>22000</v>
      </c>
      <c r="D1123" t="s">
        <v>7</v>
      </c>
    </row>
    <row r="1124" spans="1:4" x14ac:dyDescent="0.3">
      <c r="A1124" t="s">
        <v>1131</v>
      </c>
      <c r="B1124" s="2">
        <v>41725</v>
      </c>
      <c r="C1124" s="14">
        <v>24000</v>
      </c>
      <c r="D1124" t="s">
        <v>8</v>
      </c>
    </row>
    <row r="1125" spans="1:4" x14ac:dyDescent="0.3">
      <c r="A1125" t="s">
        <v>1132</v>
      </c>
      <c r="B1125" s="2">
        <v>41725</v>
      </c>
      <c r="C1125" s="14">
        <v>13000</v>
      </c>
      <c r="D1125" t="s">
        <v>8</v>
      </c>
    </row>
    <row r="1126" spans="1:4" x14ac:dyDescent="0.3">
      <c r="A1126" t="s">
        <v>1133</v>
      </c>
      <c r="B1126" s="2">
        <v>41725</v>
      </c>
      <c r="C1126" s="14">
        <v>32000</v>
      </c>
      <c r="D1126" t="s">
        <v>5</v>
      </c>
    </row>
    <row r="1127" spans="1:4" x14ac:dyDescent="0.3">
      <c r="A1127" t="s">
        <v>1134</v>
      </c>
      <c r="B1127" s="2">
        <v>41725</v>
      </c>
      <c r="C1127" s="14">
        <v>17000</v>
      </c>
      <c r="D1127" t="s">
        <v>5</v>
      </c>
    </row>
    <row r="1128" spans="1:4" x14ac:dyDescent="0.3">
      <c r="A1128" t="s">
        <v>1135</v>
      </c>
      <c r="B1128" s="2">
        <v>41725</v>
      </c>
      <c r="C1128" s="14">
        <v>3000</v>
      </c>
      <c r="D1128" t="s">
        <v>7</v>
      </c>
    </row>
    <row r="1129" spans="1:4" x14ac:dyDescent="0.3">
      <c r="A1129" t="s">
        <v>1136</v>
      </c>
      <c r="B1129" s="2">
        <v>41725</v>
      </c>
      <c r="C1129" s="14">
        <v>21000</v>
      </c>
      <c r="D1129" t="s">
        <v>6</v>
      </c>
    </row>
    <row r="1130" spans="1:4" x14ac:dyDescent="0.3">
      <c r="A1130" t="s">
        <v>1137</v>
      </c>
      <c r="B1130" s="2">
        <v>41725</v>
      </c>
      <c r="C1130" s="14">
        <v>12000</v>
      </c>
      <c r="D1130" t="s">
        <v>4</v>
      </c>
    </row>
    <row r="1131" spans="1:4" x14ac:dyDescent="0.3">
      <c r="A1131" t="s">
        <v>1138</v>
      </c>
      <c r="B1131" s="2">
        <v>41726</v>
      </c>
      <c r="C1131" s="14">
        <v>18000</v>
      </c>
      <c r="D1131" t="s">
        <v>8</v>
      </c>
    </row>
    <row r="1132" spans="1:4" x14ac:dyDescent="0.3">
      <c r="A1132" t="s">
        <v>1139</v>
      </c>
      <c r="B1132" s="2">
        <v>41726</v>
      </c>
      <c r="C1132" s="14">
        <v>28000</v>
      </c>
      <c r="D1132" t="s">
        <v>5</v>
      </c>
    </row>
    <row r="1133" spans="1:4" x14ac:dyDescent="0.3">
      <c r="A1133" t="s">
        <v>1140</v>
      </c>
      <c r="B1133" s="2">
        <v>41726</v>
      </c>
      <c r="C1133" s="14">
        <v>9000</v>
      </c>
      <c r="D1133" t="s">
        <v>6</v>
      </c>
    </row>
    <row r="1134" spans="1:4" x14ac:dyDescent="0.3">
      <c r="A1134" t="s">
        <v>1141</v>
      </c>
      <c r="B1134" s="2">
        <v>41726</v>
      </c>
      <c r="C1134" s="14">
        <v>1000</v>
      </c>
      <c r="D1134" t="s">
        <v>6</v>
      </c>
    </row>
    <row r="1135" spans="1:4" x14ac:dyDescent="0.3">
      <c r="A1135" t="s">
        <v>1142</v>
      </c>
      <c r="B1135" s="2">
        <v>41726</v>
      </c>
      <c r="C1135" s="14">
        <v>10000</v>
      </c>
      <c r="D1135" t="s">
        <v>8</v>
      </c>
    </row>
    <row r="1136" spans="1:4" x14ac:dyDescent="0.3">
      <c r="A1136" t="s">
        <v>1143</v>
      </c>
      <c r="B1136" s="2">
        <v>41726</v>
      </c>
      <c r="C1136" s="14">
        <v>22000</v>
      </c>
      <c r="D1136" t="s">
        <v>4</v>
      </c>
    </row>
    <row r="1137" spans="1:4" x14ac:dyDescent="0.3">
      <c r="A1137" t="s">
        <v>1144</v>
      </c>
      <c r="B1137" s="2">
        <v>41726</v>
      </c>
      <c r="C1137" s="14">
        <v>5000</v>
      </c>
      <c r="D1137" t="s">
        <v>6</v>
      </c>
    </row>
    <row r="1138" spans="1:4" x14ac:dyDescent="0.3">
      <c r="A1138" t="s">
        <v>1145</v>
      </c>
      <c r="B1138" s="2">
        <v>41726</v>
      </c>
      <c r="C1138" s="14">
        <v>16000</v>
      </c>
      <c r="D1138" t="s">
        <v>8</v>
      </c>
    </row>
    <row r="1139" spans="1:4" x14ac:dyDescent="0.3">
      <c r="A1139" t="s">
        <v>1146</v>
      </c>
      <c r="B1139" s="2">
        <v>41726</v>
      </c>
      <c r="C1139" s="14">
        <v>7000</v>
      </c>
      <c r="D1139" t="s">
        <v>4</v>
      </c>
    </row>
    <row r="1140" spans="1:4" x14ac:dyDescent="0.3">
      <c r="A1140" t="s">
        <v>1147</v>
      </c>
      <c r="B1140" s="2">
        <v>41726</v>
      </c>
      <c r="C1140" s="14">
        <v>25000</v>
      </c>
      <c r="D1140" t="s">
        <v>4</v>
      </c>
    </row>
    <row r="1141" spans="1:4" x14ac:dyDescent="0.3">
      <c r="A1141" t="s">
        <v>1148</v>
      </c>
      <c r="B1141" s="2">
        <v>41726</v>
      </c>
      <c r="C1141" s="14">
        <v>11000</v>
      </c>
      <c r="D1141" t="s">
        <v>4</v>
      </c>
    </row>
    <row r="1142" spans="1:4" x14ac:dyDescent="0.3">
      <c r="A1142" t="s">
        <v>1149</v>
      </c>
      <c r="B1142" s="2">
        <v>41726</v>
      </c>
      <c r="C1142" s="14">
        <v>28000</v>
      </c>
      <c r="D1142" t="s">
        <v>8</v>
      </c>
    </row>
    <row r="1143" spans="1:4" x14ac:dyDescent="0.3">
      <c r="A1143" t="s">
        <v>1150</v>
      </c>
      <c r="B1143" s="2">
        <v>41726</v>
      </c>
      <c r="C1143" s="14">
        <v>32000</v>
      </c>
      <c r="D1143" t="s">
        <v>7</v>
      </c>
    </row>
    <row r="1144" spans="1:4" x14ac:dyDescent="0.3">
      <c r="A1144" t="s">
        <v>1151</v>
      </c>
      <c r="B1144" s="2">
        <v>41726</v>
      </c>
      <c r="C1144" s="14">
        <v>11000</v>
      </c>
      <c r="D1144" t="s">
        <v>4</v>
      </c>
    </row>
    <row r="1145" spans="1:4" x14ac:dyDescent="0.3">
      <c r="A1145" t="s">
        <v>1152</v>
      </c>
      <c r="B1145" s="2">
        <v>41726</v>
      </c>
      <c r="C1145" s="14">
        <v>26000</v>
      </c>
      <c r="D1145" t="s">
        <v>4</v>
      </c>
    </row>
    <row r="1146" spans="1:4" x14ac:dyDescent="0.3">
      <c r="A1146" t="s">
        <v>1153</v>
      </c>
      <c r="B1146" s="2">
        <v>41726</v>
      </c>
      <c r="C1146" s="14">
        <v>23000</v>
      </c>
      <c r="D1146" t="s">
        <v>7</v>
      </c>
    </row>
    <row r="1147" spans="1:4" x14ac:dyDescent="0.3">
      <c r="A1147" t="s">
        <v>1154</v>
      </c>
      <c r="B1147" s="2">
        <v>41726</v>
      </c>
      <c r="C1147" s="14">
        <v>4000</v>
      </c>
      <c r="D1147" t="s">
        <v>5</v>
      </c>
    </row>
    <row r="1148" spans="1:4" x14ac:dyDescent="0.3">
      <c r="A1148" t="s">
        <v>1155</v>
      </c>
      <c r="B1148" s="2">
        <v>41727</v>
      </c>
      <c r="C1148" s="14">
        <v>29000</v>
      </c>
      <c r="D1148" t="s">
        <v>5</v>
      </c>
    </row>
    <row r="1149" spans="1:4" x14ac:dyDescent="0.3">
      <c r="A1149" t="s">
        <v>1156</v>
      </c>
      <c r="B1149" s="2">
        <v>41727</v>
      </c>
      <c r="C1149" s="14">
        <v>24000</v>
      </c>
      <c r="D1149" t="s">
        <v>8</v>
      </c>
    </row>
    <row r="1150" spans="1:4" x14ac:dyDescent="0.3">
      <c r="A1150" t="s">
        <v>1157</v>
      </c>
      <c r="B1150" s="2">
        <v>41727</v>
      </c>
      <c r="C1150" s="14">
        <v>14000</v>
      </c>
      <c r="D1150" t="s">
        <v>5</v>
      </c>
    </row>
    <row r="1151" spans="1:4" x14ac:dyDescent="0.3">
      <c r="A1151" t="s">
        <v>1158</v>
      </c>
      <c r="B1151" s="2">
        <v>41727</v>
      </c>
      <c r="C1151" s="14">
        <v>28000</v>
      </c>
      <c r="D1151" t="s">
        <v>5</v>
      </c>
    </row>
    <row r="1152" spans="1:4" x14ac:dyDescent="0.3">
      <c r="A1152" t="s">
        <v>1159</v>
      </c>
      <c r="B1152" s="2">
        <v>41727</v>
      </c>
      <c r="C1152" s="14">
        <v>6000</v>
      </c>
      <c r="D1152" t="s">
        <v>7</v>
      </c>
    </row>
    <row r="1153" spans="1:4" x14ac:dyDescent="0.3">
      <c r="A1153" t="s">
        <v>1160</v>
      </c>
      <c r="B1153" s="2">
        <v>41727</v>
      </c>
      <c r="C1153" s="14">
        <v>26000</v>
      </c>
      <c r="D1153" t="s">
        <v>6</v>
      </c>
    </row>
    <row r="1154" spans="1:4" x14ac:dyDescent="0.3">
      <c r="A1154" t="s">
        <v>1161</v>
      </c>
      <c r="B1154" s="2">
        <v>41727</v>
      </c>
      <c r="C1154" s="14">
        <v>12000</v>
      </c>
      <c r="D1154" t="s">
        <v>8</v>
      </c>
    </row>
    <row r="1155" spans="1:4" x14ac:dyDescent="0.3">
      <c r="A1155" t="s">
        <v>1162</v>
      </c>
      <c r="B1155" s="2">
        <v>41727</v>
      </c>
      <c r="C1155" s="14">
        <v>12000</v>
      </c>
      <c r="D1155" t="s">
        <v>8</v>
      </c>
    </row>
    <row r="1156" spans="1:4" x14ac:dyDescent="0.3">
      <c r="A1156" t="s">
        <v>1163</v>
      </c>
      <c r="B1156" s="2">
        <v>41727</v>
      </c>
      <c r="C1156" s="14">
        <v>10000</v>
      </c>
      <c r="D1156" t="s">
        <v>7</v>
      </c>
    </row>
    <row r="1157" spans="1:4" x14ac:dyDescent="0.3">
      <c r="A1157" t="s">
        <v>1164</v>
      </c>
      <c r="B1157" s="2">
        <v>41727</v>
      </c>
      <c r="C1157" s="14">
        <v>31000</v>
      </c>
      <c r="D1157" t="s">
        <v>7</v>
      </c>
    </row>
    <row r="1158" spans="1:4" x14ac:dyDescent="0.3">
      <c r="A1158" t="s">
        <v>1165</v>
      </c>
      <c r="B1158" s="2">
        <v>41727</v>
      </c>
      <c r="C1158" s="14">
        <v>9000</v>
      </c>
      <c r="D1158" t="s">
        <v>4</v>
      </c>
    </row>
    <row r="1159" spans="1:4" x14ac:dyDescent="0.3">
      <c r="A1159" t="s">
        <v>1166</v>
      </c>
      <c r="B1159" s="2">
        <v>41727</v>
      </c>
      <c r="C1159" s="14">
        <v>13000</v>
      </c>
      <c r="D1159" t="s">
        <v>7</v>
      </c>
    </row>
    <row r="1160" spans="1:4" x14ac:dyDescent="0.3">
      <c r="A1160" t="s">
        <v>1167</v>
      </c>
      <c r="B1160" s="2">
        <v>41728</v>
      </c>
      <c r="C1160" s="14">
        <v>11000</v>
      </c>
      <c r="D1160" t="s">
        <v>5</v>
      </c>
    </row>
    <row r="1161" spans="1:4" x14ac:dyDescent="0.3">
      <c r="A1161" t="s">
        <v>1168</v>
      </c>
      <c r="B1161" s="2">
        <v>41728</v>
      </c>
      <c r="C1161" s="14">
        <v>3000</v>
      </c>
      <c r="D1161" t="s">
        <v>8</v>
      </c>
    </row>
    <row r="1162" spans="1:4" x14ac:dyDescent="0.3">
      <c r="A1162" t="s">
        <v>1169</v>
      </c>
      <c r="B1162" s="2">
        <v>41728</v>
      </c>
      <c r="C1162" s="14">
        <v>28000</v>
      </c>
      <c r="D1162" t="s">
        <v>7</v>
      </c>
    </row>
    <row r="1163" spans="1:4" x14ac:dyDescent="0.3">
      <c r="A1163" t="s">
        <v>1170</v>
      </c>
      <c r="B1163" s="2">
        <v>41728</v>
      </c>
      <c r="C1163" s="14">
        <v>10000</v>
      </c>
      <c r="D1163" t="s">
        <v>6</v>
      </c>
    </row>
    <row r="1164" spans="1:4" x14ac:dyDescent="0.3">
      <c r="A1164" t="s">
        <v>1171</v>
      </c>
      <c r="B1164" s="2">
        <v>41728</v>
      </c>
      <c r="C1164" s="14">
        <v>16000</v>
      </c>
      <c r="D1164" t="s">
        <v>7</v>
      </c>
    </row>
    <row r="1165" spans="1:4" x14ac:dyDescent="0.3">
      <c r="A1165" t="s">
        <v>1172</v>
      </c>
      <c r="B1165" s="2">
        <v>41728</v>
      </c>
      <c r="C1165" s="14">
        <v>5000</v>
      </c>
      <c r="D1165" t="s">
        <v>8</v>
      </c>
    </row>
    <row r="1166" spans="1:4" x14ac:dyDescent="0.3">
      <c r="A1166" t="s">
        <v>1173</v>
      </c>
      <c r="B1166" s="2">
        <v>41728</v>
      </c>
      <c r="C1166" s="14">
        <v>30000</v>
      </c>
      <c r="D1166" t="s">
        <v>5</v>
      </c>
    </row>
    <row r="1167" spans="1:4" x14ac:dyDescent="0.3">
      <c r="A1167" t="s">
        <v>1174</v>
      </c>
      <c r="B1167" s="2">
        <v>41728</v>
      </c>
      <c r="C1167" s="14">
        <v>30000</v>
      </c>
      <c r="D1167" t="s">
        <v>5</v>
      </c>
    </row>
    <row r="1168" spans="1:4" x14ac:dyDescent="0.3">
      <c r="A1168" t="s">
        <v>1175</v>
      </c>
      <c r="B1168" s="2">
        <v>41728</v>
      </c>
      <c r="C1168" s="14">
        <v>13000</v>
      </c>
      <c r="D1168" t="s">
        <v>6</v>
      </c>
    </row>
    <row r="1169" spans="1:4" x14ac:dyDescent="0.3">
      <c r="A1169" t="s">
        <v>1176</v>
      </c>
      <c r="B1169" s="2">
        <v>41728</v>
      </c>
      <c r="C1169" s="14">
        <v>18000</v>
      </c>
      <c r="D1169" t="s">
        <v>8</v>
      </c>
    </row>
    <row r="1170" spans="1:4" x14ac:dyDescent="0.3">
      <c r="A1170" t="s">
        <v>1177</v>
      </c>
      <c r="B1170" s="2">
        <v>41728</v>
      </c>
      <c r="C1170" s="14">
        <v>15000</v>
      </c>
      <c r="D1170" t="s">
        <v>4</v>
      </c>
    </row>
    <row r="1171" spans="1:4" x14ac:dyDescent="0.3">
      <c r="A1171" t="s">
        <v>1178</v>
      </c>
      <c r="B1171" s="2">
        <v>41729</v>
      </c>
      <c r="C1171" s="14">
        <v>30000</v>
      </c>
      <c r="D1171" t="s">
        <v>6</v>
      </c>
    </row>
    <row r="1172" spans="1:4" x14ac:dyDescent="0.3">
      <c r="A1172" t="s">
        <v>1179</v>
      </c>
      <c r="B1172" s="2">
        <v>41729</v>
      </c>
      <c r="C1172" s="14">
        <v>29000</v>
      </c>
      <c r="D1172" t="s">
        <v>8</v>
      </c>
    </row>
    <row r="1173" spans="1:4" x14ac:dyDescent="0.3">
      <c r="A1173" t="s">
        <v>1180</v>
      </c>
      <c r="B1173" s="2">
        <v>41729</v>
      </c>
      <c r="C1173" s="14">
        <v>10000</v>
      </c>
      <c r="D1173" t="s">
        <v>7</v>
      </c>
    </row>
    <row r="1174" spans="1:4" x14ac:dyDescent="0.3">
      <c r="A1174" t="s">
        <v>1181</v>
      </c>
      <c r="B1174" s="2">
        <v>41729</v>
      </c>
      <c r="C1174" s="14">
        <v>3000</v>
      </c>
      <c r="D1174" t="s">
        <v>6</v>
      </c>
    </row>
    <row r="1175" spans="1:4" x14ac:dyDescent="0.3">
      <c r="A1175" t="s">
        <v>1182</v>
      </c>
      <c r="B1175" s="2">
        <v>41729</v>
      </c>
      <c r="C1175" s="14">
        <v>21000</v>
      </c>
      <c r="D1175" t="s">
        <v>6</v>
      </c>
    </row>
    <row r="1176" spans="1:4" x14ac:dyDescent="0.3">
      <c r="A1176" t="s">
        <v>1183</v>
      </c>
      <c r="B1176" s="2">
        <v>41729</v>
      </c>
      <c r="C1176" s="14">
        <v>5000</v>
      </c>
      <c r="D1176" t="s">
        <v>4</v>
      </c>
    </row>
    <row r="1177" spans="1:4" x14ac:dyDescent="0.3">
      <c r="A1177" t="s">
        <v>1184</v>
      </c>
      <c r="B1177" s="2">
        <v>41729</v>
      </c>
      <c r="C1177" s="14">
        <v>9000</v>
      </c>
      <c r="D1177" t="s">
        <v>8</v>
      </c>
    </row>
    <row r="1178" spans="1:4" x14ac:dyDescent="0.3">
      <c r="A1178" t="s">
        <v>1185</v>
      </c>
      <c r="B1178" s="2">
        <v>41729</v>
      </c>
      <c r="C1178" s="14">
        <v>16000</v>
      </c>
      <c r="D1178" t="s">
        <v>5</v>
      </c>
    </row>
    <row r="1179" spans="1:4" x14ac:dyDescent="0.3">
      <c r="A1179" t="s">
        <v>1186</v>
      </c>
      <c r="B1179" s="2">
        <v>41729</v>
      </c>
      <c r="C1179" s="14">
        <v>23000</v>
      </c>
      <c r="D1179" t="s">
        <v>6</v>
      </c>
    </row>
    <row r="1180" spans="1:4" x14ac:dyDescent="0.3">
      <c r="A1180" t="s">
        <v>1187</v>
      </c>
      <c r="B1180" s="2">
        <v>41729</v>
      </c>
      <c r="C1180" s="14">
        <v>30000</v>
      </c>
      <c r="D1180" t="s">
        <v>4</v>
      </c>
    </row>
    <row r="1181" spans="1:4" x14ac:dyDescent="0.3">
      <c r="A1181" t="s">
        <v>1188</v>
      </c>
      <c r="B1181" s="2">
        <v>41729</v>
      </c>
      <c r="C1181" s="14">
        <v>16000</v>
      </c>
      <c r="D1181" t="s">
        <v>8</v>
      </c>
    </row>
    <row r="1182" spans="1:4" x14ac:dyDescent="0.3">
      <c r="A1182" t="s">
        <v>1189</v>
      </c>
      <c r="B1182" s="2">
        <v>41729</v>
      </c>
      <c r="C1182" s="14">
        <v>7000</v>
      </c>
      <c r="D1182" t="s">
        <v>7</v>
      </c>
    </row>
    <row r="1183" spans="1:4" x14ac:dyDescent="0.3">
      <c r="A1183" t="s">
        <v>1190</v>
      </c>
      <c r="B1183" s="2">
        <v>41729</v>
      </c>
      <c r="C1183" s="14">
        <v>14000</v>
      </c>
      <c r="D1183" t="s">
        <v>5</v>
      </c>
    </row>
    <row r="1184" spans="1:4" x14ac:dyDescent="0.3">
      <c r="A1184" t="s">
        <v>1191</v>
      </c>
      <c r="B1184" s="2">
        <v>41730</v>
      </c>
      <c r="C1184" s="14">
        <v>13000</v>
      </c>
      <c r="D1184" t="s">
        <v>7</v>
      </c>
    </row>
    <row r="1185" spans="1:4" x14ac:dyDescent="0.3">
      <c r="A1185" t="s">
        <v>1192</v>
      </c>
      <c r="B1185" s="2">
        <v>41730</v>
      </c>
      <c r="C1185" s="14">
        <v>30000</v>
      </c>
      <c r="D1185" t="s">
        <v>4</v>
      </c>
    </row>
    <row r="1186" spans="1:4" x14ac:dyDescent="0.3">
      <c r="A1186" t="s">
        <v>1193</v>
      </c>
      <c r="B1186" s="2">
        <v>41730</v>
      </c>
      <c r="C1186" s="14">
        <v>21000</v>
      </c>
      <c r="D1186" t="s">
        <v>7</v>
      </c>
    </row>
    <row r="1187" spans="1:4" x14ac:dyDescent="0.3">
      <c r="A1187" t="s">
        <v>1194</v>
      </c>
      <c r="B1187" s="2">
        <v>41730</v>
      </c>
      <c r="C1187" s="14">
        <v>4000</v>
      </c>
      <c r="D1187" t="s">
        <v>4</v>
      </c>
    </row>
    <row r="1188" spans="1:4" x14ac:dyDescent="0.3">
      <c r="A1188" t="s">
        <v>1195</v>
      </c>
      <c r="B1188" s="2">
        <v>41730</v>
      </c>
      <c r="C1188" s="14">
        <v>17000</v>
      </c>
      <c r="D1188" t="s">
        <v>7</v>
      </c>
    </row>
    <row r="1189" spans="1:4" x14ac:dyDescent="0.3">
      <c r="A1189" t="s">
        <v>1196</v>
      </c>
      <c r="B1189" s="2">
        <v>41730</v>
      </c>
      <c r="C1189" s="14">
        <v>9000</v>
      </c>
      <c r="D1189" t="s">
        <v>7</v>
      </c>
    </row>
    <row r="1190" spans="1:4" x14ac:dyDescent="0.3">
      <c r="A1190" t="s">
        <v>1197</v>
      </c>
      <c r="B1190" s="2">
        <v>41730</v>
      </c>
      <c r="C1190" s="14">
        <v>3000</v>
      </c>
      <c r="D1190" t="s">
        <v>5</v>
      </c>
    </row>
    <row r="1191" spans="1:4" x14ac:dyDescent="0.3">
      <c r="A1191" t="s">
        <v>1198</v>
      </c>
      <c r="B1191" s="2">
        <v>41730</v>
      </c>
      <c r="C1191" s="14">
        <v>21000</v>
      </c>
      <c r="D1191" t="s">
        <v>4</v>
      </c>
    </row>
    <row r="1192" spans="1:4" x14ac:dyDescent="0.3">
      <c r="A1192" t="s">
        <v>1199</v>
      </c>
      <c r="B1192" s="2">
        <v>41730</v>
      </c>
      <c r="C1192" s="14">
        <v>1000</v>
      </c>
      <c r="D1192" t="s">
        <v>7</v>
      </c>
    </row>
    <row r="1193" spans="1:4" x14ac:dyDescent="0.3">
      <c r="A1193" t="s">
        <v>1200</v>
      </c>
      <c r="B1193" s="2">
        <v>41730</v>
      </c>
      <c r="C1193" s="14">
        <v>11000</v>
      </c>
      <c r="D1193" t="s">
        <v>7</v>
      </c>
    </row>
    <row r="1194" spans="1:4" x14ac:dyDescent="0.3">
      <c r="A1194" t="s">
        <v>1201</v>
      </c>
      <c r="B1194" s="2">
        <v>41731</v>
      </c>
      <c r="C1194" s="14">
        <v>5000</v>
      </c>
      <c r="D1194" t="s">
        <v>7</v>
      </c>
    </row>
    <row r="1195" spans="1:4" x14ac:dyDescent="0.3">
      <c r="A1195" t="s">
        <v>1202</v>
      </c>
      <c r="B1195" s="2">
        <v>41731</v>
      </c>
      <c r="C1195" s="14">
        <v>15000</v>
      </c>
      <c r="D1195" t="s">
        <v>6</v>
      </c>
    </row>
    <row r="1196" spans="1:4" x14ac:dyDescent="0.3">
      <c r="A1196" t="s">
        <v>1203</v>
      </c>
      <c r="B1196" s="2">
        <v>41731</v>
      </c>
      <c r="C1196" s="14">
        <v>18000</v>
      </c>
      <c r="D1196" t="s">
        <v>5</v>
      </c>
    </row>
    <row r="1197" spans="1:4" x14ac:dyDescent="0.3">
      <c r="A1197" t="s">
        <v>1204</v>
      </c>
      <c r="B1197" s="2">
        <v>41731</v>
      </c>
      <c r="C1197" s="14">
        <v>1000</v>
      </c>
      <c r="D1197" t="s">
        <v>6</v>
      </c>
    </row>
    <row r="1198" spans="1:4" x14ac:dyDescent="0.3">
      <c r="A1198" t="s">
        <v>1205</v>
      </c>
      <c r="B1198" s="2">
        <v>41731</v>
      </c>
      <c r="C1198" s="14">
        <v>28000</v>
      </c>
      <c r="D1198" t="s">
        <v>4</v>
      </c>
    </row>
    <row r="1199" spans="1:4" x14ac:dyDescent="0.3">
      <c r="A1199" t="s">
        <v>1206</v>
      </c>
      <c r="B1199" s="2">
        <v>41731</v>
      </c>
      <c r="C1199" s="14">
        <v>27000</v>
      </c>
      <c r="D1199" t="s">
        <v>4</v>
      </c>
    </row>
    <row r="1200" spans="1:4" x14ac:dyDescent="0.3">
      <c r="A1200" t="s">
        <v>1207</v>
      </c>
      <c r="B1200" s="2">
        <v>41731</v>
      </c>
      <c r="C1200" s="14">
        <v>1000</v>
      </c>
      <c r="D1200" t="s">
        <v>8</v>
      </c>
    </row>
    <row r="1201" spans="1:4" x14ac:dyDescent="0.3">
      <c r="A1201" t="s">
        <v>1208</v>
      </c>
      <c r="B1201" s="2">
        <v>41731</v>
      </c>
      <c r="C1201" s="14">
        <v>11000</v>
      </c>
      <c r="D1201" t="s">
        <v>4</v>
      </c>
    </row>
    <row r="1202" spans="1:4" x14ac:dyDescent="0.3">
      <c r="A1202" t="s">
        <v>1209</v>
      </c>
      <c r="B1202" s="2">
        <v>41731</v>
      </c>
      <c r="C1202" s="14">
        <v>18000</v>
      </c>
      <c r="D1202" t="s">
        <v>6</v>
      </c>
    </row>
    <row r="1203" spans="1:4" x14ac:dyDescent="0.3">
      <c r="A1203" t="s">
        <v>1210</v>
      </c>
      <c r="B1203" s="2">
        <v>41731</v>
      </c>
      <c r="C1203" s="14">
        <v>9000</v>
      </c>
      <c r="D1203" t="s">
        <v>7</v>
      </c>
    </row>
    <row r="1204" spans="1:4" x14ac:dyDescent="0.3">
      <c r="A1204" t="s">
        <v>1211</v>
      </c>
      <c r="B1204" s="2">
        <v>41731</v>
      </c>
      <c r="C1204" s="14">
        <v>26000</v>
      </c>
      <c r="D1204" t="s">
        <v>8</v>
      </c>
    </row>
    <row r="1205" spans="1:4" x14ac:dyDescent="0.3">
      <c r="A1205" t="s">
        <v>1212</v>
      </c>
      <c r="B1205" s="2">
        <v>41731</v>
      </c>
      <c r="C1205" s="14">
        <v>5000</v>
      </c>
      <c r="D1205" t="s">
        <v>7</v>
      </c>
    </row>
    <row r="1206" spans="1:4" x14ac:dyDescent="0.3">
      <c r="A1206" t="s">
        <v>1213</v>
      </c>
      <c r="B1206" s="2">
        <v>41732</v>
      </c>
      <c r="C1206" s="14">
        <v>1000</v>
      </c>
      <c r="D1206" t="s">
        <v>8</v>
      </c>
    </row>
    <row r="1207" spans="1:4" x14ac:dyDescent="0.3">
      <c r="A1207" t="s">
        <v>1214</v>
      </c>
      <c r="B1207" s="2">
        <v>41732</v>
      </c>
      <c r="C1207" s="14">
        <v>9000</v>
      </c>
      <c r="D1207" t="s">
        <v>5</v>
      </c>
    </row>
    <row r="1208" spans="1:4" x14ac:dyDescent="0.3">
      <c r="A1208" t="s">
        <v>1215</v>
      </c>
      <c r="B1208" s="2">
        <v>41732</v>
      </c>
      <c r="C1208" s="14">
        <v>27000</v>
      </c>
      <c r="D1208" t="s">
        <v>4</v>
      </c>
    </row>
    <row r="1209" spans="1:4" x14ac:dyDescent="0.3">
      <c r="A1209" t="s">
        <v>1216</v>
      </c>
      <c r="B1209" s="2">
        <v>41732</v>
      </c>
      <c r="C1209" s="14">
        <v>11000</v>
      </c>
      <c r="D1209" t="s">
        <v>8</v>
      </c>
    </row>
    <row r="1210" spans="1:4" x14ac:dyDescent="0.3">
      <c r="A1210" t="s">
        <v>1217</v>
      </c>
      <c r="B1210" s="2">
        <v>41732</v>
      </c>
      <c r="C1210" s="14">
        <v>6000</v>
      </c>
      <c r="D1210" t="s">
        <v>4</v>
      </c>
    </row>
    <row r="1211" spans="1:4" x14ac:dyDescent="0.3">
      <c r="A1211" t="s">
        <v>1218</v>
      </c>
      <c r="B1211" s="2">
        <v>41732</v>
      </c>
      <c r="C1211" s="14">
        <v>2000</v>
      </c>
      <c r="D1211" t="s">
        <v>6</v>
      </c>
    </row>
    <row r="1212" spans="1:4" x14ac:dyDescent="0.3">
      <c r="A1212" t="s">
        <v>1219</v>
      </c>
      <c r="B1212" s="2">
        <v>41732</v>
      </c>
      <c r="C1212" s="14">
        <v>18000</v>
      </c>
      <c r="D1212" t="s">
        <v>5</v>
      </c>
    </row>
    <row r="1213" spans="1:4" x14ac:dyDescent="0.3">
      <c r="A1213" t="s">
        <v>1220</v>
      </c>
      <c r="B1213" s="2">
        <v>41732</v>
      </c>
      <c r="C1213" s="14">
        <v>20000</v>
      </c>
      <c r="D1213" t="s">
        <v>4</v>
      </c>
    </row>
    <row r="1214" spans="1:4" x14ac:dyDescent="0.3">
      <c r="A1214" t="s">
        <v>1221</v>
      </c>
      <c r="B1214" s="2">
        <v>41732</v>
      </c>
      <c r="C1214" s="14">
        <v>1000</v>
      </c>
      <c r="D1214" t="s">
        <v>4</v>
      </c>
    </row>
    <row r="1215" spans="1:4" x14ac:dyDescent="0.3">
      <c r="A1215" t="s">
        <v>1222</v>
      </c>
      <c r="B1215" s="2">
        <v>41732</v>
      </c>
      <c r="C1215" s="14">
        <v>26000</v>
      </c>
      <c r="D1215" t="s">
        <v>4</v>
      </c>
    </row>
    <row r="1216" spans="1:4" x14ac:dyDescent="0.3">
      <c r="A1216" t="s">
        <v>1223</v>
      </c>
      <c r="B1216" s="2">
        <v>41732</v>
      </c>
      <c r="C1216" s="14">
        <v>29000</v>
      </c>
      <c r="D1216" t="s">
        <v>8</v>
      </c>
    </row>
    <row r="1217" spans="1:4" x14ac:dyDescent="0.3">
      <c r="A1217" t="s">
        <v>1224</v>
      </c>
      <c r="B1217" s="2">
        <v>41733</v>
      </c>
      <c r="C1217" s="14">
        <v>2000</v>
      </c>
      <c r="D1217" t="s">
        <v>6</v>
      </c>
    </row>
    <row r="1218" spans="1:4" x14ac:dyDescent="0.3">
      <c r="A1218" t="s">
        <v>1225</v>
      </c>
      <c r="B1218" s="2">
        <v>41733</v>
      </c>
      <c r="C1218" s="14">
        <v>21000</v>
      </c>
      <c r="D1218" t="s">
        <v>6</v>
      </c>
    </row>
    <row r="1219" spans="1:4" x14ac:dyDescent="0.3">
      <c r="A1219" t="s">
        <v>1226</v>
      </c>
      <c r="B1219" s="2">
        <v>41733</v>
      </c>
      <c r="C1219" s="14">
        <v>16000</v>
      </c>
      <c r="D1219" t="s">
        <v>4</v>
      </c>
    </row>
    <row r="1220" spans="1:4" x14ac:dyDescent="0.3">
      <c r="A1220" t="s">
        <v>1227</v>
      </c>
      <c r="B1220" s="2">
        <v>41733</v>
      </c>
      <c r="C1220" s="14">
        <v>15000</v>
      </c>
      <c r="D1220" t="s">
        <v>4</v>
      </c>
    </row>
    <row r="1221" spans="1:4" x14ac:dyDescent="0.3">
      <c r="A1221" t="s">
        <v>1228</v>
      </c>
      <c r="B1221" s="2">
        <v>41733</v>
      </c>
      <c r="C1221" s="14">
        <v>31000</v>
      </c>
      <c r="D1221" t="s">
        <v>8</v>
      </c>
    </row>
    <row r="1222" spans="1:4" x14ac:dyDescent="0.3">
      <c r="A1222" t="s">
        <v>1229</v>
      </c>
      <c r="B1222" s="2">
        <v>41733</v>
      </c>
      <c r="C1222" s="14">
        <v>10000</v>
      </c>
      <c r="D1222" t="s">
        <v>8</v>
      </c>
    </row>
    <row r="1223" spans="1:4" x14ac:dyDescent="0.3">
      <c r="A1223" t="s">
        <v>1230</v>
      </c>
      <c r="B1223" s="2">
        <v>41733</v>
      </c>
      <c r="C1223" s="14">
        <v>25000</v>
      </c>
      <c r="D1223" t="s">
        <v>8</v>
      </c>
    </row>
    <row r="1224" spans="1:4" x14ac:dyDescent="0.3">
      <c r="A1224" t="s">
        <v>1231</v>
      </c>
      <c r="B1224" s="2">
        <v>41733</v>
      </c>
      <c r="C1224" s="14">
        <v>4000</v>
      </c>
      <c r="D1224" t="s">
        <v>4</v>
      </c>
    </row>
    <row r="1225" spans="1:4" x14ac:dyDescent="0.3">
      <c r="A1225" t="s">
        <v>1232</v>
      </c>
      <c r="B1225" s="2">
        <v>41733</v>
      </c>
      <c r="C1225" s="14">
        <v>28000</v>
      </c>
      <c r="D1225" t="s">
        <v>4</v>
      </c>
    </row>
    <row r="1226" spans="1:4" x14ac:dyDescent="0.3">
      <c r="A1226" t="s">
        <v>1233</v>
      </c>
      <c r="B1226" s="2">
        <v>41733</v>
      </c>
      <c r="C1226" s="14">
        <v>18000</v>
      </c>
      <c r="D1226" t="s">
        <v>8</v>
      </c>
    </row>
    <row r="1227" spans="1:4" x14ac:dyDescent="0.3">
      <c r="A1227" t="s">
        <v>1234</v>
      </c>
      <c r="B1227" s="2">
        <v>41733</v>
      </c>
      <c r="C1227" s="14">
        <v>4000</v>
      </c>
      <c r="D1227" t="s">
        <v>8</v>
      </c>
    </row>
    <row r="1228" spans="1:4" x14ac:dyDescent="0.3">
      <c r="A1228" t="s">
        <v>1235</v>
      </c>
      <c r="B1228" s="2">
        <v>41733</v>
      </c>
      <c r="C1228" s="14">
        <v>28000</v>
      </c>
      <c r="D1228" t="s">
        <v>4</v>
      </c>
    </row>
    <row r="1229" spans="1:4" x14ac:dyDescent="0.3">
      <c r="A1229" t="s">
        <v>1236</v>
      </c>
      <c r="B1229" s="2">
        <v>41733</v>
      </c>
      <c r="C1229" s="14">
        <v>11000</v>
      </c>
      <c r="D1229" t="s">
        <v>6</v>
      </c>
    </row>
    <row r="1230" spans="1:4" x14ac:dyDescent="0.3">
      <c r="A1230" t="s">
        <v>1237</v>
      </c>
      <c r="B1230" s="2">
        <v>41733</v>
      </c>
      <c r="C1230" s="14">
        <v>28000</v>
      </c>
      <c r="D1230" t="s">
        <v>5</v>
      </c>
    </row>
    <row r="1231" spans="1:4" x14ac:dyDescent="0.3">
      <c r="A1231" t="s">
        <v>1238</v>
      </c>
      <c r="B1231" s="2">
        <v>41733</v>
      </c>
      <c r="C1231" s="14">
        <v>27000</v>
      </c>
      <c r="D1231" t="s">
        <v>7</v>
      </c>
    </row>
    <row r="1232" spans="1:4" x14ac:dyDescent="0.3">
      <c r="A1232" t="s">
        <v>1239</v>
      </c>
      <c r="B1232" s="2">
        <v>41733</v>
      </c>
      <c r="C1232" s="14">
        <v>3000</v>
      </c>
      <c r="D1232" t="s">
        <v>4</v>
      </c>
    </row>
    <row r="1233" spans="1:4" x14ac:dyDescent="0.3">
      <c r="A1233" t="s">
        <v>1240</v>
      </c>
      <c r="B1233" s="2">
        <v>41733</v>
      </c>
      <c r="C1233" s="14">
        <v>8000</v>
      </c>
      <c r="D1233" t="s">
        <v>7</v>
      </c>
    </row>
    <row r="1234" spans="1:4" x14ac:dyDescent="0.3">
      <c r="A1234" t="s">
        <v>1241</v>
      </c>
      <c r="B1234" s="2">
        <v>41734</v>
      </c>
      <c r="C1234" s="14">
        <v>4000</v>
      </c>
      <c r="D1234" t="s">
        <v>5</v>
      </c>
    </row>
    <row r="1235" spans="1:4" x14ac:dyDescent="0.3">
      <c r="A1235" t="s">
        <v>1242</v>
      </c>
      <c r="B1235" s="2">
        <v>41734</v>
      </c>
      <c r="C1235" s="14">
        <v>32000</v>
      </c>
      <c r="D1235" t="s">
        <v>8</v>
      </c>
    </row>
    <row r="1236" spans="1:4" x14ac:dyDescent="0.3">
      <c r="A1236" t="s">
        <v>1243</v>
      </c>
      <c r="B1236" s="2">
        <v>41734</v>
      </c>
      <c r="C1236" s="14">
        <v>20000</v>
      </c>
      <c r="D1236" t="s">
        <v>5</v>
      </c>
    </row>
    <row r="1237" spans="1:4" x14ac:dyDescent="0.3">
      <c r="A1237" t="s">
        <v>1244</v>
      </c>
      <c r="B1237" s="2">
        <v>41734</v>
      </c>
      <c r="C1237" s="14">
        <v>9000</v>
      </c>
      <c r="D1237" t="s">
        <v>5</v>
      </c>
    </row>
    <row r="1238" spans="1:4" x14ac:dyDescent="0.3">
      <c r="A1238" t="s">
        <v>1245</v>
      </c>
      <c r="B1238" s="2">
        <v>41734</v>
      </c>
      <c r="C1238" s="14">
        <v>15000</v>
      </c>
      <c r="D1238" t="s">
        <v>7</v>
      </c>
    </row>
    <row r="1239" spans="1:4" x14ac:dyDescent="0.3">
      <c r="A1239" t="s">
        <v>1246</v>
      </c>
      <c r="B1239" s="2">
        <v>41734</v>
      </c>
      <c r="C1239" s="14">
        <v>22000</v>
      </c>
      <c r="D1239" t="s">
        <v>4</v>
      </c>
    </row>
    <row r="1240" spans="1:4" x14ac:dyDescent="0.3">
      <c r="A1240" t="s">
        <v>1247</v>
      </c>
      <c r="B1240" s="2">
        <v>41734</v>
      </c>
      <c r="C1240" s="14">
        <v>23000</v>
      </c>
      <c r="D1240" t="s">
        <v>7</v>
      </c>
    </row>
    <row r="1241" spans="1:4" x14ac:dyDescent="0.3">
      <c r="A1241" t="s">
        <v>1248</v>
      </c>
      <c r="B1241" s="2">
        <v>41734</v>
      </c>
      <c r="C1241" s="14">
        <v>3000</v>
      </c>
      <c r="D1241" t="s">
        <v>6</v>
      </c>
    </row>
    <row r="1242" spans="1:4" x14ac:dyDescent="0.3">
      <c r="A1242" t="s">
        <v>1249</v>
      </c>
      <c r="B1242" s="2">
        <v>41734</v>
      </c>
      <c r="C1242" s="14">
        <v>30000</v>
      </c>
      <c r="D1242" t="s">
        <v>6</v>
      </c>
    </row>
    <row r="1243" spans="1:4" x14ac:dyDescent="0.3">
      <c r="A1243" t="s">
        <v>1250</v>
      </c>
      <c r="B1243" s="2">
        <v>41734</v>
      </c>
      <c r="C1243" s="14">
        <v>32000</v>
      </c>
      <c r="D1243" t="s">
        <v>8</v>
      </c>
    </row>
    <row r="1244" spans="1:4" x14ac:dyDescent="0.3">
      <c r="A1244" t="s">
        <v>1251</v>
      </c>
      <c r="B1244" s="2">
        <v>41734</v>
      </c>
      <c r="C1244" s="14">
        <v>25000</v>
      </c>
      <c r="D1244" t="s">
        <v>7</v>
      </c>
    </row>
    <row r="1245" spans="1:4" x14ac:dyDescent="0.3">
      <c r="A1245" t="s">
        <v>1252</v>
      </c>
      <c r="B1245" s="2">
        <v>41735</v>
      </c>
      <c r="C1245" s="14">
        <v>14000</v>
      </c>
      <c r="D1245" t="s">
        <v>5</v>
      </c>
    </row>
    <row r="1246" spans="1:4" x14ac:dyDescent="0.3">
      <c r="A1246" t="s">
        <v>1253</v>
      </c>
      <c r="B1246" s="2">
        <v>41735</v>
      </c>
      <c r="C1246" s="14">
        <v>1000</v>
      </c>
      <c r="D1246" t="s">
        <v>4</v>
      </c>
    </row>
    <row r="1247" spans="1:4" x14ac:dyDescent="0.3">
      <c r="A1247" t="s">
        <v>1254</v>
      </c>
      <c r="B1247" s="2">
        <v>41735</v>
      </c>
      <c r="C1247" s="14">
        <v>8000</v>
      </c>
      <c r="D1247" t="s">
        <v>8</v>
      </c>
    </row>
    <row r="1248" spans="1:4" x14ac:dyDescent="0.3">
      <c r="A1248" t="s">
        <v>1255</v>
      </c>
      <c r="B1248" s="2">
        <v>41735</v>
      </c>
      <c r="C1248" s="14">
        <v>7000</v>
      </c>
      <c r="D1248" t="s">
        <v>4</v>
      </c>
    </row>
    <row r="1249" spans="1:4" x14ac:dyDescent="0.3">
      <c r="A1249" t="s">
        <v>1256</v>
      </c>
      <c r="B1249" s="2">
        <v>41735</v>
      </c>
      <c r="C1249" s="14">
        <v>31000</v>
      </c>
      <c r="D1249" t="s">
        <v>7</v>
      </c>
    </row>
    <row r="1250" spans="1:4" x14ac:dyDescent="0.3">
      <c r="A1250" t="s">
        <v>1257</v>
      </c>
      <c r="B1250" s="2">
        <v>41735</v>
      </c>
      <c r="C1250" s="14">
        <v>24000</v>
      </c>
      <c r="D1250" t="s">
        <v>4</v>
      </c>
    </row>
    <row r="1251" spans="1:4" x14ac:dyDescent="0.3">
      <c r="A1251" t="s">
        <v>1258</v>
      </c>
      <c r="B1251" s="2">
        <v>41735</v>
      </c>
      <c r="C1251" s="14">
        <v>7000</v>
      </c>
      <c r="D1251" t="s">
        <v>8</v>
      </c>
    </row>
    <row r="1252" spans="1:4" x14ac:dyDescent="0.3">
      <c r="A1252" t="s">
        <v>1259</v>
      </c>
      <c r="B1252" s="2">
        <v>41735</v>
      </c>
      <c r="C1252" s="14">
        <v>30000</v>
      </c>
      <c r="D1252" t="s">
        <v>7</v>
      </c>
    </row>
    <row r="1253" spans="1:4" x14ac:dyDescent="0.3">
      <c r="A1253" t="s">
        <v>1260</v>
      </c>
      <c r="B1253" s="2">
        <v>41735</v>
      </c>
      <c r="C1253" s="14">
        <v>30000</v>
      </c>
      <c r="D1253" t="s">
        <v>4</v>
      </c>
    </row>
    <row r="1254" spans="1:4" x14ac:dyDescent="0.3">
      <c r="A1254" t="s">
        <v>1261</v>
      </c>
      <c r="B1254" s="2">
        <v>41735</v>
      </c>
      <c r="C1254" s="14">
        <v>10000</v>
      </c>
      <c r="D1254" t="s">
        <v>6</v>
      </c>
    </row>
    <row r="1255" spans="1:4" x14ac:dyDescent="0.3">
      <c r="A1255" t="s">
        <v>1262</v>
      </c>
      <c r="B1255" s="2">
        <v>41736</v>
      </c>
      <c r="C1255" s="14">
        <v>26000</v>
      </c>
      <c r="D1255" t="s">
        <v>8</v>
      </c>
    </row>
    <row r="1256" spans="1:4" x14ac:dyDescent="0.3">
      <c r="A1256" t="s">
        <v>1263</v>
      </c>
      <c r="B1256" s="2">
        <v>41736</v>
      </c>
      <c r="C1256" s="14">
        <v>20000</v>
      </c>
      <c r="D1256" t="s">
        <v>6</v>
      </c>
    </row>
    <row r="1257" spans="1:4" x14ac:dyDescent="0.3">
      <c r="A1257" t="s">
        <v>1264</v>
      </c>
      <c r="B1257" s="2">
        <v>41736</v>
      </c>
      <c r="C1257" s="14">
        <v>27000</v>
      </c>
      <c r="D1257" t="s">
        <v>4</v>
      </c>
    </row>
    <row r="1258" spans="1:4" x14ac:dyDescent="0.3">
      <c r="A1258" t="s">
        <v>1265</v>
      </c>
      <c r="B1258" s="2">
        <v>41736</v>
      </c>
      <c r="C1258" s="14">
        <v>2000</v>
      </c>
      <c r="D1258" t="s">
        <v>4</v>
      </c>
    </row>
    <row r="1259" spans="1:4" x14ac:dyDescent="0.3">
      <c r="A1259" t="s">
        <v>1266</v>
      </c>
      <c r="B1259" s="2">
        <v>41736</v>
      </c>
      <c r="C1259" s="14">
        <v>10000</v>
      </c>
      <c r="D1259" t="s">
        <v>6</v>
      </c>
    </row>
    <row r="1260" spans="1:4" x14ac:dyDescent="0.3">
      <c r="A1260" t="s">
        <v>1267</v>
      </c>
      <c r="B1260" s="2">
        <v>41736</v>
      </c>
      <c r="C1260" s="14">
        <v>25000</v>
      </c>
      <c r="D1260" t="s">
        <v>7</v>
      </c>
    </row>
    <row r="1261" spans="1:4" x14ac:dyDescent="0.3">
      <c r="A1261" t="s">
        <v>1268</v>
      </c>
      <c r="B1261" s="2">
        <v>41736</v>
      </c>
      <c r="C1261" s="14">
        <v>9000</v>
      </c>
      <c r="D1261" t="s">
        <v>4</v>
      </c>
    </row>
    <row r="1262" spans="1:4" x14ac:dyDescent="0.3">
      <c r="A1262" t="s">
        <v>1269</v>
      </c>
      <c r="B1262" s="2">
        <v>41736</v>
      </c>
      <c r="C1262" s="14">
        <v>14000</v>
      </c>
      <c r="D1262" t="s">
        <v>7</v>
      </c>
    </row>
    <row r="1263" spans="1:4" x14ac:dyDescent="0.3">
      <c r="A1263" t="s">
        <v>1270</v>
      </c>
      <c r="B1263" s="2">
        <v>41736</v>
      </c>
      <c r="C1263" s="14">
        <v>4000</v>
      </c>
      <c r="D1263" t="s">
        <v>4</v>
      </c>
    </row>
    <row r="1264" spans="1:4" x14ac:dyDescent="0.3">
      <c r="A1264" t="s">
        <v>1271</v>
      </c>
      <c r="B1264" s="2">
        <v>41736</v>
      </c>
      <c r="C1264" s="14">
        <v>14000</v>
      </c>
      <c r="D1264" t="s">
        <v>7</v>
      </c>
    </row>
    <row r="1265" spans="1:4" x14ac:dyDescent="0.3">
      <c r="A1265" t="s">
        <v>1272</v>
      </c>
      <c r="B1265" s="2">
        <v>41736</v>
      </c>
      <c r="C1265" s="14">
        <v>11000</v>
      </c>
      <c r="D1265" t="s">
        <v>6</v>
      </c>
    </row>
    <row r="1266" spans="1:4" x14ac:dyDescent="0.3">
      <c r="A1266" t="s">
        <v>1273</v>
      </c>
      <c r="B1266" s="2">
        <v>41736</v>
      </c>
      <c r="C1266" s="14">
        <v>15000</v>
      </c>
      <c r="D1266" t="s">
        <v>5</v>
      </c>
    </row>
    <row r="1267" spans="1:4" x14ac:dyDescent="0.3">
      <c r="A1267" t="s">
        <v>1274</v>
      </c>
      <c r="B1267" s="2">
        <v>41736</v>
      </c>
      <c r="C1267" s="14">
        <v>31000</v>
      </c>
      <c r="D1267" t="s">
        <v>7</v>
      </c>
    </row>
    <row r="1268" spans="1:4" x14ac:dyDescent="0.3">
      <c r="A1268" t="s">
        <v>1275</v>
      </c>
      <c r="B1268" s="2">
        <v>41736</v>
      </c>
      <c r="C1268" s="14">
        <v>24000</v>
      </c>
      <c r="D1268" t="s">
        <v>6</v>
      </c>
    </row>
    <row r="1269" spans="1:4" x14ac:dyDescent="0.3">
      <c r="A1269" t="s">
        <v>1276</v>
      </c>
      <c r="B1269" s="2">
        <v>41736</v>
      </c>
      <c r="C1269" s="14">
        <v>3000</v>
      </c>
      <c r="D1269" t="s">
        <v>4</v>
      </c>
    </row>
    <row r="1270" spans="1:4" x14ac:dyDescent="0.3">
      <c r="A1270" t="s">
        <v>1277</v>
      </c>
      <c r="B1270" s="2">
        <v>41736</v>
      </c>
      <c r="C1270" s="14">
        <v>2000</v>
      </c>
      <c r="D1270" t="s">
        <v>7</v>
      </c>
    </row>
    <row r="1271" spans="1:4" x14ac:dyDescent="0.3">
      <c r="A1271" t="s">
        <v>1278</v>
      </c>
      <c r="B1271" s="2">
        <v>41736</v>
      </c>
      <c r="C1271" s="14">
        <v>29000</v>
      </c>
      <c r="D1271" t="s">
        <v>4</v>
      </c>
    </row>
    <row r="1272" spans="1:4" x14ac:dyDescent="0.3">
      <c r="A1272" t="s">
        <v>1279</v>
      </c>
      <c r="B1272" s="2">
        <v>41737</v>
      </c>
      <c r="C1272" s="14">
        <v>2000</v>
      </c>
      <c r="D1272" t="s">
        <v>8</v>
      </c>
    </row>
    <row r="1273" spans="1:4" x14ac:dyDescent="0.3">
      <c r="A1273" t="s">
        <v>1280</v>
      </c>
      <c r="B1273" s="2">
        <v>41737</v>
      </c>
      <c r="C1273" s="14">
        <v>20000</v>
      </c>
      <c r="D1273" t="s">
        <v>7</v>
      </c>
    </row>
    <row r="1274" spans="1:4" x14ac:dyDescent="0.3">
      <c r="A1274" t="s">
        <v>1281</v>
      </c>
      <c r="B1274" s="2">
        <v>41737</v>
      </c>
      <c r="C1274" s="14">
        <v>25000</v>
      </c>
      <c r="D1274" t="s">
        <v>7</v>
      </c>
    </row>
    <row r="1275" spans="1:4" x14ac:dyDescent="0.3">
      <c r="A1275" t="s">
        <v>1282</v>
      </c>
      <c r="B1275" s="2">
        <v>41737</v>
      </c>
      <c r="C1275" s="14">
        <v>8000</v>
      </c>
      <c r="D1275" t="s">
        <v>5</v>
      </c>
    </row>
    <row r="1276" spans="1:4" x14ac:dyDescent="0.3">
      <c r="A1276" t="s">
        <v>1283</v>
      </c>
      <c r="B1276" s="2">
        <v>41737</v>
      </c>
      <c r="C1276" s="14">
        <v>2000</v>
      </c>
      <c r="D1276" t="s">
        <v>5</v>
      </c>
    </row>
    <row r="1277" spans="1:4" x14ac:dyDescent="0.3">
      <c r="A1277" t="s">
        <v>1284</v>
      </c>
      <c r="B1277" s="2">
        <v>41737</v>
      </c>
      <c r="C1277" s="14">
        <v>30000</v>
      </c>
      <c r="D1277" t="s">
        <v>7</v>
      </c>
    </row>
    <row r="1278" spans="1:4" x14ac:dyDescent="0.3">
      <c r="A1278" t="s">
        <v>1285</v>
      </c>
      <c r="B1278" s="2">
        <v>41737</v>
      </c>
      <c r="C1278" s="14">
        <v>8000</v>
      </c>
      <c r="D1278" t="s">
        <v>4</v>
      </c>
    </row>
    <row r="1279" spans="1:4" x14ac:dyDescent="0.3">
      <c r="A1279" t="s">
        <v>1286</v>
      </c>
      <c r="B1279" s="2">
        <v>41737</v>
      </c>
      <c r="C1279" s="14">
        <v>8000</v>
      </c>
      <c r="D1279" t="s">
        <v>5</v>
      </c>
    </row>
    <row r="1280" spans="1:4" x14ac:dyDescent="0.3">
      <c r="A1280" t="s">
        <v>1287</v>
      </c>
      <c r="B1280" s="2">
        <v>41737</v>
      </c>
      <c r="C1280" s="14">
        <v>6000</v>
      </c>
      <c r="D1280" t="s">
        <v>7</v>
      </c>
    </row>
    <row r="1281" spans="1:4" x14ac:dyDescent="0.3">
      <c r="A1281" t="s">
        <v>1288</v>
      </c>
      <c r="B1281" s="2">
        <v>41737</v>
      </c>
      <c r="C1281" s="14">
        <v>7000</v>
      </c>
      <c r="D1281" t="s">
        <v>6</v>
      </c>
    </row>
    <row r="1282" spans="1:4" x14ac:dyDescent="0.3">
      <c r="A1282" t="s">
        <v>1289</v>
      </c>
      <c r="B1282" s="2">
        <v>41737</v>
      </c>
      <c r="C1282" s="14">
        <v>15000</v>
      </c>
      <c r="D1282" t="s">
        <v>6</v>
      </c>
    </row>
    <row r="1283" spans="1:4" x14ac:dyDescent="0.3">
      <c r="A1283" t="s">
        <v>1290</v>
      </c>
      <c r="B1283" s="2">
        <v>41737</v>
      </c>
      <c r="C1283" s="14">
        <v>1000</v>
      </c>
      <c r="D1283" t="s">
        <v>4</v>
      </c>
    </row>
    <row r="1284" spans="1:4" x14ac:dyDescent="0.3">
      <c r="A1284" t="s">
        <v>1291</v>
      </c>
      <c r="B1284" s="2">
        <v>41737</v>
      </c>
      <c r="C1284" s="14">
        <v>13000</v>
      </c>
      <c r="D1284" t="s">
        <v>5</v>
      </c>
    </row>
    <row r="1285" spans="1:4" x14ac:dyDescent="0.3">
      <c r="A1285" t="s">
        <v>1292</v>
      </c>
      <c r="B1285" s="2">
        <v>41738</v>
      </c>
      <c r="C1285" s="14">
        <v>8000</v>
      </c>
      <c r="D1285" t="s">
        <v>4</v>
      </c>
    </row>
    <row r="1286" spans="1:4" x14ac:dyDescent="0.3">
      <c r="A1286" t="s">
        <v>1293</v>
      </c>
      <c r="B1286" s="2">
        <v>41738</v>
      </c>
      <c r="C1286" s="14">
        <v>16000</v>
      </c>
      <c r="D1286" t="s">
        <v>6</v>
      </c>
    </row>
    <row r="1287" spans="1:4" x14ac:dyDescent="0.3">
      <c r="A1287" t="s">
        <v>1294</v>
      </c>
      <c r="B1287" s="2">
        <v>41738</v>
      </c>
      <c r="C1287" s="14">
        <v>6000</v>
      </c>
      <c r="D1287" t="s">
        <v>4</v>
      </c>
    </row>
    <row r="1288" spans="1:4" x14ac:dyDescent="0.3">
      <c r="A1288" t="s">
        <v>1295</v>
      </c>
      <c r="B1288" s="2">
        <v>41738</v>
      </c>
      <c r="C1288" s="14">
        <v>10000</v>
      </c>
      <c r="D1288" t="s">
        <v>7</v>
      </c>
    </row>
    <row r="1289" spans="1:4" x14ac:dyDescent="0.3">
      <c r="A1289" t="s">
        <v>1296</v>
      </c>
      <c r="B1289" s="2">
        <v>41738</v>
      </c>
      <c r="C1289" s="14">
        <v>11000</v>
      </c>
      <c r="D1289" t="s">
        <v>4</v>
      </c>
    </row>
    <row r="1290" spans="1:4" x14ac:dyDescent="0.3">
      <c r="A1290" t="s">
        <v>1297</v>
      </c>
      <c r="B1290" s="2">
        <v>41738</v>
      </c>
      <c r="C1290" s="14">
        <v>6000</v>
      </c>
      <c r="D1290" t="s">
        <v>4</v>
      </c>
    </row>
    <row r="1291" spans="1:4" x14ac:dyDescent="0.3">
      <c r="A1291" t="s">
        <v>1298</v>
      </c>
      <c r="B1291" s="2">
        <v>41738</v>
      </c>
      <c r="C1291" s="14">
        <v>21000</v>
      </c>
      <c r="D1291" t="s">
        <v>4</v>
      </c>
    </row>
    <row r="1292" spans="1:4" x14ac:dyDescent="0.3">
      <c r="A1292" t="s">
        <v>1299</v>
      </c>
      <c r="B1292" s="2">
        <v>41738</v>
      </c>
      <c r="C1292" s="14">
        <v>2000</v>
      </c>
      <c r="D1292" t="s">
        <v>5</v>
      </c>
    </row>
    <row r="1293" spans="1:4" x14ac:dyDescent="0.3">
      <c r="A1293" t="s">
        <v>1300</v>
      </c>
      <c r="B1293" s="2">
        <v>41738</v>
      </c>
      <c r="C1293" s="14">
        <v>16000</v>
      </c>
      <c r="D1293" t="s">
        <v>4</v>
      </c>
    </row>
    <row r="1294" spans="1:4" x14ac:dyDescent="0.3">
      <c r="A1294" t="s">
        <v>1301</v>
      </c>
      <c r="B1294" s="2">
        <v>41738</v>
      </c>
      <c r="C1294" s="14">
        <v>12000</v>
      </c>
      <c r="D1294" t="s">
        <v>7</v>
      </c>
    </row>
    <row r="1295" spans="1:4" x14ac:dyDescent="0.3">
      <c r="A1295" t="s">
        <v>1302</v>
      </c>
      <c r="B1295" s="2">
        <v>41738</v>
      </c>
      <c r="C1295" s="14">
        <v>3000</v>
      </c>
      <c r="D1295" t="s">
        <v>4</v>
      </c>
    </row>
    <row r="1296" spans="1:4" x14ac:dyDescent="0.3">
      <c r="A1296" t="s">
        <v>1303</v>
      </c>
      <c r="B1296" s="2">
        <v>41738</v>
      </c>
      <c r="C1296" s="14">
        <v>13000</v>
      </c>
      <c r="D1296" t="s">
        <v>6</v>
      </c>
    </row>
    <row r="1297" spans="1:4" x14ac:dyDescent="0.3">
      <c r="A1297" t="s">
        <v>1304</v>
      </c>
      <c r="B1297" s="2">
        <v>41738</v>
      </c>
      <c r="C1297" s="14">
        <v>9000</v>
      </c>
      <c r="D1297" t="s">
        <v>4</v>
      </c>
    </row>
    <row r="1298" spans="1:4" x14ac:dyDescent="0.3">
      <c r="A1298" t="s">
        <v>1305</v>
      </c>
      <c r="B1298" s="2">
        <v>41738</v>
      </c>
      <c r="C1298" s="14">
        <v>14000</v>
      </c>
      <c r="D1298" t="s">
        <v>4</v>
      </c>
    </row>
    <row r="1299" spans="1:4" x14ac:dyDescent="0.3">
      <c r="A1299" t="s">
        <v>1306</v>
      </c>
      <c r="B1299" s="2">
        <v>41738</v>
      </c>
      <c r="C1299" s="14">
        <v>14000</v>
      </c>
      <c r="D1299" t="s">
        <v>8</v>
      </c>
    </row>
    <row r="1300" spans="1:4" x14ac:dyDescent="0.3">
      <c r="A1300" t="s">
        <v>1307</v>
      </c>
      <c r="B1300" s="2">
        <v>41738</v>
      </c>
      <c r="C1300" s="14">
        <v>30000</v>
      </c>
      <c r="D1300" t="s">
        <v>6</v>
      </c>
    </row>
    <row r="1301" spans="1:4" x14ac:dyDescent="0.3">
      <c r="A1301" t="s">
        <v>1308</v>
      </c>
      <c r="B1301" s="2">
        <v>41738</v>
      </c>
      <c r="C1301" s="14">
        <v>1000</v>
      </c>
      <c r="D1301" t="s">
        <v>8</v>
      </c>
    </row>
    <row r="1302" spans="1:4" x14ac:dyDescent="0.3">
      <c r="A1302" t="s">
        <v>1309</v>
      </c>
      <c r="B1302" s="2">
        <v>41739</v>
      </c>
      <c r="C1302" s="14">
        <v>16000</v>
      </c>
      <c r="D1302" t="s">
        <v>4</v>
      </c>
    </row>
    <row r="1303" spans="1:4" x14ac:dyDescent="0.3">
      <c r="A1303" t="s">
        <v>1310</v>
      </c>
      <c r="B1303" s="2">
        <v>41739</v>
      </c>
      <c r="C1303" s="14">
        <v>30000</v>
      </c>
      <c r="D1303" t="s">
        <v>4</v>
      </c>
    </row>
    <row r="1304" spans="1:4" x14ac:dyDescent="0.3">
      <c r="A1304" t="s">
        <v>1311</v>
      </c>
      <c r="B1304" s="2">
        <v>41739</v>
      </c>
      <c r="C1304" s="14">
        <v>14000</v>
      </c>
      <c r="D1304" t="s">
        <v>7</v>
      </c>
    </row>
    <row r="1305" spans="1:4" x14ac:dyDescent="0.3">
      <c r="A1305" t="s">
        <v>1312</v>
      </c>
      <c r="B1305" s="2">
        <v>41739</v>
      </c>
      <c r="C1305" s="14">
        <v>13000</v>
      </c>
      <c r="D1305" t="s">
        <v>4</v>
      </c>
    </row>
    <row r="1306" spans="1:4" x14ac:dyDescent="0.3">
      <c r="A1306" t="s">
        <v>1313</v>
      </c>
      <c r="B1306" s="2">
        <v>41739</v>
      </c>
      <c r="C1306" s="14">
        <v>6000</v>
      </c>
      <c r="D1306" t="s">
        <v>4</v>
      </c>
    </row>
    <row r="1307" spans="1:4" x14ac:dyDescent="0.3">
      <c r="A1307" t="s">
        <v>1314</v>
      </c>
      <c r="B1307" s="2">
        <v>41739</v>
      </c>
      <c r="C1307" s="14">
        <v>5000</v>
      </c>
      <c r="D1307" t="s">
        <v>4</v>
      </c>
    </row>
    <row r="1308" spans="1:4" x14ac:dyDescent="0.3">
      <c r="A1308" t="s">
        <v>1315</v>
      </c>
      <c r="B1308" s="2">
        <v>41739</v>
      </c>
      <c r="C1308" s="14">
        <v>7000</v>
      </c>
      <c r="D1308" t="s">
        <v>4</v>
      </c>
    </row>
    <row r="1309" spans="1:4" x14ac:dyDescent="0.3">
      <c r="A1309" t="s">
        <v>1316</v>
      </c>
      <c r="B1309" s="2">
        <v>41739</v>
      </c>
      <c r="C1309" s="14">
        <v>30000</v>
      </c>
      <c r="D1309" t="s">
        <v>7</v>
      </c>
    </row>
    <row r="1310" spans="1:4" x14ac:dyDescent="0.3">
      <c r="A1310" t="s">
        <v>1317</v>
      </c>
      <c r="B1310" s="2">
        <v>41739</v>
      </c>
      <c r="C1310" s="14">
        <v>20000</v>
      </c>
      <c r="D1310" t="s">
        <v>7</v>
      </c>
    </row>
    <row r="1311" spans="1:4" x14ac:dyDescent="0.3">
      <c r="A1311" t="s">
        <v>1318</v>
      </c>
      <c r="B1311" s="2">
        <v>41739</v>
      </c>
      <c r="C1311" s="14">
        <v>6000</v>
      </c>
      <c r="D1311" t="s">
        <v>8</v>
      </c>
    </row>
    <row r="1312" spans="1:4" x14ac:dyDescent="0.3">
      <c r="A1312" t="s">
        <v>1319</v>
      </c>
      <c r="B1312" s="2">
        <v>41739</v>
      </c>
      <c r="C1312" s="14">
        <v>16000</v>
      </c>
      <c r="D1312" t="s">
        <v>7</v>
      </c>
    </row>
    <row r="1313" spans="1:4" x14ac:dyDescent="0.3">
      <c r="A1313" t="s">
        <v>1320</v>
      </c>
      <c r="B1313" s="2">
        <v>41739</v>
      </c>
      <c r="C1313" s="14">
        <v>13000</v>
      </c>
      <c r="D1313" t="s">
        <v>6</v>
      </c>
    </row>
    <row r="1314" spans="1:4" x14ac:dyDescent="0.3">
      <c r="A1314" t="s">
        <v>1321</v>
      </c>
      <c r="B1314" s="2">
        <v>41739</v>
      </c>
      <c r="C1314" s="14">
        <v>26000</v>
      </c>
      <c r="D1314" t="s">
        <v>4</v>
      </c>
    </row>
    <row r="1315" spans="1:4" x14ac:dyDescent="0.3">
      <c r="A1315" t="s">
        <v>1322</v>
      </c>
      <c r="B1315" s="2">
        <v>41739</v>
      </c>
      <c r="C1315" s="14">
        <v>14000</v>
      </c>
      <c r="D1315" t="s">
        <v>7</v>
      </c>
    </row>
    <row r="1316" spans="1:4" x14ac:dyDescent="0.3">
      <c r="A1316" t="s">
        <v>1323</v>
      </c>
      <c r="B1316" s="2">
        <v>41739</v>
      </c>
      <c r="C1316" s="14">
        <v>6000</v>
      </c>
      <c r="D1316" t="s">
        <v>5</v>
      </c>
    </row>
    <row r="1317" spans="1:4" x14ac:dyDescent="0.3">
      <c r="A1317" t="s">
        <v>1324</v>
      </c>
      <c r="B1317" s="2">
        <v>41740</v>
      </c>
      <c r="C1317" s="14">
        <v>23000</v>
      </c>
      <c r="D1317" t="s">
        <v>4</v>
      </c>
    </row>
    <row r="1318" spans="1:4" x14ac:dyDescent="0.3">
      <c r="A1318" t="s">
        <v>1325</v>
      </c>
      <c r="B1318" s="2">
        <v>41740</v>
      </c>
      <c r="C1318" s="14">
        <v>23000</v>
      </c>
      <c r="D1318" t="s">
        <v>6</v>
      </c>
    </row>
    <row r="1319" spans="1:4" x14ac:dyDescent="0.3">
      <c r="A1319" t="s">
        <v>1326</v>
      </c>
      <c r="B1319" s="2">
        <v>41740</v>
      </c>
      <c r="C1319" s="14">
        <v>3000</v>
      </c>
      <c r="D1319" t="s">
        <v>4</v>
      </c>
    </row>
    <row r="1320" spans="1:4" x14ac:dyDescent="0.3">
      <c r="A1320" t="s">
        <v>1327</v>
      </c>
      <c r="B1320" s="2">
        <v>41740</v>
      </c>
      <c r="C1320" s="14">
        <v>13000</v>
      </c>
      <c r="D1320" t="s">
        <v>4</v>
      </c>
    </row>
    <row r="1321" spans="1:4" x14ac:dyDescent="0.3">
      <c r="A1321" t="s">
        <v>1328</v>
      </c>
      <c r="B1321" s="2">
        <v>41740</v>
      </c>
      <c r="C1321" s="14">
        <v>11000</v>
      </c>
      <c r="D1321" t="s">
        <v>5</v>
      </c>
    </row>
    <row r="1322" spans="1:4" x14ac:dyDescent="0.3">
      <c r="A1322" t="s">
        <v>1329</v>
      </c>
      <c r="B1322" s="2">
        <v>41740</v>
      </c>
      <c r="C1322" s="14">
        <v>14000</v>
      </c>
      <c r="D1322" t="s">
        <v>7</v>
      </c>
    </row>
    <row r="1323" spans="1:4" x14ac:dyDescent="0.3">
      <c r="A1323" t="s">
        <v>1330</v>
      </c>
      <c r="B1323" s="2">
        <v>41740</v>
      </c>
      <c r="C1323" s="14">
        <v>28000</v>
      </c>
      <c r="D1323" t="s">
        <v>8</v>
      </c>
    </row>
    <row r="1324" spans="1:4" x14ac:dyDescent="0.3">
      <c r="A1324" t="s">
        <v>1331</v>
      </c>
      <c r="B1324" s="2">
        <v>41740</v>
      </c>
      <c r="C1324" s="14">
        <v>7000</v>
      </c>
      <c r="D1324" t="s">
        <v>6</v>
      </c>
    </row>
    <row r="1325" spans="1:4" x14ac:dyDescent="0.3">
      <c r="A1325" t="s">
        <v>1332</v>
      </c>
      <c r="B1325" s="2">
        <v>41740</v>
      </c>
      <c r="C1325" s="14">
        <v>28000</v>
      </c>
      <c r="D1325" t="s">
        <v>6</v>
      </c>
    </row>
    <row r="1326" spans="1:4" x14ac:dyDescent="0.3">
      <c r="A1326" t="s">
        <v>1333</v>
      </c>
      <c r="B1326" s="2">
        <v>41740</v>
      </c>
      <c r="C1326" s="14">
        <v>13000</v>
      </c>
      <c r="D1326" t="s">
        <v>4</v>
      </c>
    </row>
    <row r="1327" spans="1:4" x14ac:dyDescent="0.3">
      <c r="A1327" t="s">
        <v>1334</v>
      </c>
      <c r="B1327" s="2">
        <v>41740</v>
      </c>
      <c r="C1327" s="14">
        <v>15000</v>
      </c>
      <c r="D1327" t="s">
        <v>4</v>
      </c>
    </row>
    <row r="1328" spans="1:4" x14ac:dyDescent="0.3">
      <c r="A1328" t="s">
        <v>1335</v>
      </c>
      <c r="B1328" s="2">
        <v>41740</v>
      </c>
      <c r="C1328" s="14">
        <v>13000</v>
      </c>
      <c r="D1328" t="s">
        <v>6</v>
      </c>
    </row>
    <row r="1329" spans="1:4" x14ac:dyDescent="0.3">
      <c r="A1329" t="s">
        <v>1336</v>
      </c>
      <c r="B1329" s="2">
        <v>41740</v>
      </c>
      <c r="C1329" s="14">
        <v>9000</v>
      </c>
      <c r="D1329" t="s">
        <v>7</v>
      </c>
    </row>
    <row r="1330" spans="1:4" x14ac:dyDescent="0.3">
      <c r="A1330" t="s">
        <v>1337</v>
      </c>
      <c r="B1330" s="2">
        <v>41741</v>
      </c>
      <c r="C1330" s="14">
        <v>6000</v>
      </c>
      <c r="D1330" t="s">
        <v>6</v>
      </c>
    </row>
    <row r="1331" spans="1:4" x14ac:dyDescent="0.3">
      <c r="A1331" t="s">
        <v>1338</v>
      </c>
      <c r="B1331" s="2">
        <v>41741</v>
      </c>
      <c r="C1331" s="14">
        <v>28000</v>
      </c>
      <c r="D1331" t="s">
        <v>5</v>
      </c>
    </row>
    <row r="1332" spans="1:4" x14ac:dyDescent="0.3">
      <c r="A1332" t="s">
        <v>1339</v>
      </c>
      <c r="B1332" s="2">
        <v>41741</v>
      </c>
      <c r="C1332" s="14">
        <v>13000</v>
      </c>
      <c r="D1332" t="s">
        <v>6</v>
      </c>
    </row>
    <row r="1333" spans="1:4" x14ac:dyDescent="0.3">
      <c r="A1333" t="s">
        <v>1340</v>
      </c>
      <c r="B1333" s="2">
        <v>41741</v>
      </c>
      <c r="C1333" s="14">
        <v>31000</v>
      </c>
      <c r="D1333" t="s">
        <v>5</v>
      </c>
    </row>
    <row r="1334" spans="1:4" x14ac:dyDescent="0.3">
      <c r="A1334" t="s">
        <v>1341</v>
      </c>
      <c r="B1334" s="2">
        <v>41741</v>
      </c>
      <c r="C1334" s="14">
        <v>29000</v>
      </c>
      <c r="D1334" t="s">
        <v>7</v>
      </c>
    </row>
    <row r="1335" spans="1:4" x14ac:dyDescent="0.3">
      <c r="A1335" t="s">
        <v>1342</v>
      </c>
      <c r="B1335" s="2">
        <v>41741</v>
      </c>
      <c r="C1335" s="14">
        <v>4000</v>
      </c>
      <c r="D1335" t="s">
        <v>4</v>
      </c>
    </row>
    <row r="1336" spans="1:4" x14ac:dyDescent="0.3">
      <c r="A1336" t="s">
        <v>1343</v>
      </c>
      <c r="B1336" s="2">
        <v>41742</v>
      </c>
      <c r="C1336" s="14">
        <v>20000</v>
      </c>
      <c r="D1336" t="s">
        <v>4</v>
      </c>
    </row>
    <row r="1337" spans="1:4" x14ac:dyDescent="0.3">
      <c r="A1337" t="s">
        <v>1344</v>
      </c>
      <c r="B1337" s="2">
        <v>41742</v>
      </c>
      <c r="C1337" s="14">
        <v>15000</v>
      </c>
      <c r="D1337" t="s">
        <v>5</v>
      </c>
    </row>
    <row r="1338" spans="1:4" x14ac:dyDescent="0.3">
      <c r="A1338" t="s">
        <v>1345</v>
      </c>
      <c r="B1338" s="2">
        <v>41742</v>
      </c>
      <c r="C1338" s="14">
        <v>11000</v>
      </c>
      <c r="D1338" t="s">
        <v>8</v>
      </c>
    </row>
    <row r="1339" spans="1:4" x14ac:dyDescent="0.3">
      <c r="A1339" t="s">
        <v>1346</v>
      </c>
      <c r="B1339" s="2">
        <v>41742</v>
      </c>
      <c r="C1339" s="14">
        <v>16000</v>
      </c>
      <c r="D1339" t="s">
        <v>4</v>
      </c>
    </row>
    <row r="1340" spans="1:4" x14ac:dyDescent="0.3">
      <c r="A1340" t="s">
        <v>1347</v>
      </c>
      <c r="B1340" s="2">
        <v>41742</v>
      </c>
      <c r="C1340" s="14">
        <v>6000</v>
      </c>
      <c r="D1340" t="s">
        <v>8</v>
      </c>
    </row>
    <row r="1341" spans="1:4" x14ac:dyDescent="0.3">
      <c r="A1341" t="s">
        <v>1348</v>
      </c>
      <c r="B1341" s="2">
        <v>41742</v>
      </c>
      <c r="C1341" s="14">
        <v>29000</v>
      </c>
      <c r="D1341" t="s">
        <v>7</v>
      </c>
    </row>
    <row r="1342" spans="1:4" x14ac:dyDescent="0.3">
      <c r="A1342" t="s">
        <v>1349</v>
      </c>
      <c r="B1342" s="2">
        <v>41742</v>
      </c>
      <c r="C1342" s="14">
        <v>31000</v>
      </c>
      <c r="D1342" t="s">
        <v>6</v>
      </c>
    </row>
    <row r="1343" spans="1:4" x14ac:dyDescent="0.3">
      <c r="A1343" t="s">
        <v>1350</v>
      </c>
      <c r="B1343" s="2">
        <v>41742</v>
      </c>
      <c r="C1343" s="14">
        <v>7000</v>
      </c>
      <c r="D1343" t="s">
        <v>4</v>
      </c>
    </row>
    <row r="1344" spans="1:4" x14ac:dyDescent="0.3">
      <c r="A1344" t="s">
        <v>1351</v>
      </c>
      <c r="B1344" s="2">
        <v>41742</v>
      </c>
      <c r="C1344" s="14">
        <v>20000</v>
      </c>
      <c r="D1344" t="s">
        <v>4</v>
      </c>
    </row>
    <row r="1345" spans="1:4" x14ac:dyDescent="0.3">
      <c r="A1345" t="s">
        <v>1352</v>
      </c>
      <c r="B1345" s="2">
        <v>41742</v>
      </c>
      <c r="C1345" s="14">
        <v>20000</v>
      </c>
      <c r="D1345" t="s">
        <v>6</v>
      </c>
    </row>
    <row r="1346" spans="1:4" x14ac:dyDescent="0.3">
      <c r="A1346" t="s">
        <v>1353</v>
      </c>
      <c r="B1346" s="2">
        <v>41742</v>
      </c>
      <c r="C1346" s="14">
        <v>2000</v>
      </c>
      <c r="D1346" t="s">
        <v>5</v>
      </c>
    </row>
    <row r="1347" spans="1:4" x14ac:dyDescent="0.3">
      <c r="A1347" t="s">
        <v>1354</v>
      </c>
      <c r="B1347" s="2">
        <v>41742</v>
      </c>
      <c r="C1347" s="14">
        <v>19000</v>
      </c>
      <c r="D1347" t="s">
        <v>4</v>
      </c>
    </row>
    <row r="1348" spans="1:4" x14ac:dyDescent="0.3">
      <c r="A1348" t="s">
        <v>1355</v>
      </c>
      <c r="B1348" s="2">
        <v>41742</v>
      </c>
      <c r="C1348" s="14">
        <v>16000</v>
      </c>
      <c r="D1348" t="s">
        <v>4</v>
      </c>
    </row>
    <row r="1349" spans="1:4" x14ac:dyDescent="0.3">
      <c r="A1349" t="s">
        <v>1356</v>
      </c>
      <c r="B1349" s="2">
        <v>41742</v>
      </c>
      <c r="C1349" s="14">
        <v>25000</v>
      </c>
      <c r="D1349" t="s">
        <v>4</v>
      </c>
    </row>
    <row r="1350" spans="1:4" x14ac:dyDescent="0.3">
      <c r="A1350" t="s">
        <v>1357</v>
      </c>
      <c r="B1350" s="2">
        <v>41742</v>
      </c>
      <c r="C1350" s="14">
        <v>11000</v>
      </c>
      <c r="D1350" t="s">
        <v>4</v>
      </c>
    </row>
    <row r="1351" spans="1:4" x14ac:dyDescent="0.3">
      <c r="A1351" t="s">
        <v>1358</v>
      </c>
      <c r="B1351" s="2">
        <v>41743</v>
      </c>
      <c r="C1351" s="14">
        <v>10000</v>
      </c>
      <c r="D1351" t="s">
        <v>5</v>
      </c>
    </row>
    <row r="1352" spans="1:4" x14ac:dyDescent="0.3">
      <c r="A1352" t="s">
        <v>1359</v>
      </c>
      <c r="B1352" s="2">
        <v>41743</v>
      </c>
      <c r="C1352" s="14">
        <v>10000</v>
      </c>
      <c r="D1352" t="s">
        <v>4</v>
      </c>
    </row>
    <row r="1353" spans="1:4" x14ac:dyDescent="0.3">
      <c r="A1353" t="s">
        <v>1360</v>
      </c>
      <c r="B1353" s="2">
        <v>41743</v>
      </c>
      <c r="C1353" s="14">
        <v>8000</v>
      </c>
      <c r="D1353" t="s">
        <v>8</v>
      </c>
    </row>
    <row r="1354" spans="1:4" x14ac:dyDescent="0.3">
      <c r="A1354" t="s">
        <v>1361</v>
      </c>
      <c r="B1354" s="2">
        <v>41743</v>
      </c>
      <c r="C1354" s="14">
        <v>1000</v>
      </c>
      <c r="D1354" t="s">
        <v>6</v>
      </c>
    </row>
    <row r="1355" spans="1:4" x14ac:dyDescent="0.3">
      <c r="A1355" t="s">
        <v>1362</v>
      </c>
      <c r="B1355" s="2">
        <v>41743</v>
      </c>
      <c r="C1355" s="14">
        <v>5000</v>
      </c>
      <c r="D1355" t="s">
        <v>6</v>
      </c>
    </row>
    <row r="1356" spans="1:4" x14ac:dyDescent="0.3">
      <c r="A1356" t="s">
        <v>1363</v>
      </c>
      <c r="B1356" s="2">
        <v>41743</v>
      </c>
      <c r="C1356" s="14">
        <v>2000</v>
      </c>
      <c r="D1356" t="s">
        <v>4</v>
      </c>
    </row>
    <row r="1357" spans="1:4" x14ac:dyDescent="0.3">
      <c r="A1357" t="s">
        <v>1364</v>
      </c>
      <c r="B1357" s="2">
        <v>41743</v>
      </c>
      <c r="C1357" s="14">
        <v>4000</v>
      </c>
      <c r="D1357" t="s">
        <v>5</v>
      </c>
    </row>
    <row r="1358" spans="1:4" x14ac:dyDescent="0.3">
      <c r="A1358" t="s">
        <v>1365</v>
      </c>
      <c r="B1358" s="2">
        <v>41743</v>
      </c>
      <c r="C1358" s="14">
        <v>14000</v>
      </c>
      <c r="D1358" t="s">
        <v>4</v>
      </c>
    </row>
    <row r="1359" spans="1:4" x14ac:dyDescent="0.3">
      <c r="A1359" t="s">
        <v>1366</v>
      </c>
      <c r="B1359" s="2">
        <v>41743</v>
      </c>
      <c r="C1359" s="14">
        <v>27000</v>
      </c>
      <c r="D1359" t="s">
        <v>8</v>
      </c>
    </row>
    <row r="1360" spans="1:4" x14ac:dyDescent="0.3">
      <c r="A1360" t="s">
        <v>1367</v>
      </c>
      <c r="B1360" s="2">
        <v>41743</v>
      </c>
      <c r="C1360" s="14">
        <v>10000</v>
      </c>
      <c r="D1360" t="s">
        <v>8</v>
      </c>
    </row>
    <row r="1361" spans="1:4" x14ac:dyDescent="0.3">
      <c r="A1361" t="s">
        <v>1368</v>
      </c>
      <c r="B1361" s="2">
        <v>41743</v>
      </c>
      <c r="C1361" s="14">
        <v>26000</v>
      </c>
      <c r="D1361" t="s">
        <v>6</v>
      </c>
    </row>
    <row r="1362" spans="1:4" x14ac:dyDescent="0.3">
      <c r="A1362" t="s">
        <v>1369</v>
      </c>
      <c r="B1362" s="2">
        <v>41743</v>
      </c>
      <c r="C1362" s="14">
        <v>2000</v>
      </c>
      <c r="D1362" t="s">
        <v>8</v>
      </c>
    </row>
    <row r="1363" spans="1:4" x14ac:dyDescent="0.3">
      <c r="A1363" t="s">
        <v>1370</v>
      </c>
      <c r="B1363" s="2">
        <v>41744</v>
      </c>
      <c r="C1363" s="14">
        <v>8000</v>
      </c>
      <c r="D1363" t="s">
        <v>8</v>
      </c>
    </row>
    <row r="1364" spans="1:4" x14ac:dyDescent="0.3">
      <c r="A1364" t="s">
        <v>1371</v>
      </c>
      <c r="B1364" s="2">
        <v>41744</v>
      </c>
      <c r="C1364" s="14">
        <v>2000</v>
      </c>
      <c r="D1364" t="s">
        <v>4</v>
      </c>
    </row>
    <row r="1365" spans="1:4" x14ac:dyDescent="0.3">
      <c r="A1365" t="s">
        <v>1372</v>
      </c>
      <c r="B1365" s="2">
        <v>41744</v>
      </c>
      <c r="C1365" s="14">
        <v>32000</v>
      </c>
      <c r="D1365" t="s">
        <v>4</v>
      </c>
    </row>
    <row r="1366" spans="1:4" x14ac:dyDescent="0.3">
      <c r="A1366" t="s">
        <v>1373</v>
      </c>
      <c r="B1366" s="2">
        <v>41744</v>
      </c>
      <c r="C1366" s="14">
        <v>4000</v>
      </c>
      <c r="D1366" t="s">
        <v>4</v>
      </c>
    </row>
    <row r="1367" spans="1:4" x14ac:dyDescent="0.3">
      <c r="A1367" t="s">
        <v>1374</v>
      </c>
      <c r="B1367" s="2">
        <v>41744</v>
      </c>
      <c r="C1367" s="14">
        <v>17000</v>
      </c>
      <c r="D1367" t="s">
        <v>4</v>
      </c>
    </row>
    <row r="1368" spans="1:4" x14ac:dyDescent="0.3">
      <c r="A1368" t="s">
        <v>1375</v>
      </c>
      <c r="B1368" s="2">
        <v>41744</v>
      </c>
      <c r="C1368" s="14">
        <v>32000</v>
      </c>
      <c r="D1368" t="s">
        <v>7</v>
      </c>
    </row>
    <row r="1369" spans="1:4" x14ac:dyDescent="0.3">
      <c r="A1369" t="s">
        <v>1376</v>
      </c>
      <c r="B1369" s="2">
        <v>41744</v>
      </c>
      <c r="C1369" s="14">
        <v>28000</v>
      </c>
      <c r="D1369" t="s">
        <v>4</v>
      </c>
    </row>
    <row r="1370" spans="1:4" x14ac:dyDescent="0.3">
      <c r="A1370" t="s">
        <v>1377</v>
      </c>
      <c r="B1370" s="2">
        <v>41744</v>
      </c>
      <c r="C1370" s="14">
        <v>20000</v>
      </c>
      <c r="D1370" t="s">
        <v>7</v>
      </c>
    </row>
    <row r="1371" spans="1:4" x14ac:dyDescent="0.3">
      <c r="A1371" t="s">
        <v>1378</v>
      </c>
      <c r="B1371" s="2">
        <v>41744</v>
      </c>
      <c r="C1371" s="14">
        <v>5000</v>
      </c>
      <c r="D1371" t="s">
        <v>5</v>
      </c>
    </row>
    <row r="1372" spans="1:4" x14ac:dyDescent="0.3">
      <c r="A1372" t="s">
        <v>1379</v>
      </c>
      <c r="B1372" s="2">
        <v>41744</v>
      </c>
      <c r="C1372" s="14">
        <v>12000</v>
      </c>
      <c r="D1372" t="s">
        <v>8</v>
      </c>
    </row>
    <row r="1373" spans="1:4" x14ac:dyDescent="0.3">
      <c r="A1373" t="s">
        <v>1380</v>
      </c>
      <c r="B1373" s="2">
        <v>41744</v>
      </c>
      <c r="C1373" s="14">
        <v>4000</v>
      </c>
      <c r="D1373" t="s">
        <v>8</v>
      </c>
    </row>
    <row r="1374" spans="1:4" x14ac:dyDescent="0.3">
      <c r="A1374" t="s">
        <v>1381</v>
      </c>
      <c r="B1374" s="2">
        <v>41744</v>
      </c>
      <c r="C1374" s="14">
        <v>10000</v>
      </c>
      <c r="D1374" t="s">
        <v>6</v>
      </c>
    </row>
    <row r="1375" spans="1:4" x14ac:dyDescent="0.3">
      <c r="A1375" t="s">
        <v>1382</v>
      </c>
      <c r="B1375" s="2">
        <v>41744</v>
      </c>
      <c r="C1375" s="14">
        <v>23000</v>
      </c>
      <c r="D1375" t="s">
        <v>6</v>
      </c>
    </row>
    <row r="1376" spans="1:4" x14ac:dyDescent="0.3">
      <c r="A1376" t="s">
        <v>1383</v>
      </c>
      <c r="B1376" s="2">
        <v>41745</v>
      </c>
      <c r="C1376" s="14">
        <v>7000</v>
      </c>
      <c r="D1376" t="s">
        <v>7</v>
      </c>
    </row>
    <row r="1377" spans="1:4" x14ac:dyDescent="0.3">
      <c r="A1377" t="s">
        <v>1384</v>
      </c>
      <c r="B1377" s="2">
        <v>41745</v>
      </c>
      <c r="C1377" s="14">
        <v>24000</v>
      </c>
      <c r="D1377" t="s">
        <v>4</v>
      </c>
    </row>
    <row r="1378" spans="1:4" x14ac:dyDescent="0.3">
      <c r="A1378" t="s">
        <v>1385</v>
      </c>
      <c r="B1378" s="2">
        <v>41745</v>
      </c>
      <c r="C1378" s="14">
        <v>23000</v>
      </c>
      <c r="D1378" t="s">
        <v>4</v>
      </c>
    </row>
    <row r="1379" spans="1:4" x14ac:dyDescent="0.3">
      <c r="A1379" t="s">
        <v>1386</v>
      </c>
      <c r="B1379" s="2">
        <v>41745</v>
      </c>
      <c r="C1379" s="14">
        <v>24000</v>
      </c>
      <c r="D1379" t="s">
        <v>5</v>
      </c>
    </row>
    <row r="1380" spans="1:4" x14ac:dyDescent="0.3">
      <c r="A1380" t="s">
        <v>1387</v>
      </c>
      <c r="B1380" s="2">
        <v>41745</v>
      </c>
      <c r="C1380" s="14">
        <v>17000</v>
      </c>
      <c r="D1380" t="s">
        <v>7</v>
      </c>
    </row>
    <row r="1381" spans="1:4" x14ac:dyDescent="0.3">
      <c r="A1381" t="s">
        <v>1388</v>
      </c>
      <c r="B1381" s="2">
        <v>41745</v>
      </c>
      <c r="C1381" s="14">
        <v>16000</v>
      </c>
      <c r="D1381" t="s">
        <v>6</v>
      </c>
    </row>
    <row r="1382" spans="1:4" x14ac:dyDescent="0.3">
      <c r="A1382" t="s">
        <v>1389</v>
      </c>
      <c r="B1382" s="2">
        <v>41745</v>
      </c>
      <c r="C1382" s="14">
        <v>1000</v>
      </c>
      <c r="D1382" t="s">
        <v>7</v>
      </c>
    </row>
    <row r="1383" spans="1:4" x14ac:dyDescent="0.3">
      <c r="A1383" t="s">
        <v>1390</v>
      </c>
      <c r="B1383" s="2">
        <v>41745</v>
      </c>
      <c r="C1383" s="14">
        <v>5000</v>
      </c>
      <c r="D1383" t="s">
        <v>6</v>
      </c>
    </row>
    <row r="1384" spans="1:4" x14ac:dyDescent="0.3">
      <c r="A1384" t="s">
        <v>1391</v>
      </c>
      <c r="B1384" s="2">
        <v>41745</v>
      </c>
      <c r="C1384" s="14">
        <v>16000</v>
      </c>
      <c r="D1384" t="s">
        <v>8</v>
      </c>
    </row>
    <row r="1385" spans="1:4" x14ac:dyDescent="0.3">
      <c r="A1385" t="s">
        <v>1392</v>
      </c>
      <c r="B1385" s="2">
        <v>41745</v>
      </c>
      <c r="C1385" s="14">
        <v>16000</v>
      </c>
      <c r="D1385" t="s">
        <v>8</v>
      </c>
    </row>
    <row r="1386" spans="1:4" x14ac:dyDescent="0.3">
      <c r="A1386" t="s">
        <v>1393</v>
      </c>
      <c r="B1386" s="2">
        <v>41745</v>
      </c>
      <c r="C1386" s="14">
        <v>20000</v>
      </c>
      <c r="D1386" t="s">
        <v>8</v>
      </c>
    </row>
    <row r="1387" spans="1:4" x14ac:dyDescent="0.3">
      <c r="A1387" t="s">
        <v>1394</v>
      </c>
      <c r="B1387" s="2">
        <v>41745</v>
      </c>
      <c r="C1387" s="14">
        <v>1000</v>
      </c>
      <c r="D1387" t="s">
        <v>6</v>
      </c>
    </row>
    <row r="1388" spans="1:4" x14ac:dyDescent="0.3">
      <c r="A1388" t="s">
        <v>1395</v>
      </c>
      <c r="B1388" s="2">
        <v>41745</v>
      </c>
      <c r="C1388" s="14">
        <v>4000</v>
      </c>
      <c r="D1388" t="s">
        <v>5</v>
      </c>
    </row>
    <row r="1389" spans="1:4" x14ac:dyDescent="0.3">
      <c r="A1389" t="s">
        <v>1396</v>
      </c>
      <c r="B1389" s="2">
        <v>41745</v>
      </c>
      <c r="C1389" s="14">
        <v>20000</v>
      </c>
      <c r="D1389" t="s">
        <v>7</v>
      </c>
    </row>
    <row r="1390" spans="1:4" x14ac:dyDescent="0.3">
      <c r="A1390" t="s">
        <v>1397</v>
      </c>
      <c r="B1390" s="2">
        <v>41745</v>
      </c>
      <c r="C1390" s="14">
        <v>3000</v>
      </c>
      <c r="D1390" t="s">
        <v>7</v>
      </c>
    </row>
    <row r="1391" spans="1:4" x14ac:dyDescent="0.3">
      <c r="A1391" t="s">
        <v>1398</v>
      </c>
      <c r="B1391" s="2">
        <v>41746</v>
      </c>
      <c r="C1391" s="14">
        <v>13000</v>
      </c>
      <c r="D1391" t="s">
        <v>4</v>
      </c>
    </row>
    <row r="1392" spans="1:4" x14ac:dyDescent="0.3">
      <c r="A1392" t="s">
        <v>1399</v>
      </c>
      <c r="B1392" s="2">
        <v>41746</v>
      </c>
      <c r="C1392" s="14">
        <v>1000</v>
      </c>
      <c r="D1392" t="s">
        <v>4</v>
      </c>
    </row>
    <row r="1393" spans="1:4" x14ac:dyDescent="0.3">
      <c r="A1393" t="s">
        <v>1400</v>
      </c>
      <c r="B1393" s="2">
        <v>41746</v>
      </c>
      <c r="C1393" s="14">
        <v>26000</v>
      </c>
      <c r="D1393" t="s">
        <v>6</v>
      </c>
    </row>
    <row r="1394" spans="1:4" x14ac:dyDescent="0.3">
      <c r="A1394" t="s">
        <v>1401</v>
      </c>
      <c r="B1394" s="2">
        <v>41746</v>
      </c>
      <c r="C1394" s="14">
        <v>9000</v>
      </c>
      <c r="D1394" t="s">
        <v>5</v>
      </c>
    </row>
    <row r="1395" spans="1:4" x14ac:dyDescent="0.3">
      <c r="A1395" t="s">
        <v>1402</v>
      </c>
      <c r="B1395" s="2">
        <v>41746</v>
      </c>
      <c r="C1395" s="14">
        <v>13000</v>
      </c>
      <c r="D1395" t="s">
        <v>8</v>
      </c>
    </row>
    <row r="1396" spans="1:4" x14ac:dyDescent="0.3">
      <c r="A1396" t="s">
        <v>1403</v>
      </c>
      <c r="B1396" s="2">
        <v>41746</v>
      </c>
      <c r="C1396" s="14">
        <v>8000</v>
      </c>
      <c r="D1396" t="s">
        <v>4</v>
      </c>
    </row>
    <row r="1397" spans="1:4" x14ac:dyDescent="0.3">
      <c r="A1397" t="s">
        <v>1404</v>
      </c>
      <c r="B1397" s="2">
        <v>41746</v>
      </c>
      <c r="C1397" s="14">
        <v>13000</v>
      </c>
      <c r="D1397" t="s">
        <v>7</v>
      </c>
    </row>
    <row r="1398" spans="1:4" x14ac:dyDescent="0.3">
      <c r="A1398" t="s">
        <v>1405</v>
      </c>
      <c r="B1398" s="2">
        <v>41746</v>
      </c>
      <c r="C1398" s="14">
        <v>15000</v>
      </c>
      <c r="D1398" t="s">
        <v>5</v>
      </c>
    </row>
    <row r="1399" spans="1:4" x14ac:dyDescent="0.3">
      <c r="A1399" t="s">
        <v>1406</v>
      </c>
      <c r="B1399" s="2">
        <v>41746</v>
      </c>
      <c r="C1399" s="14">
        <v>31000</v>
      </c>
      <c r="D1399" t="s">
        <v>8</v>
      </c>
    </row>
    <row r="1400" spans="1:4" x14ac:dyDescent="0.3">
      <c r="A1400" t="s">
        <v>1407</v>
      </c>
      <c r="B1400" s="2">
        <v>41746</v>
      </c>
      <c r="C1400" s="14">
        <v>7000</v>
      </c>
      <c r="D1400" t="s">
        <v>8</v>
      </c>
    </row>
    <row r="1401" spans="1:4" x14ac:dyDescent="0.3">
      <c r="A1401" t="s">
        <v>1408</v>
      </c>
      <c r="B1401" s="2">
        <v>41746</v>
      </c>
      <c r="C1401" s="14">
        <v>1000</v>
      </c>
      <c r="D1401" t="s">
        <v>7</v>
      </c>
    </row>
    <row r="1402" spans="1:4" x14ac:dyDescent="0.3">
      <c r="A1402" t="s">
        <v>1409</v>
      </c>
      <c r="B1402" s="2">
        <v>41746</v>
      </c>
      <c r="C1402" s="14">
        <v>30000</v>
      </c>
      <c r="D1402" t="s">
        <v>7</v>
      </c>
    </row>
    <row r="1403" spans="1:4" x14ac:dyDescent="0.3">
      <c r="A1403" t="s">
        <v>1410</v>
      </c>
      <c r="B1403" s="2">
        <v>41746</v>
      </c>
      <c r="C1403" s="14">
        <v>31000</v>
      </c>
      <c r="D1403" t="s">
        <v>5</v>
      </c>
    </row>
    <row r="1404" spans="1:4" x14ac:dyDescent="0.3">
      <c r="A1404" t="s">
        <v>1411</v>
      </c>
      <c r="B1404" s="2">
        <v>41746</v>
      </c>
      <c r="C1404" s="14">
        <v>23000</v>
      </c>
      <c r="D1404" t="s">
        <v>6</v>
      </c>
    </row>
    <row r="1405" spans="1:4" x14ac:dyDescent="0.3">
      <c r="A1405" t="s">
        <v>1412</v>
      </c>
      <c r="B1405" s="2">
        <v>41746</v>
      </c>
      <c r="C1405" s="14">
        <v>17000</v>
      </c>
      <c r="D1405" t="s">
        <v>5</v>
      </c>
    </row>
    <row r="1406" spans="1:4" x14ac:dyDescent="0.3">
      <c r="A1406" t="s">
        <v>1413</v>
      </c>
      <c r="B1406" s="2">
        <v>41746</v>
      </c>
      <c r="C1406" s="14">
        <v>23000</v>
      </c>
      <c r="D1406" t="s">
        <v>7</v>
      </c>
    </row>
    <row r="1407" spans="1:4" x14ac:dyDescent="0.3">
      <c r="A1407" t="s">
        <v>1414</v>
      </c>
      <c r="B1407" s="2">
        <v>41746</v>
      </c>
      <c r="C1407" s="14">
        <v>5000</v>
      </c>
      <c r="D1407" t="s">
        <v>7</v>
      </c>
    </row>
    <row r="1408" spans="1:4" x14ac:dyDescent="0.3">
      <c r="A1408" t="s">
        <v>1415</v>
      </c>
      <c r="B1408" s="2">
        <v>41746</v>
      </c>
      <c r="C1408" s="14">
        <v>13000</v>
      </c>
      <c r="D1408" t="s">
        <v>8</v>
      </c>
    </row>
    <row r="1409" spans="1:4" x14ac:dyDescent="0.3">
      <c r="A1409" t="s">
        <v>1416</v>
      </c>
      <c r="B1409" s="2">
        <v>41746</v>
      </c>
      <c r="C1409" s="14">
        <v>30000</v>
      </c>
      <c r="D1409" t="s">
        <v>5</v>
      </c>
    </row>
    <row r="1410" spans="1:4" x14ac:dyDescent="0.3">
      <c r="A1410" t="s">
        <v>1417</v>
      </c>
      <c r="B1410" s="2">
        <v>41746</v>
      </c>
      <c r="C1410" s="14">
        <v>12000</v>
      </c>
      <c r="D1410" t="s">
        <v>7</v>
      </c>
    </row>
    <row r="1411" spans="1:4" x14ac:dyDescent="0.3">
      <c r="A1411" t="s">
        <v>1418</v>
      </c>
      <c r="B1411" s="2">
        <v>41747</v>
      </c>
      <c r="C1411" s="14">
        <v>31000</v>
      </c>
      <c r="D1411" t="s">
        <v>5</v>
      </c>
    </row>
    <row r="1412" spans="1:4" x14ac:dyDescent="0.3">
      <c r="A1412" t="s">
        <v>1419</v>
      </c>
      <c r="B1412" s="2">
        <v>41747</v>
      </c>
      <c r="C1412" s="14">
        <v>31000</v>
      </c>
      <c r="D1412" t="s">
        <v>4</v>
      </c>
    </row>
    <row r="1413" spans="1:4" x14ac:dyDescent="0.3">
      <c r="A1413" t="s">
        <v>1420</v>
      </c>
      <c r="B1413" s="2">
        <v>41747</v>
      </c>
      <c r="C1413" s="14">
        <v>2000</v>
      </c>
      <c r="D1413" t="s">
        <v>7</v>
      </c>
    </row>
    <row r="1414" spans="1:4" x14ac:dyDescent="0.3">
      <c r="A1414" t="s">
        <v>1421</v>
      </c>
      <c r="B1414" s="2">
        <v>41747</v>
      </c>
      <c r="C1414" s="14">
        <v>1000</v>
      </c>
      <c r="D1414" t="s">
        <v>4</v>
      </c>
    </row>
    <row r="1415" spans="1:4" x14ac:dyDescent="0.3">
      <c r="A1415" t="s">
        <v>1422</v>
      </c>
      <c r="B1415" s="2">
        <v>41747</v>
      </c>
      <c r="C1415" s="14">
        <v>5000</v>
      </c>
      <c r="D1415" t="s">
        <v>6</v>
      </c>
    </row>
    <row r="1416" spans="1:4" x14ac:dyDescent="0.3">
      <c r="A1416" t="s">
        <v>1423</v>
      </c>
      <c r="B1416" s="2">
        <v>41747</v>
      </c>
      <c r="C1416" s="14">
        <v>6000</v>
      </c>
      <c r="D1416" t="s">
        <v>6</v>
      </c>
    </row>
    <row r="1417" spans="1:4" x14ac:dyDescent="0.3">
      <c r="A1417" t="s">
        <v>1424</v>
      </c>
      <c r="B1417" s="2">
        <v>41747</v>
      </c>
      <c r="C1417" s="14">
        <v>1000</v>
      </c>
      <c r="D1417" t="s">
        <v>6</v>
      </c>
    </row>
    <row r="1418" spans="1:4" x14ac:dyDescent="0.3">
      <c r="A1418" t="s">
        <v>1425</v>
      </c>
      <c r="B1418" s="2">
        <v>41747</v>
      </c>
      <c r="C1418" s="14">
        <v>15000</v>
      </c>
      <c r="D1418" t="s">
        <v>8</v>
      </c>
    </row>
    <row r="1419" spans="1:4" x14ac:dyDescent="0.3">
      <c r="A1419" t="s">
        <v>1426</v>
      </c>
      <c r="B1419" s="2">
        <v>41747</v>
      </c>
      <c r="C1419" s="14">
        <v>14000</v>
      </c>
      <c r="D1419" t="s">
        <v>7</v>
      </c>
    </row>
    <row r="1420" spans="1:4" x14ac:dyDescent="0.3">
      <c r="A1420" t="s">
        <v>1427</v>
      </c>
      <c r="B1420" s="2">
        <v>41748</v>
      </c>
      <c r="C1420" s="14">
        <v>21000</v>
      </c>
      <c r="D1420" t="s">
        <v>6</v>
      </c>
    </row>
    <row r="1421" spans="1:4" x14ac:dyDescent="0.3">
      <c r="A1421" t="s">
        <v>1428</v>
      </c>
      <c r="B1421" s="2">
        <v>41748</v>
      </c>
      <c r="C1421" s="14">
        <v>21000</v>
      </c>
      <c r="D1421" t="s">
        <v>5</v>
      </c>
    </row>
    <row r="1422" spans="1:4" x14ac:dyDescent="0.3">
      <c r="A1422" t="s">
        <v>1429</v>
      </c>
      <c r="B1422" s="2">
        <v>41748</v>
      </c>
      <c r="C1422" s="14">
        <v>8000</v>
      </c>
      <c r="D1422" t="s">
        <v>6</v>
      </c>
    </row>
    <row r="1423" spans="1:4" x14ac:dyDescent="0.3">
      <c r="A1423" t="s">
        <v>1430</v>
      </c>
      <c r="B1423" s="2">
        <v>41748</v>
      </c>
      <c r="C1423" s="14">
        <v>10000</v>
      </c>
      <c r="D1423" t="s">
        <v>8</v>
      </c>
    </row>
    <row r="1424" spans="1:4" x14ac:dyDescent="0.3">
      <c r="A1424" t="s">
        <v>1431</v>
      </c>
      <c r="B1424" s="2">
        <v>41748</v>
      </c>
      <c r="C1424" s="14">
        <v>16000</v>
      </c>
      <c r="D1424" t="s">
        <v>6</v>
      </c>
    </row>
    <row r="1425" spans="1:4" x14ac:dyDescent="0.3">
      <c r="A1425" t="s">
        <v>1432</v>
      </c>
      <c r="B1425" s="2">
        <v>41748</v>
      </c>
      <c r="C1425" s="14">
        <v>16000</v>
      </c>
      <c r="D1425" t="s">
        <v>7</v>
      </c>
    </row>
    <row r="1426" spans="1:4" x14ac:dyDescent="0.3">
      <c r="A1426" t="s">
        <v>1433</v>
      </c>
      <c r="B1426" s="2">
        <v>41748</v>
      </c>
      <c r="C1426" s="14">
        <v>3000</v>
      </c>
      <c r="D1426" t="s">
        <v>4</v>
      </c>
    </row>
    <row r="1427" spans="1:4" x14ac:dyDescent="0.3">
      <c r="A1427" t="s">
        <v>1434</v>
      </c>
      <c r="B1427" s="2">
        <v>41749</v>
      </c>
      <c r="C1427" s="14">
        <v>28000</v>
      </c>
      <c r="D1427" t="s">
        <v>4</v>
      </c>
    </row>
    <row r="1428" spans="1:4" x14ac:dyDescent="0.3">
      <c r="A1428" t="s">
        <v>1435</v>
      </c>
      <c r="B1428" s="2">
        <v>41749</v>
      </c>
      <c r="C1428" s="14">
        <v>9000</v>
      </c>
      <c r="D1428" t="s">
        <v>8</v>
      </c>
    </row>
    <row r="1429" spans="1:4" x14ac:dyDescent="0.3">
      <c r="A1429" t="s">
        <v>1436</v>
      </c>
      <c r="B1429" s="2">
        <v>41749</v>
      </c>
      <c r="C1429" s="14">
        <v>17000</v>
      </c>
      <c r="D1429" t="s">
        <v>7</v>
      </c>
    </row>
    <row r="1430" spans="1:4" x14ac:dyDescent="0.3">
      <c r="A1430" t="s">
        <v>1437</v>
      </c>
      <c r="B1430" s="2">
        <v>41749</v>
      </c>
      <c r="C1430" s="14">
        <v>13000</v>
      </c>
      <c r="D1430" t="s">
        <v>4</v>
      </c>
    </row>
    <row r="1431" spans="1:4" x14ac:dyDescent="0.3">
      <c r="A1431" t="s">
        <v>1438</v>
      </c>
      <c r="B1431" s="2">
        <v>41749</v>
      </c>
      <c r="C1431" s="14">
        <v>14000</v>
      </c>
      <c r="D1431" t="s">
        <v>7</v>
      </c>
    </row>
    <row r="1432" spans="1:4" x14ac:dyDescent="0.3">
      <c r="A1432" t="s">
        <v>1439</v>
      </c>
      <c r="B1432" s="2">
        <v>41749</v>
      </c>
      <c r="C1432" s="14">
        <v>12000</v>
      </c>
      <c r="D1432" t="s">
        <v>7</v>
      </c>
    </row>
    <row r="1433" spans="1:4" x14ac:dyDescent="0.3">
      <c r="A1433" t="s">
        <v>1440</v>
      </c>
      <c r="B1433" s="2">
        <v>41749</v>
      </c>
      <c r="C1433" s="14">
        <v>10000</v>
      </c>
      <c r="D1433" t="s">
        <v>5</v>
      </c>
    </row>
    <row r="1434" spans="1:4" x14ac:dyDescent="0.3">
      <c r="A1434" t="s">
        <v>1441</v>
      </c>
      <c r="B1434" s="2">
        <v>41749</v>
      </c>
      <c r="C1434" s="14">
        <v>5000</v>
      </c>
      <c r="D1434" t="s">
        <v>4</v>
      </c>
    </row>
    <row r="1435" spans="1:4" x14ac:dyDescent="0.3">
      <c r="A1435" t="s">
        <v>1442</v>
      </c>
      <c r="B1435" s="2">
        <v>41749</v>
      </c>
      <c r="C1435" s="14">
        <v>15000</v>
      </c>
      <c r="D1435" t="s">
        <v>8</v>
      </c>
    </row>
    <row r="1436" spans="1:4" x14ac:dyDescent="0.3">
      <c r="A1436" t="s">
        <v>1443</v>
      </c>
      <c r="B1436" s="2">
        <v>41749</v>
      </c>
      <c r="C1436" s="14">
        <v>9000</v>
      </c>
      <c r="D1436" t="s">
        <v>4</v>
      </c>
    </row>
    <row r="1437" spans="1:4" x14ac:dyDescent="0.3">
      <c r="A1437" t="s">
        <v>1444</v>
      </c>
      <c r="B1437" s="2">
        <v>41749</v>
      </c>
      <c r="C1437" s="14">
        <v>19000</v>
      </c>
      <c r="D1437" t="s">
        <v>7</v>
      </c>
    </row>
    <row r="1438" spans="1:4" x14ac:dyDescent="0.3">
      <c r="A1438" t="s">
        <v>1445</v>
      </c>
      <c r="B1438" s="2">
        <v>41749</v>
      </c>
      <c r="C1438" s="14">
        <v>26000</v>
      </c>
      <c r="D1438" t="s">
        <v>7</v>
      </c>
    </row>
    <row r="1439" spans="1:4" x14ac:dyDescent="0.3">
      <c r="A1439" t="s">
        <v>1446</v>
      </c>
      <c r="B1439" s="2">
        <v>41749</v>
      </c>
      <c r="C1439" s="14">
        <v>31000</v>
      </c>
      <c r="D1439" t="s">
        <v>6</v>
      </c>
    </row>
    <row r="1440" spans="1:4" x14ac:dyDescent="0.3">
      <c r="A1440" t="s">
        <v>1447</v>
      </c>
      <c r="B1440" s="2">
        <v>41749</v>
      </c>
      <c r="C1440" s="14">
        <v>7000</v>
      </c>
      <c r="D1440" t="s">
        <v>8</v>
      </c>
    </row>
    <row r="1441" spans="1:4" x14ac:dyDescent="0.3">
      <c r="A1441" t="s">
        <v>1448</v>
      </c>
      <c r="B1441" s="2">
        <v>41749</v>
      </c>
      <c r="C1441" s="14">
        <v>5000</v>
      </c>
      <c r="D1441" t="s">
        <v>7</v>
      </c>
    </row>
    <row r="1442" spans="1:4" x14ac:dyDescent="0.3">
      <c r="A1442" t="s">
        <v>1449</v>
      </c>
      <c r="B1442" s="2">
        <v>41749</v>
      </c>
      <c r="C1442" s="14">
        <v>28000</v>
      </c>
      <c r="D1442" t="s">
        <v>5</v>
      </c>
    </row>
    <row r="1443" spans="1:4" x14ac:dyDescent="0.3">
      <c r="A1443" t="s">
        <v>1450</v>
      </c>
      <c r="B1443" s="2">
        <v>41749</v>
      </c>
      <c r="C1443" s="14">
        <v>3000</v>
      </c>
      <c r="D1443" t="s">
        <v>5</v>
      </c>
    </row>
    <row r="1444" spans="1:4" x14ac:dyDescent="0.3">
      <c r="A1444" t="s">
        <v>1451</v>
      </c>
      <c r="B1444" s="2">
        <v>41749</v>
      </c>
      <c r="C1444" s="14">
        <v>16000</v>
      </c>
      <c r="D1444" t="s">
        <v>7</v>
      </c>
    </row>
    <row r="1445" spans="1:4" x14ac:dyDescent="0.3">
      <c r="A1445" t="s">
        <v>1452</v>
      </c>
      <c r="B1445" s="2">
        <v>41750</v>
      </c>
      <c r="C1445" s="14">
        <v>32000</v>
      </c>
      <c r="D1445" t="s">
        <v>4</v>
      </c>
    </row>
    <row r="1446" spans="1:4" x14ac:dyDescent="0.3">
      <c r="A1446" t="s">
        <v>1453</v>
      </c>
      <c r="B1446" s="2">
        <v>41750</v>
      </c>
      <c r="C1446" s="14">
        <v>12000</v>
      </c>
      <c r="D1446" t="s">
        <v>4</v>
      </c>
    </row>
    <row r="1447" spans="1:4" x14ac:dyDescent="0.3">
      <c r="A1447" t="s">
        <v>1454</v>
      </c>
      <c r="B1447" s="2">
        <v>41750</v>
      </c>
      <c r="C1447" s="14">
        <v>6000</v>
      </c>
      <c r="D1447" t="s">
        <v>4</v>
      </c>
    </row>
    <row r="1448" spans="1:4" x14ac:dyDescent="0.3">
      <c r="A1448" t="s">
        <v>1455</v>
      </c>
      <c r="B1448" s="2">
        <v>41750</v>
      </c>
      <c r="C1448" s="14">
        <v>29000</v>
      </c>
      <c r="D1448" t="s">
        <v>4</v>
      </c>
    </row>
    <row r="1449" spans="1:4" x14ac:dyDescent="0.3">
      <c r="A1449" t="s">
        <v>1456</v>
      </c>
      <c r="B1449" s="2">
        <v>41750</v>
      </c>
      <c r="C1449" s="14">
        <v>6000</v>
      </c>
      <c r="D1449" t="s">
        <v>4</v>
      </c>
    </row>
    <row r="1450" spans="1:4" x14ac:dyDescent="0.3">
      <c r="A1450" t="s">
        <v>1457</v>
      </c>
      <c r="B1450" s="2">
        <v>41750</v>
      </c>
      <c r="C1450" s="14">
        <v>13000</v>
      </c>
      <c r="D1450" t="s">
        <v>8</v>
      </c>
    </row>
    <row r="1451" spans="1:4" x14ac:dyDescent="0.3">
      <c r="A1451" t="s">
        <v>1458</v>
      </c>
      <c r="B1451" s="2">
        <v>41750</v>
      </c>
      <c r="C1451" s="14">
        <v>22000</v>
      </c>
      <c r="D1451" t="s">
        <v>7</v>
      </c>
    </row>
    <row r="1452" spans="1:4" x14ac:dyDescent="0.3">
      <c r="A1452" t="s">
        <v>1459</v>
      </c>
      <c r="B1452" s="2">
        <v>41750</v>
      </c>
      <c r="C1452" s="14">
        <v>25000</v>
      </c>
      <c r="D1452" t="s">
        <v>7</v>
      </c>
    </row>
    <row r="1453" spans="1:4" x14ac:dyDescent="0.3">
      <c r="A1453" t="s">
        <v>1460</v>
      </c>
      <c r="B1453" s="2">
        <v>41750</v>
      </c>
      <c r="C1453" s="14">
        <v>29000</v>
      </c>
      <c r="D1453" t="s">
        <v>7</v>
      </c>
    </row>
    <row r="1454" spans="1:4" x14ac:dyDescent="0.3">
      <c r="A1454" t="s">
        <v>1461</v>
      </c>
      <c r="B1454" s="2">
        <v>41750</v>
      </c>
      <c r="C1454" s="14">
        <v>14000</v>
      </c>
      <c r="D1454" t="s">
        <v>8</v>
      </c>
    </row>
    <row r="1455" spans="1:4" x14ac:dyDescent="0.3">
      <c r="A1455" t="s">
        <v>1462</v>
      </c>
      <c r="B1455" s="2">
        <v>41751</v>
      </c>
      <c r="C1455" s="14">
        <v>25000</v>
      </c>
      <c r="D1455" t="s">
        <v>5</v>
      </c>
    </row>
    <row r="1456" spans="1:4" x14ac:dyDescent="0.3">
      <c r="A1456" t="s">
        <v>1463</v>
      </c>
      <c r="B1456" s="2">
        <v>41751</v>
      </c>
      <c r="C1456" s="14">
        <v>9000</v>
      </c>
      <c r="D1456" t="s">
        <v>8</v>
      </c>
    </row>
    <row r="1457" spans="1:4" x14ac:dyDescent="0.3">
      <c r="A1457" t="s">
        <v>1464</v>
      </c>
      <c r="B1457" s="2">
        <v>41751</v>
      </c>
      <c r="C1457" s="14">
        <v>26000</v>
      </c>
      <c r="D1457" t="s">
        <v>6</v>
      </c>
    </row>
    <row r="1458" spans="1:4" x14ac:dyDescent="0.3">
      <c r="A1458" t="s">
        <v>1465</v>
      </c>
      <c r="B1458" s="2">
        <v>41751</v>
      </c>
      <c r="C1458" s="14">
        <v>1000</v>
      </c>
      <c r="D1458" t="s">
        <v>4</v>
      </c>
    </row>
    <row r="1459" spans="1:4" x14ac:dyDescent="0.3">
      <c r="A1459" t="s">
        <v>1466</v>
      </c>
      <c r="B1459" s="2">
        <v>41751</v>
      </c>
      <c r="C1459" s="14">
        <v>5000</v>
      </c>
      <c r="D1459" t="s">
        <v>7</v>
      </c>
    </row>
    <row r="1460" spans="1:4" x14ac:dyDescent="0.3">
      <c r="A1460" t="s">
        <v>1467</v>
      </c>
      <c r="B1460" s="2">
        <v>41751</v>
      </c>
      <c r="C1460" s="14">
        <v>4000</v>
      </c>
      <c r="D1460" t="s">
        <v>7</v>
      </c>
    </row>
    <row r="1461" spans="1:4" x14ac:dyDescent="0.3">
      <c r="A1461" t="s">
        <v>1468</v>
      </c>
      <c r="B1461" s="2">
        <v>41751</v>
      </c>
      <c r="C1461" s="14">
        <v>15000</v>
      </c>
      <c r="D1461" t="s">
        <v>4</v>
      </c>
    </row>
    <row r="1462" spans="1:4" x14ac:dyDescent="0.3">
      <c r="A1462" t="s">
        <v>1469</v>
      </c>
      <c r="B1462" s="2">
        <v>41751</v>
      </c>
      <c r="C1462" s="14">
        <v>22000</v>
      </c>
      <c r="D1462" t="s">
        <v>7</v>
      </c>
    </row>
    <row r="1463" spans="1:4" x14ac:dyDescent="0.3">
      <c r="A1463" t="s">
        <v>1470</v>
      </c>
      <c r="B1463" s="2">
        <v>41751</v>
      </c>
      <c r="C1463" s="14">
        <v>1000</v>
      </c>
      <c r="D1463" t="s">
        <v>4</v>
      </c>
    </row>
    <row r="1464" spans="1:4" x14ac:dyDescent="0.3">
      <c r="A1464" t="s">
        <v>1471</v>
      </c>
      <c r="B1464" s="2">
        <v>41751</v>
      </c>
      <c r="C1464" s="14">
        <v>12000</v>
      </c>
      <c r="D1464" t="s">
        <v>6</v>
      </c>
    </row>
    <row r="1465" spans="1:4" x14ac:dyDescent="0.3">
      <c r="A1465" t="s">
        <v>1472</v>
      </c>
      <c r="B1465" s="2">
        <v>41751</v>
      </c>
      <c r="C1465" s="14">
        <v>2000</v>
      </c>
      <c r="D1465" t="s">
        <v>8</v>
      </c>
    </row>
    <row r="1466" spans="1:4" x14ac:dyDescent="0.3">
      <c r="A1466" t="s">
        <v>1473</v>
      </c>
      <c r="B1466" s="2">
        <v>41752</v>
      </c>
      <c r="C1466" s="14">
        <v>27000</v>
      </c>
      <c r="D1466" t="s">
        <v>7</v>
      </c>
    </row>
    <row r="1467" spans="1:4" x14ac:dyDescent="0.3">
      <c r="A1467" t="s">
        <v>1474</v>
      </c>
      <c r="B1467" s="2">
        <v>41752</v>
      </c>
      <c r="C1467" s="14">
        <v>16000</v>
      </c>
      <c r="D1467" t="s">
        <v>6</v>
      </c>
    </row>
    <row r="1468" spans="1:4" x14ac:dyDescent="0.3">
      <c r="A1468" t="s">
        <v>1475</v>
      </c>
      <c r="B1468" s="2">
        <v>41752</v>
      </c>
      <c r="C1468" s="14">
        <v>3000</v>
      </c>
      <c r="D1468" t="s">
        <v>6</v>
      </c>
    </row>
    <row r="1469" spans="1:4" x14ac:dyDescent="0.3">
      <c r="A1469" t="s">
        <v>1476</v>
      </c>
      <c r="B1469" s="2">
        <v>41752</v>
      </c>
      <c r="C1469" s="14">
        <v>8000</v>
      </c>
      <c r="D1469" t="s">
        <v>7</v>
      </c>
    </row>
    <row r="1470" spans="1:4" x14ac:dyDescent="0.3">
      <c r="A1470" t="s">
        <v>1477</v>
      </c>
      <c r="B1470" s="2">
        <v>41752</v>
      </c>
      <c r="C1470" s="14">
        <v>22000</v>
      </c>
      <c r="D1470" t="s">
        <v>6</v>
      </c>
    </row>
    <row r="1471" spans="1:4" x14ac:dyDescent="0.3">
      <c r="A1471" t="s">
        <v>1478</v>
      </c>
      <c r="B1471" s="2">
        <v>41752</v>
      </c>
      <c r="C1471" s="14">
        <v>15000</v>
      </c>
      <c r="D1471" t="s">
        <v>4</v>
      </c>
    </row>
    <row r="1472" spans="1:4" x14ac:dyDescent="0.3">
      <c r="A1472" t="s">
        <v>1479</v>
      </c>
      <c r="B1472" s="2">
        <v>41752</v>
      </c>
      <c r="C1472" s="14">
        <v>12000</v>
      </c>
      <c r="D1472" t="s">
        <v>7</v>
      </c>
    </row>
    <row r="1473" spans="1:4" x14ac:dyDescent="0.3">
      <c r="A1473" t="s">
        <v>1480</v>
      </c>
      <c r="B1473" s="2">
        <v>41752</v>
      </c>
      <c r="C1473" s="14">
        <v>30000</v>
      </c>
      <c r="D1473" t="s">
        <v>6</v>
      </c>
    </row>
    <row r="1474" spans="1:4" x14ac:dyDescent="0.3">
      <c r="A1474" t="s">
        <v>1481</v>
      </c>
      <c r="B1474" s="2">
        <v>41752</v>
      </c>
      <c r="C1474" s="14">
        <v>21000</v>
      </c>
      <c r="D1474" t="s">
        <v>7</v>
      </c>
    </row>
    <row r="1475" spans="1:4" x14ac:dyDescent="0.3">
      <c r="A1475" t="s">
        <v>1482</v>
      </c>
      <c r="B1475" s="2">
        <v>41752</v>
      </c>
      <c r="C1475" s="14">
        <v>24000</v>
      </c>
      <c r="D1475" t="s">
        <v>7</v>
      </c>
    </row>
    <row r="1476" spans="1:4" x14ac:dyDescent="0.3">
      <c r="A1476" t="s">
        <v>1483</v>
      </c>
      <c r="B1476" s="2">
        <v>41752</v>
      </c>
      <c r="C1476" s="14">
        <v>11000</v>
      </c>
      <c r="D1476" t="s">
        <v>5</v>
      </c>
    </row>
    <row r="1477" spans="1:4" x14ac:dyDescent="0.3">
      <c r="A1477" t="s">
        <v>1484</v>
      </c>
      <c r="B1477" s="2">
        <v>41752</v>
      </c>
      <c r="C1477" s="14">
        <v>14000</v>
      </c>
      <c r="D1477" t="s">
        <v>4</v>
      </c>
    </row>
    <row r="1478" spans="1:4" x14ac:dyDescent="0.3">
      <c r="A1478" t="s">
        <v>1485</v>
      </c>
      <c r="B1478" s="2">
        <v>41752</v>
      </c>
      <c r="C1478" s="14">
        <v>15000</v>
      </c>
      <c r="D1478" t="s">
        <v>8</v>
      </c>
    </row>
    <row r="1479" spans="1:4" x14ac:dyDescent="0.3">
      <c r="A1479" t="s">
        <v>1486</v>
      </c>
      <c r="B1479" s="2">
        <v>41753</v>
      </c>
      <c r="C1479" s="14">
        <v>1000</v>
      </c>
      <c r="D1479" t="s">
        <v>4</v>
      </c>
    </row>
    <row r="1480" spans="1:4" x14ac:dyDescent="0.3">
      <c r="A1480" t="s">
        <v>1487</v>
      </c>
      <c r="B1480" s="2">
        <v>41753</v>
      </c>
      <c r="C1480" s="14">
        <v>6000</v>
      </c>
      <c r="D1480" t="s">
        <v>5</v>
      </c>
    </row>
    <row r="1481" spans="1:4" x14ac:dyDescent="0.3">
      <c r="A1481" t="s">
        <v>1488</v>
      </c>
      <c r="B1481" s="2">
        <v>41753</v>
      </c>
      <c r="C1481" s="14">
        <v>24000</v>
      </c>
      <c r="D1481" t="s">
        <v>8</v>
      </c>
    </row>
    <row r="1482" spans="1:4" x14ac:dyDescent="0.3">
      <c r="A1482" t="s">
        <v>1489</v>
      </c>
      <c r="B1482" s="2">
        <v>41753</v>
      </c>
      <c r="C1482" s="14">
        <v>2000</v>
      </c>
      <c r="D1482" t="s">
        <v>8</v>
      </c>
    </row>
    <row r="1483" spans="1:4" x14ac:dyDescent="0.3">
      <c r="A1483" t="s">
        <v>1490</v>
      </c>
      <c r="B1483" s="2">
        <v>41753</v>
      </c>
      <c r="C1483" s="14">
        <v>18000</v>
      </c>
      <c r="D1483" t="s">
        <v>5</v>
      </c>
    </row>
    <row r="1484" spans="1:4" x14ac:dyDescent="0.3">
      <c r="A1484" t="s">
        <v>1491</v>
      </c>
      <c r="B1484" s="2">
        <v>41753</v>
      </c>
      <c r="C1484" s="14">
        <v>8000</v>
      </c>
      <c r="D1484" t="s">
        <v>6</v>
      </c>
    </row>
    <row r="1485" spans="1:4" x14ac:dyDescent="0.3">
      <c r="A1485" t="s">
        <v>1492</v>
      </c>
      <c r="B1485" s="2">
        <v>41753</v>
      </c>
      <c r="C1485" s="14">
        <v>15000</v>
      </c>
      <c r="D1485" t="s">
        <v>8</v>
      </c>
    </row>
    <row r="1486" spans="1:4" x14ac:dyDescent="0.3">
      <c r="A1486" t="s">
        <v>1493</v>
      </c>
      <c r="B1486" s="2">
        <v>41753</v>
      </c>
      <c r="C1486" s="14">
        <v>26000</v>
      </c>
      <c r="D1486" t="s">
        <v>7</v>
      </c>
    </row>
    <row r="1487" spans="1:4" x14ac:dyDescent="0.3">
      <c r="A1487" t="s">
        <v>1494</v>
      </c>
      <c r="B1487" s="2">
        <v>41753</v>
      </c>
      <c r="C1487" s="14">
        <v>10000</v>
      </c>
      <c r="D1487" t="s">
        <v>8</v>
      </c>
    </row>
    <row r="1488" spans="1:4" x14ac:dyDescent="0.3">
      <c r="A1488" t="s">
        <v>1495</v>
      </c>
      <c r="B1488" s="2">
        <v>41753</v>
      </c>
      <c r="C1488" s="14">
        <v>11000</v>
      </c>
      <c r="D1488" t="s">
        <v>7</v>
      </c>
    </row>
    <row r="1489" spans="1:4" x14ac:dyDescent="0.3">
      <c r="A1489" t="s">
        <v>1496</v>
      </c>
      <c r="B1489" s="2">
        <v>41753</v>
      </c>
      <c r="C1489" s="14">
        <v>6000</v>
      </c>
      <c r="D1489" t="s">
        <v>7</v>
      </c>
    </row>
    <row r="1490" spans="1:4" x14ac:dyDescent="0.3">
      <c r="A1490" t="s">
        <v>1497</v>
      </c>
      <c r="B1490" s="2">
        <v>41754</v>
      </c>
      <c r="C1490" s="14">
        <v>32000</v>
      </c>
      <c r="D1490" t="s">
        <v>7</v>
      </c>
    </row>
    <row r="1491" spans="1:4" x14ac:dyDescent="0.3">
      <c r="A1491" t="s">
        <v>1498</v>
      </c>
      <c r="B1491" s="2">
        <v>41754</v>
      </c>
      <c r="C1491" s="14">
        <v>6000</v>
      </c>
      <c r="D1491" t="s">
        <v>4</v>
      </c>
    </row>
    <row r="1492" spans="1:4" x14ac:dyDescent="0.3">
      <c r="A1492" t="s">
        <v>1499</v>
      </c>
      <c r="B1492" s="2">
        <v>41754</v>
      </c>
      <c r="C1492" s="14">
        <v>1000</v>
      </c>
      <c r="D1492" t="s">
        <v>8</v>
      </c>
    </row>
    <row r="1493" spans="1:4" x14ac:dyDescent="0.3">
      <c r="A1493" t="s">
        <v>1500</v>
      </c>
      <c r="B1493" s="2">
        <v>41754</v>
      </c>
      <c r="C1493" s="14">
        <v>16000</v>
      </c>
      <c r="D1493" t="s">
        <v>6</v>
      </c>
    </row>
    <row r="1494" spans="1:4" x14ac:dyDescent="0.3">
      <c r="A1494" t="s">
        <v>1501</v>
      </c>
      <c r="B1494" s="2">
        <v>41754</v>
      </c>
      <c r="C1494" s="14">
        <v>11000</v>
      </c>
      <c r="D1494" t="s">
        <v>4</v>
      </c>
    </row>
    <row r="1495" spans="1:4" x14ac:dyDescent="0.3">
      <c r="A1495" t="s">
        <v>1502</v>
      </c>
      <c r="B1495" s="2">
        <v>41754</v>
      </c>
      <c r="C1495" s="14">
        <v>26000</v>
      </c>
      <c r="D1495" t="s">
        <v>4</v>
      </c>
    </row>
    <row r="1496" spans="1:4" x14ac:dyDescent="0.3">
      <c r="A1496" t="s">
        <v>1503</v>
      </c>
      <c r="B1496" s="2">
        <v>41754</v>
      </c>
      <c r="C1496" s="14">
        <v>9000</v>
      </c>
      <c r="D1496" t="s">
        <v>7</v>
      </c>
    </row>
    <row r="1497" spans="1:4" x14ac:dyDescent="0.3">
      <c r="A1497" t="s">
        <v>1504</v>
      </c>
      <c r="B1497" s="2">
        <v>41754</v>
      </c>
      <c r="C1497" s="14">
        <v>14000</v>
      </c>
      <c r="D1497" t="s">
        <v>7</v>
      </c>
    </row>
    <row r="1498" spans="1:4" x14ac:dyDescent="0.3">
      <c r="A1498" t="s">
        <v>1505</v>
      </c>
      <c r="B1498" s="2">
        <v>41754</v>
      </c>
      <c r="C1498" s="14">
        <v>12000</v>
      </c>
      <c r="D1498" t="s">
        <v>8</v>
      </c>
    </row>
    <row r="1499" spans="1:4" x14ac:dyDescent="0.3">
      <c r="A1499" t="s">
        <v>1506</v>
      </c>
      <c r="B1499" s="2">
        <v>41754</v>
      </c>
      <c r="C1499" s="14">
        <v>12000</v>
      </c>
      <c r="D1499" t="s">
        <v>4</v>
      </c>
    </row>
    <row r="1500" spans="1:4" x14ac:dyDescent="0.3">
      <c r="A1500" t="s">
        <v>1507</v>
      </c>
      <c r="B1500" s="2">
        <v>41754</v>
      </c>
      <c r="C1500" s="14">
        <v>13000</v>
      </c>
      <c r="D1500" t="s">
        <v>8</v>
      </c>
    </row>
    <row r="1501" spans="1:4" x14ac:dyDescent="0.3">
      <c r="A1501" t="s">
        <v>1508</v>
      </c>
      <c r="B1501" s="2">
        <v>41754</v>
      </c>
      <c r="C1501" s="14">
        <v>11000</v>
      </c>
      <c r="D1501" t="s">
        <v>8</v>
      </c>
    </row>
    <row r="1502" spans="1:4" x14ac:dyDescent="0.3">
      <c r="A1502" t="s">
        <v>1509</v>
      </c>
      <c r="B1502" s="2">
        <v>41754</v>
      </c>
      <c r="C1502" s="14">
        <v>29000</v>
      </c>
      <c r="D1502" t="s">
        <v>6</v>
      </c>
    </row>
    <row r="1503" spans="1:4" x14ac:dyDescent="0.3">
      <c r="A1503" t="s">
        <v>1510</v>
      </c>
      <c r="B1503" s="2">
        <v>41754</v>
      </c>
      <c r="C1503" s="14">
        <v>13000</v>
      </c>
      <c r="D1503" t="s">
        <v>4</v>
      </c>
    </row>
    <row r="1504" spans="1:4" x14ac:dyDescent="0.3">
      <c r="A1504" t="s">
        <v>1511</v>
      </c>
      <c r="B1504" s="2">
        <v>41754</v>
      </c>
      <c r="C1504" s="14">
        <v>18000</v>
      </c>
      <c r="D1504" t="s">
        <v>7</v>
      </c>
    </row>
    <row r="1505" spans="1:4" x14ac:dyDescent="0.3">
      <c r="A1505" t="s">
        <v>1512</v>
      </c>
      <c r="B1505" s="2">
        <v>41754</v>
      </c>
      <c r="C1505" s="14">
        <v>9000</v>
      </c>
      <c r="D1505" t="s">
        <v>7</v>
      </c>
    </row>
    <row r="1506" spans="1:4" x14ac:dyDescent="0.3">
      <c r="A1506" t="s">
        <v>1513</v>
      </c>
      <c r="B1506" s="2">
        <v>41754</v>
      </c>
      <c r="C1506" s="14">
        <v>22000</v>
      </c>
      <c r="D1506" t="s">
        <v>7</v>
      </c>
    </row>
    <row r="1507" spans="1:4" x14ac:dyDescent="0.3">
      <c r="A1507" t="s">
        <v>1514</v>
      </c>
      <c r="B1507" s="2">
        <v>41754</v>
      </c>
      <c r="C1507" s="14">
        <v>11000</v>
      </c>
      <c r="D1507" t="s">
        <v>8</v>
      </c>
    </row>
    <row r="1508" spans="1:4" x14ac:dyDescent="0.3">
      <c r="A1508" t="s">
        <v>1515</v>
      </c>
      <c r="B1508" s="2">
        <v>41755</v>
      </c>
      <c r="C1508" s="14">
        <v>29000</v>
      </c>
      <c r="D1508" t="s">
        <v>4</v>
      </c>
    </row>
    <row r="1509" spans="1:4" x14ac:dyDescent="0.3">
      <c r="A1509" t="s">
        <v>1516</v>
      </c>
      <c r="B1509" s="2">
        <v>41755</v>
      </c>
      <c r="C1509" s="14">
        <v>25000</v>
      </c>
      <c r="D1509" t="s">
        <v>4</v>
      </c>
    </row>
    <row r="1510" spans="1:4" x14ac:dyDescent="0.3">
      <c r="A1510" t="s">
        <v>1517</v>
      </c>
      <c r="B1510" s="2">
        <v>41755</v>
      </c>
      <c r="C1510" s="14">
        <v>7000</v>
      </c>
      <c r="D1510" t="s">
        <v>5</v>
      </c>
    </row>
    <row r="1511" spans="1:4" x14ac:dyDescent="0.3">
      <c r="A1511" t="s">
        <v>1518</v>
      </c>
      <c r="B1511" s="2">
        <v>41755</v>
      </c>
      <c r="C1511" s="14">
        <v>15000</v>
      </c>
      <c r="D1511" t="s">
        <v>4</v>
      </c>
    </row>
    <row r="1512" spans="1:4" x14ac:dyDescent="0.3">
      <c r="A1512" t="s">
        <v>1519</v>
      </c>
      <c r="B1512" s="2">
        <v>41755</v>
      </c>
      <c r="C1512" s="14">
        <v>28000</v>
      </c>
      <c r="D1512" t="s">
        <v>7</v>
      </c>
    </row>
    <row r="1513" spans="1:4" x14ac:dyDescent="0.3">
      <c r="A1513" t="s">
        <v>1520</v>
      </c>
      <c r="B1513" s="2">
        <v>41755</v>
      </c>
      <c r="C1513" s="14">
        <v>30000</v>
      </c>
      <c r="D1513" t="s">
        <v>5</v>
      </c>
    </row>
    <row r="1514" spans="1:4" x14ac:dyDescent="0.3">
      <c r="A1514" t="s">
        <v>1521</v>
      </c>
      <c r="B1514" s="2">
        <v>41755</v>
      </c>
      <c r="C1514" s="14">
        <v>24000</v>
      </c>
      <c r="D1514" t="s">
        <v>5</v>
      </c>
    </row>
    <row r="1515" spans="1:4" x14ac:dyDescent="0.3">
      <c r="A1515" t="s">
        <v>1522</v>
      </c>
      <c r="B1515" s="2">
        <v>41755</v>
      </c>
      <c r="C1515" s="14">
        <v>29000</v>
      </c>
      <c r="D1515" t="s">
        <v>4</v>
      </c>
    </row>
    <row r="1516" spans="1:4" x14ac:dyDescent="0.3">
      <c r="A1516" t="s">
        <v>1523</v>
      </c>
      <c r="B1516" s="2">
        <v>41755</v>
      </c>
      <c r="C1516" s="14">
        <v>15000</v>
      </c>
      <c r="D1516" t="s">
        <v>4</v>
      </c>
    </row>
    <row r="1517" spans="1:4" x14ac:dyDescent="0.3">
      <c r="A1517" t="s">
        <v>1524</v>
      </c>
      <c r="B1517" s="2">
        <v>41755</v>
      </c>
      <c r="C1517" s="14">
        <v>31000</v>
      </c>
      <c r="D1517" t="s">
        <v>6</v>
      </c>
    </row>
    <row r="1518" spans="1:4" x14ac:dyDescent="0.3">
      <c r="A1518" t="s">
        <v>1525</v>
      </c>
      <c r="B1518" s="2">
        <v>41756</v>
      </c>
      <c r="C1518" s="14">
        <v>30000</v>
      </c>
      <c r="D1518" t="s">
        <v>8</v>
      </c>
    </row>
    <row r="1519" spans="1:4" x14ac:dyDescent="0.3">
      <c r="A1519" t="s">
        <v>1526</v>
      </c>
      <c r="B1519" s="2">
        <v>41756</v>
      </c>
      <c r="C1519" s="14">
        <v>14000</v>
      </c>
      <c r="D1519" t="s">
        <v>4</v>
      </c>
    </row>
    <row r="1520" spans="1:4" x14ac:dyDescent="0.3">
      <c r="A1520" t="s">
        <v>1527</v>
      </c>
      <c r="B1520" s="2">
        <v>41756</v>
      </c>
      <c r="C1520" s="14">
        <v>7000</v>
      </c>
      <c r="D1520" t="s">
        <v>6</v>
      </c>
    </row>
    <row r="1521" spans="1:4" x14ac:dyDescent="0.3">
      <c r="A1521" t="s">
        <v>1528</v>
      </c>
      <c r="B1521" s="2">
        <v>41756</v>
      </c>
      <c r="C1521" s="14">
        <v>8000</v>
      </c>
      <c r="D1521" t="s">
        <v>6</v>
      </c>
    </row>
    <row r="1522" spans="1:4" x14ac:dyDescent="0.3">
      <c r="A1522" t="s">
        <v>1529</v>
      </c>
      <c r="B1522" s="2">
        <v>41756</v>
      </c>
      <c r="C1522" s="14">
        <v>27000</v>
      </c>
      <c r="D1522" t="s">
        <v>5</v>
      </c>
    </row>
    <row r="1523" spans="1:4" x14ac:dyDescent="0.3">
      <c r="A1523" t="s">
        <v>1530</v>
      </c>
      <c r="B1523" s="2">
        <v>41756</v>
      </c>
      <c r="C1523" s="14">
        <v>4000</v>
      </c>
      <c r="D1523" t="s">
        <v>5</v>
      </c>
    </row>
    <row r="1524" spans="1:4" x14ac:dyDescent="0.3">
      <c r="A1524" t="s">
        <v>1531</v>
      </c>
      <c r="B1524" s="2">
        <v>41756</v>
      </c>
      <c r="C1524" s="14">
        <v>22000</v>
      </c>
      <c r="D1524" t="s">
        <v>7</v>
      </c>
    </row>
    <row r="1525" spans="1:4" x14ac:dyDescent="0.3">
      <c r="A1525" t="s">
        <v>1532</v>
      </c>
      <c r="B1525" s="2">
        <v>41756</v>
      </c>
      <c r="C1525" s="14">
        <v>1000</v>
      </c>
      <c r="D1525" t="s">
        <v>4</v>
      </c>
    </row>
    <row r="1526" spans="1:4" x14ac:dyDescent="0.3">
      <c r="A1526" t="s">
        <v>1533</v>
      </c>
      <c r="B1526" s="2">
        <v>41757</v>
      </c>
      <c r="C1526" s="14">
        <v>9000</v>
      </c>
      <c r="D1526" t="s">
        <v>8</v>
      </c>
    </row>
    <row r="1527" spans="1:4" x14ac:dyDescent="0.3">
      <c r="A1527" t="s">
        <v>1534</v>
      </c>
      <c r="B1527" s="2">
        <v>41757</v>
      </c>
      <c r="C1527" s="14">
        <v>23000</v>
      </c>
      <c r="D1527" t="s">
        <v>4</v>
      </c>
    </row>
    <row r="1528" spans="1:4" x14ac:dyDescent="0.3">
      <c r="A1528" t="s">
        <v>1535</v>
      </c>
      <c r="B1528" s="2">
        <v>41757</v>
      </c>
      <c r="C1528" s="14">
        <v>21000</v>
      </c>
      <c r="D1528" t="s">
        <v>4</v>
      </c>
    </row>
    <row r="1529" spans="1:4" x14ac:dyDescent="0.3">
      <c r="A1529" t="s">
        <v>1536</v>
      </c>
      <c r="B1529" s="2">
        <v>41757</v>
      </c>
      <c r="C1529" s="14">
        <v>12000</v>
      </c>
      <c r="D1529" t="s">
        <v>8</v>
      </c>
    </row>
    <row r="1530" spans="1:4" x14ac:dyDescent="0.3">
      <c r="A1530" t="s">
        <v>1537</v>
      </c>
      <c r="B1530" s="2">
        <v>41757</v>
      </c>
      <c r="C1530" s="14">
        <v>18000</v>
      </c>
      <c r="D1530" t="s">
        <v>4</v>
      </c>
    </row>
    <row r="1531" spans="1:4" x14ac:dyDescent="0.3">
      <c r="A1531" t="s">
        <v>1538</v>
      </c>
      <c r="B1531" s="2">
        <v>41757</v>
      </c>
      <c r="C1531" s="14">
        <v>3000</v>
      </c>
      <c r="D1531" t="s">
        <v>8</v>
      </c>
    </row>
    <row r="1532" spans="1:4" x14ac:dyDescent="0.3">
      <c r="A1532" t="s">
        <v>1539</v>
      </c>
      <c r="B1532" s="2">
        <v>41757</v>
      </c>
      <c r="C1532" s="14">
        <v>10000</v>
      </c>
      <c r="D1532" t="s">
        <v>7</v>
      </c>
    </row>
    <row r="1533" spans="1:4" x14ac:dyDescent="0.3">
      <c r="A1533" t="s">
        <v>1540</v>
      </c>
      <c r="B1533" s="2">
        <v>41757</v>
      </c>
      <c r="C1533" s="14">
        <v>14000</v>
      </c>
      <c r="D1533" t="s">
        <v>7</v>
      </c>
    </row>
    <row r="1534" spans="1:4" x14ac:dyDescent="0.3">
      <c r="A1534" t="s">
        <v>1541</v>
      </c>
      <c r="B1534" s="2">
        <v>41757</v>
      </c>
      <c r="C1534" s="14">
        <v>13000</v>
      </c>
      <c r="D1534" t="s">
        <v>4</v>
      </c>
    </row>
    <row r="1535" spans="1:4" x14ac:dyDescent="0.3">
      <c r="A1535" t="s">
        <v>1542</v>
      </c>
      <c r="B1535" s="2">
        <v>41757</v>
      </c>
      <c r="C1535" s="14">
        <v>1000</v>
      </c>
      <c r="D1535" t="s">
        <v>8</v>
      </c>
    </row>
    <row r="1536" spans="1:4" x14ac:dyDescent="0.3">
      <c r="A1536" t="s">
        <v>1543</v>
      </c>
      <c r="B1536" s="2">
        <v>41757</v>
      </c>
      <c r="C1536" s="14">
        <v>3000</v>
      </c>
      <c r="D1536" t="s">
        <v>8</v>
      </c>
    </row>
    <row r="1537" spans="1:4" x14ac:dyDescent="0.3">
      <c r="A1537" t="s">
        <v>1544</v>
      </c>
      <c r="B1537" s="2">
        <v>41757</v>
      </c>
      <c r="C1537" s="14">
        <v>13000</v>
      </c>
      <c r="D1537" t="s">
        <v>4</v>
      </c>
    </row>
    <row r="1538" spans="1:4" x14ac:dyDescent="0.3">
      <c r="A1538" t="s">
        <v>1545</v>
      </c>
      <c r="B1538" s="2">
        <v>41757</v>
      </c>
      <c r="C1538" s="14">
        <v>28000</v>
      </c>
      <c r="D1538" t="s">
        <v>7</v>
      </c>
    </row>
    <row r="1539" spans="1:4" x14ac:dyDescent="0.3">
      <c r="A1539" t="s">
        <v>1546</v>
      </c>
      <c r="B1539" s="2">
        <v>41757</v>
      </c>
      <c r="C1539" s="14">
        <v>11000</v>
      </c>
      <c r="D1539" t="s">
        <v>8</v>
      </c>
    </row>
    <row r="1540" spans="1:4" x14ac:dyDescent="0.3">
      <c r="A1540" t="s">
        <v>1547</v>
      </c>
      <c r="B1540" s="2">
        <v>41757</v>
      </c>
      <c r="C1540" s="14">
        <v>5000</v>
      </c>
      <c r="D1540" t="s">
        <v>4</v>
      </c>
    </row>
    <row r="1541" spans="1:4" x14ac:dyDescent="0.3">
      <c r="A1541" t="s">
        <v>1548</v>
      </c>
      <c r="B1541" s="2">
        <v>41758</v>
      </c>
      <c r="C1541" s="14">
        <v>18000</v>
      </c>
      <c r="D1541" t="s">
        <v>8</v>
      </c>
    </row>
    <row r="1542" spans="1:4" x14ac:dyDescent="0.3">
      <c r="A1542" t="s">
        <v>1549</v>
      </c>
      <c r="B1542" s="2">
        <v>41758</v>
      </c>
      <c r="C1542" s="14">
        <v>16000</v>
      </c>
      <c r="D1542" t="s">
        <v>6</v>
      </c>
    </row>
    <row r="1543" spans="1:4" x14ac:dyDescent="0.3">
      <c r="A1543" t="s">
        <v>1550</v>
      </c>
      <c r="B1543" s="2">
        <v>41758</v>
      </c>
      <c r="C1543" s="14">
        <v>31000</v>
      </c>
      <c r="D1543" t="s">
        <v>4</v>
      </c>
    </row>
    <row r="1544" spans="1:4" x14ac:dyDescent="0.3">
      <c r="A1544" t="s">
        <v>1551</v>
      </c>
      <c r="B1544" s="2">
        <v>41758</v>
      </c>
      <c r="C1544" s="14">
        <v>16000</v>
      </c>
      <c r="D1544" t="s">
        <v>4</v>
      </c>
    </row>
    <row r="1545" spans="1:4" x14ac:dyDescent="0.3">
      <c r="A1545" t="s">
        <v>1552</v>
      </c>
      <c r="B1545" s="2">
        <v>41758</v>
      </c>
      <c r="C1545" s="14">
        <v>13000</v>
      </c>
      <c r="D1545" t="s">
        <v>7</v>
      </c>
    </row>
    <row r="1546" spans="1:4" x14ac:dyDescent="0.3">
      <c r="A1546" t="s">
        <v>1553</v>
      </c>
      <c r="B1546" s="2">
        <v>41758</v>
      </c>
      <c r="C1546" s="14">
        <v>30000</v>
      </c>
      <c r="D1546" t="s">
        <v>8</v>
      </c>
    </row>
    <row r="1547" spans="1:4" x14ac:dyDescent="0.3">
      <c r="A1547" t="s">
        <v>1554</v>
      </c>
      <c r="B1547" s="2">
        <v>41758</v>
      </c>
      <c r="C1547" s="14">
        <v>1000</v>
      </c>
      <c r="D1547" t="s">
        <v>4</v>
      </c>
    </row>
    <row r="1548" spans="1:4" x14ac:dyDescent="0.3">
      <c r="A1548" t="s">
        <v>1555</v>
      </c>
      <c r="B1548" s="2">
        <v>41758</v>
      </c>
      <c r="C1548" s="14">
        <v>32000</v>
      </c>
      <c r="D1548" t="s">
        <v>4</v>
      </c>
    </row>
    <row r="1549" spans="1:4" x14ac:dyDescent="0.3">
      <c r="A1549" t="s">
        <v>1556</v>
      </c>
      <c r="B1549" s="2">
        <v>41758</v>
      </c>
      <c r="C1549" s="14">
        <v>11000</v>
      </c>
      <c r="D1549" t="s">
        <v>8</v>
      </c>
    </row>
    <row r="1550" spans="1:4" x14ac:dyDescent="0.3">
      <c r="A1550" t="s">
        <v>1557</v>
      </c>
      <c r="B1550" s="2">
        <v>41758</v>
      </c>
      <c r="C1550" s="14">
        <v>20000</v>
      </c>
      <c r="D1550" t="s">
        <v>8</v>
      </c>
    </row>
    <row r="1551" spans="1:4" x14ac:dyDescent="0.3">
      <c r="A1551" t="s">
        <v>1558</v>
      </c>
      <c r="B1551" s="2">
        <v>41758</v>
      </c>
      <c r="C1551" s="14">
        <v>13000</v>
      </c>
      <c r="D1551" t="s">
        <v>8</v>
      </c>
    </row>
    <row r="1552" spans="1:4" x14ac:dyDescent="0.3">
      <c r="A1552" t="s">
        <v>1559</v>
      </c>
      <c r="B1552" s="2">
        <v>41759</v>
      </c>
      <c r="C1552" s="14">
        <v>17000</v>
      </c>
      <c r="D1552" t="s">
        <v>4</v>
      </c>
    </row>
    <row r="1553" spans="1:4" x14ac:dyDescent="0.3">
      <c r="A1553" t="s">
        <v>1560</v>
      </c>
      <c r="B1553" s="2">
        <v>41759</v>
      </c>
      <c r="C1553" s="14">
        <v>16000</v>
      </c>
      <c r="D1553" t="s">
        <v>8</v>
      </c>
    </row>
    <row r="1554" spans="1:4" x14ac:dyDescent="0.3">
      <c r="A1554" t="s">
        <v>1561</v>
      </c>
      <c r="B1554" s="2">
        <v>41759</v>
      </c>
      <c r="C1554" s="14">
        <v>26000</v>
      </c>
      <c r="D1554" t="s">
        <v>6</v>
      </c>
    </row>
    <row r="1555" spans="1:4" x14ac:dyDescent="0.3">
      <c r="A1555" t="s">
        <v>1562</v>
      </c>
      <c r="B1555" s="2">
        <v>41759</v>
      </c>
      <c r="C1555" s="14">
        <v>25000</v>
      </c>
      <c r="D1555" t="s">
        <v>6</v>
      </c>
    </row>
    <row r="1556" spans="1:4" x14ac:dyDescent="0.3">
      <c r="A1556" t="s">
        <v>1563</v>
      </c>
      <c r="B1556" s="2">
        <v>41759</v>
      </c>
      <c r="C1556" s="14">
        <v>13000</v>
      </c>
      <c r="D1556" t="s">
        <v>4</v>
      </c>
    </row>
    <row r="1557" spans="1:4" x14ac:dyDescent="0.3">
      <c r="A1557" t="s">
        <v>1564</v>
      </c>
      <c r="B1557" s="2">
        <v>41759</v>
      </c>
      <c r="C1557" s="14">
        <v>17000</v>
      </c>
      <c r="D1557" t="s">
        <v>4</v>
      </c>
    </row>
    <row r="1558" spans="1:4" x14ac:dyDescent="0.3">
      <c r="A1558" t="s">
        <v>1565</v>
      </c>
      <c r="B1558" s="2">
        <v>41759</v>
      </c>
      <c r="C1558" s="14">
        <v>27000</v>
      </c>
      <c r="D1558" t="s">
        <v>5</v>
      </c>
    </row>
    <row r="1559" spans="1:4" x14ac:dyDescent="0.3">
      <c r="A1559" t="s">
        <v>1566</v>
      </c>
      <c r="B1559" s="2">
        <v>41759</v>
      </c>
      <c r="C1559" s="14">
        <v>16000</v>
      </c>
      <c r="D1559" t="s">
        <v>7</v>
      </c>
    </row>
    <row r="1560" spans="1:4" x14ac:dyDescent="0.3">
      <c r="A1560" t="s">
        <v>1567</v>
      </c>
      <c r="B1560" s="2">
        <v>41759</v>
      </c>
      <c r="C1560" s="14">
        <v>24000</v>
      </c>
      <c r="D1560" t="s">
        <v>6</v>
      </c>
    </row>
    <row r="1561" spans="1:4" x14ac:dyDescent="0.3">
      <c r="A1561" t="s">
        <v>1568</v>
      </c>
      <c r="B1561" s="2">
        <v>41759</v>
      </c>
      <c r="C1561" s="14">
        <v>12000</v>
      </c>
      <c r="D1561" t="s">
        <v>8</v>
      </c>
    </row>
    <row r="1562" spans="1:4" x14ac:dyDescent="0.3">
      <c r="A1562" t="s">
        <v>1569</v>
      </c>
      <c r="B1562" s="2">
        <v>41759</v>
      </c>
      <c r="C1562" s="14">
        <v>8000</v>
      </c>
      <c r="D1562" t="s">
        <v>4</v>
      </c>
    </row>
    <row r="1563" spans="1:4" x14ac:dyDescent="0.3">
      <c r="A1563" t="s">
        <v>1570</v>
      </c>
      <c r="B1563" s="2">
        <v>41759</v>
      </c>
      <c r="C1563" s="14">
        <v>9000</v>
      </c>
      <c r="D1563" t="s">
        <v>8</v>
      </c>
    </row>
    <row r="1564" spans="1:4" x14ac:dyDescent="0.3">
      <c r="A1564" t="s">
        <v>1571</v>
      </c>
      <c r="B1564" s="2">
        <v>41759</v>
      </c>
      <c r="C1564" s="14">
        <v>30000</v>
      </c>
      <c r="D1564" t="s">
        <v>5</v>
      </c>
    </row>
    <row r="1565" spans="1:4" x14ac:dyDescent="0.3">
      <c r="A1565" t="s">
        <v>1572</v>
      </c>
      <c r="B1565" s="2">
        <v>41759</v>
      </c>
      <c r="C1565" s="14">
        <v>16000</v>
      </c>
      <c r="D1565" t="s">
        <v>8</v>
      </c>
    </row>
    <row r="1566" spans="1:4" x14ac:dyDescent="0.3">
      <c r="A1566" t="s">
        <v>1573</v>
      </c>
      <c r="B1566" s="2">
        <v>41759</v>
      </c>
      <c r="C1566" s="14">
        <v>25000</v>
      </c>
      <c r="D1566" t="s">
        <v>4</v>
      </c>
    </row>
    <row r="1567" spans="1:4" x14ac:dyDescent="0.3">
      <c r="A1567" t="s">
        <v>1574</v>
      </c>
      <c r="B1567" s="2">
        <v>41759</v>
      </c>
      <c r="C1567" s="14">
        <v>23000</v>
      </c>
      <c r="D1567" t="s">
        <v>4</v>
      </c>
    </row>
    <row r="1568" spans="1:4" x14ac:dyDescent="0.3">
      <c r="A1568" t="s">
        <v>1575</v>
      </c>
      <c r="B1568" s="2">
        <v>41759</v>
      </c>
      <c r="C1568" s="14">
        <v>5000</v>
      </c>
      <c r="D1568" t="s">
        <v>7</v>
      </c>
    </row>
    <row r="1569" spans="1:4" x14ac:dyDescent="0.3">
      <c r="A1569" t="s">
        <v>1576</v>
      </c>
      <c r="B1569" s="2">
        <v>41760</v>
      </c>
      <c r="C1569" s="14">
        <v>8000</v>
      </c>
      <c r="D1569" t="s">
        <v>7</v>
      </c>
    </row>
    <row r="1570" spans="1:4" x14ac:dyDescent="0.3">
      <c r="A1570" t="s">
        <v>1577</v>
      </c>
      <c r="B1570" s="2">
        <v>41760</v>
      </c>
      <c r="C1570" s="14">
        <v>3000</v>
      </c>
      <c r="D1570" t="s">
        <v>4</v>
      </c>
    </row>
    <row r="1571" spans="1:4" x14ac:dyDescent="0.3">
      <c r="A1571" t="s">
        <v>1578</v>
      </c>
      <c r="B1571" s="2">
        <v>41760</v>
      </c>
      <c r="C1571" s="14">
        <v>17000</v>
      </c>
      <c r="D1571" t="s">
        <v>4</v>
      </c>
    </row>
    <row r="1572" spans="1:4" x14ac:dyDescent="0.3">
      <c r="A1572" t="s">
        <v>1579</v>
      </c>
      <c r="B1572" s="2">
        <v>41760</v>
      </c>
      <c r="C1572" s="14">
        <v>31000</v>
      </c>
      <c r="D1572" t="s">
        <v>5</v>
      </c>
    </row>
    <row r="1573" spans="1:4" x14ac:dyDescent="0.3">
      <c r="A1573" t="s">
        <v>1580</v>
      </c>
      <c r="B1573" s="2">
        <v>41760</v>
      </c>
      <c r="C1573" s="14">
        <v>6000</v>
      </c>
      <c r="D1573" t="s">
        <v>8</v>
      </c>
    </row>
    <row r="1574" spans="1:4" x14ac:dyDescent="0.3">
      <c r="A1574" t="s">
        <v>1581</v>
      </c>
      <c r="B1574" s="2">
        <v>41760</v>
      </c>
      <c r="C1574" s="14">
        <v>15000</v>
      </c>
      <c r="D1574" t="s">
        <v>4</v>
      </c>
    </row>
    <row r="1575" spans="1:4" x14ac:dyDescent="0.3">
      <c r="A1575" t="s">
        <v>1582</v>
      </c>
      <c r="B1575" s="2">
        <v>41760</v>
      </c>
      <c r="C1575" s="14">
        <v>30000</v>
      </c>
      <c r="D1575" t="s">
        <v>7</v>
      </c>
    </row>
    <row r="1576" spans="1:4" x14ac:dyDescent="0.3">
      <c r="A1576" t="s">
        <v>1583</v>
      </c>
      <c r="B1576" s="2">
        <v>41760</v>
      </c>
      <c r="C1576" s="14">
        <v>29000</v>
      </c>
      <c r="D1576" t="s">
        <v>4</v>
      </c>
    </row>
    <row r="1577" spans="1:4" x14ac:dyDescent="0.3">
      <c r="A1577" t="s">
        <v>1584</v>
      </c>
      <c r="B1577" s="2">
        <v>41760</v>
      </c>
      <c r="C1577" s="14">
        <v>26000</v>
      </c>
      <c r="D1577" t="s">
        <v>7</v>
      </c>
    </row>
    <row r="1578" spans="1:4" x14ac:dyDescent="0.3">
      <c r="A1578" t="s">
        <v>1585</v>
      </c>
      <c r="B1578" s="2">
        <v>41760</v>
      </c>
      <c r="C1578" s="14">
        <v>1000</v>
      </c>
      <c r="D1578" t="s">
        <v>7</v>
      </c>
    </row>
    <row r="1579" spans="1:4" x14ac:dyDescent="0.3">
      <c r="A1579" t="s">
        <v>1586</v>
      </c>
      <c r="B1579" s="2">
        <v>41760</v>
      </c>
      <c r="C1579" s="14">
        <v>13000</v>
      </c>
      <c r="D1579" t="s">
        <v>6</v>
      </c>
    </row>
    <row r="1580" spans="1:4" x14ac:dyDescent="0.3">
      <c r="A1580" t="s">
        <v>1587</v>
      </c>
      <c r="B1580" s="2">
        <v>41760</v>
      </c>
      <c r="C1580" s="14">
        <v>32000</v>
      </c>
      <c r="D1580" t="s">
        <v>7</v>
      </c>
    </row>
    <row r="1581" spans="1:4" x14ac:dyDescent="0.3">
      <c r="A1581" t="s">
        <v>1588</v>
      </c>
      <c r="B1581" s="2">
        <v>41760</v>
      </c>
      <c r="C1581" s="14">
        <v>13000</v>
      </c>
      <c r="D1581" t="s">
        <v>8</v>
      </c>
    </row>
    <row r="1582" spans="1:4" x14ac:dyDescent="0.3">
      <c r="A1582" t="s">
        <v>1589</v>
      </c>
      <c r="B1582" s="2">
        <v>41760</v>
      </c>
      <c r="C1582" s="14">
        <v>7000</v>
      </c>
      <c r="D1582" t="s">
        <v>8</v>
      </c>
    </row>
    <row r="1583" spans="1:4" x14ac:dyDescent="0.3">
      <c r="A1583" t="s">
        <v>1590</v>
      </c>
      <c r="B1583" s="2">
        <v>41761</v>
      </c>
      <c r="C1583" s="14">
        <v>1000</v>
      </c>
      <c r="D1583" t="s">
        <v>7</v>
      </c>
    </row>
    <row r="1584" spans="1:4" x14ac:dyDescent="0.3">
      <c r="A1584" t="s">
        <v>1591</v>
      </c>
      <c r="B1584" s="2">
        <v>41761</v>
      </c>
      <c r="C1584" s="14">
        <v>21000</v>
      </c>
      <c r="D1584" t="s">
        <v>8</v>
      </c>
    </row>
    <row r="1585" spans="1:4" x14ac:dyDescent="0.3">
      <c r="A1585" t="s">
        <v>1592</v>
      </c>
      <c r="B1585" s="2">
        <v>41761</v>
      </c>
      <c r="C1585" s="14">
        <v>4000</v>
      </c>
      <c r="D1585" t="s">
        <v>8</v>
      </c>
    </row>
    <row r="1586" spans="1:4" x14ac:dyDescent="0.3">
      <c r="A1586" t="s">
        <v>1593</v>
      </c>
      <c r="B1586" s="2">
        <v>41761</v>
      </c>
      <c r="C1586" s="14">
        <v>9000</v>
      </c>
      <c r="D1586" t="s">
        <v>4</v>
      </c>
    </row>
    <row r="1587" spans="1:4" x14ac:dyDescent="0.3">
      <c r="A1587" t="s">
        <v>1594</v>
      </c>
      <c r="B1587" s="2">
        <v>41761</v>
      </c>
      <c r="C1587" s="14">
        <v>2000</v>
      </c>
      <c r="D1587" t="s">
        <v>8</v>
      </c>
    </row>
    <row r="1588" spans="1:4" x14ac:dyDescent="0.3">
      <c r="A1588" t="s">
        <v>1595</v>
      </c>
      <c r="B1588" s="2">
        <v>41761</v>
      </c>
      <c r="C1588" s="14">
        <v>20000</v>
      </c>
      <c r="D1588" t="s">
        <v>4</v>
      </c>
    </row>
    <row r="1589" spans="1:4" x14ac:dyDescent="0.3">
      <c r="A1589" t="s">
        <v>1596</v>
      </c>
      <c r="B1589" s="2">
        <v>41761</v>
      </c>
      <c r="C1589" s="14">
        <v>30000</v>
      </c>
      <c r="D1589" t="s">
        <v>7</v>
      </c>
    </row>
    <row r="1590" spans="1:4" x14ac:dyDescent="0.3">
      <c r="A1590" t="s">
        <v>1597</v>
      </c>
      <c r="B1590" s="2">
        <v>41761</v>
      </c>
      <c r="C1590" s="14">
        <v>6000</v>
      </c>
      <c r="D1590" t="s">
        <v>7</v>
      </c>
    </row>
    <row r="1591" spans="1:4" x14ac:dyDescent="0.3">
      <c r="A1591" t="s">
        <v>1598</v>
      </c>
      <c r="B1591" s="2">
        <v>41761</v>
      </c>
      <c r="C1591" s="14">
        <v>12000</v>
      </c>
      <c r="D1591" t="s">
        <v>8</v>
      </c>
    </row>
    <row r="1592" spans="1:4" x14ac:dyDescent="0.3">
      <c r="A1592" t="s">
        <v>1599</v>
      </c>
      <c r="B1592" s="2">
        <v>41761</v>
      </c>
      <c r="C1592" s="14">
        <v>27000</v>
      </c>
      <c r="D1592" t="s">
        <v>8</v>
      </c>
    </row>
    <row r="1593" spans="1:4" x14ac:dyDescent="0.3">
      <c r="A1593" t="s">
        <v>1600</v>
      </c>
      <c r="B1593" s="2">
        <v>41761</v>
      </c>
      <c r="C1593" s="14">
        <v>2000</v>
      </c>
      <c r="D1593" t="s">
        <v>7</v>
      </c>
    </row>
    <row r="1594" spans="1:4" x14ac:dyDescent="0.3">
      <c r="A1594" t="s">
        <v>1601</v>
      </c>
      <c r="B1594" s="2">
        <v>41761</v>
      </c>
      <c r="C1594" s="14">
        <v>13000</v>
      </c>
      <c r="D1594" t="s">
        <v>4</v>
      </c>
    </row>
    <row r="1595" spans="1:4" x14ac:dyDescent="0.3">
      <c r="A1595" t="s">
        <v>1602</v>
      </c>
      <c r="B1595" s="2">
        <v>41761</v>
      </c>
      <c r="C1595" s="14">
        <v>8000</v>
      </c>
      <c r="D1595" t="s">
        <v>5</v>
      </c>
    </row>
    <row r="1596" spans="1:4" x14ac:dyDescent="0.3">
      <c r="A1596" t="s">
        <v>1603</v>
      </c>
      <c r="B1596" s="2">
        <v>41761</v>
      </c>
      <c r="C1596" s="14">
        <v>24000</v>
      </c>
      <c r="D1596" t="s">
        <v>4</v>
      </c>
    </row>
    <row r="1597" spans="1:4" x14ac:dyDescent="0.3">
      <c r="A1597" t="s">
        <v>1604</v>
      </c>
      <c r="B1597" s="2">
        <v>41762</v>
      </c>
      <c r="C1597" s="14">
        <v>22000</v>
      </c>
      <c r="D1597" t="s">
        <v>7</v>
      </c>
    </row>
    <row r="1598" spans="1:4" x14ac:dyDescent="0.3">
      <c r="A1598" t="s">
        <v>1605</v>
      </c>
      <c r="B1598" s="2">
        <v>41762</v>
      </c>
      <c r="C1598" s="14">
        <v>26000</v>
      </c>
      <c r="D1598" t="s">
        <v>4</v>
      </c>
    </row>
    <row r="1599" spans="1:4" x14ac:dyDescent="0.3">
      <c r="A1599" t="s">
        <v>1606</v>
      </c>
      <c r="B1599" s="2">
        <v>41762</v>
      </c>
      <c r="C1599" s="14">
        <v>2000</v>
      </c>
      <c r="D1599" t="s">
        <v>7</v>
      </c>
    </row>
    <row r="1600" spans="1:4" x14ac:dyDescent="0.3">
      <c r="A1600" t="s">
        <v>1607</v>
      </c>
      <c r="B1600" s="2">
        <v>41762</v>
      </c>
      <c r="C1600" s="14">
        <v>7000</v>
      </c>
      <c r="D1600" t="s">
        <v>4</v>
      </c>
    </row>
    <row r="1601" spans="1:4" x14ac:dyDescent="0.3">
      <c r="A1601" t="s">
        <v>1608</v>
      </c>
      <c r="B1601" s="2">
        <v>41762</v>
      </c>
      <c r="C1601" s="14">
        <v>5000</v>
      </c>
      <c r="D1601" t="s">
        <v>8</v>
      </c>
    </row>
    <row r="1602" spans="1:4" x14ac:dyDescent="0.3">
      <c r="A1602" t="s">
        <v>1609</v>
      </c>
      <c r="B1602" s="2">
        <v>41762</v>
      </c>
      <c r="C1602" s="14">
        <v>18000</v>
      </c>
      <c r="D1602" t="s">
        <v>5</v>
      </c>
    </row>
    <row r="1603" spans="1:4" x14ac:dyDescent="0.3">
      <c r="A1603" t="s">
        <v>1610</v>
      </c>
      <c r="B1603" s="2">
        <v>41762</v>
      </c>
      <c r="C1603" s="14">
        <v>10000</v>
      </c>
      <c r="D1603" t="s">
        <v>8</v>
      </c>
    </row>
    <row r="1604" spans="1:4" x14ac:dyDescent="0.3">
      <c r="A1604" t="s">
        <v>1611</v>
      </c>
      <c r="B1604" s="2">
        <v>41762</v>
      </c>
      <c r="C1604" s="14">
        <v>27000</v>
      </c>
      <c r="D1604" t="s">
        <v>8</v>
      </c>
    </row>
    <row r="1605" spans="1:4" x14ac:dyDescent="0.3">
      <c r="A1605" t="s">
        <v>1612</v>
      </c>
      <c r="B1605" s="2">
        <v>41762</v>
      </c>
      <c r="C1605" s="14">
        <v>30000</v>
      </c>
      <c r="D1605" t="s">
        <v>7</v>
      </c>
    </row>
    <row r="1606" spans="1:4" x14ac:dyDescent="0.3">
      <c r="A1606" t="s">
        <v>1613</v>
      </c>
      <c r="B1606" s="2">
        <v>41763</v>
      </c>
      <c r="C1606" s="14">
        <v>16000</v>
      </c>
      <c r="D1606" t="s">
        <v>4</v>
      </c>
    </row>
    <row r="1607" spans="1:4" x14ac:dyDescent="0.3">
      <c r="A1607" t="s">
        <v>1614</v>
      </c>
      <c r="B1607" s="2">
        <v>41763</v>
      </c>
      <c r="C1607" s="14">
        <v>6000</v>
      </c>
      <c r="D1607" t="s">
        <v>8</v>
      </c>
    </row>
    <row r="1608" spans="1:4" x14ac:dyDescent="0.3">
      <c r="A1608" t="s">
        <v>1615</v>
      </c>
      <c r="B1608" s="2">
        <v>41763</v>
      </c>
      <c r="C1608" s="14">
        <v>6000</v>
      </c>
      <c r="D1608" t="s">
        <v>6</v>
      </c>
    </row>
    <row r="1609" spans="1:4" x14ac:dyDescent="0.3">
      <c r="A1609" t="s">
        <v>1616</v>
      </c>
      <c r="B1609" s="2">
        <v>41763</v>
      </c>
      <c r="C1609" s="14">
        <v>14000</v>
      </c>
      <c r="D1609" t="s">
        <v>4</v>
      </c>
    </row>
    <row r="1610" spans="1:4" x14ac:dyDescent="0.3">
      <c r="A1610" t="s">
        <v>1617</v>
      </c>
      <c r="B1610" s="2">
        <v>41763</v>
      </c>
      <c r="C1610" s="14">
        <v>10000</v>
      </c>
      <c r="D1610" t="s">
        <v>7</v>
      </c>
    </row>
    <row r="1611" spans="1:4" x14ac:dyDescent="0.3">
      <c r="A1611" t="s">
        <v>1618</v>
      </c>
      <c r="B1611" s="2">
        <v>41763</v>
      </c>
      <c r="C1611" s="14">
        <v>2000</v>
      </c>
      <c r="D1611" t="s">
        <v>7</v>
      </c>
    </row>
    <row r="1612" spans="1:4" x14ac:dyDescent="0.3">
      <c r="A1612" t="s">
        <v>1619</v>
      </c>
      <c r="B1612" s="2">
        <v>41763</v>
      </c>
      <c r="C1612" s="14">
        <v>11000</v>
      </c>
      <c r="D1612" t="s">
        <v>6</v>
      </c>
    </row>
    <row r="1613" spans="1:4" x14ac:dyDescent="0.3">
      <c r="A1613" t="s">
        <v>1620</v>
      </c>
      <c r="B1613" s="2">
        <v>41763</v>
      </c>
      <c r="C1613" s="14">
        <v>11000</v>
      </c>
      <c r="D1613" t="s">
        <v>7</v>
      </c>
    </row>
    <row r="1614" spans="1:4" x14ac:dyDescent="0.3">
      <c r="A1614" t="s">
        <v>1621</v>
      </c>
      <c r="B1614" s="2">
        <v>41763</v>
      </c>
      <c r="C1614" s="14">
        <v>25000</v>
      </c>
      <c r="D1614" t="s">
        <v>4</v>
      </c>
    </row>
    <row r="1615" spans="1:4" x14ac:dyDescent="0.3">
      <c r="A1615" t="s">
        <v>1622</v>
      </c>
      <c r="B1615" s="2">
        <v>41763</v>
      </c>
      <c r="C1615" s="14">
        <v>7000</v>
      </c>
      <c r="D1615" t="s">
        <v>7</v>
      </c>
    </row>
    <row r="1616" spans="1:4" x14ac:dyDescent="0.3">
      <c r="A1616" t="s">
        <v>1623</v>
      </c>
      <c r="B1616" s="2">
        <v>41763</v>
      </c>
      <c r="C1616" s="14">
        <v>15000</v>
      </c>
      <c r="D1616" t="s">
        <v>8</v>
      </c>
    </row>
    <row r="1617" spans="1:4" x14ac:dyDescent="0.3">
      <c r="A1617" t="s">
        <v>1624</v>
      </c>
      <c r="B1617" s="2">
        <v>41763</v>
      </c>
      <c r="C1617" s="14">
        <v>5000</v>
      </c>
      <c r="D1617" t="s">
        <v>5</v>
      </c>
    </row>
    <row r="1618" spans="1:4" x14ac:dyDescent="0.3">
      <c r="A1618" t="s">
        <v>1625</v>
      </c>
      <c r="B1618" s="2">
        <v>41763</v>
      </c>
      <c r="C1618" s="14">
        <v>22000</v>
      </c>
      <c r="D1618" t="s">
        <v>4</v>
      </c>
    </row>
    <row r="1619" spans="1:4" x14ac:dyDescent="0.3">
      <c r="A1619" t="s">
        <v>1626</v>
      </c>
      <c r="B1619" s="2">
        <v>41763</v>
      </c>
      <c r="C1619" s="14">
        <v>4000</v>
      </c>
      <c r="D1619" t="s">
        <v>8</v>
      </c>
    </row>
    <row r="1620" spans="1:4" x14ac:dyDescent="0.3">
      <c r="A1620" t="s">
        <v>1627</v>
      </c>
      <c r="B1620" s="2">
        <v>41763</v>
      </c>
      <c r="C1620" s="14">
        <v>7000</v>
      </c>
      <c r="D1620" t="s">
        <v>7</v>
      </c>
    </row>
    <row r="1621" spans="1:4" x14ac:dyDescent="0.3">
      <c r="A1621" t="s">
        <v>1628</v>
      </c>
      <c r="B1621" s="2">
        <v>41763</v>
      </c>
      <c r="C1621" s="14">
        <v>24000</v>
      </c>
      <c r="D1621" t="s">
        <v>5</v>
      </c>
    </row>
    <row r="1622" spans="1:4" x14ac:dyDescent="0.3">
      <c r="A1622" t="s">
        <v>1629</v>
      </c>
      <c r="B1622" s="2">
        <v>41764</v>
      </c>
      <c r="C1622" s="14">
        <v>12000</v>
      </c>
      <c r="D1622" t="s">
        <v>4</v>
      </c>
    </row>
    <row r="1623" spans="1:4" x14ac:dyDescent="0.3">
      <c r="A1623" t="s">
        <v>1630</v>
      </c>
      <c r="B1623" s="2">
        <v>41764</v>
      </c>
      <c r="C1623" s="14">
        <v>11000</v>
      </c>
      <c r="D1623" t="s">
        <v>6</v>
      </c>
    </row>
    <row r="1624" spans="1:4" x14ac:dyDescent="0.3">
      <c r="A1624" t="s">
        <v>1631</v>
      </c>
      <c r="B1624" s="2">
        <v>41764</v>
      </c>
      <c r="C1624" s="14">
        <v>16000</v>
      </c>
      <c r="D1624" t="s">
        <v>4</v>
      </c>
    </row>
    <row r="1625" spans="1:4" x14ac:dyDescent="0.3">
      <c r="A1625" t="s">
        <v>1632</v>
      </c>
      <c r="B1625" s="2">
        <v>41764</v>
      </c>
      <c r="C1625" s="14">
        <v>2000</v>
      </c>
      <c r="D1625" t="s">
        <v>7</v>
      </c>
    </row>
    <row r="1626" spans="1:4" x14ac:dyDescent="0.3">
      <c r="A1626" t="s">
        <v>1633</v>
      </c>
      <c r="B1626" s="2">
        <v>41764</v>
      </c>
      <c r="C1626" s="14">
        <v>7000</v>
      </c>
      <c r="D1626" t="s">
        <v>7</v>
      </c>
    </row>
    <row r="1627" spans="1:4" x14ac:dyDescent="0.3">
      <c r="A1627" t="s">
        <v>1634</v>
      </c>
      <c r="B1627" s="2">
        <v>41764</v>
      </c>
      <c r="C1627" s="14">
        <v>18000</v>
      </c>
      <c r="D1627" t="s">
        <v>4</v>
      </c>
    </row>
    <row r="1628" spans="1:4" x14ac:dyDescent="0.3">
      <c r="A1628" t="s">
        <v>1635</v>
      </c>
      <c r="B1628" s="2">
        <v>41764</v>
      </c>
      <c r="C1628" s="14">
        <v>28000</v>
      </c>
      <c r="D1628" t="s">
        <v>5</v>
      </c>
    </row>
    <row r="1629" spans="1:4" x14ac:dyDescent="0.3">
      <c r="A1629" t="s">
        <v>1636</v>
      </c>
      <c r="B1629" s="2">
        <v>41764</v>
      </c>
      <c r="C1629" s="14">
        <v>16000</v>
      </c>
      <c r="D1629" t="s">
        <v>8</v>
      </c>
    </row>
    <row r="1630" spans="1:4" x14ac:dyDescent="0.3">
      <c r="A1630" t="s">
        <v>1637</v>
      </c>
      <c r="B1630" s="2">
        <v>41764</v>
      </c>
      <c r="C1630" s="14">
        <v>9000</v>
      </c>
      <c r="D1630" t="s">
        <v>8</v>
      </c>
    </row>
    <row r="1631" spans="1:4" x14ac:dyDescent="0.3">
      <c r="A1631" t="s">
        <v>1638</v>
      </c>
      <c r="B1631" s="2">
        <v>41764</v>
      </c>
      <c r="C1631" s="14">
        <v>17000</v>
      </c>
      <c r="D1631" t="s">
        <v>8</v>
      </c>
    </row>
    <row r="1632" spans="1:4" x14ac:dyDescent="0.3">
      <c r="A1632" t="s">
        <v>1639</v>
      </c>
      <c r="B1632" s="2">
        <v>41764</v>
      </c>
      <c r="C1632" s="14">
        <v>24000</v>
      </c>
      <c r="D1632" t="s">
        <v>4</v>
      </c>
    </row>
    <row r="1633" spans="1:4" x14ac:dyDescent="0.3">
      <c r="A1633" t="s">
        <v>1640</v>
      </c>
      <c r="B1633" s="2">
        <v>41764</v>
      </c>
      <c r="C1633" s="14">
        <v>24000</v>
      </c>
      <c r="D1633" t="s">
        <v>5</v>
      </c>
    </row>
    <row r="1634" spans="1:4" x14ac:dyDescent="0.3">
      <c r="A1634" t="s">
        <v>1641</v>
      </c>
      <c r="B1634" s="2">
        <v>41764</v>
      </c>
      <c r="C1634" s="14">
        <v>26000</v>
      </c>
      <c r="D1634" t="s">
        <v>8</v>
      </c>
    </row>
    <row r="1635" spans="1:4" x14ac:dyDescent="0.3">
      <c r="A1635" t="s">
        <v>1642</v>
      </c>
      <c r="B1635" s="2">
        <v>41764</v>
      </c>
      <c r="C1635" s="14">
        <v>27000</v>
      </c>
      <c r="D1635" t="s">
        <v>5</v>
      </c>
    </row>
    <row r="1636" spans="1:4" x14ac:dyDescent="0.3">
      <c r="A1636" t="s">
        <v>1643</v>
      </c>
      <c r="B1636" s="2">
        <v>41764</v>
      </c>
      <c r="C1636" s="14">
        <v>11000</v>
      </c>
      <c r="D1636" t="s">
        <v>7</v>
      </c>
    </row>
    <row r="1637" spans="1:4" x14ac:dyDescent="0.3">
      <c r="A1637" t="s">
        <v>1644</v>
      </c>
      <c r="B1637" s="2">
        <v>41765</v>
      </c>
      <c r="C1637" s="14">
        <v>28000</v>
      </c>
      <c r="D1637" t="s">
        <v>7</v>
      </c>
    </row>
    <row r="1638" spans="1:4" x14ac:dyDescent="0.3">
      <c r="A1638" t="s">
        <v>1645</v>
      </c>
      <c r="B1638" s="2">
        <v>41765</v>
      </c>
      <c r="C1638" s="14">
        <v>5000</v>
      </c>
      <c r="D1638" t="s">
        <v>5</v>
      </c>
    </row>
    <row r="1639" spans="1:4" x14ac:dyDescent="0.3">
      <c r="A1639" t="s">
        <v>1646</v>
      </c>
      <c r="B1639" s="2">
        <v>41765</v>
      </c>
      <c r="C1639" s="14">
        <v>7000</v>
      </c>
      <c r="D1639" t="s">
        <v>4</v>
      </c>
    </row>
    <row r="1640" spans="1:4" x14ac:dyDescent="0.3">
      <c r="A1640" t="s">
        <v>1647</v>
      </c>
      <c r="B1640" s="2">
        <v>41765</v>
      </c>
      <c r="C1640" s="14">
        <v>5000</v>
      </c>
      <c r="D1640" t="s">
        <v>4</v>
      </c>
    </row>
    <row r="1641" spans="1:4" x14ac:dyDescent="0.3">
      <c r="A1641" t="s">
        <v>1648</v>
      </c>
      <c r="B1641" s="2">
        <v>41765</v>
      </c>
      <c r="C1641" s="14">
        <v>14000</v>
      </c>
      <c r="D1641" t="s">
        <v>4</v>
      </c>
    </row>
    <row r="1642" spans="1:4" x14ac:dyDescent="0.3">
      <c r="A1642" t="s">
        <v>1649</v>
      </c>
      <c r="B1642" s="2">
        <v>41765</v>
      </c>
      <c r="C1642" s="14">
        <v>28000</v>
      </c>
      <c r="D1642" t="s">
        <v>6</v>
      </c>
    </row>
    <row r="1643" spans="1:4" x14ac:dyDescent="0.3">
      <c r="A1643" t="s">
        <v>1650</v>
      </c>
      <c r="B1643" s="2">
        <v>41765</v>
      </c>
      <c r="C1643" s="14">
        <v>28000</v>
      </c>
      <c r="D1643" t="s">
        <v>8</v>
      </c>
    </row>
    <row r="1644" spans="1:4" x14ac:dyDescent="0.3">
      <c r="A1644" t="s">
        <v>1651</v>
      </c>
      <c r="B1644" s="2">
        <v>41765</v>
      </c>
      <c r="C1644" s="14">
        <v>3000</v>
      </c>
      <c r="D1644" t="s">
        <v>6</v>
      </c>
    </row>
    <row r="1645" spans="1:4" x14ac:dyDescent="0.3">
      <c r="A1645" t="s">
        <v>1652</v>
      </c>
      <c r="B1645" s="2">
        <v>41765</v>
      </c>
      <c r="C1645" s="14">
        <v>22000</v>
      </c>
      <c r="D1645" t="s">
        <v>4</v>
      </c>
    </row>
    <row r="1646" spans="1:4" x14ac:dyDescent="0.3">
      <c r="A1646" t="s">
        <v>1653</v>
      </c>
      <c r="B1646" s="2">
        <v>41765</v>
      </c>
      <c r="C1646" s="14">
        <v>27000</v>
      </c>
      <c r="D1646" t="s">
        <v>4</v>
      </c>
    </row>
    <row r="1647" spans="1:4" x14ac:dyDescent="0.3">
      <c r="A1647" t="s">
        <v>1654</v>
      </c>
      <c r="B1647" s="2">
        <v>41765</v>
      </c>
      <c r="C1647" s="14">
        <v>31000</v>
      </c>
      <c r="D1647" t="s">
        <v>4</v>
      </c>
    </row>
    <row r="1648" spans="1:4" x14ac:dyDescent="0.3">
      <c r="A1648" t="s">
        <v>1655</v>
      </c>
      <c r="B1648" s="2">
        <v>41765</v>
      </c>
      <c r="C1648" s="14">
        <v>27000</v>
      </c>
      <c r="D1648" t="s">
        <v>5</v>
      </c>
    </row>
    <row r="1649" spans="1:4" x14ac:dyDescent="0.3">
      <c r="A1649" t="s">
        <v>1656</v>
      </c>
      <c r="B1649" s="2">
        <v>41765</v>
      </c>
      <c r="C1649" s="14">
        <v>15000</v>
      </c>
      <c r="D1649" t="s">
        <v>5</v>
      </c>
    </row>
    <row r="1650" spans="1:4" x14ac:dyDescent="0.3">
      <c r="A1650" t="s">
        <v>1657</v>
      </c>
      <c r="B1650" s="2">
        <v>41765</v>
      </c>
      <c r="C1650" s="14">
        <v>20000</v>
      </c>
      <c r="D1650" t="s">
        <v>5</v>
      </c>
    </row>
    <row r="1651" spans="1:4" x14ac:dyDescent="0.3">
      <c r="A1651" t="s">
        <v>1658</v>
      </c>
      <c r="B1651" s="2">
        <v>41765</v>
      </c>
      <c r="C1651" s="14">
        <v>20000</v>
      </c>
      <c r="D1651" t="s">
        <v>4</v>
      </c>
    </row>
    <row r="1652" spans="1:4" x14ac:dyDescent="0.3">
      <c r="A1652" t="s">
        <v>1659</v>
      </c>
      <c r="B1652" s="2">
        <v>41765</v>
      </c>
      <c r="C1652" s="14">
        <v>14000</v>
      </c>
      <c r="D1652" t="s">
        <v>5</v>
      </c>
    </row>
    <row r="1653" spans="1:4" x14ac:dyDescent="0.3">
      <c r="A1653" t="s">
        <v>1660</v>
      </c>
      <c r="B1653" s="2">
        <v>41765</v>
      </c>
      <c r="C1653" s="14">
        <v>3000</v>
      </c>
      <c r="D1653" t="s">
        <v>7</v>
      </c>
    </row>
    <row r="1654" spans="1:4" x14ac:dyDescent="0.3">
      <c r="A1654" t="s">
        <v>1661</v>
      </c>
      <c r="B1654" s="2">
        <v>41765</v>
      </c>
      <c r="C1654" s="14">
        <v>8000</v>
      </c>
      <c r="D1654" t="s">
        <v>7</v>
      </c>
    </row>
    <row r="1655" spans="1:4" x14ac:dyDescent="0.3">
      <c r="A1655" t="s">
        <v>1662</v>
      </c>
      <c r="B1655" s="2">
        <v>41765</v>
      </c>
      <c r="C1655" s="14">
        <v>5000</v>
      </c>
      <c r="D1655" t="s">
        <v>6</v>
      </c>
    </row>
    <row r="1656" spans="1:4" x14ac:dyDescent="0.3">
      <c r="A1656" t="s">
        <v>1663</v>
      </c>
      <c r="B1656" s="2">
        <v>41765</v>
      </c>
      <c r="C1656" s="14">
        <v>10000</v>
      </c>
      <c r="D1656" t="s">
        <v>5</v>
      </c>
    </row>
    <row r="1657" spans="1:4" x14ac:dyDescent="0.3">
      <c r="A1657" t="s">
        <v>1664</v>
      </c>
      <c r="B1657" s="2">
        <v>41766</v>
      </c>
      <c r="C1657" s="14">
        <v>13000</v>
      </c>
      <c r="D1657" t="s">
        <v>6</v>
      </c>
    </row>
    <row r="1658" spans="1:4" x14ac:dyDescent="0.3">
      <c r="A1658" t="s">
        <v>1665</v>
      </c>
      <c r="B1658" s="2">
        <v>41766</v>
      </c>
      <c r="C1658" s="14">
        <v>14000</v>
      </c>
      <c r="D1658" t="s">
        <v>4</v>
      </c>
    </row>
    <row r="1659" spans="1:4" x14ac:dyDescent="0.3">
      <c r="A1659" t="s">
        <v>1666</v>
      </c>
      <c r="B1659" s="2">
        <v>41767</v>
      </c>
      <c r="C1659" s="14">
        <v>1000</v>
      </c>
      <c r="D1659" t="s">
        <v>4</v>
      </c>
    </row>
    <row r="1660" spans="1:4" x14ac:dyDescent="0.3">
      <c r="A1660" t="s">
        <v>1667</v>
      </c>
      <c r="B1660" s="2">
        <v>41767</v>
      </c>
      <c r="C1660" s="14">
        <v>7000</v>
      </c>
      <c r="D1660" t="s">
        <v>8</v>
      </c>
    </row>
    <row r="1661" spans="1:4" x14ac:dyDescent="0.3">
      <c r="A1661" t="s">
        <v>1668</v>
      </c>
      <c r="B1661" s="2">
        <v>41767</v>
      </c>
      <c r="C1661" s="14">
        <v>10000</v>
      </c>
      <c r="D1661" t="s">
        <v>5</v>
      </c>
    </row>
    <row r="1662" spans="1:4" x14ac:dyDescent="0.3">
      <c r="A1662" t="s">
        <v>1669</v>
      </c>
      <c r="B1662" s="2">
        <v>41767</v>
      </c>
      <c r="C1662" s="14">
        <v>30000</v>
      </c>
      <c r="D1662" t="s">
        <v>6</v>
      </c>
    </row>
    <row r="1663" spans="1:4" x14ac:dyDescent="0.3">
      <c r="A1663" t="s">
        <v>1670</v>
      </c>
      <c r="B1663" s="2">
        <v>41767</v>
      </c>
      <c r="C1663" s="14">
        <v>2000</v>
      </c>
      <c r="D1663" t="s">
        <v>7</v>
      </c>
    </row>
    <row r="1664" spans="1:4" x14ac:dyDescent="0.3">
      <c r="A1664" t="s">
        <v>1671</v>
      </c>
      <c r="B1664" s="2">
        <v>41767</v>
      </c>
      <c r="C1664" s="14">
        <v>18000</v>
      </c>
      <c r="D1664" t="s">
        <v>5</v>
      </c>
    </row>
    <row r="1665" spans="1:4" x14ac:dyDescent="0.3">
      <c r="A1665" t="s">
        <v>1672</v>
      </c>
      <c r="B1665" s="2">
        <v>41767</v>
      </c>
      <c r="C1665" s="14">
        <v>26000</v>
      </c>
      <c r="D1665" t="s">
        <v>4</v>
      </c>
    </row>
    <row r="1666" spans="1:4" x14ac:dyDescent="0.3">
      <c r="A1666" t="s">
        <v>1673</v>
      </c>
      <c r="B1666" s="2">
        <v>41768</v>
      </c>
      <c r="C1666" s="14">
        <v>25000</v>
      </c>
      <c r="D1666" t="s">
        <v>8</v>
      </c>
    </row>
    <row r="1667" spans="1:4" x14ac:dyDescent="0.3">
      <c r="A1667" t="s">
        <v>1674</v>
      </c>
      <c r="B1667" s="2">
        <v>41768</v>
      </c>
      <c r="C1667" s="14">
        <v>20000</v>
      </c>
      <c r="D1667" t="s">
        <v>5</v>
      </c>
    </row>
    <row r="1668" spans="1:4" x14ac:dyDescent="0.3">
      <c r="A1668" t="s">
        <v>1675</v>
      </c>
      <c r="B1668" s="2">
        <v>41768</v>
      </c>
      <c r="C1668" s="14">
        <v>26000</v>
      </c>
      <c r="D1668" t="s">
        <v>5</v>
      </c>
    </row>
    <row r="1669" spans="1:4" x14ac:dyDescent="0.3">
      <c r="A1669" t="s">
        <v>1676</v>
      </c>
      <c r="B1669" s="2">
        <v>41768</v>
      </c>
      <c r="C1669" s="14">
        <v>13000</v>
      </c>
      <c r="D1669" t="s">
        <v>4</v>
      </c>
    </row>
    <row r="1670" spans="1:4" x14ac:dyDescent="0.3">
      <c r="A1670" t="s">
        <v>1677</v>
      </c>
      <c r="B1670" s="2">
        <v>41768</v>
      </c>
      <c r="C1670" s="14">
        <v>11000</v>
      </c>
      <c r="D1670" t="s">
        <v>6</v>
      </c>
    </row>
    <row r="1671" spans="1:4" x14ac:dyDescent="0.3">
      <c r="A1671" t="s">
        <v>1678</v>
      </c>
      <c r="B1671" s="2">
        <v>41768</v>
      </c>
      <c r="C1671" s="14">
        <v>7000</v>
      </c>
      <c r="D1671" t="s">
        <v>5</v>
      </c>
    </row>
    <row r="1672" spans="1:4" x14ac:dyDescent="0.3">
      <c r="A1672" t="s">
        <v>1679</v>
      </c>
      <c r="B1672" s="2">
        <v>41768</v>
      </c>
      <c r="C1672" s="14">
        <v>28000</v>
      </c>
      <c r="D1672" t="s">
        <v>8</v>
      </c>
    </row>
    <row r="1673" spans="1:4" x14ac:dyDescent="0.3">
      <c r="A1673" t="s">
        <v>1680</v>
      </c>
      <c r="B1673" s="2">
        <v>41768</v>
      </c>
      <c r="C1673" s="14">
        <v>27000</v>
      </c>
      <c r="D1673" t="s">
        <v>8</v>
      </c>
    </row>
    <row r="1674" spans="1:4" x14ac:dyDescent="0.3">
      <c r="A1674" t="s">
        <v>1681</v>
      </c>
      <c r="B1674" s="2">
        <v>41768</v>
      </c>
      <c r="C1674" s="14">
        <v>14000</v>
      </c>
      <c r="D1674" t="s">
        <v>4</v>
      </c>
    </row>
    <row r="1675" spans="1:4" x14ac:dyDescent="0.3">
      <c r="A1675" t="s">
        <v>1682</v>
      </c>
      <c r="B1675" s="2">
        <v>41768</v>
      </c>
      <c r="C1675" s="14">
        <v>12000</v>
      </c>
      <c r="D1675" t="s">
        <v>4</v>
      </c>
    </row>
    <row r="1676" spans="1:4" x14ac:dyDescent="0.3">
      <c r="A1676" t="s">
        <v>1683</v>
      </c>
      <c r="B1676" s="2">
        <v>41768</v>
      </c>
      <c r="C1676" s="14">
        <v>10000</v>
      </c>
      <c r="D1676" t="s">
        <v>8</v>
      </c>
    </row>
    <row r="1677" spans="1:4" x14ac:dyDescent="0.3">
      <c r="A1677" t="s">
        <v>1684</v>
      </c>
      <c r="B1677" s="2">
        <v>41768</v>
      </c>
      <c r="C1677" s="14">
        <v>14000</v>
      </c>
      <c r="D1677" t="s">
        <v>5</v>
      </c>
    </row>
    <row r="1678" spans="1:4" x14ac:dyDescent="0.3">
      <c r="A1678" t="s">
        <v>1685</v>
      </c>
      <c r="B1678" s="2">
        <v>41769</v>
      </c>
      <c r="C1678" s="14">
        <v>3000</v>
      </c>
      <c r="D1678" t="s">
        <v>7</v>
      </c>
    </row>
    <row r="1679" spans="1:4" x14ac:dyDescent="0.3">
      <c r="A1679" t="s">
        <v>1686</v>
      </c>
      <c r="B1679" s="2">
        <v>41769</v>
      </c>
      <c r="C1679" s="14">
        <v>29000</v>
      </c>
      <c r="D1679" t="s">
        <v>5</v>
      </c>
    </row>
    <row r="1680" spans="1:4" x14ac:dyDescent="0.3">
      <c r="A1680" t="s">
        <v>1687</v>
      </c>
      <c r="B1680" s="2">
        <v>41769</v>
      </c>
      <c r="C1680" s="14">
        <v>24000</v>
      </c>
      <c r="D1680" t="s">
        <v>6</v>
      </c>
    </row>
    <row r="1681" spans="1:4" x14ac:dyDescent="0.3">
      <c r="A1681" t="s">
        <v>1688</v>
      </c>
      <c r="B1681" s="2">
        <v>41769</v>
      </c>
      <c r="C1681" s="14">
        <v>18000</v>
      </c>
      <c r="D1681" t="s">
        <v>4</v>
      </c>
    </row>
    <row r="1682" spans="1:4" x14ac:dyDescent="0.3">
      <c r="A1682" t="s">
        <v>1689</v>
      </c>
      <c r="B1682" s="2">
        <v>41769</v>
      </c>
      <c r="C1682" s="14">
        <v>32000</v>
      </c>
      <c r="D1682" t="s">
        <v>8</v>
      </c>
    </row>
    <row r="1683" spans="1:4" x14ac:dyDescent="0.3">
      <c r="A1683" t="s">
        <v>1690</v>
      </c>
      <c r="B1683" s="2">
        <v>41769</v>
      </c>
      <c r="C1683" s="14">
        <v>9000</v>
      </c>
      <c r="D1683" t="s">
        <v>8</v>
      </c>
    </row>
    <row r="1684" spans="1:4" x14ac:dyDescent="0.3">
      <c r="A1684" t="s">
        <v>1691</v>
      </c>
      <c r="B1684" s="2">
        <v>41769</v>
      </c>
      <c r="C1684" s="14">
        <v>1000</v>
      </c>
      <c r="D1684" t="s">
        <v>8</v>
      </c>
    </row>
    <row r="1685" spans="1:4" x14ac:dyDescent="0.3">
      <c r="A1685" t="s">
        <v>1692</v>
      </c>
      <c r="B1685" s="2">
        <v>41769</v>
      </c>
      <c r="C1685" s="14">
        <v>27000</v>
      </c>
      <c r="D1685" t="s">
        <v>6</v>
      </c>
    </row>
    <row r="1686" spans="1:4" x14ac:dyDescent="0.3">
      <c r="A1686" t="s">
        <v>1693</v>
      </c>
      <c r="B1686" s="2">
        <v>41769</v>
      </c>
      <c r="C1686" s="14">
        <v>6000</v>
      </c>
      <c r="D1686" t="s">
        <v>6</v>
      </c>
    </row>
    <row r="1687" spans="1:4" x14ac:dyDescent="0.3">
      <c r="A1687" t="s">
        <v>1694</v>
      </c>
      <c r="B1687" s="2">
        <v>41769</v>
      </c>
      <c r="C1687" s="14">
        <v>2000</v>
      </c>
      <c r="D1687" t="s">
        <v>4</v>
      </c>
    </row>
    <row r="1688" spans="1:4" x14ac:dyDescent="0.3">
      <c r="A1688" t="s">
        <v>1695</v>
      </c>
      <c r="B1688" s="2">
        <v>41769</v>
      </c>
      <c r="C1688" s="14">
        <v>30000</v>
      </c>
      <c r="D1688" t="s">
        <v>6</v>
      </c>
    </row>
    <row r="1689" spans="1:4" x14ac:dyDescent="0.3">
      <c r="A1689" t="s">
        <v>1696</v>
      </c>
      <c r="B1689" s="2">
        <v>41769</v>
      </c>
      <c r="C1689" s="14">
        <v>3000</v>
      </c>
      <c r="D1689" t="s">
        <v>8</v>
      </c>
    </row>
    <row r="1690" spans="1:4" x14ac:dyDescent="0.3">
      <c r="A1690" t="s">
        <v>1697</v>
      </c>
      <c r="B1690" s="2">
        <v>41769</v>
      </c>
      <c r="C1690" s="14">
        <v>14000</v>
      </c>
      <c r="D1690" t="s">
        <v>5</v>
      </c>
    </row>
    <row r="1691" spans="1:4" x14ac:dyDescent="0.3">
      <c r="A1691" t="s">
        <v>1698</v>
      </c>
      <c r="B1691" s="2">
        <v>41769</v>
      </c>
      <c r="C1691" s="14">
        <v>32000</v>
      </c>
      <c r="D1691" t="s">
        <v>4</v>
      </c>
    </row>
    <row r="1692" spans="1:4" x14ac:dyDescent="0.3">
      <c r="A1692" t="s">
        <v>1699</v>
      </c>
      <c r="B1692" s="2">
        <v>41769</v>
      </c>
      <c r="C1692" s="14">
        <v>15000</v>
      </c>
      <c r="D1692" t="s">
        <v>4</v>
      </c>
    </row>
    <row r="1693" spans="1:4" x14ac:dyDescent="0.3">
      <c r="A1693" t="s">
        <v>1700</v>
      </c>
      <c r="B1693" s="2">
        <v>41770</v>
      </c>
      <c r="C1693" s="14">
        <v>30000</v>
      </c>
      <c r="D1693" t="s">
        <v>4</v>
      </c>
    </row>
    <row r="1694" spans="1:4" x14ac:dyDescent="0.3">
      <c r="A1694" t="s">
        <v>1701</v>
      </c>
      <c r="B1694" s="2">
        <v>41770</v>
      </c>
      <c r="C1694" s="14">
        <v>20000</v>
      </c>
      <c r="D1694" t="s">
        <v>8</v>
      </c>
    </row>
    <row r="1695" spans="1:4" x14ac:dyDescent="0.3">
      <c r="A1695" t="s">
        <v>1702</v>
      </c>
      <c r="B1695" s="2">
        <v>41770</v>
      </c>
      <c r="C1695" s="14">
        <v>15000</v>
      </c>
      <c r="D1695" t="s">
        <v>8</v>
      </c>
    </row>
    <row r="1696" spans="1:4" x14ac:dyDescent="0.3">
      <c r="A1696" t="s">
        <v>1703</v>
      </c>
      <c r="B1696" s="2">
        <v>41770</v>
      </c>
      <c r="C1696" s="14">
        <v>8000</v>
      </c>
      <c r="D1696" t="s">
        <v>5</v>
      </c>
    </row>
    <row r="1697" spans="1:4" x14ac:dyDescent="0.3">
      <c r="A1697" t="s">
        <v>1704</v>
      </c>
      <c r="B1697" s="2">
        <v>41770</v>
      </c>
      <c r="C1697" s="14">
        <v>22000</v>
      </c>
      <c r="D1697" t="s">
        <v>4</v>
      </c>
    </row>
    <row r="1698" spans="1:4" x14ac:dyDescent="0.3">
      <c r="A1698" t="s">
        <v>1705</v>
      </c>
      <c r="B1698" s="2">
        <v>41770</v>
      </c>
      <c r="C1698" s="14">
        <v>15000</v>
      </c>
      <c r="D1698" t="s">
        <v>4</v>
      </c>
    </row>
    <row r="1699" spans="1:4" x14ac:dyDescent="0.3">
      <c r="A1699" t="s">
        <v>1706</v>
      </c>
      <c r="B1699" s="2">
        <v>41770</v>
      </c>
      <c r="C1699" s="14">
        <v>3000</v>
      </c>
      <c r="D1699" t="s">
        <v>7</v>
      </c>
    </row>
    <row r="1700" spans="1:4" x14ac:dyDescent="0.3">
      <c r="A1700" t="s">
        <v>1707</v>
      </c>
      <c r="B1700" s="2">
        <v>41770</v>
      </c>
      <c r="C1700" s="14">
        <v>2000</v>
      </c>
      <c r="D1700" t="s">
        <v>4</v>
      </c>
    </row>
    <row r="1701" spans="1:4" x14ac:dyDescent="0.3">
      <c r="A1701" t="s">
        <v>1708</v>
      </c>
      <c r="B1701" s="2">
        <v>41770</v>
      </c>
      <c r="C1701" s="14">
        <v>5000</v>
      </c>
      <c r="D1701" t="s">
        <v>4</v>
      </c>
    </row>
    <row r="1702" spans="1:4" x14ac:dyDescent="0.3">
      <c r="A1702" t="s">
        <v>1709</v>
      </c>
      <c r="B1702" s="2">
        <v>41771</v>
      </c>
      <c r="C1702" s="14">
        <v>10000</v>
      </c>
      <c r="D1702" t="s">
        <v>4</v>
      </c>
    </row>
    <row r="1703" spans="1:4" x14ac:dyDescent="0.3">
      <c r="A1703" t="s">
        <v>1710</v>
      </c>
      <c r="B1703" s="2">
        <v>41771</v>
      </c>
      <c r="C1703" s="14">
        <v>26000</v>
      </c>
      <c r="D1703" t="s">
        <v>6</v>
      </c>
    </row>
    <row r="1704" spans="1:4" x14ac:dyDescent="0.3">
      <c r="A1704" t="s">
        <v>1711</v>
      </c>
      <c r="B1704" s="2">
        <v>41771</v>
      </c>
      <c r="C1704" s="14">
        <v>27000</v>
      </c>
      <c r="D1704" t="s">
        <v>6</v>
      </c>
    </row>
    <row r="1705" spans="1:4" x14ac:dyDescent="0.3">
      <c r="A1705" t="s">
        <v>1712</v>
      </c>
      <c r="B1705" s="2">
        <v>41771</v>
      </c>
      <c r="C1705" s="14">
        <v>28000</v>
      </c>
      <c r="D1705" t="s">
        <v>8</v>
      </c>
    </row>
    <row r="1706" spans="1:4" x14ac:dyDescent="0.3">
      <c r="A1706" t="s">
        <v>1713</v>
      </c>
      <c r="B1706" s="2">
        <v>41771</v>
      </c>
      <c r="C1706" s="14">
        <v>2000</v>
      </c>
      <c r="D1706" t="s">
        <v>5</v>
      </c>
    </row>
    <row r="1707" spans="1:4" x14ac:dyDescent="0.3">
      <c r="A1707" t="s">
        <v>1714</v>
      </c>
      <c r="B1707" s="2">
        <v>41771</v>
      </c>
      <c r="C1707" s="14">
        <v>32000</v>
      </c>
      <c r="D1707" t="s">
        <v>8</v>
      </c>
    </row>
    <row r="1708" spans="1:4" x14ac:dyDescent="0.3">
      <c r="A1708" t="s">
        <v>1715</v>
      </c>
      <c r="B1708" s="2">
        <v>41771</v>
      </c>
      <c r="C1708" s="14">
        <v>1000</v>
      </c>
      <c r="D1708" t="s">
        <v>4</v>
      </c>
    </row>
    <row r="1709" spans="1:4" x14ac:dyDescent="0.3">
      <c r="A1709" t="s">
        <v>1716</v>
      </c>
      <c r="B1709" s="2">
        <v>41771</v>
      </c>
      <c r="C1709" s="14">
        <v>16000</v>
      </c>
      <c r="D1709" t="s">
        <v>5</v>
      </c>
    </row>
    <row r="1710" spans="1:4" x14ac:dyDescent="0.3">
      <c r="A1710" t="s">
        <v>1717</v>
      </c>
      <c r="B1710" s="2">
        <v>41771</v>
      </c>
      <c r="C1710" s="14">
        <v>20000</v>
      </c>
      <c r="D1710" t="s">
        <v>7</v>
      </c>
    </row>
    <row r="1711" spans="1:4" x14ac:dyDescent="0.3">
      <c r="A1711" t="s">
        <v>1718</v>
      </c>
      <c r="B1711" s="2">
        <v>41772</v>
      </c>
      <c r="C1711" s="14">
        <v>1000</v>
      </c>
      <c r="D1711" t="s">
        <v>4</v>
      </c>
    </row>
    <row r="1712" spans="1:4" x14ac:dyDescent="0.3">
      <c r="A1712" t="s">
        <v>1719</v>
      </c>
      <c r="B1712" s="2">
        <v>41772</v>
      </c>
      <c r="C1712" s="14">
        <v>30000</v>
      </c>
      <c r="D1712" t="s">
        <v>6</v>
      </c>
    </row>
    <row r="1713" spans="1:4" x14ac:dyDescent="0.3">
      <c r="A1713" t="s">
        <v>1720</v>
      </c>
      <c r="B1713" s="2">
        <v>41772</v>
      </c>
      <c r="C1713" s="14">
        <v>25000</v>
      </c>
      <c r="D1713" t="s">
        <v>5</v>
      </c>
    </row>
    <row r="1714" spans="1:4" x14ac:dyDescent="0.3">
      <c r="A1714" t="s">
        <v>1721</v>
      </c>
      <c r="B1714" s="2">
        <v>41772</v>
      </c>
      <c r="C1714" s="14">
        <v>12000</v>
      </c>
      <c r="D1714" t="s">
        <v>6</v>
      </c>
    </row>
    <row r="1715" spans="1:4" x14ac:dyDescent="0.3">
      <c r="A1715" t="s">
        <v>1722</v>
      </c>
      <c r="B1715" s="2">
        <v>41772</v>
      </c>
      <c r="C1715" s="14">
        <v>11000</v>
      </c>
      <c r="D1715" t="s">
        <v>4</v>
      </c>
    </row>
    <row r="1716" spans="1:4" x14ac:dyDescent="0.3">
      <c r="A1716" t="s">
        <v>1723</v>
      </c>
      <c r="B1716" s="2">
        <v>41772</v>
      </c>
      <c r="C1716" s="14">
        <v>4000</v>
      </c>
      <c r="D1716" t="s">
        <v>4</v>
      </c>
    </row>
    <row r="1717" spans="1:4" x14ac:dyDescent="0.3">
      <c r="A1717" t="s">
        <v>1724</v>
      </c>
      <c r="B1717" s="2">
        <v>41772</v>
      </c>
      <c r="C1717" s="14">
        <v>7000</v>
      </c>
      <c r="D1717" t="s">
        <v>5</v>
      </c>
    </row>
    <row r="1718" spans="1:4" x14ac:dyDescent="0.3">
      <c r="A1718" t="s">
        <v>1725</v>
      </c>
      <c r="B1718" s="2">
        <v>41772</v>
      </c>
      <c r="C1718" s="14">
        <v>27000</v>
      </c>
      <c r="D1718" t="s">
        <v>4</v>
      </c>
    </row>
    <row r="1719" spans="1:4" x14ac:dyDescent="0.3">
      <c r="A1719" t="s">
        <v>1726</v>
      </c>
      <c r="B1719" s="2">
        <v>41772</v>
      </c>
      <c r="C1719" s="14">
        <v>7000</v>
      </c>
      <c r="D1719" t="s">
        <v>8</v>
      </c>
    </row>
    <row r="1720" spans="1:4" x14ac:dyDescent="0.3">
      <c r="A1720" t="s">
        <v>1727</v>
      </c>
      <c r="B1720" s="2">
        <v>41772</v>
      </c>
      <c r="C1720" s="14">
        <v>10000</v>
      </c>
      <c r="D1720" t="s">
        <v>5</v>
      </c>
    </row>
    <row r="1721" spans="1:4" x14ac:dyDescent="0.3">
      <c r="A1721" t="s">
        <v>1728</v>
      </c>
      <c r="B1721" s="2">
        <v>41773</v>
      </c>
      <c r="C1721" s="14">
        <v>31000</v>
      </c>
      <c r="D1721" t="s">
        <v>7</v>
      </c>
    </row>
    <row r="1722" spans="1:4" x14ac:dyDescent="0.3">
      <c r="A1722" t="s">
        <v>1729</v>
      </c>
      <c r="B1722" s="2">
        <v>41773</v>
      </c>
      <c r="C1722" s="14">
        <v>2000</v>
      </c>
      <c r="D1722" t="s">
        <v>7</v>
      </c>
    </row>
    <row r="1723" spans="1:4" x14ac:dyDescent="0.3">
      <c r="A1723" t="s">
        <v>1730</v>
      </c>
      <c r="B1723" s="2">
        <v>41773</v>
      </c>
      <c r="C1723" s="14">
        <v>23000</v>
      </c>
      <c r="D1723" t="s">
        <v>5</v>
      </c>
    </row>
    <row r="1724" spans="1:4" x14ac:dyDescent="0.3">
      <c r="A1724" t="s">
        <v>1731</v>
      </c>
      <c r="B1724" s="2">
        <v>41773</v>
      </c>
      <c r="C1724" s="14">
        <v>19000</v>
      </c>
      <c r="D1724" t="s">
        <v>4</v>
      </c>
    </row>
    <row r="1725" spans="1:4" x14ac:dyDescent="0.3">
      <c r="A1725" t="s">
        <v>1732</v>
      </c>
      <c r="B1725" s="2">
        <v>41773</v>
      </c>
      <c r="C1725" s="14">
        <v>9000</v>
      </c>
      <c r="D1725" t="s">
        <v>6</v>
      </c>
    </row>
    <row r="1726" spans="1:4" x14ac:dyDescent="0.3">
      <c r="A1726" t="s">
        <v>1733</v>
      </c>
      <c r="B1726" s="2">
        <v>41773</v>
      </c>
      <c r="C1726" s="14">
        <v>9000</v>
      </c>
      <c r="D1726" t="s">
        <v>7</v>
      </c>
    </row>
    <row r="1727" spans="1:4" x14ac:dyDescent="0.3">
      <c r="A1727" t="s">
        <v>1734</v>
      </c>
      <c r="B1727" s="2">
        <v>41773</v>
      </c>
      <c r="C1727" s="14">
        <v>19000</v>
      </c>
      <c r="D1727" t="s">
        <v>8</v>
      </c>
    </row>
    <row r="1728" spans="1:4" x14ac:dyDescent="0.3">
      <c r="A1728" t="s">
        <v>1735</v>
      </c>
      <c r="B1728" s="2">
        <v>41773</v>
      </c>
      <c r="C1728" s="14">
        <v>5000</v>
      </c>
      <c r="D1728" t="s">
        <v>6</v>
      </c>
    </row>
    <row r="1729" spans="1:4" x14ac:dyDescent="0.3">
      <c r="A1729" t="s">
        <v>1736</v>
      </c>
      <c r="B1729" s="2">
        <v>41773</v>
      </c>
      <c r="C1729" s="14">
        <v>2000</v>
      </c>
      <c r="D1729" t="s">
        <v>8</v>
      </c>
    </row>
    <row r="1730" spans="1:4" x14ac:dyDescent="0.3">
      <c r="A1730" t="s">
        <v>1737</v>
      </c>
      <c r="B1730" s="2">
        <v>41773</v>
      </c>
      <c r="C1730" s="14">
        <v>12000</v>
      </c>
      <c r="D1730" t="s">
        <v>7</v>
      </c>
    </row>
    <row r="1731" spans="1:4" x14ac:dyDescent="0.3">
      <c r="A1731" t="s">
        <v>1738</v>
      </c>
      <c r="B1731" s="2">
        <v>41773</v>
      </c>
      <c r="C1731" s="14">
        <v>6000</v>
      </c>
      <c r="D1731" t="s">
        <v>4</v>
      </c>
    </row>
    <row r="1732" spans="1:4" x14ac:dyDescent="0.3">
      <c r="A1732" t="s">
        <v>1739</v>
      </c>
      <c r="B1732" s="2">
        <v>41773</v>
      </c>
      <c r="C1732" s="14">
        <v>26000</v>
      </c>
      <c r="D1732" t="s">
        <v>6</v>
      </c>
    </row>
    <row r="1733" spans="1:4" x14ac:dyDescent="0.3">
      <c r="A1733" t="s">
        <v>1740</v>
      </c>
      <c r="B1733" s="2">
        <v>41773</v>
      </c>
      <c r="C1733" s="14">
        <v>22000</v>
      </c>
      <c r="D1733" t="s">
        <v>4</v>
      </c>
    </row>
    <row r="1734" spans="1:4" x14ac:dyDescent="0.3">
      <c r="A1734" t="s">
        <v>1741</v>
      </c>
      <c r="B1734" s="2">
        <v>41773</v>
      </c>
      <c r="C1734" s="14">
        <v>20000</v>
      </c>
      <c r="D1734" t="s">
        <v>5</v>
      </c>
    </row>
    <row r="1735" spans="1:4" x14ac:dyDescent="0.3">
      <c r="A1735" t="s">
        <v>1742</v>
      </c>
      <c r="B1735" s="2">
        <v>41773</v>
      </c>
      <c r="C1735" s="14">
        <v>5000</v>
      </c>
      <c r="D1735" t="s">
        <v>6</v>
      </c>
    </row>
    <row r="1736" spans="1:4" x14ac:dyDescent="0.3">
      <c r="A1736" t="s">
        <v>1743</v>
      </c>
      <c r="B1736" s="2">
        <v>41774</v>
      </c>
      <c r="C1736" s="14">
        <v>17000</v>
      </c>
      <c r="D1736" t="s">
        <v>8</v>
      </c>
    </row>
    <row r="1737" spans="1:4" x14ac:dyDescent="0.3">
      <c r="A1737" t="s">
        <v>1744</v>
      </c>
      <c r="B1737" s="2">
        <v>41774</v>
      </c>
      <c r="C1737" s="14">
        <v>2000</v>
      </c>
      <c r="D1737" t="s">
        <v>4</v>
      </c>
    </row>
    <row r="1738" spans="1:4" x14ac:dyDescent="0.3">
      <c r="A1738" t="s">
        <v>1745</v>
      </c>
      <c r="B1738" s="2">
        <v>41774</v>
      </c>
      <c r="C1738" s="14">
        <v>12000</v>
      </c>
      <c r="D1738" t="s">
        <v>4</v>
      </c>
    </row>
    <row r="1739" spans="1:4" x14ac:dyDescent="0.3">
      <c r="A1739" t="s">
        <v>1746</v>
      </c>
      <c r="B1739" s="2">
        <v>41774</v>
      </c>
      <c r="C1739" s="14">
        <v>2000</v>
      </c>
      <c r="D1739" t="s">
        <v>7</v>
      </c>
    </row>
    <row r="1740" spans="1:4" x14ac:dyDescent="0.3">
      <c r="A1740" t="s">
        <v>1747</v>
      </c>
      <c r="B1740" s="2">
        <v>41774</v>
      </c>
      <c r="C1740" s="14">
        <v>27000</v>
      </c>
      <c r="D1740" t="s">
        <v>6</v>
      </c>
    </row>
    <row r="1741" spans="1:4" x14ac:dyDescent="0.3">
      <c r="A1741" t="s">
        <v>1748</v>
      </c>
      <c r="B1741" s="2">
        <v>41774</v>
      </c>
      <c r="C1741" s="14">
        <v>5000</v>
      </c>
      <c r="D1741" t="s">
        <v>4</v>
      </c>
    </row>
    <row r="1742" spans="1:4" x14ac:dyDescent="0.3">
      <c r="A1742" t="s">
        <v>1749</v>
      </c>
      <c r="B1742" s="2">
        <v>41774</v>
      </c>
      <c r="C1742" s="14">
        <v>28000</v>
      </c>
      <c r="D1742" t="s">
        <v>5</v>
      </c>
    </row>
    <row r="1743" spans="1:4" x14ac:dyDescent="0.3">
      <c r="A1743" t="s">
        <v>1750</v>
      </c>
      <c r="B1743" s="2">
        <v>41774</v>
      </c>
      <c r="C1743" s="14">
        <v>6000</v>
      </c>
      <c r="D1743" t="s">
        <v>8</v>
      </c>
    </row>
    <row r="1744" spans="1:4" x14ac:dyDescent="0.3">
      <c r="A1744" t="s">
        <v>1751</v>
      </c>
      <c r="B1744" s="2">
        <v>41774</v>
      </c>
      <c r="C1744" s="14">
        <v>8000</v>
      </c>
      <c r="D1744" t="s">
        <v>4</v>
      </c>
    </row>
    <row r="1745" spans="1:4" x14ac:dyDescent="0.3">
      <c r="A1745" t="s">
        <v>1752</v>
      </c>
      <c r="B1745" s="2">
        <v>41774</v>
      </c>
      <c r="C1745" s="14">
        <v>14000</v>
      </c>
      <c r="D1745" t="s">
        <v>8</v>
      </c>
    </row>
    <row r="1746" spans="1:4" x14ac:dyDescent="0.3">
      <c r="A1746" t="s">
        <v>1753</v>
      </c>
      <c r="B1746" s="2">
        <v>41774</v>
      </c>
      <c r="C1746" s="14">
        <v>3000</v>
      </c>
      <c r="D1746" t="s">
        <v>8</v>
      </c>
    </row>
    <row r="1747" spans="1:4" x14ac:dyDescent="0.3">
      <c r="A1747" t="s">
        <v>1754</v>
      </c>
      <c r="B1747" s="2">
        <v>41774</v>
      </c>
      <c r="C1747" s="14">
        <v>32000</v>
      </c>
      <c r="D1747" t="s">
        <v>7</v>
      </c>
    </row>
    <row r="1748" spans="1:4" x14ac:dyDescent="0.3">
      <c r="A1748" t="s">
        <v>1755</v>
      </c>
      <c r="B1748" s="2">
        <v>41774</v>
      </c>
      <c r="C1748" s="14">
        <v>11000</v>
      </c>
      <c r="D1748" t="s">
        <v>6</v>
      </c>
    </row>
    <row r="1749" spans="1:4" x14ac:dyDescent="0.3">
      <c r="A1749" t="s">
        <v>1756</v>
      </c>
      <c r="B1749" s="2">
        <v>41774</v>
      </c>
      <c r="C1749" s="14">
        <v>6000</v>
      </c>
      <c r="D1749" t="s">
        <v>5</v>
      </c>
    </row>
    <row r="1750" spans="1:4" x14ac:dyDescent="0.3">
      <c r="A1750" t="s">
        <v>1757</v>
      </c>
      <c r="B1750" s="2">
        <v>41774</v>
      </c>
      <c r="C1750" s="14">
        <v>15000</v>
      </c>
      <c r="D1750" t="s">
        <v>6</v>
      </c>
    </row>
    <row r="1751" spans="1:4" x14ac:dyDescent="0.3">
      <c r="A1751" t="s">
        <v>1758</v>
      </c>
      <c r="B1751" s="2">
        <v>41774</v>
      </c>
      <c r="C1751" s="14">
        <v>25000</v>
      </c>
      <c r="D1751" t="s">
        <v>6</v>
      </c>
    </row>
    <row r="1752" spans="1:4" x14ac:dyDescent="0.3">
      <c r="A1752" t="s">
        <v>1759</v>
      </c>
      <c r="B1752" s="2">
        <v>41774</v>
      </c>
      <c r="C1752" s="14">
        <v>15000</v>
      </c>
      <c r="D1752" t="s">
        <v>4</v>
      </c>
    </row>
    <row r="1753" spans="1:4" x14ac:dyDescent="0.3">
      <c r="A1753" t="s">
        <v>1760</v>
      </c>
      <c r="B1753" s="2">
        <v>41774</v>
      </c>
      <c r="C1753" s="14">
        <v>19000</v>
      </c>
      <c r="D1753" t="s">
        <v>4</v>
      </c>
    </row>
    <row r="1754" spans="1:4" x14ac:dyDescent="0.3">
      <c r="A1754" t="s">
        <v>1761</v>
      </c>
      <c r="B1754" s="2">
        <v>41775</v>
      </c>
      <c r="C1754" s="14">
        <v>27000</v>
      </c>
      <c r="D1754" t="s">
        <v>8</v>
      </c>
    </row>
    <row r="1755" spans="1:4" x14ac:dyDescent="0.3">
      <c r="A1755" t="s">
        <v>1762</v>
      </c>
      <c r="B1755" s="2">
        <v>41775</v>
      </c>
      <c r="C1755" s="14">
        <v>1000</v>
      </c>
      <c r="D1755" t="s">
        <v>8</v>
      </c>
    </row>
    <row r="1756" spans="1:4" x14ac:dyDescent="0.3">
      <c r="A1756" t="s">
        <v>1763</v>
      </c>
      <c r="B1756" s="2">
        <v>41775</v>
      </c>
      <c r="C1756" s="14">
        <v>27000</v>
      </c>
      <c r="D1756" t="s">
        <v>8</v>
      </c>
    </row>
    <row r="1757" spans="1:4" x14ac:dyDescent="0.3">
      <c r="A1757" t="s">
        <v>1764</v>
      </c>
      <c r="B1757" s="2">
        <v>41775</v>
      </c>
      <c r="C1757" s="14">
        <v>24000</v>
      </c>
      <c r="D1757" t="s">
        <v>7</v>
      </c>
    </row>
    <row r="1758" spans="1:4" x14ac:dyDescent="0.3">
      <c r="A1758" t="s">
        <v>1765</v>
      </c>
      <c r="B1758" s="2">
        <v>41775</v>
      </c>
      <c r="C1758" s="14">
        <v>22000</v>
      </c>
      <c r="D1758" t="s">
        <v>5</v>
      </c>
    </row>
    <row r="1759" spans="1:4" x14ac:dyDescent="0.3">
      <c r="A1759" t="s">
        <v>1766</v>
      </c>
      <c r="B1759" s="2">
        <v>41775</v>
      </c>
      <c r="C1759" s="14">
        <v>9000</v>
      </c>
      <c r="D1759" t="s">
        <v>8</v>
      </c>
    </row>
    <row r="1760" spans="1:4" x14ac:dyDescent="0.3">
      <c r="A1760" t="s">
        <v>1767</v>
      </c>
      <c r="B1760" s="2">
        <v>41775</v>
      </c>
      <c r="C1760" s="14">
        <v>4000</v>
      </c>
      <c r="D1760" t="s">
        <v>4</v>
      </c>
    </row>
    <row r="1761" spans="1:4" x14ac:dyDescent="0.3">
      <c r="A1761" t="s">
        <v>1768</v>
      </c>
      <c r="B1761" s="2">
        <v>41775</v>
      </c>
      <c r="C1761" s="14">
        <v>16000</v>
      </c>
      <c r="D1761" t="s">
        <v>8</v>
      </c>
    </row>
    <row r="1762" spans="1:4" x14ac:dyDescent="0.3">
      <c r="A1762" t="s">
        <v>1769</v>
      </c>
      <c r="B1762" s="2">
        <v>41775</v>
      </c>
      <c r="C1762" s="14">
        <v>6000</v>
      </c>
      <c r="D1762" t="s">
        <v>5</v>
      </c>
    </row>
    <row r="1763" spans="1:4" x14ac:dyDescent="0.3">
      <c r="A1763" t="s">
        <v>1770</v>
      </c>
      <c r="B1763" s="2">
        <v>41775</v>
      </c>
      <c r="C1763" s="14">
        <v>20000</v>
      </c>
      <c r="D1763" t="s">
        <v>5</v>
      </c>
    </row>
    <row r="1764" spans="1:4" x14ac:dyDescent="0.3">
      <c r="A1764" t="s">
        <v>1771</v>
      </c>
      <c r="B1764" s="2">
        <v>41775</v>
      </c>
      <c r="C1764" s="14">
        <v>19000</v>
      </c>
      <c r="D1764" t="s">
        <v>4</v>
      </c>
    </row>
    <row r="1765" spans="1:4" x14ac:dyDescent="0.3">
      <c r="A1765" t="s">
        <v>1772</v>
      </c>
      <c r="B1765" s="2">
        <v>41775</v>
      </c>
      <c r="C1765" s="14">
        <v>5000</v>
      </c>
      <c r="D1765" t="s">
        <v>5</v>
      </c>
    </row>
    <row r="1766" spans="1:4" x14ac:dyDescent="0.3">
      <c r="A1766" t="s">
        <v>1773</v>
      </c>
      <c r="B1766" s="2">
        <v>41775</v>
      </c>
      <c r="C1766" s="14">
        <v>30000</v>
      </c>
      <c r="D1766" t="s">
        <v>4</v>
      </c>
    </row>
    <row r="1767" spans="1:4" x14ac:dyDescent="0.3">
      <c r="A1767" t="s">
        <v>1774</v>
      </c>
      <c r="B1767" s="2">
        <v>41775</v>
      </c>
      <c r="C1767" s="14">
        <v>11000</v>
      </c>
      <c r="D1767" t="s">
        <v>8</v>
      </c>
    </row>
    <row r="1768" spans="1:4" x14ac:dyDescent="0.3">
      <c r="A1768" t="s">
        <v>1775</v>
      </c>
      <c r="B1768" s="2">
        <v>41775</v>
      </c>
      <c r="C1768" s="14">
        <v>12000</v>
      </c>
      <c r="D1768" t="s">
        <v>5</v>
      </c>
    </row>
    <row r="1769" spans="1:4" x14ac:dyDescent="0.3">
      <c r="A1769" t="s">
        <v>1776</v>
      </c>
      <c r="B1769" s="2">
        <v>41775</v>
      </c>
      <c r="C1769" s="14">
        <v>24000</v>
      </c>
      <c r="D1769" t="s">
        <v>7</v>
      </c>
    </row>
    <row r="1770" spans="1:4" x14ac:dyDescent="0.3">
      <c r="A1770" t="s">
        <v>1777</v>
      </c>
      <c r="B1770" s="2">
        <v>41775</v>
      </c>
      <c r="C1770" s="14">
        <v>10000</v>
      </c>
      <c r="D1770" t="s">
        <v>4</v>
      </c>
    </row>
    <row r="1771" spans="1:4" x14ac:dyDescent="0.3">
      <c r="A1771" t="s">
        <v>1778</v>
      </c>
      <c r="B1771" s="2">
        <v>41776</v>
      </c>
      <c r="C1771" s="14">
        <v>18000</v>
      </c>
      <c r="D1771" t="s">
        <v>4</v>
      </c>
    </row>
    <row r="1772" spans="1:4" x14ac:dyDescent="0.3">
      <c r="A1772" t="s">
        <v>1779</v>
      </c>
      <c r="B1772" s="2">
        <v>41776</v>
      </c>
      <c r="C1772" s="14">
        <v>19000</v>
      </c>
      <c r="D1772" t="s">
        <v>4</v>
      </c>
    </row>
    <row r="1773" spans="1:4" x14ac:dyDescent="0.3">
      <c r="A1773" t="s">
        <v>1780</v>
      </c>
      <c r="B1773" s="2">
        <v>41776</v>
      </c>
      <c r="C1773" s="14">
        <v>9000</v>
      </c>
      <c r="D1773" t="s">
        <v>5</v>
      </c>
    </row>
    <row r="1774" spans="1:4" x14ac:dyDescent="0.3">
      <c r="A1774" t="s">
        <v>1781</v>
      </c>
      <c r="B1774" s="2">
        <v>41776</v>
      </c>
      <c r="C1774" s="14">
        <v>25000</v>
      </c>
      <c r="D1774" t="s">
        <v>7</v>
      </c>
    </row>
    <row r="1775" spans="1:4" x14ac:dyDescent="0.3">
      <c r="A1775" t="s">
        <v>1782</v>
      </c>
      <c r="B1775" s="2">
        <v>41776</v>
      </c>
      <c r="C1775" s="14">
        <v>9000</v>
      </c>
      <c r="D1775" t="s">
        <v>4</v>
      </c>
    </row>
    <row r="1776" spans="1:4" x14ac:dyDescent="0.3">
      <c r="A1776" t="s">
        <v>1783</v>
      </c>
      <c r="B1776" s="2">
        <v>41776</v>
      </c>
      <c r="C1776" s="14">
        <v>29000</v>
      </c>
      <c r="D1776" t="s">
        <v>7</v>
      </c>
    </row>
    <row r="1777" spans="1:4" x14ac:dyDescent="0.3">
      <c r="A1777" t="s">
        <v>1784</v>
      </c>
      <c r="B1777" s="2">
        <v>41776</v>
      </c>
      <c r="C1777" s="14">
        <v>15000</v>
      </c>
      <c r="D1777" t="s">
        <v>5</v>
      </c>
    </row>
    <row r="1778" spans="1:4" x14ac:dyDescent="0.3">
      <c r="A1778" t="s">
        <v>1785</v>
      </c>
      <c r="B1778" s="2">
        <v>41776</v>
      </c>
      <c r="C1778" s="14">
        <v>5000</v>
      </c>
      <c r="D1778" t="s">
        <v>5</v>
      </c>
    </row>
    <row r="1779" spans="1:4" x14ac:dyDescent="0.3">
      <c r="A1779" t="s">
        <v>1786</v>
      </c>
      <c r="B1779" s="2">
        <v>41776</v>
      </c>
      <c r="C1779" s="14">
        <v>26000</v>
      </c>
      <c r="D1779" t="s">
        <v>6</v>
      </c>
    </row>
    <row r="1780" spans="1:4" x14ac:dyDescent="0.3">
      <c r="A1780" t="s">
        <v>1787</v>
      </c>
      <c r="B1780" s="2">
        <v>41776</v>
      </c>
      <c r="C1780" s="14">
        <v>6000</v>
      </c>
      <c r="D1780" t="s">
        <v>6</v>
      </c>
    </row>
    <row r="1781" spans="1:4" x14ac:dyDescent="0.3">
      <c r="A1781" t="s">
        <v>1788</v>
      </c>
      <c r="B1781" s="2">
        <v>41776</v>
      </c>
      <c r="C1781" s="14">
        <v>18000</v>
      </c>
      <c r="D1781" t="s">
        <v>4</v>
      </c>
    </row>
    <row r="1782" spans="1:4" x14ac:dyDescent="0.3">
      <c r="A1782" t="s">
        <v>1789</v>
      </c>
      <c r="B1782" s="2">
        <v>41776</v>
      </c>
      <c r="C1782" s="14">
        <v>26000</v>
      </c>
      <c r="D1782" t="s">
        <v>8</v>
      </c>
    </row>
    <row r="1783" spans="1:4" x14ac:dyDescent="0.3">
      <c r="A1783" t="s">
        <v>1790</v>
      </c>
      <c r="B1783" s="2">
        <v>41776</v>
      </c>
      <c r="C1783" s="14">
        <v>5000</v>
      </c>
      <c r="D1783" t="s">
        <v>4</v>
      </c>
    </row>
    <row r="1784" spans="1:4" x14ac:dyDescent="0.3">
      <c r="A1784" t="s">
        <v>1791</v>
      </c>
      <c r="B1784" s="2">
        <v>41776</v>
      </c>
      <c r="C1784" s="14">
        <v>22000</v>
      </c>
      <c r="D1784" t="s">
        <v>7</v>
      </c>
    </row>
    <row r="1785" spans="1:4" x14ac:dyDescent="0.3">
      <c r="A1785" t="s">
        <v>1792</v>
      </c>
      <c r="B1785" s="2">
        <v>41776</v>
      </c>
      <c r="C1785" s="14">
        <v>10000</v>
      </c>
      <c r="D1785" t="s">
        <v>7</v>
      </c>
    </row>
    <row r="1786" spans="1:4" x14ac:dyDescent="0.3">
      <c r="A1786" t="s">
        <v>1793</v>
      </c>
      <c r="B1786" s="2">
        <v>41776</v>
      </c>
      <c r="C1786" s="14">
        <v>1000</v>
      </c>
      <c r="D1786" t="s">
        <v>7</v>
      </c>
    </row>
    <row r="1787" spans="1:4" x14ac:dyDescent="0.3">
      <c r="A1787" t="s">
        <v>1794</v>
      </c>
      <c r="B1787" s="2">
        <v>41777</v>
      </c>
      <c r="C1787" s="14">
        <v>8000</v>
      </c>
      <c r="D1787" t="s">
        <v>6</v>
      </c>
    </row>
    <row r="1788" spans="1:4" x14ac:dyDescent="0.3">
      <c r="A1788" t="s">
        <v>1795</v>
      </c>
      <c r="B1788" s="2">
        <v>41777</v>
      </c>
      <c r="C1788" s="14">
        <v>20000</v>
      </c>
      <c r="D1788" t="s">
        <v>4</v>
      </c>
    </row>
    <row r="1789" spans="1:4" x14ac:dyDescent="0.3">
      <c r="A1789" t="s">
        <v>1796</v>
      </c>
      <c r="B1789" s="2">
        <v>41777</v>
      </c>
      <c r="C1789" s="14">
        <v>21000</v>
      </c>
      <c r="D1789" t="s">
        <v>7</v>
      </c>
    </row>
    <row r="1790" spans="1:4" x14ac:dyDescent="0.3">
      <c r="A1790" t="s">
        <v>1797</v>
      </c>
      <c r="B1790" s="2">
        <v>41777</v>
      </c>
      <c r="C1790" s="14">
        <v>22000</v>
      </c>
      <c r="D1790" t="s">
        <v>4</v>
      </c>
    </row>
    <row r="1791" spans="1:4" x14ac:dyDescent="0.3">
      <c r="A1791" t="s">
        <v>1798</v>
      </c>
      <c r="B1791" s="2">
        <v>41777</v>
      </c>
      <c r="C1791" s="14">
        <v>3000</v>
      </c>
      <c r="D1791" t="s">
        <v>7</v>
      </c>
    </row>
    <row r="1792" spans="1:4" x14ac:dyDescent="0.3">
      <c r="A1792" t="s">
        <v>1799</v>
      </c>
      <c r="B1792" s="2">
        <v>41777</v>
      </c>
      <c r="C1792" s="14">
        <v>8000</v>
      </c>
      <c r="D1792" t="s">
        <v>4</v>
      </c>
    </row>
    <row r="1793" spans="1:4" x14ac:dyDescent="0.3">
      <c r="A1793" t="s">
        <v>1800</v>
      </c>
      <c r="B1793" s="2">
        <v>41777</v>
      </c>
      <c r="C1793" s="14">
        <v>7000</v>
      </c>
      <c r="D1793" t="s">
        <v>7</v>
      </c>
    </row>
    <row r="1794" spans="1:4" x14ac:dyDescent="0.3">
      <c r="A1794" t="s">
        <v>1801</v>
      </c>
      <c r="B1794" s="2">
        <v>41777</v>
      </c>
      <c r="C1794" s="14">
        <v>3000</v>
      </c>
      <c r="D1794" t="s">
        <v>8</v>
      </c>
    </row>
    <row r="1795" spans="1:4" x14ac:dyDescent="0.3">
      <c r="A1795" t="s">
        <v>1802</v>
      </c>
      <c r="B1795" s="2">
        <v>41777</v>
      </c>
      <c r="C1795" s="14">
        <v>15000</v>
      </c>
      <c r="D1795" t="s">
        <v>6</v>
      </c>
    </row>
    <row r="1796" spans="1:4" x14ac:dyDescent="0.3">
      <c r="A1796" t="s">
        <v>1803</v>
      </c>
      <c r="B1796" s="2">
        <v>41777</v>
      </c>
      <c r="C1796" s="14">
        <v>17000</v>
      </c>
      <c r="D1796" t="s">
        <v>6</v>
      </c>
    </row>
    <row r="1797" spans="1:4" x14ac:dyDescent="0.3">
      <c r="A1797" t="s">
        <v>1804</v>
      </c>
      <c r="B1797" s="2">
        <v>41778</v>
      </c>
      <c r="C1797" s="14">
        <v>16000</v>
      </c>
      <c r="D1797" t="s">
        <v>7</v>
      </c>
    </row>
    <row r="1798" spans="1:4" x14ac:dyDescent="0.3">
      <c r="A1798" t="s">
        <v>1805</v>
      </c>
      <c r="B1798" s="2">
        <v>41778</v>
      </c>
      <c r="C1798" s="14">
        <v>13000</v>
      </c>
      <c r="D1798" t="s">
        <v>7</v>
      </c>
    </row>
    <row r="1799" spans="1:4" x14ac:dyDescent="0.3">
      <c r="A1799" t="s">
        <v>1806</v>
      </c>
      <c r="B1799" s="2">
        <v>41778</v>
      </c>
      <c r="C1799" s="14">
        <v>20000</v>
      </c>
      <c r="D1799" t="s">
        <v>8</v>
      </c>
    </row>
    <row r="1800" spans="1:4" x14ac:dyDescent="0.3">
      <c r="A1800" t="s">
        <v>1807</v>
      </c>
      <c r="B1800" s="2">
        <v>41778</v>
      </c>
      <c r="C1800" s="14">
        <v>26000</v>
      </c>
      <c r="D1800" t="s">
        <v>7</v>
      </c>
    </row>
    <row r="1801" spans="1:4" x14ac:dyDescent="0.3">
      <c r="A1801" t="s">
        <v>1808</v>
      </c>
      <c r="B1801" s="2">
        <v>41778</v>
      </c>
      <c r="C1801" s="14">
        <v>15000</v>
      </c>
      <c r="D1801" t="s">
        <v>7</v>
      </c>
    </row>
    <row r="1802" spans="1:4" x14ac:dyDescent="0.3">
      <c r="A1802" t="s">
        <v>1809</v>
      </c>
      <c r="B1802" s="2">
        <v>41778</v>
      </c>
      <c r="C1802" s="14">
        <v>26000</v>
      </c>
      <c r="D1802" t="s">
        <v>7</v>
      </c>
    </row>
    <row r="1803" spans="1:4" x14ac:dyDescent="0.3">
      <c r="A1803" t="s">
        <v>1810</v>
      </c>
      <c r="B1803" s="2">
        <v>41778</v>
      </c>
      <c r="C1803" s="14">
        <v>18000</v>
      </c>
      <c r="D1803" t="s">
        <v>8</v>
      </c>
    </row>
    <row r="1804" spans="1:4" x14ac:dyDescent="0.3">
      <c r="A1804" t="s">
        <v>1811</v>
      </c>
      <c r="B1804" s="2">
        <v>41778</v>
      </c>
      <c r="C1804" s="14">
        <v>6000</v>
      </c>
      <c r="D1804" t="s">
        <v>8</v>
      </c>
    </row>
    <row r="1805" spans="1:4" x14ac:dyDescent="0.3">
      <c r="A1805" t="s">
        <v>1812</v>
      </c>
      <c r="B1805" s="2">
        <v>41778</v>
      </c>
      <c r="C1805" s="14">
        <v>25000</v>
      </c>
      <c r="D1805" t="s">
        <v>5</v>
      </c>
    </row>
    <row r="1806" spans="1:4" x14ac:dyDescent="0.3">
      <c r="A1806" t="s">
        <v>1813</v>
      </c>
      <c r="B1806" s="2">
        <v>41778</v>
      </c>
      <c r="C1806" s="14">
        <v>25000</v>
      </c>
      <c r="D1806" t="s">
        <v>8</v>
      </c>
    </row>
    <row r="1807" spans="1:4" x14ac:dyDescent="0.3">
      <c r="A1807" t="s">
        <v>1814</v>
      </c>
      <c r="B1807" s="2">
        <v>41778</v>
      </c>
      <c r="C1807" s="14">
        <v>1000</v>
      </c>
      <c r="D1807" t="s">
        <v>8</v>
      </c>
    </row>
    <row r="1808" spans="1:4" x14ac:dyDescent="0.3">
      <c r="A1808" t="s">
        <v>1815</v>
      </c>
      <c r="B1808" s="2">
        <v>41778</v>
      </c>
      <c r="C1808" s="14">
        <v>15000</v>
      </c>
      <c r="D1808" t="s">
        <v>6</v>
      </c>
    </row>
    <row r="1809" spans="1:4" x14ac:dyDescent="0.3">
      <c r="A1809" t="s">
        <v>1816</v>
      </c>
      <c r="B1809" s="2">
        <v>41778</v>
      </c>
      <c r="C1809" s="14">
        <v>10000</v>
      </c>
      <c r="D1809" t="s">
        <v>7</v>
      </c>
    </row>
    <row r="1810" spans="1:4" x14ac:dyDescent="0.3">
      <c r="A1810" t="s">
        <v>1817</v>
      </c>
      <c r="B1810" s="2">
        <v>41778</v>
      </c>
      <c r="C1810" s="14">
        <v>16000</v>
      </c>
      <c r="D1810" t="s">
        <v>8</v>
      </c>
    </row>
    <row r="1811" spans="1:4" x14ac:dyDescent="0.3">
      <c r="A1811" t="s">
        <v>1818</v>
      </c>
      <c r="B1811" s="2">
        <v>41779</v>
      </c>
      <c r="C1811" s="14">
        <v>6000</v>
      </c>
      <c r="D1811" t="s">
        <v>6</v>
      </c>
    </row>
    <row r="1812" spans="1:4" x14ac:dyDescent="0.3">
      <c r="A1812" t="s">
        <v>1819</v>
      </c>
      <c r="B1812" s="2">
        <v>41779</v>
      </c>
      <c r="C1812" s="14">
        <v>10000</v>
      </c>
      <c r="D1812" t="s">
        <v>6</v>
      </c>
    </row>
    <row r="1813" spans="1:4" x14ac:dyDescent="0.3">
      <c r="A1813" t="s">
        <v>1820</v>
      </c>
      <c r="B1813" s="2">
        <v>41779</v>
      </c>
      <c r="C1813" s="14">
        <v>3000</v>
      </c>
      <c r="D1813" t="s">
        <v>8</v>
      </c>
    </row>
    <row r="1814" spans="1:4" x14ac:dyDescent="0.3">
      <c r="A1814" t="s">
        <v>1821</v>
      </c>
      <c r="B1814" s="2">
        <v>41779</v>
      </c>
      <c r="C1814" s="14">
        <v>5000</v>
      </c>
      <c r="D1814" t="s">
        <v>7</v>
      </c>
    </row>
    <row r="1815" spans="1:4" x14ac:dyDescent="0.3">
      <c r="A1815" t="s">
        <v>1822</v>
      </c>
      <c r="B1815" s="2">
        <v>41779</v>
      </c>
      <c r="C1815" s="14">
        <v>3000</v>
      </c>
      <c r="D1815" t="s">
        <v>7</v>
      </c>
    </row>
    <row r="1816" spans="1:4" x14ac:dyDescent="0.3">
      <c r="A1816" t="s">
        <v>1823</v>
      </c>
      <c r="B1816" s="2">
        <v>41779</v>
      </c>
      <c r="C1816" s="14">
        <v>24000</v>
      </c>
      <c r="D1816" t="s">
        <v>4</v>
      </c>
    </row>
    <row r="1817" spans="1:4" x14ac:dyDescent="0.3">
      <c r="A1817" t="s">
        <v>1824</v>
      </c>
      <c r="B1817" s="2">
        <v>41779</v>
      </c>
      <c r="C1817" s="14">
        <v>21000</v>
      </c>
      <c r="D1817" t="s">
        <v>7</v>
      </c>
    </row>
    <row r="1818" spans="1:4" x14ac:dyDescent="0.3">
      <c r="A1818" t="s">
        <v>1825</v>
      </c>
      <c r="B1818" s="2">
        <v>41779</v>
      </c>
      <c r="C1818" s="14">
        <v>1000</v>
      </c>
      <c r="D1818" t="s">
        <v>6</v>
      </c>
    </row>
    <row r="1819" spans="1:4" x14ac:dyDescent="0.3">
      <c r="A1819" t="s">
        <v>1826</v>
      </c>
      <c r="B1819" s="2">
        <v>41779</v>
      </c>
      <c r="C1819" s="14">
        <v>23000</v>
      </c>
      <c r="D1819" t="s">
        <v>4</v>
      </c>
    </row>
    <row r="1820" spans="1:4" x14ac:dyDescent="0.3">
      <c r="A1820" t="s">
        <v>1827</v>
      </c>
      <c r="B1820" s="2">
        <v>41779</v>
      </c>
      <c r="C1820" s="14">
        <v>16000</v>
      </c>
      <c r="D1820" t="s">
        <v>8</v>
      </c>
    </row>
    <row r="1821" spans="1:4" x14ac:dyDescent="0.3">
      <c r="A1821" t="s">
        <v>1828</v>
      </c>
      <c r="B1821" s="2">
        <v>41779</v>
      </c>
      <c r="C1821" s="14">
        <v>21000</v>
      </c>
      <c r="D1821" t="s">
        <v>7</v>
      </c>
    </row>
    <row r="1822" spans="1:4" x14ac:dyDescent="0.3">
      <c r="A1822" t="s">
        <v>1829</v>
      </c>
      <c r="B1822" s="2">
        <v>41779</v>
      </c>
      <c r="C1822" s="14">
        <v>4000</v>
      </c>
      <c r="D1822" t="s">
        <v>7</v>
      </c>
    </row>
    <row r="1823" spans="1:4" x14ac:dyDescent="0.3">
      <c r="A1823" t="s">
        <v>1830</v>
      </c>
      <c r="B1823" s="2">
        <v>41779</v>
      </c>
      <c r="C1823" s="14">
        <v>2000</v>
      </c>
      <c r="D1823" t="s">
        <v>7</v>
      </c>
    </row>
    <row r="1824" spans="1:4" x14ac:dyDescent="0.3">
      <c r="A1824" t="s">
        <v>1831</v>
      </c>
      <c r="B1824" s="2">
        <v>41779</v>
      </c>
      <c r="C1824" s="14">
        <v>3000</v>
      </c>
      <c r="D1824" t="s">
        <v>6</v>
      </c>
    </row>
    <row r="1825" spans="1:4" x14ac:dyDescent="0.3">
      <c r="A1825" t="s">
        <v>1832</v>
      </c>
      <c r="B1825" s="2">
        <v>41779</v>
      </c>
      <c r="C1825" s="14">
        <v>7000</v>
      </c>
      <c r="D1825" t="s">
        <v>4</v>
      </c>
    </row>
    <row r="1826" spans="1:4" x14ac:dyDescent="0.3">
      <c r="A1826" t="s">
        <v>1833</v>
      </c>
      <c r="B1826" s="2">
        <v>41779</v>
      </c>
      <c r="C1826" s="14">
        <v>14000</v>
      </c>
      <c r="D1826" t="s">
        <v>5</v>
      </c>
    </row>
    <row r="1827" spans="1:4" x14ac:dyDescent="0.3">
      <c r="A1827" t="s">
        <v>1834</v>
      </c>
      <c r="B1827" s="2">
        <v>41780</v>
      </c>
      <c r="C1827" s="14">
        <v>5000</v>
      </c>
      <c r="D1827" t="s">
        <v>6</v>
      </c>
    </row>
    <row r="1828" spans="1:4" x14ac:dyDescent="0.3">
      <c r="A1828" t="s">
        <v>1835</v>
      </c>
      <c r="B1828" s="2">
        <v>41780</v>
      </c>
      <c r="C1828" s="14">
        <v>1000</v>
      </c>
      <c r="D1828" t="s">
        <v>6</v>
      </c>
    </row>
    <row r="1829" spans="1:4" x14ac:dyDescent="0.3">
      <c r="A1829" t="s">
        <v>1836</v>
      </c>
      <c r="B1829" s="2">
        <v>41780</v>
      </c>
      <c r="C1829" s="14">
        <v>1000</v>
      </c>
      <c r="D1829" t="s">
        <v>7</v>
      </c>
    </row>
    <row r="1830" spans="1:4" x14ac:dyDescent="0.3">
      <c r="A1830" t="s">
        <v>1837</v>
      </c>
      <c r="B1830" s="2">
        <v>41780</v>
      </c>
      <c r="C1830" s="14">
        <v>9000</v>
      </c>
      <c r="D1830" t="s">
        <v>5</v>
      </c>
    </row>
    <row r="1831" spans="1:4" x14ac:dyDescent="0.3">
      <c r="A1831" t="s">
        <v>1838</v>
      </c>
      <c r="B1831" s="2">
        <v>41780</v>
      </c>
      <c r="C1831" s="14">
        <v>17000</v>
      </c>
      <c r="D1831" t="s">
        <v>4</v>
      </c>
    </row>
    <row r="1832" spans="1:4" x14ac:dyDescent="0.3">
      <c r="A1832" t="s">
        <v>1839</v>
      </c>
      <c r="B1832" s="2">
        <v>41780</v>
      </c>
      <c r="C1832" s="14">
        <v>22000</v>
      </c>
      <c r="D1832" t="s">
        <v>7</v>
      </c>
    </row>
    <row r="1833" spans="1:4" x14ac:dyDescent="0.3">
      <c r="A1833" t="s">
        <v>1840</v>
      </c>
      <c r="B1833" s="2">
        <v>41780</v>
      </c>
      <c r="C1833" s="14">
        <v>22000</v>
      </c>
      <c r="D1833" t="s">
        <v>8</v>
      </c>
    </row>
    <row r="1834" spans="1:4" x14ac:dyDescent="0.3">
      <c r="A1834" t="s">
        <v>1841</v>
      </c>
      <c r="B1834" s="2">
        <v>41780</v>
      </c>
      <c r="C1834" s="14">
        <v>32000</v>
      </c>
      <c r="D1834" t="s">
        <v>7</v>
      </c>
    </row>
    <row r="1835" spans="1:4" x14ac:dyDescent="0.3">
      <c r="A1835" t="s">
        <v>1842</v>
      </c>
      <c r="B1835" s="2">
        <v>41780</v>
      </c>
      <c r="C1835" s="14">
        <v>5000</v>
      </c>
      <c r="D1835" t="s">
        <v>5</v>
      </c>
    </row>
    <row r="1836" spans="1:4" x14ac:dyDescent="0.3">
      <c r="A1836" t="s">
        <v>1843</v>
      </c>
      <c r="B1836" s="2">
        <v>41780</v>
      </c>
      <c r="C1836" s="14">
        <v>10000</v>
      </c>
      <c r="D1836" t="s">
        <v>4</v>
      </c>
    </row>
    <row r="1837" spans="1:4" x14ac:dyDescent="0.3">
      <c r="A1837" t="s">
        <v>1844</v>
      </c>
      <c r="B1837" s="2">
        <v>41780</v>
      </c>
      <c r="C1837" s="14">
        <v>11000</v>
      </c>
      <c r="D1837" t="s">
        <v>7</v>
      </c>
    </row>
    <row r="1838" spans="1:4" x14ac:dyDescent="0.3">
      <c r="A1838" t="s">
        <v>1845</v>
      </c>
      <c r="B1838" s="2">
        <v>41780</v>
      </c>
      <c r="C1838" s="14">
        <v>2000</v>
      </c>
      <c r="D1838" t="s">
        <v>4</v>
      </c>
    </row>
    <row r="1839" spans="1:4" x14ac:dyDescent="0.3">
      <c r="A1839" t="s">
        <v>1846</v>
      </c>
      <c r="B1839" s="2">
        <v>41780</v>
      </c>
      <c r="C1839" s="14">
        <v>16000</v>
      </c>
      <c r="D1839" t="s">
        <v>6</v>
      </c>
    </row>
    <row r="1840" spans="1:4" x14ac:dyDescent="0.3">
      <c r="A1840" t="s">
        <v>1847</v>
      </c>
      <c r="B1840" s="2">
        <v>41780</v>
      </c>
      <c r="C1840" s="14">
        <v>9000</v>
      </c>
      <c r="D1840" t="s">
        <v>7</v>
      </c>
    </row>
    <row r="1841" spans="1:4" x14ac:dyDescent="0.3">
      <c r="A1841" t="s">
        <v>1848</v>
      </c>
      <c r="B1841" s="2">
        <v>41780</v>
      </c>
      <c r="C1841" s="14">
        <v>32000</v>
      </c>
      <c r="D1841" t="s">
        <v>4</v>
      </c>
    </row>
    <row r="1842" spans="1:4" x14ac:dyDescent="0.3">
      <c r="A1842" t="s">
        <v>1849</v>
      </c>
      <c r="B1842" s="2">
        <v>41780</v>
      </c>
      <c r="C1842" s="14">
        <v>6000</v>
      </c>
      <c r="D1842" t="s">
        <v>6</v>
      </c>
    </row>
    <row r="1843" spans="1:4" x14ac:dyDescent="0.3">
      <c r="A1843" t="s">
        <v>1850</v>
      </c>
      <c r="B1843" s="2">
        <v>41780</v>
      </c>
      <c r="C1843" s="14">
        <v>29000</v>
      </c>
      <c r="D1843" t="s">
        <v>8</v>
      </c>
    </row>
    <row r="1844" spans="1:4" x14ac:dyDescent="0.3">
      <c r="A1844" t="s">
        <v>1851</v>
      </c>
      <c r="B1844" s="2">
        <v>41780</v>
      </c>
      <c r="C1844" s="14">
        <v>4000</v>
      </c>
      <c r="D1844" t="s">
        <v>7</v>
      </c>
    </row>
    <row r="1845" spans="1:4" x14ac:dyDescent="0.3">
      <c r="A1845" t="s">
        <v>1852</v>
      </c>
      <c r="B1845" s="2">
        <v>41780</v>
      </c>
      <c r="C1845" s="14">
        <v>6000</v>
      </c>
      <c r="D1845" t="s">
        <v>6</v>
      </c>
    </row>
    <row r="1846" spans="1:4" x14ac:dyDescent="0.3">
      <c r="A1846" t="s">
        <v>1853</v>
      </c>
      <c r="B1846" s="2">
        <v>41781</v>
      </c>
      <c r="C1846" s="14">
        <v>26000</v>
      </c>
      <c r="D1846" t="s">
        <v>4</v>
      </c>
    </row>
    <row r="1847" spans="1:4" x14ac:dyDescent="0.3">
      <c r="A1847" t="s">
        <v>1854</v>
      </c>
      <c r="B1847" s="2">
        <v>41781</v>
      </c>
      <c r="C1847" s="14">
        <v>3000</v>
      </c>
      <c r="D1847" t="s">
        <v>6</v>
      </c>
    </row>
    <row r="1848" spans="1:4" x14ac:dyDescent="0.3">
      <c r="A1848" t="s">
        <v>1855</v>
      </c>
      <c r="B1848" s="2">
        <v>41781</v>
      </c>
      <c r="C1848" s="14">
        <v>2000</v>
      </c>
      <c r="D1848" t="s">
        <v>7</v>
      </c>
    </row>
    <row r="1849" spans="1:4" x14ac:dyDescent="0.3">
      <c r="A1849" t="s">
        <v>1856</v>
      </c>
      <c r="B1849" s="2">
        <v>41781</v>
      </c>
      <c r="C1849" s="14">
        <v>6000</v>
      </c>
      <c r="D1849" t="s">
        <v>8</v>
      </c>
    </row>
    <row r="1850" spans="1:4" x14ac:dyDescent="0.3">
      <c r="A1850" t="s">
        <v>1857</v>
      </c>
      <c r="B1850" s="2">
        <v>41781</v>
      </c>
      <c r="C1850" s="14">
        <v>9000</v>
      </c>
      <c r="D1850" t="s">
        <v>8</v>
      </c>
    </row>
    <row r="1851" spans="1:4" x14ac:dyDescent="0.3">
      <c r="A1851" t="s">
        <v>1858</v>
      </c>
      <c r="B1851" s="2">
        <v>41781</v>
      </c>
      <c r="C1851" s="14">
        <v>28000</v>
      </c>
      <c r="D1851" t="s">
        <v>6</v>
      </c>
    </row>
    <row r="1852" spans="1:4" x14ac:dyDescent="0.3">
      <c r="A1852" t="s">
        <v>1859</v>
      </c>
      <c r="B1852" s="2">
        <v>41781</v>
      </c>
      <c r="C1852" s="14">
        <v>14000</v>
      </c>
      <c r="D1852" t="s">
        <v>5</v>
      </c>
    </row>
    <row r="1853" spans="1:4" x14ac:dyDescent="0.3">
      <c r="A1853" t="s">
        <v>1860</v>
      </c>
      <c r="B1853" s="2">
        <v>41781</v>
      </c>
      <c r="C1853" s="14">
        <v>13000</v>
      </c>
      <c r="D1853" t="s">
        <v>6</v>
      </c>
    </row>
    <row r="1854" spans="1:4" x14ac:dyDescent="0.3">
      <c r="A1854" t="s">
        <v>1861</v>
      </c>
      <c r="B1854" s="2">
        <v>41781</v>
      </c>
      <c r="C1854" s="14">
        <v>17000</v>
      </c>
      <c r="D1854" t="s">
        <v>4</v>
      </c>
    </row>
    <row r="1855" spans="1:4" x14ac:dyDescent="0.3">
      <c r="A1855" t="s">
        <v>1862</v>
      </c>
      <c r="B1855" s="2">
        <v>41781</v>
      </c>
      <c r="C1855" s="14">
        <v>11000</v>
      </c>
      <c r="D1855" t="s">
        <v>7</v>
      </c>
    </row>
    <row r="1856" spans="1:4" x14ac:dyDescent="0.3">
      <c r="A1856" t="s">
        <v>1863</v>
      </c>
      <c r="B1856" s="2">
        <v>41781</v>
      </c>
      <c r="C1856" s="14">
        <v>23000</v>
      </c>
      <c r="D1856" t="s">
        <v>4</v>
      </c>
    </row>
    <row r="1857" spans="1:4" x14ac:dyDescent="0.3">
      <c r="A1857" t="s">
        <v>1864</v>
      </c>
      <c r="B1857" s="2">
        <v>41781</v>
      </c>
      <c r="C1857" s="14">
        <v>1000</v>
      </c>
      <c r="D1857" t="s">
        <v>6</v>
      </c>
    </row>
    <row r="1858" spans="1:4" x14ac:dyDescent="0.3">
      <c r="A1858" t="s">
        <v>1865</v>
      </c>
      <c r="B1858" s="2">
        <v>41781</v>
      </c>
      <c r="C1858" s="14">
        <v>20000</v>
      </c>
      <c r="D1858" t="s">
        <v>4</v>
      </c>
    </row>
    <row r="1859" spans="1:4" x14ac:dyDescent="0.3">
      <c r="A1859" t="s">
        <v>1866</v>
      </c>
      <c r="B1859" s="2">
        <v>41782</v>
      </c>
      <c r="C1859" s="14">
        <v>32000</v>
      </c>
      <c r="D1859" t="s">
        <v>6</v>
      </c>
    </row>
    <row r="1860" spans="1:4" x14ac:dyDescent="0.3">
      <c r="A1860" t="s">
        <v>1867</v>
      </c>
      <c r="B1860" s="2">
        <v>41782</v>
      </c>
      <c r="C1860" s="14">
        <v>4000</v>
      </c>
      <c r="D1860" t="s">
        <v>5</v>
      </c>
    </row>
    <row r="1861" spans="1:4" x14ac:dyDescent="0.3">
      <c r="A1861" t="s">
        <v>1868</v>
      </c>
      <c r="B1861" s="2">
        <v>41782</v>
      </c>
      <c r="C1861" s="14">
        <v>8000</v>
      </c>
      <c r="D1861" t="s">
        <v>8</v>
      </c>
    </row>
    <row r="1862" spans="1:4" x14ac:dyDescent="0.3">
      <c r="A1862" t="s">
        <v>1869</v>
      </c>
      <c r="B1862" s="2">
        <v>41782</v>
      </c>
      <c r="C1862" s="14">
        <v>2000</v>
      </c>
      <c r="D1862" t="s">
        <v>5</v>
      </c>
    </row>
    <row r="1863" spans="1:4" x14ac:dyDescent="0.3">
      <c r="A1863" t="s">
        <v>1870</v>
      </c>
      <c r="B1863" s="2">
        <v>41782</v>
      </c>
      <c r="C1863" s="14">
        <v>9000</v>
      </c>
      <c r="D1863" t="s">
        <v>7</v>
      </c>
    </row>
    <row r="1864" spans="1:4" x14ac:dyDescent="0.3">
      <c r="A1864" t="s">
        <v>1871</v>
      </c>
      <c r="B1864" s="2">
        <v>41782</v>
      </c>
      <c r="C1864" s="14">
        <v>8000</v>
      </c>
      <c r="D1864" t="s">
        <v>6</v>
      </c>
    </row>
    <row r="1865" spans="1:4" x14ac:dyDescent="0.3">
      <c r="A1865" t="s">
        <v>1872</v>
      </c>
      <c r="B1865" s="2">
        <v>41782</v>
      </c>
      <c r="C1865" s="14">
        <v>25000</v>
      </c>
      <c r="D1865" t="s">
        <v>4</v>
      </c>
    </row>
    <row r="1866" spans="1:4" x14ac:dyDescent="0.3">
      <c r="A1866" t="s">
        <v>1873</v>
      </c>
      <c r="B1866" s="2">
        <v>41782</v>
      </c>
      <c r="C1866" s="14">
        <v>9000</v>
      </c>
      <c r="D1866" t="s">
        <v>8</v>
      </c>
    </row>
    <row r="1867" spans="1:4" x14ac:dyDescent="0.3">
      <c r="A1867" t="s">
        <v>1874</v>
      </c>
      <c r="B1867" s="2">
        <v>41782</v>
      </c>
      <c r="C1867" s="14">
        <v>19000</v>
      </c>
      <c r="D1867" t="s">
        <v>4</v>
      </c>
    </row>
    <row r="1868" spans="1:4" x14ac:dyDescent="0.3">
      <c r="A1868" t="s">
        <v>1875</v>
      </c>
      <c r="B1868" s="2">
        <v>41782</v>
      </c>
      <c r="C1868" s="14">
        <v>16000</v>
      </c>
      <c r="D1868" t="s">
        <v>8</v>
      </c>
    </row>
    <row r="1869" spans="1:4" x14ac:dyDescent="0.3">
      <c r="A1869" t="s">
        <v>1876</v>
      </c>
      <c r="B1869" s="2">
        <v>41782</v>
      </c>
      <c r="C1869" s="14">
        <v>12000</v>
      </c>
      <c r="D1869" t="s">
        <v>6</v>
      </c>
    </row>
    <row r="1870" spans="1:4" x14ac:dyDescent="0.3">
      <c r="A1870" t="s">
        <v>1877</v>
      </c>
      <c r="B1870" s="2">
        <v>41782</v>
      </c>
      <c r="C1870" s="14">
        <v>21000</v>
      </c>
      <c r="D1870" t="s">
        <v>7</v>
      </c>
    </row>
    <row r="1871" spans="1:4" x14ac:dyDescent="0.3">
      <c r="A1871" t="s">
        <v>1878</v>
      </c>
      <c r="B1871" s="2">
        <v>41782</v>
      </c>
      <c r="C1871" s="14">
        <v>22000</v>
      </c>
      <c r="D1871" t="s">
        <v>4</v>
      </c>
    </row>
    <row r="1872" spans="1:4" x14ac:dyDescent="0.3">
      <c r="A1872" t="s">
        <v>1879</v>
      </c>
      <c r="B1872" s="2">
        <v>41782</v>
      </c>
      <c r="C1872" s="14">
        <v>16000</v>
      </c>
      <c r="D1872" t="s">
        <v>5</v>
      </c>
    </row>
    <row r="1873" spans="1:4" x14ac:dyDescent="0.3">
      <c r="A1873" t="s">
        <v>1880</v>
      </c>
      <c r="B1873" s="2">
        <v>41782</v>
      </c>
      <c r="C1873" s="14">
        <v>12000</v>
      </c>
      <c r="D1873" t="s">
        <v>7</v>
      </c>
    </row>
    <row r="1874" spans="1:4" x14ac:dyDescent="0.3">
      <c r="A1874" t="s">
        <v>1881</v>
      </c>
      <c r="B1874" s="2">
        <v>41782</v>
      </c>
      <c r="C1874" s="14">
        <v>8000</v>
      </c>
      <c r="D1874" t="s">
        <v>5</v>
      </c>
    </row>
    <row r="1875" spans="1:4" x14ac:dyDescent="0.3">
      <c r="A1875" t="s">
        <v>1882</v>
      </c>
      <c r="B1875" s="2">
        <v>41782</v>
      </c>
      <c r="C1875" s="14">
        <v>13000</v>
      </c>
      <c r="D1875" t="s">
        <v>4</v>
      </c>
    </row>
    <row r="1876" spans="1:4" x14ac:dyDescent="0.3">
      <c r="A1876" t="s">
        <v>1883</v>
      </c>
      <c r="B1876" s="2">
        <v>41782</v>
      </c>
      <c r="C1876" s="14">
        <v>26000</v>
      </c>
      <c r="D1876" t="s">
        <v>7</v>
      </c>
    </row>
    <row r="1877" spans="1:4" x14ac:dyDescent="0.3">
      <c r="A1877" t="s">
        <v>1884</v>
      </c>
      <c r="B1877" s="2">
        <v>41783</v>
      </c>
      <c r="C1877" s="14">
        <v>11000</v>
      </c>
      <c r="D1877" t="s">
        <v>5</v>
      </c>
    </row>
    <row r="1878" spans="1:4" x14ac:dyDescent="0.3">
      <c r="A1878" t="s">
        <v>1885</v>
      </c>
      <c r="B1878" s="2">
        <v>41783</v>
      </c>
      <c r="C1878" s="14">
        <v>9000</v>
      </c>
      <c r="D1878" t="s">
        <v>7</v>
      </c>
    </row>
    <row r="1879" spans="1:4" x14ac:dyDescent="0.3">
      <c r="A1879" t="s">
        <v>1886</v>
      </c>
      <c r="B1879" s="2">
        <v>41783</v>
      </c>
      <c r="C1879" s="14">
        <v>12000</v>
      </c>
      <c r="D1879" t="s">
        <v>6</v>
      </c>
    </row>
    <row r="1880" spans="1:4" x14ac:dyDescent="0.3">
      <c r="A1880" t="s">
        <v>1887</v>
      </c>
      <c r="B1880" s="2">
        <v>41783</v>
      </c>
      <c r="C1880" s="14">
        <v>3000</v>
      </c>
      <c r="D1880" t="s">
        <v>4</v>
      </c>
    </row>
    <row r="1881" spans="1:4" x14ac:dyDescent="0.3">
      <c r="A1881" t="s">
        <v>1888</v>
      </c>
      <c r="B1881" s="2">
        <v>41783</v>
      </c>
      <c r="C1881" s="14">
        <v>10000</v>
      </c>
      <c r="D1881" t="s">
        <v>5</v>
      </c>
    </row>
    <row r="1882" spans="1:4" x14ac:dyDescent="0.3">
      <c r="A1882" t="s">
        <v>1889</v>
      </c>
      <c r="B1882" s="2">
        <v>41783</v>
      </c>
      <c r="C1882" s="14">
        <v>12000</v>
      </c>
      <c r="D1882" t="s">
        <v>8</v>
      </c>
    </row>
    <row r="1883" spans="1:4" x14ac:dyDescent="0.3">
      <c r="A1883" t="s">
        <v>1890</v>
      </c>
      <c r="B1883" s="2">
        <v>41783</v>
      </c>
      <c r="C1883" s="14">
        <v>15000</v>
      </c>
      <c r="D1883" t="s">
        <v>5</v>
      </c>
    </row>
    <row r="1884" spans="1:4" x14ac:dyDescent="0.3">
      <c r="A1884" t="s">
        <v>1891</v>
      </c>
      <c r="B1884" s="2">
        <v>41783</v>
      </c>
      <c r="C1884" s="14">
        <v>16000</v>
      </c>
      <c r="D1884" t="s">
        <v>8</v>
      </c>
    </row>
    <row r="1885" spans="1:4" x14ac:dyDescent="0.3">
      <c r="A1885" t="s">
        <v>1892</v>
      </c>
      <c r="B1885" s="2">
        <v>41783</v>
      </c>
      <c r="C1885" s="14">
        <v>8000</v>
      </c>
      <c r="D1885" t="s">
        <v>6</v>
      </c>
    </row>
    <row r="1886" spans="1:4" x14ac:dyDescent="0.3">
      <c r="A1886" t="s">
        <v>1893</v>
      </c>
      <c r="B1886" s="2">
        <v>41783</v>
      </c>
      <c r="C1886" s="14">
        <v>15000</v>
      </c>
      <c r="D1886" t="s">
        <v>4</v>
      </c>
    </row>
    <row r="1887" spans="1:4" x14ac:dyDescent="0.3">
      <c r="A1887" t="s">
        <v>1894</v>
      </c>
      <c r="B1887" s="2">
        <v>41783</v>
      </c>
      <c r="C1887" s="14">
        <v>13000</v>
      </c>
      <c r="D1887" t="s">
        <v>8</v>
      </c>
    </row>
    <row r="1888" spans="1:4" x14ac:dyDescent="0.3">
      <c r="A1888" t="s">
        <v>1895</v>
      </c>
      <c r="B1888" s="2">
        <v>41783</v>
      </c>
      <c r="C1888" s="14">
        <v>15000</v>
      </c>
      <c r="D1888" t="s">
        <v>7</v>
      </c>
    </row>
    <row r="1889" spans="1:4" x14ac:dyDescent="0.3">
      <c r="A1889" t="s">
        <v>1896</v>
      </c>
      <c r="B1889" s="2">
        <v>41783</v>
      </c>
      <c r="C1889" s="14">
        <v>21000</v>
      </c>
      <c r="D1889" t="s">
        <v>7</v>
      </c>
    </row>
    <row r="1890" spans="1:4" x14ac:dyDescent="0.3">
      <c r="A1890" t="s">
        <v>1897</v>
      </c>
      <c r="B1890" s="2">
        <v>41783</v>
      </c>
      <c r="C1890" s="14">
        <v>21000</v>
      </c>
      <c r="D1890" t="s">
        <v>5</v>
      </c>
    </row>
    <row r="1891" spans="1:4" x14ac:dyDescent="0.3">
      <c r="A1891" t="s">
        <v>1898</v>
      </c>
      <c r="B1891" s="2">
        <v>41784</v>
      </c>
      <c r="C1891" s="14">
        <v>3000</v>
      </c>
      <c r="D1891" t="s">
        <v>4</v>
      </c>
    </row>
    <row r="1892" spans="1:4" x14ac:dyDescent="0.3">
      <c r="A1892" t="s">
        <v>1899</v>
      </c>
      <c r="B1892" s="2">
        <v>41784</v>
      </c>
      <c r="C1892" s="14">
        <v>26000</v>
      </c>
      <c r="D1892" t="s">
        <v>8</v>
      </c>
    </row>
    <row r="1893" spans="1:4" x14ac:dyDescent="0.3">
      <c r="A1893" t="s">
        <v>1900</v>
      </c>
      <c r="B1893" s="2">
        <v>41784</v>
      </c>
      <c r="C1893" s="14">
        <v>10000</v>
      </c>
      <c r="D1893" t="s">
        <v>8</v>
      </c>
    </row>
    <row r="1894" spans="1:4" x14ac:dyDescent="0.3">
      <c r="A1894" t="s">
        <v>1901</v>
      </c>
      <c r="B1894" s="2">
        <v>41784</v>
      </c>
      <c r="C1894" s="14">
        <v>16000</v>
      </c>
      <c r="D1894" t="s">
        <v>4</v>
      </c>
    </row>
    <row r="1895" spans="1:4" x14ac:dyDescent="0.3">
      <c r="A1895" t="s">
        <v>1902</v>
      </c>
      <c r="B1895" s="2">
        <v>41784</v>
      </c>
      <c r="C1895" s="14">
        <v>18000</v>
      </c>
      <c r="D1895" t="s">
        <v>8</v>
      </c>
    </row>
    <row r="1896" spans="1:4" x14ac:dyDescent="0.3">
      <c r="A1896" t="s">
        <v>1903</v>
      </c>
      <c r="B1896" s="2">
        <v>41784</v>
      </c>
      <c r="C1896" s="14">
        <v>14000</v>
      </c>
      <c r="D1896" t="s">
        <v>8</v>
      </c>
    </row>
    <row r="1897" spans="1:4" x14ac:dyDescent="0.3">
      <c r="A1897" t="s">
        <v>1904</v>
      </c>
      <c r="B1897" s="2">
        <v>41784</v>
      </c>
      <c r="C1897" s="14">
        <v>24000</v>
      </c>
      <c r="D1897" t="s">
        <v>5</v>
      </c>
    </row>
    <row r="1898" spans="1:4" x14ac:dyDescent="0.3">
      <c r="A1898" t="s">
        <v>1905</v>
      </c>
      <c r="B1898" s="2">
        <v>41784</v>
      </c>
      <c r="C1898" s="14">
        <v>25000</v>
      </c>
      <c r="D1898" t="s">
        <v>7</v>
      </c>
    </row>
    <row r="1899" spans="1:4" x14ac:dyDescent="0.3">
      <c r="A1899" t="s">
        <v>1906</v>
      </c>
      <c r="B1899" s="2">
        <v>41784</v>
      </c>
      <c r="C1899" s="14">
        <v>15000</v>
      </c>
      <c r="D1899" t="s">
        <v>7</v>
      </c>
    </row>
    <row r="1900" spans="1:4" x14ac:dyDescent="0.3">
      <c r="A1900" t="s">
        <v>1907</v>
      </c>
      <c r="B1900" s="2">
        <v>41784</v>
      </c>
      <c r="C1900" s="14">
        <v>20000</v>
      </c>
      <c r="D1900" t="s">
        <v>8</v>
      </c>
    </row>
    <row r="1901" spans="1:4" x14ac:dyDescent="0.3">
      <c r="A1901" t="s">
        <v>1908</v>
      </c>
      <c r="B1901" s="2">
        <v>41785</v>
      </c>
      <c r="C1901" s="14">
        <v>29000</v>
      </c>
      <c r="D1901" t="s">
        <v>7</v>
      </c>
    </row>
    <row r="1902" spans="1:4" x14ac:dyDescent="0.3">
      <c r="A1902" t="s">
        <v>1909</v>
      </c>
      <c r="B1902" s="2">
        <v>41785</v>
      </c>
      <c r="C1902" s="14">
        <v>10000</v>
      </c>
      <c r="D1902" t="s">
        <v>7</v>
      </c>
    </row>
    <row r="1903" spans="1:4" x14ac:dyDescent="0.3">
      <c r="A1903" t="s">
        <v>1910</v>
      </c>
      <c r="B1903" s="2">
        <v>41785</v>
      </c>
      <c r="C1903" s="14">
        <v>18000</v>
      </c>
      <c r="D1903" t="s">
        <v>7</v>
      </c>
    </row>
    <row r="1904" spans="1:4" x14ac:dyDescent="0.3">
      <c r="A1904" t="s">
        <v>1911</v>
      </c>
      <c r="B1904" s="2">
        <v>41785</v>
      </c>
      <c r="C1904" s="14">
        <v>29000</v>
      </c>
      <c r="D1904" t="s">
        <v>5</v>
      </c>
    </row>
    <row r="1905" spans="1:4" x14ac:dyDescent="0.3">
      <c r="A1905" t="s">
        <v>1912</v>
      </c>
      <c r="B1905" s="2">
        <v>41785</v>
      </c>
      <c r="C1905" s="14">
        <v>10000</v>
      </c>
      <c r="D1905" t="s">
        <v>8</v>
      </c>
    </row>
    <row r="1906" spans="1:4" x14ac:dyDescent="0.3">
      <c r="A1906" t="s">
        <v>1913</v>
      </c>
      <c r="B1906" s="2">
        <v>41785</v>
      </c>
      <c r="C1906" s="14">
        <v>25000</v>
      </c>
      <c r="D1906" t="s">
        <v>8</v>
      </c>
    </row>
    <row r="1907" spans="1:4" x14ac:dyDescent="0.3">
      <c r="A1907" t="s">
        <v>1914</v>
      </c>
      <c r="B1907" s="2">
        <v>41785</v>
      </c>
      <c r="C1907" s="14">
        <v>5000</v>
      </c>
      <c r="D1907" t="s">
        <v>8</v>
      </c>
    </row>
    <row r="1908" spans="1:4" x14ac:dyDescent="0.3">
      <c r="A1908" t="s">
        <v>1915</v>
      </c>
      <c r="B1908" s="2">
        <v>41785</v>
      </c>
      <c r="C1908" s="14">
        <v>29000</v>
      </c>
      <c r="D1908" t="s">
        <v>6</v>
      </c>
    </row>
    <row r="1909" spans="1:4" x14ac:dyDescent="0.3">
      <c r="A1909" t="s">
        <v>1916</v>
      </c>
      <c r="B1909" s="2">
        <v>41785</v>
      </c>
      <c r="C1909" s="14">
        <v>15000</v>
      </c>
      <c r="D1909" t="s">
        <v>8</v>
      </c>
    </row>
    <row r="1910" spans="1:4" x14ac:dyDescent="0.3">
      <c r="A1910" t="s">
        <v>1917</v>
      </c>
      <c r="B1910" s="2">
        <v>41785</v>
      </c>
      <c r="C1910" s="14">
        <v>8000</v>
      </c>
      <c r="D1910" t="s">
        <v>6</v>
      </c>
    </row>
    <row r="1911" spans="1:4" x14ac:dyDescent="0.3">
      <c r="A1911" t="s">
        <v>1918</v>
      </c>
      <c r="B1911" s="2">
        <v>41785</v>
      </c>
      <c r="C1911" s="14">
        <v>20000</v>
      </c>
      <c r="D1911" t="s">
        <v>4</v>
      </c>
    </row>
    <row r="1912" spans="1:4" x14ac:dyDescent="0.3">
      <c r="A1912" t="s">
        <v>1919</v>
      </c>
      <c r="B1912" s="2">
        <v>41785</v>
      </c>
      <c r="C1912" s="14">
        <v>29000</v>
      </c>
      <c r="D1912" t="s">
        <v>8</v>
      </c>
    </row>
    <row r="1913" spans="1:4" x14ac:dyDescent="0.3">
      <c r="A1913" t="s">
        <v>1920</v>
      </c>
      <c r="B1913" s="2">
        <v>41785</v>
      </c>
      <c r="C1913" s="14">
        <v>30000</v>
      </c>
      <c r="D1913" t="s">
        <v>7</v>
      </c>
    </row>
    <row r="1914" spans="1:4" x14ac:dyDescent="0.3">
      <c r="A1914" t="s">
        <v>1921</v>
      </c>
      <c r="B1914" s="2">
        <v>41785</v>
      </c>
      <c r="C1914" s="14">
        <v>26000</v>
      </c>
      <c r="D1914" t="s">
        <v>5</v>
      </c>
    </row>
    <row r="1915" spans="1:4" x14ac:dyDescent="0.3">
      <c r="A1915" t="s">
        <v>1922</v>
      </c>
      <c r="B1915" s="2">
        <v>41786</v>
      </c>
      <c r="C1915" s="14">
        <v>27000</v>
      </c>
      <c r="D1915" t="s">
        <v>8</v>
      </c>
    </row>
    <row r="1916" spans="1:4" x14ac:dyDescent="0.3">
      <c r="A1916" t="s">
        <v>1923</v>
      </c>
      <c r="B1916" s="2">
        <v>41786</v>
      </c>
      <c r="C1916" s="14">
        <v>13000</v>
      </c>
      <c r="D1916" t="s">
        <v>4</v>
      </c>
    </row>
    <row r="1917" spans="1:4" x14ac:dyDescent="0.3">
      <c r="A1917" t="s">
        <v>1924</v>
      </c>
      <c r="B1917" s="2">
        <v>41786</v>
      </c>
      <c r="C1917" s="14">
        <v>15000</v>
      </c>
      <c r="D1917" t="s">
        <v>5</v>
      </c>
    </row>
    <row r="1918" spans="1:4" x14ac:dyDescent="0.3">
      <c r="A1918" t="s">
        <v>1925</v>
      </c>
      <c r="B1918" s="2">
        <v>41786</v>
      </c>
      <c r="C1918" s="14">
        <v>4000</v>
      </c>
      <c r="D1918" t="s">
        <v>4</v>
      </c>
    </row>
    <row r="1919" spans="1:4" x14ac:dyDescent="0.3">
      <c r="A1919" t="s">
        <v>1926</v>
      </c>
      <c r="B1919" s="2">
        <v>41786</v>
      </c>
      <c r="C1919" s="14">
        <v>32000</v>
      </c>
      <c r="D1919" t="s">
        <v>4</v>
      </c>
    </row>
    <row r="1920" spans="1:4" x14ac:dyDescent="0.3">
      <c r="A1920" t="s">
        <v>1927</v>
      </c>
      <c r="B1920" s="2">
        <v>41786</v>
      </c>
      <c r="C1920" s="14">
        <v>27000</v>
      </c>
      <c r="D1920" t="s">
        <v>6</v>
      </c>
    </row>
    <row r="1921" spans="1:4" x14ac:dyDescent="0.3">
      <c r="A1921" t="s">
        <v>1928</v>
      </c>
      <c r="B1921" s="2">
        <v>41786</v>
      </c>
      <c r="C1921" s="14">
        <v>27000</v>
      </c>
      <c r="D1921" t="s">
        <v>8</v>
      </c>
    </row>
    <row r="1922" spans="1:4" x14ac:dyDescent="0.3">
      <c r="A1922" t="s">
        <v>1929</v>
      </c>
      <c r="B1922" s="2">
        <v>41786</v>
      </c>
      <c r="C1922" s="14">
        <v>30000</v>
      </c>
      <c r="D1922" t="s">
        <v>8</v>
      </c>
    </row>
    <row r="1923" spans="1:4" x14ac:dyDescent="0.3">
      <c r="A1923" t="s">
        <v>1930</v>
      </c>
      <c r="B1923" s="2">
        <v>41786</v>
      </c>
      <c r="C1923" s="14">
        <v>19000</v>
      </c>
      <c r="D1923" t="s">
        <v>6</v>
      </c>
    </row>
    <row r="1924" spans="1:4" x14ac:dyDescent="0.3">
      <c r="A1924" t="s">
        <v>1931</v>
      </c>
      <c r="B1924" s="2">
        <v>41786</v>
      </c>
      <c r="C1924" s="14">
        <v>19000</v>
      </c>
      <c r="D1924" t="s">
        <v>6</v>
      </c>
    </row>
    <row r="1925" spans="1:4" x14ac:dyDescent="0.3">
      <c r="A1925" t="s">
        <v>1932</v>
      </c>
      <c r="B1925" s="2">
        <v>41786</v>
      </c>
      <c r="C1925" s="14">
        <v>32000</v>
      </c>
      <c r="D1925" t="s">
        <v>5</v>
      </c>
    </row>
    <row r="1926" spans="1:4" x14ac:dyDescent="0.3">
      <c r="A1926" t="s">
        <v>1933</v>
      </c>
      <c r="B1926" s="2">
        <v>41786</v>
      </c>
      <c r="C1926" s="14">
        <v>5000</v>
      </c>
      <c r="D1926" t="s">
        <v>4</v>
      </c>
    </row>
    <row r="1927" spans="1:4" x14ac:dyDescent="0.3">
      <c r="A1927" t="s">
        <v>1934</v>
      </c>
      <c r="B1927" s="2">
        <v>41786</v>
      </c>
      <c r="C1927" s="14">
        <v>3000</v>
      </c>
      <c r="D1927" t="s">
        <v>4</v>
      </c>
    </row>
    <row r="1928" spans="1:4" x14ac:dyDescent="0.3">
      <c r="A1928" t="s">
        <v>1935</v>
      </c>
      <c r="B1928" s="2">
        <v>41786</v>
      </c>
      <c r="C1928" s="14">
        <v>28000</v>
      </c>
      <c r="D1928" t="s">
        <v>7</v>
      </c>
    </row>
    <row r="1929" spans="1:4" x14ac:dyDescent="0.3">
      <c r="A1929" t="s">
        <v>1936</v>
      </c>
      <c r="B1929" s="2">
        <v>41787</v>
      </c>
      <c r="C1929" s="14">
        <v>2000</v>
      </c>
      <c r="D1929" t="s">
        <v>8</v>
      </c>
    </row>
    <row r="1930" spans="1:4" x14ac:dyDescent="0.3">
      <c r="A1930" t="s">
        <v>1937</v>
      </c>
      <c r="B1930" s="2">
        <v>41787</v>
      </c>
      <c r="C1930" s="14">
        <v>8000</v>
      </c>
      <c r="D1930" t="s">
        <v>8</v>
      </c>
    </row>
    <row r="1931" spans="1:4" x14ac:dyDescent="0.3">
      <c r="A1931" t="s">
        <v>1938</v>
      </c>
      <c r="B1931" s="2">
        <v>41787</v>
      </c>
      <c r="C1931" s="14">
        <v>3000</v>
      </c>
      <c r="D1931" t="s">
        <v>6</v>
      </c>
    </row>
    <row r="1932" spans="1:4" x14ac:dyDescent="0.3">
      <c r="A1932" t="s">
        <v>1939</v>
      </c>
      <c r="B1932" s="2">
        <v>41787</v>
      </c>
      <c r="C1932" s="14">
        <v>2000</v>
      </c>
      <c r="D1932" t="s">
        <v>5</v>
      </c>
    </row>
    <row r="1933" spans="1:4" x14ac:dyDescent="0.3">
      <c r="A1933" t="s">
        <v>1940</v>
      </c>
      <c r="B1933" s="2">
        <v>41787</v>
      </c>
      <c r="C1933" s="14">
        <v>8000</v>
      </c>
      <c r="D1933" t="s">
        <v>7</v>
      </c>
    </row>
    <row r="1934" spans="1:4" x14ac:dyDescent="0.3">
      <c r="A1934" t="s">
        <v>1941</v>
      </c>
      <c r="B1934" s="2">
        <v>41787</v>
      </c>
      <c r="C1934" s="14">
        <v>32000</v>
      </c>
      <c r="D1934" t="s">
        <v>6</v>
      </c>
    </row>
    <row r="1935" spans="1:4" x14ac:dyDescent="0.3">
      <c r="A1935" t="s">
        <v>1942</v>
      </c>
      <c r="B1935" s="2">
        <v>41787</v>
      </c>
      <c r="C1935" s="14">
        <v>10000</v>
      </c>
      <c r="D1935" t="s">
        <v>6</v>
      </c>
    </row>
    <row r="1936" spans="1:4" x14ac:dyDescent="0.3">
      <c r="A1936" t="s">
        <v>1943</v>
      </c>
      <c r="B1936" s="2">
        <v>41787</v>
      </c>
      <c r="C1936" s="14">
        <v>18000</v>
      </c>
      <c r="D1936" t="s">
        <v>6</v>
      </c>
    </row>
    <row r="1937" spans="1:4" x14ac:dyDescent="0.3">
      <c r="A1937" t="s">
        <v>1944</v>
      </c>
      <c r="B1937" s="2">
        <v>41787</v>
      </c>
      <c r="C1937" s="14">
        <v>20000</v>
      </c>
      <c r="D1937" t="s">
        <v>8</v>
      </c>
    </row>
    <row r="1938" spans="1:4" x14ac:dyDescent="0.3">
      <c r="A1938" t="s">
        <v>1945</v>
      </c>
      <c r="B1938" s="2">
        <v>41787</v>
      </c>
      <c r="C1938" s="14">
        <v>32000</v>
      </c>
      <c r="D1938" t="s">
        <v>5</v>
      </c>
    </row>
    <row r="1939" spans="1:4" x14ac:dyDescent="0.3">
      <c r="A1939" t="s">
        <v>1946</v>
      </c>
      <c r="B1939" s="2">
        <v>41787</v>
      </c>
      <c r="C1939" s="14">
        <v>2000</v>
      </c>
      <c r="D1939" t="s">
        <v>4</v>
      </c>
    </row>
    <row r="1940" spans="1:4" x14ac:dyDescent="0.3">
      <c r="A1940" t="s">
        <v>1947</v>
      </c>
      <c r="B1940" s="2">
        <v>41787</v>
      </c>
      <c r="C1940" s="14">
        <v>1000</v>
      </c>
      <c r="D1940" t="s">
        <v>8</v>
      </c>
    </row>
    <row r="1941" spans="1:4" x14ac:dyDescent="0.3">
      <c r="A1941" t="s">
        <v>1948</v>
      </c>
      <c r="B1941" s="2">
        <v>41787</v>
      </c>
      <c r="C1941" s="14">
        <v>24000</v>
      </c>
      <c r="D1941" t="s">
        <v>4</v>
      </c>
    </row>
    <row r="1942" spans="1:4" x14ac:dyDescent="0.3">
      <c r="A1942" t="s">
        <v>1949</v>
      </c>
      <c r="B1942" s="2">
        <v>41787</v>
      </c>
      <c r="C1942" s="14">
        <v>24000</v>
      </c>
      <c r="D1942" t="s">
        <v>7</v>
      </c>
    </row>
    <row r="1943" spans="1:4" x14ac:dyDescent="0.3">
      <c r="A1943" t="s">
        <v>1950</v>
      </c>
      <c r="B1943" s="2">
        <v>41787</v>
      </c>
      <c r="C1943" s="14">
        <v>7000</v>
      </c>
      <c r="D1943" t="s">
        <v>4</v>
      </c>
    </row>
    <row r="1944" spans="1:4" x14ac:dyDescent="0.3">
      <c r="A1944" t="s">
        <v>1951</v>
      </c>
      <c r="B1944" s="2">
        <v>41787</v>
      </c>
      <c r="C1944" s="14">
        <v>10000</v>
      </c>
      <c r="D1944" t="s">
        <v>4</v>
      </c>
    </row>
    <row r="1945" spans="1:4" x14ac:dyDescent="0.3">
      <c r="A1945" t="s">
        <v>1952</v>
      </c>
      <c r="B1945" s="2">
        <v>41787</v>
      </c>
      <c r="C1945" s="14">
        <v>4000</v>
      </c>
      <c r="D1945" t="s">
        <v>4</v>
      </c>
    </row>
    <row r="1946" spans="1:4" x14ac:dyDescent="0.3">
      <c r="A1946" t="s">
        <v>1953</v>
      </c>
      <c r="B1946" s="2">
        <v>41788</v>
      </c>
      <c r="C1946" s="14">
        <v>18000</v>
      </c>
      <c r="D1946" t="s">
        <v>7</v>
      </c>
    </row>
    <row r="1947" spans="1:4" x14ac:dyDescent="0.3">
      <c r="A1947" t="s">
        <v>1954</v>
      </c>
      <c r="B1947" s="2">
        <v>41788</v>
      </c>
      <c r="C1947" s="14">
        <v>15000</v>
      </c>
      <c r="D1947" t="s">
        <v>8</v>
      </c>
    </row>
    <row r="1948" spans="1:4" x14ac:dyDescent="0.3">
      <c r="A1948" t="s">
        <v>1955</v>
      </c>
      <c r="B1948" s="2">
        <v>41788</v>
      </c>
      <c r="C1948" s="14">
        <v>3000</v>
      </c>
      <c r="D1948" t="s">
        <v>7</v>
      </c>
    </row>
    <row r="1949" spans="1:4" x14ac:dyDescent="0.3">
      <c r="A1949" t="s">
        <v>1956</v>
      </c>
      <c r="B1949" s="2">
        <v>41788</v>
      </c>
      <c r="C1949" s="14">
        <v>14000</v>
      </c>
      <c r="D1949" t="s">
        <v>4</v>
      </c>
    </row>
    <row r="1950" spans="1:4" x14ac:dyDescent="0.3">
      <c r="A1950" t="s">
        <v>1957</v>
      </c>
      <c r="B1950" s="2">
        <v>41788</v>
      </c>
      <c r="C1950" s="14">
        <v>32000</v>
      </c>
      <c r="D1950" t="s">
        <v>7</v>
      </c>
    </row>
    <row r="1951" spans="1:4" x14ac:dyDescent="0.3">
      <c r="A1951" t="s">
        <v>1958</v>
      </c>
      <c r="B1951" s="2">
        <v>41788</v>
      </c>
      <c r="C1951" s="14">
        <v>13000</v>
      </c>
      <c r="D1951" t="s">
        <v>7</v>
      </c>
    </row>
    <row r="1952" spans="1:4" x14ac:dyDescent="0.3">
      <c r="A1952" t="s">
        <v>1959</v>
      </c>
      <c r="B1952" s="2">
        <v>41788</v>
      </c>
      <c r="C1952" s="14">
        <v>11000</v>
      </c>
      <c r="D1952" t="s">
        <v>6</v>
      </c>
    </row>
    <row r="1953" spans="1:4" x14ac:dyDescent="0.3">
      <c r="A1953" t="s">
        <v>1960</v>
      </c>
      <c r="B1953" s="2">
        <v>41788</v>
      </c>
      <c r="C1953" s="14">
        <v>8000</v>
      </c>
      <c r="D1953" t="s">
        <v>8</v>
      </c>
    </row>
    <row r="1954" spans="1:4" x14ac:dyDescent="0.3">
      <c r="A1954" t="s">
        <v>1961</v>
      </c>
      <c r="B1954" s="2">
        <v>41789</v>
      </c>
      <c r="C1954" s="14">
        <v>23000</v>
      </c>
      <c r="D1954" t="s">
        <v>7</v>
      </c>
    </row>
    <row r="1955" spans="1:4" x14ac:dyDescent="0.3">
      <c r="A1955" t="s">
        <v>1962</v>
      </c>
      <c r="B1955" s="2">
        <v>41789</v>
      </c>
      <c r="C1955" s="14">
        <v>21000</v>
      </c>
      <c r="D1955" t="s">
        <v>6</v>
      </c>
    </row>
    <row r="1956" spans="1:4" x14ac:dyDescent="0.3">
      <c r="A1956" t="s">
        <v>1963</v>
      </c>
      <c r="B1956" s="2">
        <v>41789</v>
      </c>
      <c r="C1956" s="14">
        <v>32000</v>
      </c>
      <c r="D1956" t="s">
        <v>8</v>
      </c>
    </row>
    <row r="1957" spans="1:4" x14ac:dyDescent="0.3">
      <c r="A1957" t="s">
        <v>1964</v>
      </c>
      <c r="B1957" s="2">
        <v>41789</v>
      </c>
      <c r="C1957" s="14">
        <v>24000</v>
      </c>
      <c r="D1957" t="s">
        <v>4</v>
      </c>
    </row>
    <row r="1958" spans="1:4" x14ac:dyDescent="0.3">
      <c r="A1958" t="s">
        <v>1965</v>
      </c>
      <c r="B1958" s="2">
        <v>41789</v>
      </c>
      <c r="C1958" s="14">
        <v>16000</v>
      </c>
      <c r="D1958" t="s">
        <v>4</v>
      </c>
    </row>
    <row r="1959" spans="1:4" x14ac:dyDescent="0.3">
      <c r="A1959" t="s">
        <v>1966</v>
      </c>
      <c r="B1959" s="2">
        <v>41789</v>
      </c>
      <c r="C1959" s="14">
        <v>30000</v>
      </c>
      <c r="D1959" t="s">
        <v>6</v>
      </c>
    </row>
    <row r="1960" spans="1:4" x14ac:dyDescent="0.3">
      <c r="A1960" t="s">
        <v>1967</v>
      </c>
      <c r="B1960" s="2">
        <v>41789</v>
      </c>
      <c r="C1960" s="14">
        <v>20000</v>
      </c>
      <c r="D1960" t="s">
        <v>5</v>
      </c>
    </row>
    <row r="1961" spans="1:4" x14ac:dyDescent="0.3">
      <c r="A1961" t="s">
        <v>1968</v>
      </c>
      <c r="B1961" s="2">
        <v>41789</v>
      </c>
      <c r="C1961" s="14">
        <v>13000</v>
      </c>
      <c r="D1961" t="s">
        <v>8</v>
      </c>
    </row>
    <row r="1962" spans="1:4" x14ac:dyDescent="0.3">
      <c r="A1962" t="s">
        <v>1969</v>
      </c>
      <c r="B1962" s="2">
        <v>41790</v>
      </c>
      <c r="C1962" s="14">
        <v>7000</v>
      </c>
      <c r="D1962" t="s">
        <v>8</v>
      </c>
    </row>
    <row r="1963" spans="1:4" x14ac:dyDescent="0.3">
      <c r="A1963" t="s">
        <v>1970</v>
      </c>
      <c r="B1963" s="2">
        <v>41790</v>
      </c>
      <c r="C1963" s="14">
        <v>7000</v>
      </c>
      <c r="D1963" t="s">
        <v>7</v>
      </c>
    </row>
    <row r="1964" spans="1:4" x14ac:dyDescent="0.3">
      <c r="A1964" t="s">
        <v>1971</v>
      </c>
      <c r="B1964" s="2">
        <v>41790</v>
      </c>
      <c r="C1964" s="14">
        <v>28000</v>
      </c>
      <c r="D1964" t="s">
        <v>7</v>
      </c>
    </row>
    <row r="1965" spans="1:4" x14ac:dyDescent="0.3">
      <c r="A1965" t="s">
        <v>1972</v>
      </c>
      <c r="B1965" s="2">
        <v>41790</v>
      </c>
      <c r="C1965" s="14">
        <v>9000</v>
      </c>
      <c r="D1965" t="s">
        <v>8</v>
      </c>
    </row>
    <row r="1966" spans="1:4" x14ac:dyDescent="0.3">
      <c r="A1966" t="s">
        <v>1973</v>
      </c>
      <c r="B1966" s="2">
        <v>41790</v>
      </c>
      <c r="C1966" s="14">
        <v>6000</v>
      </c>
      <c r="D1966" t="s">
        <v>8</v>
      </c>
    </row>
    <row r="1967" spans="1:4" x14ac:dyDescent="0.3">
      <c r="A1967" t="s">
        <v>1974</v>
      </c>
      <c r="B1967" s="2">
        <v>41790</v>
      </c>
      <c r="C1967" s="14">
        <v>9000</v>
      </c>
      <c r="D1967" t="s">
        <v>4</v>
      </c>
    </row>
    <row r="1968" spans="1:4" x14ac:dyDescent="0.3">
      <c r="A1968" t="s">
        <v>1975</v>
      </c>
      <c r="B1968" s="2">
        <v>41790</v>
      </c>
      <c r="C1968" s="14">
        <v>4000</v>
      </c>
      <c r="D1968" t="s">
        <v>6</v>
      </c>
    </row>
    <row r="1969" spans="1:4" x14ac:dyDescent="0.3">
      <c r="A1969" t="s">
        <v>1976</v>
      </c>
      <c r="B1969" s="2">
        <v>41790</v>
      </c>
      <c r="C1969" s="14">
        <v>1000</v>
      </c>
      <c r="D1969" t="s">
        <v>8</v>
      </c>
    </row>
    <row r="1970" spans="1:4" x14ac:dyDescent="0.3">
      <c r="A1970" t="s">
        <v>1977</v>
      </c>
      <c r="B1970" s="2">
        <v>41791</v>
      </c>
      <c r="C1970" s="14">
        <v>4000</v>
      </c>
      <c r="D1970" t="s">
        <v>4</v>
      </c>
    </row>
    <row r="1971" spans="1:4" x14ac:dyDescent="0.3">
      <c r="A1971" t="s">
        <v>1978</v>
      </c>
      <c r="B1971" s="2">
        <v>41791</v>
      </c>
      <c r="C1971" s="14">
        <v>2000</v>
      </c>
      <c r="D1971" t="s">
        <v>5</v>
      </c>
    </row>
    <row r="1972" spans="1:4" x14ac:dyDescent="0.3">
      <c r="A1972" t="s">
        <v>1979</v>
      </c>
      <c r="B1972" s="2">
        <v>41791</v>
      </c>
      <c r="C1972" s="14">
        <v>7000</v>
      </c>
      <c r="D1972" t="s">
        <v>4</v>
      </c>
    </row>
    <row r="1973" spans="1:4" x14ac:dyDescent="0.3">
      <c r="A1973" t="s">
        <v>1980</v>
      </c>
      <c r="B1973" s="2">
        <v>41791</v>
      </c>
      <c r="C1973" s="14">
        <v>11000</v>
      </c>
      <c r="D1973" t="s">
        <v>8</v>
      </c>
    </row>
    <row r="1974" spans="1:4" x14ac:dyDescent="0.3">
      <c r="A1974" t="s">
        <v>1981</v>
      </c>
      <c r="B1974" s="2">
        <v>41791</v>
      </c>
      <c r="C1974" s="14">
        <v>15000</v>
      </c>
      <c r="D1974" t="s">
        <v>7</v>
      </c>
    </row>
    <row r="1975" spans="1:4" x14ac:dyDescent="0.3">
      <c r="A1975" t="s">
        <v>1982</v>
      </c>
      <c r="B1975" s="2">
        <v>41791</v>
      </c>
      <c r="C1975" s="14">
        <v>10000</v>
      </c>
      <c r="D1975" t="s">
        <v>7</v>
      </c>
    </row>
    <row r="1976" spans="1:4" x14ac:dyDescent="0.3">
      <c r="A1976" t="s">
        <v>1983</v>
      </c>
      <c r="B1976" s="2">
        <v>41791</v>
      </c>
      <c r="C1976" s="14">
        <v>4000</v>
      </c>
      <c r="D1976" t="s">
        <v>7</v>
      </c>
    </row>
    <row r="1977" spans="1:4" x14ac:dyDescent="0.3">
      <c r="A1977" t="s">
        <v>1984</v>
      </c>
      <c r="B1977" s="2">
        <v>41791</v>
      </c>
      <c r="C1977" s="14">
        <v>20000</v>
      </c>
      <c r="D1977" t="s">
        <v>4</v>
      </c>
    </row>
    <row r="1978" spans="1:4" x14ac:dyDescent="0.3">
      <c r="A1978" t="s">
        <v>1985</v>
      </c>
      <c r="B1978" s="2">
        <v>41791</v>
      </c>
      <c r="C1978" s="14">
        <v>14000</v>
      </c>
      <c r="D1978" t="s">
        <v>5</v>
      </c>
    </row>
    <row r="1979" spans="1:4" x14ac:dyDescent="0.3">
      <c r="A1979" t="s">
        <v>1986</v>
      </c>
      <c r="B1979" s="2">
        <v>41791</v>
      </c>
      <c r="C1979" s="14">
        <v>11000</v>
      </c>
      <c r="D1979" t="s">
        <v>4</v>
      </c>
    </row>
    <row r="1980" spans="1:4" x14ac:dyDescent="0.3">
      <c r="A1980" t="s">
        <v>1987</v>
      </c>
      <c r="B1980" s="2">
        <v>41791</v>
      </c>
      <c r="C1980" s="14">
        <v>21000</v>
      </c>
      <c r="D1980" t="s">
        <v>5</v>
      </c>
    </row>
    <row r="1981" spans="1:4" x14ac:dyDescent="0.3">
      <c r="A1981" t="s">
        <v>1988</v>
      </c>
      <c r="B1981" s="2">
        <v>41791</v>
      </c>
      <c r="C1981" s="14">
        <v>9000</v>
      </c>
      <c r="D1981" t="s">
        <v>8</v>
      </c>
    </row>
    <row r="1982" spans="1:4" x14ac:dyDescent="0.3">
      <c r="A1982" t="s">
        <v>1989</v>
      </c>
      <c r="B1982" s="2">
        <v>41791</v>
      </c>
      <c r="C1982" s="14">
        <v>4000</v>
      </c>
      <c r="D1982" t="s">
        <v>6</v>
      </c>
    </row>
    <row r="1983" spans="1:4" x14ac:dyDescent="0.3">
      <c r="A1983" t="s">
        <v>1990</v>
      </c>
      <c r="B1983" s="2">
        <v>41791</v>
      </c>
      <c r="C1983" s="14">
        <v>15000</v>
      </c>
      <c r="D1983" t="s">
        <v>7</v>
      </c>
    </row>
    <row r="1984" spans="1:4" x14ac:dyDescent="0.3">
      <c r="A1984" t="s">
        <v>1991</v>
      </c>
      <c r="B1984" s="2">
        <v>41792</v>
      </c>
      <c r="C1984" s="14">
        <v>5000</v>
      </c>
      <c r="D1984" t="s">
        <v>4</v>
      </c>
    </row>
    <row r="1985" spans="1:4" x14ac:dyDescent="0.3">
      <c r="A1985" t="s">
        <v>1992</v>
      </c>
      <c r="B1985" s="2">
        <v>41792</v>
      </c>
      <c r="C1985" s="14">
        <v>23000</v>
      </c>
      <c r="D1985" t="s">
        <v>6</v>
      </c>
    </row>
    <row r="1986" spans="1:4" x14ac:dyDescent="0.3">
      <c r="A1986" t="s">
        <v>1993</v>
      </c>
      <c r="B1986" s="2">
        <v>41792</v>
      </c>
      <c r="C1986" s="14">
        <v>17000</v>
      </c>
      <c r="D1986" t="s">
        <v>4</v>
      </c>
    </row>
    <row r="1987" spans="1:4" x14ac:dyDescent="0.3">
      <c r="A1987" t="s">
        <v>1994</v>
      </c>
      <c r="B1987" s="2">
        <v>41792</v>
      </c>
      <c r="C1987" s="14">
        <v>3000</v>
      </c>
      <c r="D1987" t="s">
        <v>4</v>
      </c>
    </row>
    <row r="1988" spans="1:4" x14ac:dyDescent="0.3">
      <c r="A1988" t="s">
        <v>1995</v>
      </c>
      <c r="B1988" s="2">
        <v>41792</v>
      </c>
      <c r="C1988" s="14">
        <v>6000</v>
      </c>
      <c r="D1988" t="s">
        <v>4</v>
      </c>
    </row>
    <row r="1989" spans="1:4" x14ac:dyDescent="0.3">
      <c r="A1989" t="s">
        <v>1996</v>
      </c>
      <c r="B1989" s="2">
        <v>41792</v>
      </c>
      <c r="C1989" s="14">
        <v>12000</v>
      </c>
      <c r="D1989" t="s">
        <v>7</v>
      </c>
    </row>
    <row r="1990" spans="1:4" x14ac:dyDescent="0.3">
      <c r="A1990" t="s">
        <v>1997</v>
      </c>
      <c r="B1990" s="2">
        <v>41792</v>
      </c>
      <c r="C1990" s="14">
        <v>29000</v>
      </c>
      <c r="D1990" t="s">
        <v>4</v>
      </c>
    </row>
    <row r="1991" spans="1:4" x14ac:dyDescent="0.3">
      <c r="A1991" t="s">
        <v>1998</v>
      </c>
      <c r="B1991" s="2">
        <v>41792</v>
      </c>
      <c r="C1991" s="14">
        <v>20000</v>
      </c>
      <c r="D1991" t="s">
        <v>8</v>
      </c>
    </row>
    <row r="1992" spans="1:4" x14ac:dyDescent="0.3">
      <c r="A1992" t="s">
        <v>1999</v>
      </c>
      <c r="B1992" s="2">
        <v>41792</v>
      </c>
      <c r="C1992" s="14">
        <v>5000</v>
      </c>
      <c r="D1992" t="s">
        <v>8</v>
      </c>
    </row>
    <row r="1993" spans="1:4" x14ac:dyDescent="0.3">
      <c r="A1993" t="s">
        <v>2000</v>
      </c>
      <c r="B1993" s="2">
        <v>41792</v>
      </c>
      <c r="C1993" s="14">
        <v>27000</v>
      </c>
      <c r="D1993" t="s">
        <v>6</v>
      </c>
    </row>
    <row r="1994" spans="1:4" x14ac:dyDescent="0.3">
      <c r="A1994" t="s">
        <v>2001</v>
      </c>
      <c r="B1994" s="2">
        <v>41792</v>
      </c>
      <c r="C1994" s="14">
        <v>1000</v>
      </c>
      <c r="D1994" t="s">
        <v>7</v>
      </c>
    </row>
    <row r="1995" spans="1:4" x14ac:dyDescent="0.3">
      <c r="A1995" t="s">
        <v>2002</v>
      </c>
      <c r="B1995" s="2">
        <v>41792</v>
      </c>
      <c r="C1995" s="14">
        <v>13000</v>
      </c>
      <c r="D1995" t="s">
        <v>4</v>
      </c>
    </row>
    <row r="1996" spans="1:4" x14ac:dyDescent="0.3">
      <c r="A1996" t="s">
        <v>2003</v>
      </c>
      <c r="B1996" s="2">
        <v>41792</v>
      </c>
      <c r="C1996" s="14">
        <v>7000</v>
      </c>
      <c r="D1996" t="s">
        <v>6</v>
      </c>
    </row>
    <row r="1997" spans="1:4" x14ac:dyDescent="0.3">
      <c r="A1997" t="s">
        <v>2004</v>
      </c>
      <c r="B1997" s="2">
        <v>41792</v>
      </c>
      <c r="C1997" s="14">
        <v>27000</v>
      </c>
      <c r="D1997" t="s">
        <v>7</v>
      </c>
    </row>
    <row r="1998" spans="1:4" x14ac:dyDescent="0.3">
      <c r="A1998" t="s">
        <v>2005</v>
      </c>
      <c r="B1998" s="2">
        <v>41792</v>
      </c>
      <c r="C1998" s="14">
        <v>26000</v>
      </c>
      <c r="D1998" t="s">
        <v>4</v>
      </c>
    </row>
    <row r="1999" spans="1:4" x14ac:dyDescent="0.3">
      <c r="A1999" t="s">
        <v>2006</v>
      </c>
      <c r="B1999" s="2">
        <v>41792</v>
      </c>
      <c r="C1999" s="14">
        <v>17000</v>
      </c>
      <c r="D1999" t="s">
        <v>8</v>
      </c>
    </row>
    <row r="2000" spans="1:4" x14ac:dyDescent="0.3">
      <c r="A2000" t="s">
        <v>2007</v>
      </c>
      <c r="B2000" s="2">
        <v>41792</v>
      </c>
      <c r="C2000" s="14">
        <v>14000</v>
      </c>
      <c r="D2000" t="s">
        <v>4</v>
      </c>
    </row>
    <row r="2001" spans="1:4" x14ac:dyDescent="0.3">
      <c r="A2001" t="s">
        <v>2008</v>
      </c>
      <c r="B2001" s="2">
        <v>41792</v>
      </c>
      <c r="C2001" s="14">
        <v>22000</v>
      </c>
      <c r="D2001" t="s">
        <v>7</v>
      </c>
    </row>
    <row r="2002" spans="1:4" x14ac:dyDescent="0.3">
      <c r="A2002" t="s">
        <v>2009</v>
      </c>
      <c r="B2002" s="2">
        <v>41792</v>
      </c>
      <c r="C2002" s="14">
        <v>11000</v>
      </c>
      <c r="D2002" t="s">
        <v>7</v>
      </c>
    </row>
    <row r="2003" spans="1:4" x14ac:dyDescent="0.3">
      <c r="A2003" t="s">
        <v>2010</v>
      </c>
      <c r="B2003" s="2">
        <v>41792</v>
      </c>
      <c r="C2003" s="14">
        <v>22000</v>
      </c>
      <c r="D2003" t="s">
        <v>7</v>
      </c>
    </row>
    <row r="2004" spans="1:4" x14ac:dyDescent="0.3">
      <c r="A2004" t="s">
        <v>2011</v>
      </c>
      <c r="B2004" s="2">
        <v>41793</v>
      </c>
      <c r="C2004" s="14">
        <v>13000</v>
      </c>
      <c r="D2004" t="s">
        <v>5</v>
      </c>
    </row>
    <row r="2005" spans="1:4" x14ac:dyDescent="0.3">
      <c r="A2005" t="s">
        <v>2012</v>
      </c>
      <c r="B2005" s="2">
        <v>41793</v>
      </c>
      <c r="C2005" s="14">
        <v>25000</v>
      </c>
      <c r="D2005" t="s">
        <v>6</v>
      </c>
    </row>
    <row r="2006" spans="1:4" x14ac:dyDescent="0.3">
      <c r="A2006" t="s">
        <v>2013</v>
      </c>
      <c r="B2006" s="2">
        <v>41793</v>
      </c>
      <c r="C2006" s="14">
        <v>14000</v>
      </c>
      <c r="D2006" t="s">
        <v>8</v>
      </c>
    </row>
    <row r="2007" spans="1:4" x14ac:dyDescent="0.3">
      <c r="A2007" t="s">
        <v>2014</v>
      </c>
      <c r="B2007" s="2">
        <v>41793</v>
      </c>
      <c r="C2007" s="14">
        <v>22000</v>
      </c>
      <c r="D2007" t="s">
        <v>8</v>
      </c>
    </row>
    <row r="2008" spans="1:4" x14ac:dyDescent="0.3">
      <c r="A2008" t="s">
        <v>2015</v>
      </c>
      <c r="B2008" s="2">
        <v>41793</v>
      </c>
      <c r="C2008" s="14">
        <v>1000</v>
      </c>
      <c r="D2008" t="s">
        <v>7</v>
      </c>
    </row>
    <row r="2009" spans="1:4" x14ac:dyDescent="0.3">
      <c r="A2009" t="s">
        <v>2016</v>
      </c>
      <c r="B2009" s="2">
        <v>41793</v>
      </c>
      <c r="C2009" s="14">
        <v>14000</v>
      </c>
      <c r="D2009" t="s">
        <v>8</v>
      </c>
    </row>
    <row r="2010" spans="1:4" x14ac:dyDescent="0.3">
      <c r="A2010" t="s">
        <v>2017</v>
      </c>
      <c r="B2010" s="2">
        <v>41793</v>
      </c>
      <c r="C2010" s="14">
        <v>10000</v>
      </c>
      <c r="D2010" t="s">
        <v>5</v>
      </c>
    </row>
    <row r="2011" spans="1:4" x14ac:dyDescent="0.3">
      <c r="A2011" t="s">
        <v>2018</v>
      </c>
      <c r="B2011" s="2">
        <v>41793</v>
      </c>
      <c r="C2011" s="14">
        <v>30000</v>
      </c>
      <c r="D2011" t="s">
        <v>8</v>
      </c>
    </row>
    <row r="2012" spans="1:4" x14ac:dyDescent="0.3">
      <c r="A2012" t="s">
        <v>2019</v>
      </c>
      <c r="B2012" s="2">
        <v>41793</v>
      </c>
      <c r="C2012" s="14">
        <v>22000</v>
      </c>
      <c r="D2012" t="s">
        <v>5</v>
      </c>
    </row>
    <row r="2013" spans="1:4" x14ac:dyDescent="0.3">
      <c r="A2013" t="s">
        <v>2020</v>
      </c>
      <c r="B2013" s="2">
        <v>41793</v>
      </c>
      <c r="C2013" s="14">
        <v>3000</v>
      </c>
      <c r="D2013" t="s">
        <v>5</v>
      </c>
    </row>
    <row r="2014" spans="1:4" x14ac:dyDescent="0.3">
      <c r="A2014" t="s">
        <v>2021</v>
      </c>
      <c r="B2014" s="2">
        <v>41793</v>
      </c>
      <c r="C2014" s="14">
        <v>13000</v>
      </c>
      <c r="D2014" t="s">
        <v>4</v>
      </c>
    </row>
    <row r="2015" spans="1:4" x14ac:dyDescent="0.3">
      <c r="A2015" t="s">
        <v>2022</v>
      </c>
      <c r="B2015" s="2">
        <v>41793</v>
      </c>
      <c r="C2015" s="14">
        <v>9000</v>
      </c>
      <c r="D2015" t="s">
        <v>4</v>
      </c>
    </row>
    <row r="2016" spans="1:4" x14ac:dyDescent="0.3">
      <c r="A2016" t="s">
        <v>2023</v>
      </c>
      <c r="B2016" s="2">
        <v>41793</v>
      </c>
      <c r="C2016" s="14">
        <v>9000</v>
      </c>
      <c r="D2016" t="s">
        <v>6</v>
      </c>
    </row>
    <row r="2017" spans="1:4" x14ac:dyDescent="0.3">
      <c r="A2017" t="s">
        <v>2024</v>
      </c>
      <c r="B2017" s="2">
        <v>41793</v>
      </c>
      <c r="C2017" s="14">
        <v>26000</v>
      </c>
      <c r="D2017" t="s">
        <v>7</v>
      </c>
    </row>
    <row r="2018" spans="1:4" x14ac:dyDescent="0.3">
      <c r="A2018" t="s">
        <v>2025</v>
      </c>
      <c r="B2018" s="2">
        <v>41793</v>
      </c>
      <c r="C2018" s="14">
        <v>2000</v>
      </c>
      <c r="D2018" t="s">
        <v>7</v>
      </c>
    </row>
    <row r="2019" spans="1:4" x14ac:dyDescent="0.3">
      <c r="A2019" t="s">
        <v>2026</v>
      </c>
      <c r="B2019" s="2">
        <v>41793</v>
      </c>
      <c r="C2019" s="14">
        <v>1000</v>
      </c>
      <c r="D2019" t="s">
        <v>8</v>
      </c>
    </row>
    <row r="2020" spans="1:4" x14ac:dyDescent="0.3">
      <c r="A2020" t="s">
        <v>2027</v>
      </c>
      <c r="B2020" s="2">
        <v>41794</v>
      </c>
      <c r="C2020" s="14">
        <v>18000</v>
      </c>
      <c r="D2020" t="s">
        <v>4</v>
      </c>
    </row>
    <row r="2021" spans="1:4" x14ac:dyDescent="0.3">
      <c r="A2021" t="s">
        <v>2028</v>
      </c>
      <c r="B2021" s="2">
        <v>41794</v>
      </c>
      <c r="C2021" s="14">
        <v>18000</v>
      </c>
      <c r="D2021" t="s">
        <v>4</v>
      </c>
    </row>
    <row r="2022" spans="1:4" x14ac:dyDescent="0.3">
      <c r="A2022" t="s">
        <v>2029</v>
      </c>
      <c r="B2022" s="2">
        <v>41794</v>
      </c>
      <c r="C2022" s="14">
        <v>29000</v>
      </c>
      <c r="D2022" t="s">
        <v>4</v>
      </c>
    </row>
    <row r="2023" spans="1:4" x14ac:dyDescent="0.3">
      <c r="A2023" t="s">
        <v>2030</v>
      </c>
      <c r="B2023" s="2">
        <v>41794</v>
      </c>
      <c r="C2023" s="14">
        <v>8000</v>
      </c>
      <c r="D2023" t="s">
        <v>8</v>
      </c>
    </row>
    <row r="2024" spans="1:4" x14ac:dyDescent="0.3">
      <c r="A2024" t="s">
        <v>2031</v>
      </c>
      <c r="B2024" s="2">
        <v>41794</v>
      </c>
      <c r="C2024" s="14">
        <v>28000</v>
      </c>
      <c r="D2024" t="s">
        <v>8</v>
      </c>
    </row>
    <row r="2025" spans="1:4" x14ac:dyDescent="0.3">
      <c r="A2025" t="s">
        <v>2032</v>
      </c>
      <c r="B2025" s="2">
        <v>41794</v>
      </c>
      <c r="C2025" s="14">
        <v>3000</v>
      </c>
      <c r="D2025" t="s">
        <v>8</v>
      </c>
    </row>
    <row r="2026" spans="1:4" x14ac:dyDescent="0.3">
      <c r="A2026" t="s">
        <v>2033</v>
      </c>
      <c r="B2026" s="2">
        <v>41794</v>
      </c>
      <c r="C2026" s="14">
        <v>4000</v>
      </c>
      <c r="D2026" t="s">
        <v>6</v>
      </c>
    </row>
    <row r="2027" spans="1:4" x14ac:dyDescent="0.3">
      <c r="A2027" t="s">
        <v>2034</v>
      </c>
      <c r="B2027" s="2">
        <v>41794</v>
      </c>
      <c r="C2027" s="14">
        <v>11000</v>
      </c>
      <c r="D2027" t="s">
        <v>7</v>
      </c>
    </row>
    <row r="2028" spans="1:4" x14ac:dyDescent="0.3">
      <c r="A2028" t="s">
        <v>2035</v>
      </c>
      <c r="B2028" s="2">
        <v>41794</v>
      </c>
      <c r="C2028" s="14">
        <v>24000</v>
      </c>
      <c r="D2028" t="s">
        <v>4</v>
      </c>
    </row>
    <row r="2029" spans="1:4" x14ac:dyDescent="0.3">
      <c r="A2029" t="s">
        <v>2036</v>
      </c>
      <c r="B2029" s="2">
        <v>41794</v>
      </c>
      <c r="C2029" s="14">
        <v>28000</v>
      </c>
      <c r="D2029" t="s">
        <v>7</v>
      </c>
    </row>
    <row r="2030" spans="1:4" x14ac:dyDescent="0.3">
      <c r="A2030" t="s">
        <v>2037</v>
      </c>
      <c r="B2030" s="2">
        <v>41794</v>
      </c>
      <c r="C2030" s="14">
        <v>24000</v>
      </c>
      <c r="D2030" t="s">
        <v>7</v>
      </c>
    </row>
    <row r="2031" spans="1:4" x14ac:dyDescent="0.3">
      <c r="A2031" t="s">
        <v>2038</v>
      </c>
      <c r="B2031" s="2">
        <v>41794</v>
      </c>
      <c r="C2031" s="14">
        <v>25000</v>
      </c>
      <c r="D2031" t="s">
        <v>4</v>
      </c>
    </row>
    <row r="2032" spans="1:4" x14ac:dyDescent="0.3">
      <c r="A2032" t="s">
        <v>2039</v>
      </c>
      <c r="B2032" s="2">
        <v>41794</v>
      </c>
      <c r="C2032" s="14">
        <v>3000</v>
      </c>
      <c r="D2032" t="s">
        <v>7</v>
      </c>
    </row>
    <row r="2033" spans="1:4" x14ac:dyDescent="0.3">
      <c r="A2033" t="s">
        <v>2040</v>
      </c>
      <c r="B2033" s="2">
        <v>41794</v>
      </c>
      <c r="C2033" s="14">
        <v>31000</v>
      </c>
      <c r="D2033" t="s">
        <v>4</v>
      </c>
    </row>
    <row r="2034" spans="1:4" x14ac:dyDescent="0.3">
      <c r="A2034" t="s">
        <v>2041</v>
      </c>
      <c r="B2034" s="2">
        <v>41794</v>
      </c>
      <c r="C2034" s="14">
        <v>8000</v>
      </c>
      <c r="D2034" t="s">
        <v>8</v>
      </c>
    </row>
    <row r="2035" spans="1:4" x14ac:dyDescent="0.3">
      <c r="A2035" t="s">
        <v>2042</v>
      </c>
      <c r="B2035" s="2">
        <v>41795</v>
      </c>
      <c r="C2035" s="14">
        <v>27000</v>
      </c>
      <c r="D2035" t="s">
        <v>7</v>
      </c>
    </row>
    <row r="2036" spans="1:4" x14ac:dyDescent="0.3">
      <c r="A2036" t="s">
        <v>2043</v>
      </c>
      <c r="B2036" s="2">
        <v>41795</v>
      </c>
      <c r="C2036" s="14">
        <v>30000</v>
      </c>
      <c r="D2036" t="s">
        <v>4</v>
      </c>
    </row>
    <row r="2037" spans="1:4" x14ac:dyDescent="0.3">
      <c r="A2037" t="s">
        <v>2044</v>
      </c>
      <c r="B2037" s="2">
        <v>41795</v>
      </c>
      <c r="C2037" s="14">
        <v>24000</v>
      </c>
      <c r="D2037" t="s">
        <v>4</v>
      </c>
    </row>
    <row r="2038" spans="1:4" x14ac:dyDescent="0.3">
      <c r="A2038" t="s">
        <v>2045</v>
      </c>
      <c r="B2038" s="2">
        <v>41795</v>
      </c>
      <c r="C2038" s="14">
        <v>26000</v>
      </c>
      <c r="D2038" t="s">
        <v>8</v>
      </c>
    </row>
    <row r="2039" spans="1:4" x14ac:dyDescent="0.3">
      <c r="A2039" t="s">
        <v>2046</v>
      </c>
      <c r="B2039" s="2">
        <v>41795</v>
      </c>
      <c r="C2039" s="14">
        <v>3000</v>
      </c>
      <c r="D2039" t="s">
        <v>4</v>
      </c>
    </row>
    <row r="2040" spans="1:4" x14ac:dyDescent="0.3">
      <c r="A2040" t="s">
        <v>2047</v>
      </c>
      <c r="B2040" s="2">
        <v>41795</v>
      </c>
      <c r="C2040" s="14">
        <v>8000</v>
      </c>
      <c r="D2040" t="s">
        <v>8</v>
      </c>
    </row>
    <row r="2041" spans="1:4" x14ac:dyDescent="0.3">
      <c r="A2041" t="s">
        <v>2048</v>
      </c>
      <c r="B2041" s="2">
        <v>41795</v>
      </c>
      <c r="C2041" s="14">
        <v>2000</v>
      </c>
      <c r="D2041" t="s">
        <v>4</v>
      </c>
    </row>
    <row r="2042" spans="1:4" x14ac:dyDescent="0.3">
      <c r="A2042" t="s">
        <v>2049</v>
      </c>
      <c r="B2042" s="2">
        <v>41795</v>
      </c>
      <c r="C2042" s="14">
        <v>15000</v>
      </c>
      <c r="D2042" t="s">
        <v>4</v>
      </c>
    </row>
    <row r="2043" spans="1:4" x14ac:dyDescent="0.3">
      <c r="A2043" t="s">
        <v>2050</v>
      </c>
      <c r="B2043" s="2">
        <v>41795</v>
      </c>
      <c r="C2043" s="14">
        <v>16000</v>
      </c>
      <c r="D2043" t="s">
        <v>4</v>
      </c>
    </row>
    <row r="2044" spans="1:4" x14ac:dyDescent="0.3">
      <c r="A2044" t="s">
        <v>2051</v>
      </c>
      <c r="B2044" s="2">
        <v>41795</v>
      </c>
      <c r="C2044" s="14">
        <v>28000</v>
      </c>
      <c r="D2044" t="s">
        <v>5</v>
      </c>
    </row>
    <row r="2045" spans="1:4" x14ac:dyDescent="0.3">
      <c r="A2045" t="s">
        <v>2052</v>
      </c>
      <c r="B2045" s="2">
        <v>41795</v>
      </c>
      <c r="C2045" s="14">
        <v>8000</v>
      </c>
      <c r="D2045" t="s">
        <v>4</v>
      </c>
    </row>
    <row r="2046" spans="1:4" x14ac:dyDescent="0.3">
      <c r="A2046" t="s">
        <v>2053</v>
      </c>
      <c r="B2046" s="2">
        <v>41796</v>
      </c>
      <c r="C2046" s="14">
        <v>7000</v>
      </c>
      <c r="D2046" t="s">
        <v>5</v>
      </c>
    </row>
    <row r="2047" spans="1:4" x14ac:dyDescent="0.3">
      <c r="A2047" t="s">
        <v>2054</v>
      </c>
      <c r="B2047" s="2">
        <v>41796</v>
      </c>
      <c r="C2047" s="14">
        <v>10000</v>
      </c>
      <c r="D2047" t="s">
        <v>8</v>
      </c>
    </row>
    <row r="2048" spans="1:4" x14ac:dyDescent="0.3">
      <c r="A2048" t="s">
        <v>2055</v>
      </c>
      <c r="B2048" s="2">
        <v>41796</v>
      </c>
      <c r="C2048" s="14">
        <v>3000</v>
      </c>
      <c r="D2048" t="s">
        <v>4</v>
      </c>
    </row>
    <row r="2049" spans="1:4" x14ac:dyDescent="0.3">
      <c r="A2049" t="s">
        <v>2056</v>
      </c>
      <c r="B2049" s="2">
        <v>41796</v>
      </c>
      <c r="C2049" s="14">
        <v>6000</v>
      </c>
      <c r="D2049" t="s">
        <v>4</v>
      </c>
    </row>
    <row r="2050" spans="1:4" x14ac:dyDescent="0.3">
      <c r="A2050" t="s">
        <v>2057</v>
      </c>
      <c r="B2050" s="2">
        <v>41796</v>
      </c>
      <c r="C2050" s="14">
        <v>6000</v>
      </c>
      <c r="D2050" t="s">
        <v>6</v>
      </c>
    </row>
    <row r="2051" spans="1:4" x14ac:dyDescent="0.3">
      <c r="A2051" t="s">
        <v>2058</v>
      </c>
      <c r="B2051" s="2">
        <v>41796</v>
      </c>
      <c r="C2051" s="14">
        <v>14000</v>
      </c>
      <c r="D2051" t="s">
        <v>8</v>
      </c>
    </row>
    <row r="2052" spans="1:4" x14ac:dyDescent="0.3">
      <c r="A2052" t="s">
        <v>2059</v>
      </c>
      <c r="B2052" s="2">
        <v>41796</v>
      </c>
      <c r="C2052" s="14">
        <v>10000</v>
      </c>
      <c r="D2052" t="s">
        <v>7</v>
      </c>
    </row>
    <row r="2053" spans="1:4" x14ac:dyDescent="0.3">
      <c r="A2053" t="s">
        <v>2060</v>
      </c>
      <c r="B2053" s="2">
        <v>41796</v>
      </c>
      <c r="C2053" s="14">
        <v>12000</v>
      </c>
      <c r="D2053" t="s">
        <v>5</v>
      </c>
    </row>
    <row r="2054" spans="1:4" x14ac:dyDescent="0.3">
      <c r="A2054" t="s">
        <v>2061</v>
      </c>
      <c r="B2054" s="2">
        <v>41796</v>
      </c>
      <c r="C2054" s="14">
        <v>32000</v>
      </c>
      <c r="D2054" t="s">
        <v>6</v>
      </c>
    </row>
    <row r="2055" spans="1:4" x14ac:dyDescent="0.3">
      <c r="A2055" t="s">
        <v>2062</v>
      </c>
      <c r="B2055" s="2">
        <v>41796</v>
      </c>
      <c r="C2055" s="14">
        <v>3000</v>
      </c>
      <c r="D2055" t="s">
        <v>7</v>
      </c>
    </row>
    <row r="2056" spans="1:4" x14ac:dyDescent="0.3">
      <c r="A2056" t="s">
        <v>2063</v>
      </c>
      <c r="B2056" s="2">
        <v>41796</v>
      </c>
      <c r="C2056" s="14">
        <v>13000</v>
      </c>
      <c r="D2056" t="s">
        <v>6</v>
      </c>
    </row>
    <row r="2057" spans="1:4" x14ac:dyDescent="0.3">
      <c r="A2057" t="s">
        <v>2064</v>
      </c>
      <c r="B2057" s="2">
        <v>41796</v>
      </c>
      <c r="C2057" s="14">
        <v>24000</v>
      </c>
      <c r="D2057" t="s">
        <v>5</v>
      </c>
    </row>
    <row r="2058" spans="1:4" x14ac:dyDescent="0.3">
      <c r="A2058" t="s">
        <v>2065</v>
      </c>
      <c r="B2058" s="2">
        <v>41796</v>
      </c>
      <c r="C2058" s="14">
        <v>8000</v>
      </c>
      <c r="D2058" t="s">
        <v>6</v>
      </c>
    </row>
    <row r="2059" spans="1:4" x14ac:dyDescent="0.3">
      <c r="A2059" t="s">
        <v>2066</v>
      </c>
      <c r="B2059" s="2">
        <v>41797</v>
      </c>
      <c r="C2059" s="14">
        <v>1000</v>
      </c>
      <c r="D2059" t="s">
        <v>4</v>
      </c>
    </row>
    <row r="2060" spans="1:4" x14ac:dyDescent="0.3">
      <c r="A2060" t="s">
        <v>2067</v>
      </c>
      <c r="B2060" s="2">
        <v>41797</v>
      </c>
      <c r="C2060" s="14">
        <v>17000</v>
      </c>
      <c r="D2060" t="s">
        <v>4</v>
      </c>
    </row>
    <row r="2061" spans="1:4" x14ac:dyDescent="0.3">
      <c r="A2061" t="s">
        <v>2068</v>
      </c>
      <c r="B2061" s="2">
        <v>41797</v>
      </c>
      <c r="C2061" s="14">
        <v>11000</v>
      </c>
      <c r="D2061" t="s">
        <v>7</v>
      </c>
    </row>
    <row r="2062" spans="1:4" x14ac:dyDescent="0.3">
      <c r="A2062" t="s">
        <v>2069</v>
      </c>
      <c r="B2062" s="2">
        <v>41797</v>
      </c>
      <c r="C2062" s="14">
        <v>14000</v>
      </c>
      <c r="D2062" t="s">
        <v>4</v>
      </c>
    </row>
    <row r="2063" spans="1:4" x14ac:dyDescent="0.3">
      <c r="A2063" t="s">
        <v>2070</v>
      </c>
      <c r="B2063" s="2">
        <v>41797</v>
      </c>
      <c r="C2063" s="14">
        <v>16000</v>
      </c>
      <c r="D2063" t="s">
        <v>4</v>
      </c>
    </row>
    <row r="2064" spans="1:4" x14ac:dyDescent="0.3">
      <c r="A2064" t="s">
        <v>2071</v>
      </c>
      <c r="B2064" s="2">
        <v>41797</v>
      </c>
      <c r="C2064" s="14">
        <v>2000</v>
      </c>
      <c r="D2064" t="s">
        <v>4</v>
      </c>
    </row>
    <row r="2065" spans="1:4" x14ac:dyDescent="0.3">
      <c r="A2065" t="s">
        <v>2072</v>
      </c>
      <c r="B2065" s="2">
        <v>41797</v>
      </c>
      <c r="C2065" s="14">
        <v>4000</v>
      </c>
      <c r="D2065" t="s">
        <v>5</v>
      </c>
    </row>
    <row r="2066" spans="1:4" x14ac:dyDescent="0.3">
      <c r="A2066" t="s">
        <v>2073</v>
      </c>
      <c r="B2066" s="2">
        <v>41797</v>
      </c>
      <c r="C2066" s="14">
        <v>9000</v>
      </c>
      <c r="D2066" t="s">
        <v>4</v>
      </c>
    </row>
    <row r="2067" spans="1:4" x14ac:dyDescent="0.3">
      <c r="A2067" t="s">
        <v>2074</v>
      </c>
      <c r="B2067" s="2">
        <v>41797</v>
      </c>
      <c r="C2067" s="14">
        <v>14000</v>
      </c>
      <c r="D2067" t="s">
        <v>7</v>
      </c>
    </row>
    <row r="2068" spans="1:4" x14ac:dyDescent="0.3">
      <c r="A2068" t="s">
        <v>2075</v>
      </c>
      <c r="B2068" s="2">
        <v>41797</v>
      </c>
      <c r="C2068" s="14">
        <v>26000</v>
      </c>
      <c r="D2068" t="s">
        <v>8</v>
      </c>
    </row>
    <row r="2069" spans="1:4" x14ac:dyDescent="0.3">
      <c r="A2069" t="s">
        <v>2076</v>
      </c>
      <c r="B2069" s="2">
        <v>41797</v>
      </c>
      <c r="C2069" s="14">
        <v>14000</v>
      </c>
      <c r="D2069" t="s">
        <v>6</v>
      </c>
    </row>
    <row r="2070" spans="1:4" x14ac:dyDescent="0.3">
      <c r="A2070" t="s">
        <v>2077</v>
      </c>
      <c r="B2070" s="2">
        <v>41797</v>
      </c>
      <c r="C2070" s="14">
        <v>1000</v>
      </c>
      <c r="D2070" t="s">
        <v>6</v>
      </c>
    </row>
    <row r="2071" spans="1:4" x14ac:dyDescent="0.3">
      <c r="A2071" t="s">
        <v>2078</v>
      </c>
      <c r="B2071" s="2">
        <v>41797</v>
      </c>
      <c r="C2071" s="14">
        <v>27000</v>
      </c>
      <c r="D2071" t="s">
        <v>5</v>
      </c>
    </row>
    <row r="2072" spans="1:4" x14ac:dyDescent="0.3">
      <c r="A2072" t="s">
        <v>2079</v>
      </c>
      <c r="B2072" s="2">
        <v>41797</v>
      </c>
      <c r="C2072" s="14">
        <v>10000</v>
      </c>
      <c r="D2072" t="s">
        <v>8</v>
      </c>
    </row>
    <row r="2073" spans="1:4" x14ac:dyDescent="0.3">
      <c r="A2073" t="s">
        <v>2080</v>
      </c>
      <c r="B2073" s="2">
        <v>41797</v>
      </c>
      <c r="C2073" s="14">
        <v>17000</v>
      </c>
      <c r="D2073" t="s">
        <v>4</v>
      </c>
    </row>
    <row r="2074" spans="1:4" x14ac:dyDescent="0.3">
      <c r="A2074" t="s">
        <v>2081</v>
      </c>
      <c r="B2074" s="2">
        <v>41798</v>
      </c>
      <c r="C2074" s="14">
        <v>22000</v>
      </c>
      <c r="D2074" t="s">
        <v>4</v>
      </c>
    </row>
    <row r="2075" spans="1:4" x14ac:dyDescent="0.3">
      <c r="A2075" t="s">
        <v>2082</v>
      </c>
      <c r="B2075" s="2">
        <v>41798</v>
      </c>
      <c r="C2075" s="14">
        <v>31000</v>
      </c>
      <c r="D2075" t="s">
        <v>4</v>
      </c>
    </row>
    <row r="2076" spans="1:4" x14ac:dyDescent="0.3">
      <c r="A2076" t="s">
        <v>2083</v>
      </c>
      <c r="B2076" s="2">
        <v>41798</v>
      </c>
      <c r="C2076" s="14">
        <v>16000</v>
      </c>
      <c r="D2076" t="s">
        <v>6</v>
      </c>
    </row>
    <row r="2077" spans="1:4" x14ac:dyDescent="0.3">
      <c r="A2077" t="s">
        <v>2084</v>
      </c>
      <c r="B2077" s="2">
        <v>41798</v>
      </c>
      <c r="C2077" s="14">
        <v>29000</v>
      </c>
      <c r="D2077" t="s">
        <v>7</v>
      </c>
    </row>
    <row r="2078" spans="1:4" x14ac:dyDescent="0.3">
      <c r="A2078" t="s">
        <v>2085</v>
      </c>
      <c r="B2078" s="2">
        <v>41798</v>
      </c>
      <c r="C2078" s="14">
        <v>11000</v>
      </c>
      <c r="D2078" t="s">
        <v>7</v>
      </c>
    </row>
    <row r="2079" spans="1:4" x14ac:dyDescent="0.3">
      <c r="A2079" t="s">
        <v>2086</v>
      </c>
      <c r="B2079" s="2">
        <v>41798</v>
      </c>
      <c r="C2079" s="14">
        <v>16000</v>
      </c>
      <c r="D2079" t="s">
        <v>5</v>
      </c>
    </row>
    <row r="2080" spans="1:4" x14ac:dyDescent="0.3">
      <c r="A2080" t="s">
        <v>2087</v>
      </c>
      <c r="B2080" s="2">
        <v>41798</v>
      </c>
      <c r="C2080" s="14">
        <v>12000</v>
      </c>
      <c r="D2080" t="s">
        <v>8</v>
      </c>
    </row>
    <row r="2081" spans="1:4" x14ac:dyDescent="0.3">
      <c r="A2081" t="s">
        <v>2088</v>
      </c>
      <c r="B2081" s="2">
        <v>41798</v>
      </c>
      <c r="C2081" s="14">
        <v>3000</v>
      </c>
      <c r="D2081" t="s">
        <v>6</v>
      </c>
    </row>
    <row r="2082" spans="1:4" x14ac:dyDescent="0.3">
      <c r="A2082" t="s">
        <v>2089</v>
      </c>
      <c r="B2082" s="2">
        <v>41798</v>
      </c>
      <c r="C2082" s="14">
        <v>10000</v>
      </c>
      <c r="D2082" t="s">
        <v>6</v>
      </c>
    </row>
    <row r="2083" spans="1:4" x14ac:dyDescent="0.3">
      <c r="A2083" t="s">
        <v>2090</v>
      </c>
      <c r="B2083" s="2">
        <v>41798</v>
      </c>
      <c r="C2083" s="14">
        <v>30000</v>
      </c>
      <c r="D2083" t="s">
        <v>4</v>
      </c>
    </row>
    <row r="2084" spans="1:4" x14ac:dyDescent="0.3">
      <c r="A2084" t="s">
        <v>2091</v>
      </c>
      <c r="B2084" s="2">
        <v>41798</v>
      </c>
      <c r="C2084" s="14">
        <v>23000</v>
      </c>
      <c r="D2084" t="s">
        <v>8</v>
      </c>
    </row>
    <row r="2085" spans="1:4" x14ac:dyDescent="0.3">
      <c r="A2085" t="s">
        <v>2092</v>
      </c>
      <c r="B2085" s="2">
        <v>41798</v>
      </c>
      <c r="C2085" s="14">
        <v>31000</v>
      </c>
      <c r="D2085" t="s">
        <v>7</v>
      </c>
    </row>
    <row r="2086" spans="1:4" x14ac:dyDescent="0.3">
      <c r="A2086" t="s">
        <v>2093</v>
      </c>
      <c r="B2086" s="2">
        <v>41799</v>
      </c>
      <c r="C2086" s="14">
        <v>7000</v>
      </c>
      <c r="D2086" t="s">
        <v>8</v>
      </c>
    </row>
    <row r="2087" spans="1:4" x14ac:dyDescent="0.3">
      <c r="A2087" t="s">
        <v>2094</v>
      </c>
      <c r="B2087" s="2">
        <v>41799</v>
      </c>
      <c r="C2087" s="14">
        <v>8000</v>
      </c>
      <c r="D2087" t="s">
        <v>5</v>
      </c>
    </row>
    <row r="2088" spans="1:4" x14ac:dyDescent="0.3">
      <c r="A2088" t="s">
        <v>2095</v>
      </c>
      <c r="B2088" s="2">
        <v>41799</v>
      </c>
      <c r="C2088" s="14">
        <v>19000</v>
      </c>
      <c r="D2088" t="s">
        <v>7</v>
      </c>
    </row>
    <row r="2089" spans="1:4" x14ac:dyDescent="0.3">
      <c r="A2089" t="s">
        <v>2096</v>
      </c>
      <c r="B2089" s="2">
        <v>41799</v>
      </c>
      <c r="C2089" s="14">
        <v>1000</v>
      </c>
      <c r="D2089" t="s">
        <v>5</v>
      </c>
    </row>
    <row r="2090" spans="1:4" x14ac:dyDescent="0.3">
      <c r="A2090" t="s">
        <v>2097</v>
      </c>
      <c r="B2090" s="2">
        <v>41799</v>
      </c>
      <c r="C2090" s="14">
        <v>7000</v>
      </c>
      <c r="D2090" t="s">
        <v>8</v>
      </c>
    </row>
    <row r="2091" spans="1:4" x14ac:dyDescent="0.3">
      <c r="A2091" t="s">
        <v>2098</v>
      </c>
      <c r="B2091" s="2">
        <v>41799</v>
      </c>
      <c r="C2091" s="14">
        <v>17000</v>
      </c>
      <c r="D2091" t="s">
        <v>8</v>
      </c>
    </row>
    <row r="2092" spans="1:4" x14ac:dyDescent="0.3">
      <c r="A2092" t="s">
        <v>2099</v>
      </c>
      <c r="B2092" s="2">
        <v>41799</v>
      </c>
      <c r="C2092" s="14">
        <v>32000</v>
      </c>
      <c r="D2092" t="s">
        <v>8</v>
      </c>
    </row>
    <row r="2093" spans="1:4" x14ac:dyDescent="0.3">
      <c r="A2093" t="s">
        <v>2100</v>
      </c>
      <c r="B2093" s="2">
        <v>41799</v>
      </c>
      <c r="C2093" s="14">
        <v>20000</v>
      </c>
      <c r="D2093" t="s">
        <v>4</v>
      </c>
    </row>
    <row r="2094" spans="1:4" x14ac:dyDescent="0.3">
      <c r="A2094" t="s">
        <v>2101</v>
      </c>
      <c r="B2094" s="2">
        <v>41799</v>
      </c>
      <c r="C2094" s="14">
        <v>29000</v>
      </c>
      <c r="D2094" t="s">
        <v>7</v>
      </c>
    </row>
    <row r="2095" spans="1:4" x14ac:dyDescent="0.3">
      <c r="A2095" t="s">
        <v>2102</v>
      </c>
      <c r="B2095" s="2">
        <v>41799</v>
      </c>
      <c r="C2095" s="14">
        <v>4000</v>
      </c>
      <c r="D2095" t="s">
        <v>7</v>
      </c>
    </row>
    <row r="2096" spans="1:4" x14ac:dyDescent="0.3">
      <c r="A2096" t="s">
        <v>2103</v>
      </c>
      <c r="B2096" s="2">
        <v>41799</v>
      </c>
      <c r="C2096" s="14">
        <v>26000</v>
      </c>
      <c r="D2096" t="s">
        <v>7</v>
      </c>
    </row>
    <row r="2097" spans="1:4" x14ac:dyDescent="0.3">
      <c r="A2097" t="s">
        <v>2104</v>
      </c>
      <c r="B2097" s="2">
        <v>41799</v>
      </c>
      <c r="C2097" s="14">
        <v>7000</v>
      </c>
      <c r="D2097" t="s">
        <v>4</v>
      </c>
    </row>
    <row r="2098" spans="1:4" x14ac:dyDescent="0.3">
      <c r="A2098" t="s">
        <v>2105</v>
      </c>
      <c r="B2098" s="2">
        <v>41799</v>
      </c>
      <c r="C2098" s="14">
        <v>5000</v>
      </c>
      <c r="D2098" t="s">
        <v>6</v>
      </c>
    </row>
    <row r="2099" spans="1:4" x14ac:dyDescent="0.3">
      <c r="A2099" t="s">
        <v>2106</v>
      </c>
      <c r="B2099" s="2">
        <v>41799</v>
      </c>
      <c r="C2099" s="14">
        <v>14000</v>
      </c>
      <c r="D2099" t="s">
        <v>7</v>
      </c>
    </row>
    <row r="2100" spans="1:4" x14ac:dyDescent="0.3">
      <c r="A2100" t="s">
        <v>2107</v>
      </c>
      <c r="B2100" s="2">
        <v>41799</v>
      </c>
      <c r="C2100" s="14">
        <v>14000</v>
      </c>
      <c r="D2100" t="s">
        <v>7</v>
      </c>
    </row>
    <row r="2101" spans="1:4" x14ac:dyDescent="0.3">
      <c r="A2101" t="s">
        <v>2108</v>
      </c>
      <c r="B2101" s="2">
        <v>41799</v>
      </c>
      <c r="C2101" s="14">
        <v>1000</v>
      </c>
      <c r="D2101" t="s">
        <v>8</v>
      </c>
    </row>
    <row r="2102" spans="1:4" x14ac:dyDescent="0.3">
      <c r="A2102" t="s">
        <v>2109</v>
      </c>
      <c r="B2102" s="2">
        <v>41799</v>
      </c>
      <c r="C2102" s="14">
        <v>10000</v>
      </c>
      <c r="D2102" t="s">
        <v>6</v>
      </c>
    </row>
    <row r="2103" spans="1:4" x14ac:dyDescent="0.3">
      <c r="A2103" t="s">
        <v>2110</v>
      </c>
      <c r="B2103" s="2">
        <v>41799</v>
      </c>
      <c r="C2103" s="14">
        <v>10000</v>
      </c>
      <c r="D2103" t="s">
        <v>7</v>
      </c>
    </row>
    <row r="2104" spans="1:4" x14ac:dyDescent="0.3">
      <c r="A2104" t="s">
        <v>2111</v>
      </c>
      <c r="B2104" s="2">
        <v>41799</v>
      </c>
      <c r="C2104" s="14">
        <v>21000</v>
      </c>
      <c r="D2104" t="s">
        <v>4</v>
      </c>
    </row>
    <row r="2105" spans="1:4" x14ac:dyDescent="0.3">
      <c r="A2105" t="s">
        <v>2112</v>
      </c>
      <c r="B2105" s="2">
        <v>41799</v>
      </c>
      <c r="C2105" s="14">
        <v>4000</v>
      </c>
      <c r="D2105" t="s">
        <v>7</v>
      </c>
    </row>
    <row r="2106" spans="1:4" x14ac:dyDescent="0.3">
      <c r="A2106" t="s">
        <v>2113</v>
      </c>
      <c r="B2106" s="2">
        <v>41800</v>
      </c>
      <c r="C2106" s="14">
        <v>6000</v>
      </c>
      <c r="D2106" t="s">
        <v>6</v>
      </c>
    </row>
    <row r="2107" spans="1:4" x14ac:dyDescent="0.3">
      <c r="A2107" t="s">
        <v>2114</v>
      </c>
      <c r="B2107" s="2">
        <v>41800</v>
      </c>
      <c r="C2107" s="14">
        <v>5000</v>
      </c>
      <c r="D2107" t="s">
        <v>5</v>
      </c>
    </row>
    <row r="2108" spans="1:4" x14ac:dyDescent="0.3">
      <c r="A2108" t="s">
        <v>2115</v>
      </c>
      <c r="B2108" s="2">
        <v>41800</v>
      </c>
      <c r="C2108" s="14">
        <v>32000</v>
      </c>
      <c r="D2108" t="s">
        <v>6</v>
      </c>
    </row>
    <row r="2109" spans="1:4" x14ac:dyDescent="0.3">
      <c r="A2109" t="s">
        <v>2116</v>
      </c>
      <c r="B2109" s="2">
        <v>41800</v>
      </c>
      <c r="C2109" s="14">
        <v>29000</v>
      </c>
      <c r="D2109" t="s">
        <v>4</v>
      </c>
    </row>
    <row r="2110" spans="1:4" x14ac:dyDescent="0.3">
      <c r="A2110" t="s">
        <v>2117</v>
      </c>
      <c r="B2110" s="2">
        <v>41800</v>
      </c>
      <c r="C2110" s="14">
        <v>2000</v>
      </c>
      <c r="D2110" t="s">
        <v>6</v>
      </c>
    </row>
    <row r="2111" spans="1:4" x14ac:dyDescent="0.3">
      <c r="A2111" t="s">
        <v>2118</v>
      </c>
      <c r="B2111" s="2">
        <v>41800</v>
      </c>
      <c r="C2111" s="14">
        <v>10000</v>
      </c>
      <c r="D2111" t="s">
        <v>8</v>
      </c>
    </row>
    <row r="2112" spans="1:4" x14ac:dyDescent="0.3">
      <c r="A2112" t="s">
        <v>2119</v>
      </c>
      <c r="B2112" s="2">
        <v>41800</v>
      </c>
      <c r="C2112" s="14">
        <v>24000</v>
      </c>
      <c r="D2112" t="s">
        <v>4</v>
      </c>
    </row>
    <row r="2113" spans="1:4" x14ac:dyDescent="0.3">
      <c r="A2113" t="s">
        <v>2120</v>
      </c>
      <c r="B2113" s="2">
        <v>41800</v>
      </c>
      <c r="C2113" s="14">
        <v>5000</v>
      </c>
      <c r="D2113" t="s">
        <v>7</v>
      </c>
    </row>
    <row r="2114" spans="1:4" x14ac:dyDescent="0.3">
      <c r="A2114" t="s">
        <v>2121</v>
      </c>
      <c r="B2114" s="2">
        <v>41800</v>
      </c>
      <c r="C2114" s="14">
        <v>15000</v>
      </c>
      <c r="D2114" t="s">
        <v>6</v>
      </c>
    </row>
    <row r="2115" spans="1:4" x14ac:dyDescent="0.3">
      <c r="A2115" t="s">
        <v>2122</v>
      </c>
      <c r="B2115" s="2">
        <v>41800</v>
      </c>
      <c r="C2115" s="14">
        <v>25000</v>
      </c>
      <c r="D2115" t="s">
        <v>5</v>
      </c>
    </row>
    <row r="2116" spans="1:4" x14ac:dyDescent="0.3">
      <c r="A2116" t="s">
        <v>2123</v>
      </c>
      <c r="B2116" s="2">
        <v>41800</v>
      </c>
      <c r="C2116" s="14">
        <v>26000</v>
      </c>
      <c r="D2116" t="s">
        <v>4</v>
      </c>
    </row>
    <row r="2117" spans="1:4" x14ac:dyDescent="0.3">
      <c r="A2117" t="s">
        <v>2124</v>
      </c>
      <c r="B2117" s="2">
        <v>41801</v>
      </c>
      <c r="C2117" s="14">
        <v>20000</v>
      </c>
      <c r="D2117" t="s">
        <v>8</v>
      </c>
    </row>
    <row r="2118" spans="1:4" x14ac:dyDescent="0.3">
      <c r="A2118" t="s">
        <v>2125</v>
      </c>
      <c r="B2118" s="2">
        <v>41801</v>
      </c>
      <c r="C2118" s="14">
        <v>7000</v>
      </c>
      <c r="D2118" t="s">
        <v>6</v>
      </c>
    </row>
    <row r="2119" spans="1:4" x14ac:dyDescent="0.3">
      <c r="A2119" t="s">
        <v>2126</v>
      </c>
      <c r="B2119" s="2">
        <v>41801</v>
      </c>
      <c r="C2119" s="14">
        <v>14000</v>
      </c>
      <c r="D2119" t="s">
        <v>4</v>
      </c>
    </row>
    <row r="2120" spans="1:4" x14ac:dyDescent="0.3">
      <c r="A2120" t="s">
        <v>2127</v>
      </c>
      <c r="B2120" s="2">
        <v>41801</v>
      </c>
      <c r="C2120" s="14">
        <v>2000</v>
      </c>
      <c r="D2120" t="s">
        <v>4</v>
      </c>
    </row>
    <row r="2121" spans="1:4" x14ac:dyDescent="0.3">
      <c r="A2121" t="s">
        <v>2128</v>
      </c>
      <c r="B2121" s="2">
        <v>41801</v>
      </c>
      <c r="C2121" s="14">
        <v>8000</v>
      </c>
      <c r="D2121" t="s">
        <v>5</v>
      </c>
    </row>
    <row r="2122" spans="1:4" x14ac:dyDescent="0.3">
      <c r="A2122" t="s">
        <v>2129</v>
      </c>
      <c r="B2122" s="2">
        <v>41801</v>
      </c>
      <c r="C2122" s="14">
        <v>7000</v>
      </c>
      <c r="D2122" t="s">
        <v>8</v>
      </c>
    </row>
    <row r="2123" spans="1:4" x14ac:dyDescent="0.3">
      <c r="A2123" t="s">
        <v>2130</v>
      </c>
      <c r="B2123" s="2">
        <v>41801</v>
      </c>
      <c r="C2123" s="14">
        <v>30000</v>
      </c>
      <c r="D2123" t="s">
        <v>7</v>
      </c>
    </row>
    <row r="2124" spans="1:4" x14ac:dyDescent="0.3">
      <c r="A2124" t="s">
        <v>2131</v>
      </c>
      <c r="B2124" s="2">
        <v>41801</v>
      </c>
      <c r="C2124" s="14">
        <v>26000</v>
      </c>
      <c r="D2124" t="s">
        <v>6</v>
      </c>
    </row>
    <row r="2125" spans="1:4" x14ac:dyDescent="0.3">
      <c r="A2125" t="s">
        <v>2132</v>
      </c>
      <c r="B2125" s="2">
        <v>41801</v>
      </c>
      <c r="C2125" s="14">
        <v>1000</v>
      </c>
      <c r="D2125" t="s">
        <v>5</v>
      </c>
    </row>
    <row r="2126" spans="1:4" x14ac:dyDescent="0.3">
      <c r="A2126" t="s">
        <v>2133</v>
      </c>
      <c r="B2126" s="2">
        <v>41801</v>
      </c>
      <c r="C2126" s="14">
        <v>15000</v>
      </c>
      <c r="D2126" t="s">
        <v>4</v>
      </c>
    </row>
    <row r="2127" spans="1:4" x14ac:dyDescent="0.3">
      <c r="A2127" t="s">
        <v>2134</v>
      </c>
      <c r="B2127" s="2">
        <v>41801</v>
      </c>
      <c r="C2127" s="14">
        <v>30000</v>
      </c>
      <c r="D2127" t="s">
        <v>8</v>
      </c>
    </row>
    <row r="2128" spans="1:4" x14ac:dyDescent="0.3">
      <c r="A2128" t="s">
        <v>2135</v>
      </c>
      <c r="B2128" s="2">
        <v>41801</v>
      </c>
      <c r="C2128" s="14">
        <v>15000</v>
      </c>
      <c r="D2128" t="s">
        <v>7</v>
      </c>
    </row>
    <row r="2129" spans="1:4" x14ac:dyDescent="0.3">
      <c r="A2129" t="s">
        <v>2136</v>
      </c>
      <c r="B2129" s="2">
        <v>41801</v>
      </c>
      <c r="C2129" s="14">
        <v>2000</v>
      </c>
      <c r="D2129" t="s">
        <v>7</v>
      </c>
    </row>
    <row r="2130" spans="1:4" x14ac:dyDescent="0.3">
      <c r="A2130" t="s">
        <v>2137</v>
      </c>
      <c r="B2130" s="2">
        <v>41801</v>
      </c>
      <c r="C2130" s="14">
        <v>8000</v>
      </c>
      <c r="D2130" t="s">
        <v>6</v>
      </c>
    </row>
    <row r="2131" spans="1:4" x14ac:dyDescent="0.3">
      <c r="A2131" t="s">
        <v>2138</v>
      </c>
      <c r="B2131" s="2">
        <v>41801</v>
      </c>
      <c r="C2131" s="14">
        <v>14000</v>
      </c>
      <c r="D2131" t="s">
        <v>4</v>
      </c>
    </row>
    <row r="2132" spans="1:4" x14ac:dyDescent="0.3">
      <c r="A2132" t="s">
        <v>2139</v>
      </c>
      <c r="B2132" s="2">
        <v>41802</v>
      </c>
      <c r="C2132" s="14">
        <v>2000</v>
      </c>
      <c r="D2132" t="s">
        <v>4</v>
      </c>
    </row>
    <row r="2133" spans="1:4" x14ac:dyDescent="0.3">
      <c r="A2133" t="s">
        <v>2140</v>
      </c>
      <c r="B2133" s="2">
        <v>41802</v>
      </c>
      <c r="C2133" s="14">
        <v>13000</v>
      </c>
      <c r="D2133" t="s">
        <v>4</v>
      </c>
    </row>
    <row r="2134" spans="1:4" x14ac:dyDescent="0.3">
      <c r="A2134" t="s">
        <v>2141</v>
      </c>
      <c r="B2134" s="2">
        <v>41802</v>
      </c>
      <c r="C2134" s="14">
        <v>20000</v>
      </c>
      <c r="D2134" t="s">
        <v>7</v>
      </c>
    </row>
    <row r="2135" spans="1:4" x14ac:dyDescent="0.3">
      <c r="A2135" t="s">
        <v>2142</v>
      </c>
      <c r="B2135" s="2">
        <v>41802</v>
      </c>
      <c r="C2135" s="14">
        <v>20000</v>
      </c>
      <c r="D2135" t="s">
        <v>5</v>
      </c>
    </row>
    <row r="2136" spans="1:4" x14ac:dyDescent="0.3">
      <c r="A2136" t="s">
        <v>2143</v>
      </c>
      <c r="B2136" s="2">
        <v>41802</v>
      </c>
      <c r="C2136" s="14">
        <v>11000</v>
      </c>
      <c r="D2136" t="s">
        <v>4</v>
      </c>
    </row>
    <row r="2137" spans="1:4" x14ac:dyDescent="0.3">
      <c r="A2137" t="s">
        <v>2144</v>
      </c>
      <c r="B2137" s="2">
        <v>41802</v>
      </c>
      <c r="C2137" s="14">
        <v>31000</v>
      </c>
      <c r="D2137" t="s">
        <v>4</v>
      </c>
    </row>
    <row r="2138" spans="1:4" x14ac:dyDescent="0.3">
      <c r="A2138" t="s">
        <v>2145</v>
      </c>
      <c r="B2138" s="2">
        <v>41802</v>
      </c>
      <c r="C2138" s="14">
        <v>5000</v>
      </c>
      <c r="D2138" t="s">
        <v>4</v>
      </c>
    </row>
    <row r="2139" spans="1:4" x14ac:dyDescent="0.3">
      <c r="A2139" t="s">
        <v>2146</v>
      </c>
      <c r="B2139" s="2">
        <v>41802</v>
      </c>
      <c r="C2139" s="14">
        <v>5000</v>
      </c>
      <c r="D2139" t="s">
        <v>7</v>
      </c>
    </row>
    <row r="2140" spans="1:4" x14ac:dyDescent="0.3">
      <c r="A2140" t="s">
        <v>2147</v>
      </c>
      <c r="B2140" s="2">
        <v>41802</v>
      </c>
      <c r="C2140" s="14">
        <v>21000</v>
      </c>
      <c r="D2140" t="s">
        <v>7</v>
      </c>
    </row>
    <row r="2141" spans="1:4" x14ac:dyDescent="0.3">
      <c r="A2141" t="s">
        <v>2148</v>
      </c>
      <c r="B2141" s="2">
        <v>41802</v>
      </c>
      <c r="C2141" s="14">
        <v>32000</v>
      </c>
      <c r="D2141" t="s">
        <v>4</v>
      </c>
    </row>
    <row r="2142" spans="1:4" x14ac:dyDescent="0.3">
      <c r="A2142" t="s">
        <v>2149</v>
      </c>
      <c r="B2142" s="2">
        <v>41802</v>
      </c>
      <c r="C2142" s="14">
        <v>5000</v>
      </c>
      <c r="D2142" t="s">
        <v>7</v>
      </c>
    </row>
    <row r="2143" spans="1:4" x14ac:dyDescent="0.3">
      <c r="A2143" t="s">
        <v>2150</v>
      </c>
      <c r="B2143" s="2">
        <v>41802</v>
      </c>
      <c r="C2143" s="14">
        <v>12000</v>
      </c>
      <c r="D2143" t="s">
        <v>6</v>
      </c>
    </row>
    <row r="2144" spans="1:4" x14ac:dyDescent="0.3">
      <c r="A2144" t="s">
        <v>2151</v>
      </c>
      <c r="B2144" s="2">
        <v>41802</v>
      </c>
      <c r="C2144" s="14">
        <v>3000</v>
      </c>
      <c r="D2144" t="s">
        <v>8</v>
      </c>
    </row>
    <row r="2145" spans="1:4" x14ac:dyDescent="0.3">
      <c r="A2145" t="s">
        <v>2152</v>
      </c>
      <c r="B2145" s="2">
        <v>41802</v>
      </c>
      <c r="C2145" s="14">
        <v>9000</v>
      </c>
      <c r="D2145" t="s">
        <v>4</v>
      </c>
    </row>
    <row r="2146" spans="1:4" x14ac:dyDescent="0.3">
      <c r="A2146" t="s">
        <v>2153</v>
      </c>
      <c r="B2146" s="2">
        <v>41802</v>
      </c>
      <c r="C2146" s="14">
        <v>25000</v>
      </c>
      <c r="D2146" t="s">
        <v>4</v>
      </c>
    </row>
    <row r="2147" spans="1:4" x14ac:dyDescent="0.3">
      <c r="A2147" t="s">
        <v>2154</v>
      </c>
      <c r="B2147" s="2">
        <v>41802</v>
      </c>
      <c r="C2147" s="14">
        <v>6000</v>
      </c>
      <c r="D2147" t="s">
        <v>4</v>
      </c>
    </row>
    <row r="2148" spans="1:4" x14ac:dyDescent="0.3">
      <c r="A2148" t="s">
        <v>2155</v>
      </c>
      <c r="B2148" s="2">
        <v>41803</v>
      </c>
      <c r="C2148" s="14">
        <v>22000</v>
      </c>
      <c r="D2148" t="s">
        <v>4</v>
      </c>
    </row>
    <row r="2149" spans="1:4" x14ac:dyDescent="0.3">
      <c r="A2149" t="s">
        <v>2156</v>
      </c>
      <c r="B2149" s="2">
        <v>41803</v>
      </c>
      <c r="C2149" s="14">
        <v>21000</v>
      </c>
      <c r="D2149" t="s">
        <v>6</v>
      </c>
    </row>
    <row r="2150" spans="1:4" x14ac:dyDescent="0.3">
      <c r="A2150" t="s">
        <v>2157</v>
      </c>
      <c r="B2150" s="2">
        <v>41803</v>
      </c>
      <c r="C2150" s="14">
        <v>22000</v>
      </c>
      <c r="D2150" t="s">
        <v>6</v>
      </c>
    </row>
    <row r="2151" spans="1:4" x14ac:dyDescent="0.3">
      <c r="A2151" t="s">
        <v>2158</v>
      </c>
      <c r="B2151" s="2">
        <v>41803</v>
      </c>
      <c r="C2151" s="14">
        <v>26000</v>
      </c>
      <c r="D2151" t="s">
        <v>4</v>
      </c>
    </row>
    <row r="2152" spans="1:4" x14ac:dyDescent="0.3">
      <c r="A2152" t="s">
        <v>2159</v>
      </c>
      <c r="B2152" s="2">
        <v>41803</v>
      </c>
      <c r="C2152" s="14">
        <v>28000</v>
      </c>
      <c r="D2152" t="s">
        <v>5</v>
      </c>
    </row>
    <row r="2153" spans="1:4" x14ac:dyDescent="0.3">
      <c r="A2153" t="s">
        <v>2160</v>
      </c>
      <c r="B2153" s="2">
        <v>41803</v>
      </c>
      <c r="C2153" s="14">
        <v>32000</v>
      </c>
      <c r="D2153" t="s">
        <v>7</v>
      </c>
    </row>
    <row r="2154" spans="1:4" x14ac:dyDescent="0.3">
      <c r="A2154" t="s">
        <v>2161</v>
      </c>
      <c r="B2154" s="2">
        <v>41803</v>
      </c>
      <c r="C2154" s="14">
        <v>1000</v>
      </c>
      <c r="D2154" t="s">
        <v>4</v>
      </c>
    </row>
    <row r="2155" spans="1:4" x14ac:dyDescent="0.3">
      <c r="A2155" t="s">
        <v>2162</v>
      </c>
      <c r="B2155" s="2">
        <v>41803</v>
      </c>
      <c r="C2155" s="14">
        <v>14000</v>
      </c>
      <c r="D2155" t="s">
        <v>6</v>
      </c>
    </row>
    <row r="2156" spans="1:4" x14ac:dyDescent="0.3">
      <c r="A2156" t="s">
        <v>2163</v>
      </c>
      <c r="B2156" s="2">
        <v>41803</v>
      </c>
      <c r="C2156" s="14">
        <v>3000</v>
      </c>
      <c r="D2156" t="s">
        <v>8</v>
      </c>
    </row>
    <row r="2157" spans="1:4" x14ac:dyDescent="0.3">
      <c r="A2157" t="s">
        <v>2164</v>
      </c>
      <c r="B2157" s="2">
        <v>41803</v>
      </c>
      <c r="C2157" s="14">
        <v>16000</v>
      </c>
      <c r="D2157" t="s">
        <v>7</v>
      </c>
    </row>
    <row r="2158" spans="1:4" x14ac:dyDescent="0.3">
      <c r="A2158" t="s">
        <v>2165</v>
      </c>
      <c r="B2158" s="2">
        <v>41803</v>
      </c>
      <c r="C2158" s="14">
        <v>2000</v>
      </c>
      <c r="D2158" t="s">
        <v>5</v>
      </c>
    </row>
    <row r="2159" spans="1:4" x14ac:dyDescent="0.3">
      <c r="A2159" t="s">
        <v>2166</v>
      </c>
      <c r="B2159" s="2">
        <v>41803</v>
      </c>
      <c r="C2159" s="14">
        <v>32000</v>
      </c>
      <c r="D2159" t="s">
        <v>4</v>
      </c>
    </row>
    <row r="2160" spans="1:4" x14ac:dyDescent="0.3">
      <c r="A2160" t="s">
        <v>2167</v>
      </c>
      <c r="B2160" s="2">
        <v>41803</v>
      </c>
      <c r="C2160" s="14">
        <v>18000</v>
      </c>
      <c r="D2160" t="s">
        <v>6</v>
      </c>
    </row>
    <row r="2161" spans="1:4" x14ac:dyDescent="0.3">
      <c r="A2161" t="s">
        <v>2168</v>
      </c>
      <c r="B2161" s="2">
        <v>41803</v>
      </c>
      <c r="C2161" s="14">
        <v>1000</v>
      </c>
      <c r="D2161" t="s">
        <v>8</v>
      </c>
    </row>
    <row r="2162" spans="1:4" x14ac:dyDescent="0.3">
      <c r="A2162" t="s">
        <v>2169</v>
      </c>
      <c r="B2162" s="2">
        <v>41803</v>
      </c>
      <c r="C2162" s="14">
        <v>22000</v>
      </c>
      <c r="D2162" t="s">
        <v>6</v>
      </c>
    </row>
    <row r="2163" spans="1:4" x14ac:dyDescent="0.3">
      <c r="A2163" t="s">
        <v>2170</v>
      </c>
      <c r="B2163" s="2">
        <v>41803</v>
      </c>
      <c r="C2163" s="14">
        <v>9000</v>
      </c>
      <c r="D2163" t="s">
        <v>5</v>
      </c>
    </row>
    <row r="2164" spans="1:4" x14ac:dyDescent="0.3">
      <c r="A2164" t="s">
        <v>2171</v>
      </c>
      <c r="B2164" s="2">
        <v>41803</v>
      </c>
      <c r="C2164" s="14">
        <v>27000</v>
      </c>
      <c r="D2164" t="s">
        <v>6</v>
      </c>
    </row>
    <row r="2165" spans="1:4" x14ac:dyDescent="0.3">
      <c r="A2165" t="s">
        <v>2172</v>
      </c>
      <c r="B2165" s="2">
        <v>41803</v>
      </c>
      <c r="C2165" s="14">
        <v>31000</v>
      </c>
      <c r="D2165" t="s">
        <v>7</v>
      </c>
    </row>
    <row r="2166" spans="1:4" x14ac:dyDescent="0.3">
      <c r="A2166" t="s">
        <v>2173</v>
      </c>
      <c r="B2166" s="2">
        <v>41803</v>
      </c>
      <c r="C2166" s="14">
        <v>9000</v>
      </c>
      <c r="D2166" t="s">
        <v>8</v>
      </c>
    </row>
    <row r="2167" spans="1:4" x14ac:dyDescent="0.3">
      <c r="A2167" t="s">
        <v>2174</v>
      </c>
      <c r="B2167" s="2">
        <v>41803</v>
      </c>
      <c r="C2167" s="14">
        <v>1000</v>
      </c>
      <c r="D2167" t="s">
        <v>7</v>
      </c>
    </row>
    <row r="2168" spans="1:4" x14ac:dyDescent="0.3">
      <c r="A2168" t="s">
        <v>2175</v>
      </c>
      <c r="B2168" s="2">
        <v>41803</v>
      </c>
      <c r="C2168" s="14">
        <v>8000</v>
      </c>
      <c r="D2168" t="s">
        <v>4</v>
      </c>
    </row>
    <row r="2169" spans="1:4" x14ac:dyDescent="0.3">
      <c r="A2169" t="s">
        <v>2176</v>
      </c>
      <c r="B2169" s="2">
        <v>41803</v>
      </c>
      <c r="C2169" s="14">
        <v>11000</v>
      </c>
      <c r="D2169" t="s">
        <v>6</v>
      </c>
    </row>
    <row r="2170" spans="1:4" x14ac:dyDescent="0.3">
      <c r="A2170" t="s">
        <v>2177</v>
      </c>
      <c r="B2170" s="2">
        <v>41803</v>
      </c>
      <c r="C2170" s="14">
        <v>7000</v>
      </c>
      <c r="D2170" t="s">
        <v>8</v>
      </c>
    </row>
    <row r="2171" spans="1:4" x14ac:dyDescent="0.3">
      <c r="A2171" t="s">
        <v>2178</v>
      </c>
      <c r="B2171" s="2">
        <v>41803</v>
      </c>
      <c r="C2171" s="14">
        <v>2000</v>
      </c>
      <c r="D2171" t="s">
        <v>4</v>
      </c>
    </row>
    <row r="2172" spans="1:4" x14ac:dyDescent="0.3">
      <c r="A2172" t="s">
        <v>2179</v>
      </c>
      <c r="B2172" s="2">
        <v>41804</v>
      </c>
      <c r="C2172" s="14">
        <v>10000</v>
      </c>
      <c r="D2172" t="s">
        <v>4</v>
      </c>
    </row>
    <row r="2173" spans="1:4" x14ac:dyDescent="0.3">
      <c r="A2173" t="s">
        <v>2180</v>
      </c>
      <c r="B2173" s="2">
        <v>41804</v>
      </c>
      <c r="C2173" s="14">
        <v>16000</v>
      </c>
      <c r="D2173" t="s">
        <v>7</v>
      </c>
    </row>
    <row r="2174" spans="1:4" x14ac:dyDescent="0.3">
      <c r="A2174" t="s">
        <v>2181</v>
      </c>
      <c r="B2174" s="2">
        <v>41804</v>
      </c>
      <c r="C2174" s="14">
        <v>9000</v>
      </c>
      <c r="D2174" t="s">
        <v>5</v>
      </c>
    </row>
    <row r="2175" spans="1:4" x14ac:dyDescent="0.3">
      <c r="A2175" t="s">
        <v>2182</v>
      </c>
      <c r="B2175" s="2">
        <v>41804</v>
      </c>
      <c r="C2175" s="14">
        <v>1000</v>
      </c>
      <c r="D2175" t="s">
        <v>6</v>
      </c>
    </row>
    <row r="2176" spans="1:4" x14ac:dyDescent="0.3">
      <c r="A2176" t="s">
        <v>2183</v>
      </c>
      <c r="B2176" s="2">
        <v>41804</v>
      </c>
      <c r="C2176" s="14">
        <v>29000</v>
      </c>
      <c r="D2176" t="s">
        <v>4</v>
      </c>
    </row>
    <row r="2177" spans="1:4" x14ac:dyDescent="0.3">
      <c r="A2177" t="s">
        <v>2184</v>
      </c>
      <c r="B2177" s="2">
        <v>41804</v>
      </c>
      <c r="C2177" s="14">
        <v>18000</v>
      </c>
      <c r="D2177" t="s">
        <v>7</v>
      </c>
    </row>
    <row r="2178" spans="1:4" x14ac:dyDescent="0.3">
      <c r="A2178" t="s">
        <v>2185</v>
      </c>
      <c r="B2178" s="2">
        <v>41804</v>
      </c>
      <c r="C2178" s="14">
        <v>4000</v>
      </c>
      <c r="D2178" t="s">
        <v>6</v>
      </c>
    </row>
    <row r="2179" spans="1:4" x14ac:dyDescent="0.3">
      <c r="A2179" t="s">
        <v>2186</v>
      </c>
      <c r="B2179" s="2">
        <v>41804</v>
      </c>
      <c r="C2179" s="14">
        <v>24000</v>
      </c>
      <c r="D2179" t="s">
        <v>4</v>
      </c>
    </row>
    <row r="2180" spans="1:4" x14ac:dyDescent="0.3">
      <c r="A2180" t="s">
        <v>2187</v>
      </c>
      <c r="B2180" s="2">
        <v>41804</v>
      </c>
      <c r="C2180" s="14">
        <v>17000</v>
      </c>
      <c r="D2180" t="s">
        <v>8</v>
      </c>
    </row>
    <row r="2181" spans="1:4" x14ac:dyDescent="0.3">
      <c r="A2181" t="s">
        <v>2188</v>
      </c>
      <c r="B2181" s="2">
        <v>41805</v>
      </c>
      <c r="C2181" s="14">
        <v>17000</v>
      </c>
      <c r="D2181" t="s">
        <v>4</v>
      </c>
    </row>
    <row r="2182" spans="1:4" x14ac:dyDescent="0.3">
      <c r="A2182" t="s">
        <v>2189</v>
      </c>
      <c r="B2182" s="2">
        <v>41805</v>
      </c>
      <c r="C2182" s="14">
        <v>32000</v>
      </c>
      <c r="D2182" t="s">
        <v>4</v>
      </c>
    </row>
    <row r="2183" spans="1:4" x14ac:dyDescent="0.3">
      <c r="A2183" t="s">
        <v>2190</v>
      </c>
      <c r="B2183" s="2">
        <v>41805</v>
      </c>
      <c r="C2183" s="14">
        <v>13000</v>
      </c>
      <c r="D2183" t="s">
        <v>8</v>
      </c>
    </row>
    <row r="2184" spans="1:4" x14ac:dyDescent="0.3">
      <c r="A2184" t="s">
        <v>2191</v>
      </c>
      <c r="B2184" s="2">
        <v>41805</v>
      </c>
      <c r="C2184" s="14">
        <v>22000</v>
      </c>
      <c r="D2184" t="s">
        <v>4</v>
      </c>
    </row>
    <row r="2185" spans="1:4" x14ac:dyDescent="0.3">
      <c r="A2185" t="s">
        <v>2192</v>
      </c>
      <c r="B2185" s="2">
        <v>41805</v>
      </c>
      <c r="C2185" s="14">
        <v>15000</v>
      </c>
      <c r="D2185" t="s">
        <v>7</v>
      </c>
    </row>
    <row r="2186" spans="1:4" x14ac:dyDescent="0.3">
      <c r="A2186" t="s">
        <v>2193</v>
      </c>
      <c r="B2186" s="2">
        <v>41805</v>
      </c>
      <c r="C2186" s="14">
        <v>26000</v>
      </c>
      <c r="D2186" t="s">
        <v>7</v>
      </c>
    </row>
    <row r="2187" spans="1:4" x14ac:dyDescent="0.3">
      <c r="A2187" t="s">
        <v>2194</v>
      </c>
      <c r="B2187" s="2">
        <v>41805</v>
      </c>
      <c r="C2187" s="14">
        <v>16000</v>
      </c>
      <c r="D2187" t="s">
        <v>4</v>
      </c>
    </row>
    <row r="2188" spans="1:4" x14ac:dyDescent="0.3">
      <c r="A2188" t="s">
        <v>2195</v>
      </c>
      <c r="B2188" s="2">
        <v>41805</v>
      </c>
      <c r="C2188" s="14">
        <v>16000</v>
      </c>
      <c r="D2188" t="s">
        <v>7</v>
      </c>
    </row>
    <row r="2189" spans="1:4" x14ac:dyDescent="0.3">
      <c r="A2189" t="s">
        <v>2196</v>
      </c>
      <c r="B2189" s="2">
        <v>41805</v>
      </c>
      <c r="C2189" s="14">
        <v>15000</v>
      </c>
      <c r="D2189" t="s">
        <v>4</v>
      </c>
    </row>
    <row r="2190" spans="1:4" x14ac:dyDescent="0.3">
      <c r="A2190" t="s">
        <v>2197</v>
      </c>
      <c r="B2190" s="2">
        <v>41806</v>
      </c>
      <c r="C2190" s="14">
        <v>18000</v>
      </c>
      <c r="D2190" t="s">
        <v>7</v>
      </c>
    </row>
    <row r="2191" spans="1:4" x14ac:dyDescent="0.3">
      <c r="A2191" t="s">
        <v>2198</v>
      </c>
      <c r="B2191" s="2">
        <v>41806</v>
      </c>
      <c r="C2191" s="14">
        <v>16000</v>
      </c>
      <c r="D2191" t="s">
        <v>7</v>
      </c>
    </row>
    <row r="2192" spans="1:4" x14ac:dyDescent="0.3">
      <c r="A2192" t="s">
        <v>2199</v>
      </c>
      <c r="B2192" s="2">
        <v>41806</v>
      </c>
      <c r="C2192" s="14">
        <v>13000</v>
      </c>
      <c r="D2192" t="s">
        <v>7</v>
      </c>
    </row>
    <row r="2193" spans="1:4" x14ac:dyDescent="0.3">
      <c r="A2193" t="s">
        <v>2200</v>
      </c>
      <c r="B2193" s="2">
        <v>41806</v>
      </c>
      <c r="C2193" s="14">
        <v>21000</v>
      </c>
      <c r="D2193" t="s">
        <v>6</v>
      </c>
    </row>
    <row r="2194" spans="1:4" x14ac:dyDescent="0.3">
      <c r="A2194" t="s">
        <v>2201</v>
      </c>
      <c r="B2194" s="2">
        <v>41806</v>
      </c>
      <c r="C2194" s="14">
        <v>2000</v>
      </c>
      <c r="D2194" t="s">
        <v>4</v>
      </c>
    </row>
    <row r="2195" spans="1:4" x14ac:dyDescent="0.3">
      <c r="A2195" t="s">
        <v>2202</v>
      </c>
      <c r="B2195" s="2">
        <v>41806</v>
      </c>
      <c r="C2195" s="14">
        <v>13000</v>
      </c>
      <c r="D2195" t="s">
        <v>4</v>
      </c>
    </row>
    <row r="2196" spans="1:4" x14ac:dyDescent="0.3">
      <c r="A2196" t="s">
        <v>2203</v>
      </c>
      <c r="B2196" s="2">
        <v>41806</v>
      </c>
      <c r="C2196" s="14">
        <v>28000</v>
      </c>
      <c r="D2196" t="s">
        <v>4</v>
      </c>
    </row>
    <row r="2197" spans="1:4" x14ac:dyDescent="0.3">
      <c r="A2197" t="s">
        <v>2204</v>
      </c>
      <c r="B2197" s="2">
        <v>41806</v>
      </c>
      <c r="C2197" s="14">
        <v>24000</v>
      </c>
      <c r="D2197" t="s">
        <v>6</v>
      </c>
    </row>
    <row r="2198" spans="1:4" x14ac:dyDescent="0.3">
      <c r="A2198" t="s">
        <v>2205</v>
      </c>
      <c r="B2198" s="2">
        <v>41806</v>
      </c>
      <c r="C2198" s="14">
        <v>26000</v>
      </c>
      <c r="D2198" t="s">
        <v>7</v>
      </c>
    </row>
    <row r="2199" spans="1:4" x14ac:dyDescent="0.3">
      <c r="A2199" t="s">
        <v>2206</v>
      </c>
      <c r="B2199" s="2">
        <v>41806</v>
      </c>
      <c r="C2199" s="14">
        <v>7000</v>
      </c>
      <c r="D2199" t="s">
        <v>7</v>
      </c>
    </row>
    <row r="2200" spans="1:4" x14ac:dyDescent="0.3">
      <c r="A2200" t="s">
        <v>2207</v>
      </c>
      <c r="B2200" s="2">
        <v>41806</v>
      </c>
      <c r="C2200" s="14">
        <v>26000</v>
      </c>
      <c r="D2200" t="s">
        <v>4</v>
      </c>
    </row>
    <row r="2201" spans="1:4" x14ac:dyDescent="0.3">
      <c r="A2201" t="s">
        <v>2208</v>
      </c>
      <c r="B2201" s="2">
        <v>41806</v>
      </c>
      <c r="C2201" s="14">
        <v>29000</v>
      </c>
      <c r="D2201" t="s">
        <v>4</v>
      </c>
    </row>
    <row r="2202" spans="1:4" x14ac:dyDescent="0.3">
      <c r="A2202" t="s">
        <v>2209</v>
      </c>
      <c r="B2202" s="2">
        <v>41806</v>
      </c>
      <c r="C2202" s="14">
        <v>11000</v>
      </c>
      <c r="D2202" t="s">
        <v>7</v>
      </c>
    </row>
    <row r="2203" spans="1:4" x14ac:dyDescent="0.3">
      <c r="A2203" t="s">
        <v>2210</v>
      </c>
      <c r="B2203" s="2">
        <v>41806</v>
      </c>
      <c r="C2203" s="14">
        <v>7000</v>
      </c>
      <c r="D2203" t="s">
        <v>7</v>
      </c>
    </row>
    <row r="2204" spans="1:4" x14ac:dyDescent="0.3">
      <c r="A2204" t="s">
        <v>2211</v>
      </c>
      <c r="B2204" s="2">
        <v>41806</v>
      </c>
      <c r="C2204" s="14">
        <v>16000</v>
      </c>
      <c r="D2204" t="s">
        <v>4</v>
      </c>
    </row>
    <row r="2205" spans="1:4" x14ac:dyDescent="0.3">
      <c r="A2205" t="s">
        <v>2212</v>
      </c>
      <c r="B2205" s="2">
        <v>41806</v>
      </c>
      <c r="C2205" s="14">
        <v>22000</v>
      </c>
      <c r="D2205" t="s">
        <v>8</v>
      </c>
    </row>
    <row r="2206" spans="1:4" x14ac:dyDescent="0.3">
      <c r="A2206" t="s">
        <v>2213</v>
      </c>
      <c r="B2206" s="2">
        <v>41806</v>
      </c>
      <c r="C2206" s="14">
        <v>10000</v>
      </c>
      <c r="D2206" t="s">
        <v>7</v>
      </c>
    </row>
    <row r="2207" spans="1:4" x14ac:dyDescent="0.3">
      <c r="A2207" t="s">
        <v>2214</v>
      </c>
      <c r="B2207" s="2">
        <v>41807</v>
      </c>
      <c r="C2207" s="14">
        <v>13000</v>
      </c>
      <c r="D2207" t="s">
        <v>8</v>
      </c>
    </row>
    <row r="2208" spans="1:4" x14ac:dyDescent="0.3">
      <c r="A2208" t="s">
        <v>2215</v>
      </c>
      <c r="B2208" s="2">
        <v>41807</v>
      </c>
      <c r="C2208" s="14">
        <v>7000</v>
      </c>
      <c r="D2208" t="s">
        <v>4</v>
      </c>
    </row>
    <row r="2209" spans="1:4" x14ac:dyDescent="0.3">
      <c r="A2209" t="s">
        <v>2216</v>
      </c>
      <c r="B2209" s="2">
        <v>41807</v>
      </c>
      <c r="C2209" s="14">
        <v>28000</v>
      </c>
      <c r="D2209" t="s">
        <v>6</v>
      </c>
    </row>
    <row r="2210" spans="1:4" x14ac:dyDescent="0.3">
      <c r="A2210" t="s">
        <v>2217</v>
      </c>
      <c r="B2210" s="2">
        <v>41807</v>
      </c>
      <c r="C2210" s="14">
        <v>10000</v>
      </c>
      <c r="D2210" t="s">
        <v>6</v>
      </c>
    </row>
    <row r="2211" spans="1:4" x14ac:dyDescent="0.3">
      <c r="A2211" t="s">
        <v>2218</v>
      </c>
      <c r="B2211" s="2">
        <v>41807</v>
      </c>
      <c r="C2211" s="14">
        <v>13000</v>
      </c>
      <c r="D2211" t="s">
        <v>5</v>
      </c>
    </row>
    <row r="2212" spans="1:4" x14ac:dyDescent="0.3">
      <c r="A2212" t="s">
        <v>2219</v>
      </c>
      <c r="B2212" s="2">
        <v>41807</v>
      </c>
      <c r="C2212" s="14">
        <v>12000</v>
      </c>
      <c r="D2212" t="s">
        <v>4</v>
      </c>
    </row>
    <row r="2213" spans="1:4" x14ac:dyDescent="0.3">
      <c r="A2213" t="s">
        <v>2220</v>
      </c>
      <c r="B2213" s="2">
        <v>41807</v>
      </c>
      <c r="C2213" s="14">
        <v>32000</v>
      </c>
      <c r="D2213" t="s">
        <v>6</v>
      </c>
    </row>
    <row r="2214" spans="1:4" x14ac:dyDescent="0.3">
      <c r="A2214" t="s">
        <v>2221</v>
      </c>
      <c r="B2214" s="2">
        <v>41807</v>
      </c>
      <c r="C2214" s="14">
        <v>6000</v>
      </c>
      <c r="D2214" t="s">
        <v>8</v>
      </c>
    </row>
    <row r="2215" spans="1:4" x14ac:dyDescent="0.3">
      <c r="A2215" t="s">
        <v>2222</v>
      </c>
      <c r="B2215" s="2">
        <v>41807</v>
      </c>
      <c r="C2215" s="14">
        <v>29000</v>
      </c>
      <c r="D2215" t="s">
        <v>7</v>
      </c>
    </row>
    <row r="2216" spans="1:4" x14ac:dyDescent="0.3">
      <c r="A2216" t="s">
        <v>2223</v>
      </c>
      <c r="B2216" s="2">
        <v>41807</v>
      </c>
      <c r="C2216" s="14">
        <v>10000</v>
      </c>
      <c r="D2216" t="s">
        <v>4</v>
      </c>
    </row>
    <row r="2217" spans="1:4" x14ac:dyDescent="0.3">
      <c r="A2217" t="s">
        <v>2224</v>
      </c>
      <c r="B2217" s="2">
        <v>41807</v>
      </c>
      <c r="C2217" s="14">
        <v>15000</v>
      </c>
      <c r="D2217" t="s">
        <v>4</v>
      </c>
    </row>
    <row r="2218" spans="1:4" x14ac:dyDescent="0.3">
      <c r="A2218" t="s">
        <v>2225</v>
      </c>
      <c r="B2218" s="2">
        <v>41808</v>
      </c>
      <c r="C2218" s="14">
        <v>1000</v>
      </c>
      <c r="D2218" t="s">
        <v>7</v>
      </c>
    </row>
    <row r="2219" spans="1:4" x14ac:dyDescent="0.3">
      <c r="A2219" t="s">
        <v>2226</v>
      </c>
      <c r="B2219" s="2">
        <v>41808</v>
      </c>
      <c r="C2219" s="14">
        <v>6000</v>
      </c>
      <c r="D2219" t="s">
        <v>8</v>
      </c>
    </row>
    <row r="2220" spans="1:4" x14ac:dyDescent="0.3">
      <c r="A2220" t="s">
        <v>2227</v>
      </c>
      <c r="B2220" s="2">
        <v>41808</v>
      </c>
      <c r="C2220" s="14">
        <v>28000</v>
      </c>
      <c r="D2220" t="s">
        <v>4</v>
      </c>
    </row>
    <row r="2221" spans="1:4" x14ac:dyDescent="0.3">
      <c r="A2221" t="s">
        <v>2228</v>
      </c>
      <c r="B2221" s="2">
        <v>41808</v>
      </c>
      <c r="C2221" s="14">
        <v>13000</v>
      </c>
      <c r="D2221" t="s">
        <v>4</v>
      </c>
    </row>
    <row r="2222" spans="1:4" x14ac:dyDescent="0.3">
      <c r="A2222" t="s">
        <v>2229</v>
      </c>
      <c r="B2222" s="2">
        <v>41808</v>
      </c>
      <c r="C2222" s="14">
        <v>7000</v>
      </c>
      <c r="D2222" t="s">
        <v>4</v>
      </c>
    </row>
    <row r="2223" spans="1:4" x14ac:dyDescent="0.3">
      <c r="A2223" t="s">
        <v>2230</v>
      </c>
      <c r="B2223" s="2">
        <v>41808</v>
      </c>
      <c r="C2223" s="14">
        <v>3000</v>
      </c>
      <c r="D2223" t="s">
        <v>6</v>
      </c>
    </row>
    <row r="2224" spans="1:4" x14ac:dyDescent="0.3">
      <c r="A2224" t="s">
        <v>2231</v>
      </c>
      <c r="B2224" s="2">
        <v>41808</v>
      </c>
      <c r="C2224" s="14">
        <v>11000</v>
      </c>
      <c r="D2224" t="s">
        <v>7</v>
      </c>
    </row>
    <row r="2225" spans="1:4" x14ac:dyDescent="0.3">
      <c r="A2225" t="s">
        <v>2232</v>
      </c>
      <c r="B2225" s="2">
        <v>41808</v>
      </c>
      <c r="C2225" s="14">
        <v>14000</v>
      </c>
      <c r="D2225" t="s">
        <v>6</v>
      </c>
    </row>
    <row r="2226" spans="1:4" x14ac:dyDescent="0.3">
      <c r="A2226" t="s">
        <v>2233</v>
      </c>
      <c r="B2226" s="2">
        <v>41808</v>
      </c>
      <c r="C2226" s="14">
        <v>15000</v>
      </c>
      <c r="D2226" t="s">
        <v>5</v>
      </c>
    </row>
    <row r="2227" spans="1:4" x14ac:dyDescent="0.3">
      <c r="A2227" t="s">
        <v>2234</v>
      </c>
      <c r="B2227" s="2">
        <v>41808</v>
      </c>
      <c r="C2227" s="14">
        <v>16000</v>
      </c>
      <c r="D2227" t="s">
        <v>5</v>
      </c>
    </row>
    <row r="2228" spans="1:4" x14ac:dyDescent="0.3">
      <c r="A2228" t="s">
        <v>2235</v>
      </c>
      <c r="B2228" s="2">
        <v>41808</v>
      </c>
      <c r="C2228" s="14">
        <v>30000</v>
      </c>
      <c r="D2228" t="s">
        <v>4</v>
      </c>
    </row>
    <row r="2229" spans="1:4" x14ac:dyDescent="0.3">
      <c r="A2229" t="s">
        <v>2236</v>
      </c>
      <c r="B2229" s="2">
        <v>41808</v>
      </c>
      <c r="C2229" s="14">
        <v>31000</v>
      </c>
      <c r="D2229" t="s">
        <v>4</v>
      </c>
    </row>
    <row r="2230" spans="1:4" x14ac:dyDescent="0.3">
      <c r="A2230" t="s">
        <v>2237</v>
      </c>
      <c r="B2230" s="2">
        <v>41809</v>
      </c>
      <c r="C2230" s="14">
        <v>10000</v>
      </c>
      <c r="D2230" t="s">
        <v>6</v>
      </c>
    </row>
    <row r="2231" spans="1:4" x14ac:dyDescent="0.3">
      <c r="A2231" t="s">
        <v>2238</v>
      </c>
      <c r="B2231" s="2">
        <v>41809</v>
      </c>
      <c r="C2231" s="14">
        <v>13000</v>
      </c>
      <c r="D2231" t="s">
        <v>6</v>
      </c>
    </row>
    <row r="2232" spans="1:4" x14ac:dyDescent="0.3">
      <c r="A2232" t="s">
        <v>2239</v>
      </c>
      <c r="B2232" s="2">
        <v>41809</v>
      </c>
      <c r="C2232" s="14">
        <v>11000</v>
      </c>
      <c r="D2232" t="s">
        <v>6</v>
      </c>
    </row>
    <row r="2233" spans="1:4" x14ac:dyDescent="0.3">
      <c r="A2233" t="s">
        <v>2240</v>
      </c>
      <c r="B2233" s="2">
        <v>41809</v>
      </c>
      <c r="C2233" s="14">
        <v>25000</v>
      </c>
      <c r="D2233" t="s">
        <v>4</v>
      </c>
    </row>
    <row r="2234" spans="1:4" x14ac:dyDescent="0.3">
      <c r="A2234" t="s">
        <v>2241</v>
      </c>
      <c r="B2234" s="2">
        <v>41809</v>
      </c>
      <c r="C2234" s="14">
        <v>9000</v>
      </c>
      <c r="D2234" t="s">
        <v>7</v>
      </c>
    </row>
    <row r="2235" spans="1:4" x14ac:dyDescent="0.3">
      <c r="A2235" t="s">
        <v>2242</v>
      </c>
      <c r="B2235" s="2">
        <v>41809</v>
      </c>
      <c r="C2235" s="14">
        <v>12000</v>
      </c>
      <c r="D2235" t="s">
        <v>7</v>
      </c>
    </row>
    <row r="2236" spans="1:4" x14ac:dyDescent="0.3">
      <c r="A2236" t="s">
        <v>2243</v>
      </c>
      <c r="B2236" s="2">
        <v>41809</v>
      </c>
      <c r="C2236" s="14">
        <v>24000</v>
      </c>
      <c r="D2236" t="s">
        <v>6</v>
      </c>
    </row>
    <row r="2237" spans="1:4" x14ac:dyDescent="0.3">
      <c r="A2237" t="s">
        <v>2244</v>
      </c>
      <c r="B2237" s="2">
        <v>41809</v>
      </c>
      <c r="C2237" s="14">
        <v>17000</v>
      </c>
      <c r="D2237" t="s">
        <v>8</v>
      </c>
    </row>
    <row r="2238" spans="1:4" x14ac:dyDescent="0.3">
      <c r="A2238" t="s">
        <v>2245</v>
      </c>
      <c r="B2238" s="2">
        <v>41809</v>
      </c>
      <c r="C2238" s="14">
        <v>2000</v>
      </c>
      <c r="D2238" t="s">
        <v>7</v>
      </c>
    </row>
    <row r="2239" spans="1:4" x14ac:dyDescent="0.3">
      <c r="A2239" t="s">
        <v>2246</v>
      </c>
      <c r="B2239" s="2">
        <v>41809</v>
      </c>
      <c r="C2239" s="14">
        <v>12000</v>
      </c>
      <c r="D2239" t="s">
        <v>7</v>
      </c>
    </row>
    <row r="2240" spans="1:4" x14ac:dyDescent="0.3">
      <c r="A2240" t="s">
        <v>2247</v>
      </c>
      <c r="B2240" s="2">
        <v>41810</v>
      </c>
      <c r="C2240" s="14">
        <v>16000</v>
      </c>
      <c r="D2240" t="s">
        <v>4</v>
      </c>
    </row>
    <row r="2241" spans="1:4" x14ac:dyDescent="0.3">
      <c r="A2241" t="s">
        <v>2248</v>
      </c>
      <c r="B2241" s="2">
        <v>41810</v>
      </c>
      <c r="C2241" s="14">
        <v>9000</v>
      </c>
      <c r="D2241" t="s">
        <v>7</v>
      </c>
    </row>
    <row r="2242" spans="1:4" x14ac:dyDescent="0.3">
      <c r="A2242" t="s">
        <v>2249</v>
      </c>
      <c r="B2242" s="2">
        <v>41810</v>
      </c>
      <c r="C2242" s="14">
        <v>15000</v>
      </c>
      <c r="D2242" t="s">
        <v>6</v>
      </c>
    </row>
    <row r="2243" spans="1:4" x14ac:dyDescent="0.3">
      <c r="A2243" t="s">
        <v>2250</v>
      </c>
      <c r="B2243" s="2">
        <v>41810</v>
      </c>
      <c r="C2243" s="14">
        <v>22000</v>
      </c>
      <c r="D2243" t="s">
        <v>6</v>
      </c>
    </row>
    <row r="2244" spans="1:4" x14ac:dyDescent="0.3">
      <c r="A2244" t="s">
        <v>2251</v>
      </c>
      <c r="B2244" s="2">
        <v>41810</v>
      </c>
      <c r="C2244" s="14">
        <v>29000</v>
      </c>
      <c r="D2244" t="s">
        <v>5</v>
      </c>
    </row>
    <row r="2245" spans="1:4" x14ac:dyDescent="0.3">
      <c r="A2245" t="s">
        <v>2252</v>
      </c>
      <c r="B2245" s="2">
        <v>41810</v>
      </c>
      <c r="C2245" s="14">
        <v>26000</v>
      </c>
      <c r="D2245" t="s">
        <v>6</v>
      </c>
    </row>
    <row r="2246" spans="1:4" x14ac:dyDescent="0.3">
      <c r="A2246" t="s">
        <v>2253</v>
      </c>
      <c r="B2246" s="2">
        <v>41810</v>
      </c>
      <c r="C2246" s="14">
        <v>19000</v>
      </c>
      <c r="D2246" t="s">
        <v>7</v>
      </c>
    </row>
    <row r="2247" spans="1:4" x14ac:dyDescent="0.3">
      <c r="A2247" t="s">
        <v>2254</v>
      </c>
      <c r="B2247" s="2">
        <v>41811</v>
      </c>
      <c r="C2247" s="14">
        <v>7000</v>
      </c>
      <c r="D2247" t="s">
        <v>4</v>
      </c>
    </row>
    <row r="2248" spans="1:4" x14ac:dyDescent="0.3">
      <c r="A2248" t="s">
        <v>2255</v>
      </c>
      <c r="B2248" s="2">
        <v>41811</v>
      </c>
      <c r="C2248" s="14">
        <v>14000</v>
      </c>
      <c r="D2248" t="s">
        <v>4</v>
      </c>
    </row>
    <row r="2249" spans="1:4" x14ac:dyDescent="0.3">
      <c r="A2249" t="s">
        <v>2256</v>
      </c>
      <c r="B2249" s="2">
        <v>41811</v>
      </c>
      <c r="C2249" s="14">
        <v>16000</v>
      </c>
      <c r="D2249" t="s">
        <v>5</v>
      </c>
    </row>
    <row r="2250" spans="1:4" x14ac:dyDescent="0.3">
      <c r="A2250" t="s">
        <v>2257</v>
      </c>
      <c r="B2250" s="2">
        <v>41811</v>
      </c>
      <c r="C2250" s="14">
        <v>5000</v>
      </c>
      <c r="D2250" t="s">
        <v>7</v>
      </c>
    </row>
    <row r="2251" spans="1:4" x14ac:dyDescent="0.3">
      <c r="A2251" t="s">
        <v>2258</v>
      </c>
      <c r="B2251" s="2">
        <v>41811</v>
      </c>
      <c r="C2251" s="14">
        <v>6000</v>
      </c>
      <c r="D2251" t="s">
        <v>8</v>
      </c>
    </row>
    <row r="2252" spans="1:4" x14ac:dyDescent="0.3">
      <c r="A2252" t="s">
        <v>2259</v>
      </c>
      <c r="B2252" s="2">
        <v>41811</v>
      </c>
      <c r="C2252" s="14">
        <v>20000</v>
      </c>
      <c r="D2252" t="s">
        <v>6</v>
      </c>
    </row>
    <row r="2253" spans="1:4" x14ac:dyDescent="0.3">
      <c r="A2253" t="s">
        <v>2260</v>
      </c>
      <c r="B2253" s="2">
        <v>41811</v>
      </c>
      <c r="C2253" s="14">
        <v>1000</v>
      </c>
      <c r="D2253" t="s">
        <v>5</v>
      </c>
    </row>
    <row r="2254" spans="1:4" x14ac:dyDescent="0.3">
      <c r="A2254" t="s">
        <v>2261</v>
      </c>
      <c r="B2254" s="2">
        <v>41811</v>
      </c>
      <c r="C2254" s="14">
        <v>22000</v>
      </c>
      <c r="D2254" t="s">
        <v>7</v>
      </c>
    </row>
    <row r="2255" spans="1:4" x14ac:dyDescent="0.3">
      <c r="A2255" t="s">
        <v>2262</v>
      </c>
      <c r="B2255" s="2">
        <v>41811</v>
      </c>
      <c r="C2255" s="14">
        <v>11000</v>
      </c>
      <c r="D2255" t="s">
        <v>6</v>
      </c>
    </row>
    <row r="2256" spans="1:4" x14ac:dyDescent="0.3">
      <c r="A2256" t="s">
        <v>2263</v>
      </c>
      <c r="B2256" s="2">
        <v>41811</v>
      </c>
      <c r="C2256" s="14">
        <v>13000</v>
      </c>
      <c r="D2256" t="s">
        <v>5</v>
      </c>
    </row>
    <row r="2257" spans="1:4" x14ac:dyDescent="0.3">
      <c r="A2257" t="s">
        <v>2264</v>
      </c>
      <c r="B2257" s="2">
        <v>41811</v>
      </c>
      <c r="C2257" s="14">
        <v>2000</v>
      </c>
      <c r="D2257" t="s">
        <v>6</v>
      </c>
    </row>
    <row r="2258" spans="1:4" x14ac:dyDescent="0.3">
      <c r="A2258" t="s">
        <v>2265</v>
      </c>
      <c r="B2258" s="2">
        <v>41811</v>
      </c>
      <c r="C2258" s="14">
        <v>7000</v>
      </c>
      <c r="D2258" t="s">
        <v>8</v>
      </c>
    </row>
    <row r="2259" spans="1:4" x14ac:dyDescent="0.3">
      <c r="A2259" t="s">
        <v>2266</v>
      </c>
      <c r="B2259" s="2">
        <v>41811</v>
      </c>
      <c r="C2259" s="14">
        <v>16000</v>
      </c>
      <c r="D2259" t="s">
        <v>8</v>
      </c>
    </row>
    <row r="2260" spans="1:4" x14ac:dyDescent="0.3">
      <c r="A2260" t="s">
        <v>2267</v>
      </c>
      <c r="B2260" s="2">
        <v>41811</v>
      </c>
      <c r="C2260" s="14">
        <v>28000</v>
      </c>
      <c r="D2260" t="s">
        <v>4</v>
      </c>
    </row>
    <row r="2261" spans="1:4" x14ac:dyDescent="0.3">
      <c r="A2261" t="s">
        <v>2268</v>
      </c>
      <c r="B2261" s="2">
        <v>41811</v>
      </c>
      <c r="C2261" s="14">
        <v>15000</v>
      </c>
      <c r="D2261" t="s">
        <v>5</v>
      </c>
    </row>
    <row r="2262" spans="1:4" x14ac:dyDescent="0.3">
      <c r="A2262" t="s">
        <v>2269</v>
      </c>
      <c r="B2262" s="2">
        <v>41811</v>
      </c>
      <c r="C2262" s="14">
        <v>18000</v>
      </c>
      <c r="D2262" t="s">
        <v>5</v>
      </c>
    </row>
    <row r="2263" spans="1:4" x14ac:dyDescent="0.3">
      <c r="A2263" t="s">
        <v>2270</v>
      </c>
      <c r="B2263" s="2">
        <v>41812</v>
      </c>
      <c r="C2263" s="14">
        <v>6000</v>
      </c>
      <c r="D2263" t="s">
        <v>5</v>
      </c>
    </row>
    <row r="2264" spans="1:4" x14ac:dyDescent="0.3">
      <c r="A2264" t="s">
        <v>2271</v>
      </c>
      <c r="B2264" s="2">
        <v>41812</v>
      </c>
      <c r="C2264" s="14">
        <v>14000</v>
      </c>
      <c r="D2264" t="s">
        <v>8</v>
      </c>
    </row>
    <row r="2265" spans="1:4" x14ac:dyDescent="0.3">
      <c r="A2265" t="s">
        <v>2272</v>
      </c>
      <c r="B2265" s="2">
        <v>41812</v>
      </c>
      <c r="C2265" s="14">
        <v>26000</v>
      </c>
      <c r="D2265" t="s">
        <v>6</v>
      </c>
    </row>
    <row r="2266" spans="1:4" x14ac:dyDescent="0.3">
      <c r="A2266" t="s">
        <v>2273</v>
      </c>
      <c r="B2266" s="2">
        <v>41812</v>
      </c>
      <c r="C2266" s="14">
        <v>22000</v>
      </c>
      <c r="D2266" t="s">
        <v>8</v>
      </c>
    </row>
    <row r="2267" spans="1:4" x14ac:dyDescent="0.3">
      <c r="A2267" t="s">
        <v>2274</v>
      </c>
      <c r="B2267" s="2">
        <v>41812</v>
      </c>
      <c r="C2267" s="14">
        <v>11000</v>
      </c>
      <c r="D2267" t="s">
        <v>5</v>
      </c>
    </row>
    <row r="2268" spans="1:4" x14ac:dyDescent="0.3">
      <c r="A2268" t="s">
        <v>2275</v>
      </c>
      <c r="B2268" s="2">
        <v>41812</v>
      </c>
      <c r="C2268" s="14">
        <v>3000</v>
      </c>
      <c r="D2268" t="s">
        <v>6</v>
      </c>
    </row>
    <row r="2269" spans="1:4" x14ac:dyDescent="0.3">
      <c r="A2269" t="s">
        <v>2276</v>
      </c>
      <c r="B2269" s="2">
        <v>41812</v>
      </c>
      <c r="C2269" s="14">
        <v>30000</v>
      </c>
      <c r="D2269" t="s">
        <v>6</v>
      </c>
    </row>
    <row r="2270" spans="1:4" x14ac:dyDescent="0.3">
      <c r="A2270" t="s">
        <v>2277</v>
      </c>
      <c r="B2270" s="2">
        <v>41812</v>
      </c>
      <c r="C2270" s="14">
        <v>1000</v>
      </c>
      <c r="D2270" t="s">
        <v>7</v>
      </c>
    </row>
    <row r="2271" spans="1:4" x14ac:dyDescent="0.3">
      <c r="A2271" t="s">
        <v>2278</v>
      </c>
      <c r="B2271" s="2">
        <v>41812</v>
      </c>
      <c r="C2271" s="14">
        <v>10000</v>
      </c>
      <c r="D2271" t="s">
        <v>8</v>
      </c>
    </row>
    <row r="2272" spans="1:4" x14ac:dyDescent="0.3">
      <c r="A2272" t="s">
        <v>2279</v>
      </c>
      <c r="B2272" s="2">
        <v>41812</v>
      </c>
      <c r="C2272" s="14">
        <v>13000</v>
      </c>
      <c r="D2272" t="s">
        <v>6</v>
      </c>
    </row>
    <row r="2273" spans="1:4" x14ac:dyDescent="0.3">
      <c r="A2273" t="s">
        <v>2280</v>
      </c>
      <c r="B2273" s="2">
        <v>41812</v>
      </c>
      <c r="C2273" s="14">
        <v>1000</v>
      </c>
      <c r="D2273" t="s">
        <v>8</v>
      </c>
    </row>
    <row r="2274" spans="1:4" x14ac:dyDescent="0.3">
      <c r="A2274" t="s">
        <v>2281</v>
      </c>
      <c r="B2274" s="2">
        <v>41812</v>
      </c>
      <c r="C2274" s="14">
        <v>15000</v>
      </c>
      <c r="D2274" t="s">
        <v>6</v>
      </c>
    </row>
    <row r="2275" spans="1:4" x14ac:dyDescent="0.3">
      <c r="A2275" t="s">
        <v>2282</v>
      </c>
      <c r="B2275" s="2">
        <v>41812</v>
      </c>
      <c r="C2275" s="14">
        <v>26000</v>
      </c>
      <c r="D2275" t="s">
        <v>8</v>
      </c>
    </row>
    <row r="2276" spans="1:4" x14ac:dyDescent="0.3">
      <c r="A2276" t="s">
        <v>2283</v>
      </c>
      <c r="B2276" s="2">
        <v>41812</v>
      </c>
      <c r="C2276" s="14">
        <v>1000</v>
      </c>
      <c r="D2276" t="s">
        <v>4</v>
      </c>
    </row>
    <row r="2277" spans="1:4" x14ac:dyDescent="0.3">
      <c r="A2277" t="s">
        <v>2284</v>
      </c>
      <c r="B2277" s="2">
        <v>41812</v>
      </c>
      <c r="C2277" s="14">
        <v>27000</v>
      </c>
      <c r="D2277" t="s">
        <v>6</v>
      </c>
    </row>
    <row r="2278" spans="1:4" x14ac:dyDescent="0.3">
      <c r="A2278" t="s">
        <v>2285</v>
      </c>
      <c r="B2278" s="2">
        <v>41813</v>
      </c>
      <c r="C2278" s="14">
        <v>17000</v>
      </c>
      <c r="D2278" t="s">
        <v>7</v>
      </c>
    </row>
    <row r="2279" spans="1:4" x14ac:dyDescent="0.3">
      <c r="A2279" t="s">
        <v>2286</v>
      </c>
      <c r="B2279" s="2">
        <v>41813</v>
      </c>
      <c r="C2279" s="14">
        <v>5000</v>
      </c>
      <c r="D2279" t="s">
        <v>7</v>
      </c>
    </row>
    <row r="2280" spans="1:4" x14ac:dyDescent="0.3">
      <c r="A2280" t="s">
        <v>2287</v>
      </c>
      <c r="B2280" s="2">
        <v>41813</v>
      </c>
      <c r="C2280" s="14">
        <v>20000</v>
      </c>
      <c r="D2280" t="s">
        <v>6</v>
      </c>
    </row>
    <row r="2281" spans="1:4" x14ac:dyDescent="0.3">
      <c r="A2281" t="s">
        <v>2288</v>
      </c>
      <c r="B2281" s="2">
        <v>41813</v>
      </c>
      <c r="C2281" s="14">
        <v>5000</v>
      </c>
      <c r="D2281" t="s">
        <v>4</v>
      </c>
    </row>
    <row r="2282" spans="1:4" x14ac:dyDescent="0.3">
      <c r="A2282" t="s">
        <v>2289</v>
      </c>
      <c r="B2282" s="2">
        <v>41813</v>
      </c>
      <c r="C2282" s="14">
        <v>25000</v>
      </c>
      <c r="D2282" t="s">
        <v>6</v>
      </c>
    </row>
    <row r="2283" spans="1:4" x14ac:dyDescent="0.3">
      <c r="A2283" t="s">
        <v>2290</v>
      </c>
      <c r="B2283" s="2">
        <v>41813</v>
      </c>
      <c r="C2283" s="14">
        <v>9000</v>
      </c>
      <c r="D2283" t="s">
        <v>6</v>
      </c>
    </row>
    <row r="2284" spans="1:4" x14ac:dyDescent="0.3">
      <c r="A2284" t="s">
        <v>2291</v>
      </c>
      <c r="B2284" s="2">
        <v>41813</v>
      </c>
      <c r="C2284" s="14">
        <v>1000</v>
      </c>
      <c r="D2284" t="s">
        <v>7</v>
      </c>
    </row>
    <row r="2285" spans="1:4" x14ac:dyDescent="0.3">
      <c r="A2285" t="s">
        <v>2292</v>
      </c>
      <c r="B2285" s="2">
        <v>41813</v>
      </c>
      <c r="C2285" s="14">
        <v>6000</v>
      </c>
      <c r="D2285" t="s">
        <v>4</v>
      </c>
    </row>
    <row r="2286" spans="1:4" x14ac:dyDescent="0.3">
      <c r="A2286" t="s">
        <v>2293</v>
      </c>
      <c r="B2286" s="2">
        <v>41813</v>
      </c>
      <c r="C2286" s="14">
        <v>27000</v>
      </c>
      <c r="D2286" t="s">
        <v>4</v>
      </c>
    </row>
    <row r="2287" spans="1:4" x14ac:dyDescent="0.3">
      <c r="A2287" t="s">
        <v>2294</v>
      </c>
      <c r="B2287" s="2">
        <v>41813</v>
      </c>
      <c r="C2287" s="14">
        <v>19000</v>
      </c>
      <c r="D2287" t="s">
        <v>5</v>
      </c>
    </row>
    <row r="2288" spans="1:4" x14ac:dyDescent="0.3">
      <c r="A2288" t="s">
        <v>2295</v>
      </c>
      <c r="B2288" s="2">
        <v>41813</v>
      </c>
      <c r="C2288" s="14">
        <v>16000</v>
      </c>
      <c r="D2288" t="s">
        <v>6</v>
      </c>
    </row>
    <row r="2289" spans="1:4" x14ac:dyDescent="0.3">
      <c r="A2289" t="s">
        <v>2296</v>
      </c>
      <c r="B2289" s="2">
        <v>41813</v>
      </c>
      <c r="C2289" s="14">
        <v>24000</v>
      </c>
      <c r="D2289" t="s">
        <v>6</v>
      </c>
    </row>
    <row r="2290" spans="1:4" x14ac:dyDescent="0.3">
      <c r="A2290" t="s">
        <v>2297</v>
      </c>
      <c r="B2290" s="2">
        <v>41813</v>
      </c>
      <c r="C2290" s="14">
        <v>8000</v>
      </c>
      <c r="D2290" t="s">
        <v>8</v>
      </c>
    </row>
    <row r="2291" spans="1:4" x14ac:dyDescent="0.3">
      <c r="A2291" t="s">
        <v>2298</v>
      </c>
      <c r="B2291" s="2">
        <v>41813</v>
      </c>
      <c r="C2291" s="14">
        <v>21000</v>
      </c>
      <c r="D2291" t="s">
        <v>4</v>
      </c>
    </row>
    <row r="2292" spans="1:4" x14ac:dyDescent="0.3">
      <c r="A2292" t="s">
        <v>2299</v>
      </c>
      <c r="B2292" s="2">
        <v>41813</v>
      </c>
      <c r="C2292" s="14">
        <v>10000</v>
      </c>
      <c r="D2292" t="s">
        <v>5</v>
      </c>
    </row>
    <row r="2293" spans="1:4" x14ac:dyDescent="0.3">
      <c r="A2293" t="s">
        <v>2300</v>
      </c>
      <c r="B2293" s="2">
        <v>41814</v>
      </c>
      <c r="C2293" s="14">
        <v>10000</v>
      </c>
      <c r="D2293" t="s">
        <v>7</v>
      </c>
    </row>
    <row r="2294" spans="1:4" x14ac:dyDescent="0.3">
      <c r="A2294" t="s">
        <v>2301</v>
      </c>
      <c r="B2294" s="2">
        <v>41814</v>
      </c>
      <c r="C2294" s="14">
        <v>8000</v>
      </c>
      <c r="D2294" t="s">
        <v>8</v>
      </c>
    </row>
    <row r="2295" spans="1:4" x14ac:dyDescent="0.3">
      <c r="A2295" t="s">
        <v>2302</v>
      </c>
      <c r="B2295" s="2">
        <v>41814</v>
      </c>
      <c r="C2295" s="14">
        <v>28000</v>
      </c>
      <c r="D2295" t="s">
        <v>4</v>
      </c>
    </row>
    <row r="2296" spans="1:4" x14ac:dyDescent="0.3">
      <c r="A2296" t="s">
        <v>2303</v>
      </c>
      <c r="B2296" s="2">
        <v>41814</v>
      </c>
      <c r="C2296" s="14">
        <v>5000</v>
      </c>
      <c r="D2296" t="s">
        <v>4</v>
      </c>
    </row>
    <row r="2297" spans="1:4" x14ac:dyDescent="0.3">
      <c r="A2297" t="s">
        <v>2304</v>
      </c>
      <c r="B2297" s="2">
        <v>41814</v>
      </c>
      <c r="C2297" s="14">
        <v>13000</v>
      </c>
      <c r="D2297" t="s">
        <v>8</v>
      </c>
    </row>
    <row r="2298" spans="1:4" x14ac:dyDescent="0.3">
      <c r="A2298" t="s">
        <v>2305</v>
      </c>
      <c r="B2298" s="2">
        <v>41814</v>
      </c>
      <c r="C2298" s="14">
        <v>16000</v>
      </c>
      <c r="D2298" t="s">
        <v>6</v>
      </c>
    </row>
    <row r="2299" spans="1:4" x14ac:dyDescent="0.3">
      <c r="A2299" t="s">
        <v>2306</v>
      </c>
      <c r="B2299" s="2">
        <v>41814</v>
      </c>
      <c r="C2299" s="14">
        <v>16000</v>
      </c>
      <c r="D2299" t="s">
        <v>6</v>
      </c>
    </row>
    <row r="2300" spans="1:4" x14ac:dyDescent="0.3">
      <c r="A2300" t="s">
        <v>2307</v>
      </c>
      <c r="B2300" s="2">
        <v>41814</v>
      </c>
      <c r="C2300" s="14">
        <v>2000</v>
      </c>
      <c r="D2300" t="s">
        <v>4</v>
      </c>
    </row>
    <row r="2301" spans="1:4" x14ac:dyDescent="0.3">
      <c r="A2301" t="s">
        <v>2308</v>
      </c>
      <c r="B2301" s="2">
        <v>41814</v>
      </c>
      <c r="C2301" s="14">
        <v>19000</v>
      </c>
      <c r="D2301" t="s">
        <v>7</v>
      </c>
    </row>
    <row r="2302" spans="1:4" x14ac:dyDescent="0.3">
      <c r="A2302" t="s">
        <v>2309</v>
      </c>
      <c r="B2302" s="2">
        <v>41814</v>
      </c>
      <c r="C2302" s="14">
        <v>22000</v>
      </c>
      <c r="D2302" t="s">
        <v>8</v>
      </c>
    </row>
    <row r="2303" spans="1:4" x14ac:dyDescent="0.3">
      <c r="A2303" t="s">
        <v>2310</v>
      </c>
      <c r="B2303" s="2">
        <v>41814</v>
      </c>
      <c r="C2303" s="14">
        <v>30000</v>
      </c>
      <c r="D2303" t="s">
        <v>4</v>
      </c>
    </row>
    <row r="2304" spans="1:4" x14ac:dyDescent="0.3">
      <c r="A2304" t="s">
        <v>2311</v>
      </c>
      <c r="B2304" s="2">
        <v>41814</v>
      </c>
      <c r="C2304" s="14">
        <v>1000</v>
      </c>
      <c r="D2304" t="s">
        <v>6</v>
      </c>
    </row>
    <row r="2305" spans="1:4" x14ac:dyDescent="0.3">
      <c r="A2305" t="s">
        <v>2312</v>
      </c>
      <c r="B2305" s="2">
        <v>41814</v>
      </c>
      <c r="C2305" s="14">
        <v>15000</v>
      </c>
      <c r="D2305" t="s">
        <v>8</v>
      </c>
    </row>
    <row r="2306" spans="1:4" x14ac:dyDescent="0.3">
      <c r="A2306" t="s">
        <v>2313</v>
      </c>
      <c r="B2306" s="2">
        <v>41814</v>
      </c>
      <c r="C2306" s="14">
        <v>2000</v>
      </c>
      <c r="D2306" t="s">
        <v>6</v>
      </c>
    </row>
    <row r="2307" spans="1:4" x14ac:dyDescent="0.3">
      <c r="A2307" t="s">
        <v>2314</v>
      </c>
      <c r="B2307" s="2">
        <v>41815</v>
      </c>
      <c r="C2307" s="14">
        <v>24000</v>
      </c>
      <c r="D2307" t="s">
        <v>4</v>
      </c>
    </row>
    <row r="2308" spans="1:4" x14ac:dyDescent="0.3">
      <c r="A2308" t="s">
        <v>2315</v>
      </c>
      <c r="B2308" s="2">
        <v>41815</v>
      </c>
      <c r="C2308" s="14">
        <v>32000</v>
      </c>
      <c r="D2308" t="s">
        <v>5</v>
      </c>
    </row>
    <row r="2309" spans="1:4" x14ac:dyDescent="0.3">
      <c r="A2309" t="s">
        <v>2316</v>
      </c>
      <c r="B2309" s="2">
        <v>41815</v>
      </c>
      <c r="C2309" s="14">
        <v>27000</v>
      </c>
      <c r="D2309" t="s">
        <v>8</v>
      </c>
    </row>
    <row r="2310" spans="1:4" x14ac:dyDescent="0.3">
      <c r="A2310" t="s">
        <v>2317</v>
      </c>
      <c r="B2310" s="2">
        <v>41815</v>
      </c>
      <c r="C2310" s="14">
        <v>26000</v>
      </c>
      <c r="D2310" t="s">
        <v>4</v>
      </c>
    </row>
    <row r="2311" spans="1:4" x14ac:dyDescent="0.3">
      <c r="A2311" t="s">
        <v>2318</v>
      </c>
      <c r="B2311" s="2">
        <v>41815</v>
      </c>
      <c r="C2311" s="14">
        <v>31000</v>
      </c>
      <c r="D2311" t="s">
        <v>8</v>
      </c>
    </row>
    <row r="2312" spans="1:4" x14ac:dyDescent="0.3">
      <c r="A2312" t="s">
        <v>2319</v>
      </c>
      <c r="B2312" s="2">
        <v>41815</v>
      </c>
      <c r="C2312" s="14">
        <v>31000</v>
      </c>
      <c r="D2312" t="s">
        <v>8</v>
      </c>
    </row>
    <row r="2313" spans="1:4" x14ac:dyDescent="0.3">
      <c r="A2313" t="s">
        <v>2320</v>
      </c>
      <c r="B2313" s="2">
        <v>41815</v>
      </c>
      <c r="C2313" s="14">
        <v>20000</v>
      </c>
      <c r="D2313" t="s">
        <v>4</v>
      </c>
    </row>
    <row r="2314" spans="1:4" x14ac:dyDescent="0.3">
      <c r="A2314" t="s">
        <v>2321</v>
      </c>
      <c r="B2314" s="2">
        <v>41815</v>
      </c>
      <c r="C2314" s="14">
        <v>25000</v>
      </c>
      <c r="D2314" t="s">
        <v>8</v>
      </c>
    </row>
    <row r="2315" spans="1:4" x14ac:dyDescent="0.3">
      <c r="A2315" t="s">
        <v>2322</v>
      </c>
      <c r="B2315" s="2">
        <v>41815</v>
      </c>
      <c r="C2315" s="14">
        <v>6000</v>
      </c>
      <c r="D2315" t="s">
        <v>8</v>
      </c>
    </row>
    <row r="2316" spans="1:4" x14ac:dyDescent="0.3">
      <c r="A2316" t="s">
        <v>2323</v>
      </c>
      <c r="B2316" s="2">
        <v>41816</v>
      </c>
      <c r="C2316" s="14">
        <v>29000</v>
      </c>
      <c r="D2316" t="s">
        <v>5</v>
      </c>
    </row>
    <row r="2317" spans="1:4" x14ac:dyDescent="0.3">
      <c r="A2317" t="s">
        <v>2324</v>
      </c>
      <c r="B2317" s="2">
        <v>41816</v>
      </c>
      <c r="C2317" s="14">
        <v>21000</v>
      </c>
      <c r="D2317" t="s">
        <v>5</v>
      </c>
    </row>
    <row r="2318" spans="1:4" x14ac:dyDescent="0.3">
      <c r="A2318" t="s">
        <v>2325</v>
      </c>
      <c r="B2318" s="2">
        <v>41816</v>
      </c>
      <c r="C2318" s="14">
        <v>6000</v>
      </c>
      <c r="D2318" t="s">
        <v>4</v>
      </c>
    </row>
    <row r="2319" spans="1:4" x14ac:dyDescent="0.3">
      <c r="A2319" t="s">
        <v>2326</v>
      </c>
      <c r="B2319" s="2">
        <v>41816</v>
      </c>
      <c r="C2319" s="14">
        <v>29000</v>
      </c>
      <c r="D2319" t="s">
        <v>4</v>
      </c>
    </row>
    <row r="2320" spans="1:4" x14ac:dyDescent="0.3">
      <c r="A2320" t="s">
        <v>2327</v>
      </c>
      <c r="B2320" s="2">
        <v>41816</v>
      </c>
      <c r="C2320" s="14">
        <v>7000</v>
      </c>
      <c r="D2320" t="s">
        <v>8</v>
      </c>
    </row>
    <row r="2321" spans="1:4" x14ac:dyDescent="0.3">
      <c r="A2321" t="s">
        <v>2328</v>
      </c>
      <c r="B2321" s="2">
        <v>41816</v>
      </c>
      <c r="C2321" s="14">
        <v>10000</v>
      </c>
      <c r="D2321" t="s">
        <v>8</v>
      </c>
    </row>
    <row r="2322" spans="1:4" x14ac:dyDescent="0.3">
      <c r="A2322" t="s">
        <v>2329</v>
      </c>
      <c r="B2322" s="2">
        <v>41816</v>
      </c>
      <c r="C2322" s="14">
        <v>10000</v>
      </c>
      <c r="D2322" t="s">
        <v>8</v>
      </c>
    </row>
    <row r="2323" spans="1:4" x14ac:dyDescent="0.3">
      <c r="A2323" t="s">
        <v>2330</v>
      </c>
      <c r="B2323" s="2">
        <v>41816</v>
      </c>
      <c r="C2323" s="14">
        <v>4000</v>
      </c>
      <c r="D2323" t="s">
        <v>8</v>
      </c>
    </row>
    <row r="2324" spans="1:4" x14ac:dyDescent="0.3">
      <c r="A2324" t="s">
        <v>2331</v>
      </c>
      <c r="B2324" s="2">
        <v>41816</v>
      </c>
      <c r="C2324" s="14">
        <v>4000</v>
      </c>
      <c r="D2324" t="s">
        <v>4</v>
      </c>
    </row>
    <row r="2325" spans="1:4" x14ac:dyDescent="0.3">
      <c r="A2325" t="s">
        <v>2332</v>
      </c>
      <c r="B2325" s="2">
        <v>41816</v>
      </c>
      <c r="C2325" s="14">
        <v>6000</v>
      </c>
      <c r="D2325" t="s">
        <v>5</v>
      </c>
    </row>
    <row r="2326" spans="1:4" x14ac:dyDescent="0.3">
      <c r="A2326" t="s">
        <v>2333</v>
      </c>
      <c r="B2326" s="2">
        <v>41816</v>
      </c>
      <c r="C2326" s="14">
        <v>13000</v>
      </c>
      <c r="D2326" t="s">
        <v>6</v>
      </c>
    </row>
    <row r="2327" spans="1:4" x14ac:dyDescent="0.3">
      <c r="A2327" t="s">
        <v>2334</v>
      </c>
      <c r="B2327" s="2">
        <v>41816</v>
      </c>
      <c r="C2327" s="14">
        <v>17000</v>
      </c>
      <c r="D2327" t="s">
        <v>8</v>
      </c>
    </row>
    <row r="2328" spans="1:4" x14ac:dyDescent="0.3">
      <c r="A2328" t="s">
        <v>2335</v>
      </c>
      <c r="B2328" s="2">
        <v>41817</v>
      </c>
      <c r="C2328" s="14">
        <v>30000</v>
      </c>
      <c r="D2328" t="s">
        <v>4</v>
      </c>
    </row>
    <row r="2329" spans="1:4" x14ac:dyDescent="0.3">
      <c r="A2329" t="s">
        <v>2336</v>
      </c>
      <c r="B2329" s="2">
        <v>41817</v>
      </c>
      <c r="C2329" s="14">
        <v>13000</v>
      </c>
      <c r="D2329" t="s">
        <v>4</v>
      </c>
    </row>
    <row r="2330" spans="1:4" x14ac:dyDescent="0.3">
      <c r="A2330" t="s">
        <v>2337</v>
      </c>
      <c r="B2330" s="2">
        <v>41817</v>
      </c>
      <c r="C2330" s="14">
        <v>13000</v>
      </c>
      <c r="D2330" t="s">
        <v>8</v>
      </c>
    </row>
    <row r="2331" spans="1:4" x14ac:dyDescent="0.3">
      <c r="A2331" t="s">
        <v>2338</v>
      </c>
      <c r="B2331" s="2">
        <v>41817</v>
      </c>
      <c r="C2331" s="14">
        <v>10000</v>
      </c>
      <c r="D2331" t="s">
        <v>8</v>
      </c>
    </row>
    <row r="2332" spans="1:4" x14ac:dyDescent="0.3">
      <c r="A2332" t="s">
        <v>2339</v>
      </c>
      <c r="B2332" s="2">
        <v>41817</v>
      </c>
      <c r="C2332" s="14">
        <v>29000</v>
      </c>
      <c r="D2332" t="s">
        <v>6</v>
      </c>
    </row>
    <row r="2333" spans="1:4" x14ac:dyDescent="0.3">
      <c r="A2333" t="s">
        <v>2340</v>
      </c>
      <c r="B2333" s="2">
        <v>41817</v>
      </c>
      <c r="C2333" s="14">
        <v>23000</v>
      </c>
      <c r="D2333" t="s">
        <v>4</v>
      </c>
    </row>
    <row r="2334" spans="1:4" x14ac:dyDescent="0.3">
      <c r="A2334" t="s">
        <v>2341</v>
      </c>
      <c r="B2334" s="2">
        <v>41817</v>
      </c>
      <c r="C2334" s="14">
        <v>16000</v>
      </c>
      <c r="D2334" t="s">
        <v>6</v>
      </c>
    </row>
    <row r="2335" spans="1:4" x14ac:dyDescent="0.3">
      <c r="A2335" t="s">
        <v>2342</v>
      </c>
      <c r="B2335" s="2">
        <v>41817</v>
      </c>
      <c r="C2335" s="14">
        <v>14000</v>
      </c>
      <c r="D2335" t="s">
        <v>4</v>
      </c>
    </row>
    <row r="2336" spans="1:4" x14ac:dyDescent="0.3">
      <c r="A2336" t="s">
        <v>2343</v>
      </c>
      <c r="B2336" s="2">
        <v>41817</v>
      </c>
      <c r="C2336" s="14">
        <v>14000</v>
      </c>
      <c r="D2336" t="s">
        <v>5</v>
      </c>
    </row>
    <row r="2337" spans="1:4" x14ac:dyDescent="0.3">
      <c r="A2337" t="s">
        <v>2344</v>
      </c>
      <c r="B2337" s="2">
        <v>41817</v>
      </c>
      <c r="C2337" s="14">
        <v>14000</v>
      </c>
      <c r="D2337" t="s">
        <v>5</v>
      </c>
    </row>
    <row r="2338" spans="1:4" x14ac:dyDescent="0.3">
      <c r="A2338" t="s">
        <v>2345</v>
      </c>
      <c r="B2338" s="2">
        <v>41817</v>
      </c>
      <c r="C2338" s="14">
        <v>24000</v>
      </c>
      <c r="D2338" t="s">
        <v>4</v>
      </c>
    </row>
    <row r="2339" spans="1:4" x14ac:dyDescent="0.3">
      <c r="A2339" t="s">
        <v>2346</v>
      </c>
      <c r="B2339" s="2">
        <v>41818</v>
      </c>
      <c r="C2339" s="14">
        <v>9000</v>
      </c>
      <c r="D2339" t="s">
        <v>7</v>
      </c>
    </row>
    <row r="2340" spans="1:4" x14ac:dyDescent="0.3">
      <c r="A2340" t="s">
        <v>2347</v>
      </c>
      <c r="B2340" s="2">
        <v>41818</v>
      </c>
      <c r="C2340" s="14">
        <v>25000</v>
      </c>
      <c r="D2340" t="s">
        <v>6</v>
      </c>
    </row>
    <row r="2341" spans="1:4" x14ac:dyDescent="0.3">
      <c r="A2341" t="s">
        <v>2348</v>
      </c>
      <c r="B2341" s="2">
        <v>41818</v>
      </c>
      <c r="C2341" s="14">
        <v>2000</v>
      </c>
      <c r="D2341" t="s">
        <v>6</v>
      </c>
    </row>
    <row r="2342" spans="1:4" x14ac:dyDescent="0.3">
      <c r="A2342" t="s">
        <v>2349</v>
      </c>
      <c r="B2342" s="2">
        <v>41818</v>
      </c>
      <c r="C2342" s="14">
        <v>14000</v>
      </c>
      <c r="D2342" t="s">
        <v>4</v>
      </c>
    </row>
    <row r="2343" spans="1:4" x14ac:dyDescent="0.3">
      <c r="A2343" t="s">
        <v>2350</v>
      </c>
      <c r="B2343" s="2">
        <v>41818</v>
      </c>
      <c r="C2343" s="14">
        <v>16000</v>
      </c>
      <c r="D2343" t="s">
        <v>8</v>
      </c>
    </row>
    <row r="2344" spans="1:4" x14ac:dyDescent="0.3">
      <c r="A2344" t="s">
        <v>2351</v>
      </c>
      <c r="B2344" s="2">
        <v>41818</v>
      </c>
      <c r="C2344" s="14">
        <v>6000</v>
      </c>
      <c r="D2344" t="s">
        <v>4</v>
      </c>
    </row>
    <row r="2345" spans="1:4" x14ac:dyDescent="0.3">
      <c r="A2345" t="s">
        <v>2352</v>
      </c>
      <c r="B2345" s="2">
        <v>41818</v>
      </c>
      <c r="C2345" s="14">
        <v>12000</v>
      </c>
      <c r="D2345" t="s">
        <v>5</v>
      </c>
    </row>
    <row r="2346" spans="1:4" x14ac:dyDescent="0.3">
      <c r="A2346" t="s">
        <v>2353</v>
      </c>
      <c r="B2346" s="2">
        <v>41818</v>
      </c>
      <c r="C2346" s="14">
        <v>14000</v>
      </c>
      <c r="D2346" t="s">
        <v>6</v>
      </c>
    </row>
    <row r="2347" spans="1:4" x14ac:dyDescent="0.3">
      <c r="A2347" t="s">
        <v>2354</v>
      </c>
      <c r="B2347" s="2">
        <v>41818</v>
      </c>
      <c r="C2347" s="14">
        <v>25000</v>
      </c>
      <c r="D2347" t="s">
        <v>4</v>
      </c>
    </row>
    <row r="2348" spans="1:4" x14ac:dyDescent="0.3">
      <c r="A2348" t="s">
        <v>2355</v>
      </c>
      <c r="B2348" s="2">
        <v>41818</v>
      </c>
      <c r="C2348" s="14">
        <v>8000</v>
      </c>
      <c r="D2348" t="s">
        <v>4</v>
      </c>
    </row>
    <row r="2349" spans="1:4" x14ac:dyDescent="0.3">
      <c r="A2349" t="s">
        <v>2356</v>
      </c>
      <c r="B2349" s="2">
        <v>41818</v>
      </c>
      <c r="C2349" s="14">
        <v>8000</v>
      </c>
      <c r="D2349" t="s">
        <v>4</v>
      </c>
    </row>
    <row r="2350" spans="1:4" x14ac:dyDescent="0.3">
      <c r="A2350" t="s">
        <v>2357</v>
      </c>
      <c r="B2350" s="2">
        <v>41818</v>
      </c>
      <c r="C2350" s="14">
        <v>3000</v>
      </c>
      <c r="D2350" t="s">
        <v>7</v>
      </c>
    </row>
    <row r="2351" spans="1:4" x14ac:dyDescent="0.3">
      <c r="A2351" t="s">
        <v>2358</v>
      </c>
      <c r="B2351" s="2">
        <v>41818</v>
      </c>
      <c r="C2351" s="14">
        <v>9000</v>
      </c>
      <c r="D2351" t="s">
        <v>8</v>
      </c>
    </row>
    <row r="2352" spans="1:4" x14ac:dyDescent="0.3">
      <c r="A2352" t="s">
        <v>2359</v>
      </c>
      <c r="B2352" s="2">
        <v>41818</v>
      </c>
      <c r="C2352" s="14">
        <v>28000</v>
      </c>
      <c r="D2352" t="s">
        <v>7</v>
      </c>
    </row>
    <row r="2353" spans="1:4" x14ac:dyDescent="0.3">
      <c r="A2353" t="s">
        <v>2360</v>
      </c>
      <c r="B2353" s="2">
        <v>41818</v>
      </c>
      <c r="C2353" s="14">
        <v>7000</v>
      </c>
      <c r="D2353" t="s">
        <v>7</v>
      </c>
    </row>
    <row r="2354" spans="1:4" x14ac:dyDescent="0.3">
      <c r="A2354" t="s">
        <v>2361</v>
      </c>
      <c r="B2354" s="2">
        <v>41819</v>
      </c>
      <c r="C2354" s="14">
        <v>25000</v>
      </c>
      <c r="D2354" t="s">
        <v>4</v>
      </c>
    </row>
    <row r="2355" spans="1:4" x14ac:dyDescent="0.3">
      <c r="A2355" t="s">
        <v>2362</v>
      </c>
      <c r="B2355" s="2">
        <v>41819</v>
      </c>
      <c r="C2355" s="14">
        <v>6000</v>
      </c>
      <c r="D2355" t="s">
        <v>6</v>
      </c>
    </row>
    <row r="2356" spans="1:4" x14ac:dyDescent="0.3">
      <c r="A2356" t="s">
        <v>2363</v>
      </c>
      <c r="B2356" s="2">
        <v>41819</v>
      </c>
      <c r="C2356" s="14">
        <v>29000</v>
      </c>
      <c r="D2356" t="s">
        <v>8</v>
      </c>
    </row>
    <row r="2357" spans="1:4" x14ac:dyDescent="0.3">
      <c r="A2357" t="s">
        <v>2364</v>
      </c>
      <c r="B2357" s="2">
        <v>41819</v>
      </c>
      <c r="C2357" s="14">
        <v>12000</v>
      </c>
      <c r="D2357" t="s">
        <v>6</v>
      </c>
    </row>
    <row r="2358" spans="1:4" x14ac:dyDescent="0.3">
      <c r="A2358" t="s">
        <v>2365</v>
      </c>
      <c r="B2358" s="2">
        <v>41819</v>
      </c>
      <c r="C2358" s="14">
        <v>30000</v>
      </c>
      <c r="D2358" t="s">
        <v>7</v>
      </c>
    </row>
    <row r="2359" spans="1:4" x14ac:dyDescent="0.3">
      <c r="A2359" t="s">
        <v>2366</v>
      </c>
      <c r="B2359" s="2">
        <v>41819</v>
      </c>
      <c r="C2359" s="14">
        <v>20000</v>
      </c>
      <c r="D2359" t="s">
        <v>7</v>
      </c>
    </row>
    <row r="2360" spans="1:4" x14ac:dyDescent="0.3">
      <c r="A2360" t="s">
        <v>2367</v>
      </c>
      <c r="B2360" s="2">
        <v>41819</v>
      </c>
      <c r="C2360" s="14">
        <v>20000</v>
      </c>
      <c r="D2360" t="s">
        <v>7</v>
      </c>
    </row>
    <row r="2361" spans="1:4" x14ac:dyDescent="0.3">
      <c r="A2361" t="s">
        <v>2368</v>
      </c>
      <c r="B2361" s="2">
        <v>41820</v>
      </c>
      <c r="C2361" s="14">
        <v>13000</v>
      </c>
      <c r="D2361" t="s">
        <v>5</v>
      </c>
    </row>
    <row r="2362" spans="1:4" x14ac:dyDescent="0.3">
      <c r="A2362" t="s">
        <v>2369</v>
      </c>
      <c r="B2362" s="2">
        <v>41820</v>
      </c>
      <c r="C2362" s="14">
        <v>2000</v>
      </c>
      <c r="D2362" t="s">
        <v>6</v>
      </c>
    </row>
    <row r="2363" spans="1:4" x14ac:dyDescent="0.3">
      <c r="A2363" t="s">
        <v>2370</v>
      </c>
      <c r="B2363" s="2">
        <v>41820</v>
      </c>
      <c r="C2363" s="14">
        <v>10000</v>
      </c>
      <c r="D2363" t="s">
        <v>5</v>
      </c>
    </row>
    <row r="2364" spans="1:4" x14ac:dyDescent="0.3">
      <c r="A2364" t="s">
        <v>2371</v>
      </c>
      <c r="B2364" s="2">
        <v>41820</v>
      </c>
      <c r="C2364" s="14">
        <v>10000</v>
      </c>
      <c r="D2364" t="s">
        <v>4</v>
      </c>
    </row>
    <row r="2365" spans="1:4" x14ac:dyDescent="0.3">
      <c r="A2365" t="s">
        <v>2372</v>
      </c>
      <c r="B2365" s="2">
        <v>41820</v>
      </c>
      <c r="C2365" s="14">
        <v>28000</v>
      </c>
      <c r="D2365" t="s">
        <v>8</v>
      </c>
    </row>
    <row r="2366" spans="1:4" x14ac:dyDescent="0.3">
      <c r="A2366" t="s">
        <v>2373</v>
      </c>
      <c r="B2366" s="2">
        <v>41820</v>
      </c>
      <c r="C2366" s="14">
        <v>17000</v>
      </c>
      <c r="D2366" t="s">
        <v>8</v>
      </c>
    </row>
    <row r="2367" spans="1:4" x14ac:dyDescent="0.3">
      <c r="A2367" t="s">
        <v>2374</v>
      </c>
      <c r="B2367" s="2">
        <v>41820</v>
      </c>
      <c r="C2367" s="14">
        <v>1000</v>
      </c>
      <c r="D2367" t="s">
        <v>4</v>
      </c>
    </row>
    <row r="2368" spans="1:4" x14ac:dyDescent="0.3">
      <c r="A2368" t="s">
        <v>2375</v>
      </c>
      <c r="B2368" s="2">
        <v>41820</v>
      </c>
      <c r="C2368" s="14">
        <v>3000</v>
      </c>
      <c r="D2368" t="s">
        <v>7</v>
      </c>
    </row>
    <row r="2369" spans="1:4" x14ac:dyDescent="0.3">
      <c r="A2369" t="s">
        <v>2376</v>
      </c>
      <c r="B2369" s="2">
        <v>41820</v>
      </c>
      <c r="C2369" s="14">
        <v>6000</v>
      </c>
      <c r="D2369" t="s">
        <v>7</v>
      </c>
    </row>
    <row r="2370" spans="1:4" x14ac:dyDescent="0.3">
      <c r="A2370" t="s">
        <v>2377</v>
      </c>
      <c r="B2370" s="2">
        <v>41820</v>
      </c>
      <c r="C2370" s="14">
        <v>29000</v>
      </c>
      <c r="D2370" t="s">
        <v>8</v>
      </c>
    </row>
    <row r="2371" spans="1:4" x14ac:dyDescent="0.3">
      <c r="A2371" t="s">
        <v>2378</v>
      </c>
      <c r="B2371" s="2">
        <v>41820</v>
      </c>
      <c r="C2371" s="14">
        <v>19000</v>
      </c>
      <c r="D2371" t="s">
        <v>4</v>
      </c>
    </row>
    <row r="2372" spans="1:4" x14ac:dyDescent="0.3">
      <c r="A2372" t="s">
        <v>2379</v>
      </c>
      <c r="B2372" s="2">
        <v>41820</v>
      </c>
      <c r="C2372" s="14">
        <v>11000</v>
      </c>
      <c r="D2372" t="s">
        <v>4</v>
      </c>
    </row>
    <row r="2373" spans="1:4" x14ac:dyDescent="0.3">
      <c r="A2373" t="s">
        <v>2380</v>
      </c>
      <c r="B2373" s="2">
        <v>41820</v>
      </c>
      <c r="C2373" s="14">
        <v>15000</v>
      </c>
      <c r="D2373" t="s">
        <v>5</v>
      </c>
    </row>
    <row r="2374" spans="1:4" x14ac:dyDescent="0.3">
      <c r="A2374" t="s">
        <v>2381</v>
      </c>
      <c r="B2374" s="2">
        <v>41820</v>
      </c>
      <c r="C2374" s="14">
        <v>16000</v>
      </c>
      <c r="D2374" t="s">
        <v>6</v>
      </c>
    </row>
    <row r="2375" spans="1:4" x14ac:dyDescent="0.3">
      <c r="A2375" t="s">
        <v>2382</v>
      </c>
      <c r="B2375" s="2">
        <v>41821</v>
      </c>
      <c r="C2375" s="14">
        <v>12000</v>
      </c>
      <c r="D2375" t="s">
        <v>6</v>
      </c>
    </row>
    <row r="2376" spans="1:4" x14ac:dyDescent="0.3">
      <c r="A2376" t="s">
        <v>2383</v>
      </c>
      <c r="B2376" s="2">
        <v>41821</v>
      </c>
      <c r="C2376" s="14">
        <v>6000</v>
      </c>
      <c r="D2376" t="s">
        <v>7</v>
      </c>
    </row>
    <row r="2377" spans="1:4" x14ac:dyDescent="0.3">
      <c r="A2377" t="s">
        <v>2384</v>
      </c>
      <c r="B2377" s="2">
        <v>41821</v>
      </c>
      <c r="C2377" s="14">
        <v>10000</v>
      </c>
      <c r="D2377" t="s">
        <v>6</v>
      </c>
    </row>
    <row r="2378" spans="1:4" x14ac:dyDescent="0.3">
      <c r="A2378" t="s">
        <v>2385</v>
      </c>
      <c r="B2378" s="2">
        <v>41821</v>
      </c>
      <c r="C2378" s="14">
        <v>20000</v>
      </c>
      <c r="D2378" t="s">
        <v>8</v>
      </c>
    </row>
    <row r="2379" spans="1:4" x14ac:dyDescent="0.3">
      <c r="A2379" t="s">
        <v>2386</v>
      </c>
      <c r="B2379" s="2">
        <v>41821</v>
      </c>
      <c r="C2379" s="14">
        <v>5000</v>
      </c>
      <c r="D2379" t="s">
        <v>5</v>
      </c>
    </row>
    <row r="2380" spans="1:4" x14ac:dyDescent="0.3">
      <c r="A2380" t="s">
        <v>2387</v>
      </c>
      <c r="B2380" s="2">
        <v>41821</v>
      </c>
      <c r="C2380" s="14">
        <v>26000</v>
      </c>
      <c r="D2380" t="s">
        <v>6</v>
      </c>
    </row>
    <row r="2381" spans="1:4" x14ac:dyDescent="0.3">
      <c r="A2381" t="s">
        <v>2388</v>
      </c>
      <c r="B2381" s="2">
        <v>41821</v>
      </c>
      <c r="C2381" s="14">
        <v>26000</v>
      </c>
      <c r="D2381" t="s">
        <v>6</v>
      </c>
    </row>
    <row r="2382" spans="1:4" x14ac:dyDescent="0.3">
      <c r="A2382" t="s">
        <v>2389</v>
      </c>
      <c r="B2382" s="2">
        <v>41821</v>
      </c>
      <c r="C2382" s="14">
        <v>12000</v>
      </c>
      <c r="D2382" t="s">
        <v>8</v>
      </c>
    </row>
    <row r="2383" spans="1:4" x14ac:dyDescent="0.3">
      <c r="A2383" t="s">
        <v>2390</v>
      </c>
      <c r="B2383" s="2">
        <v>41821</v>
      </c>
      <c r="C2383" s="14">
        <v>6000</v>
      </c>
      <c r="D2383" t="s">
        <v>8</v>
      </c>
    </row>
    <row r="2384" spans="1:4" x14ac:dyDescent="0.3">
      <c r="A2384" t="s">
        <v>2391</v>
      </c>
      <c r="B2384" s="2">
        <v>41821</v>
      </c>
      <c r="C2384" s="14">
        <v>14000</v>
      </c>
      <c r="D2384" t="s">
        <v>4</v>
      </c>
    </row>
    <row r="2385" spans="1:4" x14ac:dyDescent="0.3">
      <c r="A2385" t="s">
        <v>2392</v>
      </c>
      <c r="B2385" s="2">
        <v>41821</v>
      </c>
      <c r="C2385" s="14">
        <v>7000</v>
      </c>
      <c r="D2385" t="s">
        <v>4</v>
      </c>
    </row>
    <row r="2386" spans="1:4" x14ac:dyDescent="0.3">
      <c r="A2386" t="s">
        <v>2393</v>
      </c>
      <c r="B2386" s="2">
        <v>41821</v>
      </c>
      <c r="C2386" s="14">
        <v>29000</v>
      </c>
      <c r="D2386" t="s">
        <v>4</v>
      </c>
    </row>
    <row r="2387" spans="1:4" x14ac:dyDescent="0.3">
      <c r="A2387" t="s">
        <v>2394</v>
      </c>
      <c r="B2387" s="2">
        <v>41821</v>
      </c>
      <c r="C2387" s="14">
        <v>2000</v>
      </c>
      <c r="D2387" t="s">
        <v>6</v>
      </c>
    </row>
    <row r="2388" spans="1:4" x14ac:dyDescent="0.3">
      <c r="A2388" t="s">
        <v>2395</v>
      </c>
      <c r="B2388" s="2">
        <v>41821</v>
      </c>
      <c r="C2388" s="14">
        <v>16000</v>
      </c>
      <c r="D2388" t="s">
        <v>5</v>
      </c>
    </row>
    <row r="2389" spans="1:4" x14ac:dyDescent="0.3">
      <c r="A2389" t="s">
        <v>2396</v>
      </c>
      <c r="B2389" s="2">
        <v>41821</v>
      </c>
      <c r="C2389" s="14">
        <v>17000</v>
      </c>
      <c r="D2389" t="s">
        <v>4</v>
      </c>
    </row>
    <row r="2390" spans="1:4" x14ac:dyDescent="0.3">
      <c r="A2390" t="s">
        <v>2397</v>
      </c>
      <c r="B2390" s="2">
        <v>41821</v>
      </c>
      <c r="C2390" s="14">
        <v>9000</v>
      </c>
      <c r="D2390" t="s">
        <v>4</v>
      </c>
    </row>
    <row r="2391" spans="1:4" x14ac:dyDescent="0.3">
      <c r="A2391" t="s">
        <v>2398</v>
      </c>
      <c r="B2391" s="2">
        <v>41821</v>
      </c>
      <c r="C2391" s="14">
        <v>25000</v>
      </c>
      <c r="D2391" t="s">
        <v>8</v>
      </c>
    </row>
    <row r="2392" spans="1:4" x14ac:dyDescent="0.3">
      <c r="A2392" t="s">
        <v>2399</v>
      </c>
      <c r="B2392" s="2">
        <v>41821</v>
      </c>
      <c r="C2392" s="14">
        <v>16000</v>
      </c>
      <c r="D2392" t="s">
        <v>4</v>
      </c>
    </row>
    <row r="2393" spans="1:4" x14ac:dyDescent="0.3">
      <c r="A2393" t="s">
        <v>2400</v>
      </c>
      <c r="B2393" s="2">
        <v>41822</v>
      </c>
      <c r="C2393" s="14">
        <v>7000</v>
      </c>
      <c r="D2393" t="s">
        <v>8</v>
      </c>
    </row>
    <row r="2394" spans="1:4" x14ac:dyDescent="0.3">
      <c r="A2394" t="s">
        <v>2401</v>
      </c>
      <c r="B2394" s="2">
        <v>41822</v>
      </c>
      <c r="C2394" s="14">
        <v>10000</v>
      </c>
      <c r="D2394" t="s">
        <v>7</v>
      </c>
    </row>
    <row r="2395" spans="1:4" x14ac:dyDescent="0.3">
      <c r="A2395" t="s">
        <v>2402</v>
      </c>
      <c r="B2395" s="2">
        <v>41822</v>
      </c>
      <c r="C2395" s="14">
        <v>29000</v>
      </c>
      <c r="D2395" t="s">
        <v>4</v>
      </c>
    </row>
    <row r="2396" spans="1:4" x14ac:dyDescent="0.3">
      <c r="A2396" t="s">
        <v>2403</v>
      </c>
      <c r="B2396" s="2">
        <v>41822</v>
      </c>
      <c r="C2396" s="14">
        <v>8000</v>
      </c>
      <c r="D2396" t="s">
        <v>7</v>
      </c>
    </row>
    <row r="2397" spans="1:4" x14ac:dyDescent="0.3">
      <c r="A2397" t="s">
        <v>2404</v>
      </c>
      <c r="B2397" s="2">
        <v>41822</v>
      </c>
      <c r="C2397" s="14">
        <v>9000</v>
      </c>
      <c r="D2397" t="s">
        <v>5</v>
      </c>
    </row>
    <row r="2398" spans="1:4" x14ac:dyDescent="0.3">
      <c r="A2398" t="s">
        <v>2405</v>
      </c>
      <c r="B2398" s="2">
        <v>41822</v>
      </c>
      <c r="C2398" s="14">
        <v>20000</v>
      </c>
      <c r="D2398" t="s">
        <v>5</v>
      </c>
    </row>
    <row r="2399" spans="1:4" x14ac:dyDescent="0.3">
      <c r="A2399" t="s">
        <v>2406</v>
      </c>
      <c r="B2399" s="2">
        <v>41822</v>
      </c>
      <c r="C2399" s="14">
        <v>16000</v>
      </c>
      <c r="D2399" t="s">
        <v>6</v>
      </c>
    </row>
    <row r="2400" spans="1:4" x14ac:dyDescent="0.3">
      <c r="A2400" t="s">
        <v>2407</v>
      </c>
      <c r="B2400" s="2">
        <v>41822</v>
      </c>
      <c r="C2400" s="14">
        <v>9000</v>
      </c>
      <c r="D2400" t="s">
        <v>8</v>
      </c>
    </row>
    <row r="2401" spans="1:4" x14ac:dyDescent="0.3">
      <c r="A2401" t="s">
        <v>2408</v>
      </c>
      <c r="B2401" s="2">
        <v>41822</v>
      </c>
      <c r="C2401" s="14">
        <v>24000</v>
      </c>
      <c r="D2401" t="s">
        <v>8</v>
      </c>
    </row>
    <row r="2402" spans="1:4" x14ac:dyDescent="0.3">
      <c r="A2402" t="s">
        <v>2409</v>
      </c>
      <c r="B2402" s="2">
        <v>41822</v>
      </c>
      <c r="C2402" s="14">
        <v>27000</v>
      </c>
      <c r="D2402" t="s">
        <v>4</v>
      </c>
    </row>
    <row r="2403" spans="1:4" x14ac:dyDescent="0.3">
      <c r="A2403" t="s">
        <v>2410</v>
      </c>
      <c r="B2403" s="2">
        <v>41822</v>
      </c>
      <c r="C2403" s="14">
        <v>10000</v>
      </c>
      <c r="D2403" t="s">
        <v>7</v>
      </c>
    </row>
    <row r="2404" spans="1:4" x14ac:dyDescent="0.3">
      <c r="A2404" t="s">
        <v>2411</v>
      </c>
      <c r="B2404" s="2">
        <v>41822</v>
      </c>
      <c r="C2404" s="14">
        <v>11000</v>
      </c>
      <c r="D2404" t="s">
        <v>4</v>
      </c>
    </row>
    <row r="2405" spans="1:4" x14ac:dyDescent="0.3">
      <c r="A2405" t="s">
        <v>2412</v>
      </c>
      <c r="B2405" s="2">
        <v>41822</v>
      </c>
      <c r="C2405" s="14">
        <v>29000</v>
      </c>
      <c r="D2405" t="s">
        <v>5</v>
      </c>
    </row>
    <row r="2406" spans="1:4" x14ac:dyDescent="0.3">
      <c r="A2406" t="s">
        <v>2413</v>
      </c>
      <c r="B2406" s="2">
        <v>41822</v>
      </c>
      <c r="C2406" s="14">
        <v>5000</v>
      </c>
      <c r="D2406" t="s">
        <v>4</v>
      </c>
    </row>
    <row r="2407" spans="1:4" x14ac:dyDescent="0.3">
      <c r="A2407" t="s">
        <v>2414</v>
      </c>
      <c r="B2407" s="2">
        <v>41822</v>
      </c>
      <c r="C2407" s="14">
        <v>17000</v>
      </c>
      <c r="D2407" t="s">
        <v>8</v>
      </c>
    </row>
    <row r="2408" spans="1:4" x14ac:dyDescent="0.3">
      <c r="A2408" t="s">
        <v>2415</v>
      </c>
      <c r="B2408" s="2">
        <v>41822</v>
      </c>
      <c r="C2408" s="14">
        <v>1000</v>
      </c>
      <c r="D2408" t="s">
        <v>7</v>
      </c>
    </row>
    <row r="2409" spans="1:4" x14ac:dyDescent="0.3">
      <c r="A2409" t="s">
        <v>2416</v>
      </c>
      <c r="B2409" s="2">
        <v>41822</v>
      </c>
      <c r="C2409" s="14">
        <v>1000</v>
      </c>
      <c r="D2409" t="s">
        <v>8</v>
      </c>
    </row>
    <row r="2410" spans="1:4" x14ac:dyDescent="0.3">
      <c r="A2410" t="s">
        <v>2417</v>
      </c>
      <c r="B2410" s="2">
        <v>41822</v>
      </c>
      <c r="C2410" s="14">
        <v>14000</v>
      </c>
      <c r="D2410" t="s">
        <v>6</v>
      </c>
    </row>
    <row r="2411" spans="1:4" x14ac:dyDescent="0.3">
      <c r="A2411" t="s">
        <v>2418</v>
      </c>
      <c r="B2411" s="2">
        <v>41822</v>
      </c>
      <c r="C2411" s="14">
        <v>6000</v>
      </c>
      <c r="D2411" t="s">
        <v>4</v>
      </c>
    </row>
    <row r="2412" spans="1:4" x14ac:dyDescent="0.3">
      <c r="A2412" t="s">
        <v>2419</v>
      </c>
      <c r="B2412" s="2">
        <v>41822</v>
      </c>
      <c r="C2412" s="14">
        <v>18000</v>
      </c>
      <c r="D2412" t="s">
        <v>4</v>
      </c>
    </row>
    <row r="2413" spans="1:4" x14ac:dyDescent="0.3">
      <c r="A2413" t="s">
        <v>2420</v>
      </c>
      <c r="B2413" s="2">
        <v>41822</v>
      </c>
      <c r="C2413" s="14">
        <v>27000</v>
      </c>
      <c r="D2413" t="s">
        <v>8</v>
      </c>
    </row>
    <row r="2414" spans="1:4" x14ac:dyDescent="0.3">
      <c r="A2414" t="s">
        <v>2421</v>
      </c>
      <c r="B2414" s="2">
        <v>41822</v>
      </c>
      <c r="C2414" s="14">
        <v>12000</v>
      </c>
      <c r="D2414" t="s">
        <v>8</v>
      </c>
    </row>
    <row r="2415" spans="1:4" x14ac:dyDescent="0.3">
      <c r="A2415" t="s">
        <v>2422</v>
      </c>
      <c r="B2415" s="2">
        <v>41823</v>
      </c>
      <c r="C2415" s="14">
        <v>6000</v>
      </c>
      <c r="D2415" t="s">
        <v>7</v>
      </c>
    </row>
    <row r="2416" spans="1:4" x14ac:dyDescent="0.3">
      <c r="A2416" t="s">
        <v>2423</v>
      </c>
      <c r="B2416" s="2">
        <v>41823</v>
      </c>
      <c r="C2416" s="14">
        <v>32000</v>
      </c>
      <c r="D2416" t="s">
        <v>8</v>
      </c>
    </row>
    <row r="2417" spans="1:4" x14ac:dyDescent="0.3">
      <c r="A2417" t="s">
        <v>2424</v>
      </c>
      <c r="B2417" s="2">
        <v>41823</v>
      </c>
      <c r="C2417" s="14">
        <v>16000</v>
      </c>
      <c r="D2417" t="s">
        <v>5</v>
      </c>
    </row>
    <row r="2418" spans="1:4" x14ac:dyDescent="0.3">
      <c r="A2418" t="s">
        <v>2425</v>
      </c>
      <c r="B2418" s="2">
        <v>41823</v>
      </c>
      <c r="C2418" s="14">
        <v>4000</v>
      </c>
      <c r="D2418" t="s">
        <v>4</v>
      </c>
    </row>
    <row r="2419" spans="1:4" x14ac:dyDescent="0.3">
      <c r="A2419" t="s">
        <v>2426</v>
      </c>
      <c r="B2419" s="2">
        <v>41823</v>
      </c>
      <c r="C2419" s="14">
        <v>20000</v>
      </c>
      <c r="D2419" t="s">
        <v>7</v>
      </c>
    </row>
    <row r="2420" spans="1:4" x14ac:dyDescent="0.3">
      <c r="A2420" t="s">
        <v>2427</v>
      </c>
      <c r="B2420" s="2">
        <v>41823</v>
      </c>
      <c r="C2420" s="14">
        <v>5000</v>
      </c>
      <c r="D2420" t="s">
        <v>6</v>
      </c>
    </row>
    <row r="2421" spans="1:4" x14ac:dyDescent="0.3">
      <c r="A2421" t="s">
        <v>2428</v>
      </c>
      <c r="B2421" s="2">
        <v>41823</v>
      </c>
      <c r="C2421" s="14">
        <v>15000</v>
      </c>
      <c r="D2421" t="s">
        <v>6</v>
      </c>
    </row>
    <row r="2422" spans="1:4" x14ac:dyDescent="0.3">
      <c r="A2422" t="s">
        <v>2429</v>
      </c>
      <c r="B2422" s="2">
        <v>41823</v>
      </c>
      <c r="C2422" s="14">
        <v>20000</v>
      </c>
      <c r="D2422" t="s">
        <v>6</v>
      </c>
    </row>
    <row r="2423" spans="1:4" x14ac:dyDescent="0.3">
      <c r="A2423" t="s">
        <v>2430</v>
      </c>
      <c r="B2423" s="2">
        <v>41823</v>
      </c>
      <c r="C2423" s="14">
        <v>14000</v>
      </c>
      <c r="D2423" t="s">
        <v>7</v>
      </c>
    </row>
    <row r="2424" spans="1:4" x14ac:dyDescent="0.3">
      <c r="A2424" t="s">
        <v>2431</v>
      </c>
      <c r="B2424" s="2">
        <v>41823</v>
      </c>
      <c r="C2424" s="14">
        <v>16000</v>
      </c>
      <c r="D2424" t="s">
        <v>8</v>
      </c>
    </row>
    <row r="2425" spans="1:4" x14ac:dyDescent="0.3">
      <c r="A2425" t="s">
        <v>2432</v>
      </c>
      <c r="B2425" s="2">
        <v>41823</v>
      </c>
      <c r="C2425" s="14">
        <v>14000</v>
      </c>
      <c r="D2425" t="s">
        <v>7</v>
      </c>
    </row>
    <row r="2426" spans="1:4" x14ac:dyDescent="0.3">
      <c r="A2426" t="s">
        <v>2433</v>
      </c>
      <c r="B2426" s="2">
        <v>41823</v>
      </c>
      <c r="C2426" s="14">
        <v>30000</v>
      </c>
      <c r="D2426" t="s">
        <v>4</v>
      </c>
    </row>
    <row r="2427" spans="1:4" x14ac:dyDescent="0.3">
      <c r="A2427" t="s">
        <v>2434</v>
      </c>
      <c r="B2427" s="2">
        <v>41823</v>
      </c>
      <c r="C2427" s="14">
        <v>1000</v>
      </c>
      <c r="D2427" t="s">
        <v>4</v>
      </c>
    </row>
    <row r="2428" spans="1:4" x14ac:dyDescent="0.3">
      <c r="A2428" t="s">
        <v>2435</v>
      </c>
      <c r="B2428" s="2">
        <v>41824</v>
      </c>
      <c r="C2428" s="14">
        <v>2000</v>
      </c>
      <c r="D2428" t="s">
        <v>7</v>
      </c>
    </row>
    <row r="2429" spans="1:4" x14ac:dyDescent="0.3">
      <c r="A2429" t="s">
        <v>2436</v>
      </c>
      <c r="B2429" s="2">
        <v>41824</v>
      </c>
      <c r="C2429" s="14">
        <v>4000</v>
      </c>
      <c r="D2429" t="s">
        <v>6</v>
      </c>
    </row>
    <row r="2430" spans="1:4" x14ac:dyDescent="0.3">
      <c r="A2430" t="s">
        <v>2437</v>
      </c>
      <c r="B2430" s="2">
        <v>41824</v>
      </c>
      <c r="C2430" s="14">
        <v>7000</v>
      </c>
      <c r="D2430" t="s">
        <v>4</v>
      </c>
    </row>
    <row r="2431" spans="1:4" x14ac:dyDescent="0.3">
      <c r="A2431" t="s">
        <v>2438</v>
      </c>
      <c r="B2431" s="2">
        <v>41824</v>
      </c>
      <c r="C2431" s="14">
        <v>18000</v>
      </c>
      <c r="D2431" t="s">
        <v>5</v>
      </c>
    </row>
    <row r="2432" spans="1:4" x14ac:dyDescent="0.3">
      <c r="A2432" t="s">
        <v>2439</v>
      </c>
      <c r="B2432" s="2">
        <v>41824</v>
      </c>
      <c r="C2432" s="14">
        <v>28000</v>
      </c>
      <c r="D2432" t="s">
        <v>5</v>
      </c>
    </row>
    <row r="2433" spans="1:4" x14ac:dyDescent="0.3">
      <c r="A2433" t="s">
        <v>2440</v>
      </c>
      <c r="B2433" s="2">
        <v>41824</v>
      </c>
      <c r="C2433" s="14">
        <v>14000</v>
      </c>
      <c r="D2433" t="s">
        <v>4</v>
      </c>
    </row>
    <row r="2434" spans="1:4" x14ac:dyDescent="0.3">
      <c r="A2434" t="s">
        <v>2441</v>
      </c>
      <c r="B2434" s="2">
        <v>41824</v>
      </c>
      <c r="C2434" s="14">
        <v>15000</v>
      </c>
      <c r="D2434" t="s">
        <v>8</v>
      </c>
    </row>
    <row r="2435" spans="1:4" x14ac:dyDescent="0.3">
      <c r="A2435" t="s">
        <v>2442</v>
      </c>
      <c r="B2435" s="2">
        <v>41824</v>
      </c>
      <c r="C2435" s="14">
        <v>21000</v>
      </c>
      <c r="D2435" t="s">
        <v>8</v>
      </c>
    </row>
    <row r="2436" spans="1:4" x14ac:dyDescent="0.3">
      <c r="A2436" t="s">
        <v>2443</v>
      </c>
      <c r="B2436" s="2">
        <v>41824</v>
      </c>
      <c r="C2436" s="14">
        <v>10000</v>
      </c>
      <c r="D2436" t="s">
        <v>6</v>
      </c>
    </row>
    <row r="2437" spans="1:4" x14ac:dyDescent="0.3">
      <c r="A2437" t="s">
        <v>2444</v>
      </c>
      <c r="B2437" s="2">
        <v>41824</v>
      </c>
      <c r="C2437" s="14">
        <v>15000</v>
      </c>
      <c r="D2437" t="s">
        <v>8</v>
      </c>
    </row>
    <row r="2438" spans="1:4" x14ac:dyDescent="0.3">
      <c r="A2438" t="s">
        <v>2445</v>
      </c>
      <c r="B2438" s="2">
        <v>41824</v>
      </c>
      <c r="C2438" s="14">
        <v>12000</v>
      </c>
      <c r="D2438" t="s">
        <v>5</v>
      </c>
    </row>
    <row r="2439" spans="1:4" x14ac:dyDescent="0.3">
      <c r="A2439" t="s">
        <v>2446</v>
      </c>
      <c r="B2439" s="2">
        <v>41824</v>
      </c>
      <c r="C2439" s="14">
        <v>27000</v>
      </c>
      <c r="D2439" t="s">
        <v>4</v>
      </c>
    </row>
    <row r="2440" spans="1:4" x14ac:dyDescent="0.3">
      <c r="A2440" t="s">
        <v>2447</v>
      </c>
      <c r="B2440" s="2">
        <v>41824</v>
      </c>
      <c r="C2440" s="14">
        <v>8000</v>
      </c>
      <c r="D2440" t="s">
        <v>8</v>
      </c>
    </row>
    <row r="2441" spans="1:4" x14ac:dyDescent="0.3">
      <c r="A2441" t="s">
        <v>2448</v>
      </c>
      <c r="B2441" s="2">
        <v>41824</v>
      </c>
      <c r="C2441" s="14">
        <v>5000</v>
      </c>
      <c r="D2441" t="s">
        <v>7</v>
      </c>
    </row>
    <row r="2442" spans="1:4" x14ac:dyDescent="0.3">
      <c r="A2442" t="s">
        <v>2449</v>
      </c>
      <c r="B2442" s="2">
        <v>41824</v>
      </c>
      <c r="C2442" s="14">
        <v>12000</v>
      </c>
      <c r="D2442" t="s">
        <v>8</v>
      </c>
    </row>
    <row r="2443" spans="1:4" x14ac:dyDescent="0.3">
      <c r="A2443" t="s">
        <v>2450</v>
      </c>
      <c r="B2443" s="2">
        <v>41824</v>
      </c>
      <c r="C2443" s="14">
        <v>9000</v>
      </c>
      <c r="D2443" t="s">
        <v>8</v>
      </c>
    </row>
    <row r="2444" spans="1:4" x14ac:dyDescent="0.3">
      <c r="A2444" t="s">
        <v>2451</v>
      </c>
      <c r="B2444" s="2">
        <v>41824</v>
      </c>
      <c r="C2444" s="14">
        <v>15000</v>
      </c>
      <c r="D2444" t="s">
        <v>5</v>
      </c>
    </row>
    <row r="2445" spans="1:4" x14ac:dyDescent="0.3">
      <c r="A2445" t="s">
        <v>2452</v>
      </c>
      <c r="B2445" s="2">
        <v>41824</v>
      </c>
      <c r="C2445" s="14">
        <v>28000</v>
      </c>
      <c r="D2445" t="s">
        <v>5</v>
      </c>
    </row>
    <row r="2446" spans="1:4" x14ac:dyDescent="0.3">
      <c r="A2446" t="s">
        <v>2453</v>
      </c>
      <c r="B2446" s="2">
        <v>41825</v>
      </c>
      <c r="C2446" s="14">
        <v>8000</v>
      </c>
      <c r="D2446" t="s">
        <v>7</v>
      </c>
    </row>
    <row r="2447" spans="1:4" x14ac:dyDescent="0.3">
      <c r="A2447" t="s">
        <v>2454</v>
      </c>
      <c r="B2447" s="2">
        <v>41825</v>
      </c>
      <c r="C2447" s="14">
        <v>17000</v>
      </c>
      <c r="D2447" t="s">
        <v>7</v>
      </c>
    </row>
    <row r="2448" spans="1:4" x14ac:dyDescent="0.3">
      <c r="A2448" t="s">
        <v>2455</v>
      </c>
      <c r="B2448" s="2">
        <v>41825</v>
      </c>
      <c r="C2448" s="14">
        <v>24000</v>
      </c>
      <c r="D2448" t="s">
        <v>8</v>
      </c>
    </row>
    <row r="2449" spans="1:4" x14ac:dyDescent="0.3">
      <c r="A2449" t="s">
        <v>2456</v>
      </c>
      <c r="B2449" s="2">
        <v>41825</v>
      </c>
      <c r="C2449" s="14">
        <v>15000</v>
      </c>
      <c r="D2449" t="s">
        <v>4</v>
      </c>
    </row>
    <row r="2450" spans="1:4" x14ac:dyDescent="0.3">
      <c r="A2450" t="s">
        <v>2457</v>
      </c>
      <c r="B2450" s="2">
        <v>41825</v>
      </c>
      <c r="C2450" s="14">
        <v>12000</v>
      </c>
      <c r="D2450" t="s">
        <v>6</v>
      </c>
    </row>
    <row r="2451" spans="1:4" x14ac:dyDescent="0.3">
      <c r="A2451" t="s">
        <v>2458</v>
      </c>
      <c r="B2451" s="2">
        <v>41825</v>
      </c>
      <c r="C2451" s="14">
        <v>15000</v>
      </c>
      <c r="D2451" t="s">
        <v>8</v>
      </c>
    </row>
    <row r="2452" spans="1:4" x14ac:dyDescent="0.3">
      <c r="A2452" t="s">
        <v>2459</v>
      </c>
      <c r="B2452" s="2">
        <v>41825</v>
      </c>
      <c r="C2452" s="14">
        <v>17000</v>
      </c>
      <c r="D2452" t="s">
        <v>4</v>
      </c>
    </row>
    <row r="2453" spans="1:4" x14ac:dyDescent="0.3">
      <c r="A2453" t="s">
        <v>2460</v>
      </c>
      <c r="B2453" s="2">
        <v>41825</v>
      </c>
      <c r="C2453" s="14">
        <v>12000</v>
      </c>
      <c r="D2453" t="s">
        <v>6</v>
      </c>
    </row>
    <row r="2454" spans="1:4" x14ac:dyDescent="0.3">
      <c r="A2454" t="s">
        <v>2461</v>
      </c>
      <c r="B2454" s="2">
        <v>41825</v>
      </c>
      <c r="C2454" s="14">
        <v>4000</v>
      </c>
      <c r="D2454" t="s">
        <v>5</v>
      </c>
    </row>
    <row r="2455" spans="1:4" x14ac:dyDescent="0.3">
      <c r="A2455" t="s">
        <v>2462</v>
      </c>
      <c r="B2455" s="2">
        <v>41825</v>
      </c>
      <c r="C2455" s="14">
        <v>29000</v>
      </c>
      <c r="D2455" t="s">
        <v>5</v>
      </c>
    </row>
    <row r="2456" spans="1:4" x14ac:dyDescent="0.3">
      <c r="A2456" t="s">
        <v>2463</v>
      </c>
      <c r="B2456" s="2">
        <v>41825</v>
      </c>
      <c r="C2456" s="14">
        <v>2000</v>
      </c>
      <c r="D2456" t="s">
        <v>4</v>
      </c>
    </row>
    <row r="2457" spans="1:4" x14ac:dyDescent="0.3">
      <c r="A2457" t="s">
        <v>2464</v>
      </c>
      <c r="B2457" s="2">
        <v>41825</v>
      </c>
      <c r="C2457" s="14">
        <v>2000</v>
      </c>
      <c r="D2457" t="s">
        <v>8</v>
      </c>
    </row>
    <row r="2458" spans="1:4" x14ac:dyDescent="0.3">
      <c r="A2458" t="s">
        <v>2465</v>
      </c>
      <c r="B2458" s="2">
        <v>41825</v>
      </c>
      <c r="C2458" s="14">
        <v>1000</v>
      </c>
      <c r="D2458" t="s">
        <v>6</v>
      </c>
    </row>
    <row r="2459" spans="1:4" x14ac:dyDescent="0.3">
      <c r="A2459" t="s">
        <v>2466</v>
      </c>
      <c r="B2459" s="2">
        <v>41825</v>
      </c>
      <c r="C2459" s="14">
        <v>3000</v>
      </c>
      <c r="D2459" t="s">
        <v>4</v>
      </c>
    </row>
    <row r="2460" spans="1:4" x14ac:dyDescent="0.3">
      <c r="A2460" t="s">
        <v>2467</v>
      </c>
      <c r="B2460" s="2">
        <v>41826</v>
      </c>
      <c r="C2460" s="14">
        <v>16000</v>
      </c>
      <c r="D2460" t="s">
        <v>6</v>
      </c>
    </row>
    <row r="2461" spans="1:4" x14ac:dyDescent="0.3">
      <c r="A2461" t="s">
        <v>2468</v>
      </c>
      <c r="B2461" s="2">
        <v>41826</v>
      </c>
      <c r="C2461" s="14">
        <v>13000</v>
      </c>
      <c r="D2461" t="s">
        <v>8</v>
      </c>
    </row>
    <row r="2462" spans="1:4" x14ac:dyDescent="0.3">
      <c r="A2462" t="s">
        <v>2469</v>
      </c>
      <c r="B2462" s="2">
        <v>41826</v>
      </c>
      <c r="C2462" s="14">
        <v>8000</v>
      </c>
      <c r="D2462" t="s">
        <v>4</v>
      </c>
    </row>
    <row r="2463" spans="1:4" x14ac:dyDescent="0.3">
      <c r="A2463" t="s">
        <v>2470</v>
      </c>
      <c r="B2463" s="2">
        <v>41826</v>
      </c>
      <c r="C2463" s="14">
        <v>16000</v>
      </c>
      <c r="D2463" t="s">
        <v>4</v>
      </c>
    </row>
    <row r="2464" spans="1:4" x14ac:dyDescent="0.3">
      <c r="A2464" t="s">
        <v>2471</v>
      </c>
      <c r="B2464" s="2">
        <v>41826</v>
      </c>
      <c r="C2464" s="14">
        <v>18000</v>
      </c>
      <c r="D2464" t="s">
        <v>4</v>
      </c>
    </row>
    <row r="2465" spans="1:4" x14ac:dyDescent="0.3">
      <c r="A2465" t="s">
        <v>2472</v>
      </c>
      <c r="B2465" s="2">
        <v>41826</v>
      </c>
      <c r="C2465" s="14">
        <v>25000</v>
      </c>
      <c r="D2465" t="s">
        <v>8</v>
      </c>
    </row>
    <row r="2466" spans="1:4" x14ac:dyDescent="0.3">
      <c r="A2466" t="s">
        <v>2473</v>
      </c>
      <c r="B2466" s="2">
        <v>41826</v>
      </c>
      <c r="C2466" s="14">
        <v>28000</v>
      </c>
      <c r="D2466" t="s">
        <v>6</v>
      </c>
    </row>
    <row r="2467" spans="1:4" x14ac:dyDescent="0.3">
      <c r="A2467" t="s">
        <v>2474</v>
      </c>
      <c r="B2467" s="2">
        <v>41826</v>
      </c>
      <c r="C2467" s="14">
        <v>31000</v>
      </c>
      <c r="D2467" t="s">
        <v>4</v>
      </c>
    </row>
    <row r="2468" spans="1:4" x14ac:dyDescent="0.3">
      <c r="A2468" t="s">
        <v>2475</v>
      </c>
      <c r="B2468" s="2">
        <v>41826</v>
      </c>
      <c r="C2468" s="14">
        <v>16000</v>
      </c>
      <c r="D2468" t="s">
        <v>4</v>
      </c>
    </row>
    <row r="2469" spans="1:4" x14ac:dyDescent="0.3">
      <c r="A2469" t="s">
        <v>2476</v>
      </c>
      <c r="B2469" s="2">
        <v>41826</v>
      </c>
      <c r="C2469" s="14">
        <v>21000</v>
      </c>
      <c r="D2469" t="s">
        <v>5</v>
      </c>
    </row>
    <row r="2470" spans="1:4" x14ac:dyDescent="0.3">
      <c r="A2470" t="s">
        <v>2477</v>
      </c>
      <c r="B2470" s="2">
        <v>41826</v>
      </c>
      <c r="C2470" s="14">
        <v>1000</v>
      </c>
      <c r="D2470" t="s">
        <v>6</v>
      </c>
    </row>
    <row r="2471" spans="1:4" x14ac:dyDescent="0.3">
      <c r="A2471" t="s">
        <v>2478</v>
      </c>
      <c r="B2471" s="2">
        <v>41827</v>
      </c>
      <c r="C2471" s="14">
        <v>8000</v>
      </c>
      <c r="D2471" t="s">
        <v>7</v>
      </c>
    </row>
    <row r="2472" spans="1:4" x14ac:dyDescent="0.3">
      <c r="A2472" t="s">
        <v>2479</v>
      </c>
      <c r="B2472" s="2">
        <v>41827</v>
      </c>
      <c r="C2472" s="14">
        <v>2000</v>
      </c>
      <c r="D2472" t="s">
        <v>7</v>
      </c>
    </row>
    <row r="2473" spans="1:4" x14ac:dyDescent="0.3">
      <c r="A2473" t="s">
        <v>2480</v>
      </c>
      <c r="B2473" s="2">
        <v>41827</v>
      </c>
      <c r="C2473" s="14">
        <v>16000</v>
      </c>
      <c r="D2473" t="s">
        <v>4</v>
      </c>
    </row>
    <row r="2474" spans="1:4" x14ac:dyDescent="0.3">
      <c r="A2474" t="s">
        <v>2481</v>
      </c>
      <c r="B2474" s="2">
        <v>41827</v>
      </c>
      <c r="C2474" s="14">
        <v>2000</v>
      </c>
      <c r="D2474" t="s">
        <v>5</v>
      </c>
    </row>
    <row r="2475" spans="1:4" x14ac:dyDescent="0.3">
      <c r="A2475" t="s">
        <v>2482</v>
      </c>
      <c r="B2475" s="2">
        <v>41827</v>
      </c>
      <c r="C2475" s="14">
        <v>5000</v>
      </c>
      <c r="D2475" t="s">
        <v>8</v>
      </c>
    </row>
    <row r="2476" spans="1:4" x14ac:dyDescent="0.3">
      <c r="A2476" t="s">
        <v>2483</v>
      </c>
      <c r="B2476" s="2">
        <v>41827</v>
      </c>
      <c r="C2476" s="14">
        <v>19000</v>
      </c>
      <c r="D2476" t="s">
        <v>8</v>
      </c>
    </row>
    <row r="2477" spans="1:4" x14ac:dyDescent="0.3">
      <c r="A2477" t="s">
        <v>2484</v>
      </c>
      <c r="B2477" s="2">
        <v>41827</v>
      </c>
      <c r="C2477" s="14">
        <v>5000</v>
      </c>
      <c r="D2477" t="s">
        <v>4</v>
      </c>
    </row>
    <row r="2478" spans="1:4" x14ac:dyDescent="0.3">
      <c r="A2478" t="s">
        <v>2485</v>
      </c>
      <c r="B2478" s="2">
        <v>41827</v>
      </c>
      <c r="C2478" s="14">
        <v>28000</v>
      </c>
      <c r="D2478" t="s">
        <v>5</v>
      </c>
    </row>
    <row r="2479" spans="1:4" x14ac:dyDescent="0.3">
      <c r="A2479" t="s">
        <v>2486</v>
      </c>
      <c r="B2479" s="2">
        <v>41827</v>
      </c>
      <c r="C2479" s="14">
        <v>3000</v>
      </c>
      <c r="D2479" t="s">
        <v>4</v>
      </c>
    </row>
    <row r="2480" spans="1:4" x14ac:dyDescent="0.3">
      <c r="A2480" t="s">
        <v>2487</v>
      </c>
      <c r="B2480" s="2">
        <v>41827</v>
      </c>
      <c r="C2480" s="14">
        <v>3000</v>
      </c>
      <c r="D2480" t="s">
        <v>4</v>
      </c>
    </row>
    <row r="2481" spans="1:4" x14ac:dyDescent="0.3">
      <c r="A2481" t="s">
        <v>2488</v>
      </c>
      <c r="B2481" s="2">
        <v>41827</v>
      </c>
      <c r="C2481" s="14">
        <v>14000</v>
      </c>
      <c r="D2481" t="s">
        <v>6</v>
      </c>
    </row>
    <row r="2482" spans="1:4" x14ac:dyDescent="0.3">
      <c r="A2482" t="s">
        <v>2489</v>
      </c>
      <c r="B2482" s="2">
        <v>41827</v>
      </c>
      <c r="C2482" s="14">
        <v>31000</v>
      </c>
      <c r="D2482" t="s">
        <v>4</v>
      </c>
    </row>
    <row r="2483" spans="1:4" x14ac:dyDescent="0.3">
      <c r="A2483" t="s">
        <v>2490</v>
      </c>
      <c r="B2483" s="2">
        <v>41827</v>
      </c>
      <c r="C2483" s="14">
        <v>29000</v>
      </c>
      <c r="D2483" t="s">
        <v>4</v>
      </c>
    </row>
    <row r="2484" spans="1:4" x14ac:dyDescent="0.3">
      <c r="A2484" t="s">
        <v>2491</v>
      </c>
      <c r="B2484" s="2">
        <v>41827</v>
      </c>
      <c r="C2484" s="14">
        <v>15000</v>
      </c>
      <c r="D2484" t="s">
        <v>4</v>
      </c>
    </row>
    <row r="2485" spans="1:4" x14ac:dyDescent="0.3">
      <c r="A2485" t="s">
        <v>2492</v>
      </c>
      <c r="B2485" s="2">
        <v>41827</v>
      </c>
      <c r="C2485" s="14">
        <v>20000</v>
      </c>
      <c r="D2485" t="s">
        <v>4</v>
      </c>
    </row>
    <row r="2486" spans="1:4" x14ac:dyDescent="0.3">
      <c r="A2486" t="s">
        <v>2493</v>
      </c>
      <c r="B2486" s="2">
        <v>41828</v>
      </c>
      <c r="C2486" s="14">
        <v>32000</v>
      </c>
      <c r="D2486" t="s">
        <v>8</v>
      </c>
    </row>
    <row r="2487" spans="1:4" x14ac:dyDescent="0.3">
      <c r="A2487" t="s">
        <v>2494</v>
      </c>
      <c r="B2487" s="2">
        <v>41828</v>
      </c>
      <c r="C2487" s="14">
        <v>3000</v>
      </c>
      <c r="D2487" t="s">
        <v>8</v>
      </c>
    </row>
    <row r="2488" spans="1:4" x14ac:dyDescent="0.3">
      <c r="A2488" t="s">
        <v>2495</v>
      </c>
      <c r="B2488" s="2">
        <v>41828</v>
      </c>
      <c r="C2488" s="14">
        <v>10000</v>
      </c>
      <c r="D2488" t="s">
        <v>5</v>
      </c>
    </row>
    <row r="2489" spans="1:4" x14ac:dyDescent="0.3">
      <c r="A2489" t="s">
        <v>2496</v>
      </c>
      <c r="B2489" s="2">
        <v>41828</v>
      </c>
      <c r="C2489" s="14">
        <v>14000</v>
      </c>
      <c r="D2489" t="s">
        <v>5</v>
      </c>
    </row>
    <row r="2490" spans="1:4" x14ac:dyDescent="0.3">
      <c r="A2490" t="s">
        <v>2497</v>
      </c>
      <c r="B2490" s="2">
        <v>41828</v>
      </c>
      <c r="C2490" s="14">
        <v>11000</v>
      </c>
      <c r="D2490" t="s">
        <v>7</v>
      </c>
    </row>
    <row r="2491" spans="1:4" x14ac:dyDescent="0.3">
      <c r="A2491" t="s">
        <v>2498</v>
      </c>
      <c r="B2491" s="2">
        <v>41828</v>
      </c>
      <c r="C2491" s="14">
        <v>6000</v>
      </c>
      <c r="D2491" t="s">
        <v>8</v>
      </c>
    </row>
    <row r="2492" spans="1:4" x14ac:dyDescent="0.3">
      <c r="A2492" t="s">
        <v>2499</v>
      </c>
      <c r="B2492" s="2">
        <v>41828</v>
      </c>
      <c r="C2492" s="14">
        <v>18000</v>
      </c>
      <c r="D2492" t="s">
        <v>6</v>
      </c>
    </row>
    <row r="2493" spans="1:4" x14ac:dyDescent="0.3">
      <c r="A2493" t="s">
        <v>2500</v>
      </c>
      <c r="B2493" s="2">
        <v>41828</v>
      </c>
      <c r="C2493" s="14">
        <v>32000</v>
      </c>
      <c r="D2493" t="s">
        <v>5</v>
      </c>
    </row>
    <row r="2494" spans="1:4" x14ac:dyDescent="0.3">
      <c r="A2494" t="s">
        <v>2501</v>
      </c>
      <c r="B2494" s="2">
        <v>41828</v>
      </c>
      <c r="C2494" s="14">
        <v>9000</v>
      </c>
      <c r="D2494" t="s">
        <v>6</v>
      </c>
    </row>
    <row r="2495" spans="1:4" x14ac:dyDescent="0.3">
      <c r="A2495" t="s">
        <v>2502</v>
      </c>
      <c r="B2495" s="2">
        <v>41828</v>
      </c>
      <c r="C2495" s="14">
        <v>17000</v>
      </c>
      <c r="D2495" t="s">
        <v>7</v>
      </c>
    </row>
    <row r="2496" spans="1:4" x14ac:dyDescent="0.3">
      <c r="A2496" t="s">
        <v>2503</v>
      </c>
      <c r="B2496" s="2">
        <v>41829</v>
      </c>
      <c r="C2496" s="14">
        <v>26000</v>
      </c>
      <c r="D2496" t="s">
        <v>4</v>
      </c>
    </row>
    <row r="2497" spans="1:4" x14ac:dyDescent="0.3">
      <c r="A2497" t="s">
        <v>2504</v>
      </c>
      <c r="B2497" s="2">
        <v>41829</v>
      </c>
      <c r="C2497" s="14">
        <v>9000</v>
      </c>
      <c r="D2497" t="s">
        <v>7</v>
      </c>
    </row>
    <row r="2498" spans="1:4" x14ac:dyDescent="0.3">
      <c r="A2498" t="s">
        <v>2505</v>
      </c>
      <c r="B2498" s="2">
        <v>41829</v>
      </c>
      <c r="C2498" s="14">
        <v>8000</v>
      </c>
      <c r="D2498" t="s">
        <v>4</v>
      </c>
    </row>
    <row r="2499" spans="1:4" x14ac:dyDescent="0.3">
      <c r="A2499" t="s">
        <v>2506</v>
      </c>
      <c r="B2499" s="2">
        <v>41829</v>
      </c>
      <c r="C2499" s="14">
        <v>9000</v>
      </c>
      <c r="D2499" t="s">
        <v>6</v>
      </c>
    </row>
    <row r="2500" spans="1:4" x14ac:dyDescent="0.3">
      <c r="A2500" t="s">
        <v>2507</v>
      </c>
      <c r="B2500" s="2">
        <v>41829</v>
      </c>
      <c r="C2500" s="14">
        <v>15000</v>
      </c>
      <c r="D2500" t="s">
        <v>6</v>
      </c>
    </row>
    <row r="2501" spans="1:4" x14ac:dyDescent="0.3">
      <c r="A2501" t="s">
        <v>2508</v>
      </c>
      <c r="B2501" s="2">
        <v>41829</v>
      </c>
      <c r="C2501" s="14">
        <v>3000</v>
      </c>
      <c r="D2501" t="s">
        <v>8</v>
      </c>
    </row>
    <row r="2502" spans="1:4" x14ac:dyDescent="0.3">
      <c r="A2502" t="s">
        <v>2509</v>
      </c>
      <c r="B2502" s="2">
        <v>41829</v>
      </c>
      <c r="C2502" s="14">
        <v>12000</v>
      </c>
      <c r="D2502" t="s">
        <v>5</v>
      </c>
    </row>
    <row r="2503" spans="1:4" x14ac:dyDescent="0.3">
      <c r="A2503" t="s">
        <v>2510</v>
      </c>
      <c r="B2503" s="2">
        <v>41829</v>
      </c>
      <c r="C2503" s="14">
        <v>23000</v>
      </c>
      <c r="D2503" t="s">
        <v>4</v>
      </c>
    </row>
    <row r="2504" spans="1:4" x14ac:dyDescent="0.3">
      <c r="A2504" t="s">
        <v>2511</v>
      </c>
      <c r="B2504" s="2">
        <v>41829</v>
      </c>
      <c r="C2504" s="14">
        <v>7000</v>
      </c>
      <c r="D2504" t="s">
        <v>4</v>
      </c>
    </row>
    <row r="2505" spans="1:4" x14ac:dyDescent="0.3">
      <c r="A2505" t="s">
        <v>2512</v>
      </c>
      <c r="B2505" s="2">
        <v>41830</v>
      </c>
      <c r="C2505" s="14">
        <v>2000</v>
      </c>
      <c r="D2505" t="s">
        <v>5</v>
      </c>
    </row>
    <row r="2506" spans="1:4" x14ac:dyDescent="0.3">
      <c r="A2506" t="s">
        <v>2513</v>
      </c>
      <c r="B2506" s="2">
        <v>41830</v>
      </c>
      <c r="C2506" s="14">
        <v>28000</v>
      </c>
      <c r="D2506" t="s">
        <v>6</v>
      </c>
    </row>
    <row r="2507" spans="1:4" x14ac:dyDescent="0.3">
      <c r="A2507" t="s">
        <v>2514</v>
      </c>
      <c r="B2507" s="2">
        <v>41830</v>
      </c>
      <c r="C2507" s="14">
        <v>2000</v>
      </c>
      <c r="D2507" t="s">
        <v>4</v>
      </c>
    </row>
    <row r="2508" spans="1:4" x14ac:dyDescent="0.3">
      <c r="A2508" t="s">
        <v>2515</v>
      </c>
      <c r="B2508" s="2">
        <v>41830</v>
      </c>
      <c r="C2508" s="14">
        <v>9000</v>
      </c>
      <c r="D2508" t="s">
        <v>5</v>
      </c>
    </row>
    <row r="2509" spans="1:4" x14ac:dyDescent="0.3">
      <c r="A2509" t="s">
        <v>2516</v>
      </c>
      <c r="B2509" s="2">
        <v>41830</v>
      </c>
      <c r="C2509" s="14">
        <v>12000</v>
      </c>
      <c r="D2509" t="s">
        <v>4</v>
      </c>
    </row>
    <row r="2510" spans="1:4" x14ac:dyDescent="0.3">
      <c r="A2510" t="s">
        <v>2517</v>
      </c>
      <c r="B2510" s="2">
        <v>41830</v>
      </c>
      <c r="C2510" s="14">
        <v>23000</v>
      </c>
      <c r="D2510" t="s">
        <v>4</v>
      </c>
    </row>
    <row r="2511" spans="1:4" x14ac:dyDescent="0.3">
      <c r="A2511" t="s">
        <v>2518</v>
      </c>
      <c r="B2511" s="2">
        <v>41830</v>
      </c>
      <c r="C2511" s="14">
        <v>30000</v>
      </c>
      <c r="D2511" t="s">
        <v>8</v>
      </c>
    </row>
    <row r="2512" spans="1:4" x14ac:dyDescent="0.3">
      <c r="A2512" t="s">
        <v>2519</v>
      </c>
      <c r="B2512" s="2">
        <v>41830</v>
      </c>
      <c r="C2512" s="14">
        <v>3000</v>
      </c>
      <c r="D2512" t="s">
        <v>4</v>
      </c>
    </row>
    <row r="2513" spans="1:4" x14ac:dyDescent="0.3">
      <c r="A2513" t="s">
        <v>2520</v>
      </c>
      <c r="B2513" s="2">
        <v>41830</v>
      </c>
      <c r="C2513" s="14">
        <v>14000</v>
      </c>
      <c r="D2513" t="s">
        <v>7</v>
      </c>
    </row>
    <row r="2514" spans="1:4" x14ac:dyDescent="0.3">
      <c r="A2514" t="s">
        <v>2521</v>
      </c>
      <c r="B2514" s="2">
        <v>41830</v>
      </c>
      <c r="C2514" s="14">
        <v>12000</v>
      </c>
      <c r="D2514" t="s">
        <v>4</v>
      </c>
    </row>
    <row r="2515" spans="1:4" x14ac:dyDescent="0.3">
      <c r="A2515" t="s">
        <v>2522</v>
      </c>
      <c r="B2515" s="2">
        <v>41830</v>
      </c>
      <c r="C2515" s="14">
        <v>13000</v>
      </c>
      <c r="D2515" t="s">
        <v>4</v>
      </c>
    </row>
    <row r="2516" spans="1:4" x14ac:dyDescent="0.3">
      <c r="A2516" t="s">
        <v>2523</v>
      </c>
      <c r="B2516" s="2">
        <v>41831</v>
      </c>
      <c r="C2516" s="14">
        <v>19000</v>
      </c>
      <c r="D2516" t="s">
        <v>8</v>
      </c>
    </row>
    <row r="2517" spans="1:4" x14ac:dyDescent="0.3">
      <c r="A2517" t="s">
        <v>2524</v>
      </c>
      <c r="B2517" s="2">
        <v>41831</v>
      </c>
      <c r="C2517" s="14">
        <v>4000</v>
      </c>
      <c r="D2517" t="s">
        <v>4</v>
      </c>
    </row>
    <row r="2518" spans="1:4" x14ac:dyDescent="0.3">
      <c r="A2518" t="s">
        <v>2525</v>
      </c>
      <c r="B2518" s="2">
        <v>41831</v>
      </c>
      <c r="C2518" s="14">
        <v>22000</v>
      </c>
      <c r="D2518" t="s">
        <v>4</v>
      </c>
    </row>
    <row r="2519" spans="1:4" x14ac:dyDescent="0.3">
      <c r="A2519" t="s">
        <v>2526</v>
      </c>
      <c r="B2519" s="2">
        <v>41831</v>
      </c>
      <c r="C2519" s="14">
        <v>14000</v>
      </c>
      <c r="D2519" t="s">
        <v>5</v>
      </c>
    </row>
    <row r="2520" spans="1:4" x14ac:dyDescent="0.3">
      <c r="A2520" t="s">
        <v>2527</v>
      </c>
      <c r="B2520" s="2">
        <v>41831</v>
      </c>
      <c r="C2520" s="14">
        <v>2000</v>
      </c>
      <c r="D2520" t="s">
        <v>5</v>
      </c>
    </row>
    <row r="2521" spans="1:4" x14ac:dyDescent="0.3">
      <c r="A2521" t="s">
        <v>2528</v>
      </c>
      <c r="B2521" s="2">
        <v>41831</v>
      </c>
      <c r="C2521" s="14">
        <v>19000</v>
      </c>
      <c r="D2521" t="s">
        <v>4</v>
      </c>
    </row>
    <row r="2522" spans="1:4" x14ac:dyDescent="0.3">
      <c r="A2522" t="s">
        <v>2529</v>
      </c>
      <c r="B2522" s="2">
        <v>41831</v>
      </c>
      <c r="C2522" s="14">
        <v>15000</v>
      </c>
      <c r="D2522" t="s">
        <v>4</v>
      </c>
    </row>
    <row r="2523" spans="1:4" x14ac:dyDescent="0.3">
      <c r="A2523" t="s">
        <v>2530</v>
      </c>
      <c r="B2523" s="2">
        <v>41831</v>
      </c>
      <c r="C2523" s="14">
        <v>32000</v>
      </c>
      <c r="D2523" t="s">
        <v>4</v>
      </c>
    </row>
    <row r="2524" spans="1:4" x14ac:dyDescent="0.3">
      <c r="A2524" t="s">
        <v>2531</v>
      </c>
      <c r="B2524" s="2">
        <v>41831</v>
      </c>
      <c r="C2524" s="14">
        <v>11000</v>
      </c>
      <c r="D2524" t="s">
        <v>4</v>
      </c>
    </row>
    <row r="2525" spans="1:4" x14ac:dyDescent="0.3">
      <c r="A2525" t="s">
        <v>2532</v>
      </c>
      <c r="B2525" s="2">
        <v>41831</v>
      </c>
      <c r="C2525" s="14">
        <v>4000</v>
      </c>
      <c r="D2525" t="s">
        <v>6</v>
      </c>
    </row>
    <row r="2526" spans="1:4" x14ac:dyDescent="0.3">
      <c r="A2526" t="s">
        <v>2533</v>
      </c>
      <c r="B2526" s="2">
        <v>41831</v>
      </c>
      <c r="C2526" s="14">
        <v>16000</v>
      </c>
      <c r="D2526" t="s">
        <v>7</v>
      </c>
    </row>
    <row r="2527" spans="1:4" x14ac:dyDescent="0.3">
      <c r="A2527" t="s">
        <v>2534</v>
      </c>
      <c r="B2527" s="2">
        <v>41831</v>
      </c>
      <c r="C2527" s="14">
        <v>5000</v>
      </c>
      <c r="D2527" t="s">
        <v>6</v>
      </c>
    </row>
    <row r="2528" spans="1:4" x14ac:dyDescent="0.3">
      <c r="A2528" t="s">
        <v>2535</v>
      </c>
      <c r="B2528" s="2">
        <v>41831</v>
      </c>
      <c r="C2528" s="14">
        <v>13000</v>
      </c>
      <c r="D2528" t="s">
        <v>8</v>
      </c>
    </row>
    <row r="2529" spans="1:4" x14ac:dyDescent="0.3">
      <c r="A2529" t="s">
        <v>2536</v>
      </c>
      <c r="B2529" s="2">
        <v>41832</v>
      </c>
      <c r="C2529" s="14">
        <v>6000</v>
      </c>
      <c r="D2529" t="s">
        <v>7</v>
      </c>
    </row>
    <row r="2530" spans="1:4" x14ac:dyDescent="0.3">
      <c r="A2530" t="s">
        <v>2537</v>
      </c>
      <c r="B2530" s="2">
        <v>41832</v>
      </c>
      <c r="C2530" s="14">
        <v>28000</v>
      </c>
      <c r="D2530" t="s">
        <v>4</v>
      </c>
    </row>
    <row r="2531" spans="1:4" x14ac:dyDescent="0.3">
      <c r="A2531" t="s">
        <v>2538</v>
      </c>
      <c r="B2531" s="2">
        <v>41832</v>
      </c>
      <c r="C2531" s="14">
        <v>6000</v>
      </c>
      <c r="D2531" t="s">
        <v>6</v>
      </c>
    </row>
    <row r="2532" spans="1:4" x14ac:dyDescent="0.3">
      <c r="A2532" t="s">
        <v>2539</v>
      </c>
      <c r="B2532" s="2">
        <v>41832</v>
      </c>
      <c r="C2532" s="14">
        <v>1000</v>
      </c>
      <c r="D2532" t="s">
        <v>7</v>
      </c>
    </row>
    <row r="2533" spans="1:4" x14ac:dyDescent="0.3">
      <c r="A2533" t="s">
        <v>2540</v>
      </c>
      <c r="B2533" s="2">
        <v>41832</v>
      </c>
      <c r="C2533" s="14">
        <v>22000</v>
      </c>
      <c r="D2533" t="s">
        <v>4</v>
      </c>
    </row>
    <row r="2534" spans="1:4" x14ac:dyDescent="0.3">
      <c r="A2534" t="s">
        <v>2541</v>
      </c>
      <c r="B2534" s="2">
        <v>41832</v>
      </c>
      <c r="C2534" s="14">
        <v>11000</v>
      </c>
      <c r="D2534" t="s">
        <v>7</v>
      </c>
    </row>
    <row r="2535" spans="1:4" x14ac:dyDescent="0.3">
      <c r="A2535" t="s">
        <v>2542</v>
      </c>
      <c r="B2535" s="2">
        <v>41832</v>
      </c>
      <c r="C2535" s="14">
        <v>24000</v>
      </c>
      <c r="D2535" t="s">
        <v>7</v>
      </c>
    </row>
    <row r="2536" spans="1:4" x14ac:dyDescent="0.3">
      <c r="A2536" t="s">
        <v>2543</v>
      </c>
      <c r="B2536" s="2">
        <v>41832</v>
      </c>
      <c r="C2536" s="14">
        <v>18000</v>
      </c>
      <c r="D2536" t="s">
        <v>8</v>
      </c>
    </row>
    <row r="2537" spans="1:4" x14ac:dyDescent="0.3">
      <c r="A2537" t="s">
        <v>2544</v>
      </c>
      <c r="B2537" s="2">
        <v>41832</v>
      </c>
      <c r="C2537" s="14">
        <v>24000</v>
      </c>
      <c r="D2537" t="s">
        <v>7</v>
      </c>
    </row>
    <row r="2538" spans="1:4" x14ac:dyDescent="0.3">
      <c r="A2538" t="s">
        <v>2545</v>
      </c>
      <c r="B2538" s="2">
        <v>41832</v>
      </c>
      <c r="C2538" s="14">
        <v>9000</v>
      </c>
      <c r="D2538" t="s">
        <v>7</v>
      </c>
    </row>
    <row r="2539" spans="1:4" x14ac:dyDescent="0.3">
      <c r="A2539" t="s">
        <v>2546</v>
      </c>
      <c r="B2539" s="2">
        <v>41832</v>
      </c>
      <c r="C2539" s="14">
        <v>10000</v>
      </c>
      <c r="D2539" t="s">
        <v>7</v>
      </c>
    </row>
    <row r="2540" spans="1:4" x14ac:dyDescent="0.3">
      <c r="A2540" t="s">
        <v>2547</v>
      </c>
      <c r="B2540" s="2">
        <v>41833</v>
      </c>
      <c r="C2540" s="14">
        <v>14000</v>
      </c>
      <c r="D2540" t="s">
        <v>6</v>
      </c>
    </row>
    <row r="2541" spans="1:4" x14ac:dyDescent="0.3">
      <c r="A2541" t="s">
        <v>2548</v>
      </c>
      <c r="B2541" s="2">
        <v>41833</v>
      </c>
      <c r="C2541" s="14">
        <v>30000</v>
      </c>
      <c r="D2541" t="s">
        <v>8</v>
      </c>
    </row>
    <row r="2542" spans="1:4" x14ac:dyDescent="0.3">
      <c r="A2542" t="s">
        <v>2549</v>
      </c>
      <c r="B2542" s="2">
        <v>41833</v>
      </c>
      <c r="C2542" s="14">
        <v>8000</v>
      </c>
      <c r="D2542" t="s">
        <v>8</v>
      </c>
    </row>
    <row r="2543" spans="1:4" x14ac:dyDescent="0.3">
      <c r="A2543" t="s">
        <v>2550</v>
      </c>
      <c r="B2543" s="2">
        <v>41833</v>
      </c>
      <c r="C2543" s="14">
        <v>24000</v>
      </c>
      <c r="D2543" t="s">
        <v>4</v>
      </c>
    </row>
    <row r="2544" spans="1:4" x14ac:dyDescent="0.3">
      <c r="A2544" t="s">
        <v>2551</v>
      </c>
      <c r="B2544" s="2">
        <v>41833</v>
      </c>
      <c r="C2544" s="14">
        <v>16000</v>
      </c>
      <c r="D2544" t="s">
        <v>5</v>
      </c>
    </row>
    <row r="2545" spans="1:4" x14ac:dyDescent="0.3">
      <c r="A2545" t="s">
        <v>2552</v>
      </c>
      <c r="B2545" s="2">
        <v>41833</v>
      </c>
      <c r="C2545" s="14">
        <v>5000</v>
      </c>
      <c r="D2545" t="s">
        <v>8</v>
      </c>
    </row>
    <row r="2546" spans="1:4" x14ac:dyDescent="0.3">
      <c r="A2546" t="s">
        <v>2553</v>
      </c>
      <c r="B2546" s="2">
        <v>41833</v>
      </c>
      <c r="C2546" s="14">
        <v>9000</v>
      </c>
      <c r="D2546" t="s">
        <v>7</v>
      </c>
    </row>
    <row r="2547" spans="1:4" x14ac:dyDescent="0.3">
      <c r="A2547" t="s">
        <v>2554</v>
      </c>
      <c r="B2547" s="2">
        <v>41833</v>
      </c>
      <c r="C2547" s="14">
        <v>5000</v>
      </c>
      <c r="D2547" t="s">
        <v>8</v>
      </c>
    </row>
    <row r="2548" spans="1:4" x14ac:dyDescent="0.3">
      <c r="A2548" t="s">
        <v>2555</v>
      </c>
      <c r="B2548" s="2">
        <v>41833</v>
      </c>
      <c r="C2548" s="14">
        <v>18000</v>
      </c>
      <c r="D2548" t="s">
        <v>4</v>
      </c>
    </row>
    <row r="2549" spans="1:4" x14ac:dyDescent="0.3">
      <c r="A2549" t="s">
        <v>2556</v>
      </c>
      <c r="B2549" s="2">
        <v>41834</v>
      </c>
      <c r="C2549" s="14">
        <v>29000</v>
      </c>
      <c r="D2549" t="s">
        <v>4</v>
      </c>
    </row>
    <row r="2550" spans="1:4" x14ac:dyDescent="0.3">
      <c r="A2550" t="s">
        <v>2557</v>
      </c>
      <c r="B2550" s="2">
        <v>41834</v>
      </c>
      <c r="C2550" s="14">
        <v>30000</v>
      </c>
      <c r="D2550" t="s">
        <v>7</v>
      </c>
    </row>
    <row r="2551" spans="1:4" x14ac:dyDescent="0.3">
      <c r="A2551" t="s">
        <v>2558</v>
      </c>
      <c r="B2551" s="2">
        <v>41834</v>
      </c>
      <c r="C2551" s="14">
        <v>2000</v>
      </c>
      <c r="D2551" t="s">
        <v>8</v>
      </c>
    </row>
    <row r="2552" spans="1:4" x14ac:dyDescent="0.3">
      <c r="A2552" t="s">
        <v>2559</v>
      </c>
      <c r="B2552" s="2">
        <v>41834</v>
      </c>
      <c r="C2552" s="14">
        <v>5000</v>
      </c>
      <c r="D2552" t="s">
        <v>7</v>
      </c>
    </row>
    <row r="2553" spans="1:4" x14ac:dyDescent="0.3">
      <c r="A2553" t="s">
        <v>2560</v>
      </c>
      <c r="B2553" s="2">
        <v>41834</v>
      </c>
      <c r="C2553" s="14">
        <v>3000</v>
      </c>
      <c r="D2553" t="s">
        <v>8</v>
      </c>
    </row>
    <row r="2554" spans="1:4" x14ac:dyDescent="0.3">
      <c r="A2554" t="s">
        <v>2561</v>
      </c>
      <c r="B2554" s="2">
        <v>41834</v>
      </c>
      <c r="C2554" s="14">
        <v>6000</v>
      </c>
      <c r="D2554" t="s">
        <v>7</v>
      </c>
    </row>
    <row r="2555" spans="1:4" x14ac:dyDescent="0.3">
      <c r="A2555" t="s">
        <v>2562</v>
      </c>
      <c r="B2555" s="2">
        <v>41834</v>
      </c>
      <c r="C2555" s="14">
        <v>20000</v>
      </c>
      <c r="D2555" t="s">
        <v>7</v>
      </c>
    </row>
    <row r="2556" spans="1:4" x14ac:dyDescent="0.3">
      <c r="A2556" t="s">
        <v>2563</v>
      </c>
      <c r="B2556" s="2">
        <v>41834</v>
      </c>
      <c r="C2556" s="14">
        <v>14000</v>
      </c>
      <c r="D2556" t="s">
        <v>5</v>
      </c>
    </row>
    <row r="2557" spans="1:4" x14ac:dyDescent="0.3">
      <c r="A2557" t="s">
        <v>2564</v>
      </c>
      <c r="B2557" s="2">
        <v>41834</v>
      </c>
      <c r="C2557" s="14">
        <v>3000</v>
      </c>
      <c r="D2557" t="s">
        <v>5</v>
      </c>
    </row>
    <row r="2558" spans="1:4" x14ac:dyDescent="0.3">
      <c r="A2558" t="s">
        <v>2565</v>
      </c>
      <c r="B2558" s="2">
        <v>41834</v>
      </c>
      <c r="C2558" s="14">
        <v>2000</v>
      </c>
      <c r="D2558" t="s">
        <v>8</v>
      </c>
    </row>
    <row r="2559" spans="1:4" x14ac:dyDescent="0.3">
      <c r="A2559" t="s">
        <v>2566</v>
      </c>
      <c r="B2559" s="2">
        <v>41834</v>
      </c>
      <c r="C2559" s="14">
        <v>2000</v>
      </c>
      <c r="D2559" t="s">
        <v>4</v>
      </c>
    </row>
    <row r="2560" spans="1:4" x14ac:dyDescent="0.3">
      <c r="A2560" t="s">
        <v>2567</v>
      </c>
      <c r="B2560" s="2">
        <v>41834</v>
      </c>
      <c r="C2560" s="14">
        <v>29000</v>
      </c>
      <c r="D2560" t="s">
        <v>7</v>
      </c>
    </row>
    <row r="2561" spans="1:4" x14ac:dyDescent="0.3">
      <c r="A2561" t="s">
        <v>2568</v>
      </c>
      <c r="B2561" s="2">
        <v>41834</v>
      </c>
      <c r="C2561" s="14">
        <v>9000</v>
      </c>
      <c r="D2561" t="s">
        <v>4</v>
      </c>
    </row>
    <row r="2562" spans="1:4" x14ac:dyDescent="0.3">
      <c r="A2562" t="s">
        <v>2569</v>
      </c>
      <c r="B2562" s="2">
        <v>41834</v>
      </c>
      <c r="C2562" s="14">
        <v>4000</v>
      </c>
      <c r="D2562" t="s">
        <v>4</v>
      </c>
    </row>
    <row r="2563" spans="1:4" x14ac:dyDescent="0.3">
      <c r="A2563" t="s">
        <v>2570</v>
      </c>
      <c r="B2563" s="2">
        <v>41835</v>
      </c>
      <c r="C2563" s="14">
        <v>26000</v>
      </c>
      <c r="D2563" t="s">
        <v>5</v>
      </c>
    </row>
    <row r="2564" spans="1:4" x14ac:dyDescent="0.3">
      <c r="A2564" t="s">
        <v>2571</v>
      </c>
      <c r="B2564" s="2">
        <v>41835</v>
      </c>
      <c r="C2564" s="14">
        <v>25000</v>
      </c>
      <c r="D2564" t="s">
        <v>8</v>
      </c>
    </row>
    <row r="2565" spans="1:4" x14ac:dyDescent="0.3">
      <c r="A2565" t="s">
        <v>2572</v>
      </c>
      <c r="B2565" s="2">
        <v>41835</v>
      </c>
      <c r="C2565" s="14">
        <v>19000</v>
      </c>
      <c r="D2565" t="s">
        <v>5</v>
      </c>
    </row>
    <row r="2566" spans="1:4" x14ac:dyDescent="0.3">
      <c r="A2566" t="s">
        <v>2573</v>
      </c>
      <c r="B2566" s="2">
        <v>41835</v>
      </c>
      <c r="C2566" s="14">
        <v>18000</v>
      </c>
      <c r="D2566" t="s">
        <v>6</v>
      </c>
    </row>
    <row r="2567" spans="1:4" x14ac:dyDescent="0.3">
      <c r="A2567" t="s">
        <v>2574</v>
      </c>
      <c r="B2567" s="2">
        <v>41835</v>
      </c>
      <c r="C2567" s="14">
        <v>8000</v>
      </c>
      <c r="D2567" t="s">
        <v>7</v>
      </c>
    </row>
    <row r="2568" spans="1:4" x14ac:dyDescent="0.3">
      <c r="A2568" t="s">
        <v>2575</v>
      </c>
      <c r="B2568" s="2">
        <v>41835</v>
      </c>
      <c r="C2568" s="14">
        <v>1000</v>
      </c>
      <c r="D2568" t="s">
        <v>7</v>
      </c>
    </row>
    <row r="2569" spans="1:4" x14ac:dyDescent="0.3">
      <c r="A2569" t="s">
        <v>2576</v>
      </c>
      <c r="B2569" s="2">
        <v>41835</v>
      </c>
      <c r="C2569" s="14">
        <v>17000</v>
      </c>
      <c r="D2569" t="s">
        <v>6</v>
      </c>
    </row>
    <row r="2570" spans="1:4" x14ac:dyDescent="0.3">
      <c r="A2570" t="s">
        <v>2577</v>
      </c>
      <c r="B2570" s="2">
        <v>41835</v>
      </c>
      <c r="C2570" s="14">
        <v>15000</v>
      </c>
      <c r="D2570" t="s">
        <v>7</v>
      </c>
    </row>
    <row r="2571" spans="1:4" x14ac:dyDescent="0.3">
      <c r="A2571" t="s">
        <v>2578</v>
      </c>
      <c r="B2571" s="2">
        <v>41835</v>
      </c>
      <c r="C2571" s="14">
        <v>27000</v>
      </c>
      <c r="D2571" t="s">
        <v>5</v>
      </c>
    </row>
    <row r="2572" spans="1:4" x14ac:dyDescent="0.3">
      <c r="A2572" t="s">
        <v>2579</v>
      </c>
      <c r="B2572" s="2">
        <v>41835</v>
      </c>
      <c r="C2572" s="14">
        <v>1000</v>
      </c>
      <c r="D2572" t="s">
        <v>7</v>
      </c>
    </row>
    <row r="2573" spans="1:4" x14ac:dyDescent="0.3">
      <c r="A2573" t="s">
        <v>2580</v>
      </c>
      <c r="B2573" s="2">
        <v>41835</v>
      </c>
      <c r="C2573" s="14">
        <v>8000</v>
      </c>
      <c r="D2573" t="s">
        <v>4</v>
      </c>
    </row>
    <row r="2574" spans="1:4" x14ac:dyDescent="0.3">
      <c r="A2574" t="s">
        <v>2581</v>
      </c>
      <c r="B2574" s="2">
        <v>41835</v>
      </c>
      <c r="C2574" s="14">
        <v>14000</v>
      </c>
      <c r="D2574" t="s">
        <v>7</v>
      </c>
    </row>
    <row r="2575" spans="1:4" x14ac:dyDescent="0.3">
      <c r="A2575" t="s">
        <v>2582</v>
      </c>
      <c r="B2575" s="2">
        <v>41835</v>
      </c>
      <c r="C2575" s="14">
        <v>30000</v>
      </c>
      <c r="D2575" t="s">
        <v>7</v>
      </c>
    </row>
    <row r="2576" spans="1:4" x14ac:dyDescent="0.3">
      <c r="A2576" t="s">
        <v>2583</v>
      </c>
      <c r="B2576" s="2">
        <v>41835</v>
      </c>
      <c r="C2576" s="14">
        <v>16000</v>
      </c>
      <c r="D2576" t="s">
        <v>4</v>
      </c>
    </row>
    <row r="2577" spans="1:4" x14ac:dyDescent="0.3">
      <c r="A2577" t="s">
        <v>2584</v>
      </c>
      <c r="B2577" s="2">
        <v>41835</v>
      </c>
      <c r="C2577" s="14">
        <v>3000</v>
      </c>
      <c r="D2577" t="s">
        <v>7</v>
      </c>
    </row>
    <row r="2578" spans="1:4" x14ac:dyDescent="0.3">
      <c r="A2578" t="s">
        <v>2585</v>
      </c>
      <c r="B2578" s="2">
        <v>41835</v>
      </c>
      <c r="C2578" s="14">
        <v>2000</v>
      </c>
      <c r="D2578" t="s">
        <v>6</v>
      </c>
    </row>
    <row r="2579" spans="1:4" x14ac:dyDescent="0.3">
      <c r="A2579" t="s">
        <v>2586</v>
      </c>
      <c r="B2579" s="2">
        <v>41835</v>
      </c>
      <c r="C2579" s="14">
        <v>5000</v>
      </c>
      <c r="D2579" t="s">
        <v>5</v>
      </c>
    </row>
    <row r="2580" spans="1:4" x14ac:dyDescent="0.3">
      <c r="A2580" t="s">
        <v>2587</v>
      </c>
      <c r="B2580" s="2">
        <v>41835</v>
      </c>
      <c r="C2580" s="14">
        <v>16000</v>
      </c>
      <c r="D2580" t="s">
        <v>8</v>
      </c>
    </row>
    <row r="2581" spans="1:4" x14ac:dyDescent="0.3">
      <c r="A2581" t="s">
        <v>2588</v>
      </c>
      <c r="B2581" s="2">
        <v>41835</v>
      </c>
      <c r="C2581" s="14">
        <v>16000</v>
      </c>
      <c r="D2581" t="s">
        <v>4</v>
      </c>
    </row>
    <row r="2582" spans="1:4" x14ac:dyDescent="0.3">
      <c r="A2582" t="s">
        <v>2589</v>
      </c>
      <c r="B2582" s="2">
        <v>41835</v>
      </c>
      <c r="C2582" s="14">
        <v>26000</v>
      </c>
      <c r="D2582" t="s">
        <v>8</v>
      </c>
    </row>
    <row r="2583" spans="1:4" x14ac:dyDescent="0.3">
      <c r="A2583" t="s">
        <v>2590</v>
      </c>
      <c r="B2583" s="2">
        <v>41835</v>
      </c>
      <c r="C2583" s="14">
        <v>7000</v>
      </c>
      <c r="D2583" t="s">
        <v>4</v>
      </c>
    </row>
    <row r="2584" spans="1:4" x14ac:dyDescent="0.3">
      <c r="A2584" t="s">
        <v>2591</v>
      </c>
      <c r="B2584" s="2">
        <v>41835</v>
      </c>
      <c r="C2584" s="14">
        <v>21000</v>
      </c>
      <c r="D2584" t="s">
        <v>8</v>
      </c>
    </row>
    <row r="2585" spans="1:4" x14ac:dyDescent="0.3">
      <c r="A2585" t="s">
        <v>2592</v>
      </c>
      <c r="B2585" s="2">
        <v>41835</v>
      </c>
      <c r="C2585" s="14">
        <v>18000</v>
      </c>
      <c r="D2585" t="s">
        <v>7</v>
      </c>
    </row>
    <row r="2586" spans="1:4" x14ac:dyDescent="0.3">
      <c r="A2586" t="s">
        <v>2593</v>
      </c>
      <c r="B2586" s="2">
        <v>41836</v>
      </c>
      <c r="C2586" s="14">
        <v>27000</v>
      </c>
      <c r="D2586" t="s">
        <v>7</v>
      </c>
    </row>
    <row r="2587" spans="1:4" x14ac:dyDescent="0.3">
      <c r="A2587" t="s">
        <v>2594</v>
      </c>
      <c r="B2587" s="2">
        <v>41836</v>
      </c>
      <c r="C2587" s="14">
        <v>31000</v>
      </c>
      <c r="D2587" t="s">
        <v>4</v>
      </c>
    </row>
    <row r="2588" spans="1:4" x14ac:dyDescent="0.3">
      <c r="A2588" t="s">
        <v>2595</v>
      </c>
      <c r="B2588" s="2">
        <v>41836</v>
      </c>
      <c r="C2588" s="14">
        <v>3000</v>
      </c>
      <c r="D2588" t="s">
        <v>4</v>
      </c>
    </row>
    <row r="2589" spans="1:4" x14ac:dyDescent="0.3">
      <c r="A2589" t="s">
        <v>2596</v>
      </c>
      <c r="B2589" s="2">
        <v>41836</v>
      </c>
      <c r="C2589" s="14">
        <v>4000</v>
      </c>
      <c r="D2589" t="s">
        <v>5</v>
      </c>
    </row>
    <row r="2590" spans="1:4" x14ac:dyDescent="0.3">
      <c r="A2590" t="s">
        <v>2597</v>
      </c>
      <c r="B2590" s="2">
        <v>41836</v>
      </c>
      <c r="C2590" s="14">
        <v>3000</v>
      </c>
      <c r="D2590" t="s">
        <v>5</v>
      </c>
    </row>
    <row r="2591" spans="1:4" x14ac:dyDescent="0.3">
      <c r="A2591" t="s">
        <v>2598</v>
      </c>
      <c r="B2591" s="2">
        <v>41836</v>
      </c>
      <c r="C2591" s="14">
        <v>9000</v>
      </c>
      <c r="D2591" t="s">
        <v>6</v>
      </c>
    </row>
    <row r="2592" spans="1:4" x14ac:dyDescent="0.3">
      <c r="A2592" t="s">
        <v>2599</v>
      </c>
      <c r="B2592" s="2">
        <v>41836</v>
      </c>
      <c r="C2592" s="14">
        <v>21000</v>
      </c>
      <c r="D2592" t="s">
        <v>5</v>
      </c>
    </row>
    <row r="2593" spans="1:4" x14ac:dyDescent="0.3">
      <c r="A2593" t="s">
        <v>2600</v>
      </c>
      <c r="B2593" s="2">
        <v>41836</v>
      </c>
      <c r="C2593" s="14">
        <v>9000</v>
      </c>
      <c r="D2593" t="s">
        <v>6</v>
      </c>
    </row>
    <row r="2594" spans="1:4" x14ac:dyDescent="0.3">
      <c r="A2594" t="s">
        <v>2601</v>
      </c>
      <c r="B2594" s="2">
        <v>41836</v>
      </c>
      <c r="C2594" s="14">
        <v>8000</v>
      </c>
      <c r="D2594" t="s">
        <v>7</v>
      </c>
    </row>
    <row r="2595" spans="1:4" x14ac:dyDescent="0.3">
      <c r="A2595" t="s">
        <v>2602</v>
      </c>
      <c r="B2595" s="2">
        <v>41836</v>
      </c>
      <c r="C2595" s="14">
        <v>24000</v>
      </c>
      <c r="D2595" t="s">
        <v>8</v>
      </c>
    </row>
    <row r="2596" spans="1:4" x14ac:dyDescent="0.3">
      <c r="A2596" t="s">
        <v>2603</v>
      </c>
      <c r="B2596" s="2">
        <v>41836</v>
      </c>
      <c r="C2596" s="14">
        <v>9000</v>
      </c>
      <c r="D2596" t="s">
        <v>4</v>
      </c>
    </row>
    <row r="2597" spans="1:4" x14ac:dyDescent="0.3">
      <c r="A2597" t="s">
        <v>2604</v>
      </c>
      <c r="B2597" s="2">
        <v>41837</v>
      </c>
      <c r="C2597" s="14">
        <v>1000</v>
      </c>
      <c r="D2597" t="s">
        <v>4</v>
      </c>
    </row>
    <row r="2598" spans="1:4" x14ac:dyDescent="0.3">
      <c r="A2598" t="s">
        <v>2605</v>
      </c>
      <c r="B2598" s="2">
        <v>41837</v>
      </c>
      <c r="C2598" s="14">
        <v>13000</v>
      </c>
      <c r="D2598" t="s">
        <v>6</v>
      </c>
    </row>
    <row r="2599" spans="1:4" x14ac:dyDescent="0.3">
      <c r="A2599" t="s">
        <v>2606</v>
      </c>
      <c r="B2599" s="2">
        <v>41837</v>
      </c>
      <c r="C2599" s="14">
        <v>13000</v>
      </c>
      <c r="D2599" t="s">
        <v>7</v>
      </c>
    </row>
    <row r="2600" spans="1:4" x14ac:dyDescent="0.3">
      <c r="A2600" t="s">
        <v>2607</v>
      </c>
      <c r="B2600" s="2">
        <v>41837</v>
      </c>
      <c r="C2600" s="14">
        <v>29000</v>
      </c>
      <c r="D2600" t="s">
        <v>8</v>
      </c>
    </row>
    <row r="2601" spans="1:4" x14ac:dyDescent="0.3">
      <c r="A2601" t="s">
        <v>2608</v>
      </c>
      <c r="B2601" s="2">
        <v>41837</v>
      </c>
      <c r="C2601" s="14">
        <v>31000</v>
      </c>
      <c r="D2601" t="s">
        <v>8</v>
      </c>
    </row>
    <row r="2602" spans="1:4" x14ac:dyDescent="0.3">
      <c r="A2602" t="s">
        <v>2609</v>
      </c>
      <c r="B2602" s="2">
        <v>41837</v>
      </c>
      <c r="C2602" s="14">
        <v>31000</v>
      </c>
      <c r="D2602" t="s">
        <v>7</v>
      </c>
    </row>
    <row r="2603" spans="1:4" x14ac:dyDescent="0.3">
      <c r="A2603" t="s">
        <v>2610</v>
      </c>
      <c r="B2603" s="2">
        <v>41837</v>
      </c>
      <c r="C2603" s="14">
        <v>3000</v>
      </c>
      <c r="D2603" t="s">
        <v>4</v>
      </c>
    </row>
    <row r="2604" spans="1:4" x14ac:dyDescent="0.3">
      <c r="A2604" t="s">
        <v>2611</v>
      </c>
      <c r="B2604" s="2">
        <v>41837</v>
      </c>
      <c r="C2604" s="14">
        <v>31000</v>
      </c>
      <c r="D2604" t="s">
        <v>8</v>
      </c>
    </row>
    <row r="2605" spans="1:4" x14ac:dyDescent="0.3">
      <c r="A2605" t="s">
        <v>2612</v>
      </c>
      <c r="B2605" s="2">
        <v>41837</v>
      </c>
      <c r="C2605" s="14">
        <v>5000</v>
      </c>
      <c r="D2605" t="s">
        <v>8</v>
      </c>
    </row>
    <row r="2606" spans="1:4" x14ac:dyDescent="0.3">
      <c r="A2606" t="s">
        <v>2613</v>
      </c>
      <c r="B2606" s="2">
        <v>41837</v>
      </c>
      <c r="C2606" s="14">
        <v>2000</v>
      </c>
      <c r="D2606" t="s">
        <v>4</v>
      </c>
    </row>
    <row r="2607" spans="1:4" x14ac:dyDescent="0.3">
      <c r="A2607" t="s">
        <v>2614</v>
      </c>
      <c r="B2607" s="2">
        <v>41837</v>
      </c>
      <c r="C2607" s="14">
        <v>10000</v>
      </c>
      <c r="D2607" t="s">
        <v>4</v>
      </c>
    </row>
    <row r="2608" spans="1:4" x14ac:dyDescent="0.3">
      <c r="A2608" t="s">
        <v>2615</v>
      </c>
      <c r="B2608" s="2">
        <v>41838</v>
      </c>
      <c r="C2608" s="14">
        <v>7000</v>
      </c>
      <c r="D2608" t="s">
        <v>7</v>
      </c>
    </row>
    <row r="2609" spans="1:4" x14ac:dyDescent="0.3">
      <c r="A2609" t="s">
        <v>2616</v>
      </c>
      <c r="B2609" s="2">
        <v>41838</v>
      </c>
      <c r="C2609" s="14">
        <v>6000</v>
      </c>
      <c r="D2609" t="s">
        <v>4</v>
      </c>
    </row>
    <row r="2610" spans="1:4" x14ac:dyDescent="0.3">
      <c r="A2610" t="s">
        <v>2617</v>
      </c>
      <c r="B2610" s="2">
        <v>41838</v>
      </c>
      <c r="C2610" s="14">
        <v>31000</v>
      </c>
      <c r="D2610" t="s">
        <v>6</v>
      </c>
    </row>
    <row r="2611" spans="1:4" x14ac:dyDescent="0.3">
      <c r="A2611" t="s">
        <v>2618</v>
      </c>
      <c r="B2611" s="2">
        <v>41838</v>
      </c>
      <c r="C2611" s="14">
        <v>12000</v>
      </c>
      <c r="D2611" t="s">
        <v>8</v>
      </c>
    </row>
    <row r="2612" spans="1:4" x14ac:dyDescent="0.3">
      <c r="A2612" t="s">
        <v>2619</v>
      </c>
      <c r="B2612" s="2">
        <v>41838</v>
      </c>
      <c r="C2612" s="14">
        <v>12000</v>
      </c>
      <c r="D2612" t="s">
        <v>5</v>
      </c>
    </row>
    <row r="2613" spans="1:4" x14ac:dyDescent="0.3">
      <c r="A2613" t="s">
        <v>2620</v>
      </c>
      <c r="B2613" s="2">
        <v>41838</v>
      </c>
      <c r="C2613" s="14">
        <v>15000</v>
      </c>
      <c r="D2613" t="s">
        <v>4</v>
      </c>
    </row>
    <row r="2614" spans="1:4" x14ac:dyDescent="0.3">
      <c r="A2614" t="s">
        <v>2621</v>
      </c>
      <c r="B2614" s="2">
        <v>41838</v>
      </c>
      <c r="C2614" s="14">
        <v>7000</v>
      </c>
      <c r="D2614" t="s">
        <v>8</v>
      </c>
    </row>
    <row r="2615" spans="1:4" x14ac:dyDescent="0.3">
      <c r="A2615" t="s">
        <v>2622</v>
      </c>
      <c r="B2615" s="2">
        <v>41839</v>
      </c>
      <c r="C2615" s="14">
        <v>29000</v>
      </c>
      <c r="D2615" t="s">
        <v>5</v>
      </c>
    </row>
    <row r="2616" spans="1:4" x14ac:dyDescent="0.3">
      <c r="A2616" t="s">
        <v>2623</v>
      </c>
      <c r="B2616" s="2">
        <v>41839</v>
      </c>
      <c r="C2616" s="14">
        <v>23000</v>
      </c>
      <c r="D2616" t="s">
        <v>8</v>
      </c>
    </row>
    <row r="2617" spans="1:4" x14ac:dyDescent="0.3">
      <c r="A2617" t="s">
        <v>2624</v>
      </c>
      <c r="B2617" s="2">
        <v>41839</v>
      </c>
      <c r="C2617" s="14">
        <v>22000</v>
      </c>
      <c r="D2617" t="s">
        <v>6</v>
      </c>
    </row>
    <row r="2618" spans="1:4" x14ac:dyDescent="0.3">
      <c r="A2618" t="s">
        <v>2625</v>
      </c>
      <c r="B2618" s="2">
        <v>41839</v>
      </c>
      <c r="C2618" s="14">
        <v>17000</v>
      </c>
      <c r="D2618" t="s">
        <v>8</v>
      </c>
    </row>
    <row r="2619" spans="1:4" x14ac:dyDescent="0.3">
      <c r="A2619" t="s">
        <v>2626</v>
      </c>
      <c r="B2619" s="2">
        <v>41839</v>
      </c>
      <c r="C2619" s="14">
        <v>31000</v>
      </c>
      <c r="D2619" t="s">
        <v>8</v>
      </c>
    </row>
    <row r="2620" spans="1:4" x14ac:dyDescent="0.3">
      <c r="A2620" t="s">
        <v>2627</v>
      </c>
      <c r="B2620" s="2">
        <v>41839</v>
      </c>
      <c r="C2620" s="14">
        <v>9000</v>
      </c>
      <c r="D2620" t="s">
        <v>5</v>
      </c>
    </row>
    <row r="2621" spans="1:4" x14ac:dyDescent="0.3">
      <c r="A2621" t="s">
        <v>2628</v>
      </c>
      <c r="B2621" s="2">
        <v>41839</v>
      </c>
      <c r="C2621" s="14">
        <v>3000</v>
      </c>
      <c r="D2621" t="s">
        <v>7</v>
      </c>
    </row>
    <row r="2622" spans="1:4" x14ac:dyDescent="0.3">
      <c r="A2622" t="s">
        <v>2629</v>
      </c>
      <c r="B2622" s="2">
        <v>41839</v>
      </c>
      <c r="C2622" s="14">
        <v>18000</v>
      </c>
      <c r="D2622" t="s">
        <v>6</v>
      </c>
    </row>
    <row r="2623" spans="1:4" x14ac:dyDescent="0.3">
      <c r="A2623" t="s">
        <v>2630</v>
      </c>
      <c r="B2623" s="2">
        <v>41839</v>
      </c>
      <c r="C2623" s="14">
        <v>18000</v>
      </c>
      <c r="D2623" t="s">
        <v>5</v>
      </c>
    </row>
    <row r="2624" spans="1:4" x14ac:dyDescent="0.3">
      <c r="A2624" t="s">
        <v>2631</v>
      </c>
      <c r="B2624" s="2">
        <v>41839</v>
      </c>
      <c r="C2624" s="14">
        <v>12000</v>
      </c>
      <c r="D2624" t="s">
        <v>7</v>
      </c>
    </row>
    <row r="2625" spans="1:4" x14ac:dyDescent="0.3">
      <c r="A2625" t="s">
        <v>2632</v>
      </c>
      <c r="B2625" s="2">
        <v>41839</v>
      </c>
      <c r="C2625" s="14">
        <v>11000</v>
      </c>
      <c r="D2625" t="s">
        <v>6</v>
      </c>
    </row>
    <row r="2626" spans="1:4" x14ac:dyDescent="0.3">
      <c r="A2626" t="s">
        <v>2633</v>
      </c>
      <c r="B2626" s="2">
        <v>41839</v>
      </c>
      <c r="C2626" s="14">
        <v>15000</v>
      </c>
      <c r="D2626" t="s">
        <v>7</v>
      </c>
    </row>
    <row r="2627" spans="1:4" x14ac:dyDescent="0.3">
      <c r="A2627" t="s">
        <v>2634</v>
      </c>
      <c r="B2627" s="2">
        <v>41839</v>
      </c>
      <c r="C2627" s="14">
        <v>9000</v>
      </c>
      <c r="D2627" t="s">
        <v>4</v>
      </c>
    </row>
    <row r="2628" spans="1:4" x14ac:dyDescent="0.3">
      <c r="A2628" t="s">
        <v>2635</v>
      </c>
      <c r="B2628" s="2">
        <v>41839</v>
      </c>
      <c r="C2628" s="14">
        <v>24000</v>
      </c>
      <c r="D2628" t="s">
        <v>8</v>
      </c>
    </row>
    <row r="2629" spans="1:4" x14ac:dyDescent="0.3">
      <c r="A2629" t="s">
        <v>2636</v>
      </c>
      <c r="B2629" s="2">
        <v>41839</v>
      </c>
      <c r="C2629" s="14">
        <v>7000</v>
      </c>
      <c r="D2629" t="s">
        <v>6</v>
      </c>
    </row>
    <row r="2630" spans="1:4" x14ac:dyDescent="0.3">
      <c r="A2630" t="s">
        <v>2637</v>
      </c>
      <c r="B2630" s="2">
        <v>41839</v>
      </c>
      <c r="C2630" s="14">
        <v>21000</v>
      </c>
      <c r="D2630" t="s">
        <v>6</v>
      </c>
    </row>
    <row r="2631" spans="1:4" x14ac:dyDescent="0.3">
      <c r="A2631" t="s">
        <v>2638</v>
      </c>
      <c r="B2631" s="2">
        <v>41840</v>
      </c>
      <c r="C2631" s="14">
        <v>20000</v>
      </c>
      <c r="D2631" t="s">
        <v>8</v>
      </c>
    </row>
    <row r="2632" spans="1:4" x14ac:dyDescent="0.3">
      <c r="A2632" t="s">
        <v>2639</v>
      </c>
      <c r="B2632" s="2">
        <v>41840</v>
      </c>
      <c r="C2632" s="14">
        <v>13000</v>
      </c>
      <c r="D2632" t="s">
        <v>6</v>
      </c>
    </row>
    <row r="2633" spans="1:4" x14ac:dyDescent="0.3">
      <c r="A2633" t="s">
        <v>2640</v>
      </c>
      <c r="B2633" s="2">
        <v>41840</v>
      </c>
      <c r="C2633" s="14">
        <v>31000</v>
      </c>
      <c r="D2633" t="s">
        <v>7</v>
      </c>
    </row>
    <row r="2634" spans="1:4" x14ac:dyDescent="0.3">
      <c r="A2634" t="s">
        <v>2641</v>
      </c>
      <c r="B2634" s="2">
        <v>41840</v>
      </c>
      <c r="C2634" s="14">
        <v>20000</v>
      </c>
      <c r="D2634" t="s">
        <v>6</v>
      </c>
    </row>
    <row r="2635" spans="1:4" x14ac:dyDescent="0.3">
      <c r="A2635" t="s">
        <v>2642</v>
      </c>
      <c r="B2635" s="2">
        <v>41840</v>
      </c>
      <c r="C2635" s="14">
        <v>6000</v>
      </c>
      <c r="D2635" t="s">
        <v>6</v>
      </c>
    </row>
    <row r="2636" spans="1:4" x14ac:dyDescent="0.3">
      <c r="A2636" t="s">
        <v>2643</v>
      </c>
      <c r="B2636" s="2">
        <v>41840</v>
      </c>
      <c r="C2636" s="14">
        <v>16000</v>
      </c>
      <c r="D2636" t="s">
        <v>5</v>
      </c>
    </row>
    <row r="2637" spans="1:4" x14ac:dyDescent="0.3">
      <c r="A2637" t="s">
        <v>2644</v>
      </c>
      <c r="B2637" s="2">
        <v>41840</v>
      </c>
      <c r="C2637" s="14">
        <v>24000</v>
      </c>
      <c r="D2637" t="s">
        <v>6</v>
      </c>
    </row>
    <row r="2638" spans="1:4" x14ac:dyDescent="0.3">
      <c r="A2638" t="s">
        <v>2645</v>
      </c>
      <c r="B2638" s="2">
        <v>41840</v>
      </c>
      <c r="C2638" s="14">
        <v>19000</v>
      </c>
      <c r="D2638" t="s">
        <v>5</v>
      </c>
    </row>
    <row r="2639" spans="1:4" x14ac:dyDescent="0.3">
      <c r="A2639" t="s">
        <v>2646</v>
      </c>
      <c r="B2639" s="2">
        <v>41840</v>
      </c>
      <c r="C2639" s="14">
        <v>26000</v>
      </c>
      <c r="D2639" t="s">
        <v>8</v>
      </c>
    </row>
    <row r="2640" spans="1:4" x14ac:dyDescent="0.3">
      <c r="A2640" t="s">
        <v>2647</v>
      </c>
      <c r="B2640" s="2">
        <v>41840</v>
      </c>
      <c r="C2640" s="14">
        <v>11000</v>
      </c>
      <c r="D2640" t="s">
        <v>8</v>
      </c>
    </row>
    <row r="2641" spans="1:4" x14ac:dyDescent="0.3">
      <c r="A2641" t="s">
        <v>2648</v>
      </c>
      <c r="B2641" s="2">
        <v>41840</v>
      </c>
      <c r="C2641" s="14">
        <v>7000</v>
      </c>
      <c r="D2641" t="s">
        <v>4</v>
      </c>
    </row>
    <row r="2642" spans="1:4" x14ac:dyDescent="0.3">
      <c r="A2642" t="s">
        <v>2649</v>
      </c>
      <c r="B2642" s="2">
        <v>41840</v>
      </c>
      <c r="C2642" s="14">
        <v>13000</v>
      </c>
      <c r="D2642" t="s">
        <v>4</v>
      </c>
    </row>
    <row r="2643" spans="1:4" x14ac:dyDescent="0.3">
      <c r="A2643" t="s">
        <v>2650</v>
      </c>
      <c r="B2643" s="2">
        <v>41841</v>
      </c>
      <c r="C2643" s="14">
        <v>6000</v>
      </c>
      <c r="D2643" t="s">
        <v>8</v>
      </c>
    </row>
    <row r="2644" spans="1:4" x14ac:dyDescent="0.3">
      <c r="A2644" t="s">
        <v>2651</v>
      </c>
      <c r="B2644" s="2">
        <v>41841</v>
      </c>
      <c r="C2644" s="14">
        <v>25000</v>
      </c>
      <c r="D2644" t="s">
        <v>7</v>
      </c>
    </row>
    <row r="2645" spans="1:4" x14ac:dyDescent="0.3">
      <c r="A2645" t="s">
        <v>2652</v>
      </c>
      <c r="B2645" s="2">
        <v>41841</v>
      </c>
      <c r="C2645" s="14">
        <v>32000</v>
      </c>
      <c r="D2645" t="s">
        <v>7</v>
      </c>
    </row>
    <row r="2646" spans="1:4" x14ac:dyDescent="0.3">
      <c r="A2646" t="s">
        <v>2653</v>
      </c>
      <c r="B2646" s="2">
        <v>41841</v>
      </c>
      <c r="C2646" s="14">
        <v>15000</v>
      </c>
      <c r="D2646" t="s">
        <v>8</v>
      </c>
    </row>
    <row r="2647" spans="1:4" x14ac:dyDescent="0.3">
      <c r="A2647" t="s">
        <v>2654</v>
      </c>
      <c r="B2647" s="2">
        <v>41841</v>
      </c>
      <c r="C2647" s="14">
        <v>1000</v>
      </c>
      <c r="D2647" t="s">
        <v>8</v>
      </c>
    </row>
    <row r="2648" spans="1:4" x14ac:dyDescent="0.3">
      <c r="A2648" t="s">
        <v>2655</v>
      </c>
      <c r="B2648" s="2">
        <v>41841</v>
      </c>
      <c r="C2648" s="14">
        <v>13000</v>
      </c>
      <c r="D2648" t="s">
        <v>8</v>
      </c>
    </row>
    <row r="2649" spans="1:4" x14ac:dyDescent="0.3">
      <c r="A2649" t="s">
        <v>2656</v>
      </c>
      <c r="B2649" s="2">
        <v>41841</v>
      </c>
      <c r="C2649" s="14">
        <v>30000</v>
      </c>
      <c r="D2649" t="s">
        <v>5</v>
      </c>
    </row>
    <row r="2650" spans="1:4" x14ac:dyDescent="0.3">
      <c r="A2650" t="s">
        <v>2657</v>
      </c>
      <c r="B2650" s="2">
        <v>41841</v>
      </c>
      <c r="C2650" s="14">
        <v>24000</v>
      </c>
      <c r="D2650" t="s">
        <v>4</v>
      </c>
    </row>
    <row r="2651" spans="1:4" x14ac:dyDescent="0.3">
      <c r="A2651" t="s">
        <v>2658</v>
      </c>
      <c r="B2651" s="2">
        <v>41842</v>
      </c>
      <c r="C2651" s="14">
        <v>4000</v>
      </c>
      <c r="D2651" t="s">
        <v>7</v>
      </c>
    </row>
    <row r="2652" spans="1:4" x14ac:dyDescent="0.3">
      <c r="A2652" t="s">
        <v>2659</v>
      </c>
      <c r="B2652" s="2">
        <v>41842</v>
      </c>
      <c r="C2652" s="14">
        <v>7000</v>
      </c>
      <c r="D2652" t="s">
        <v>6</v>
      </c>
    </row>
    <row r="2653" spans="1:4" x14ac:dyDescent="0.3">
      <c r="A2653" t="s">
        <v>2660</v>
      </c>
      <c r="B2653" s="2">
        <v>41842</v>
      </c>
      <c r="C2653" s="14">
        <v>16000</v>
      </c>
      <c r="D2653" t="s">
        <v>6</v>
      </c>
    </row>
    <row r="2654" spans="1:4" x14ac:dyDescent="0.3">
      <c r="A2654" t="s">
        <v>2661</v>
      </c>
      <c r="B2654" s="2">
        <v>41842</v>
      </c>
      <c r="C2654" s="14">
        <v>28000</v>
      </c>
      <c r="D2654" t="s">
        <v>8</v>
      </c>
    </row>
    <row r="2655" spans="1:4" x14ac:dyDescent="0.3">
      <c r="A2655" t="s">
        <v>2662</v>
      </c>
      <c r="B2655" s="2">
        <v>41842</v>
      </c>
      <c r="C2655" s="14">
        <v>9000</v>
      </c>
      <c r="D2655" t="s">
        <v>8</v>
      </c>
    </row>
    <row r="2656" spans="1:4" x14ac:dyDescent="0.3">
      <c r="A2656" t="s">
        <v>2663</v>
      </c>
      <c r="B2656" s="2">
        <v>41842</v>
      </c>
      <c r="C2656" s="14">
        <v>22000</v>
      </c>
      <c r="D2656" t="s">
        <v>4</v>
      </c>
    </row>
    <row r="2657" spans="1:4" x14ac:dyDescent="0.3">
      <c r="A2657" t="s">
        <v>2664</v>
      </c>
      <c r="B2657" s="2">
        <v>41842</v>
      </c>
      <c r="C2657" s="14">
        <v>13000</v>
      </c>
      <c r="D2657" t="s">
        <v>8</v>
      </c>
    </row>
    <row r="2658" spans="1:4" x14ac:dyDescent="0.3">
      <c r="A2658" t="s">
        <v>2665</v>
      </c>
      <c r="B2658" s="2">
        <v>41842</v>
      </c>
      <c r="C2658" s="14">
        <v>29000</v>
      </c>
      <c r="D2658" t="s">
        <v>8</v>
      </c>
    </row>
    <row r="2659" spans="1:4" x14ac:dyDescent="0.3">
      <c r="A2659" t="s">
        <v>2666</v>
      </c>
      <c r="B2659" s="2">
        <v>41842</v>
      </c>
      <c r="C2659" s="14">
        <v>26000</v>
      </c>
      <c r="D2659" t="s">
        <v>4</v>
      </c>
    </row>
    <row r="2660" spans="1:4" x14ac:dyDescent="0.3">
      <c r="A2660" t="s">
        <v>2667</v>
      </c>
      <c r="B2660" s="2">
        <v>41842</v>
      </c>
      <c r="C2660" s="14">
        <v>6000</v>
      </c>
      <c r="D2660" t="s">
        <v>7</v>
      </c>
    </row>
    <row r="2661" spans="1:4" x14ac:dyDescent="0.3">
      <c r="A2661" t="s">
        <v>2668</v>
      </c>
      <c r="B2661" s="2">
        <v>41842</v>
      </c>
      <c r="C2661" s="14">
        <v>18000</v>
      </c>
      <c r="D2661" t="s">
        <v>4</v>
      </c>
    </row>
    <row r="2662" spans="1:4" x14ac:dyDescent="0.3">
      <c r="A2662" t="s">
        <v>2669</v>
      </c>
      <c r="B2662" s="2">
        <v>41842</v>
      </c>
      <c r="C2662" s="14">
        <v>2000</v>
      </c>
      <c r="D2662" t="s">
        <v>8</v>
      </c>
    </row>
    <row r="2663" spans="1:4" x14ac:dyDescent="0.3">
      <c r="A2663" t="s">
        <v>2670</v>
      </c>
      <c r="B2663" s="2">
        <v>41842</v>
      </c>
      <c r="C2663" s="14">
        <v>12000</v>
      </c>
      <c r="D2663" t="s">
        <v>6</v>
      </c>
    </row>
    <row r="2664" spans="1:4" x14ac:dyDescent="0.3">
      <c r="A2664" t="s">
        <v>2671</v>
      </c>
      <c r="B2664" s="2">
        <v>41842</v>
      </c>
      <c r="C2664" s="14">
        <v>14000</v>
      </c>
      <c r="D2664" t="s">
        <v>6</v>
      </c>
    </row>
    <row r="2665" spans="1:4" x14ac:dyDescent="0.3">
      <c r="A2665" t="s">
        <v>2672</v>
      </c>
      <c r="B2665" s="2">
        <v>41843</v>
      </c>
      <c r="C2665" s="14">
        <v>15000</v>
      </c>
      <c r="D2665" t="s">
        <v>4</v>
      </c>
    </row>
    <row r="2666" spans="1:4" x14ac:dyDescent="0.3">
      <c r="A2666" t="s">
        <v>2673</v>
      </c>
      <c r="B2666" s="2">
        <v>41843</v>
      </c>
      <c r="C2666" s="14">
        <v>2000</v>
      </c>
      <c r="D2666" t="s">
        <v>8</v>
      </c>
    </row>
    <row r="2667" spans="1:4" x14ac:dyDescent="0.3">
      <c r="A2667" t="s">
        <v>2674</v>
      </c>
      <c r="B2667" s="2">
        <v>41843</v>
      </c>
      <c r="C2667" s="14">
        <v>14000</v>
      </c>
      <c r="D2667" t="s">
        <v>4</v>
      </c>
    </row>
    <row r="2668" spans="1:4" x14ac:dyDescent="0.3">
      <c r="A2668" t="s">
        <v>2675</v>
      </c>
      <c r="B2668" s="2">
        <v>41843</v>
      </c>
      <c r="C2668" s="14">
        <v>29000</v>
      </c>
      <c r="D2668" t="s">
        <v>4</v>
      </c>
    </row>
    <row r="2669" spans="1:4" x14ac:dyDescent="0.3">
      <c r="A2669" t="s">
        <v>2676</v>
      </c>
      <c r="B2669" s="2">
        <v>41843</v>
      </c>
      <c r="C2669" s="14">
        <v>3000</v>
      </c>
      <c r="D2669" t="s">
        <v>6</v>
      </c>
    </row>
    <row r="2670" spans="1:4" x14ac:dyDescent="0.3">
      <c r="A2670" t="s">
        <v>2677</v>
      </c>
      <c r="B2670" s="2">
        <v>41843</v>
      </c>
      <c r="C2670" s="14">
        <v>28000</v>
      </c>
      <c r="D2670" t="s">
        <v>4</v>
      </c>
    </row>
    <row r="2671" spans="1:4" x14ac:dyDescent="0.3">
      <c r="A2671" t="s">
        <v>2678</v>
      </c>
      <c r="B2671" s="2">
        <v>41843</v>
      </c>
      <c r="C2671" s="14">
        <v>3000</v>
      </c>
      <c r="D2671" t="s">
        <v>4</v>
      </c>
    </row>
    <row r="2672" spans="1:4" x14ac:dyDescent="0.3">
      <c r="A2672" t="s">
        <v>2679</v>
      </c>
      <c r="B2672" s="2">
        <v>41843</v>
      </c>
      <c r="C2672" s="14">
        <v>11000</v>
      </c>
      <c r="D2672" t="s">
        <v>7</v>
      </c>
    </row>
    <row r="2673" spans="1:4" x14ac:dyDescent="0.3">
      <c r="A2673" t="s">
        <v>2680</v>
      </c>
      <c r="B2673" s="2">
        <v>41843</v>
      </c>
      <c r="C2673" s="14">
        <v>16000</v>
      </c>
      <c r="D2673" t="s">
        <v>4</v>
      </c>
    </row>
    <row r="2674" spans="1:4" x14ac:dyDescent="0.3">
      <c r="A2674" t="s">
        <v>2681</v>
      </c>
      <c r="B2674" s="2">
        <v>41843</v>
      </c>
      <c r="C2674" s="14">
        <v>11000</v>
      </c>
      <c r="D2674" t="s">
        <v>5</v>
      </c>
    </row>
    <row r="2675" spans="1:4" x14ac:dyDescent="0.3">
      <c r="A2675" t="s">
        <v>2682</v>
      </c>
      <c r="B2675" s="2">
        <v>41843</v>
      </c>
      <c r="C2675" s="14">
        <v>17000</v>
      </c>
      <c r="D2675" t="s">
        <v>8</v>
      </c>
    </row>
    <row r="2676" spans="1:4" x14ac:dyDescent="0.3">
      <c r="A2676" t="s">
        <v>2683</v>
      </c>
      <c r="B2676" s="2">
        <v>41843</v>
      </c>
      <c r="C2676" s="14">
        <v>20000</v>
      </c>
      <c r="D2676" t="s">
        <v>7</v>
      </c>
    </row>
    <row r="2677" spans="1:4" x14ac:dyDescent="0.3">
      <c r="A2677" t="s">
        <v>2684</v>
      </c>
      <c r="B2677" s="2">
        <v>41844</v>
      </c>
      <c r="C2677" s="14">
        <v>1000</v>
      </c>
      <c r="D2677" t="s">
        <v>8</v>
      </c>
    </row>
    <row r="2678" spans="1:4" x14ac:dyDescent="0.3">
      <c r="A2678" t="s">
        <v>2685</v>
      </c>
      <c r="B2678" s="2">
        <v>41844</v>
      </c>
      <c r="C2678" s="14">
        <v>26000</v>
      </c>
      <c r="D2678" t="s">
        <v>7</v>
      </c>
    </row>
    <row r="2679" spans="1:4" x14ac:dyDescent="0.3">
      <c r="A2679" t="s">
        <v>2686</v>
      </c>
      <c r="B2679" s="2">
        <v>41844</v>
      </c>
      <c r="C2679" s="14">
        <v>9000</v>
      </c>
      <c r="D2679" t="s">
        <v>8</v>
      </c>
    </row>
    <row r="2680" spans="1:4" x14ac:dyDescent="0.3">
      <c r="A2680" t="s">
        <v>2687</v>
      </c>
      <c r="B2680" s="2">
        <v>41844</v>
      </c>
      <c r="C2680" s="14">
        <v>15000</v>
      </c>
      <c r="D2680" t="s">
        <v>7</v>
      </c>
    </row>
    <row r="2681" spans="1:4" x14ac:dyDescent="0.3">
      <c r="A2681" t="s">
        <v>2688</v>
      </c>
      <c r="B2681" s="2">
        <v>41844</v>
      </c>
      <c r="C2681" s="14">
        <v>29000</v>
      </c>
      <c r="D2681" t="s">
        <v>7</v>
      </c>
    </row>
    <row r="2682" spans="1:4" x14ac:dyDescent="0.3">
      <c r="A2682" t="s">
        <v>2689</v>
      </c>
      <c r="B2682" s="2">
        <v>41844</v>
      </c>
      <c r="C2682" s="14">
        <v>11000</v>
      </c>
      <c r="D2682" t="s">
        <v>4</v>
      </c>
    </row>
    <row r="2683" spans="1:4" x14ac:dyDescent="0.3">
      <c r="A2683" t="s">
        <v>2690</v>
      </c>
      <c r="B2683" s="2">
        <v>41844</v>
      </c>
      <c r="C2683" s="14">
        <v>2000</v>
      </c>
      <c r="D2683" t="s">
        <v>5</v>
      </c>
    </row>
    <row r="2684" spans="1:4" x14ac:dyDescent="0.3">
      <c r="A2684" t="s">
        <v>2691</v>
      </c>
      <c r="B2684" s="2">
        <v>41844</v>
      </c>
      <c r="C2684" s="14">
        <v>7000</v>
      </c>
      <c r="D2684" t="s">
        <v>7</v>
      </c>
    </row>
    <row r="2685" spans="1:4" x14ac:dyDescent="0.3">
      <c r="A2685" t="s">
        <v>2692</v>
      </c>
      <c r="B2685" s="2">
        <v>41844</v>
      </c>
      <c r="C2685" s="14">
        <v>14000</v>
      </c>
      <c r="D2685" t="s">
        <v>6</v>
      </c>
    </row>
    <row r="2686" spans="1:4" x14ac:dyDescent="0.3">
      <c r="A2686" t="s">
        <v>2693</v>
      </c>
      <c r="B2686" s="2">
        <v>41844</v>
      </c>
      <c r="C2686" s="14">
        <v>16000</v>
      </c>
      <c r="D2686" t="s">
        <v>7</v>
      </c>
    </row>
    <row r="2687" spans="1:4" x14ac:dyDescent="0.3">
      <c r="A2687" t="s">
        <v>2694</v>
      </c>
      <c r="B2687" s="2">
        <v>41844</v>
      </c>
      <c r="C2687" s="14">
        <v>10000</v>
      </c>
      <c r="D2687" t="s">
        <v>6</v>
      </c>
    </row>
    <row r="2688" spans="1:4" x14ac:dyDescent="0.3">
      <c r="A2688" t="s">
        <v>2695</v>
      </c>
      <c r="B2688" s="2">
        <v>41844</v>
      </c>
      <c r="C2688" s="14">
        <v>25000</v>
      </c>
      <c r="D2688" t="s">
        <v>8</v>
      </c>
    </row>
    <row r="2689" spans="1:4" x14ac:dyDescent="0.3">
      <c r="A2689" t="s">
        <v>2696</v>
      </c>
      <c r="B2689" s="2">
        <v>41844</v>
      </c>
      <c r="C2689" s="14">
        <v>3000</v>
      </c>
      <c r="D2689" t="s">
        <v>6</v>
      </c>
    </row>
    <row r="2690" spans="1:4" x14ac:dyDescent="0.3">
      <c r="A2690" t="s">
        <v>2697</v>
      </c>
      <c r="B2690" s="2">
        <v>41844</v>
      </c>
      <c r="C2690" s="14">
        <v>18000</v>
      </c>
      <c r="D2690" t="s">
        <v>4</v>
      </c>
    </row>
    <row r="2691" spans="1:4" x14ac:dyDescent="0.3">
      <c r="A2691" t="s">
        <v>2698</v>
      </c>
      <c r="B2691" s="2">
        <v>41844</v>
      </c>
      <c r="C2691" s="14">
        <v>6000</v>
      </c>
      <c r="D2691" t="s">
        <v>6</v>
      </c>
    </row>
    <row r="2692" spans="1:4" x14ac:dyDescent="0.3">
      <c r="A2692" t="s">
        <v>2699</v>
      </c>
      <c r="B2692" s="2">
        <v>41845</v>
      </c>
      <c r="C2692" s="14">
        <v>27000</v>
      </c>
      <c r="D2692" t="s">
        <v>4</v>
      </c>
    </row>
    <row r="2693" spans="1:4" x14ac:dyDescent="0.3">
      <c r="A2693" t="s">
        <v>2700</v>
      </c>
      <c r="B2693" s="2">
        <v>41845</v>
      </c>
      <c r="C2693" s="14">
        <v>21000</v>
      </c>
      <c r="D2693" t="s">
        <v>7</v>
      </c>
    </row>
    <row r="2694" spans="1:4" x14ac:dyDescent="0.3">
      <c r="A2694" t="s">
        <v>2701</v>
      </c>
      <c r="B2694" s="2">
        <v>41845</v>
      </c>
      <c r="C2694" s="14">
        <v>5000</v>
      </c>
      <c r="D2694" t="s">
        <v>4</v>
      </c>
    </row>
    <row r="2695" spans="1:4" x14ac:dyDescent="0.3">
      <c r="A2695" t="s">
        <v>2702</v>
      </c>
      <c r="B2695" s="2">
        <v>41845</v>
      </c>
      <c r="C2695" s="14">
        <v>13000</v>
      </c>
      <c r="D2695" t="s">
        <v>8</v>
      </c>
    </row>
    <row r="2696" spans="1:4" x14ac:dyDescent="0.3">
      <c r="A2696" t="s">
        <v>2703</v>
      </c>
      <c r="B2696" s="2">
        <v>41845</v>
      </c>
      <c r="C2696" s="14">
        <v>11000</v>
      </c>
      <c r="D2696" t="s">
        <v>5</v>
      </c>
    </row>
    <row r="2697" spans="1:4" x14ac:dyDescent="0.3">
      <c r="A2697" t="s">
        <v>2704</v>
      </c>
      <c r="B2697" s="2">
        <v>41845</v>
      </c>
      <c r="C2697" s="14">
        <v>16000</v>
      </c>
      <c r="D2697" t="s">
        <v>5</v>
      </c>
    </row>
    <row r="2698" spans="1:4" x14ac:dyDescent="0.3">
      <c r="A2698" t="s">
        <v>2705</v>
      </c>
      <c r="B2698" s="2">
        <v>41845</v>
      </c>
      <c r="C2698" s="14">
        <v>3000</v>
      </c>
      <c r="D2698" t="s">
        <v>4</v>
      </c>
    </row>
    <row r="2699" spans="1:4" x14ac:dyDescent="0.3">
      <c r="A2699" t="s">
        <v>2706</v>
      </c>
      <c r="B2699" s="2">
        <v>41845</v>
      </c>
      <c r="C2699" s="14">
        <v>10000</v>
      </c>
      <c r="D2699" t="s">
        <v>7</v>
      </c>
    </row>
    <row r="2700" spans="1:4" x14ac:dyDescent="0.3">
      <c r="A2700" t="s">
        <v>2707</v>
      </c>
      <c r="B2700" s="2">
        <v>41845</v>
      </c>
      <c r="C2700" s="14">
        <v>13000</v>
      </c>
      <c r="D2700" t="s">
        <v>4</v>
      </c>
    </row>
    <row r="2701" spans="1:4" x14ac:dyDescent="0.3">
      <c r="A2701" t="s">
        <v>2708</v>
      </c>
      <c r="B2701" s="2">
        <v>41845</v>
      </c>
      <c r="C2701" s="14">
        <v>26000</v>
      </c>
      <c r="D2701" t="s">
        <v>8</v>
      </c>
    </row>
    <row r="2702" spans="1:4" x14ac:dyDescent="0.3">
      <c r="A2702" t="s">
        <v>2709</v>
      </c>
      <c r="B2702" s="2">
        <v>41845</v>
      </c>
      <c r="C2702" s="14">
        <v>9000</v>
      </c>
      <c r="D2702" t="s">
        <v>6</v>
      </c>
    </row>
    <row r="2703" spans="1:4" x14ac:dyDescent="0.3">
      <c r="A2703" t="s">
        <v>2710</v>
      </c>
      <c r="B2703" s="2">
        <v>41845</v>
      </c>
      <c r="C2703" s="14">
        <v>11000</v>
      </c>
      <c r="D2703" t="s">
        <v>8</v>
      </c>
    </row>
    <row r="2704" spans="1:4" x14ac:dyDescent="0.3">
      <c r="A2704" t="s">
        <v>2711</v>
      </c>
      <c r="B2704" s="2">
        <v>41845</v>
      </c>
      <c r="C2704" s="14">
        <v>12000</v>
      </c>
      <c r="D2704" t="s">
        <v>6</v>
      </c>
    </row>
    <row r="2705" spans="1:4" x14ac:dyDescent="0.3">
      <c r="A2705" t="s">
        <v>2712</v>
      </c>
      <c r="B2705" s="2">
        <v>41845</v>
      </c>
      <c r="C2705" s="14">
        <v>14000</v>
      </c>
      <c r="D2705" t="s">
        <v>4</v>
      </c>
    </row>
    <row r="2706" spans="1:4" x14ac:dyDescent="0.3">
      <c r="A2706" t="s">
        <v>2713</v>
      </c>
      <c r="B2706" s="2">
        <v>41845</v>
      </c>
      <c r="C2706" s="14">
        <v>10000</v>
      </c>
      <c r="D2706" t="s">
        <v>8</v>
      </c>
    </row>
    <row r="2707" spans="1:4" x14ac:dyDescent="0.3">
      <c r="A2707" t="s">
        <v>2714</v>
      </c>
      <c r="B2707" s="2">
        <v>41845</v>
      </c>
      <c r="C2707" s="14">
        <v>12000</v>
      </c>
      <c r="D2707" t="s">
        <v>7</v>
      </c>
    </row>
    <row r="2708" spans="1:4" x14ac:dyDescent="0.3">
      <c r="A2708" t="s">
        <v>2715</v>
      </c>
      <c r="B2708" s="2">
        <v>41845</v>
      </c>
      <c r="C2708" s="14">
        <v>12000</v>
      </c>
      <c r="D2708" t="s">
        <v>5</v>
      </c>
    </row>
    <row r="2709" spans="1:4" x14ac:dyDescent="0.3">
      <c r="A2709" t="s">
        <v>2716</v>
      </c>
      <c r="B2709" s="2">
        <v>41845</v>
      </c>
      <c r="C2709" s="14">
        <v>16000</v>
      </c>
      <c r="D2709" t="s">
        <v>6</v>
      </c>
    </row>
    <row r="2710" spans="1:4" x14ac:dyDescent="0.3">
      <c r="A2710" t="s">
        <v>2717</v>
      </c>
      <c r="B2710" s="2">
        <v>41846</v>
      </c>
      <c r="C2710" s="14">
        <v>29000</v>
      </c>
      <c r="D2710" t="s">
        <v>4</v>
      </c>
    </row>
    <row r="2711" spans="1:4" x14ac:dyDescent="0.3">
      <c r="A2711" t="s">
        <v>2718</v>
      </c>
      <c r="B2711" s="2">
        <v>41846</v>
      </c>
      <c r="C2711" s="14">
        <v>24000</v>
      </c>
      <c r="D2711" t="s">
        <v>4</v>
      </c>
    </row>
    <row r="2712" spans="1:4" x14ac:dyDescent="0.3">
      <c r="A2712" t="s">
        <v>2719</v>
      </c>
      <c r="B2712" s="2">
        <v>41846</v>
      </c>
      <c r="C2712" s="14">
        <v>11000</v>
      </c>
      <c r="D2712" t="s">
        <v>4</v>
      </c>
    </row>
    <row r="2713" spans="1:4" x14ac:dyDescent="0.3">
      <c r="A2713" t="s">
        <v>2720</v>
      </c>
      <c r="B2713" s="2">
        <v>41846</v>
      </c>
      <c r="C2713" s="14">
        <v>13000</v>
      </c>
      <c r="D2713" t="s">
        <v>6</v>
      </c>
    </row>
    <row r="2714" spans="1:4" x14ac:dyDescent="0.3">
      <c r="A2714" t="s">
        <v>2721</v>
      </c>
      <c r="B2714" s="2">
        <v>41846</v>
      </c>
      <c r="C2714" s="14">
        <v>25000</v>
      </c>
      <c r="D2714" t="s">
        <v>6</v>
      </c>
    </row>
    <row r="2715" spans="1:4" x14ac:dyDescent="0.3">
      <c r="A2715" t="s">
        <v>2722</v>
      </c>
      <c r="B2715" s="2">
        <v>41846</v>
      </c>
      <c r="C2715" s="14">
        <v>21000</v>
      </c>
      <c r="D2715" t="s">
        <v>8</v>
      </c>
    </row>
    <row r="2716" spans="1:4" x14ac:dyDescent="0.3">
      <c r="A2716" t="s">
        <v>2723</v>
      </c>
      <c r="B2716" s="2">
        <v>41846</v>
      </c>
      <c r="C2716" s="14">
        <v>16000</v>
      </c>
      <c r="D2716" t="s">
        <v>8</v>
      </c>
    </row>
    <row r="2717" spans="1:4" x14ac:dyDescent="0.3">
      <c r="A2717" t="s">
        <v>2724</v>
      </c>
      <c r="B2717" s="2">
        <v>41846</v>
      </c>
      <c r="C2717" s="14">
        <v>2000</v>
      </c>
      <c r="D2717" t="s">
        <v>6</v>
      </c>
    </row>
    <row r="2718" spans="1:4" x14ac:dyDescent="0.3">
      <c r="A2718" t="s">
        <v>2725</v>
      </c>
      <c r="B2718" s="2">
        <v>41846</v>
      </c>
      <c r="C2718" s="14">
        <v>24000</v>
      </c>
      <c r="D2718" t="s">
        <v>8</v>
      </c>
    </row>
    <row r="2719" spans="1:4" x14ac:dyDescent="0.3">
      <c r="A2719" t="s">
        <v>2726</v>
      </c>
      <c r="B2719" s="2">
        <v>41847</v>
      </c>
      <c r="C2719" s="14">
        <v>10000</v>
      </c>
      <c r="D2719" t="s">
        <v>6</v>
      </c>
    </row>
    <row r="2720" spans="1:4" x14ac:dyDescent="0.3">
      <c r="A2720" t="s">
        <v>2727</v>
      </c>
      <c r="B2720" s="2">
        <v>41847</v>
      </c>
      <c r="C2720" s="14">
        <v>14000</v>
      </c>
      <c r="D2720" t="s">
        <v>7</v>
      </c>
    </row>
    <row r="2721" spans="1:4" x14ac:dyDescent="0.3">
      <c r="A2721" t="s">
        <v>2728</v>
      </c>
      <c r="B2721" s="2">
        <v>41847</v>
      </c>
      <c r="C2721" s="14">
        <v>5000</v>
      </c>
      <c r="D2721" t="s">
        <v>4</v>
      </c>
    </row>
    <row r="2722" spans="1:4" x14ac:dyDescent="0.3">
      <c r="A2722" t="s">
        <v>2729</v>
      </c>
      <c r="B2722" s="2">
        <v>41847</v>
      </c>
      <c r="C2722" s="14">
        <v>5000</v>
      </c>
      <c r="D2722" t="s">
        <v>4</v>
      </c>
    </row>
    <row r="2723" spans="1:4" x14ac:dyDescent="0.3">
      <c r="A2723" t="s">
        <v>2730</v>
      </c>
      <c r="B2723" s="2">
        <v>41847</v>
      </c>
      <c r="C2723" s="14">
        <v>6000</v>
      </c>
      <c r="D2723" t="s">
        <v>4</v>
      </c>
    </row>
    <row r="2724" spans="1:4" x14ac:dyDescent="0.3">
      <c r="A2724" t="s">
        <v>2731</v>
      </c>
      <c r="B2724" s="2">
        <v>41847</v>
      </c>
      <c r="C2724" s="14">
        <v>4000</v>
      </c>
      <c r="D2724" t="s">
        <v>4</v>
      </c>
    </row>
    <row r="2725" spans="1:4" x14ac:dyDescent="0.3">
      <c r="A2725" t="s">
        <v>2732</v>
      </c>
      <c r="B2725" s="2">
        <v>41847</v>
      </c>
      <c r="C2725" s="14">
        <v>3000</v>
      </c>
      <c r="D2725" t="s">
        <v>8</v>
      </c>
    </row>
    <row r="2726" spans="1:4" x14ac:dyDescent="0.3">
      <c r="A2726" t="s">
        <v>2733</v>
      </c>
      <c r="B2726" s="2">
        <v>41847</v>
      </c>
      <c r="C2726" s="14">
        <v>13000</v>
      </c>
      <c r="D2726" t="s">
        <v>6</v>
      </c>
    </row>
    <row r="2727" spans="1:4" x14ac:dyDescent="0.3">
      <c r="A2727" t="s">
        <v>2734</v>
      </c>
      <c r="B2727" s="2">
        <v>41847</v>
      </c>
      <c r="C2727" s="14">
        <v>3000</v>
      </c>
      <c r="D2727" t="s">
        <v>5</v>
      </c>
    </row>
    <row r="2728" spans="1:4" x14ac:dyDescent="0.3">
      <c r="A2728" t="s">
        <v>2735</v>
      </c>
      <c r="B2728" s="2">
        <v>41847</v>
      </c>
      <c r="C2728" s="14">
        <v>22000</v>
      </c>
      <c r="D2728" t="s">
        <v>8</v>
      </c>
    </row>
    <row r="2729" spans="1:4" x14ac:dyDescent="0.3">
      <c r="A2729" t="s">
        <v>2736</v>
      </c>
      <c r="B2729" s="2">
        <v>41847</v>
      </c>
      <c r="C2729" s="14">
        <v>18000</v>
      </c>
      <c r="D2729" t="s">
        <v>6</v>
      </c>
    </row>
    <row r="2730" spans="1:4" x14ac:dyDescent="0.3">
      <c r="A2730" t="s">
        <v>2737</v>
      </c>
      <c r="B2730" s="2">
        <v>41847</v>
      </c>
      <c r="C2730" s="14">
        <v>13000</v>
      </c>
      <c r="D2730" t="s">
        <v>5</v>
      </c>
    </row>
    <row r="2731" spans="1:4" x14ac:dyDescent="0.3">
      <c r="A2731" t="s">
        <v>2738</v>
      </c>
      <c r="B2731" s="2">
        <v>41847</v>
      </c>
      <c r="C2731" s="14">
        <v>24000</v>
      </c>
      <c r="D2731" t="s">
        <v>4</v>
      </c>
    </row>
    <row r="2732" spans="1:4" x14ac:dyDescent="0.3">
      <c r="A2732" t="s">
        <v>2739</v>
      </c>
      <c r="B2732" s="2">
        <v>41847</v>
      </c>
      <c r="C2732" s="14">
        <v>17000</v>
      </c>
      <c r="D2732" t="s">
        <v>4</v>
      </c>
    </row>
    <row r="2733" spans="1:4" x14ac:dyDescent="0.3">
      <c r="A2733" t="s">
        <v>2740</v>
      </c>
      <c r="B2733" s="2">
        <v>41847</v>
      </c>
      <c r="C2733" s="14">
        <v>21000</v>
      </c>
      <c r="D2733" t="s">
        <v>6</v>
      </c>
    </row>
    <row r="2734" spans="1:4" x14ac:dyDescent="0.3">
      <c r="A2734" t="s">
        <v>2741</v>
      </c>
      <c r="B2734" s="2">
        <v>41847</v>
      </c>
      <c r="C2734" s="14">
        <v>21000</v>
      </c>
      <c r="D2734" t="s">
        <v>6</v>
      </c>
    </row>
    <row r="2735" spans="1:4" x14ac:dyDescent="0.3">
      <c r="A2735" t="s">
        <v>2742</v>
      </c>
      <c r="B2735" s="2">
        <v>41848</v>
      </c>
      <c r="C2735" s="14">
        <v>13000</v>
      </c>
      <c r="D2735" t="s">
        <v>4</v>
      </c>
    </row>
    <row r="2736" spans="1:4" x14ac:dyDescent="0.3">
      <c r="A2736" t="s">
        <v>2743</v>
      </c>
      <c r="B2736" s="2">
        <v>41848</v>
      </c>
      <c r="C2736" s="14">
        <v>1000</v>
      </c>
      <c r="D2736" t="s">
        <v>4</v>
      </c>
    </row>
    <row r="2737" spans="1:4" x14ac:dyDescent="0.3">
      <c r="A2737" t="s">
        <v>2744</v>
      </c>
      <c r="B2737" s="2">
        <v>41848</v>
      </c>
      <c r="C2737" s="14">
        <v>18000</v>
      </c>
      <c r="D2737" t="s">
        <v>6</v>
      </c>
    </row>
    <row r="2738" spans="1:4" x14ac:dyDescent="0.3">
      <c r="A2738" t="s">
        <v>2745</v>
      </c>
      <c r="B2738" s="2">
        <v>41848</v>
      </c>
      <c r="C2738" s="14">
        <v>30000</v>
      </c>
      <c r="D2738" t="s">
        <v>5</v>
      </c>
    </row>
    <row r="2739" spans="1:4" x14ac:dyDescent="0.3">
      <c r="A2739" t="s">
        <v>2746</v>
      </c>
      <c r="B2739" s="2">
        <v>41848</v>
      </c>
      <c r="C2739" s="14">
        <v>17000</v>
      </c>
      <c r="D2739" t="s">
        <v>5</v>
      </c>
    </row>
    <row r="2740" spans="1:4" x14ac:dyDescent="0.3">
      <c r="A2740" t="s">
        <v>2747</v>
      </c>
      <c r="B2740" s="2">
        <v>41848</v>
      </c>
      <c r="C2740" s="14">
        <v>25000</v>
      </c>
      <c r="D2740" t="s">
        <v>8</v>
      </c>
    </row>
    <row r="2741" spans="1:4" x14ac:dyDescent="0.3">
      <c r="A2741" t="s">
        <v>2748</v>
      </c>
      <c r="B2741" s="2">
        <v>41848</v>
      </c>
      <c r="C2741" s="14">
        <v>4000</v>
      </c>
      <c r="D2741" t="s">
        <v>7</v>
      </c>
    </row>
    <row r="2742" spans="1:4" x14ac:dyDescent="0.3">
      <c r="A2742" t="s">
        <v>2749</v>
      </c>
      <c r="B2742" s="2">
        <v>41848</v>
      </c>
      <c r="C2742" s="14">
        <v>4000</v>
      </c>
      <c r="D2742" t="s">
        <v>6</v>
      </c>
    </row>
    <row r="2743" spans="1:4" x14ac:dyDescent="0.3">
      <c r="A2743" t="s">
        <v>2750</v>
      </c>
      <c r="B2743" s="2">
        <v>41848</v>
      </c>
      <c r="C2743" s="14">
        <v>22000</v>
      </c>
      <c r="D2743" t="s">
        <v>7</v>
      </c>
    </row>
    <row r="2744" spans="1:4" x14ac:dyDescent="0.3">
      <c r="A2744" t="s">
        <v>2751</v>
      </c>
      <c r="B2744" s="2">
        <v>41848</v>
      </c>
      <c r="C2744" s="14">
        <v>6000</v>
      </c>
      <c r="D2744" t="s">
        <v>4</v>
      </c>
    </row>
    <row r="2745" spans="1:4" x14ac:dyDescent="0.3">
      <c r="A2745" t="s">
        <v>2752</v>
      </c>
      <c r="B2745" s="2">
        <v>41848</v>
      </c>
      <c r="C2745" s="14">
        <v>4000</v>
      </c>
      <c r="D2745" t="s">
        <v>7</v>
      </c>
    </row>
    <row r="2746" spans="1:4" x14ac:dyDescent="0.3">
      <c r="A2746" t="s">
        <v>2753</v>
      </c>
      <c r="B2746" s="2">
        <v>41848</v>
      </c>
      <c r="C2746" s="14">
        <v>25000</v>
      </c>
      <c r="D2746" t="s">
        <v>5</v>
      </c>
    </row>
    <row r="2747" spans="1:4" x14ac:dyDescent="0.3">
      <c r="A2747" t="s">
        <v>2754</v>
      </c>
      <c r="B2747" s="2">
        <v>41849</v>
      </c>
      <c r="C2747" s="14">
        <v>7000</v>
      </c>
      <c r="D2747" t="s">
        <v>6</v>
      </c>
    </row>
    <row r="2748" spans="1:4" x14ac:dyDescent="0.3">
      <c r="A2748" t="s">
        <v>2755</v>
      </c>
      <c r="B2748" s="2">
        <v>41849</v>
      </c>
      <c r="C2748" s="14">
        <v>30000</v>
      </c>
      <c r="D2748" t="s">
        <v>4</v>
      </c>
    </row>
    <row r="2749" spans="1:4" x14ac:dyDescent="0.3">
      <c r="A2749" t="s">
        <v>2756</v>
      </c>
      <c r="B2749" s="2">
        <v>41849</v>
      </c>
      <c r="C2749" s="14">
        <v>2000</v>
      </c>
      <c r="D2749" t="s">
        <v>6</v>
      </c>
    </row>
    <row r="2750" spans="1:4" x14ac:dyDescent="0.3">
      <c r="A2750" t="s">
        <v>2757</v>
      </c>
      <c r="B2750" s="2">
        <v>41849</v>
      </c>
      <c r="C2750" s="14">
        <v>15000</v>
      </c>
      <c r="D2750" t="s">
        <v>8</v>
      </c>
    </row>
    <row r="2751" spans="1:4" x14ac:dyDescent="0.3">
      <c r="A2751" t="s">
        <v>2758</v>
      </c>
      <c r="B2751" s="2">
        <v>41849</v>
      </c>
      <c r="C2751" s="14">
        <v>1000</v>
      </c>
      <c r="D2751" t="s">
        <v>4</v>
      </c>
    </row>
    <row r="2752" spans="1:4" x14ac:dyDescent="0.3">
      <c r="A2752" t="s">
        <v>2759</v>
      </c>
      <c r="B2752" s="2">
        <v>41849</v>
      </c>
      <c r="C2752" s="14">
        <v>16000</v>
      </c>
      <c r="D2752" t="s">
        <v>4</v>
      </c>
    </row>
    <row r="2753" spans="1:4" x14ac:dyDescent="0.3">
      <c r="A2753" t="s">
        <v>2760</v>
      </c>
      <c r="B2753" s="2">
        <v>41849</v>
      </c>
      <c r="C2753" s="14">
        <v>29000</v>
      </c>
      <c r="D2753" t="s">
        <v>7</v>
      </c>
    </row>
    <row r="2754" spans="1:4" x14ac:dyDescent="0.3">
      <c r="A2754" t="s">
        <v>2761</v>
      </c>
      <c r="B2754" s="2">
        <v>41849</v>
      </c>
      <c r="C2754" s="14">
        <v>4000</v>
      </c>
      <c r="D2754" t="s">
        <v>4</v>
      </c>
    </row>
    <row r="2755" spans="1:4" x14ac:dyDescent="0.3">
      <c r="A2755" t="s">
        <v>2762</v>
      </c>
      <c r="B2755" s="2">
        <v>41849</v>
      </c>
      <c r="C2755" s="14">
        <v>22000</v>
      </c>
      <c r="D2755" t="s">
        <v>6</v>
      </c>
    </row>
    <row r="2756" spans="1:4" x14ac:dyDescent="0.3">
      <c r="A2756" t="s">
        <v>2763</v>
      </c>
      <c r="B2756" s="2">
        <v>41849</v>
      </c>
      <c r="C2756" s="14">
        <v>25000</v>
      </c>
      <c r="D2756" t="s">
        <v>7</v>
      </c>
    </row>
    <row r="2757" spans="1:4" x14ac:dyDescent="0.3">
      <c r="A2757" t="s">
        <v>2764</v>
      </c>
      <c r="B2757" s="2">
        <v>41849</v>
      </c>
      <c r="C2757" s="14">
        <v>18000</v>
      </c>
      <c r="D2757" t="s">
        <v>8</v>
      </c>
    </row>
    <row r="2758" spans="1:4" x14ac:dyDescent="0.3">
      <c r="A2758" t="s">
        <v>2765</v>
      </c>
      <c r="B2758" s="2">
        <v>41849</v>
      </c>
      <c r="C2758" s="14">
        <v>2000</v>
      </c>
      <c r="D2758" t="s">
        <v>4</v>
      </c>
    </row>
    <row r="2759" spans="1:4" x14ac:dyDescent="0.3">
      <c r="A2759" t="s">
        <v>2766</v>
      </c>
      <c r="B2759" s="2">
        <v>41849</v>
      </c>
      <c r="C2759" s="14">
        <v>25000</v>
      </c>
      <c r="D2759" t="s">
        <v>4</v>
      </c>
    </row>
    <row r="2760" spans="1:4" x14ac:dyDescent="0.3">
      <c r="A2760" t="s">
        <v>2767</v>
      </c>
      <c r="B2760" s="2">
        <v>41850</v>
      </c>
      <c r="C2760" s="14">
        <v>8000</v>
      </c>
      <c r="D2760" t="s">
        <v>7</v>
      </c>
    </row>
    <row r="2761" spans="1:4" x14ac:dyDescent="0.3">
      <c r="A2761" t="s">
        <v>2768</v>
      </c>
      <c r="B2761" s="2">
        <v>41850</v>
      </c>
      <c r="C2761" s="14">
        <v>9000</v>
      </c>
      <c r="D2761" t="s">
        <v>4</v>
      </c>
    </row>
    <row r="2762" spans="1:4" x14ac:dyDescent="0.3">
      <c r="A2762" t="s">
        <v>2769</v>
      </c>
      <c r="B2762" s="2">
        <v>41850</v>
      </c>
      <c r="C2762" s="14">
        <v>1000</v>
      </c>
      <c r="D2762" t="s">
        <v>7</v>
      </c>
    </row>
    <row r="2763" spans="1:4" x14ac:dyDescent="0.3">
      <c r="A2763" t="s">
        <v>2770</v>
      </c>
      <c r="B2763" s="2">
        <v>41850</v>
      </c>
      <c r="C2763" s="14">
        <v>29000</v>
      </c>
      <c r="D2763" t="s">
        <v>7</v>
      </c>
    </row>
    <row r="2764" spans="1:4" x14ac:dyDescent="0.3">
      <c r="A2764" t="s">
        <v>2771</v>
      </c>
      <c r="B2764" s="2">
        <v>41850</v>
      </c>
      <c r="C2764" s="14">
        <v>24000</v>
      </c>
      <c r="D2764" t="s">
        <v>7</v>
      </c>
    </row>
    <row r="2765" spans="1:4" x14ac:dyDescent="0.3">
      <c r="A2765" t="s">
        <v>2772</v>
      </c>
      <c r="B2765" s="2">
        <v>41850</v>
      </c>
      <c r="C2765" s="14">
        <v>13000</v>
      </c>
      <c r="D2765" t="s">
        <v>4</v>
      </c>
    </row>
    <row r="2766" spans="1:4" x14ac:dyDescent="0.3">
      <c r="A2766" t="s">
        <v>2773</v>
      </c>
      <c r="B2766" s="2">
        <v>41850</v>
      </c>
      <c r="C2766" s="14">
        <v>29000</v>
      </c>
      <c r="D2766" t="s">
        <v>8</v>
      </c>
    </row>
    <row r="2767" spans="1:4" x14ac:dyDescent="0.3">
      <c r="A2767" t="s">
        <v>2774</v>
      </c>
      <c r="B2767" s="2">
        <v>41850</v>
      </c>
      <c r="C2767" s="14">
        <v>18000</v>
      </c>
      <c r="D2767" t="s">
        <v>4</v>
      </c>
    </row>
    <row r="2768" spans="1:4" x14ac:dyDescent="0.3">
      <c r="A2768" t="s">
        <v>2775</v>
      </c>
      <c r="B2768" s="2">
        <v>41850</v>
      </c>
      <c r="C2768" s="14">
        <v>25000</v>
      </c>
      <c r="D2768" t="s">
        <v>5</v>
      </c>
    </row>
    <row r="2769" spans="1:4" x14ac:dyDescent="0.3">
      <c r="A2769" t="s">
        <v>2776</v>
      </c>
      <c r="B2769" s="2">
        <v>41850</v>
      </c>
      <c r="C2769" s="14">
        <v>19000</v>
      </c>
      <c r="D2769" t="s">
        <v>4</v>
      </c>
    </row>
    <row r="2770" spans="1:4" x14ac:dyDescent="0.3">
      <c r="A2770" t="s">
        <v>2777</v>
      </c>
      <c r="B2770" s="2">
        <v>41851</v>
      </c>
      <c r="C2770" s="14">
        <v>11000</v>
      </c>
      <c r="D2770" t="s">
        <v>7</v>
      </c>
    </row>
    <row r="2771" spans="1:4" x14ac:dyDescent="0.3">
      <c r="A2771" t="s">
        <v>2778</v>
      </c>
      <c r="B2771" s="2">
        <v>41851</v>
      </c>
      <c r="C2771" s="14">
        <v>21000</v>
      </c>
      <c r="D2771" t="s">
        <v>6</v>
      </c>
    </row>
    <row r="2772" spans="1:4" x14ac:dyDescent="0.3">
      <c r="A2772" t="s">
        <v>2779</v>
      </c>
      <c r="B2772" s="2">
        <v>41851</v>
      </c>
      <c r="C2772" s="14">
        <v>28000</v>
      </c>
      <c r="D2772" t="s">
        <v>7</v>
      </c>
    </row>
    <row r="2773" spans="1:4" x14ac:dyDescent="0.3">
      <c r="A2773" t="s">
        <v>2780</v>
      </c>
      <c r="B2773" s="2">
        <v>41851</v>
      </c>
      <c r="C2773" s="14">
        <v>15000</v>
      </c>
      <c r="D2773" t="s">
        <v>8</v>
      </c>
    </row>
    <row r="2774" spans="1:4" x14ac:dyDescent="0.3">
      <c r="A2774" t="s">
        <v>2781</v>
      </c>
      <c r="B2774" s="2">
        <v>41851</v>
      </c>
      <c r="C2774" s="14">
        <v>30000</v>
      </c>
      <c r="D2774" t="s">
        <v>7</v>
      </c>
    </row>
    <row r="2775" spans="1:4" x14ac:dyDescent="0.3">
      <c r="A2775" t="s">
        <v>2782</v>
      </c>
      <c r="B2775" s="2">
        <v>41851</v>
      </c>
      <c r="C2775" s="14">
        <v>20000</v>
      </c>
      <c r="D2775" t="s">
        <v>4</v>
      </c>
    </row>
    <row r="2776" spans="1:4" x14ac:dyDescent="0.3">
      <c r="A2776" t="s">
        <v>2783</v>
      </c>
      <c r="B2776" s="2">
        <v>41851</v>
      </c>
      <c r="C2776" s="14">
        <v>22000</v>
      </c>
      <c r="D2776" t="s">
        <v>8</v>
      </c>
    </row>
    <row r="2777" spans="1:4" x14ac:dyDescent="0.3">
      <c r="A2777" t="s">
        <v>2784</v>
      </c>
      <c r="B2777" s="2">
        <v>41851</v>
      </c>
      <c r="C2777" s="14">
        <v>13000</v>
      </c>
      <c r="D2777" t="s">
        <v>8</v>
      </c>
    </row>
    <row r="2778" spans="1:4" x14ac:dyDescent="0.3">
      <c r="A2778" t="s">
        <v>2785</v>
      </c>
      <c r="B2778" s="2">
        <v>41851</v>
      </c>
      <c r="C2778" s="14">
        <v>8000</v>
      </c>
      <c r="D2778" t="s">
        <v>6</v>
      </c>
    </row>
    <row r="2779" spans="1:4" x14ac:dyDescent="0.3">
      <c r="A2779" t="s">
        <v>2786</v>
      </c>
      <c r="B2779" s="2">
        <v>41851</v>
      </c>
      <c r="C2779" s="14">
        <v>6000</v>
      </c>
      <c r="D2779" t="s">
        <v>7</v>
      </c>
    </row>
    <row r="2780" spans="1:4" x14ac:dyDescent="0.3">
      <c r="A2780" t="s">
        <v>2787</v>
      </c>
      <c r="B2780" s="2">
        <v>41851</v>
      </c>
      <c r="C2780" s="14">
        <v>10000</v>
      </c>
      <c r="D2780" t="s">
        <v>8</v>
      </c>
    </row>
    <row r="2781" spans="1:4" x14ac:dyDescent="0.3">
      <c r="A2781" t="s">
        <v>2788</v>
      </c>
      <c r="B2781" s="2">
        <v>41851</v>
      </c>
      <c r="C2781" s="14">
        <v>10000</v>
      </c>
      <c r="D2781" t="s">
        <v>7</v>
      </c>
    </row>
    <row r="2782" spans="1:4" x14ac:dyDescent="0.3">
      <c r="A2782" t="s">
        <v>2789</v>
      </c>
      <c r="B2782" s="2">
        <v>41851</v>
      </c>
      <c r="C2782" s="14">
        <v>13000</v>
      </c>
      <c r="D2782" t="s">
        <v>5</v>
      </c>
    </row>
    <row r="2783" spans="1:4" x14ac:dyDescent="0.3">
      <c r="A2783" t="s">
        <v>2790</v>
      </c>
      <c r="B2783" s="2">
        <v>41851</v>
      </c>
      <c r="C2783" s="14">
        <v>24000</v>
      </c>
      <c r="D2783" t="s">
        <v>4</v>
      </c>
    </row>
    <row r="2784" spans="1:4" x14ac:dyDescent="0.3">
      <c r="A2784" t="s">
        <v>2791</v>
      </c>
      <c r="B2784" s="2">
        <v>41851</v>
      </c>
      <c r="C2784" s="14">
        <v>32000</v>
      </c>
      <c r="D2784" t="s">
        <v>4</v>
      </c>
    </row>
    <row r="2785" spans="1:4" x14ac:dyDescent="0.3">
      <c r="A2785" t="s">
        <v>2792</v>
      </c>
      <c r="B2785" s="2">
        <v>41851</v>
      </c>
      <c r="C2785" s="14">
        <v>30000</v>
      </c>
      <c r="D2785" t="s">
        <v>5</v>
      </c>
    </row>
    <row r="2786" spans="1:4" x14ac:dyDescent="0.3">
      <c r="A2786" t="s">
        <v>2793</v>
      </c>
      <c r="B2786" s="2">
        <v>41851</v>
      </c>
      <c r="C2786" s="14">
        <v>13000</v>
      </c>
      <c r="D2786" t="s">
        <v>7</v>
      </c>
    </row>
    <row r="2787" spans="1:4" x14ac:dyDescent="0.3">
      <c r="A2787" t="s">
        <v>2794</v>
      </c>
      <c r="B2787" s="2">
        <v>41851</v>
      </c>
      <c r="C2787" s="14">
        <v>19000</v>
      </c>
      <c r="D2787" t="s">
        <v>7</v>
      </c>
    </row>
    <row r="2788" spans="1:4" x14ac:dyDescent="0.3">
      <c r="A2788" t="s">
        <v>2795</v>
      </c>
      <c r="B2788" s="2">
        <v>41852</v>
      </c>
      <c r="C2788" s="14">
        <v>16000</v>
      </c>
      <c r="D2788" t="s">
        <v>7</v>
      </c>
    </row>
    <row r="2789" spans="1:4" x14ac:dyDescent="0.3">
      <c r="A2789" t="s">
        <v>2796</v>
      </c>
      <c r="B2789" s="2">
        <v>41852</v>
      </c>
      <c r="C2789" s="14">
        <v>10000</v>
      </c>
      <c r="D2789" t="s">
        <v>4</v>
      </c>
    </row>
    <row r="2790" spans="1:4" x14ac:dyDescent="0.3">
      <c r="A2790" t="s">
        <v>2797</v>
      </c>
      <c r="B2790" s="2">
        <v>41852</v>
      </c>
      <c r="C2790" s="14">
        <v>16000</v>
      </c>
      <c r="D2790" t="s">
        <v>7</v>
      </c>
    </row>
    <row r="2791" spans="1:4" x14ac:dyDescent="0.3">
      <c r="A2791" t="s">
        <v>2798</v>
      </c>
      <c r="B2791" s="2">
        <v>41852</v>
      </c>
      <c r="C2791" s="14">
        <v>10000</v>
      </c>
      <c r="D2791" t="s">
        <v>8</v>
      </c>
    </row>
    <row r="2792" spans="1:4" x14ac:dyDescent="0.3">
      <c r="A2792" t="s">
        <v>2799</v>
      </c>
      <c r="B2792" s="2">
        <v>41852</v>
      </c>
      <c r="C2792" s="14">
        <v>11000</v>
      </c>
      <c r="D2792" t="s">
        <v>7</v>
      </c>
    </row>
    <row r="2793" spans="1:4" x14ac:dyDescent="0.3">
      <c r="A2793" t="s">
        <v>2800</v>
      </c>
      <c r="B2793" s="2">
        <v>41852</v>
      </c>
      <c r="C2793" s="14">
        <v>7000</v>
      </c>
      <c r="D2793" t="s">
        <v>4</v>
      </c>
    </row>
    <row r="2794" spans="1:4" x14ac:dyDescent="0.3">
      <c r="A2794" t="s">
        <v>2801</v>
      </c>
      <c r="B2794" s="2">
        <v>41852</v>
      </c>
      <c r="C2794" s="14">
        <v>14000</v>
      </c>
      <c r="D2794" t="s">
        <v>6</v>
      </c>
    </row>
    <row r="2795" spans="1:4" x14ac:dyDescent="0.3">
      <c r="A2795" t="s">
        <v>2802</v>
      </c>
      <c r="B2795" s="2">
        <v>41852</v>
      </c>
      <c r="C2795" s="14">
        <v>21000</v>
      </c>
      <c r="D2795" t="s">
        <v>7</v>
      </c>
    </row>
    <row r="2796" spans="1:4" x14ac:dyDescent="0.3">
      <c r="A2796" t="s">
        <v>2803</v>
      </c>
      <c r="B2796" s="2">
        <v>41852</v>
      </c>
      <c r="C2796" s="14">
        <v>22000</v>
      </c>
      <c r="D2796" t="s">
        <v>4</v>
      </c>
    </row>
    <row r="2797" spans="1:4" x14ac:dyDescent="0.3">
      <c r="A2797" t="s">
        <v>2804</v>
      </c>
      <c r="B2797" s="2">
        <v>41852</v>
      </c>
      <c r="C2797" s="14">
        <v>20000</v>
      </c>
      <c r="D2797" t="s">
        <v>7</v>
      </c>
    </row>
    <row r="2798" spans="1:4" x14ac:dyDescent="0.3">
      <c r="A2798" t="s">
        <v>2805</v>
      </c>
      <c r="B2798" s="2">
        <v>41852</v>
      </c>
      <c r="C2798" s="14">
        <v>25000</v>
      </c>
      <c r="D2798" t="s">
        <v>7</v>
      </c>
    </row>
    <row r="2799" spans="1:4" x14ac:dyDescent="0.3">
      <c r="A2799" t="s">
        <v>2806</v>
      </c>
      <c r="B2799" s="2">
        <v>41852</v>
      </c>
      <c r="C2799" s="14">
        <v>6000</v>
      </c>
      <c r="D2799" t="s">
        <v>7</v>
      </c>
    </row>
    <row r="2800" spans="1:4" x14ac:dyDescent="0.3">
      <c r="A2800" t="s">
        <v>2807</v>
      </c>
      <c r="B2800" s="2">
        <v>41852</v>
      </c>
      <c r="C2800" s="14">
        <v>20000</v>
      </c>
      <c r="D2800" t="s">
        <v>8</v>
      </c>
    </row>
    <row r="2801" spans="1:4" x14ac:dyDescent="0.3">
      <c r="A2801" t="s">
        <v>2808</v>
      </c>
      <c r="B2801" s="2">
        <v>41852</v>
      </c>
      <c r="C2801" s="14">
        <v>9000</v>
      </c>
      <c r="D2801" t="s">
        <v>8</v>
      </c>
    </row>
    <row r="2802" spans="1:4" x14ac:dyDescent="0.3">
      <c r="A2802" t="s">
        <v>2809</v>
      </c>
      <c r="B2802" s="2">
        <v>41853</v>
      </c>
      <c r="C2802" s="14">
        <v>3000</v>
      </c>
      <c r="D2802" t="s">
        <v>5</v>
      </c>
    </row>
    <row r="2803" spans="1:4" x14ac:dyDescent="0.3">
      <c r="A2803" t="s">
        <v>2810</v>
      </c>
      <c r="B2803" s="2">
        <v>41853</v>
      </c>
      <c r="C2803" s="14">
        <v>28000</v>
      </c>
      <c r="D2803" t="s">
        <v>8</v>
      </c>
    </row>
    <row r="2804" spans="1:4" x14ac:dyDescent="0.3">
      <c r="A2804" t="s">
        <v>2811</v>
      </c>
      <c r="B2804" s="2">
        <v>41853</v>
      </c>
      <c r="C2804" s="14">
        <v>3000</v>
      </c>
      <c r="D2804" t="s">
        <v>6</v>
      </c>
    </row>
    <row r="2805" spans="1:4" x14ac:dyDescent="0.3">
      <c r="A2805" t="s">
        <v>2812</v>
      </c>
      <c r="B2805" s="2">
        <v>41853</v>
      </c>
      <c r="C2805" s="14">
        <v>19000</v>
      </c>
      <c r="D2805" t="s">
        <v>4</v>
      </c>
    </row>
    <row r="2806" spans="1:4" x14ac:dyDescent="0.3">
      <c r="A2806" t="s">
        <v>2813</v>
      </c>
      <c r="B2806" s="2">
        <v>41853</v>
      </c>
      <c r="C2806" s="14">
        <v>16000</v>
      </c>
      <c r="D2806" t="s">
        <v>7</v>
      </c>
    </row>
    <row r="2807" spans="1:4" x14ac:dyDescent="0.3">
      <c r="A2807" t="s">
        <v>2814</v>
      </c>
      <c r="B2807" s="2">
        <v>41853</v>
      </c>
      <c r="C2807" s="14">
        <v>21000</v>
      </c>
      <c r="D2807" t="s">
        <v>4</v>
      </c>
    </row>
    <row r="2808" spans="1:4" x14ac:dyDescent="0.3">
      <c r="A2808" t="s">
        <v>2815</v>
      </c>
      <c r="B2808" s="2">
        <v>41853</v>
      </c>
      <c r="C2808" s="14">
        <v>32000</v>
      </c>
      <c r="D2808" t="s">
        <v>8</v>
      </c>
    </row>
    <row r="2809" spans="1:4" x14ac:dyDescent="0.3">
      <c r="A2809" t="s">
        <v>2816</v>
      </c>
      <c r="B2809" s="2">
        <v>41853</v>
      </c>
      <c r="C2809" s="14">
        <v>8000</v>
      </c>
      <c r="D2809" t="s">
        <v>5</v>
      </c>
    </row>
    <row r="2810" spans="1:4" x14ac:dyDescent="0.3">
      <c r="A2810" t="s">
        <v>2817</v>
      </c>
      <c r="B2810" s="2">
        <v>41853</v>
      </c>
      <c r="C2810" s="14">
        <v>32000</v>
      </c>
      <c r="D2810" t="s">
        <v>8</v>
      </c>
    </row>
    <row r="2811" spans="1:4" x14ac:dyDescent="0.3">
      <c r="A2811" t="s">
        <v>2818</v>
      </c>
      <c r="B2811" s="2">
        <v>41853</v>
      </c>
      <c r="C2811" s="14">
        <v>1000</v>
      </c>
      <c r="D2811" t="s">
        <v>4</v>
      </c>
    </row>
    <row r="2812" spans="1:4" x14ac:dyDescent="0.3">
      <c r="A2812" t="s">
        <v>2819</v>
      </c>
      <c r="B2812" s="2">
        <v>41853</v>
      </c>
      <c r="C2812" s="14">
        <v>4000</v>
      </c>
      <c r="D2812" t="s">
        <v>7</v>
      </c>
    </row>
    <row r="2813" spans="1:4" x14ac:dyDescent="0.3">
      <c r="A2813" t="s">
        <v>2820</v>
      </c>
      <c r="B2813" s="2">
        <v>41853</v>
      </c>
      <c r="C2813" s="14">
        <v>2000</v>
      </c>
      <c r="D2813" t="s">
        <v>6</v>
      </c>
    </row>
    <row r="2814" spans="1:4" x14ac:dyDescent="0.3">
      <c r="A2814" t="s">
        <v>2821</v>
      </c>
      <c r="B2814" s="2">
        <v>41854</v>
      </c>
      <c r="C2814" s="14">
        <v>23000</v>
      </c>
      <c r="D2814" t="s">
        <v>4</v>
      </c>
    </row>
    <row r="2815" spans="1:4" x14ac:dyDescent="0.3">
      <c r="A2815" t="s">
        <v>2822</v>
      </c>
      <c r="B2815" s="2">
        <v>41854</v>
      </c>
      <c r="C2815" s="14">
        <v>14000</v>
      </c>
      <c r="D2815" t="s">
        <v>8</v>
      </c>
    </row>
    <row r="2816" spans="1:4" x14ac:dyDescent="0.3">
      <c r="A2816" t="s">
        <v>2823</v>
      </c>
      <c r="B2816" s="2">
        <v>41854</v>
      </c>
      <c r="C2816" s="14">
        <v>26000</v>
      </c>
      <c r="D2816" t="s">
        <v>6</v>
      </c>
    </row>
    <row r="2817" spans="1:4" x14ac:dyDescent="0.3">
      <c r="A2817" t="s">
        <v>2824</v>
      </c>
      <c r="B2817" s="2">
        <v>41854</v>
      </c>
      <c r="C2817" s="14">
        <v>11000</v>
      </c>
      <c r="D2817" t="s">
        <v>4</v>
      </c>
    </row>
    <row r="2818" spans="1:4" x14ac:dyDescent="0.3">
      <c r="A2818" t="s">
        <v>2825</v>
      </c>
      <c r="B2818" s="2">
        <v>41854</v>
      </c>
      <c r="C2818" s="14">
        <v>24000</v>
      </c>
      <c r="D2818" t="s">
        <v>7</v>
      </c>
    </row>
    <row r="2819" spans="1:4" x14ac:dyDescent="0.3">
      <c r="A2819" t="s">
        <v>2826</v>
      </c>
      <c r="B2819" s="2">
        <v>41854</v>
      </c>
      <c r="C2819" s="14">
        <v>5000</v>
      </c>
      <c r="D2819" t="s">
        <v>5</v>
      </c>
    </row>
    <row r="2820" spans="1:4" x14ac:dyDescent="0.3">
      <c r="A2820" t="s">
        <v>2827</v>
      </c>
      <c r="B2820" s="2">
        <v>41854</v>
      </c>
      <c r="C2820" s="14">
        <v>17000</v>
      </c>
      <c r="D2820" t="s">
        <v>8</v>
      </c>
    </row>
    <row r="2821" spans="1:4" x14ac:dyDescent="0.3">
      <c r="A2821" t="s">
        <v>2828</v>
      </c>
      <c r="B2821" s="2">
        <v>41854</v>
      </c>
      <c r="C2821" s="14">
        <v>31000</v>
      </c>
      <c r="D2821" t="s">
        <v>4</v>
      </c>
    </row>
    <row r="2822" spans="1:4" x14ac:dyDescent="0.3">
      <c r="A2822" t="s">
        <v>2829</v>
      </c>
      <c r="B2822" s="2">
        <v>41854</v>
      </c>
      <c r="C2822" s="14">
        <v>12000</v>
      </c>
      <c r="D2822" t="s">
        <v>4</v>
      </c>
    </row>
    <row r="2823" spans="1:4" x14ac:dyDescent="0.3">
      <c r="A2823" t="s">
        <v>2830</v>
      </c>
      <c r="B2823" s="2">
        <v>41855</v>
      </c>
      <c r="C2823" s="14">
        <v>13000</v>
      </c>
      <c r="D2823" t="s">
        <v>6</v>
      </c>
    </row>
    <row r="2824" spans="1:4" x14ac:dyDescent="0.3">
      <c r="A2824" t="s">
        <v>2831</v>
      </c>
      <c r="B2824" s="2">
        <v>41855</v>
      </c>
      <c r="C2824" s="14">
        <v>3000</v>
      </c>
      <c r="D2824" t="s">
        <v>4</v>
      </c>
    </row>
    <row r="2825" spans="1:4" x14ac:dyDescent="0.3">
      <c r="A2825" t="s">
        <v>2832</v>
      </c>
      <c r="B2825" s="2">
        <v>41855</v>
      </c>
      <c r="C2825" s="14">
        <v>5000</v>
      </c>
      <c r="D2825" t="s">
        <v>4</v>
      </c>
    </row>
    <row r="2826" spans="1:4" x14ac:dyDescent="0.3">
      <c r="A2826" t="s">
        <v>2833</v>
      </c>
      <c r="B2826" s="2">
        <v>41855</v>
      </c>
      <c r="C2826" s="14">
        <v>18000</v>
      </c>
      <c r="D2826" t="s">
        <v>8</v>
      </c>
    </row>
    <row r="2827" spans="1:4" x14ac:dyDescent="0.3">
      <c r="A2827" t="s">
        <v>2834</v>
      </c>
      <c r="B2827" s="2">
        <v>41855</v>
      </c>
      <c r="C2827" s="14">
        <v>4000</v>
      </c>
      <c r="D2827" t="s">
        <v>7</v>
      </c>
    </row>
    <row r="2828" spans="1:4" x14ac:dyDescent="0.3">
      <c r="A2828" t="s">
        <v>2835</v>
      </c>
      <c r="B2828" s="2">
        <v>41855</v>
      </c>
      <c r="C2828" s="14">
        <v>14000</v>
      </c>
      <c r="D2828" t="s">
        <v>4</v>
      </c>
    </row>
    <row r="2829" spans="1:4" x14ac:dyDescent="0.3">
      <c r="A2829" t="s">
        <v>2836</v>
      </c>
      <c r="B2829" s="2">
        <v>41855</v>
      </c>
      <c r="C2829" s="14">
        <v>30000</v>
      </c>
      <c r="D2829" t="s">
        <v>4</v>
      </c>
    </row>
    <row r="2830" spans="1:4" x14ac:dyDescent="0.3">
      <c r="A2830" t="s">
        <v>2837</v>
      </c>
      <c r="B2830" s="2">
        <v>41855</v>
      </c>
      <c r="C2830" s="14">
        <v>20000</v>
      </c>
      <c r="D2830" t="s">
        <v>4</v>
      </c>
    </row>
    <row r="2831" spans="1:4" x14ac:dyDescent="0.3">
      <c r="A2831" t="s">
        <v>2838</v>
      </c>
      <c r="B2831" s="2">
        <v>41855</v>
      </c>
      <c r="C2831" s="14">
        <v>6000</v>
      </c>
      <c r="D2831" t="s">
        <v>7</v>
      </c>
    </row>
    <row r="2832" spans="1:4" x14ac:dyDescent="0.3">
      <c r="A2832" t="s">
        <v>2839</v>
      </c>
      <c r="B2832" s="2">
        <v>41855</v>
      </c>
      <c r="C2832" s="14">
        <v>21000</v>
      </c>
      <c r="D2832" t="s">
        <v>4</v>
      </c>
    </row>
    <row r="2833" spans="1:4" x14ac:dyDescent="0.3">
      <c r="A2833" t="s">
        <v>2840</v>
      </c>
      <c r="B2833" s="2">
        <v>41855</v>
      </c>
      <c r="C2833" s="14">
        <v>30000</v>
      </c>
      <c r="D2833" t="s">
        <v>6</v>
      </c>
    </row>
    <row r="2834" spans="1:4" x14ac:dyDescent="0.3">
      <c r="A2834" t="s">
        <v>2841</v>
      </c>
      <c r="B2834" s="2">
        <v>41855</v>
      </c>
      <c r="C2834" s="14">
        <v>24000</v>
      </c>
      <c r="D2834" t="s">
        <v>7</v>
      </c>
    </row>
    <row r="2835" spans="1:4" x14ac:dyDescent="0.3">
      <c r="A2835" t="s">
        <v>2842</v>
      </c>
      <c r="B2835" s="2">
        <v>41855</v>
      </c>
      <c r="C2835" s="14">
        <v>27000</v>
      </c>
      <c r="D2835" t="s">
        <v>6</v>
      </c>
    </row>
    <row r="2836" spans="1:4" x14ac:dyDescent="0.3">
      <c r="A2836" t="s">
        <v>2843</v>
      </c>
      <c r="B2836" s="2">
        <v>41855</v>
      </c>
      <c r="C2836" s="14">
        <v>6000</v>
      </c>
      <c r="D2836" t="s">
        <v>5</v>
      </c>
    </row>
    <row r="2837" spans="1:4" x14ac:dyDescent="0.3">
      <c r="A2837" t="s">
        <v>2844</v>
      </c>
      <c r="B2837" s="2">
        <v>41855</v>
      </c>
      <c r="C2837" s="14">
        <v>12000</v>
      </c>
      <c r="D2837" t="s">
        <v>6</v>
      </c>
    </row>
    <row r="2838" spans="1:4" x14ac:dyDescent="0.3">
      <c r="A2838" t="s">
        <v>2845</v>
      </c>
      <c r="B2838" s="2">
        <v>41856</v>
      </c>
      <c r="C2838" s="14">
        <v>21000</v>
      </c>
      <c r="D2838" t="s">
        <v>6</v>
      </c>
    </row>
    <row r="2839" spans="1:4" x14ac:dyDescent="0.3">
      <c r="A2839" t="s">
        <v>2846</v>
      </c>
      <c r="B2839" s="2">
        <v>41856</v>
      </c>
      <c r="C2839" s="14">
        <v>17000</v>
      </c>
      <c r="D2839" t="s">
        <v>8</v>
      </c>
    </row>
    <row r="2840" spans="1:4" x14ac:dyDescent="0.3">
      <c r="A2840" t="s">
        <v>2847</v>
      </c>
      <c r="B2840" s="2">
        <v>41856</v>
      </c>
      <c r="C2840" s="14">
        <v>7000</v>
      </c>
      <c r="D2840" t="s">
        <v>6</v>
      </c>
    </row>
    <row r="2841" spans="1:4" x14ac:dyDescent="0.3">
      <c r="A2841" t="s">
        <v>2848</v>
      </c>
      <c r="B2841" s="2">
        <v>41856</v>
      </c>
      <c r="C2841" s="14">
        <v>1000</v>
      </c>
      <c r="D2841" t="s">
        <v>7</v>
      </c>
    </row>
    <row r="2842" spans="1:4" x14ac:dyDescent="0.3">
      <c r="A2842" t="s">
        <v>2849</v>
      </c>
      <c r="B2842" s="2">
        <v>41856</v>
      </c>
      <c r="C2842" s="14">
        <v>26000</v>
      </c>
      <c r="D2842" t="s">
        <v>6</v>
      </c>
    </row>
    <row r="2843" spans="1:4" x14ac:dyDescent="0.3">
      <c r="A2843" t="s">
        <v>2850</v>
      </c>
      <c r="B2843" s="2">
        <v>41856</v>
      </c>
      <c r="C2843" s="14">
        <v>14000</v>
      </c>
      <c r="D2843" t="s">
        <v>6</v>
      </c>
    </row>
    <row r="2844" spans="1:4" x14ac:dyDescent="0.3">
      <c r="A2844" t="s">
        <v>2851</v>
      </c>
      <c r="B2844" s="2">
        <v>41856</v>
      </c>
      <c r="C2844" s="14">
        <v>18000</v>
      </c>
      <c r="D2844" t="s">
        <v>8</v>
      </c>
    </row>
    <row r="2845" spans="1:4" x14ac:dyDescent="0.3">
      <c r="A2845" t="s">
        <v>2852</v>
      </c>
      <c r="B2845" s="2">
        <v>41856</v>
      </c>
      <c r="C2845" s="14">
        <v>13000</v>
      </c>
      <c r="D2845" t="s">
        <v>7</v>
      </c>
    </row>
    <row r="2846" spans="1:4" x14ac:dyDescent="0.3">
      <c r="A2846" t="s">
        <v>2853</v>
      </c>
      <c r="B2846" s="2">
        <v>41856</v>
      </c>
      <c r="C2846" s="14">
        <v>29000</v>
      </c>
      <c r="D2846" t="s">
        <v>8</v>
      </c>
    </row>
    <row r="2847" spans="1:4" x14ac:dyDescent="0.3">
      <c r="A2847" t="s">
        <v>2854</v>
      </c>
      <c r="B2847" s="2">
        <v>41856</v>
      </c>
      <c r="C2847" s="14">
        <v>11000</v>
      </c>
      <c r="D2847" t="s">
        <v>5</v>
      </c>
    </row>
    <row r="2848" spans="1:4" x14ac:dyDescent="0.3">
      <c r="A2848" t="s">
        <v>2855</v>
      </c>
      <c r="B2848" s="2">
        <v>41856</v>
      </c>
      <c r="C2848" s="14">
        <v>15000</v>
      </c>
      <c r="D2848" t="s">
        <v>5</v>
      </c>
    </row>
    <row r="2849" spans="1:4" x14ac:dyDescent="0.3">
      <c r="A2849" t="s">
        <v>2856</v>
      </c>
      <c r="B2849" s="2">
        <v>41856</v>
      </c>
      <c r="C2849" s="14">
        <v>21000</v>
      </c>
      <c r="D2849" t="s">
        <v>4</v>
      </c>
    </row>
    <row r="2850" spans="1:4" x14ac:dyDescent="0.3">
      <c r="A2850" t="s">
        <v>2857</v>
      </c>
      <c r="B2850" s="2">
        <v>41856</v>
      </c>
      <c r="C2850" s="14">
        <v>1000</v>
      </c>
      <c r="D2850" t="s">
        <v>6</v>
      </c>
    </row>
    <row r="2851" spans="1:4" x14ac:dyDescent="0.3">
      <c r="A2851" t="s">
        <v>2858</v>
      </c>
      <c r="B2851" s="2">
        <v>41857</v>
      </c>
      <c r="C2851" s="14">
        <v>2000</v>
      </c>
      <c r="D2851" t="s">
        <v>8</v>
      </c>
    </row>
    <row r="2852" spans="1:4" x14ac:dyDescent="0.3">
      <c r="A2852" t="s">
        <v>2859</v>
      </c>
      <c r="B2852" s="2">
        <v>41857</v>
      </c>
      <c r="C2852" s="14">
        <v>16000</v>
      </c>
      <c r="D2852" t="s">
        <v>5</v>
      </c>
    </row>
    <row r="2853" spans="1:4" x14ac:dyDescent="0.3">
      <c r="A2853" t="s">
        <v>2860</v>
      </c>
      <c r="B2853" s="2">
        <v>41857</v>
      </c>
      <c r="C2853" s="14">
        <v>4000</v>
      </c>
      <c r="D2853" t="s">
        <v>5</v>
      </c>
    </row>
    <row r="2854" spans="1:4" x14ac:dyDescent="0.3">
      <c r="A2854" t="s">
        <v>2861</v>
      </c>
      <c r="B2854" s="2">
        <v>41857</v>
      </c>
      <c r="C2854" s="14">
        <v>18000</v>
      </c>
      <c r="D2854" t="s">
        <v>4</v>
      </c>
    </row>
    <row r="2855" spans="1:4" x14ac:dyDescent="0.3">
      <c r="A2855" t="s">
        <v>2862</v>
      </c>
      <c r="B2855" s="2">
        <v>41857</v>
      </c>
      <c r="C2855" s="14">
        <v>13000</v>
      </c>
      <c r="D2855" t="s">
        <v>5</v>
      </c>
    </row>
    <row r="2856" spans="1:4" x14ac:dyDescent="0.3">
      <c r="A2856" t="s">
        <v>2863</v>
      </c>
      <c r="B2856" s="2">
        <v>41857</v>
      </c>
      <c r="C2856" s="14">
        <v>4000</v>
      </c>
      <c r="D2856" t="s">
        <v>4</v>
      </c>
    </row>
    <row r="2857" spans="1:4" x14ac:dyDescent="0.3">
      <c r="A2857" t="s">
        <v>2864</v>
      </c>
      <c r="B2857" s="2">
        <v>41857</v>
      </c>
      <c r="C2857" s="14">
        <v>23000</v>
      </c>
      <c r="D2857" t="s">
        <v>7</v>
      </c>
    </row>
    <row r="2858" spans="1:4" x14ac:dyDescent="0.3">
      <c r="A2858" t="s">
        <v>2865</v>
      </c>
      <c r="B2858" s="2">
        <v>41857</v>
      </c>
      <c r="C2858" s="14">
        <v>21000</v>
      </c>
      <c r="D2858" t="s">
        <v>8</v>
      </c>
    </row>
    <row r="2859" spans="1:4" x14ac:dyDescent="0.3">
      <c r="A2859" t="s">
        <v>2866</v>
      </c>
      <c r="B2859" s="2">
        <v>41857</v>
      </c>
      <c r="C2859" s="14">
        <v>12000</v>
      </c>
      <c r="D2859" t="s">
        <v>6</v>
      </c>
    </row>
    <row r="2860" spans="1:4" x14ac:dyDescent="0.3">
      <c r="A2860" t="s">
        <v>2867</v>
      </c>
      <c r="B2860" s="2">
        <v>41857</v>
      </c>
      <c r="C2860" s="14">
        <v>13000</v>
      </c>
      <c r="D2860" t="s">
        <v>4</v>
      </c>
    </row>
    <row r="2861" spans="1:4" x14ac:dyDescent="0.3">
      <c r="A2861" t="s">
        <v>2868</v>
      </c>
      <c r="B2861" s="2">
        <v>41858</v>
      </c>
      <c r="C2861" s="14">
        <v>3000</v>
      </c>
      <c r="D2861" t="s">
        <v>7</v>
      </c>
    </row>
    <row r="2862" spans="1:4" x14ac:dyDescent="0.3">
      <c r="A2862" t="s">
        <v>2869</v>
      </c>
      <c r="B2862" s="2">
        <v>41858</v>
      </c>
      <c r="C2862" s="14">
        <v>3000</v>
      </c>
      <c r="D2862" t="s">
        <v>8</v>
      </c>
    </row>
    <row r="2863" spans="1:4" x14ac:dyDescent="0.3">
      <c r="A2863" t="s">
        <v>2870</v>
      </c>
      <c r="B2863" s="2">
        <v>41858</v>
      </c>
      <c r="C2863" s="14">
        <v>5000</v>
      </c>
      <c r="D2863" t="s">
        <v>4</v>
      </c>
    </row>
    <row r="2864" spans="1:4" x14ac:dyDescent="0.3">
      <c r="A2864" t="s">
        <v>2871</v>
      </c>
      <c r="B2864" s="2">
        <v>41858</v>
      </c>
      <c r="C2864" s="14">
        <v>30000</v>
      </c>
      <c r="D2864" t="s">
        <v>7</v>
      </c>
    </row>
    <row r="2865" spans="1:4" x14ac:dyDescent="0.3">
      <c r="A2865" t="s">
        <v>2872</v>
      </c>
      <c r="B2865" s="2">
        <v>41858</v>
      </c>
      <c r="C2865" s="14">
        <v>24000</v>
      </c>
      <c r="D2865" t="s">
        <v>8</v>
      </c>
    </row>
    <row r="2866" spans="1:4" x14ac:dyDescent="0.3">
      <c r="A2866" t="s">
        <v>2873</v>
      </c>
      <c r="B2866" s="2">
        <v>41858</v>
      </c>
      <c r="C2866" s="14">
        <v>4000</v>
      </c>
      <c r="D2866" t="s">
        <v>7</v>
      </c>
    </row>
    <row r="2867" spans="1:4" x14ac:dyDescent="0.3">
      <c r="A2867" t="s">
        <v>2874</v>
      </c>
      <c r="B2867" s="2">
        <v>41858</v>
      </c>
      <c r="C2867" s="14">
        <v>5000</v>
      </c>
      <c r="D2867" t="s">
        <v>5</v>
      </c>
    </row>
    <row r="2868" spans="1:4" x14ac:dyDescent="0.3">
      <c r="A2868" t="s">
        <v>2875</v>
      </c>
      <c r="B2868" s="2">
        <v>41858</v>
      </c>
      <c r="C2868" s="14">
        <v>15000</v>
      </c>
      <c r="D2868" t="s">
        <v>7</v>
      </c>
    </row>
    <row r="2869" spans="1:4" x14ac:dyDescent="0.3">
      <c r="A2869" t="s">
        <v>2876</v>
      </c>
      <c r="B2869" s="2">
        <v>41858</v>
      </c>
      <c r="C2869" s="14">
        <v>10000</v>
      </c>
      <c r="D2869" t="s">
        <v>7</v>
      </c>
    </row>
    <row r="2870" spans="1:4" x14ac:dyDescent="0.3">
      <c r="A2870" t="s">
        <v>2877</v>
      </c>
      <c r="B2870" s="2">
        <v>41858</v>
      </c>
      <c r="C2870" s="14">
        <v>8000</v>
      </c>
      <c r="D2870" t="s">
        <v>7</v>
      </c>
    </row>
    <row r="2871" spans="1:4" x14ac:dyDescent="0.3">
      <c r="A2871" t="s">
        <v>2878</v>
      </c>
      <c r="B2871" s="2">
        <v>41858</v>
      </c>
      <c r="C2871" s="14">
        <v>20000</v>
      </c>
      <c r="D2871" t="s">
        <v>4</v>
      </c>
    </row>
    <row r="2872" spans="1:4" x14ac:dyDescent="0.3">
      <c r="A2872" t="s">
        <v>2879</v>
      </c>
      <c r="B2872" s="2">
        <v>41858</v>
      </c>
      <c r="C2872" s="14">
        <v>20000</v>
      </c>
      <c r="D2872" t="s">
        <v>6</v>
      </c>
    </row>
    <row r="2873" spans="1:4" x14ac:dyDescent="0.3">
      <c r="A2873" t="s">
        <v>2880</v>
      </c>
      <c r="B2873" s="2">
        <v>41858</v>
      </c>
      <c r="C2873" s="14">
        <v>5000</v>
      </c>
      <c r="D2873" t="s">
        <v>4</v>
      </c>
    </row>
    <row r="2874" spans="1:4" x14ac:dyDescent="0.3">
      <c r="A2874" t="s">
        <v>2881</v>
      </c>
      <c r="B2874" s="2">
        <v>41858</v>
      </c>
      <c r="C2874" s="14">
        <v>8000</v>
      </c>
      <c r="D2874" t="s">
        <v>6</v>
      </c>
    </row>
    <row r="2875" spans="1:4" x14ac:dyDescent="0.3">
      <c r="A2875" t="s">
        <v>2882</v>
      </c>
      <c r="B2875" s="2">
        <v>41858</v>
      </c>
      <c r="C2875" s="14">
        <v>1000</v>
      </c>
      <c r="D2875" t="s">
        <v>7</v>
      </c>
    </row>
    <row r="2876" spans="1:4" x14ac:dyDescent="0.3">
      <c r="A2876" t="s">
        <v>2883</v>
      </c>
      <c r="B2876" s="2">
        <v>41858</v>
      </c>
      <c r="C2876" s="14">
        <v>15000</v>
      </c>
      <c r="D2876" t="s">
        <v>5</v>
      </c>
    </row>
    <row r="2877" spans="1:4" x14ac:dyDescent="0.3">
      <c r="A2877" t="s">
        <v>2884</v>
      </c>
      <c r="B2877" s="2">
        <v>41859</v>
      </c>
      <c r="C2877" s="14">
        <v>4000</v>
      </c>
      <c r="D2877" t="s">
        <v>8</v>
      </c>
    </row>
    <row r="2878" spans="1:4" x14ac:dyDescent="0.3">
      <c r="A2878" t="s">
        <v>2885</v>
      </c>
      <c r="B2878" s="2">
        <v>41859</v>
      </c>
      <c r="C2878" s="14">
        <v>6000</v>
      </c>
      <c r="D2878" t="s">
        <v>7</v>
      </c>
    </row>
    <row r="2879" spans="1:4" x14ac:dyDescent="0.3">
      <c r="A2879" t="s">
        <v>2886</v>
      </c>
      <c r="B2879" s="2">
        <v>41859</v>
      </c>
      <c r="C2879" s="14">
        <v>12000</v>
      </c>
      <c r="D2879" t="s">
        <v>8</v>
      </c>
    </row>
    <row r="2880" spans="1:4" x14ac:dyDescent="0.3">
      <c r="A2880" t="s">
        <v>2887</v>
      </c>
      <c r="B2880" s="2">
        <v>41859</v>
      </c>
      <c r="C2880" s="14">
        <v>5000</v>
      </c>
      <c r="D2880" t="s">
        <v>6</v>
      </c>
    </row>
    <row r="2881" spans="1:4" x14ac:dyDescent="0.3">
      <c r="A2881" t="s">
        <v>2888</v>
      </c>
      <c r="B2881" s="2">
        <v>41859</v>
      </c>
      <c r="C2881" s="14">
        <v>5000</v>
      </c>
      <c r="D2881" t="s">
        <v>4</v>
      </c>
    </row>
    <row r="2882" spans="1:4" x14ac:dyDescent="0.3">
      <c r="A2882" t="s">
        <v>2889</v>
      </c>
      <c r="B2882" s="2">
        <v>41859</v>
      </c>
      <c r="C2882" s="14">
        <v>23000</v>
      </c>
      <c r="D2882" t="s">
        <v>8</v>
      </c>
    </row>
    <row r="2883" spans="1:4" x14ac:dyDescent="0.3">
      <c r="A2883" t="s">
        <v>2890</v>
      </c>
      <c r="B2883" s="2">
        <v>41859</v>
      </c>
      <c r="C2883" s="14">
        <v>27000</v>
      </c>
      <c r="D2883" t="s">
        <v>4</v>
      </c>
    </row>
    <row r="2884" spans="1:4" x14ac:dyDescent="0.3">
      <c r="A2884" t="s">
        <v>2891</v>
      </c>
      <c r="B2884" s="2">
        <v>41859</v>
      </c>
      <c r="C2884" s="14">
        <v>2000</v>
      </c>
      <c r="D2884" t="s">
        <v>4</v>
      </c>
    </row>
    <row r="2885" spans="1:4" x14ac:dyDescent="0.3">
      <c r="A2885" t="s">
        <v>2892</v>
      </c>
      <c r="B2885" s="2">
        <v>41859</v>
      </c>
      <c r="C2885" s="14">
        <v>30000</v>
      </c>
      <c r="D2885" t="s">
        <v>6</v>
      </c>
    </row>
    <row r="2886" spans="1:4" x14ac:dyDescent="0.3">
      <c r="A2886" t="s">
        <v>2893</v>
      </c>
      <c r="B2886" s="2">
        <v>41859</v>
      </c>
      <c r="C2886" s="14">
        <v>7000</v>
      </c>
      <c r="D2886" t="s">
        <v>4</v>
      </c>
    </row>
    <row r="2887" spans="1:4" x14ac:dyDescent="0.3">
      <c r="A2887" t="s">
        <v>2894</v>
      </c>
      <c r="B2887" s="2">
        <v>41859</v>
      </c>
      <c r="C2887" s="14">
        <v>6000</v>
      </c>
      <c r="D2887" t="s">
        <v>5</v>
      </c>
    </row>
    <row r="2888" spans="1:4" x14ac:dyDescent="0.3">
      <c r="A2888" t="s">
        <v>2895</v>
      </c>
      <c r="B2888" s="2">
        <v>41859</v>
      </c>
      <c r="C2888" s="14">
        <v>6000</v>
      </c>
      <c r="D2888" t="s">
        <v>4</v>
      </c>
    </row>
    <row r="2889" spans="1:4" x14ac:dyDescent="0.3">
      <c r="A2889" t="s">
        <v>2896</v>
      </c>
      <c r="B2889" s="2">
        <v>41859</v>
      </c>
      <c r="C2889" s="14">
        <v>25000</v>
      </c>
      <c r="D2889" t="s">
        <v>6</v>
      </c>
    </row>
    <row r="2890" spans="1:4" x14ac:dyDescent="0.3">
      <c r="A2890" t="s">
        <v>2897</v>
      </c>
      <c r="B2890" s="2">
        <v>41860</v>
      </c>
      <c r="C2890" s="14">
        <v>15000</v>
      </c>
      <c r="D2890" t="s">
        <v>6</v>
      </c>
    </row>
    <row r="2891" spans="1:4" x14ac:dyDescent="0.3">
      <c r="A2891" t="s">
        <v>2898</v>
      </c>
      <c r="B2891" s="2">
        <v>41860</v>
      </c>
      <c r="C2891" s="14">
        <v>8000</v>
      </c>
      <c r="D2891" t="s">
        <v>6</v>
      </c>
    </row>
    <row r="2892" spans="1:4" x14ac:dyDescent="0.3">
      <c r="A2892" t="s">
        <v>2899</v>
      </c>
      <c r="B2892" s="2">
        <v>41860</v>
      </c>
      <c r="C2892" s="14">
        <v>29000</v>
      </c>
      <c r="D2892" t="s">
        <v>7</v>
      </c>
    </row>
    <row r="2893" spans="1:4" x14ac:dyDescent="0.3">
      <c r="A2893" t="s">
        <v>2900</v>
      </c>
      <c r="B2893" s="2">
        <v>41860</v>
      </c>
      <c r="C2893" s="14">
        <v>9000</v>
      </c>
      <c r="D2893" t="s">
        <v>8</v>
      </c>
    </row>
    <row r="2894" spans="1:4" x14ac:dyDescent="0.3">
      <c r="A2894" t="s">
        <v>2901</v>
      </c>
      <c r="B2894" s="2">
        <v>41860</v>
      </c>
      <c r="C2894" s="14">
        <v>9000</v>
      </c>
      <c r="D2894" t="s">
        <v>6</v>
      </c>
    </row>
    <row r="2895" spans="1:4" x14ac:dyDescent="0.3">
      <c r="A2895" t="s">
        <v>2902</v>
      </c>
      <c r="B2895" s="2">
        <v>41860</v>
      </c>
      <c r="C2895" s="14">
        <v>7000</v>
      </c>
      <c r="D2895" t="s">
        <v>7</v>
      </c>
    </row>
    <row r="2896" spans="1:4" x14ac:dyDescent="0.3">
      <c r="A2896" t="s">
        <v>2903</v>
      </c>
      <c r="B2896" s="2">
        <v>41860</v>
      </c>
      <c r="C2896" s="14">
        <v>1000</v>
      </c>
      <c r="D2896" t="s">
        <v>8</v>
      </c>
    </row>
    <row r="2897" spans="1:4" x14ac:dyDescent="0.3">
      <c r="A2897" t="s">
        <v>2904</v>
      </c>
      <c r="B2897" s="2">
        <v>41860</v>
      </c>
      <c r="C2897" s="14">
        <v>7000</v>
      </c>
      <c r="D2897" t="s">
        <v>4</v>
      </c>
    </row>
    <row r="2898" spans="1:4" x14ac:dyDescent="0.3">
      <c r="A2898" t="s">
        <v>2905</v>
      </c>
      <c r="B2898" s="2">
        <v>41860</v>
      </c>
      <c r="C2898" s="14">
        <v>15000</v>
      </c>
      <c r="D2898" t="s">
        <v>4</v>
      </c>
    </row>
    <row r="2899" spans="1:4" x14ac:dyDescent="0.3">
      <c r="A2899" t="s">
        <v>2906</v>
      </c>
      <c r="B2899" s="2">
        <v>41860</v>
      </c>
      <c r="C2899" s="14">
        <v>29000</v>
      </c>
      <c r="D2899" t="s">
        <v>8</v>
      </c>
    </row>
    <row r="2900" spans="1:4" x14ac:dyDescent="0.3">
      <c r="A2900" t="s">
        <v>2907</v>
      </c>
      <c r="B2900" s="2">
        <v>41860</v>
      </c>
      <c r="C2900" s="14">
        <v>19000</v>
      </c>
      <c r="D2900" t="s">
        <v>6</v>
      </c>
    </row>
    <row r="2901" spans="1:4" x14ac:dyDescent="0.3">
      <c r="A2901" t="s">
        <v>2908</v>
      </c>
      <c r="B2901" s="2">
        <v>41861</v>
      </c>
      <c r="C2901" s="14">
        <v>18000</v>
      </c>
      <c r="D2901" t="s">
        <v>6</v>
      </c>
    </row>
    <row r="2902" spans="1:4" x14ac:dyDescent="0.3">
      <c r="A2902" t="s">
        <v>2909</v>
      </c>
      <c r="B2902" s="2">
        <v>41861</v>
      </c>
      <c r="C2902" s="14">
        <v>12000</v>
      </c>
      <c r="D2902" t="s">
        <v>6</v>
      </c>
    </row>
    <row r="2903" spans="1:4" x14ac:dyDescent="0.3">
      <c r="A2903" t="s">
        <v>2910</v>
      </c>
      <c r="B2903" s="2">
        <v>41861</v>
      </c>
      <c r="C2903" s="14">
        <v>24000</v>
      </c>
      <c r="D2903" t="s">
        <v>4</v>
      </c>
    </row>
    <row r="2904" spans="1:4" x14ac:dyDescent="0.3">
      <c r="A2904" t="s">
        <v>2911</v>
      </c>
      <c r="B2904" s="2">
        <v>41861</v>
      </c>
      <c r="C2904" s="14">
        <v>5000</v>
      </c>
      <c r="D2904" t="s">
        <v>4</v>
      </c>
    </row>
    <row r="2905" spans="1:4" x14ac:dyDescent="0.3">
      <c r="A2905" t="s">
        <v>2912</v>
      </c>
      <c r="B2905" s="2">
        <v>41861</v>
      </c>
      <c r="C2905" s="14">
        <v>6000</v>
      </c>
      <c r="D2905" t="s">
        <v>7</v>
      </c>
    </row>
    <row r="2906" spans="1:4" x14ac:dyDescent="0.3">
      <c r="A2906" t="s">
        <v>2913</v>
      </c>
      <c r="B2906" s="2">
        <v>41861</v>
      </c>
      <c r="C2906" s="14">
        <v>4000</v>
      </c>
      <c r="D2906" t="s">
        <v>5</v>
      </c>
    </row>
    <row r="2907" spans="1:4" x14ac:dyDescent="0.3">
      <c r="A2907" t="s">
        <v>2914</v>
      </c>
      <c r="B2907" s="2">
        <v>41861</v>
      </c>
      <c r="C2907" s="14">
        <v>17000</v>
      </c>
      <c r="D2907" t="s">
        <v>4</v>
      </c>
    </row>
    <row r="2908" spans="1:4" x14ac:dyDescent="0.3">
      <c r="A2908" t="s">
        <v>2915</v>
      </c>
      <c r="B2908" s="2">
        <v>41861</v>
      </c>
      <c r="C2908" s="14">
        <v>24000</v>
      </c>
      <c r="D2908" t="s">
        <v>8</v>
      </c>
    </row>
    <row r="2909" spans="1:4" x14ac:dyDescent="0.3">
      <c r="A2909" t="s">
        <v>2916</v>
      </c>
      <c r="B2909" s="2">
        <v>41861</v>
      </c>
      <c r="C2909" s="14">
        <v>28000</v>
      </c>
      <c r="D2909" t="s">
        <v>4</v>
      </c>
    </row>
    <row r="2910" spans="1:4" x14ac:dyDescent="0.3">
      <c r="A2910" t="s">
        <v>2917</v>
      </c>
      <c r="B2910" s="2">
        <v>41861</v>
      </c>
      <c r="C2910" s="14">
        <v>15000</v>
      </c>
      <c r="D2910" t="s">
        <v>8</v>
      </c>
    </row>
    <row r="2911" spans="1:4" x14ac:dyDescent="0.3">
      <c r="A2911" t="s">
        <v>2918</v>
      </c>
      <c r="B2911" s="2">
        <v>41861</v>
      </c>
      <c r="C2911" s="14">
        <v>27000</v>
      </c>
      <c r="D2911" t="s">
        <v>4</v>
      </c>
    </row>
    <row r="2912" spans="1:4" x14ac:dyDescent="0.3">
      <c r="A2912" t="s">
        <v>2919</v>
      </c>
      <c r="B2912" s="2">
        <v>41861</v>
      </c>
      <c r="C2912" s="14">
        <v>9000</v>
      </c>
      <c r="D2912" t="s">
        <v>6</v>
      </c>
    </row>
    <row r="2913" spans="1:4" x14ac:dyDescent="0.3">
      <c r="A2913" t="s">
        <v>2920</v>
      </c>
      <c r="B2913" s="2">
        <v>41862</v>
      </c>
      <c r="C2913" s="14">
        <v>15000</v>
      </c>
      <c r="D2913" t="s">
        <v>7</v>
      </c>
    </row>
    <row r="2914" spans="1:4" x14ac:dyDescent="0.3">
      <c r="A2914" t="s">
        <v>2921</v>
      </c>
      <c r="B2914" s="2">
        <v>41862</v>
      </c>
      <c r="C2914" s="14">
        <v>3000</v>
      </c>
      <c r="D2914" t="s">
        <v>4</v>
      </c>
    </row>
    <row r="2915" spans="1:4" x14ac:dyDescent="0.3">
      <c r="A2915" t="s">
        <v>2922</v>
      </c>
      <c r="B2915" s="2">
        <v>41862</v>
      </c>
      <c r="C2915" s="14">
        <v>16000</v>
      </c>
      <c r="D2915" t="s">
        <v>6</v>
      </c>
    </row>
    <row r="2916" spans="1:4" x14ac:dyDescent="0.3">
      <c r="A2916" t="s">
        <v>2923</v>
      </c>
      <c r="B2916" s="2">
        <v>41862</v>
      </c>
      <c r="C2916" s="14">
        <v>25000</v>
      </c>
      <c r="D2916" t="s">
        <v>4</v>
      </c>
    </row>
    <row r="2917" spans="1:4" x14ac:dyDescent="0.3">
      <c r="A2917" t="s">
        <v>2924</v>
      </c>
      <c r="B2917" s="2">
        <v>41862</v>
      </c>
      <c r="C2917" s="14">
        <v>8000</v>
      </c>
      <c r="D2917" t="s">
        <v>7</v>
      </c>
    </row>
    <row r="2918" spans="1:4" x14ac:dyDescent="0.3">
      <c r="A2918" t="s">
        <v>2925</v>
      </c>
      <c r="B2918" s="2">
        <v>41862</v>
      </c>
      <c r="C2918" s="14">
        <v>3000</v>
      </c>
      <c r="D2918" t="s">
        <v>5</v>
      </c>
    </row>
    <row r="2919" spans="1:4" x14ac:dyDescent="0.3">
      <c r="A2919" t="s">
        <v>2926</v>
      </c>
      <c r="B2919" s="2">
        <v>41862</v>
      </c>
      <c r="C2919" s="14">
        <v>4000</v>
      </c>
      <c r="D2919" t="s">
        <v>8</v>
      </c>
    </row>
    <row r="2920" spans="1:4" x14ac:dyDescent="0.3">
      <c r="A2920" t="s">
        <v>2927</v>
      </c>
      <c r="B2920" s="2">
        <v>41862</v>
      </c>
      <c r="C2920" s="14">
        <v>10000</v>
      </c>
      <c r="D2920" t="s">
        <v>4</v>
      </c>
    </row>
    <row r="2921" spans="1:4" x14ac:dyDescent="0.3">
      <c r="A2921" t="s">
        <v>2928</v>
      </c>
      <c r="B2921" s="2">
        <v>41862</v>
      </c>
      <c r="C2921" s="14">
        <v>22000</v>
      </c>
      <c r="D2921" t="s">
        <v>8</v>
      </c>
    </row>
    <row r="2922" spans="1:4" x14ac:dyDescent="0.3">
      <c r="A2922" t="s">
        <v>2929</v>
      </c>
      <c r="B2922" s="2">
        <v>41862</v>
      </c>
      <c r="C2922" s="14">
        <v>13000</v>
      </c>
      <c r="D2922" t="s">
        <v>5</v>
      </c>
    </row>
    <row r="2923" spans="1:4" x14ac:dyDescent="0.3">
      <c r="A2923" t="s">
        <v>2930</v>
      </c>
      <c r="B2923" s="2">
        <v>41862</v>
      </c>
      <c r="C2923" s="14">
        <v>9000</v>
      </c>
      <c r="D2923" t="s">
        <v>6</v>
      </c>
    </row>
    <row r="2924" spans="1:4" x14ac:dyDescent="0.3">
      <c r="A2924" t="s">
        <v>2931</v>
      </c>
      <c r="B2924" s="2">
        <v>41863</v>
      </c>
      <c r="C2924" s="14">
        <v>15000</v>
      </c>
      <c r="D2924" t="s">
        <v>4</v>
      </c>
    </row>
    <row r="2925" spans="1:4" x14ac:dyDescent="0.3">
      <c r="A2925" t="s">
        <v>2932</v>
      </c>
      <c r="B2925" s="2">
        <v>41863</v>
      </c>
      <c r="C2925" s="14">
        <v>21000</v>
      </c>
      <c r="D2925" t="s">
        <v>5</v>
      </c>
    </row>
    <row r="2926" spans="1:4" x14ac:dyDescent="0.3">
      <c r="A2926" t="s">
        <v>2933</v>
      </c>
      <c r="B2926" s="2">
        <v>41863</v>
      </c>
      <c r="C2926" s="14">
        <v>28000</v>
      </c>
      <c r="D2926" t="s">
        <v>5</v>
      </c>
    </row>
    <row r="2927" spans="1:4" x14ac:dyDescent="0.3">
      <c r="A2927" t="s">
        <v>2934</v>
      </c>
      <c r="B2927" s="2">
        <v>41863</v>
      </c>
      <c r="C2927" s="14">
        <v>10000</v>
      </c>
      <c r="D2927" t="s">
        <v>8</v>
      </c>
    </row>
    <row r="2928" spans="1:4" x14ac:dyDescent="0.3">
      <c r="A2928" t="s">
        <v>2935</v>
      </c>
      <c r="B2928" s="2">
        <v>41863</v>
      </c>
      <c r="C2928" s="14">
        <v>22000</v>
      </c>
      <c r="D2928" t="s">
        <v>8</v>
      </c>
    </row>
    <row r="2929" spans="1:4" x14ac:dyDescent="0.3">
      <c r="A2929" t="s">
        <v>2936</v>
      </c>
      <c r="B2929" s="2">
        <v>41863</v>
      </c>
      <c r="C2929" s="14">
        <v>11000</v>
      </c>
      <c r="D2929" t="s">
        <v>6</v>
      </c>
    </row>
    <row r="2930" spans="1:4" x14ac:dyDescent="0.3">
      <c r="A2930" t="s">
        <v>2937</v>
      </c>
      <c r="B2930" s="2">
        <v>41863</v>
      </c>
      <c r="C2930" s="14">
        <v>25000</v>
      </c>
      <c r="D2930" t="s">
        <v>6</v>
      </c>
    </row>
    <row r="2931" spans="1:4" x14ac:dyDescent="0.3">
      <c r="A2931" t="s">
        <v>2938</v>
      </c>
      <c r="B2931" s="2">
        <v>41863</v>
      </c>
      <c r="C2931" s="14">
        <v>16000</v>
      </c>
      <c r="D2931" t="s">
        <v>4</v>
      </c>
    </row>
    <row r="2932" spans="1:4" x14ac:dyDescent="0.3">
      <c r="A2932" t="s">
        <v>2939</v>
      </c>
      <c r="B2932" s="2">
        <v>41863</v>
      </c>
      <c r="C2932" s="14">
        <v>9000</v>
      </c>
      <c r="D2932" t="s">
        <v>5</v>
      </c>
    </row>
    <row r="2933" spans="1:4" x14ac:dyDescent="0.3">
      <c r="A2933" t="s">
        <v>2940</v>
      </c>
      <c r="B2933" s="2">
        <v>41863</v>
      </c>
      <c r="C2933" s="14">
        <v>31000</v>
      </c>
      <c r="D2933" t="s">
        <v>8</v>
      </c>
    </row>
    <row r="2934" spans="1:4" x14ac:dyDescent="0.3">
      <c r="A2934" t="s">
        <v>2941</v>
      </c>
      <c r="B2934" s="2">
        <v>41863</v>
      </c>
      <c r="C2934" s="14">
        <v>7000</v>
      </c>
      <c r="D2934" t="s">
        <v>8</v>
      </c>
    </row>
    <row r="2935" spans="1:4" x14ac:dyDescent="0.3">
      <c r="A2935" t="s">
        <v>2942</v>
      </c>
      <c r="B2935" s="2">
        <v>41863</v>
      </c>
      <c r="C2935" s="14">
        <v>13000</v>
      </c>
      <c r="D2935" t="s">
        <v>4</v>
      </c>
    </row>
    <row r="2936" spans="1:4" x14ac:dyDescent="0.3">
      <c r="A2936" t="s">
        <v>2943</v>
      </c>
      <c r="B2936" s="2">
        <v>41863</v>
      </c>
      <c r="C2936" s="14">
        <v>5000</v>
      </c>
      <c r="D2936" t="s">
        <v>6</v>
      </c>
    </row>
    <row r="2937" spans="1:4" x14ac:dyDescent="0.3">
      <c r="A2937" t="s">
        <v>2944</v>
      </c>
      <c r="B2937" s="2">
        <v>41863</v>
      </c>
      <c r="C2937" s="14">
        <v>32000</v>
      </c>
      <c r="D2937" t="s">
        <v>4</v>
      </c>
    </row>
    <row r="2938" spans="1:4" x14ac:dyDescent="0.3">
      <c r="A2938" t="s">
        <v>2945</v>
      </c>
      <c r="B2938" s="2">
        <v>41863</v>
      </c>
      <c r="C2938" s="14">
        <v>10000</v>
      </c>
      <c r="D2938" t="s">
        <v>7</v>
      </c>
    </row>
    <row r="2939" spans="1:4" x14ac:dyDescent="0.3">
      <c r="A2939" t="s">
        <v>2946</v>
      </c>
      <c r="B2939" s="2">
        <v>41863</v>
      </c>
      <c r="C2939" s="14">
        <v>16000</v>
      </c>
      <c r="D2939" t="s">
        <v>6</v>
      </c>
    </row>
    <row r="2940" spans="1:4" x14ac:dyDescent="0.3">
      <c r="A2940" t="s">
        <v>2947</v>
      </c>
      <c r="B2940" s="2">
        <v>41864</v>
      </c>
      <c r="C2940" s="14">
        <v>26000</v>
      </c>
      <c r="D2940" t="s">
        <v>7</v>
      </c>
    </row>
    <row r="2941" spans="1:4" x14ac:dyDescent="0.3">
      <c r="A2941" t="s">
        <v>2948</v>
      </c>
      <c r="B2941" s="2">
        <v>41864</v>
      </c>
      <c r="C2941" s="14">
        <v>14000</v>
      </c>
      <c r="D2941" t="s">
        <v>4</v>
      </c>
    </row>
    <row r="2942" spans="1:4" x14ac:dyDescent="0.3">
      <c r="A2942" t="s">
        <v>2949</v>
      </c>
      <c r="B2942" s="2">
        <v>41864</v>
      </c>
      <c r="C2942" s="14">
        <v>5000</v>
      </c>
      <c r="D2942" t="s">
        <v>7</v>
      </c>
    </row>
    <row r="2943" spans="1:4" x14ac:dyDescent="0.3">
      <c r="A2943" t="s">
        <v>2950</v>
      </c>
      <c r="B2943" s="2">
        <v>41864</v>
      </c>
      <c r="C2943" s="14">
        <v>11000</v>
      </c>
      <c r="D2943" t="s">
        <v>5</v>
      </c>
    </row>
    <row r="2944" spans="1:4" x14ac:dyDescent="0.3">
      <c r="A2944" t="s">
        <v>2951</v>
      </c>
      <c r="B2944" s="2">
        <v>41864</v>
      </c>
      <c r="C2944" s="14">
        <v>15000</v>
      </c>
      <c r="D2944" t="s">
        <v>6</v>
      </c>
    </row>
    <row r="2945" spans="1:4" x14ac:dyDescent="0.3">
      <c r="A2945" t="s">
        <v>2952</v>
      </c>
      <c r="B2945" s="2">
        <v>41864</v>
      </c>
      <c r="C2945" s="14">
        <v>6000</v>
      </c>
      <c r="D2945" t="s">
        <v>4</v>
      </c>
    </row>
    <row r="2946" spans="1:4" x14ac:dyDescent="0.3">
      <c r="A2946" t="s">
        <v>2953</v>
      </c>
      <c r="B2946" s="2">
        <v>41864</v>
      </c>
      <c r="C2946" s="14">
        <v>17000</v>
      </c>
      <c r="D2946" t="s">
        <v>4</v>
      </c>
    </row>
    <row r="2947" spans="1:4" x14ac:dyDescent="0.3">
      <c r="A2947" t="s">
        <v>2954</v>
      </c>
      <c r="B2947" s="2">
        <v>41864</v>
      </c>
      <c r="C2947" s="14">
        <v>26000</v>
      </c>
      <c r="D2947" t="s">
        <v>4</v>
      </c>
    </row>
    <row r="2948" spans="1:4" x14ac:dyDescent="0.3">
      <c r="A2948" t="s">
        <v>2955</v>
      </c>
      <c r="B2948" s="2">
        <v>41864</v>
      </c>
      <c r="C2948" s="14">
        <v>2000</v>
      </c>
      <c r="D2948" t="s">
        <v>6</v>
      </c>
    </row>
    <row r="2949" spans="1:4" x14ac:dyDescent="0.3">
      <c r="A2949" t="s">
        <v>2956</v>
      </c>
      <c r="B2949" s="2">
        <v>41864</v>
      </c>
      <c r="C2949" s="14">
        <v>29000</v>
      </c>
      <c r="D2949" t="s">
        <v>6</v>
      </c>
    </row>
    <row r="2950" spans="1:4" x14ac:dyDescent="0.3">
      <c r="A2950" t="s">
        <v>2957</v>
      </c>
      <c r="B2950" s="2">
        <v>41864</v>
      </c>
      <c r="C2950" s="14">
        <v>27000</v>
      </c>
      <c r="D2950" t="s">
        <v>5</v>
      </c>
    </row>
    <row r="2951" spans="1:4" x14ac:dyDescent="0.3">
      <c r="A2951" t="s">
        <v>2958</v>
      </c>
      <c r="B2951" s="2">
        <v>41864</v>
      </c>
      <c r="C2951" s="14">
        <v>7000</v>
      </c>
      <c r="D2951" t="s">
        <v>5</v>
      </c>
    </row>
    <row r="2952" spans="1:4" x14ac:dyDescent="0.3">
      <c r="A2952" t="s">
        <v>2959</v>
      </c>
      <c r="B2952" s="2">
        <v>41864</v>
      </c>
      <c r="C2952" s="14">
        <v>24000</v>
      </c>
      <c r="D2952" t="s">
        <v>4</v>
      </c>
    </row>
    <row r="2953" spans="1:4" x14ac:dyDescent="0.3">
      <c r="A2953" t="s">
        <v>2960</v>
      </c>
      <c r="B2953" s="2">
        <v>41864</v>
      </c>
      <c r="C2953" s="14">
        <v>3000</v>
      </c>
      <c r="D2953" t="s">
        <v>6</v>
      </c>
    </row>
    <row r="2954" spans="1:4" x14ac:dyDescent="0.3">
      <c r="A2954" t="s">
        <v>2961</v>
      </c>
      <c r="B2954" s="2">
        <v>41864</v>
      </c>
      <c r="C2954" s="14">
        <v>8000</v>
      </c>
      <c r="D2954" t="s">
        <v>8</v>
      </c>
    </row>
    <row r="2955" spans="1:4" x14ac:dyDescent="0.3">
      <c r="A2955" t="s">
        <v>2962</v>
      </c>
      <c r="B2955" s="2">
        <v>41864</v>
      </c>
      <c r="C2955" s="14">
        <v>14000</v>
      </c>
      <c r="D2955" t="s">
        <v>4</v>
      </c>
    </row>
    <row r="2956" spans="1:4" x14ac:dyDescent="0.3">
      <c r="A2956" t="s">
        <v>2963</v>
      </c>
      <c r="B2956" s="2">
        <v>41864</v>
      </c>
      <c r="C2956" s="14">
        <v>9000</v>
      </c>
      <c r="D2956" t="s">
        <v>8</v>
      </c>
    </row>
    <row r="2957" spans="1:4" x14ac:dyDescent="0.3">
      <c r="A2957" t="s">
        <v>2964</v>
      </c>
      <c r="B2957" s="2">
        <v>41865</v>
      </c>
      <c r="C2957" s="14">
        <v>16000</v>
      </c>
      <c r="D2957" t="s">
        <v>7</v>
      </c>
    </row>
    <row r="2958" spans="1:4" x14ac:dyDescent="0.3">
      <c r="A2958" t="s">
        <v>2965</v>
      </c>
      <c r="B2958" s="2">
        <v>41865</v>
      </c>
      <c r="C2958" s="14">
        <v>11000</v>
      </c>
      <c r="D2958" t="s">
        <v>7</v>
      </c>
    </row>
    <row r="2959" spans="1:4" x14ac:dyDescent="0.3">
      <c r="A2959" t="s">
        <v>2966</v>
      </c>
      <c r="B2959" s="2">
        <v>41865</v>
      </c>
      <c r="C2959" s="14">
        <v>2000</v>
      </c>
      <c r="D2959" t="s">
        <v>7</v>
      </c>
    </row>
    <row r="2960" spans="1:4" x14ac:dyDescent="0.3">
      <c r="A2960" t="s">
        <v>2967</v>
      </c>
      <c r="B2960" s="2">
        <v>41865</v>
      </c>
      <c r="C2960" s="14">
        <v>14000</v>
      </c>
      <c r="D2960" t="s">
        <v>8</v>
      </c>
    </row>
    <row r="2961" spans="1:4" x14ac:dyDescent="0.3">
      <c r="A2961" t="s">
        <v>2968</v>
      </c>
      <c r="B2961" s="2">
        <v>41865</v>
      </c>
      <c r="C2961" s="14">
        <v>14000</v>
      </c>
      <c r="D2961" t="s">
        <v>8</v>
      </c>
    </row>
    <row r="2962" spans="1:4" x14ac:dyDescent="0.3">
      <c r="A2962" t="s">
        <v>2969</v>
      </c>
      <c r="B2962" s="2">
        <v>41865</v>
      </c>
      <c r="C2962" s="14">
        <v>23000</v>
      </c>
      <c r="D2962" t="s">
        <v>8</v>
      </c>
    </row>
    <row r="2963" spans="1:4" x14ac:dyDescent="0.3">
      <c r="A2963" t="s">
        <v>2970</v>
      </c>
      <c r="B2963" s="2">
        <v>41865</v>
      </c>
      <c r="C2963" s="14">
        <v>9000</v>
      </c>
      <c r="D2963" t="s">
        <v>7</v>
      </c>
    </row>
    <row r="2964" spans="1:4" x14ac:dyDescent="0.3">
      <c r="A2964" t="s">
        <v>2971</v>
      </c>
      <c r="B2964" s="2">
        <v>41865</v>
      </c>
      <c r="C2964" s="14">
        <v>32000</v>
      </c>
      <c r="D2964" t="s">
        <v>8</v>
      </c>
    </row>
    <row r="2965" spans="1:4" x14ac:dyDescent="0.3">
      <c r="A2965" t="s">
        <v>2972</v>
      </c>
      <c r="B2965" s="2">
        <v>41865</v>
      </c>
      <c r="C2965" s="14">
        <v>11000</v>
      </c>
      <c r="D2965" t="s">
        <v>7</v>
      </c>
    </row>
    <row r="2966" spans="1:4" x14ac:dyDescent="0.3">
      <c r="A2966" t="s">
        <v>2973</v>
      </c>
      <c r="B2966" s="2">
        <v>41865</v>
      </c>
      <c r="C2966" s="14">
        <v>4000</v>
      </c>
      <c r="D2966" t="s">
        <v>6</v>
      </c>
    </row>
    <row r="2967" spans="1:4" x14ac:dyDescent="0.3">
      <c r="A2967" t="s">
        <v>2974</v>
      </c>
      <c r="B2967" s="2">
        <v>41866</v>
      </c>
      <c r="C2967" s="14">
        <v>26000</v>
      </c>
      <c r="D2967" t="s">
        <v>8</v>
      </c>
    </row>
    <row r="2968" spans="1:4" x14ac:dyDescent="0.3">
      <c r="A2968" t="s">
        <v>2975</v>
      </c>
      <c r="B2968" s="2">
        <v>41866</v>
      </c>
      <c r="C2968" s="14">
        <v>6000</v>
      </c>
      <c r="D2968" t="s">
        <v>8</v>
      </c>
    </row>
    <row r="2969" spans="1:4" x14ac:dyDescent="0.3">
      <c r="A2969" t="s">
        <v>2976</v>
      </c>
      <c r="B2969" s="2">
        <v>41866</v>
      </c>
      <c r="C2969" s="14">
        <v>22000</v>
      </c>
      <c r="D2969" t="s">
        <v>4</v>
      </c>
    </row>
    <row r="2970" spans="1:4" x14ac:dyDescent="0.3">
      <c r="A2970" t="s">
        <v>2977</v>
      </c>
      <c r="B2970" s="2">
        <v>41866</v>
      </c>
      <c r="C2970" s="14">
        <v>31000</v>
      </c>
      <c r="D2970" t="s">
        <v>4</v>
      </c>
    </row>
    <row r="2971" spans="1:4" x14ac:dyDescent="0.3">
      <c r="A2971" t="s">
        <v>2978</v>
      </c>
      <c r="B2971" s="2">
        <v>41866</v>
      </c>
      <c r="C2971" s="14">
        <v>10000</v>
      </c>
      <c r="D2971" t="s">
        <v>7</v>
      </c>
    </row>
    <row r="2972" spans="1:4" x14ac:dyDescent="0.3">
      <c r="A2972" t="s">
        <v>2979</v>
      </c>
      <c r="B2972" s="2">
        <v>41866</v>
      </c>
      <c r="C2972" s="14">
        <v>28000</v>
      </c>
      <c r="D2972" t="s">
        <v>7</v>
      </c>
    </row>
    <row r="2973" spans="1:4" x14ac:dyDescent="0.3">
      <c r="A2973" t="s">
        <v>2980</v>
      </c>
      <c r="B2973" s="2">
        <v>41866</v>
      </c>
      <c r="C2973" s="14">
        <v>24000</v>
      </c>
      <c r="D2973" t="s">
        <v>8</v>
      </c>
    </row>
    <row r="2974" spans="1:4" x14ac:dyDescent="0.3">
      <c r="A2974" t="s">
        <v>2981</v>
      </c>
      <c r="B2974" s="2">
        <v>41866</v>
      </c>
      <c r="C2974" s="14">
        <v>13000</v>
      </c>
      <c r="D2974" t="s">
        <v>6</v>
      </c>
    </row>
    <row r="2975" spans="1:4" x14ac:dyDescent="0.3">
      <c r="A2975" t="s">
        <v>2982</v>
      </c>
      <c r="B2975" s="2">
        <v>41866</v>
      </c>
      <c r="C2975" s="14">
        <v>13000</v>
      </c>
      <c r="D2975" t="s">
        <v>4</v>
      </c>
    </row>
    <row r="2976" spans="1:4" x14ac:dyDescent="0.3">
      <c r="A2976" t="s">
        <v>2983</v>
      </c>
      <c r="B2976" s="2">
        <v>41866</v>
      </c>
      <c r="C2976" s="14">
        <v>11000</v>
      </c>
      <c r="D2976" t="s">
        <v>7</v>
      </c>
    </row>
    <row r="2977" spans="1:4" x14ac:dyDescent="0.3">
      <c r="A2977" t="s">
        <v>2984</v>
      </c>
      <c r="B2977" s="2">
        <v>41866</v>
      </c>
      <c r="C2977" s="14">
        <v>15000</v>
      </c>
      <c r="D2977" t="s">
        <v>4</v>
      </c>
    </row>
    <row r="2978" spans="1:4" x14ac:dyDescent="0.3">
      <c r="A2978" t="s">
        <v>2985</v>
      </c>
      <c r="B2978" s="2">
        <v>41866</v>
      </c>
      <c r="C2978" s="14">
        <v>8000</v>
      </c>
      <c r="D2978" t="s">
        <v>4</v>
      </c>
    </row>
    <row r="2979" spans="1:4" x14ac:dyDescent="0.3">
      <c r="A2979" t="s">
        <v>2986</v>
      </c>
      <c r="B2979" s="2">
        <v>41867</v>
      </c>
      <c r="C2979" s="14">
        <v>23000</v>
      </c>
      <c r="D2979" t="s">
        <v>4</v>
      </c>
    </row>
    <row r="2980" spans="1:4" x14ac:dyDescent="0.3">
      <c r="A2980" t="s">
        <v>2987</v>
      </c>
      <c r="B2980" s="2">
        <v>41867</v>
      </c>
      <c r="C2980" s="14">
        <v>11000</v>
      </c>
      <c r="D2980" t="s">
        <v>8</v>
      </c>
    </row>
    <row r="2981" spans="1:4" x14ac:dyDescent="0.3">
      <c r="A2981" t="s">
        <v>2988</v>
      </c>
      <c r="B2981" s="2">
        <v>41867</v>
      </c>
      <c r="C2981" s="14">
        <v>28000</v>
      </c>
      <c r="D2981" t="s">
        <v>8</v>
      </c>
    </row>
    <row r="2982" spans="1:4" x14ac:dyDescent="0.3">
      <c r="A2982" t="s">
        <v>2989</v>
      </c>
      <c r="B2982" s="2">
        <v>41867</v>
      </c>
      <c r="C2982" s="14">
        <v>1000</v>
      </c>
      <c r="D2982" t="s">
        <v>5</v>
      </c>
    </row>
    <row r="2983" spans="1:4" x14ac:dyDescent="0.3">
      <c r="A2983" t="s">
        <v>2990</v>
      </c>
      <c r="B2983" s="2">
        <v>41867</v>
      </c>
      <c r="C2983" s="14">
        <v>22000</v>
      </c>
      <c r="D2983" t="s">
        <v>4</v>
      </c>
    </row>
    <row r="2984" spans="1:4" x14ac:dyDescent="0.3">
      <c r="A2984" t="s">
        <v>2991</v>
      </c>
      <c r="B2984" s="2">
        <v>41867</v>
      </c>
      <c r="C2984" s="14">
        <v>19000</v>
      </c>
      <c r="D2984" t="s">
        <v>5</v>
      </c>
    </row>
    <row r="2985" spans="1:4" x14ac:dyDescent="0.3">
      <c r="A2985" t="s">
        <v>2992</v>
      </c>
      <c r="B2985" s="2">
        <v>41867</v>
      </c>
      <c r="C2985" s="14">
        <v>10000</v>
      </c>
      <c r="D2985" t="s">
        <v>7</v>
      </c>
    </row>
    <row r="2986" spans="1:4" x14ac:dyDescent="0.3">
      <c r="A2986" t="s">
        <v>2993</v>
      </c>
      <c r="B2986" s="2">
        <v>41867</v>
      </c>
      <c r="C2986" s="14">
        <v>28000</v>
      </c>
      <c r="D2986" t="s">
        <v>6</v>
      </c>
    </row>
    <row r="2987" spans="1:4" x14ac:dyDescent="0.3">
      <c r="A2987" t="s">
        <v>2994</v>
      </c>
      <c r="B2987" s="2">
        <v>41867</v>
      </c>
      <c r="C2987" s="14">
        <v>12000</v>
      </c>
      <c r="D2987" t="s">
        <v>7</v>
      </c>
    </row>
    <row r="2988" spans="1:4" x14ac:dyDescent="0.3">
      <c r="A2988" t="s">
        <v>2995</v>
      </c>
      <c r="B2988" s="2">
        <v>41867</v>
      </c>
      <c r="C2988" s="14">
        <v>12000</v>
      </c>
      <c r="D2988" t="s">
        <v>4</v>
      </c>
    </row>
    <row r="2989" spans="1:4" x14ac:dyDescent="0.3">
      <c r="A2989" t="s">
        <v>2996</v>
      </c>
      <c r="B2989" s="2">
        <v>41867</v>
      </c>
      <c r="C2989" s="14">
        <v>4000</v>
      </c>
      <c r="D2989" t="s">
        <v>7</v>
      </c>
    </row>
    <row r="2990" spans="1:4" x14ac:dyDescent="0.3">
      <c r="A2990" t="s">
        <v>2997</v>
      </c>
      <c r="B2990" s="2">
        <v>41867</v>
      </c>
      <c r="C2990" s="14">
        <v>32000</v>
      </c>
      <c r="D2990" t="s">
        <v>4</v>
      </c>
    </row>
    <row r="2991" spans="1:4" x14ac:dyDescent="0.3">
      <c r="A2991" t="s">
        <v>2998</v>
      </c>
      <c r="B2991" s="2">
        <v>41867</v>
      </c>
      <c r="C2991" s="14">
        <v>16000</v>
      </c>
      <c r="D2991" t="s">
        <v>7</v>
      </c>
    </row>
    <row r="2992" spans="1:4" x14ac:dyDescent="0.3">
      <c r="A2992" t="s">
        <v>2999</v>
      </c>
      <c r="B2992" s="2">
        <v>41867</v>
      </c>
      <c r="C2992" s="14">
        <v>11000</v>
      </c>
      <c r="D2992" t="s">
        <v>6</v>
      </c>
    </row>
    <row r="2993" spans="1:4" x14ac:dyDescent="0.3">
      <c r="A2993" t="s">
        <v>3000</v>
      </c>
      <c r="B2993" s="2">
        <v>41867</v>
      </c>
      <c r="C2993" s="14">
        <v>13000</v>
      </c>
      <c r="D2993" t="s">
        <v>8</v>
      </c>
    </row>
    <row r="2994" spans="1:4" x14ac:dyDescent="0.3">
      <c r="A2994" t="s">
        <v>3001</v>
      </c>
      <c r="B2994" s="2">
        <v>41868</v>
      </c>
      <c r="C2994" s="14">
        <v>29000</v>
      </c>
      <c r="D2994" t="s">
        <v>6</v>
      </c>
    </row>
    <row r="2995" spans="1:4" x14ac:dyDescent="0.3">
      <c r="A2995" t="s">
        <v>3002</v>
      </c>
      <c r="B2995" s="2">
        <v>41868</v>
      </c>
      <c r="C2995" s="14">
        <v>7000</v>
      </c>
      <c r="D2995" t="s">
        <v>5</v>
      </c>
    </row>
    <row r="2996" spans="1:4" x14ac:dyDescent="0.3">
      <c r="A2996" t="s">
        <v>3003</v>
      </c>
      <c r="B2996" s="2">
        <v>41868</v>
      </c>
      <c r="C2996" s="14">
        <v>9000</v>
      </c>
      <c r="D2996" t="s">
        <v>4</v>
      </c>
    </row>
    <row r="2997" spans="1:4" x14ac:dyDescent="0.3">
      <c r="A2997" t="s">
        <v>3004</v>
      </c>
      <c r="B2997" s="2">
        <v>41868</v>
      </c>
      <c r="C2997" s="14">
        <v>11000</v>
      </c>
      <c r="D2997" t="s">
        <v>7</v>
      </c>
    </row>
    <row r="2998" spans="1:4" x14ac:dyDescent="0.3">
      <c r="A2998" t="s">
        <v>3005</v>
      </c>
      <c r="B2998" s="2">
        <v>41868</v>
      </c>
      <c r="C2998" s="14">
        <v>16000</v>
      </c>
      <c r="D2998" t="s">
        <v>7</v>
      </c>
    </row>
    <row r="2999" spans="1:4" x14ac:dyDescent="0.3">
      <c r="A2999" t="s">
        <v>3006</v>
      </c>
      <c r="B2999" s="2">
        <v>41868</v>
      </c>
      <c r="C2999" s="14">
        <v>15000</v>
      </c>
      <c r="D2999" t="s">
        <v>7</v>
      </c>
    </row>
    <row r="3000" spans="1:4" x14ac:dyDescent="0.3">
      <c r="A3000" t="s">
        <v>3007</v>
      </c>
      <c r="B3000" s="2">
        <v>41868</v>
      </c>
      <c r="C3000" s="14">
        <v>9000</v>
      </c>
      <c r="D3000" t="s">
        <v>4</v>
      </c>
    </row>
    <row r="3001" spans="1:4" x14ac:dyDescent="0.3">
      <c r="A3001" t="s">
        <v>3008</v>
      </c>
      <c r="B3001" s="2">
        <v>41868</v>
      </c>
      <c r="C3001" s="14">
        <v>3000</v>
      </c>
      <c r="D3001" t="s">
        <v>4</v>
      </c>
    </row>
    <row r="3002" spans="1:4" x14ac:dyDescent="0.3">
      <c r="A3002" t="s">
        <v>3009</v>
      </c>
      <c r="B3002" s="2">
        <v>41868</v>
      </c>
      <c r="C3002" s="14">
        <v>26000</v>
      </c>
      <c r="D3002" t="s">
        <v>4</v>
      </c>
    </row>
    <row r="3003" spans="1:4" x14ac:dyDescent="0.3">
      <c r="A3003" t="s">
        <v>3010</v>
      </c>
      <c r="B3003" s="2">
        <v>41868</v>
      </c>
      <c r="C3003" s="14">
        <v>10000</v>
      </c>
      <c r="D3003" t="s">
        <v>8</v>
      </c>
    </row>
    <row r="3004" spans="1:4" x14ac:dyDescent="0.3">
      <c r="A3004" t="s">
        <v>3011</v>
      </c>
      <c r="B3004" s="2">
        <v>41869</v>
      </c>
      <c r="C3004" s="14">
        <v>31000</v>
      </c>
      <c r="D3004" t="s">
        <v>4</v>
      </c>
    </row>
    <row r="3005" spans="1:4" x14ac:dyDescent="0.3">
      <c r="A3005" t="s">
        <v>3012</v>
      </c>
      <c r="B3005" s="2">
        <v>41869</v>
      </c>
      <c r="C3005" s="14">
        <v>15000</v>
      </c>
      <c r="D3005" t="s">
        <v>4</v>
      </c>
    </row>
    <row r="3006" spans="1:4" x14ac:dyDescent="0.3">
      <c r="A3006" t="s">
        <v>3013</v>
      </c>
      <c r="B3006" s="2">
        <v>41869</v>
      </c>
      <c r="C3006" s="14">
        <v>32000</v>
      </c>
      <c r="D3006" t="s">
        <v>4</v>
      </c>
    </row>
    <row r="3007" spans="1:4" x14ac:dyDescent="0.3">
      <c r="A3007" t="s">
        <v>3014</v>
      </c>
      <c r="B3007" s="2">
        <v>41869</v>
      </c>
      <c r="C3007" s="14">
        <v>15000</v>
      </c>
      <c r="D3007" t="s">
        <v>6</v>
      </c>
    </row>
    <row r="3008" spans="1:4" x14ac:dyDescent="0.3">
      <c r="A3008" t="s">
        <v>3015</v>
      </c>
      <c r="B3008" s="2">
        <v>41869</v>
      </c>
      <c r="C3008" s="14">
        <v>14000</v>
      </c>
      <c r="D3008" t="s">
        <v>7</v>
      </c>
    </row>
    <row r="3009" spans="1:4" x14ac:dyDescent="0.3">
      <c r="A3009" t="s">
        <v>3016</v>
      </c>
      <c r="B3009" s="2">
        <v>41869</v>
      </c>
      <c r="C3009" s="14">
        <v>17000</v>
      </c>
      <c r="D3009" t="s">
        <v>7</v>
      </c>
    </row>
    <row r="3010" spans="1:4" x14ac:dyDescent="0.3">
      <c r="A3010" t="s">
        <v>3017</v>
      </c>
      <c r="B3010" s="2">
        <v>41869</v>
      </c>
      <c r="C3010" s="14">
        <v>25000</v>
      </c>
      <c r="D3010" t="s">
        <v>4</v>
      </c>
    </row>
    <row r="3011" spans="1:4" x14ac:dyDescent="0.3">
      <c r="A3011" t="s">
        <v>3018</v>
      </c>
      <c r="B3011" s="2">
        <v>41869</v>
      </c>
      <c r="C3011" s="14">
        <v>4000</v>
      </c>
      <c r="D3011" t="s">
        <v>7</v>
      </c>
    </row>
    <row r="3012" spans="1:4" x14ac:dyDescent="0.3">
      <c r="A3012" t="s">
        <v>3019</v>
      </c>
      <c r="B3012" s="2">
        <v>41869</v>
      </c>
      <c r="C3012" s="14">
        <v>13000</v>
      </c>
      <c r="D3012" t="s">
        <v>8</v>
      </c>
    </row>
    <row r="3013" spans="1:4" x14ac:dyDescent="0.3">
      <c r="A3013" t="s">
        <v>3020</v>
      </c>
      <c r="B3013" s="2">
        <v>41869</v>
      </c>
      <c r="C3013" s="14">
        <v>2000</v>
      </c>
      <c r="D3013" t="s">
        <v>4</v>
      </c>
    </row>
    <row r="3014" spans="1:4" x14ac:dyDescent="0.3">
      <c r="A3014" t="s">
        <v>3021</v>
      </c>
      <c r="B3014" s="2">
        <v>41869</v>
      </c>
      <c r="C3014" s="14">
        <v>14000</v>
      </c>
      <c r="D3014" t="s">
        <v>6</v>
      </c>
    </row>
    <row r="3015" spans="1:4" x14ac:dyDescent="0.3">
      <c r="A3015" t="s">
        <v>3022</v>
      </c>
      <c r="B3015" s="2">
        <v>41869</v>
      </c>
      <c r="C3015" s="14">
        <v>30000</v>
      </c>
      <c r="D3015" t="s">
        <v>4</v>
      </c>
    </row>
    <row r="3016" spans="1:4" x14ac:dyDescent="0.3">
      <c r="A3016" t="s">
        <v>3023</v>
      </c>
      <c r="B3016" s="2">
        <v>41870</v>
      </c>
      <c r="C3016" s="14">
        <v>20000</v>
      </c>
      <c r="D3016" t="s">
        <v>4</v>
      </c>
    </row>
    <row r="3017" spans="1:4" x14ac:dyDescent="0.3">
      <c r="A3017" t="s">
        <v>3024</v>
      </c>
      <c r="B3017" s="2">
        <v>41870</v>
      </c>
      <c r="C3017" s="14">
        <v>7000</v>
      </c>
      <c r="D3017" t="s">
        <v>4</v>
      </c>
    </row>
    <row r="3018" spans="1:4" x14ac:dyDescent="0.3">
      <c r="A3018" t="s">
        <v>3025</v>
      </c>
      <c r="B3018" s="2">
        <v>41870</v>
      </c>
      <c r="C3018" s="14">
        <v>29000</v>
      </c>
      <c r="D3018" t="s">
        <v>8</v>
      </c>
    </row>
    <row r="3019" spans="1:4" x14ac:dyDescent="0.3">
      <c r="A3019" t="s">
        <v>3026</v>
      </c>
      <c r="B3019" s="2">
        <v>41870</v>
      </c>
      <c r="C3019" s="14">
        <v>4000</v>
      </c>
      <c r="D3019" t="s">
        <v>7</v>
      </c>
    </row>
    <row r="3020" spans="1:4" x14ac:dyDescent="0.3">
      <c r="A3020" t="s">
        <v>3027</v>
      </c>
      <c r="B3020" s="2">
        <v>41870</v>
      </c>
      <c r="C3020" s="14">
        <v>32000</v>
      </c>
      <c r="D3020" t="s">
        <v>4</v>
      </c>
    </row>
    <row r="3021" spans="1:4" x14ac:dyDescent="0.3">
      <c r="A3021" t="s">
        <v>3028</v>
      </c>
      <c r="B3021" s="2">
        <v>41870</v>
      </c>
      <c r="C3021" s="14">
        <v>16000</v>
      </c>
      <c r="D3021" t="s">
        <v>7</v>
      </c>
    </row>
    <row r="3022" spans="1:4" x14ac:dyDescent="0.3">
      <c r="A3022" t="s">
        <v>3029</v>
      </c>
      <c r="B3022" s="2">
        <v>41870</v>
      </c>
      <c r="C3022" s="14">
        <v>18000</v>
      </c>
      <c r="D3022" t="s">
        <v>6</v>
      </c>
    </row>
    <row r="3023" spans="1:4" x14ac:dyDescent="0.3">
      <c r="A3023" t="s">
        <v>3030</v>
      </c>
      <c r="B3023" s="2">
        <v>41870</v>
      </c>
      <c r="C3023" s="14">
        <v>6000</v>
      </c>
      <c r="D3023" t="s">
        <v>8</v>
      </c>
    </row>
    <row r="3024" spans="1:4" x14ac:dyDescent="0.3">
      <c r="A3024" t="s">
        <v>3031</v>
      </c>
      <c r="B3024" s="2">
        <v>41870</v>
      </c>
      <c r="C3024" s="14">
        <v>17000</v>
      </c>
      <c r="D3024" t="s">
        <v>4</v>
      </c>
    </row>
    <row r="3025" spans="1:4" x14ac:dyDescent="0.3">
      <c r="A3025" t="s">
        <v>3032</v>
      </c>
      <c r="B3025" s="2">
        <v>41870</v>
      </c>
      <c r="C3025" s="14">
        <v>9000</v>
      </c>
      <c r="D3025" t="s">
        <v>8</v>
      </c>
    </row>
    <row r="3026" spans="1:4" x14ac:dyDescent="0.3">
      <c r="A3026" t="s">
        <v>3033</v>
      </c>
      <c r="B3026" s="2">
        <v>41870</v>
      </c>
      <c r="C3026" s="14">
        <v>15000</v>
      </c>
      <c r="D3026" t="s">
        <v>4</v>
      </c>
    </row>
    <row r="3027" spans="1:4" x14ac:dyDescent="0.3">
      <c r="A3027" t="s">
        <v>3034</v>
      </c>
      <c r="B3027" s="2">
        <v>41870</v>
      </c>
      <c r="C3027" s="14">
        <v>17000</v>
      </c>
      <c r="D3027" t="s">
        <v>4</v>
      </c>
    </row>
    <row r="3028" spans="1:4" x14ac:dyDescent="0.3">
      <c r="A3028" t="s">
        <v>3035</v>
      </c>
      <c r="B3028" s="2">
        <v>41870</v>
      </c>
      <c r="C3028" s="14">
        <v>6000</v>
      </c>
      <c r="D3028" t="s">
        <v>5</v>
      </c>
    </row>
    <row r="3029" spans="1:4" x14ac:dyDescent="0.3">
      <c r="A3029" t="s">
        <v>3036</v>
      </c>
      <c r="B3029" s="2">
        <v>41870</v>
      </c>
      <c r="C3029" s="14">
        <v>8000</v>
      </c>
      <c r="D3029" t="s">
        <v>4</v>
      </c>
    </row>
    <row r="3030" spans="1:4" x14ac:dyDescent="0.3">
      <c r="A3030" t="s">
        <v>3037</v>
      </c>
      <c r="B3030" s="2">
        <v>41870</v>
      </c>
      <c r="C3030" s="14">
        <v>25000</v>
      </c>
      <c r="D3030" t="s">
        <v>4</v>
      </c>
    </row>
    <row r="3031" spans="1:4" x14ac:dyDescent="0.3">
      <c r="A3031" t="s">
        <v>3038</v>
      </c>
      <c r="B3031" s="2">
        <v>41870</v>
      </c>
      <c r="C3031" s="14">
        <v>2000</v>
      </c>
      <c r="D3031" t="s">
        <v>4</v>
      </c>
    </row>
    <row r="3032" spans="1:4" x14ac:dyDescent="0.3">
      <c r="A3032" t="s">
        <v>3039</v>
      </c>
      <c r="B3032" s="2">
        <v>41870</v>
      </c>
      <c r="C3032" s="14">
        <v>17000</v>
      </c>
      <c r="D3032" t="s">
        <v>8</v>
      </c>
    </row>
    <row r="3033" spans="1:4" x14ac:dyDescent="0.3">
      <c r="A3033" t="s">
        <v>3040</v>
      </c>
      <c r="B3033" s="2">
        <v>41871</v>
      </c>
      <c r="C3033" s="14">
        <v>8000</v>
      </c>
      <c r="D3033" t="s">
        <v>8</v>
      </c>
    </row>
    <row r="3034" spans="1:4" x14ac:dyDescent="0.3">
      <c r="A3034" t="s">
        <v>3041</v>
      </c>
      <c r="B3034" s="2">
        <v>41871</v>
      </c>
      <c r="C3034" s="14">
        <v>11000</v>
      </c>
      <c r="D3034" t="s">
        <v>7</v>
      </c>
    </row>
    <row r="3035" spans="1:4" x14ac:dyDescent="0.3">
      <c r="A3035" t="s">
        <v>3042</v>
      </c>
      <c r="B3035" s="2">
        <v>41871</v>
      </c>
      <c r="C3035" s="14">
        <v>9000</v>
      </c>
      <c r="D3035" t="s">
        <v>4</v>
      </c>
    </row>
    <row r="3036" spans="1:4" x14ac:dyDescent="0.3">
      <c r="A3036" t="s">
        <v>3043</v>
      </c>
      <c r="B3036" s="2">
        <v>41871</v>
      </c>
      <c r="C3036" s="14">
        <v>14000</v>
      </c>
      <c r="D3036" t="s">
        <v>4</v>
      </c>
    </row>
    <row r="3037" spans="1:4" x14ac:dyDescent="0.3">
      <c r="A3037" t="s">
        <v>3044</v>
      </c>
      <c r="B3037" s="2">
        <v>41871</v>
      </c>
      <c r="C3037" s="14">
        <v>31000</v>
      </c>
      <c r="D3037" t="s">
        <v>6</v>
      </c>
    </row>
    <row r="3038" spans="1:4" x14ac:dyDescent="0.3">
      <c r="A3038" t="s">
        <v>3045</v>
      </c>
      <c r="B3038" s="2">
        <v>41871</v>
      </c>
      <c r="C3038" s="14">
        <v>7000</v>
      </c>
      <c r="D3038" t="s">
        <v>7</v>
      </c>
    </row>
    <row r="3039" spans="1:4" x14ac:dyDescent="0.3">
      <c r="A3039" t="s">
        <v>3046</v>
      </c>
      <c r="B3039" s="2">
        <v>41871</v>
      </c>
      <c r="C3039" s="14">
        <v>10000</v>
      </c>
      <c r="D3039" t="s">
        <v>4</v>
      </c>
    </row>
    <row r="3040" spans="1:4" x14ac:dyDescent="0.3">
      <c r="A3040" t="s">
        <v>3047</v>
      </c>
      <c r="B3040" s="2">
        <v>41871</v>
      </c>
      <c r="C3040" s="14">
        <v>15000</v>
      </c>
      <c r="D3040" t="s">
        <v>7</v>
      </c>
    </row>
    <row r="3041" spans="1:4" x14ac:dyDescent="0.3">
      <c r="A3041" t="s">
        <v>3048</v>
      </c>
      <c r="B3041" s="2">
        <v>41871</v>
      </c>
      <c r="C3041" s="14">
        <v>3000</v>
      </c>
      <c r="D3041" t="s">
        <v>4</v>
      </c>
    </row>
    <row r="3042" spans="1:4" x14ac:dyDescent="0.3">
      <c r="A3042" t="s">
        <v>3049</v>
      </c>
      <c r="B3042" s="2">
        <v>41871</v>
      </c>
      <c r="C3042" s="14">
        <v>24000</v>
      </c>
      <c r="D3042" t="s">
        <v>8</v>
      </c>
    </row>
    <row r="3043" spans="1:4" x14ac:dyDescent="0.3">
      <c r="A3043" t="s">
        <v>3050</v>
      </c>
      <c r="B3043" s="2">
        <v>41871</v>
      </c>
      <c r="C3043" s="14">
        <v>14000</v>
      </c>
      <c r="D3043" t="s">
        <v>4</v>
      </c>
    </row>
    <row r="3044" spans="1:4" x14ac:dyDescent="0.3">
      <c r="A3044" t="s">
        <v>3051</v>
      </c>
      <c r="B3044" s="2">
        <v>41871</v>
      </c>
      <c r="C3044" s="14">
        <v>8000</v>
      </c>
      <c r="D3044" t="s">
        <v>4</v>
      </c>
    </row>
    <row r="3045" spans="1:4" x14ac:dyDescent="0.3">
      <c r="A3045" t="s">
        <v>3052</v>
      </c>
      <c r="B3045" s="2">
        <v>41871</v>
      </c>
      <c r="C3045" s="14">
        <v>23000</v>
      </c>
      <c r="D3045" t="s">
        <v>6</v>
      </c>
    </row>
    <row r="3046" spans="1:4" x14ac:dyDescent="0.3">
      <c r="A3046" t="s">
        <v>3053</v>
      </c>
      <c r="B3046" s="2">
        <v>41872</v>
      </c>
      <c r="C3046" s="14">
        <v>1000</v>
      </c>
      <c r="D3046" t="s">
        <v>6</v>
      </c>
    </row>
    <row r="3047" spans="1:4" x14ac:dyDescent="0.3">
      <c r="A3047" t="s">
        <v>3054</v>
      </c>
      <c r="B3047" s="2">
        <v>41872</v>
      </c>
      <c r="C3047" s="14">
        <v>15000</v>
      </c>
      <c r="D3047" t="s">
        <v>6</v>
      </c>
    </row>
    <row r="3048" spans="1:4" x14ac:dyDescent="0.3">
      <c r="A3048" t="s">
        <v>3055</v>
      </c>
      <c r="B3048" s="2">
        <v>41872</v>
      </c>
      <c r="C3048" s="14">
        <v>6000</v>
      </c>
      <c r="D3048" t="s">
        <v>7</v>
      </c>
    </row>
    <row r="3049" spans="1:4" x14ac:dyDescent="0.3">
      <c r="A3049" t="s">
        <v>3056</v>
      </c>
      <c r="B3049" s="2">
        <v>41872</v>
      </c>
      <c r="C3049" s="14">
        <v>11000</v>
      </c>
      <c r="D3049" t="s">
        <v>4</v>
      </c>
    </row>
    <row r="3050" spans="1:4" x14ac:dyDescent="0.3">
      <c r="A3050" t="s">
        <v>3057</v>
      </c>
      <c r="B3050" s="2">
        <v>41872</v>
      </c>
      <c r="C3050" s="14">
        <v>25000</v>
      </c>
      <c r="D3050" t="s">
        <v>6</v>
      </c>
    </row>
    <row r="3051" spans="1:4" x14ac:dyDescent="0.3">
      <c r="A3051" t="s">
        <v>3058</v>
      </c>
      <c r="B3051" s="2">
        <v>41872</v>
      </c>
      <c r="C3051" s="14">
        <v>4000</v>
      </c>
      <c r="D3051" t="s">
        <v>6</v>
      </c>
    </row>
    <row r="3052" spans="1:4" x14ac:dyDescent="0.3">
      <c r="A3052" t="s">
        <v>3059</v>
      </c>
      <c r="B3052" s="2">
        <v>41872</v>
      </c>
      <c r="C3052" s="14">
        <v>7000</v>
      </c>
      <c r="D3052" t="s">
        <v>7</v>
      </c>
    </row>
    <row r="3053" spans="1:4" x14ac:dyDescent="0.3">
      <c r="A3053" t="s">
        <v>3060</v>
      </c>
      <c r="B3053" s="2">
        <v>41872</v>
      </c>
      <c r="C3053" s="14">
        <v>26000</v>
      </c>
      <c r="D3053" t="s">
        <v>7</v>
      </c>
    </row>
    <row r="3054" spans="1:4" x14ac:dyDescent="0.3">
      <c r="A3054" t="s">
        <v>3061</v>
      </c>
      <c r="B3054" s="2">
        <v>41872</v>
      </c>
      <c r="C3054" s="14">
        <v>31000</v>
      </c>
      <c r="D3054" t="s">
        <v>6</v>
      </c>
    </row>
    <row r="3055" spans="1:4" x14ac:dyDescent="0.3">
      <c r="A3055" t="s">
        <v>3062</v>
      </c>
      <c r="B3055" s="2">
        <v>41872</v>
      </c>
      <c r="C3055" s="14">
        <v>15000</v>
      </c>
      <c r="D3055" t="s">
        <v>4</v>
      </c>
    </row>
    <row r="3056" spans="1:4" x14ac:dyDescent="0.3">
      <c r="A3056" t="s">
        <v>3063</v>
      </c>
      <c r="B3056" s="2">
        <v>41873</v>
      </c>
      <c r="C3056" s="14">
        <v>28000</v>
      </c>
      <c r="D3056" t="s">
        <v>7</v>
      </c>
    </row>
    <row r="3057" spans="1:4" x14ac:dyDescent="0.3">
      <c r="A3057" t="s">
        <v>3064</v>
      </c>
      <c r="B3057" s="2">
        <v>41873</v>
      </c>
      <c r="C3057" s="14">
        <v>2000</v>
      </c>
      <c r="D3057" t="s">
        <v>7</v>
      </c>
    </row>
    <row r="3058" spans="1:4" x14ac:dyDescent="0.3">
      <c r="A3058" t="s">
        <v>3065</v>
      </c>
      <c r="B3058" s="2">
        <v>41873</v>
      </c>
      <c r="C3058" s="14">
        <v>7000</v>
      </c>
      <c r="D3058" t="s">
        <v>4</v>
      </c>
    </row>
    <row r="3059" spans="1:4" x14ac:dyDescent="0.3">
      <c r="A3059" t="s">
        <v>3066</v>
      </c>
      <c r="B3059" s="2">
        <v>41873</v>
      </c>
      <c r="C3059" s="14">
        <v>21000</v>
      </c>
      <c r="D3059" t="s">
        <v>4</v>
      </c>
    </row>
    <row r="3060" spans="1:4" x14ac:dyDescent="0.3">
      <c r="A3060" t="s">
        <v>3067</v>
      </c>
      <c r="B3060" s="2">
        <v>41873</v>
      </c>
      <c r="C3060" s="14">
        <v>7000</v>
      </c>
      <c r="D3060" t="s">
        <v>8</v>
      </c>
    </row>
    <row r="3061" spans="1:4" x14ac:dyDescent="0.3">
      <c r="A3061" t="s">
        <v>3068</v>
      </c>
      <c r="B3061" s="2">
        <v>41873</v>
      </c>
      <c r="C3061" s="14">
        <v>4000</v>
      </c>
      <c r="D3061" t="s">
        <v>4</v>
      </c>
    </row>
    <row r="3062" spans="1:4" x14ac:dyDescent="0.3">
      <c r="A3062" t="s">
        <v>3069</v>
      </c>
      <c r="B3062" s="2">
        <v>41873</v>
      </c>
      <c r="C3062" s="14">
        <v>1000</v>
      </c>
      <c r="D3062" t="s">
        <v>4</v>
      </c>
    </row>
    <row r="3063" spans="1:4" x14ac:dyDescent="0.3">
      <c r="A3063" t="s">
        <v>3070</v>
      </c>
      <c r="B3063" s="2">
        <v>41873</v>
      </c>
      <c r="C3063" s="14">
        <v>9000</v>
      </c>
      <c r="D3063" t="s">
        <v>5</v>
      </c>
    </row>
    <row r="3064" spans="1:4" x14ac:dyDescent="0.3">
      <c r="A3064" t="s">
        <v>3071</v>
      </c>
      <c r="B3064" s="2">
        <v>41873</v>
      </c>
      <c r="C3064" s="14">
        <v>10000</v>
      </c>
      <c r="D3064" t="s">
        <v>7</v>
      </c>
    </row>
    <row r="3065" spans="1:4" x14ac:dyDescent="0.3">
      <c r="A3065" t="s">
        <v>3072</v>
      </c>
      <c r="B3065" s="2">
        <v>41873</v>
      </c>
      <c r="C3065" s="14">
        <v>20000</v>
      </c>
      <c r="D3065" t="s">
        <v>4</v>
      </c>
    </row>
    <row r="3066" spans="1:4" x14ac:dyDescent="0.3">
      <c r="A3066" t="s">
        <v>3073</v>
      </c>
      <c r="B3066" s="2">
        <v>41873</v>
      </c>
      <c r="C3066" s="14">
        <v>18000</v>
      </c>
      <c r="D3066" t="s">
        <v>8</v>
      </c>
    </row>
    <row r="3067" spans="1:4" x14ac:dyDescent="0.3">
      <c r="A3067" t="s">
        <v>3074</v>
      </c>
      <c r="B3067" s="2">
        <v>41873</v>
      </c>
      <c r="C3067" s="14">
        <v>29000</v>
      </c>
      <c r="D3067" t="s">
        <v>4</v>
      </c>
    </row>
    <row r="3068" spans="1:4" x14ac:dyDescent="0.3">
      <c r="A3068" t="s">
        <v>3075</v>
      </c>
      <c r="B3068" s="2">
        <v>41873</v>
      </c>
      <c r="C3068" s="14">
        <v>4000</v>
      </c>
      <c r="D3068" t="s">
        <v>7</v>
      </c>
    </row>
    <row r="3069" spans="1:4" x14ac:dyDescent="0.3">
      <c r="A3069" t="s">
        <v>3076</v>
      </c>
      <c r="B3069" s="2">
        <v>41873</v>
      </c>
      <c r="C3069" s="14">
        <v>6000</v>
      </c>
      <c r="D3069" t="s">
        <v>6</v>
      </c>
    </row>
    <row r="3070" spans="1:4" x14ac:dyDescent="0.3">
      <c r="A3070" t="s">
        <v>3077</v>
      </c>
      <c r="B3070" s="2">
        <v>41873</v>
      </c>
      <c r="C3070" s="14">
        <v>10000</v>
      </c>
      <c r="D3070" t="s">
        <v>6</v>
      </c>
    </row>
    <row r="3071" spans="1:4" x14ac:dyDescent="0.3">
      <c r="A3071" t="s">
        <v>3078</v>
      </c>
      <c r="B3071" s="2">
        <v>41873</v>
      </c>
      <c r="C3071" s="14">
        <v>7000</v>
      </c>
      <c r="D3071" t="s">
        <v>4</v>
      </c>
    </row>
    <row r="3072" spans="1:4" x14ac:dyDescent="0.3">
      <c r="A3072" t="s">
        <v>3079</v>
      </c>
      <c r="B3072" s="2">
        <v>41873</v>
      </c>
      <c r="C3072" s="14">
        <v>12000</v>
      </c>
      <c r="D3072" t="s">
        <v>7</v>
      </c>
    </row>
    <row r="3073" spans="1:4" x14ac:dyDescent="0.3">
      <c r="A3073" t="s">
        <v>3080</v>
      </c>
      <c r="B3073" s="2">
        <v>41873</v>
      </c>
      <c r="C3073" s="14">
        <v>30000</v>
      </c>
      <c r="D3073" t="s">
        <v>8</v>
      </c>
    </row>
    <row r="3074" spans="1:4" x14ac:dyDescent="0.3">
      <c r="A3074" t="s">
        <v>3081</v>
      </c>
      <c r="B3074" s="2">
        <v>41874</v>
      </c>
      <c r="C3074" s="14">
        <v>15000</v>
      </c>
      <c r="D3074" t="s">
        <v>7</v>
      </c>
    </row>
    <row r="3075" spans="1:4" x14ac:dyDescent="0.3">
      <c r="A3075" t="s">
        <v>3082</v>
      </c>
      <c r="B3075" s="2">
        <v>41874</v>
      </c>
      <c r="C3075" s="14">
        <v>3000</v>
      </c>
      <c r="D3075" t="s">
        <v>6</v>
      </c>
    </row>
    <row r="3076" spans="1:4" x14ac:dyDescent="0.3">
      <c r="A3076" t="s">
        <v>3083</v>
      </c>
      <c r="B3076" s="2">
        <v>41874</v>
      </c>
      <c r="C3076" s="14">
        <v>7000</v>
      </c>
      <c r="D3076" t="s">
        <v>6</v>
      </c>
    </row>
    <row r="3077" spans="1:4" x14ac:dyDescent="0.3">
      <c r="A3077" t="s">
        <v>3084</v>
      </c>
      <c r="B3077" s="2">
        <v>41874</v>
      </c>
      <c r="C3077" s="14">
        <v>4000</v>
      </c>
      <c r="D3077" t="s">
        <v>8</v>
      </c>
    </row>
    <row r="3078" spans="1:4" x14ac:dyDescent="0.3">
      <c r="A3078" t="s">
        <v>3085</v>
      </c>
      <c r="B3078" s="2">
        <v>41874</v>
      </c>
      <c r="C3078" s="14">
        <v>4000</v>
      </c>
      <c r="D3078" t="s">
        <v>7</v>
      </c>
    </row>
    <row r="3079" spans="1:4" x14ac:dyDescent="0.3">
      <c r="A3079" t="s">
        <v>3086</v>
      </c>
      <c r="B3079" s="2">
        <v>41874</v>
      </c>
      <c r="C3079" s="14">
        <v>1000</v>
      </c>
      <c r="D3079" t="s">
        <v>4</v>
      </c>
    </row>
    <row r="3080" spans="1:4" x14ac:dyDescent="0.3">
      <c r="A3080" t="s">
        <v>3087</v>
      </c>
      <c r="B3080" s="2">
        <v>41874</v>
      </c>
      <c r="C3080" s="14">
        <v>26000</v>
      </c>
      <c r="D3080" t="s">
        <v>4</v>
      </c>
    </row>
    <row r="3081" spans="1:4" x14ac:dyDescent="0.3">
      <c r="A3081" t="s">
        <v>3088</v>
      </c>
      <c r="B3081" s="2">
        <v>41874</v>
      </c>
      <c r="C3081" s="14">
        <v>11000</v>
      </c>
      <c r="D3081" t="s">
        <v>8</v>
      </c>
    </row>
    <row r="3082" spans="1:4" x14ac:dyDescent="0.3">
      <c r="A3082" t="s">
        <v>3089</v>
      </c>
      <c r="B3082" s="2">
        <v>41874</v>
      </c>
      <c r="C3082" s="14">
        <v>32000</v>
      </c>
      <c r="D3082" t="s">
        <v>4</v>
      </c>
    </row>
    <row r="3083" spans="1:4" x14ac:dyDescent="0.3">
      <c r="A3083" t="s">
        <v>3090</v>
      </c>
      <c r="B3083" s="2">
        <v>41874</v>
      </c>
      <c r="C3083" s="14">
        <v>3000</v>
      </c>
      <c r="D3083" t="s">
        <v>5</v>
      </c>
    </row>
    <row r="3084" spans="1:4" x14ac:dyDescent="0.3">
      <c r="A3084" t="s">
        <v>3091</v>
      </c>
      <c r="B3084" s="2">
        <v>41874</v>
      </c>
      <c r="C3084" s="14">
        <v>10000</v>
      </c>
      <c r="D3084" t="s">
        <v>6</v>
      </c>
    </row>
    <row r="3085" spans="1:4" x14ac:dyDescent="0.3">
      <c r="A3085" t="s">
        <v>3092</v>
      </c>
      <c r="B3085" s="2">
        <v>41874</v>
      </c>
      <c r="C3085" s="14">
        <v>21000</v>
      </c>
      <c r="D3085" t="s">
        <v>8</v>
      </c>
    </row>
    <row r="3086" spans="1:4" x14ac:dyDescent="0.3">
      <c r="A3086" t="s">
        <v>3093</v>
      </c>
      <c r="B3086" s="2">
        <v>41874</v>
      </c>
      <c r="C3086" s="14">
        <v>28000</v>
      </c>
      <c r="D3086" t="s">
        <v>6</v>
      </c>
    </row>
    <row r="3087" spans="1:4" x14ac:dyDescent="0.3">
      <c r="A3087" t="s">
        <v>3094</v>
      </c>
      <c r="B3087" s="2">
        <v>41874</v>
      </c>
      <c r="C3087" s="14">
        <v>26000</v>
      </c>
      <c r="D3087" t="s">
        <v>4</v>
      </c>
    </row>
    <row r="3088" spans="1:4" x14ac:dyDescent="0.3">
      <c r="A3088" t="s">
        <v>3095</v>
      </c>
      <c r="B3088" s="2">
        <v>41874</v>
      </c>
      <c r="C3088" s="14">
        <v>19000</v>
      </c>
      <c r="D3088" t="s">
        <v>6</v>
      </c>
    </row>
    <row r="3089" spans="1:4" x14ac:dyDescent="0.3">
      <c r="A3089" t="s">
        <v>3096</v>
      </c>
      <c r="B3089" s="2">
        <v>41874</v>
      </c>
      <c r="C3089" s="14">
        <v>2000</v>
      </c>
      <c r="D3089" t="s">
        <v>5</v>
      </c>
    </row>
    <row r="3090" spans="1:4" x14ac:dyDescent="0.3">
      <c r="A3090" t="s">
        <v>3097</v>
      </c>
      <c r="B3090" s="2">
        <v>41874</v>
      </c>
      <c r="C3090" s="14">
        <v>28000</v>
      </c>
      <c r="D3090" t="s">
        <v>7</v>
      </c>
    </row>
    <row r="3091" spans="1:4" x14ac:dyDescent="0.3">
      <c r="A3091" t="s">
        <v>3098</v>
      </c>
      <c r="B3091" s="2">
        <v>41874</v>
      </c>
      <c r="C3091" s="14">
        <v>15000</v>
      </c>
      <c r="D3091" t="s">
        <v>4</v>
      </c>
    </row>
    <row r="3092" spans="1:4" x14ac:dyDescent="0.3">
      <c r="A3092" t="s">
        <v>3099</v>
      </c>
      <c r="B3092" s="2">
        <v>41875</v>
      </c>
      <c r="C3092" s="14">
        <v>11000</v>
      </c>
      <c r="D3092" t="s">
        <v>7</v>
      </c>
    </row>
    <row r="3093" spans="1:4" x14ac:dyDescent="0.3">
      <c r="A3093" t="s">
        <v>3100</v>
      </c>
      <c r="B3093" s="2">
        <v>41875</v>
      </c>
      <c r="C3093" s="14">
        <v>8000</v>
      </c>
      <c r="D3093" t="s">
        <v>5</v>
      </c>
    </row>
    <row r="3094" spans="1:4" x14ac:dyDescent="0.3">
      <c r="A3094" t="s">
        <v>3101</v>
      </c>
      <c r="B3094" s="2">
        <v>41875</v>
      </c>
      <c r="C3094" s="14">
        <v>26000</v>
      </c>
      <c r="D3094" t="s">
        <v>5</v>
      </c>
    </row>
    <row r="3095" spans="1:4" x14ac:dyDescent="0.3">
      <c r="A3095" t="s">
        <v>3102</v>
      </c>
      <c r="B3095" s="2">
        <v>41875</v>
      </c>
      <c r="C3095" s="14">
        <v>24000</v>
      </c>
      <c r="D3095" t="s">
        <v>4</v>
      </c>
    </row>
    <row r="3096" spans="1:4" x14ac:dyDescent="0.3">
      <c r="A3096" t="s">
        <v>3103</v>
      </c>
      <c r="B3096" s="2">
        <v>41875</v>
      </c>
      <c r="C3096" s="14">
        <v>12000</v>
      </c>
      <c r="D3096" t="s">
        <v>8</v>
      </c>
    </row>
    <row r="3097" spans="1:4" x14ac:dyDescent="0.3">
      <c r="A3097" t="s">
        <v>3104</v>
      </c>
      <c r="B3097" s="2">
        <v>41875</v>
      </c>
      <c r="C3097" s="14">
        <v>16000</v>
      </c>
      <c r="D3097" t="s">
        <v>4</v>
      </c>
    </row>
    <row r="3098" spans="1:4" x14ac:dyDescent="0.3">
      <c r="A3098" t="s">
        <v>3105</v>
      </c>
      <c r="B3098" s="2">
        <v>41875</v>
      </c>
      <c r="C3098" s="14">
        <v>5000</v>
      </c>
      <c r="D3098" t="s">
        <v>8</v>
      </c>
    </row>
    <row r="3099" spans="1:4" x14ac:dyDescent="0.3">
      <c r="A3099" t="s">
        <v>3106</v>
      </c>
      <c r="B3099" s="2">
        <v>41875</v>
      </c>
      <c r="C3099" s="14">
        <v>25000</v>
      </c>
      <c r="D3099" t="s">
        <v>8</v>
      </c>
    </row>
    <row r="3100" spans="1:4" x14ac:dyDescent="0.3">
      <c r="A3100" t="s">
        <v>3107</v>
      </c>
      <c r="B3100" s="2">
        <v>41875</v>
      </c>
      <c r="C3100" s="14">
        <v>9000</v>
      </c>
      <c r="D3100" t="s">
        <v>5</v>
      </c>
    </row>
    <row r="3101" spans="1:4" x14ac:dyDescent="0.3">
      <c r="A3101" t="s">
        <v>3108</v>
      </c>
      <c r="B3101" s="2">
        <v>41875</v>
      </c>
      <c r="C3101" s="14">
        <v>8000</v>
      </c>
      <c r="D3101" t="s">
        <v>5</v>
      </c>
    </row>
    <row r="3102" spans="1:4" x14ac:dyDescent="0.3">
      <c r="A3102" t="s">
        <v>3109</v>
      </c>
      <c r="B3102" s="2">
        <v>41875</v>
      </c>
      <c r="C3102" s="14">
        <v>11000</v>
      </c>
      <c r="D3102" t="s">
        <v>8</v>
      </c>
    </row>
    <row r="3103" spans="1:4" x14ac:dyDescent="0.3">
      <c r="A3103" t="s">
        <v>3110</v>
      </c>
      <c r="B3103" s="2">
        <v>41875</v>
      </c>
      <c r="C3103" s="14">
        <v>28000</v>
      </c>
      <c r="D3103" t="s">
        <v>4</v>
      </c>
    </row>
    <row r="3104" spans="1:4" x14ac:dyDescent="0.3">
      <c r="A3104" t="s">
        <v>3111</v>
      </c>
      <c r="B3104" s="2">
        <v>41875</v>
      </c>
      <c r="C3104" s="14">
        <v>22000</v>
      </c>
      <c r="D3104" t="s">
        <v>7</v>
      </c>
    </row>
    <row r="3105" spans="1:4" x14ac:dyDescent="0.3">
      <c r="A3105" t="s">
        <v>3112</v>
      </c>
      <c r="B3105" s="2">
        <v>41875</v>
      </c>
      <c r="C3105" s="14">
        <v>29000</v>
      </c>
      <c r="D3105" t="s">
        <v>8</v>
      </c>
    </row>
    <row r="3106" spans="1:4" x14ac:dyDescent="0.3">
      <c r="A3106" t="s">
        <v>3113</v>
      </c>
      <c r="B3106" s="2">
        <v>41875</v>
      </c>
      <c r="C3106" s="14">
        <v>2000</v>
      </c>
      <c r="D3106" t="s">
        <v>4</v>
      </c>
    </row>
    <row r="3107" spans="1:4" x14ac:dyDescent="0.3">
      <c r="A3107" t="s">
        <v>3114</v>
      </c>
      <c r="B3107" s="2">
        <v>41875</v>
      </c>
      <c r="C3107" s="14">
        <v>8000</v>
      </c>
      <c r="D3107" t="s">
        <v>8</v>
      </c>
    </row>
    <row r="3108" spans="1:4" x14ac:dyDescent="0.3">
      <c r="A3108" t="s">
        <v>3115</v>
      </c>
      <c r="B3108" s="2">
        <v>41876</v>
      </c>
      <c r="C3108" s="14">
        <v>6000</v>
      </c>
      <c r="D3108" t="s">
        <v>5</v>
      </c>
    </row>
    <row r="3109" spans="1:4" x14ac:dyDescent="0.3">
      <c r="A3109" t="s">
        <v>3116</v>
      </c>
      <c r="B3109" s="2">
        <v>41876</v>
      </c>
      <c r="C3109" s="14">
        <v>11000</v>
      </c>
      <c r="D3109" t="s">
        <v>4</v>
      </c>
    </row>
    <row r="3110" spans="1:4" x14ac:dyDescent="0.3">
      <c r="A3110" t="s">
        <v>3117</v>
      </c>
      <c r="B3110" s="2">
        <v>41876</v>
      </c>
      <c r="C3110" s="14">
        <v>1000</v>
      </c>
      <c r="D3110" t="s">
        <v>4</v>
      </c>
    </row>
    <row r="3111" spans="1:4" x14ac:dyDescent="0.3">
      <c r="A3111" t="s">
        <v>3118</v>
      </c>
      <c r="B3111" s="2">
        <v>41876</v>
      </c>
      <c r="C3111" s="14">
        <v>24000</v>
      </c>
      <c r="D3111" t="s">
        <v>4</v>
      </c>
    </row>
    <row r="3112" spans="1:4" x14ac:dyDescent="0.3">
      <c r="A3112" t="s">
        <v>3119</v>
      </c>
      <c r="B3112" s="2">
        <v>41876</v>
      </c>
      <c r="C3112" s="14">
        <v>6000</v>
      </c>
      <c r="D3112" t="s">
        <v>7</v>
      </c>
    </row>
    <row r="3113" spans="1:4" x14ac:dyDescent="0.3">
      <c r="A3113" t="s">
        <v>3120</v>
      </c>
      <c r="B3113" s="2">
        <v>41876</v>
      </c>
      <c r="C3113" s="14">
        <v>20000</v>
      </c>
      <c r="D3113" t="s">
        <v>4</v>
      </c>
    </row>
    <row r="3114" spans="1:4" x14ac:dyDescent="0.3">
      <c r="A3114" t="s">
        <v>3121</v>
      </c>
      <c r="B3114" s="2">
        <v>41876</v>
      </c>
      <c r="C3114" s="14">
        <v>13000</v>
      </c>
      <c r="D3114" t="s">
        <v>4</v>
      </c>
    </row>
    <row r="3115" spans="1:4" x14ac:dyDescent="0.3">
      <c r="A3115" t="s">
        <v>3122</v>
      </c>
      <c r="B3115" s="2">
        <v>41876</v>
      </c>
      <c r="C3115" s="14">
        <v>23000</v>
      </c>
      <c r="D3115" t="s">
        <v>6</v>
      </c>
    </row>
    <row r="3116" spans="1:4" x14ac:dyDescent="0.3">
      <c r="A3116" t="s">
        <v>3123</v>
      </c>
      <c r="B3116" s="2">
        <v>41876</v>
      </c>
      <c r="C3116" s="14">
        <v>31000</v>
      </c>
      <c r="D3116" t="s">
        <v>7</v>
      </c>
    </row>
    <row r="3117" spans="1:4" x14ac:dyDescent="0.3">
      <c r="A3117" t="s">
        <v>3124</v>
      </c>
      <c r="B3117" s="2">
        <v>41876</v>
      </c>
      <c r="C3117" s="14">
        <v>12000</v>
      </c>
      <c r="D3117" t="s">
        <v>4</v>
      </c>
    </row>
    <row r="3118" spans="1:4" x14ac:dyDescent="0.3">
      <c r="A3118" t="s">
        <v>3125</v>
      </c>
      <c r="B3118" s="2">
        <v>41876</v>
      </c>
      <c r="C3118" s="14">
        <v>11000</v>
      </c>
      <c r="D3118" t="s">
        <v>8</v>
      </c>
    </row>
    <row r="3119" spans="1:4" x14ac:dyDescent="0.3">
      <c r="A3119" t="s">
        <v>3126</v>
      </c>
      <c r="B3119" s="2">
        <v>41877</v>
      </c>
      <c r="C3119" s="14">
        <v>11000</v>
      </c>
      <c r="D3119" t="s">
        <v>4</v>
      </c>
    </row>
    <row r="3120" spans="1:4" x14ac:dyDescent="0.3">
      <c r="A3120" t="s">
        <v>3127</v>
      </c>
      <c r="B3120" s="2">
        <v>41877</v>
      </c>
      <c r="C3120" s="14">
        <v>15000</v>
      </c>
      <c r="D3120" t="s">
        <v>8</v>
      </c>
    </row>
    <row r="3121" spans="1:4" x14ac:dyDescent="0.3">
      <c r="A3121" t="s">
        <v>3128</v>
      </c>
      <c r="B3121" s="2">
        <v>41877</v>
      </c>
      <c r="C3121" s="14">
        <v>11000</v>
      </c>
      <c r="D3121" t="s">
        <v>4</v>
      </c>
    </row>
    <row r="3122" spans="1:4" x14ac:dyDescent="0.3">
      <c r="A3122" t="s">
        <v>3129</v>
      </c>
      <c r="B3122" s="2">
        <v>41877</v>
      </c>
      <c r="C3122" s="14">
        <v>20000</v>
      </c>
      <c r="D3122" t="s">
        <v>4</v>
      </c>
    </row>
    <row r="3123" spans="1:4" x14ac:dyDescent="0.3">
      <c r="A3123" t="s">
        <v>3130</v>
      </c>
      <c r="B3123" s="2">
        <v>41877</v>
      </c>
      <c r="C3123" s="14">
        <v>27000</v>
      </c>
      <c r="D3123" t="s">
        <v>4</v>
      </c>
    </row>
    <row r="3124" spans="1:4" x14ac:dyDescent="0.3">
      <c r="A3124" t="s">
        <v>3131</v>
      </c>
      <c r="B3124" s="2">
        <v>41877</v>
      </c>
      <c r="C3124" s="14">
        <v>15000</v>
      </c>
      <c r="D3124" t="s">
        <v>6</v>
      </c>
    </row>
    <row r="3125" spans="1:4" x14ac:dyDescent="0.3">
      <c r="A3125" t="s">
        <v>3132</v>
      </c>
      <c r="B3125" s="2">
        <v>41878</v>
      </c>
      <c r="C3125" s="14">
        <v>10000</v>
      </c>
      <c r="D3125" t="s">
        <v>4</v>
      </c>
    </row>
    <row r="3126" spans="1:4" x14ac:dyDescent="0.3">
      <c r="A3126" t="s">
        <v>3133</v>
      </c>
      <c r="B3126" s="2">
        <v>41878</v>
      </c>
      <c r="C3126" s="14">
        <v>10000</v>
      </c>
      <c r="D3126" t="s">
        <v>4</v>
      </c>
    </row>
    <row r="3127" spans="1:4" x14ac:dyDescent="0.3">
      <c r="A3127" t="s">
        <v>3134</v>
      </c>
      <c r="B3127" s="2">
        <v>41878</v>
      </c>
      <c r="C3127" s="14">
        <v>24000</v>
      </c>
      <c r="D3127" t="s">
        <v>6</v>
      </c>
    </row>
    <row r="3128" spans="1:4" x14ac:dyDescent="0.3">
      <c r="A3128" t="s">
        <v>3135</v>
      </c>
      <c r="B3128" s="2">
        <v>41878</v>
      </c>
      <c r="C3128" s="14">
        <v>11000</v>
      </c>
      <c r="D3128" t="s">
        <v>6</v>
      </c>
    </row>
    <row r="3129" spans="1:4" x14ac:dyDescent="0.3">
      <c r="A3129" t="s">
        <v>3136</v>
      </c>
      <c r="B3129" s="2">
        <v>41878</v>
      </c>
      <c r="C3129" s="14">
        <v>25000</v>
      </c>
      <c r="D3129" t="s">
        <v>5</v>
      </c>
    </row>
    <row r="3130" spans="1:4" x14ac:dyDescent="0.3">
      <c r="A3130" t="s">
        <v>3137</v>
      </c>
      <c r="B3130" s="2">
        <v>41878</v>
      </c>
      <c r="C3130" s="14">
        <v>4000</v>
      </c>
      <c r="D3130" t="s">
        <v>4</v>
      </c>
    </row>
    <row r="3131" spans="1:4" x14ac:dyDescent="0.3">
      <c r="A3131" t="s">
        <v>3138</v>
      </c>
      <c r="B3131" s="2">
        <v>41878</v>
      </c>
      <c r="C3131" s="14">
        <v>13000</v>
      </c>
      <c r="D3131" t="s">
        <v>8</v>
      </c>
    </row>
    <row r="3132" spans="1:4" x14ac:dyDescent="0.3">
      <c r="A3132" t="s">
        <v>3139</v>
      </c>
      <c r="B3132" s="2">
        <v>41878</v>
      </c>
      <c r="C3132" s="14">
        <v>27000</v>
      </c>
      <c r="D3132" t="s">
        <v>5</v>
      </c>
    </row>
    <row r="3133" spans="1:4" x14ac:dyDescent="0.3">
      <c r="A3133" t="s">
        <v>3140</v>
      </c>
      <c r="B3133" s="2">
        <v>41878</v>
      </c>
      <c r="C3133" s="14">
        <v>21000</v>
      </c>
      <c r="D3133" t="s">
        <v>6</v>
      </c>
    </row>
    <row r="3134" spans="1:4" x14ac:dyDescent="0.3">
      <c r="A3134" t="s">
        <v>3141</v>
      </c>
      <c r="B3134" s="2">
        <v>41878</v>
      </c>
      <c r="C3134" s="14">
        <v>1000</v>
      </c>
      <c r="D3134" t="s">
        <v>5</v>
      </c>
    </row>
    <row r="3135" spans="1:4" x14ac:dyDescent="0.3">
      <c r="A3135" t="s">
        <v>3142</v>
      </c>
      <c r="B3135" s="2">
        <v>41878</v>
      </c>
      <c r="C3135" s="14">
        <v>9000</v>
      </c>
      <c r="D3135" t="s">
        <v>7</v>
      </c>
    </row>
    <row r="3136" spans="1:4" x14ac:dyDescent="0.3">
      <c r="A3136" t="s">
        <v>3143</v>
      </c>
      <c r="B3136" s="2">
        <v>41879</v>
      </c>
      <c r="C3136" s="14">
        <v>9000</v>
      </c>
      <c r="D3136" t="s">
        <v>8</v>
      </c>
    </row>
    <row r="3137" spans="1:4" x14ac:dyDescent="0.3">
      <c r="A3137" t="s">
        <v>3144</v>
      </c>
      <c r="B3137" s="2">
        <v>41879</v>
      </c>
      <c r="C3137" s="14">
        <v>15000</v>
      </c>
      <c r="D3137" t="s">
        <v>4</v>
      </c>
    </row>
    <row r="3138" spans="1:4" x14ac:dyDescent="0.3">
      <c r="A3138" t="s">
        <v>3145</v>
      </c>
      <c r="B3138" s="2">
        <v>41879</v>
      </c>
      <c r="C3138" s="14">
        <v>23000</v>
      </c>
      <c r="D3138" t="s">
        <v>4</v>
      </c>
    </row>
    <row r="3139" spans="1:4" x14ac:dyDescent="0.3">
      <c r="A3139" t="s">
        <v>3146</v>
      </c>
      <c r="B3139" s="2">
        <v>41879</v>
      </c>
      <c r="C3139" s="14">
        <v>5000</v>
      </c>
      <c r="D3139" t="s">
        <v>8</v>
      </c>
    </row>
    <row r="3140" spans="1:4" x14ac:dyDescent="0.3">
      <c r="A3140" t="s">
        <v>3147</v>
      </c>
      <c r="B3140" s="2">
        <v>41879</v>
      </c>
      <c r="C3140" s="14">
        <v>4000</v>
      </c>
      <c r="D3140" t="s">
        <v>7</v>
      </c>
    </row>
    <row r="3141" spans="1:4" x14ac:dyDescent="0.3">
      <c r="A3141" t="s">
        <v>3148</v>
      </c>
      <c r="B3141" s="2">
        <v>41879</v>
      </c>
      <c r="C3141" s="14">
        <v>4000</v>
      </c>
      <c r="D3141" t="s">
        <v>8</v>
      </c>
    </row>
    <row r="3142" spans="1:4" x14ac:dyDescent="0.3">
      <c r="A3142" t="s">
        <v>3149</v>
      </c>
      <c r="B3142" s="2">
        <v>41879</v>
      </c>
      <c r="C3142" s="14">
        <v>20000</v>
      </c>
      <c r="D3142" t="s">
        <v>6</v>
      </c>
    </row>
    <row r="3143" spans="1:4" x14ac:dyDescent="0.3">
      <c r="A3143" t="s">
        <v>3150</v>
      </c>
      <c r="B3143" s="2">
        <v>41879</v>
      </c>
      <c r="C3143" s="14">
        <v>23000</v>
      </c>
      <c r="D3143" t="s">
        <v>6</v>
      </c>
    </row>
    <row r="3144" spans="1:4" x14ac:dyDescent="0.3">
      <c r="A3144" t="s">
        <v>3151</v>
      </c>
      <c r="B3144" s="2">
        <v>41879</v>
      </c>
      <c r="C3144" s="14">
        <v>20000</v>
      </c>
      <c r="D3144" t="s">
        <v>4</v>
      </c>
    </row>
    <row r="3145" spans="1:4" x14ac:dyDescent="0.3">
      <c r="A3145" t="s">
        <v>3152</v>
      </c>
      <c r="B3145" s="2">
        <v>41879</v>
      </c>
      <c r="C3145" s="14">
        <v>4000</v>
      </c>
      <c r="D3145" t="s">
        <v>4</v>
      </c>
    </row>
    <row r="3146" spans="1:4" x14ac:dyDescent="0.3">
      <c r="A3146" t="s">
        <v>3153</v>
      </c>
      <c r="B3146" s="2">
        <v>41879</v>
      </c>
      <c r="C3146" s="14">
        <v>5000</v>
      </c>
      <c r="D3146" t="s">
        <v>8</v>
      </c>
    </row>
    <row r="3147" spans="1:4" x14ac:dyDescent="0.3">
      <c r="A3147" t="s">
        <v>3154</v>
      </c>
      <c r="B3147" s="2">
        <v>41880</v>
      </c>
      <c r="C3147" s="14">
        <v>28000</v>
      </c>
      <c r="D3147" t="s">
        <v>6</v>
      </c>
    </row>
    <row r="3148" spans="1:4" x14ac:dyDescent="0.3">
      <c r="A3148" t="s">
        <v>3155</v>
      </c>
      <c r="B3148" s="2">
        <v>41880</v>
      </c>
      <c r="C3148" s="14">
        <v>8000</v>
      </c>
      <c r="D3148" t="s">
        <v>8</v>
      </c>
    </row>
    <row r="3149" spans="1:4" x14ac:dyDescent="0.3">
      <c r="A3149" t="s">
        <v>3156</v>
      </c>
      <c r="B3149" s="2">
        <v>41880</v>
      </c>
      <c r="C3149" s="14">
        <v>10000</v>
      </c>
      <c r="D3149" t="s">
        <v>8</v>
      </c>
    </row>
    <row r="3150" spans="1:4" x14ac:dyDescent="0.3">
      <c r="A3150" t="s">
        <v>3157</v>
      </c>
      <c r="B3150" s="2">
        <v>41880</v>
      </c>
      <c r="C3150" s="14">
        <v>15000</v>
      </c>
      <c r="D3150" t="s">
        <v>7</v>
      </c>
    </row>
    <row r="3151" spans="1:4" x14ac:dyDescent="0.3">
      <c r="A3151" t="s">
        <v>3158</v>
      </c>
      <c r="B3151" s="2">
        <v>41880</v>
      </c>
      <c r="C3151" s="14">
        <v>26000</v>
      </c>
      <c r="D3151" t="s">
        <v>7</v>
      </c>
    </row>
    <row r="3152" spans="1:4" x14ac:dyDescent="0.3">
      <c r="A3152" t="s">
        <v>3159</v>
      </c>
      <c r="B3152" s="2">
        <v>41880</v>
      </c>
      <c r="C3152" s="14">
        <v>9000</v>
      </c>
      <c r="D3152" t="s">
        <v>6</v>
      </c>
    </row>
    <row r="3153" spans="1:4" x14ac:dyDescent="0.3">
      <c r="A3153" t="s">
        <v>3160</v>
      </c>
      <c r="B3153" s="2">
        <v>41880</v>
      </c>
      <c r="C3153" s="14">
        <v>29000</v>
      </c>
      <c r="D3153" t="s">
        <v>6</v>
      </c>
    </row>
    <row r="3154" spans="1:4" x14ac:dyDescent="0.3">
      <c r="A3154" t="s">
        <v>3161</v>
      </c>
      <c r="B3154" s="2">
        <v>41880</v>
      </c>
      <c r="C3154" s="14">
        <v>26000</v>
      </c>
      <c r="D3154" t="s">
        <v>8</v>
      </c>
    </row>
    <row r="3155" spans="1:4" x14ac:dyDescent="0.3">
      <c r="A3155" t="s">
        <v>3162</v>
      </c>
      <c r="B3155" s="2">
        <v>41880</v>
      </c>
      <c r="C3155" s="14">
        <v>32000</v>
      </c>
      <c r="D3155" t="s">
        <v>8</v>
      </c>
    </row>
    <row r="3156" spans="1:4" x14ac:dyDescent="0.3">
      <c r="A3156" t="s">
        <v>3163</v>
      </c>
      <c r="B3156" s="2">
        <v>41880</v>
      </c>
      <c r="C3156" s="14">
        <v>10000</v>
      </c>
      <c r="D3156" t="s">
        <v>7</v>
      </c>
    </row>
    <row r="3157" spans="1:4" x14ac:dyDescent="0.3">
      <c r="A3157" t="s">
        <v>3164</v>
      </c>
      <c r="B3157" s="2">
        <v>41880</v>
      </c>
      <c r="C3157" s="14">
        <v>29000</v>
      </c>
      <c r="D3157" t="s">
        <v>4</v>
      </c>
    </row>
    <row r="3158" spans="1:4" x14ac:dyDescent="0.3">
      <c r="A3158" t="s">
        <v>3165</v>
      </c>
      <c r="B3158" s="2">
        <v>41880</v>
      </c>
      <c r="C3158" s="14">
        <v>2000</v>
      </c>
      <c r="D3158" t="s">
        <v>7</v>
      </c>
    </row>
    <row r="3159" spans="1:4" x14ac:dyDescent="0.3">
      <c r="A3159" t="s">
        <v>3166</v>
      </c>
      <c r="B3159" s="2">
        <v>41880</v>
      </c>
      <c r="C3159" s="14">
        <v>17000</v>
      </c>
      <c r="D3159" t="s">
        <v>8</v>
      </c>
    </row>
    <row r="3160" spans="1:4" x14ac:dyDescent="0.3">
      <c r="A3160" t="s">
        <v>3167</v>
      </c>
      <c r="B3160" s="2">
        <v>41880</v>
      </c>
      <c r="C3160" s="14">
        <v>2000</v>
      </c>
      <c r="D3160" t="s">
        <v>4</v>
      </c>
    </row>
    <row r="3161" spans="1:4" x14ac:dyDescent="0.3">
      <c r="A3161" t="s">
        <v>3168</v>
      </c>
      <c r="B3161" s="2">
        <v>41880</v>
      </c>
      <c r="C3161" s="14">
        <v>10000</v>
      </c>
      <c r="D3161" t="s">
        <v>8</v>
      </c>
    </row>
    <row r="3162" spans="1:4" x14ac:dyDescent="0.3">
      <c r="A3162" t="s">
        <v>3169</v>
      </c>
      <c r="B3162" s="2">
        <v>41880</v>
      </c>
      <c r="C3162" s="14">
        <v>31000</v>
      </c>
      <c r="D3162" t="s">
        <v>5</v>
      </c>
    </row>
    <row r="3163" spans="1:4" x14ac:dyDescent="0.3">
      <c r="A3163" t="s">
        <v>3170</v>
      </c>
      <c r="B3163" s="2">
        <v>41880</v>
      </c>
      <c r="C3163" s="14">
        <v>19000</v>
      </c>
      <c r="D3163" t="s">
        <v>6</v>
      </c>
    </row>
    <row r="3164" spans="1:4" x14ac:dyDescent="0.3">
      <c r="A3164" t="s">
        <v>3171</v>
      </c>
      <c r="B3164" s="2">
        <v>41881</v>
      </c>
      <c r="C3164" s="14">
        <v>10000</v>
      </c>
      <c r="D3164" t="s">
        <v>4</v>
      </c>
    </row>
    <row r="3165" spans="1:4" x14ac:dyDescent="0.3">
      <c r="A3165" t="s">
        <v>3172</v>
      </c>
      <c r="B3165" s="2">
        <v>41881</v>
      </c>
      <c r="C3165" s="14">
        <v>9000</v>
      </c>
      <c r="D3165" t="s">
        <v>6</v>
      </c>
    </row>
    <row r="3166" spans="1:4" x14ac:dyDescent="0.3">
      <c r="A3166" t="s">
        <v>3173</v>
      </c>
      <c r="B3166" s="2">
        <v>41881</v>
      </c>
      <c r="C3166" s="14">
        <v>3000</v>
      </c>
      <c r="D3166" t="s">
        <v>4</v>
      </c>
    </row>
    <row r="3167" spans="1:4" x14ac:dyDescent="0.3">
      <c r="A3167" t="s">
        <v>3174</v>
      </c>
      <c r="B3167" s="2">
        <v>41881</v>
      </c>
      <c r="C3167" s="14">
        <v>15000</v>
      </c>
      <c r="D3167" t="s">
        <v>7</v>
      </c>
    </row>
    <row r="3168" spans="1:4" x14ac:dyDescent="0.3">
      <c r="A3168" t="s">
        <v>3175</v>
      </c>
      <c r="B3168" s="2">
        <v>41881</v>
      </c>
      <c r="C3168" s="14">
        <v>6000</v>
      </c>
      <c r="D3168" t="s">
        <v>4</v>
      </c>
    </row>
    <row r="3169" spans="1:4" x14ac:dyDescent="0.3">
      <c r="A3169" t="s">
        <v>3176</v>
      </c>
      <c r="B3169" s="2">
        <v>41881</v>
      </c>
      <c r="C3169" s="14">
        <v>5000</v>
      </c>
      <c r="D3169" t="s">
        <v>4</v>
      </c>
    </row>
    <row r="3170" spans="1:4" x14ac:dyDescent="0.3">
      <c r="A3170" t="s">
        <v>3177</v>
      </c>
      <c r="B3170" s="2">
        <v>41881</v>
      </c>
      <c r="C3170" s="14">
        <v>23000</v>
      </c>
      <c r="D3170" t="s">
        <v>8</v>
      </c>
    </row>
    <row r="3171" spans="1:4" x14ac:dyDescent="0.3">
      <c r="A3171" t="s">
        <v>3178</v>
      </c>
      <c r="B3171" s="2">
        <v>41881</v>
      </c>
      <c r="C3171" s="14">
        <v>13000</v>
      </c>
      <c r="D3171" t="s">
        <v>6</v>
      </c>
    </row>
    <row r="3172" spans="1:4" x14ac:dyDescent="0.3">
      <c r="A3172" t="s">
        <v>3179</v>
      </c>
      <c r="B3172" s="2">
        <v>41881</v>
      </c>
      <c r="C3172" s="14">
        <v>28000</v>
      </c>
      <c r="D3172" t="s">
        <v>5</v>
      </c>
    </row>
    <row r="3173" spans="1:4" x14ac:dyDescent="0.3">
      <c r="A3173" t="s">
        <v>3180</v>
      </c>
      <c r="B3173" s="2">
        <v>41881</v>
      </c>
      <c r="C3173" s="14">
        <v>26000</v>
      </c>
      <c r="D3173" t="s">
        <v>4</v>
      </c>
    </row>
    <row r="3174" spans="1:4" x14ac:dyDescent="0.3">
      <c r="A3174" t="s">
        <v>3181</v>
      </c>
      <c r="B3174" s="2">
        <v>41881</v>
      </c>
      <c r="C3174" s="14">
        <v>24000</v>
      </c>
      <c r="D3174" t="s">
        <v>4</v>
      </c>
    </row>
    <row r="3175" spans="1:4" x14ac:dyDescent="0.3">
      <c r="A3175" t="s">
        <v>3182</v>
      </c>
      <c r="B3175" s="2">
        <v>41881</v>
      </c>
      <c r="C3175" s="14">
        <v>28000</v>
      </c>
      <c r="D3175" t="s">
        <v>7</v>
      </c>
    </row>
    <row r="3176" spans="1:4" x14ac:dyDescent="0.3">
      <c r="A3176" t="s">
        <v>3183</v>
      </c>
      <c r="B3176" s="2">
        <v>41881</v>
      </c>
      <c r="C3176" s="14">
        <v>16000</v>
      </c>
      <c r="D3176" t="s">
        <v>8</v>
      </c>
    </row>
    <row r="3177" spans="1:4" x14ac:dyDescent="0.3">
      <c r="A3177" t="s">
        <v>3184</v>
      </c>
      <c r="B3177" s="2">
        <v>41881</v>
      </c>
      <c r="C3177" s="14">
        <v>28000</v>
      </c>
      <c r="D3177" t="s">
        <v>7</v>
      </c>
    </row>
    <row r="3178" spans="1:4" x14ac:dyDescent="0.3">
      <c r="A3178" t="s">
        <v>3185</v>
      </c>
      <c r="B3178" s="2">
        <v>41881</v>
      </c>
      <c r="C3178" s="14">
        <v>7000</v>
      </c>
      <c r="D3178" t="s">
        <v>4</v>
      </c>
    </row>
    <row r="3179" spans="1:4" x14ac:dyDescent="0.3">
      <c r="A3179" t="s">
        <v>3186</v>
      </c>
      <c r="B3179" s="2">
        <v>41881</v>
      </c>
      <c r="C3179" s="14">
        <v>2000</v>
      </c>
      <c r="D3179" t="s">
        <v>4</v>
      </c>
    </row>
    <row r="3180" spans="1:4" x14ac:dyDescent="0.3">
      <c r="A3180" t="s">
        <v>3187</v>
      </c>
      <c r="B3180" s="2">
        <v>41882</v>
      </c>
      <c r="C3180" s="14">
        <v>26000</v>
      </c>
      <c r="D3180" t="s">
        <v>4</v>
      </c>
    </row>
    <row r="3181" spans="1:4" x14ac:dyDescent="0.3">
      <c r="A3181" t="s">
        <v>3188</v>
      </c>
      <c r="B3181" s="2">
        <v>41882</v>
      </c>
      <c r="C3181" s="14">
        <v>10000</v>
      </c>
      <c r="D3181" t="s">
        <v>6</v>
      </c>
    </row>
    <row r="3182" spans="1:4" x14ac:dyDescent="0.3">
      <c r="A3182" t="s">
        <v>3189</v>
      </c>
      <c r="B3182" s="2">
        <v>41882</v>
      </c>
      <c r="C3182" s="14">
        <v>10000</v>
      </c>
      <c r="D3182" t="s">
        <v>7</v>
      </c>
    </row>
    <row r="3183" spans="1:4" x14ac:dyDescent="0.3">
      <c r="A3183" t="s">
        <v>3190</v>
      </c>
      <c r="B3183" s="2">
        <v>41882</v>
      </c>
      <c r="C3183" s="14">
        <v>13000</v>
      </c>
      <c r="D3183" t="s">
        <v>5</v>
      </c>
    </row>
    <row r="3184" spans="1:4" x14ac:dyDescent="0.3">
      <c r="A3184" t="s">
        <v>3191</v>
      </c>
      <c r="B3184" s="2">
        <v>41882</v>
      </c>
      <c r="C3184" s="14">
        <v>27000</v>
      </c>
      <c r="D3184" t="s">
        <v>4</v>
      </c>
    </row>
    <row r="3185" spans="1:4" x14ac:dyDescent="0.3">
      <c r="A3185" t="s">
        <v>3192</v>
      </c>
      <c r="B3185" s="2">
        <v>41882</v>
      </c>
      <c r="C3185" s="14">
        <v>1000</v>
      </c>
      <c r="D3185" t="s">
        <v>4</v>
      </c>
    </row>
    <row r="3186" spans="1:4" x14ac:dyDescent="0.3">
      <c r="A3186" t="s">
        <v>3193</v>
      </c>
      <c r="B3186" s="2">
        <v>41882</v>
      </c>
      <c r="C3186" s="14">
        <v>23000</v>
      </c>
      <c r="D3186" t="s">
        <v>6</v>
      </c>
    </row>
    <row r="3187" spans="1:4" x14ac:dyDescent="0.3">
      <c r="A3187" t="s">
        <v>3194</v>
      </c>
      <c r="B3187" s="2">
        <v>41882</v>
      </c>
      <c r="C3187" s="14">
        <v>4000</v>
      </c>
      <c r="D3187" t="s">
        <v>7</v>
      </c>
    </row>
    <row r="3188" spans="1:4" x14ac:dyDescent="0.3">
      <c r="A3188" t="s">
        <v>3195</v>
      </c>
      <c r="B3188" s="2">
        <v>41882</v>
      </c>
      <c r="C3188" s="14">
        <v>32000</v>
      </c>
      <c r="D3188" t="s">
        <v>4</v>
      </c>
    </row>
    <row r="3189" spans="1:4" x14ac:dyDescent="0.3">
      <c r="A3189" t="s">
        <v>3196</v>
      </c>
      <c r="B3189" s="2">
        <v>41882</v>
      </c>
      <c r="C3189" s="14">
        <v>16000</v>
      </c>
      <c r="D3189" t="s">
        <v>4</v>
      </c>
    </row>
    <row r="3190" spans="1:4" x14ac:dyDescent="0.3">
      <c r="A3190" t="s">
        <v>3197</v>
      </c>
      <c r="B3190" s="2">
        <v>41882</v>
      </c>
      <c r="C3190" s="14">
        <v>24000</v>
      </c>
      <c r="D3190" t="s">
        <v>8</v>
      </c>
    </row>
    <row r="3191" spans="1:4" x14ac:dyDescent="0.3">
      <c r="A3191" t="s">
        <v>3198</v>
      </c>
      <c r="B3191" s="2">
        <v>41882</v>
      </c>
      <c r="C3191" s="14">
        <v>30000</v>
      </c>
      <c r="D3191" t="s">
        <v>4</v>
      </c>
    </row>
    <row r="3192" spans="1:4" x14ac:dyDescent="0.3">
      <c r="A3192" t="s">
        <v>3199</v>
      </c>
      <c r="B3192" s="2">
        <v>41882</v>
      </c>
      <c r="C3192" s="14">
        <v>6000</v>
      </c>
      <c r="D3192" t="s">
        <v>7</v>
      </c>
    </row>
    <row r="3193" spans="1:4" x14ac:dyDescent="0.3">
      <c r="A3193" t="s">
        <v>3200</v>
      </c>
      <c r="B3193" s="2">
        <v>41882</v>
      </c>
      <c r="C3193" s="14">
        <v>20000</v>
      </c>
      <c r="D3193" t="s">
        <v>6</v>
      </c>
    </row>
    <row r="3194" spans="1:4" x14ac:dyDescent="0.3">
      <c r="A3194" t="s">
        <v>3201</v>
      </c>
      <c r="B3194" s="2">
        <v>41882</v>
      </c>
      <c r="C3194" s="14">
        <v>22000</v>
      </c>
      <c r="D3194" t="s">
        <v>8</v>
      </c>
    </row>
    <row r="3195" spans="1:4" x14ac:dyDescent="0.3">
      <c r="A3195" t="s">
        <v>3202</v>
      </c>
      <c r="B3195" s="2">
        <v>41883</v>
      </c>
      <c r="C3195" s="14">
        <v>22000</v>
      </c>
      <c r="D3195" t="s">
        <v>4</v>
      </c>
    </row>
    <row r="3196" spans="1:4" x14ac:dyDescent="0.3">
      <c r="A3196" t="s">
        <v>3203</v>
      </c>
      <c r="B3196" s="2">
        <v>41883</v>
      </c>
      <c r="C3196" s="14">
        <v>20000</v>
      </c>
      <c r="D3196" t="s">
        <v>7</v>
      </c>
    </row>
    <row r="3197" spans="1:4" x14ac:dyDescent="0.3">
      <c r="A3197" t="s">
        <v>3204</v>
      </c>
      <c r="B3197" s="2">
        <v>41883</v>
      </c>
      <c r="C3197" s="14">
        <v>11000</v>
      </c>
      <c r="D3197" t="s">
        <v>7</v>
      </c>
    </row>
    <row r="3198" spans="1:4" x14ac:dyDescent="0.3">
      <c r="A3198" t="s">
        <v>3205</v>
      </c>
      <c r="B3198" s="2">
        <v>41883</v>
      </c>
      <c r="C3198" s="14">
        <v>3000</v>
      </c>
      <c r="D3198" t="s">
        <v>6</v>
      </c>
    </row>
    <row r="3199" spans="1:4" x14ac:dyDescent="0.3">
      <c r="A3199" t="s">
        <v>3206</v>
      </c>
      <c r="B3199" s="2">
        <v>41883</v>
      </c>
      <c r="C3199" s="14">
        <v>2000</v>
      </c>
      <c r="D3199" t="s">
        <v>4</v>
      </c>
    </row>
    <row r="3200" spans="1:4" x14ac:dyDescent="0.3">
      <c r="A3200" t="s">
        <v>3207</v>
      </c>
      <c r="B3200" s="2">
        <v>41883</v>
      </c>
      <c r="C3200" s="14">
        <v>18000</v>
      </c>
      <c r="D3200" t="s">
        <v>7</v>
      </c>
    </row>
    <row r="3201" spans="1:4" x14ac:dyDescent="0.3">
      <c r="A3201" t="s">
        <v>3208</v>
      </c>
      <c r="B3201" s="2">
        <v>41883</v>
      </c>
      <c r="C3201" s="14">
        <v>24000</v>
      </c>
      <c r="D3201" t="s">
        <v>8</v>
      </c>
    </row>
    <row r="3202" spans="1:4" x14ac:dyDescent="0.3">
      <c r="A3202" t="s">
        <v>3209</v>
      </c>
      <c r="B3202" s="2">
        <v>41883</v>
      </c>
      <c r="C3202" s="14">
        <v>26000</v>
      </c>
      <c r="D3202" t="s">
        <v>6</v>
      </c>
    </row>
    <row r="3203" spans="1:4" x14ac:dyDescent="0.3">
      <c r="A3203" t="s">
        <v>3210</v>
      </c>
      <c r="B3203" s="2">
        <v>41883</v>
      </c>
      <c r="C3203" s="14">
        <v>21000</v>
      </c>
      <c r="D3203" t="s">
        <v>7</v>
      </c>
    </row>
    <row r="3204" spans="1:4" x14ac:dyDescent="0.3">
      <c r="A3204" t="s">
        <v>3211</v>
      </c>
      <c r="B3204" s="2">
        <v>41883</v>
      </c>
      <c r="C3204" s="14">
        <v>4000</v>
      </c>
      <c r="D3204" t="s">
        <v>8</v>
      </c>
    </row>
    <row r="3205" spans="1:4" x14ac:dyDescent="0.3">
      <c r="A3205" t="s">
        <v>3212</v>
      </c>
      <c r="B3205" s="2">
        <v>41883</v>
      </c>
      <c r="C3205" s="14">
        <v>16000</v>
      </c>
      <c r="D3205" t="s">
        <v>6</v>
      </c>
    </row>
    <row r="3206" spans="1:4" x14ac:dyDescent="0.3">
      <c r="A3206" t="s">
        <v>3213</v>
      </c>
      <c r="B3206" s="2">
        <v>41883</v>
      </c>
      <c r="C3206" s="14">
        <v>18000</v>
      </c>
      <c r="D3206" t="s">
        <v>4</v>
      </c>
    </row>
    <row r="3207" spans="1:4" x14ac:dyDescent="0.3">
      <c r="A3207" t="s">
        <v>3214</v>
      </c>
      <c r="B3207" s="2">
        <v>41883</v>
      </c>
      <c r="C3207" s="14">
        <v>14000</v>
      </c>
      <c r="D3207" t="s">
        <v>6</v>
      </c>
    </row>
    <row r="3208" spans="1:4" x14ac:dyDescent="0.3">
      <c r="A3208" t="s">
        <v>3215</v>
      </c>
      <c r="B3208" s="2">
        <v>41883</v>
      </c>
      <c r="C3208" s="14">
        <v>12000</v>
      </c>
      <c r="D3208" t="s">
        <v>4</v>
      </c>
    </row>
    <row r="3209" spans="1:4" x14ac:dyDescent="0.3">
      <c r="A3209" t="s">
        <v>3216</v>
      </c>
      <c r="B3209" s="2">
        <v>41883</v>
      </c>
      <c r="C3209" s="14">
        <v>25000</v>
      </c>
      <c r="D3209" t="s">
        <v>5</v>
      </c>
    </row>
    <row r="3210" spans="1:4" x14ac:dyDescent="0.3">
      <c r="A3210" t="s">
        <v>3217</v>
      </c>
      <c r="B3210" s="2">
        <v>41884</v>
      </c>
      <c r="C3210" s="14">
        <v>13000</v>
      </c>
      <c r="D3210" t="s">
        <v>6</v>
      </c>
    </row>
    <row r="3211" spans="1:4" x14ac:dyDescent="0.3">
      <c r="A3211" t="s">
        <v>3218</v>
      </c>
      <c r="B3211" s="2">
        <v>41884</v>
      </c>
      <c r="C3211" s="14">
        <v>22000</v>
      </c>
      <c r="D3211" t="s">
        <v>4</v>
      </c>
    </row>
    <row r="3212" spans="1:4" x14ac:dyDescent="0.3">
      <c r="A3212" t="s">
        <v>3219</v>
      </c>
      <c r="B3212" s="2">
        <v>41884</v>
      </c>
      <c r="C3212" s="14">
        <v>19000</v>
      </c>
      <c r="D3212" t="s">
        <v>4</v>
      </c>
    </row>
    <row r="3213" spans="1:4" x14ac:dyDescent="0.3">
      <c r="A3213" t="s">
        <v>3220</v>
      </c>
      <c r="B3213" s="2">
        <v>41884</v>
      </c>
      <c r="C3213" s="14">
        <v>17000</v>
      </c>
      <c r="D3213" t="s">
        <v>4</v>
      </c>
    </row>
    <row r="3214" spans="1:4" x14ac:dyDescent="0.3">
      <c r="A3214" t="s">
        <v>3221</v>
      </c>
      <c r="B3214" s="2">
        <v>41884</v>
      </c>
      <c r="C3214" s="14">
        <v>24000</v>
      </c>
      <c r="D3214" t="s">
        <v>7</v>
      </c>
    </row>
    <row r="3215" spans="1:4" x14ac:dyDescent="0.3">
      <c r="A3215" t="s">
        <v>3222</v>
      </c>
      <c r="B3215" s="2">
        <v>41884</v>
      </c>
      <c r="C3215" s="14">
        <v>2000</v>
      </c>
      <c r="D3215" t="s">
        <v>7</v>
      </c>
    </row>
    <row r="3216" spans="1:4" x14ac:dyDescent="0.3">
      <c r="A3216" t="s">
        <v>3223</v>
      </c>
      <c r="B3216" s="2">
        <v>41884</v>
      </c>
      <c r="C3216" s="14">
        <v>19000</v>
      </c>
      <c r="D3216" t="s">
        <v>8</v>
      </c>
    </row>
    <row r="3217" spans="1:4" x14ac:dyDescent="0.3">
      <c r="A3217" t="s">
        <v>3224</v>
      </c>
      <c r="B3217" s="2">
        <v>41884</v>
      </c>
      <c r="C3217" s="14">
        <v>23000</v>
      </c>
      <c r="D3217" t="s">
        <v>4</v>
      </c>
    </row>
    <row r="3218" spans="1:4" x14ac:dyDescent="0.3">
      <c r="A3218" t="s">
        <v>3225</v>
      </c>
      <c r="B3218" s="2">
        <v>41884</v>
      </c>
      <c r="C3218" s="14">
        <v>13000</v>
      </c>
      <c r="D3218" t="s">
        <v>4</v>
      </c>
    </row>
    <row r="3219" spans="1:4" x14ac:dyDescent="0.3">
      <c r="A3219" t="s">
        <v>3226</v>
      </c>
      <c r="B3219" s="2">
        <v>41884</v>
      </c>
      <c r="C3219" s="14">
        <v>22000</v>
      </c>
      <c r="D3219" t="s">
        <v>4</v>
      </c>
    </row>
    <row r="3220" spans="1:4" x14ac:dyDescent="0.3">
      <c r="A3220" t="s">
        <v>3227</v>
      </c>
      <c r="B3220" s="2">
        <v>41884</v>
      </c>
      <c r="C3220" s="14">
        <v>11000</v>
      </c>
      <c r="D3220" t="s">
        <v>8</v>
      </c>
    </row>
    <row r="3221" spans="1:4" x14ac:dyDescent="0.3">
      <c r="A3221" t="s">
        <v>3228</v>
      </c>
      <c r="B3221" s="2">
        <v>41884</v>
      </c>
      <c r="C3221" s="14">
        <v>14000</v>
      </c>
      <c r="D3221" t="s">
        <v>7</v>
      </c>
    </row>
    <row r="3222" spans="1:4" x14ac:dyDescent="0.3">
      <c r="A3222" t="s">
        <v>3229</v>
      </c>
      <c r="B3222" s="2">
        <v>41884</v>
      </c>
      <c r="C3222" s="14">
        <v>16000</v>
      </c>
      <c r="D3222" t="s">
        <v>5</v>
      </c>
    </row>
    <row r="3223" spans="1:4" x14ac:dyDescent="0.3">
      <c r="A3223" t="s">
        <v>3230</v>
      </c>
      <c r="B3223" s="2">
        <v>41885</v>
      </c>
      <c r="C3223" s="14">
        <v>18000</v>
      </c>
      <c r="D3223" t="s">
        <v>6</v>
      </c>
    </row>
    <row r="3224" spans="1:4" x14ac:dyDescent="0.3">
      <c r="A3224" t="s">
        <v>3231</v>
      </c>
      <c r="B3224" s="2">
        <v>41885</v>
      </c>
      <c r="C3224" s="14">
        <v>16000</v>
      </c>
      <c r="D3224" t="s">
        <v>6</v>
      </c>
    </row>
    <row r="3225" spans="1:4" x14ac:dyDescent="0.3">
      <c r="A3225" t="s">
        <v>3232</v>
      </c>
      <c r="B3225" s="2">
        <v>41885</v>
      </c>
      <c r="C3225" s="14">
        <v>25000</v>
      </c>
      <c r="D3225" t="s">
        <v>6</v>
      </c>
    </row>
    <row r="3226" spans="1:4" x14ac:dyDescent="0.3">
      <c r="A3226" t="s">
        <v>3233</v>
      </c>
      <c r="B3226" s="2">
        <v>41885</v>
      </c>
      <c r="C3226" s="14">
        <v>19000</v>
      </c>
      <c r="D3226" t="s">
        <v>7</v>
      </c>
    </row>
    <row r="3227" spans="1:4" x14ac:dyDescent="0.3">
      <c r="A3227" t="s">
        <v>3234</v>
      </c>
      <c r="B3227" s="2">
        <v>41885</v>
      </c>
      <c r="C3227" s="14">
        <v>9000</v>
      </c>
      <c r="D3227" t="s">
        <v>8</v>
      </c>
    </row>
    <row r="3228" spans="1:4" x14ac:dyDescent="0.3">
      <c r="A3228" t="s">
        <v>3235</v>
      </c>
      <c r="B3228" s="2">
        <v>41885</v>
      </c>
      <c r="C3228" s="14">
        <v>9000</v>
      </c>
      <c r="D3228" t="s">
        <v>8</v>
      </c>
    </row>
    <row r="3229" spans="1:4" x14ac:dyDescent="0.3">
      <c r="A3229" t="s">
        <v>3236</v>
      </c>
      <c r="B3229" s="2">
        <v>41885</v>
      </c>
      <c r="C3229" s="14">
        <v>21000</v>
      </c>
      <c r="D3229" t="s">
        <v>5</v>
      </c>
    </row>
    <row r="3230" spans="1:4" x14ac:dyDescent="0.3">
      <c r="A3230" t="s">
        <v>3237</v>
      </c>
      <c r="B3230" s="2">
        <v>41885</v>
      </c>
      <c r="C3230" s="14">
        <v>6000</v>
      </c>
      <c r="D3230" t="s">
        <v>7</v>
      </c>
    </row>
    <row r="3231" spans="1:4" x14ac:dyDescent="0.3">
      <c r="A3231" t="s">
        <v>3238</v>
      </c>
      <c r="B3231" s="2">
        <v>41885</v>
      </c>
      <c r="C3231" s="14">
        <v>3000</v>
      </c>
      <c r="D3231" t="s">
        <v>4</v>
      </c>
    </row>
    <row r="3232" spans="1:4" x14ac:dyDescent="0.3">
      <c r="A3232" t="s">
        <v>3239</v>
      </c>
      <c r="B3232" s="2">
        <v>41885</v>
      </c>
      <c r="C3232" s="14">
        <v>7000</v>
      </c>
      <c r="D3232" t="s">
        <v>4</v>
      </c>
    </row>
    <row r="3233" spans="1:4" x14ac:dyDescent="0.3">
      <c r="A3233" t="s">
        <v>3240</v>
      </c>
      <c r="B3233" s="2">
        <v>41885</v>
      </c>
      <c r="C3233" s="14">
        <v>15000</v>
      </c>
      <c r="D3233" t="s">
        <v>7</v>
      </c>
    </row>
    <row r="3234" spans="1:4" x14ac:dyDescent="0.3">
      <c r="A3234" t="s">
        <v>3241</v>
      </c>
      <c r="B3234" s="2">
        <v>41885</v>
      </c>
      <c r="C3234" s="14">
        <v>17000</v>
      </c>
      <c r="D3234" t="s">
        <v>7</v>
      </c>
    </row>
    <row r="3235" spans="1:4" x14ac:dyDescent="0.3">
      <c r="A3235" t="s">
        <v>3242</v>
      </c>
      <c r="B3235" s="2">
        <v>41885</v>
      </c>
      <c r="C3235" s="14">
        <v>11000</v>
      </c>
      <c r="D3235" t="s">
        <v>5</v>
      </c>
    </row>
    <row r="3236" spans="1:4" x14ac:dyDescent="0.3">
      <c r="A3236" t="s">
        <v>3243</v>
      </c>
      <c r="B3236" s="2">
        <v>41886</v>
      </c>
      <c r="C3236" s="14">
        <v>11000</v>
      </c>
      <c r="D3236" t="s">
        <v>7</v>
      </c>
    </row>
    <row r="3237" spans="1:4" x14ac:dyDescent="0.3">
      <c r="A3237" t="s">
        <v>3244</v>
      </c>
      <c r="B3237" s="2">
        <v>41886</v>
      </c>
      <c r="C3237" s="14">
        <v>3000</v>
      </c>
      <c r="D3237" t="s">
        <v>4</v>
      </c>
    </row>
    <row r="3238" spans="1:4" x14ac:dyDescent="0.3">
      <c r="A3238" t="s">
        <v>3245</v>
      </c>
      <c r="B3238" s="2">
        <v>41886</v>
      </c>
      <c r="C3238" s="14">
        <v>21000</v>
      </c>
      <c r="D3238" t="s">
        <v>7</v>
      </c>
    </row>
    <row r="3239" spans="1:4" x14ac:dyDescent="0.3">
      <c r="A3239" t="s">
        <v>3246</v>
      </c>
      <c r="B3239" s="2">
        <v>41886</v>
      </c>
      <c r="C3239" s="14">
        <v>1000</v>
      </c>
      <c r="D3239" t="s">
        <v>4</v>
      </c>
    </row>
    <row r="3240" spans="1:4" x14ac:dyDescent="0.3">
      <c r="A3240" t="s">
        <v>3247</v>
      </c>
      <c r="B3240" s="2">
        <v>41886</v>
      </c>
      <c r="C3240" s="14">
        <v>8000</v>
      </c>
      <c r="D3240" t="s">
        <v>7</v>
      </c>
    </row>
    <row r="3241" spans="1:4" x14ac:dyDescent="0.3">
      <c r="A3241" t="s">
        <v>3248</v>
      </c>
      <c r="B3241" s="2">
        <v>41886</v>
      </c>
      <c r="C3241" s="14">
        <v>25000</v>
      </c>
      <c r="D3241" t="s">
        <v>7</v>
      </c>
    </row>
    <row r="3242" spans="1:4" x14ac:dyDescent="0.3">
      <c r="A3242" t="s">
        <v>3249</v>
      </c>
      <c r="B3242" s="2">
        <v>41886</v>
      </c>
      <c r="C3242" s="14">
        <v>6000</v>
      </c>
      <c r="D3242" t="s">
        <v>6</v>
      </c>
    </row>
    <row r="3243" spans="1:4" x14ac:dyDescent="0.3">
      <c r="A3243" t="s">
        <v>3250</v>
      </c>
      <c r="B3243" s="2">
        <v>41886</v>
      </c>
      <c r="C3243" s="14">
        <v>11000</v>
      </c>
      <c r="D3243" t="s">
        <v>4</v>
      </c>
    </row>
    <row r="3244" spans="1:4" x14ac:dyDescent="0.3">
      <c r="A3244" t="s">
        <v>3251</v>
      </c>
      <c r="B3244" s="2">
        <v>41886</v>
      </c>
      <c r="C3244" s="14">
        <v>12000</v>
      </c>
      <c r="D3244" t="s">
        <v>8</v>
      </c>
    </row>
    <row r="3245" spans="1:4" x14ac:dyDescent="0.3">
      <c r="A3245" t="s">
        <v>3252</v>
      </c>
      <c r="B3245" s="2">
        <v>41886</v>
      </c>
      <c r="C3245" s="14">
        <v>15000</v>
      </c>
      <c r="D3245" t="s">
        <v>4</v>
      </c>
    </row>
    <row r="3246" spans="1:4" x14ac:dyDescent="0.3">
      <c r="A3246" t="s">
        <v>3253</v>
      </c>
      <c r="B3246" s="2">
        <v>41886</v>
      </c>
      <c r="C3246" s="14">
        <v>9000</v>
      </c>
      <c r="D3246" t="s">
        <v>6</v>
      </c>
    </row>
    <row r="3247" spans="1:4" x14ac:dyDescent="0.3">
      <c r="A3247" t="s">
        <v>3254</v>
      </c>
      <c r="B3247" s="2">
        <v>41886</v>
      </c>
      <c r="C3247" s="14">
        <v>22000</v>
      </c>
      <c r="D3247" t="s">
        <v>4</v>
      </c>
    </row>
    <row r="3248" spans="1:4" x14ac:dyDescent="0.3">
      <c r="A3248" t="s">
        <v>3255</v>
      </c>
      <c r="B3248" s="2">
        <v>41886</v>
      </c>
      <c r="C3248" s="14">
        <v>31000</v>
      </c>
      <c r="D3248" t="s">
        <v>8</v>
      </c>
    </row>
    <row r="3249" spans="1:4" x14ac:dyDescent="0.3">
      <c r="A3249" t="s">
        <v>3256</v>
      </c>
      <c r="B3249" s="2">
        <v>41886</v>
      </c>
      <c r="C3249" s="14">
        <v>7000</v>
      </c>
      <c r="D3249" t="s">
        <v>6</v>
      </c>
    </row>
    <row r="3250" spans="1:4" x14ac:dyDescent="0.3">
      <c r="A3250" t="s">
        <v>3257</v>
      </c>
      <c r="B3250" s="2">
        <v>41886</v>
      </c>
      <c r="C3250" s="14">
        <v>14000</v>
      </c>
      <c r="D3250" t="s">
        <v>6</v>
      </c>
    </row>
    <row r="3251" spans="1:4" x14ac:dyDescent="0.3">
      <c r="A3251" t="s">
        <v>3258</v>
      </c>
      <c r="B3251" s="2">
        <v>41886</v>
      </c>
      <c r="C3251" s="14">
        <v>9000</v>
      </c>
      <c r="D3251" t="s">
        <v>7</v>
      </c>
    </row>
    <row r="3252" spans="1:4" x14ac:dyDescent="0.3">
      <c r="A3252" t="s">
        <v>3259</v>
      </c>
      <c r="B3252" s="2">
        <v>41886</v>
      </c>
      <c r="C3252" s="14">
        <v>8000</v>
      </c>
      <c r="D3252" t="s">
        <v>4</v>
      </c>
    </row>
    <row r="3253" spans="1:4" x14ac:dyDescent="0.3">
      <c r="A3253" t="s">
        <v>3260</v>
      </c>
      <c r="B3253" s="2">
        <v>41887</v>
      </c>
      <c r="C3253" s="14">
        <v>9000</v>
      </c>
      <c r="D3253" t="s">
        <v>8</v>
      </c>
    </row>
    <row r="3254" spans="1:4" x14ac:dyDescent="0.3">
      <c r="A3254" t="s">
        <v>3261</v>
      </c>
      <c r="B3254" s="2">
        <v>41887</v>
      </c>
      <c r="C3254" s="14">
        <v>23000</v>
      </c>
      <c r="D3254" t="s">
        <v>4</v>
      </c>
    </row>
    <row r="3255" spans="1:4" x14ac:dyDescent="0.3">
      <c r="A3255" t="s">
        <v>3262</v>
      </c>
      <c r="B3255" s="2">
        <v>41887</v>
      </c>
      <c r="C3255" s="14">
        <v>28000</v>
      </c>
      <c r="D3255" t="s">
        <v>6</v>
      </c>
    </row>
    <row r="3256" spans="1:4" x14ac:dyDescent="0.3">
      <c r="A3256" t="s">
        <v>3263</v>
      </c>
      <c r="B3256" s="2">
        <v>41887</v>
      </c>
      <c r="C3256" s="14">
        <v>6000</v>
      </c>
      <c r="D3256" t="s">
        <v>4</v>
      </c>
    </row>
    <row r="3257" spans="1:4" x14ac:dyDescent="0.3">
      <c r="A3257" t="s">
        <v>3264</v>
      </c>
      <c r="B3257" s="2">
        <v>41887</v>
      </c>
      <c r="C3257" s="14">
        <v>27000</v>
      </c>
      <c r="D3257" t="s">
        <v>4</v>
      </c>
    </row>
    <row r="3258" spans="1:4" x14ac:dyDescent="0.3">
      <c r="A3258" t="s">
        <v>3265</v>
      </c>
      <c r="B3258" s="2">
        <v>41887</v>
      </c>
      <c r="C3258" s="14">
        <v>27000</v>
      </c>
      <c r="D3258" t="s">
        <v>5</v>
      </c>
    </row>
    <row r="3259" spans="1:4" x14ac:dyDescent="0.3">
      <c r="A3259" t="s">
        <v>3266</v>
      </c>
      <c r="B3259" s="2">
        <v>41887</v>
      </c>
      <c r="C3259" s="14">
        <v>21000</v>
      </c>
      <c r="D3259" t="s">
        <v>4</v>
      </c>
    </row>
    <row r="3260" spans="1:4" x14ac:dyDescent="0.3">
      <c r="A3260" t="s">
        <v>3267</v>
      </c>
      <c r="B3260" s="2">
        <v>41887</v>
      </c>
      <c r="C3260" s="14">
        <v>15000</v>
      </c>
      <c r="D3260" t="s">
        <v>6</v>
      </c>
    </row>
    <row r="3261" spans="1:4" x14ac:dyDescent="0.3">
      <c r="A3261" t="s">
        <v>3268</v>
      </c>
      <c r="B3261" s="2">
        <v>41887</v>
      </c>
      <c r="C3261" s="14">
        <v>3000</v>
      </c>
      <c r="D3261" t="s">
        <v>6</v>
      </c>
    </row>
    <row r="3262" spans="1:4" x14ac:dyDescent="0.3">
      <c r="A3262" t="s">
        <v>3269</v>
      </c>
      <c r="B3262" s="2">
        <v>41888</v>
      </c>
      <c r="C3262" s="14">
        <v>17000</v>
      </c>
      <c r="D3262" t="s">
        <v>8</v>
      </c>
    </row>
    <row r="3263" spans="1:4" x14ac:dyDescent="0.3">
      <c r="A3263" t="s">
        <v>3270</v>
      </c>
      <c r="B3263" s="2">
        <v>41888</v>
      </c>
      <c r="C3263" s="14">
        <v>26000</v>
      </c>
      <c r="D3263" t="s">
        <v>7</v>
      </c>
    </row>
    <row r="3264" spans="1:4" x14ac:dyDescent="0.3">
      <c r="A3264" t="s">
        <v>3271</v>
      </c>
      <c r="B3264" s="2">
        <v>41888</v>
      </c>
      <c r="C3264" s="14">
        <v>13000</v>
      </c>
      <c r="D3264" t="s">
        <v>5</v>
      </c>
    </row>
    <row r="3265" spans="1:4" x14ac:dyDescent="0.3">
      <c r="A3265" t="s">
        <v>3272</v>
      </c>
      <c r="B3265" s="2">
        <v>41888</v>
      </c>
      <c r="C3265" s="14">
        <v>17000</v>
      </c>
      <c r="D3265" t="s">
        <v>4</v>
      </c>
    </row>
    <row r="3266" spans="1:4" x14ac:dyDescent="0.3">
      <c r="A3266" t="s">
        <v>3273</v>
      </c>
      <c r="B3266" s="2">
        <v>41888</v>
      </c>
      <c r="C3266" s="14">
        <v>3000</v>
      </c>
      <c r="D3266" t="s">
        <v>4</v>
      </c>
    </row>
    <row r="3267" spans="1:4" x14ac:dyDescent="0.3">
      <c r="A3267" t="s">
        <v>3274</v>
      </c>
      <c r="B3267" s="2">
        <v>41888</v>
      </c>
      <c r="C3267" s="14">
        <v>20000</v>
      </c>
      <c r="D3267" t="s">
        <v>6</v>
      </c>
    </row>
    <row r="3268" spans="1:4" x14ac:dyDescent="0.3">
      <c r="A3268" t="s">
        <v>3275</v>
      </c>
      <c r="B3268" s="2">
        <v>41888</v>
      </c>
      <c r="C3268" s="14">
        <v>22000</v>
      </c>
      <c r="D3268" t="s">
        <v>4</v>
      </c>
    </row>
    <row r="3269" spans="1:4" x14ac:dyDescent="0.3">
      <c r="A3269" t="s">
        <v>3276</v>
      </c>
      <c r="B3269" s="2">
        <v>41888</v>
      </c>
      <c r="C3269" s="14">
        <v>14000</v>
      </c>
      <c r="D3269" t="s">
        <v>4</v>
      </c>
    </row>
    <row r="3270" spans="1:4" x14ac:dyDescent="0.3">
      <c r="A3270" t="s">
        <v>3277</v>
      </c>
      <c r="B3270" s="2">
        <v>41888</v>
      </c>
      <c r="C3270" s="14">
        <v>19000</v>
      </c>
      <c r="D3270" t="s">
        <v>4</v>
      </c>
    </row>
    <row r="3271" spans="1:4" x14ac:dyDescent="0.3">
      <c r="A3271" t="s">
        <v>3278</v>
      </c>
      <c r="B3271" s="2">
        <v>41888</v>
      </c>
      <c r="C3271" s="14">
        <v>10000</v>
      </c>
      <c r="D3271" t="s">
        <v>4</v>
      </c>
    </row>
    <row r="3272" spans="1:4" x14ac:dyDescent="0.3">
      <c r="A3272" t="s">
        <v>3279</v>
      </c>
      <c r="B3272" s="2">
        <v>41888</v>
      </c>
      <c r="C3272" s="14">
        <v>32000</v>
      </c>
      <c r="D3272" t="s">
        <v>4</v>
      </c>
    </row>
    <row r="3273" spans="1:4" x14ac:dyDescent="0.3">
      <c r="A3273" t="s">
        <v>3280</v>
      </c>
      <c r="B3273" s="2">
        <v>41888</v>
      </c>
      <c r="C3273" s="14">
        <v>27000</v>
      </c>
      <c r="D3273" t="s">
        <v>5</v>
      </c>
    </row>
    <row r="3274" spans="1:4" x14ac:dyDescent="0.3">
      <c r="A3274" t="s">
        <v>3281</v>
      </c>
      <c r="B3274" s="2">
        <v>41888</v>
      </c>
      <c r="C3274" s="14">
        <v>21000</v>
      </c>
      <c r="D3274" t="s">
        <v>6</v>
      </c>
    </row>
    <row r="3275" spans="1:4" x14ac:dyDescent="0.3">
      <c r="A3275" t="s">
        <v>3282</v>
      </c>
      <c r="B3275" s="2">
        <v>41889</v>
      </c>
      <c r="C3275" s="14">
        <v>17000</v>
      </c>
      <c r="D3275" t="s">
        <v>6</v>
      </c>
    </row>
    <row r="3276" spans="1:4" x14ac:dyDescent="0.3">
      <c r="A3276" t="s">
        <v>3283</v>
      </c>
      <c r="B3276" s="2">
        <v>41889</v>
      </c>
      <c r="C3276" s="14">
        <v>2000</v>
      </c>
      <c r="D3276" t="s">
        <v>5</v>
      </c>
    </row>
    <row r="3277" spans="1:4" x14ac:dyDescent="0.3">
      <c r="A3277" t="s">
        <v>3284</v>
      </c>
      <c r="B3277" s="2">
        <v>41889</v>
      </c>
      <c r="C3277" s="14">
        <v>1000</v>
      </c>
      <c r="D3277" t="s">
        <v>6</v>
      </c>
    </row>
    <row r="3278" spans="1:4" x14ac:dyDescent="0.3">
      <c r="A3278" t="s">
        <v>3285</v>
      </c>
      <c r="B3278" s="2">
        <v>41889</v>
      </c>
      <c r="C3278" s="14">
        <v>12000</v>
      </c>
      <c r="D3278" t="s">
        <v>5</v>
      </c>
    </row>
    <row r="3279" spans="1:4" x14ac:dyDescent="0.3">
      <c r="A3279" t="s">
        <v>3286</v>
      </c>
      <c r="B3279" s="2">
        <v>41889</v>
      </c>
      <c r="C3279" s="14">
        <v>1000</v>
      </c>
      <c r="D3279" t="s">
        <v>8</v>
      </c>
    </row>
    <row r="3280" spans="1:4" x14ac:dyDescent="0.3">
      <c r="A3280" t="s">
        <v>3287</v>
      </c>
      <c r="B3280" s="2">
        <v>41889</v>
      </c>
      <c r="C3280" s="14">
        <v>22000</v>
      </c>
      <c r="D3280" t="s">
        <v>8</v>
      </c>
    </row>
    <row r="3281" spans="1:4" x14ac:dyDescent="0.3">
      <c r="A3281" t="s">
        <v>3288</v>
      </c>
      <c r="B3281" s="2">
        <v>41889</v>
      </c>
      <c r="C3281" s="14">
        <v>31000</v>
      </c>
      <c r="D3281" t="s">
        <v>5</v>
      </c>
    </row>
    <row r="3282" spans="1:4" x14ac:dyDescent="0.3">
      <c r="A3282" t="s">
        <v>3289</v>
      </c>
      <c r="B3282" s="2">
        <v>41889</v>
      </c>
      <c r="C3282" s="14">
        <v>17000</v>
      </c>
      <c r="D3282" t="s">
        <v>7</v>
      </c>
    </row>
    <row r="3283" spans="1:4" x14ac:dyDescent="0.3">
      <c r="A3283" t="s">
        <v>3290</v>
      </c>
      <c r="B3283" s="2">
        <v>41889</v>
      </c>
      <c r="C3283" s="14">
        <v>16000</v>
      </c>
      <c r="D3283" t="s">
        <v>6</v>
      </c>
    </row>
    <row r="3284" spans="1:4" x14ac:dyDescent="0.3">
      <c r="A3284" t="s">
        <v>3291</v>
      </c>
      <c r="B3284" s="2">
        <v>41889</v>
      </c>
      <c r="C3284" s="14">
        <v>14000</v>
      </c>
      <c r="D3284" t="s">
        <v>7</v>
      </c>
    </row>
    <row r="3285" spans="1:4" x14ac:dyDescent="0.3">
      <c r="A3285" t="s">
        <v>3292</v>
      </c>
      <c r="B3285" s="2">
        <v>41889</v>
      </c>
      <c r="C3285" s="14">
        <v>30000</v>
      </c>
      <c r="D3285" t="s">
        <v>8</v>
      </c>
    </row>
    <row r="3286" spans="1:4" x14ac:dyDescent="0.3">
      <c r="A3286" t="s">
        <v>3293</v>
      </c>
      <c r="B3286" s="2">
        <v>41889</v>
      </c>
      <c r="C3286" s="14">
        <v>32000</v>
      </c>
      <c r="D3286" t="s">
        <v>7</v>
      </c>
    </row>
    <row r="3287" spans="1:4" x14ac:dyDescent="0.3">
      <c r="A3287" t="s">
        <v>3294</v>
      </c>
      <c r="B3287" s="2">
        <v>41889</v>
      </c>
      <c r="C3287" s="14">
        <v>3000</v>
      </c>
      <c r="D3287" t="s">
        <v>5</v>
      </c>
    </row>
    <row r="3288" spans="1:4" x14ac:dyDescent="0.3">
      <c r="A3288" t="s">
        <v>3295</v>
      </c>
      <c r="B3288" s="2">
        <v>41890</v>
      </c>
      <c r="C3288" s="14">
        <v>5000</v>
      </c>
      <c r="D3288" t="s">
        <v>7</v>
      </c>
    </row>
    <row r="3289" spans="1:4" x14ac:dyDescent="0.3">
      <c r="A3289" t="s">
        <v>3296</v>
      </c>
      <c r="B3289" s="2">
        <v>41890</v>
      </c>
      <c r="C3289" s="14">
        <v>19000</v>
      </c>
      <c r="D3289" t="s">
        <v>8</v>
      </c>
    </row>
    <row r="3290" spans="1:4" x14ac:dyDescent="0.3">
      <c r="A3290" t="s">
        <v>3297</v>
      </c>
      <c r="B3290" s="2">
        <v>41890</v>
      </c>
      <c r="C3290" s="14">
        <v>18000</v>
      </c>
      <c r="D3290" t="s">
        <v>8</v>
      </c>
    </row>
    <row r="3291" spans="1:4" x14ac:dyDescent="0.3">
      <c r="A3291" t="s">
        <v>3298</v>
      </c>
      <c r="B3291" s="2">
        <v>41890</v>
      </c>
      <c r="C3291" s="14">
        <v>12000</v>
      </c>
      <c r="D3291" t="s">
        <v>8</v>
      </c>
    </row>
    <row r="3292" spans="1:4" x14ac:dyDescent="0.3">
      <c r="A3292" t="s">
        <v>3299</v>
      </c>
      <c r="B3292" s="2">
        <v>41890</v>
      </c>
      <c r="C3292" s="14">
        <v>1000</v>
      </c>
      <c r="D3292" t="s">
        <v>4</v>
      </c>
    </row>
    <row r="3293" spans="1:4" x14ac:dyDescent="0.3">
      <c r="A3293" t="s">
        <v>3300</v>
      </c>
      <c r="B3293" s="2">
        <v>41890</v>
      </c>
      <c r="C3293" s="14">
        <v>28000</v>
      </c>
      <c r="D3293" t="s">
        <v>8</v>
      </c>
    </row>
    <row r="3294" spans="1:4" x14ac:dyDescent="0.3">
      <c r="A3294" t="s">
        <v>3301</v>
      </c>
      <c r="B3294" s="2">
        <v>41890</v>
      </c>
      <c r="C3294" s="14">
        <v>18000</v>
      </c>
      <c r="D3294" t="s">
        <v>4</v>
      </c>
    </row>
    <row r="3295" spans="1:4" x14ac:dyDescent="0.3">
      <c r="A3295" t="s">
        <v>3302</v>
      </c>
      <c r="B3295" s="2">
        <v>41890</v>
      </c>
      <c r="C3295" s="14">
        <v>16000</v>
      </c>
      <c r="D3295" t="s">
        <v>7</v>
      </c>
    </row>
    <row r="3296" spans="1:4" x14ac:dyDescent="0.3">
      <c r="A3296" t="s">
        <v>3303</v>
      </c>
      <c r="B3296" s="2">
        <v>41890</v>
      </c>
      <c r="C3296" s="14">
        <v>17000</v>
      </c>
      <c r="D3296" t="s">
        <v>6</v>
      </c>
    </row>
    <row r="3297" spans="1:4" x14ac:dyDescent="0.3">
      <c r="A3297" t="s">
        <v>3304</v>
      </c>
      <c r="B3297" s="2">
        <v>41890</v>
      </c>
      <c r="C3297" s="14">
        <v>12000</v>
      </c>
      <c r="D3297" t="s">
        <v>4</v>
      </c>
    </row>
    <row r="3298" spans="1:4" x14ac:dyDescent="0.3">
      <c r="A3298" t="s">
        <v>3305</v>
      </c>
      <c r="B3298" s="2">
        <v>41890</v>
      </c>
      <c r="C3298" s="14">
        <v>15000</v>
      </c>
      <c r="D3298" t="s">
        <v>4</v>
      </c>
    </row>
    <row r="3299" spans="1:4" x14ac:dyDescent="0.3">
      <c r="A3299" t="s">
        <v>3306</v>
      </c>
      <c r="B3299" s="2">
        <v>41890</v>
      </c>
      <c r="C3299" s="14">
        <v>13000</v>
      </c>
      <c r="D3299" t="s">
        <v>6</v>
      </c>
    </row>
    <row r="3300" spans="1:4" x14ac:dyDescent="0.3">
      <c r="A3300" t="s">
        <v>3307</v>
      </c>
      <c r="B3300" s="2">
        <v>41891</v>
      </c>
      <c r="C3300" s="14">
        <v>20000</v>
      </c>
      <c r="D3300" t="s">
        <v>5</v>
      </c>
    </row>
    <row r="3301" spans="1:4" x14ac:dyDescent="0.3">
      <c r="A3301" t="s">
        <v>3308</v>
      </c>
      <c r="B3301" s="2">
        <v>41891</v>
      </c>
      <c r="C3301" s="14">
        <v>30000</v>
      </c>
      <c r="D3301" t="s">
        <v>4</v>
      </c>
    </row>
    <row r="3302" spans="1:4" x14ac:dyDescent="0.3">
      <c r="A3302" t="s">
        <v>3309</v>
      </c>
      <c r="B3302" s="2">
        <v>41891</v>
      </c>
      <c r="C3302" s="14">
        <v>30000</v>
      </c>
      <c r="D3302" t="s">
        <v>4</v>
      </c>
    </row>
    <row r="3303" spans="1:4" x14ac:dyDescent="0.3">
      <c r="A3303" t="s">
        <v>3310</v>
      </c>
      <c r="B3303" s="2">
        <v>41891</v>
      </c>
      <c r="C3303" s="14">
        <v>13000</v>
      </c>
      <c r="D3303" t="s">
        <v>8</v>
      </c>
    </row>
    <row r="3304" spans="1:4" x14ac:dyDescent="0.3">
      <c r="A3304" t="s">
        <v>3311</v>
      </c>
      <c r="B3304" s="2">
        <v>41891</v>
      </c>
      <c r="C3304" s="14">
        <v>12000</v>
      </c>
      <c r="D3304" t="s">
        <v>6</v>
      </c>
    </row>
    <row r="3305" spans="1:4" x14ac:dyDescent="0.3">
      <c r="A3305" t="s">
        <v>3312</v>
      </c>
      <c r="B3305" s="2">
        <v>41891</v>
      </c>
      <c r="C3305" s="14">
        <v>30000</v>
      </c>
      <c r="D3305" t="s">
        <v>4</v>
      </c>
    </row>
    <row r="3306" spans="1:4" x14ac:dyDescent="0.3">
      <c r="A3306" t="s">
        <v>3313</v>
      </c>
      <c r="B3306" s="2">
        <v>41891</v>
      </c>
      <c r="C3306" s="14">
        <v>9000</v>
      </c>
      <c r="D3306" t="s">
        <v>8</v>
      </c>
    </row>
    <row r="3307" spans="1:4" x14ac:dyDescent="0.3">
      <c r="A3307" t="s">
        <v>3314</v>
      </c>
      <c r="B3307" s="2">
        <v>41891</v>
      </c>
      <c r="C3307" s="14">
        <v>26000</v>
      </c>
      <c r="D3307" t="s">
        <v>4</v>
      </c>
    </row>
    <row r="3308" spans="1:4" x14ac:dyDescent="0.3">
      <c r="A3308" t="s">
        <v>3315</v>
      </c>
      <c r="B3308" s="2">
        <v>41891</v>
      </c>
      <c r="C3308" s="14">
        <v>8000</v>
      </c>
      <c r="D3308" t="s">
        <v>4</v>
      </c>
    </row>
    <row r="3309" spans="1:4" x14ac:dyDescent="0.3">
      <c r="A3309" t="s">
        <v>3316</v>
      </c>
      <c r="B3309" s="2">
        <v>41891</v>
      </c>
      <c r="C3309" s="14">
        <v>15000</v>
      </c>
      <c r="D3309" t="s">
        <v>7</v>
      </c>
    </row>
    <row r="3310" spans="1:4" x14ac:dyDescent="0.3">
      <c r="A3310" t="s">
        <v>3317</v>
      </c>
      <c r="B3310" s="2">
        <v>41891</v>
      </c>
      <c r="C3310" s="14">
        <v>24000</v>
      </c>
      <c r="D3310" t="s">
        <v>5</v>
      </c>
    </row>
    <row r="3311" spans="1:4" x14ac:dyDescent="0.3">
      <c r="A3311" t="s">
        <v>3318</v>
      </c>
      <c r="B3311" s="2">
        <v>41891</v>
      </c>
      <c r="C3311" s="14">
        <v>17000</v>
      </c>
      <c r="D3311" t="s">
        <v>4</v>
      </c>
    </row>
    <row r="3312" spans="1:4" x14ac:dyDescent="0.3">
      <c r="A3312" t="s">
        <v>3319</v>
      </c>
      <c r="B3312" s="2">
        <v>41892</v>
      </c>
      <c r="C3312" s="14">
        <v>12000</v>
      </c>
      <c r="D3312" t="s">
        <v>5</v>
      </c>
    </row>
    <row r="3313" spans="1:4" x14ac:dyDescent="0.3">
      <c r="A3313" t="s">
        <v>3320</v>
      </c>
      <c r="B3313" s="2">
        <v>41892</v>
      </c>
      <c r="C3313" s="14">
        <v>11000</v>
      </c>
      <c r="D3313" t="s">
        <v>4</v>
      </c>
    </row>
    <row r="3314" spans="1:4" x14ac:dyDescent="0.3">
      <c r="A3314" t="s">
        <v>3321</v>
      </c>
      <c r="B3314" s="2">
        <v>41892</v>
      </c>
      <c r="C3314" s="14">
        <v>16000</v>
      </c>
      <c r="D3314" t="s">
        <v>5</v>
      </c>
    </row>
    <row r="3315" spans="1:4" x14ac:dyDescent="0.3">
      <c r="A3315" t="s">
        <v>3322</v>
      </c>
      <c r="B3315" s="2">
        <v>41892</v>
      </c>
      <c r="C3315" s="14">
        <v>7000</v>
      </c>
      <c r="D3315" t="s">
        <v>7</v>
      </c>
    </row>
    <row r="3316" spans="1:4" x14ac:dyDescent="0.3">
      <c r="A3316" t="s">
        <v>3323</v>
      </c>
      <c r="B3316" s="2">
        <v>41892</v>
      </c>
      <c r="C3316" s="14">
        <v>8000</v>
      </c>
      <c r="D3316" t="s">
        <v>6</v>
      </c>
    </row>
    <row r="3317" spans="1:4" x14ac:dyDescent="0.3">
      <c r="A3317" t="s">
        <v>3324</v>
      </c>
      <c r="B3317" s="2">
        <v>41892</v>
      </c>
      <c r="C3317" s="14">
        <v>3000</v>
      </c>
      <c r="D3317" t="s">
        <v>6</v>
      </c>
    </row>
    <row r="3318" spans="1:4" x14ac:dyDescent="0.3">
      <c r="A3318" t="s">
        <v>3325</v>
      </c>
      <c r="B3318" s="2">
        <v>41892</v>
      </c>
      <c r="C3318" s="14">
        <v>12000</v>
      </c>
      <c r="D3318" t="s">
        <v>8</v>
      </c>
    </row>
    <row r="3319" spans="1:4" x14ac:dyDescent="0.3">
      <c r="A3319" t="s">
        <v>3326</v>
      </c>
      <c r="B3319" s="2">
        <v>41892</v>
      </c>
      <c r="C3319" s="14">
        <v>12000</v>
      </c>
      <c r="D3319" t="s">
        <v>8</v>
      </c>
    </row>
    <row r="3320" spans="1:4" x14ac:dyDescent="0.3">
      <c r="A3320" t="s">
        <v>3327</v>
      </c>
      <c r="B3320" s="2">
        <v>41892</v>
      </c>
      <c r="C3320" s="14">
        <v>17000</v>
      </c>
      <c r="D3320" t="s">
        <v>8</v>
      </c>
    </row>
    <row r="3321" spans="1:4" x14ac:dyDescent="0.3">
      <c r="A3321" t="s">
        <v>3328</v>
      </c>
      <c r="B3321" s="2">
        <v>41892</v>
      </c>
      <c r="C3321" s="14">
        <v>4000</v>
      </c>
      <c r="D3321" t="s">
        <v>6</v>
      </c>
    </row>
    <row r="3322" spans="1:4" x14ac:dyDescent="0.3">
      <c r="A3322" t="s">
        <v>3329</v>
      </c>
      <c r="B3322" s="2">
        <v>41892</v>
      </c>
      <c r="C3322" s="14">
        <v>23000</v>
      </c>
      <c r="D3322" t="s">
        <v>7</v>
      </c>
    </row>
    <row r="3323" spans="1:4" x14ac:dyDescent="0.3">
      <c r="A3323" t="s">
        <v>3330</v>
      </c>
      <c r="B3323" s="2">
        <v>41892</v>
      </c>
      <c r="C3323" s="14">
        <v>9000</v>
      </c>
      <c r="D3323" t="s">
        <v>4</v>
      </c>
    </row>
    <row r="3324" spans="1:4" x14ac:dyDescent="0.3">
      <c r="A3324" t="s">
        <v>3331</v>
      </c>
      <c r="B3324" s="2">
        <v>41892</v>
      </c>
      <c r="C3324" s="14">
        <v>31000</v>
      </c>
      <c r="D3324" t="s">
        <v>7</v>
      </c>
    </row>
    <row r="3325" spans="1:4" x14ac:dyDescent="0.3">
      <c r="A3325" t="s">
        <v>3332</v>
      </c>
      <c r="B3325" s="2">
        <v>41893</v>
      </c>
      <c r="C3325" s="14">
        <v>11000</v>
      </c>
      <c r="D3325" t="s">
        <v>8</v>
      </c>
    </row>
    <row r="3326" spans="1:4" x14ac:dyDescent="0.3">
      <c r="A3326" t="s">
        <v>3333</v>
      </c>
      <c r="B3326" s="2">
        <v>41893</v>
      </c>
      <c r="C3326" s="14">
        <v>21000</v>
      </c>
      <c r="D3326" t="s">
        <v>4</v>
      </c>
    </row>
    <row r="3327" spans="1:4" x14ac:dyDescent="0.3">
      <c r="A3327" t="s">
        <v>3334</v>
      </c>
      <c r="B3327" s="2">
        <v>41893</v>
      </c>
      <c r="C3327" s="14">
        <v>21000</v>
      </c>
      <c r="D3327" t="s">
        <v>4</v>
      </c>
    </row>
    <row r="3328" spans="1:4" x14ac:dyDescent="0.3">
      <c r="A3328" t="s">
        <v>3335</v>
      </c>
      <c r="B3328" s="2">
        <v>41893</v>
      </c>
      <c r="C3328" s="14">
        <v>15000</v>
      </c>
      <c r="D3328" t="s">
        <v>8</v>
      </c>
    </row>
    <row r="3329" spans="1:4" x14ac:dyDescent="0.3">
      <c r="A3329" t="s">
        <v>3336</v>
      </c>
      <c r="B3329" s="2">
        <v>41893</v>
      </c>
      <c r="C3329" s="14">
        <v>12000</v>
      </c>
      <c r="D3329" t="s">
        <v>8</v>
      </c>
    </row>
    <row r="3330" spans="1:4" x14ac:dyDescent="0.3">
      <c r="A3330" t="s">
        <v>3337</v>
      </c>
      <c r="B3330" s="2">
        <v>41893</v>
      </c>
      <c r="C3330" s="14">
        <v>14000</v>
      </c>
      <c r="D3330" t="s">
        <v>5</v>
      </c>
    </row>
    <row r="3331" spans="1:4" x14ac:dyDescent="0.3">
      <c r="A3331" t="s">
        <v>3338</v>
      </c>
      <c r="B3331" s="2">
        <v>41893</v>
      </c>
      <c r="C3331" s="14">
        <v>9000</v>
      </c>
      <c r="D3331" t="s">
        <v>8</v>
      </c>
    </row>
    <row r="3332" spans="1:4" x14ac:dyDescent="0.3">
      <c r="A3332" t="s">
        <v>3339</v>
      </c>
      <c r="B3332" s="2">
        <v>41893</v>
      </c>
      <c r="C3332" s="14">
        <v>12000</v>
      </c>
      <c r="D3332" t="s">
        <v>8</v>
      </c>
    </row>
    <row r="3333" spans="1:4" x14ac:dyDescent="0.3">
      <c r="A3333" t="s">
        <v>3340</v>
      </c>
      <c r="B3333" s="2">
        <v>41893</v>
      </c>
      <c r="C3333" s="14">
        <v>14000</v>
      </c>
      <c r="D3333" t="s">
        <v>4</v>
      </c>
    </row>
    <row r="3334" spans="1:4" x14ac:dyDescent="0.3">
      <c r="A3334" t="s">
        <v>3341</v>
      </c>
      <c r="B3334" s="2">
        <v>41893</v>
      </c>
      <c r="C3334" s="14">
        <v>18000</v>
      </c>
      <c r="D3334" t="s">
        <v>4</v>
      </c>
    </row>
    <row r="3335" spans="1:4" x14ac:dyDescent="0.3">
      <c r="A3335" t="s">
        <v>3342</v>
      </c>
      <c r="B3335" s="2">
        <v>41893</v>
      </c>
      <c r="C3335" s="14">
        <v>13000</v>
      </c>
      <c r="D3335" t="s">
        <v>8</v>
      </c>
    </row>
    <row r="3336" spans="1:4" x14ac:dyDescent="0.3">
      <c r="A3336" t="s">
        <v>3343</v>
      </c>
      <c r="B3336" s="2">
        <v>41893</v>
      </c>
      <c r="C3336" s="14">
        <v>20000</v>
      </c>
      <c r="D3336" t="s">
        <v>6</v>
      </c>
    </row>
    <row r="3337" spans="1:4" x14ac:dyDescent="0.3">
      <c r="A3337" t="s">
        <v>3344</v>
      </c>
      <c r="B3337" s="2">
        <v>41893</v>
      </c>
      <c r="C3337" s="14">
        <v>12000</v>
      </c>
      <c r="D3337" t="s">
        <v>8</v>
      </c>
    </row>
    <row r="3338" spans="1:4" x14ac:dyDescent="0.3">
      <c r="A3338" t="s">
        <v>3345</v>
      </c>
      <c r="B3338" s="2">
        <v>41893</v>
      </c>
      <c r="C3338" s="14">
        <v>30000</v>
      </c>
      <c r="D3338" t="s">
        <v>6</v>
      </c>
    </row>
    <row r="3339" spans="1:4" x14ac:dyDescent="0.3">
      <c r="A3339" t="s">
        <v>3346</v>
      </c>
      <c r="B3339" s="2">
        <v>41893</v>
      </c>
      <c r="C3339" s="14">
        <v>25000</v>
      </c>
      <c r="D3339" t="s">
        <v>7</v>
      </c>
    </row>
    <row r="3340" spans="1:4" x14ac:dyDescent="0.3">
      <c r="A3340" t="s">
        <v>3347</v>
      </c>
      <c r="B3340" s="2">
        <v>41893</v>
      </c>
      <c r="C3340" s="14">
        <v>17000</v>
      </c>
      <c r="D3340" t="s">
        <v>6</v>
      </c>
    </row>
    <row r="3341" spans="1:4" x14ac:dyDescent="0.3">
      <c r="A3341" t="s">
        <v>3348</v>
      </c>
      <c r="B3341" s="2">
        <v>41894</v>
      </c>
      <c r="C3341" s="14">
        <v>7000</v>
      </c>
      <c r="D3341" t="s">
        <v>5</v>
      </c>
    </row>
    <row r="3342" spans="1:4" x14ac:dyDescent="0.3">
      <c r="A3342" t="s">
        <v>3349</v>
      </c>
      <c r="B3342" s="2">
        <v>41894</v>
      </c>
      <c r="C3342" s="14">
        <v>14000</v>
      </c>
      <c r="D3342" t="s">
        <v>5</v>
      </c>
    </row>
    <row r="3343" spans="1:4" x14ac:dyDescent="0.3">
      <c r="A3343" t="s">
        <v>3350</v>
      </c>
      <c r="B3343" s="2">
        <v>41894</v>
      </c>
      <c r="C3343" s="14">
        <v>29000</v>
      </c>
      <c r="D3343" t="s">
        <v>5</v>
      </c>
    </row>
    <row r="3344" spans="1:4" x14ac:dyDescent="0.3">
      <c r="A3344" t="s">
        <v>3351</v>
      </c>
      <c r="B3344" s="2">
        <v>41894</v>
      </c>
      <c r="C3344" s="14">
        <v>7000</v>
      </c>
      <c r="D3344" t="s">
        <v>6</v>
      </c>
    </row>
    <row r="3345" spans="1:4" x14ac:dyDescent="0.3">
      <c r="A3345" t="s">
        <v>3352</v>
      </c>
      <c r="B3345" s="2">
        <v>41894</v>
      </c>
      <c r="C3345" s="14">
        <v>13000</v>
      </c>
      <c r="D3345" t="s">
        <v>8</v>
      </c>
    </row>
    <row r="3346" spans="1:4" x14ac:dyDescent="0.3">
      <c r="A3346" t="s">
        <v>3353</v>
      </c>
      <c r="B3346" s="2">
        <v>41894</v>
      </c>
      <c r="C3346" s="14">
        <v>2000</v>
      </c>
      <c r="D3346" t="s">
        <v>8</v>
      </c>
    </row>
    <row r="3347" spans="1:4" x14ac:dyDescent="0.3">
      <c r="A3347" t="s">
        <v>3354</v>
      </c>
      <c r="B3347" s="2">
        <v>41894</v>
      </c>
      <c r="C3347" s="14">
        <v>32000</v>
      </c>
      <c r="D3347" t="s">
        <v>7</v>
      </c>
    </row>
    <row r="3348" spans="1:4" x14ac:dyDescent="0.3">
      <c r="A3348" t="s">
        <v>3355</v>
      </c>
      <c r="B3348" s="2">
        <v>41894</v>
      </c>
      <c r="C3348" s="14">
        <v>5000</v>
      </c>
      <c r="D3348" t="s">
        <v>8</v>
      </c>
    </row>
    <row r="3349" spans="1:4" x14ac:dyDescent="0.3">
      <c r="A3349" t="s">
        <v>3356</v>
      </c>
      <c r="B3349" s="2">
        <v>41894</v>
      </c>
      <c r="C3349" s="14">
        <v>4000</v>
      </c>
      <c r="D3349" t="s">
        <v>6</v>
      </c>
    </row>
    <row r="3350" spans="1:4" x14ac:dyDescent="0.3">
      <c r="A3350" t="s">
        <v>3357</v>
      </c>
      <c r="B3350" s="2">
        <v>41894</v>
      </c>
      <c r="C3350" s="14">
        <v>1000</v>
      </c>
      <c r="D3350" t="s">
        <v>4</v>
      </c>
    </row>
    <row r="3351" spans="1:4" x14ac:dyDescent="0.3">
      <c r="A3351" t="s">
        <v>3358</v>
      </c>
      <c r="B3351" s="2">
        <v>41894</v>
      </c>
      <c r="C3351" s="14">
        <v>3000</v>
      </c>
      <c r="D3351" t="s">
        <v>6</v>
      </c>
    </row>
    <row r="3352" spans="1:4" x14ac:dyDescent="0.3">
      <c r="A3352" t="s">
        <v>3359</v>
      </c>
      <c r="B3352" s="2">
        <v>41894</v>
      </c>
      <c r="C3352" s="14">
        <v>1000</v>
      </c>
      <c r="D3352" t="s">
        <v>4</v>
      </c>
    </row>
    <row r="3353" spans="1:4" x14ac:dyDescent="0.3">
      <c r="A3353" t="s">
        <v>3360</v>
      </c>
      <c r="B3353" s="2">
        <v>41894</v>
      </c>
      <c r="C3353" s="14">
        <v>23000</v>
      </c>
      <c r="D3353" t="s">
        <v>7</v>
      </c>
    </row>
    <row r="3354" spans="1:4" x14ac:dyDescent="0.3">
      <c r="A3354" t="s">
        <v>3361</v>
      </c>
      <c r="B3354" s="2">
        <v>41894</v>
      </c>
      <c r="C3354" s="14">
        <v>11000</v>
      </c>
      <c r="D3354" t="s">
        <v>7</v>
      </c>
    </row>
    <row r="3355" spans="1:4" x14ac:dyDescent="0.3">
      <c r="A3355" t="s">
        <v>3362</v>
      </c>
      <c r="B3355" s="2">
        <v>41894</v>
      </c>
      <c r="C3355" s="14">
        <v>11000</v>
      </c>
      <c r="D3355" t="s">
        <v>6</v>
      </c>
    </row>
    <row r="3356" spans="1:4" x14ac:dyDescent="0.3">
      <c r="A3356" t="s">
        <v>3363</v>
      </c>
      <c r="B3356" s="2">
        <v>41894</v>
      </c>
      <c r="C3356" s="14">
        <v>5000</v>
      </c>
      <c r="D3356" t="s">
        <v>4</v>
      </c>
    </row>
    <row r="3357" spans="1:4" x14ac:dyDescent="0.3">
      <c r="A3357" t="s">
        <v>3364</v>
      </c>
      <c r="B3357" s="2">
        <v>41894</v>
      </c>
      <c r="C3357" s="14">
        <v>5000</v>
      </c>
      <c r="D3357" t="s">
        <v>8</v>
      </c>
    </row>
    <row r="3358" spans="1:4" x14ac:dyDescent="0.3">
      <c r="A3358" t="s">
        <v>3365</v>
      </c>
      <c r="B3358" s="2">
        <v>41894</v>
      </c>
      <c r="C3358" s="14">
        <v>6000</v>
      </c>
      <c r="D3358" t="s">
        <v>5</v>
      </c>
    </row>
    <row r="3359" spans="1:4" x14ac:dyDescent="0.3">
      <c r="A3359" t="s">
        <v>3366</v>
      </c>
      <c r="B3359" s="2">
        <v>41894</v>
      </c>
      <c r="C3359" s="14">
        <v>21000</v>
      </c>
      <c r="D3359" t="s">
        <v>4</v>
      </c>
    </row>
    <row r="3360" spans="1:4" x14ac:dyDescent="0.3">
      <c r="A3360" t="s">
        <v>3367</v>
      </c>
      <c r="B3360" s="2">
        <v>41894</v>
      </c>
      <c r="C3360" s="14">
        <v>12000</v>
      </c>
      <c r="D3360" t="s">
        <v>7</v>
      </c>
    </row>
    <row r="3361" spans="1:4" x14ac:dyDescent="0.3">
      <c r="A3361" t="s">
        <v>3368</v>
      </c>
      <c r="B3361" s="2">
        <v>41895</v>
      </c>
      <c r="C3361" s="14">
        <v>8000</v>
      </c>
      <c r="D3361" t="s">
        <v>7</v>
      </c>
    </row>
    <row r="3362" spans="1:4" x14ac:dyDescent="0.3">
      <c r="A3362" t="s">
        <v>3369</v>
      </c>
      <c r="B3362" s="2">
        <v>41895</v>
      </c>
      <c r="C3362" s="14">
        <v>9000</v>
      </c>
      <c r="D3362" t="s">
        <v>8</v>
      </c>
    </row>
    <row r="3363" spans="1:4" x14ac:dyDescent="0.3">
      <c r="A3363" t="s">
        <v>3370</v>
      </c>
      <c r="B3363" s="2">
        <v>41895</v>
      </c>
      <c r="C3363" s="14">
        <v>26000</v>
      </c>
      <c r="D3363" t="s">
        <v>6</v>
      </c>
    </row>
    <row r="3364" spans="1:4" x14ac:dyDescent="0.3">
      <c r="A3364" t="s">
        <v>3371</v>
      </c>
      <c r="B3364" s="2">
        <v>41895</v>
      </c>
      <c r="C3364" s="14">
        <v>10000</v>
      </c>
      <c r="D3364" t="s">
        <v>4</v>
      </c>
    </row>
    <row r="3365" spans="1:4" x14ac:dyDescent="0.3">
      <c r="A3365" t="s">
        <v>3372</v>
      </c>
      <c r="B3365" s="2">
        <v>41895</v>
      </c>
      <c r="C3365" s="14">
        <v>24000</v>
      </c>
      <c r="D3365" t="s">
        <v>6</v>
      </c>
    </row>
    <row r="3366" spans="1:4" x14ac:dyDescent="0.3">
      <c r="A3366" t="s">
        <v>3373</v>
      </c>
      <c r="B3366" s="2">
        <v>41895</v>
      </c>
      <c r="C3366" s="14">
        <v>5000</v>
      </c>
      <c r="D3366" t="s">
        <v>6</v>
      </c>
    </row>
    <row r="3367" spans="1:4" x14ac:dyDescent="0.3">
      <c r="A3367" t="s">
        <v>3374</v>
      </c>
      <c r="B3367" s="2">
        <v>41895</v>
      </c>
      <c r="C3367" s="14">
        <v>28000</v>
      </c>
      <c r="D3367" t="s">
        <v>4</v>
      </c>
    </row>
    <row r="3368" spans="1:4" x14ac:dyDescent="0.3">
      <c r="A3368" t="s">
        <v>3375</v>
      </c>
      <c r="B3368" s="2">
        <v>41895</v>
      </c>
      <c r="C3368" s="14">
        <v>5000</v>
      </c>
      <c r="D3368" t="s">
        <v>4</v>
      </c>
    </row>
    <row r="3369" spans="1:4" x14ac:dyDescent="0.3">
      <c r="A3369" t="s">
        <v>3376</v>
      </c>
      <c r="B3369" s="2">
        <v>41895</v>
      </c>
      <c r="C3369" s="14">
        <v>14000</v>
      </c>
      <c r="D3369" t="s">
        <v>4</v>
      </c>
    </row>
    <row r="3370" spans="1:4" x14ac:dyDescent="0.3">
      <c r="A3370" t="s">
        <v>3377</v>
      </c>
      <c r="B3370" s="2">
        <v>41895</v>
      </c>
      <c r="C3370" s="14">
        <v>13000</v>
      </c>
      <c r="D3370" t="s">
        <v>7</v>
      </c>
    </row>
    <row r="3371" spans="1:4" x14ac:dyDescent="0.3">
      <c r="A3371" t="s">
        <v>3378</v>
      </c>
      <c r="B3371" s="2">
        <v>41895</v>
      </c>
      <c r="C3371" s="14">
        <v>25000</v>
      </c>
      <c r="D3371" t="s">
        <v>6</v>
      </c>
    </row>
    <row r="3372" spans="1:4" x14ac:dyDescent="0.3">
      <c r="A3372" t="s">
        <v>3379</v>
      </c>
      <c r="B3372" s="2">
        <v>41895</v>
      </c>
      <c r="C3372" s="14">
        <v>7000</v>
      </c>
      <c r="D3372" t="s">
        <v>5</v>
      </c>
    </row>
    <row r="3373" spans="1:4" x14ac:dyDescent="0.3">
      <c r="A3373" t="s">
        <v>3380</v>
      </c>
      <c r="B3373" s="2">
        <v>41895</v>
      </c>
      <c r="C3373" s="14">
        <v>17000</v>
      </c>
      <c r="D3373" t="s">
        <v>5</v>
      </c>
    </row>
    <row r="3374" spans="1:4" x14ac:dyDescent="0.3">
      <c r="A3374" t="s">
        <v>3381</v>
      </c>
      <c r="B3374" s="2">
        <v>41895</v>
      </c>
      <c r="C3374" s="14">
        <v>29000</v>
      </c>
      <c r="D3374" t="s">
        <v>7</v>
      </c>
    </row>
    <row r="3375" spans="1:4" x14ac:dyDescent="0.3">
      <c r="A3375" t="s">
        <v>3382</v>
      </c>
      <c r="B3375" s="2">
        <v>41895</v>
      </c>
      <c r="C3375" s="14">
        <v>4000</v>
      </c>
      <c r="D3375" t="s">
        <v>5</v>
      </c>
    </row>
    <row r="3376" spans="1:4" x14ac:dyDescent="0.3">
      <c r="A3376" t="s">
        <v>3383</v>
      </c>
      <c r="B3376" s="2">
        <v>41895</v>
      </c>
      <c r="C3376" s="14">
        <v>4000</v>
      </c>
      <c r="D3376" t="s">
        <v>5</v>
      </c>
    </row>
    <row r="3377" spans="1:4" x14ac:dyDescent="0.3">
      <c r="A3377" t="s">
        <v>3384</v>
      </c>
      <c r="B3377" s="2">
        <v>41896</v>
      </c>
      <c r="C3377" s="14">
        <v>1000</v>
      </c>
      <c r="D3377" t="s">
        <v>4</v>
      </c>
    </row>
    <row r="3378" spans="1:4" x14ac:dyDescent="0.3">
      <c r="A3378" t="s">
        <v>3385</v>
      </c>
      <c r="B3378" s="2">
        <v>41896</v>
      </c>
      <c r="C3378" s="14">
        <v>23000</v>
      </c>
      <c r="D3378" t="s">
        <v>4</v>
      </c>
    </row>
    <row r="3379" spans="1:4" x14ac:dyDescent="0.3">
      <c r="A3379" t="s">
        <v>3386</v>
      </c>
      <c r="B3379" s="2">
        <v>41896</v>
      </c>
      <c r="C3379" s="14">
        <v>19000</v>
      </c>
      <c r="D3379" t="s">
        <v>4</v>
      </c>
    </row>
    <row r="3380" spans="1:4" x14ac:dyDescent="0.3">
      <c r="A3380" t="s">
        <v>3387</v>
      </c>
      <c r="B3380" s="2">
        <v>41896</v>
      </c>
      <c r="C3380" s="14">
        <v>8000</v>
      </c>
      <c r="D3380" t="s">
        <v>6</v>
      </c>
    </row>
    <row r="3381" spans="1:4" x14ac:dyDescent="0.3">
      <c r="A3381" t="s">
        <v>3388</v>
      </c>
      <c r="B3381" s="2">
        <v>41896</v>
      </c>
      <c r="C3381" s="14">
        <v>31000</v>
      </c>
      <c r="D3381" t="s">
        <v>6</v>
      </c>
    </row>
    <row r="3382" spans="1:4" x14ac:dyDescent="0.3">
      <c r="A3382" t="s">
        <v>3389</v>
      </c>
      <c r="B3382" s="2">
        <v>41896</v>
      </c>
      <c r="C3382" s="14">
        <v>17000</v>
      </c>
      <c r="D3382" t="s">
        <v>7</v>
      </c>
    </row>
    <row r="3383" spans="1:4" x14ac:dyDescent="0.3">
      <c r="A3383" t="s">
        <v>3390</v>
      </c>
      <c r="B3383" s="2">
        <v>41896</v>
      </c>
      <c r="C3383" s="14">
        <v>28000</v>
      </c>
      <c r="D3383" t="s">
        <v>4</v>
      </c>
    </row>
    <row r="3384" spans="1:4" x14ac:dyDescent="0.3">
      <c r="A3384" t="s">
        <v>3391</v>
      </c>
      <c r="B3384" s="2">
        <v>41896</v>
      </c>
      <c r="C3384" s="14">
        <v>29000</v>
      </c>
      <c r="D3384" t="s">
        <v>5</v>
      </c>
    </row>
    <row r="3385" spans="1:4" x14ac:dyDescent="0.3">
      <c r="A3385" t="s">
        <v>3392</v>
      </c>
      <c r="B3385" s="2">
        <v>41896</v>
      </c>
      <c r="C3385" s="14">
        <v>29000</v>
      </c>
      <c r="D3385" t="s">
        <v>5</v>
      </c>
    </row>
    <row r="3386" spans="1:4" x14ac:dyDescent="0.3">
      <c r="A3386" t="s">
        <v>3393</v>
      </c>
      <c r="B3386" s="2">
        <v>41896</v>
      </c>
      <c r="C3386" s="14">
        <v>23000</v>
      </c>
      <c r="D3386" t="s">
        <v>5</v>
      </c>
    </row>
    <row r="3387" spans="1:4" x14ac:dyDescent="0.3">
      <c r="A3387" t="s">
        <v>3394</v>
      </c>
      <c r="B3387" s="2">
        <v>41896</v>
      </c>
      <c r="C3387" s="14">
        <v>23000</v>
      </c>
      <c r="D3387" t="s">
        <v>6</v>
      </c>
    </row>
    <row r="3388" spans="1:4" x14ac:dyDescent="0.3">
      <c r="A3388" t="s">
        <v>3395</v>
      </c>
      <c r="B3388" s="2">
        <v>41896</v>
      </c>
      <c r="C3388" s="14">
        <v>2000</v>
      </c>
      <c r="D3388" t="s">
        <v>7</v>
      </c>
    </row>
    <row r="3389" spans="1:4" x14ac:dyDescent="0.3">
      <c r="A3389" t="s">
        <v>3396</v>
      </c>
      <c r="B3389" s="2">
        <v>41896</v>
      </c>
      <c r="C3389" s="14">
        <v>28000</v>
      </c>
      <c r="D3389" t="s">
        <v>4</v>
      </c>
    </row>
    <row r="3390" spans="1:4" x14ac:dyDescent="0.3">
      <c r="A3390" t="s">
        <v>3397</v>
      </c>
      <c r="B3390" s="2">
        <v>41896</v>
      </c>
      <c r="C3390" s="14">
        <v>5000</v>
      </c>
      <c r="D3390" t="s">
        <v>8</v>
      </c>
    </row>
    <row r="3391" spans="1:4" x14ac:dyDescent="0.3">
      <c r="A3391" t="s">
        <v>3398</v>
      </c>
      <c r="B3391" s="2">
        <v>41897</v>
      </c>
      <c r="C3391" s="14">
        <v>29000</v>
      </c>
      <c r="D3391" t="s">
        <v>8</v>
      </c>
    </row>
    <row r="3392" spans="1:4" x14ac:dyDescent="0.3">
      <c r="A3392" t="s">
        <v>3399</v>
      </c>
      <c r="B3392" s="2">
        <v>41897</v>
      </c>
      <c r="C3392" s="14">
        <v>7000</v>
      </c>
      <c r="D3392" t="s">
        <v>4</v>
      </c>
    </row>
    <row r="3393" spans="1:4" x14ac:dyDescent="0.3">
      <c r="A3393" t="s">
        <v>3400</v>
      </c>
      <c r="B3393" s="2">
        <v>41897</v>
      </c>
      <c r="C3393" s="14">
        <v>32000</v>
      </c>
      <c r="D3393" t="s">
        <v>6</v>
      </c>
    </row>
    <row r="3394" spans="1:4" x14ac:dyDescent="0.3">
      <c r="A3394" t="s">
        <v>3401</v>
      </c>
      <c r="B3394" s="2">
        <v>41897</v>
      </c>
      <c r="C3394" s="14">
        <v>4000</v>
      </c>
      <c r="D3394" t="s">
        <v>5</v>
      </c>
    </row>
    <row r="3395" spans="1:4" x14ac:dyDescent="0.3">
      <c r="A3395" t="s">
        <v>3402</v>
      </c>
      <c r="B3395" s="2">
        <v>41897</v>
      </c>
      <c r="C3395" s="14">
        <v>30000</v>
      </c>
      <c r="D3395" t="s">
        <v>5</v>
      </c>
    </row>
    <row r="3396" spans="1:4" x14ac:dyDescent="0.3">
      <c r="A3396" t="s">
        <v>3403</v>
      </c>
      <c r="B3396" s="2">
        <v>41897</v>
      </c>
      <c r="C3396" s="14">
        <v>7000</v>
      </c>
      <c r="D3396" t="s">
        <v>8</v>
      </c>
    </row>
    <row r="3397" spans="1:4" x14ac:dyDescent="0.3">
      <c r="A3397" t="s">
        <v>3404</v>
      </c>
      <c r="B3397" s="2">
        <v>41897</v>
      </c>
      <c r="C3397" s="14">
        <v>3000</v>
      </c>
      <c r="D3397" t="s">
        <v>6</v>
      </c>
    </row>
    <row r="3398" spans="1:4" x14ac:dyDescent="0.3">
      <c r="A3398" t="s">
        <v>3405</v>
      </c>
      <c r="B3398" s="2">
        <v>41897</v>
      </c>
      <c r="C3398" s="14">
        <v>2000</v>
      </c>
      <c r="D3398" t="s">
        <v>8</v>
      </c>
    </row>
    <row r="3399" spans="1:4" x14ac:dyDescent="0.3">
      <c r="A3399" t="s">
        <v>3406</v>
      </c>
      <c r="B3399" s="2">
        <v>41897</v>
      </c>
      <c r="C3399" s="14">
        <v>4000</v>
      </c>
      <c r="D3399" t="s">
        <v>7</v>
      </c>
    </row>
    <row r="3400" spans="1:4" x14ac:dyDescent="0.3">
      <c r="A3400" t="s">
        <v>3407</v>
      </c>
      <c r="B3400" s="2">
        <v>41897</v>
      </c>
      <c r="C3400" s="14">
        <v>25000</v>
      </c>
      <c r="D3400" t="s">
        <v>7</v>
      </c>
    </row>
    <row r="3401" spans="1:4" x14ac:dyDescent="0.3">
      <c r="A3401" t="s">
        <v>3408</v>
      </c>
      <c r="B3401" s="2">
        <v>41897</v>
      </c>
      <c r="C3401" s="14">
        <v>6000</v>
      </c>
      <c r="D3401" t="s">
        <v>8</v>
      </c>
    </row>
    <row r="3402" spans="1:4" x14ac:dyDescent="0.3">
      <c r="A3402" t="s">
        <v>3409</v>
      </c>
      <c r="B3402" s="2">
        <v>41897</v>
      </c>
      <c r="C3402" s="14">
        <v>8000</v>
      </c>
      <c r="D3402" t="s">
        <v>4</v>
      </c>
    </row>
    <row r="3403" spans="1:4" x14ac:dyDescent="0.3">
      <c r="A3403" t="s">
        <v>3410</v>
      </c>
      <c r="B3403" s="2">
        <v>41897</v>
      </c>
      <c r="C3403" s="14">
        <v>31000</v>
      </c>
      <c r="D3403" t="s">
        <v>5</v>
      </c>
    </row>
    <row r="3404" spans="1:4" x14ac:dyDescent="0.3">
      <c r="A3404" t="s">
        <v>3411</v>
      </c>
      <c r="B3404" s="2">
        <v>41897</v>
      </c>
      <c r="C3404" s="14">
        <v>31000</v>
      </c>
      <c r="D3404" t="s">
        <v>7</v>
      </c>
    </row>
    <row r="3405" spans="1:4" x14ac:dyDescent="0.3">
      <c r="A3405" t="s">
        <v>3412</v>
      </c>
      <c r="B3405" s="2">
        <v>41897</v>
      </c>
      <c r="C3405" s="14">
        <v>6000</v>
      </c>
      <c r="D3405" t="s">
        <v>6</v>
      </c>
    </row>
    <row r="3406" spans="1:4" x14ac:dyDescent="0.3">
      <c r="A3406" t="s">
        <v>3413</v>
      </c>
      <c r="B3406" s="2">
        <v>41897</v>
      </c>
      <c r="C3406" s="14">
        <v>21000</v>
      </c>
      <c r="D3406" t="s">
        <v>7</v>
      </c>
    </row>
    <row r="3407" spans="1:4" x14ac:dyDescent="0.3">
      <c r="A3407" t="s">
        <v>3414</v>
      </c>
      <c r="B3407" s="2">
        <v>41898</v>
      </c>
      <c r="C3407" s="14">
        <v>11000</v>
      </c>
      <c r="D3407" t="s">
        <v>4</v>
      </c>
    </row>
    <row r="3408" spans="1:4" x14ac:dyDescent="0.3">
      <c r="A3408" t="s">
        <v>3415</v>
      </c>
      <c r="B3408" s="2">
        <v>41898</v>
      </c>
      <c r="C3408" s="14">
        <v>12000</v>
      </c>
      <c r="D3408" t="s">
        <v>6</v>
      </c>
    </row>
    <row r="3409" spans="1:4" x14ac:dyDescent="0.3">
      <c r="A3409" t="s">
        <v>3416</v>
      </c>
      <c r="B3409" s="2">
        <v>41898</v>
      </c>
      <c r="C3409" s="14">
        <v>14000</v>
      </c>
      <c r="D3409" t="s">
        <v>8</v>
      </c>
    </row>
    <row r="3410" spans="1:4" x14ac:dyDescent="0.3">
      <c r="A3410" t="s">
        <v>3417</v>
      </c>
      <c r="B3410" s="2">
        <v>41898</v>
      </c>
      <c r="C3410" s="14">
        <v>25000</v>
      </c>
      <c r="D3410" t="s">
        <v>8</v>
      </c>
    </row>
    <row r="3411" spans="1:4" x14ac:dyDescent="0.3">
      <c r="A3411" t="s">
        <v>3418</v>
      </c>
      <c r="B3411" s="2">
        <v>41898</v>
      </c>
      <c r="C3411" s="14">
        <v>22000</v>
      </c>
      <c r="D3411" t="s">
        <v>4</v>
      </c>
    </row>
    <row r="3412" spans="1:4" x14ac:dyDescent="0.3">
      <c r="A3412" t="s">
        <v>3419</v>
      </c>
      <c r="B3412" s="2">
        <v>41898</v>
      </c>
      <c r="C3412" s="14">
        <v>27000</v>
      </c>
      <c r="D3412" t="s">
        <v>8</v>
      </c>
    </row>
    <row r="3413" spans="1:4" x14ac:dyDescent="0.3">
      <c r="A3413" t="s">
        <v>3420</v>
      </c>
      <c r="B3413" s="2">
        <v>41898</v>
      </c>
      <c r="C3413" s="14">
        <v>11000</v>
      </c>
      <c r="D3413" t="s">
        <v>5</v>
      </c>
    </row>
    <row r="3414" spans="1:4" x14ac:dyDescent="0.3">
      <c r="A3414" t="s">
        <v>3421</v>
      </c>
      <c r="B3414" s="2">
        <v>41898</v>
      </c>
      <c r="C3414" s="14">
        <v>17000</v>
      </c>
      <c r="D3414" t="s">
        <v>4</v>
      </c>
    </row>
    <row r="3415" spans="1:4" x14ac:dyDescent="0.3">
      <c r="A3415" t="s">
        <v>3422</v>
      </c>
      <c r="B3415" s="2">
        <v>41898</v>
      </c>
      <c r="C3415" s="14">
        <v>2000</v>
      </c>
      <c r="D3415" t="s">
        <v>8</v>
      </c>
    </row>
    <row r="3416" spans="1:4" x14ac:dyDescent="0.3">
      <c r="A3416" t="s">
        <v>3423</v>
      </c>
      <c r="B3416" s="2">
        <v>41899</v>
      </c>
      <c r="C3416" s="14">
        <v>15000</v>
      </c>
      <c r="D3416" t="s">
        <v>7</v>
      </c>
    </row>
    <row r="3417" spans="1:4" x14ac:dyDescent="0.3">
      <c r="A3417" t="s">
        <v>3424</v>
      </c>
      <c r="B3417" s="2">
        <v>41899</v>
      </c>
      <c r="C3417" s="14">
        <v>2000</v>
      </c>
      <c r="D3417" t="s">
        <v>5</v>
      </c>
    </row>
    <row r="3418" spans="1:4" x14ac:dyDescent="0.3">
      <c r="A3418" t="s">
        <v>3425</v>
      </c>
      <c r="B3418" s="2">
        <v>41899</v>
      </c>
      <c r="C3418" s="14">
        <v>10000</v>
      </c>
      <c r="D3418" t="s">
        <v>4</v>
      </c>
    </row>
    <row r="3419" spans="1:4" x14ac:dyDescent="0.3">
      <c r="A3419" t="s">
        <v>3426</v>
      </c>
      <c r="B3419" s="2">
        <v>41899</v>
      </c>
      <c r="C3419" s="14">
        <v>16000</v>
      </c>
      <c r="D3419" t="s">
        <v>4</v>
      </c>
    </row>
    <row r="3420" spans="1:4" x14ac:dyDescent="0.3">
      <c r="A3420" t="s">
        <v>3427</v>
      </c>
      <c r="B3420" s="2">
        <v>41899</v>
      </c>
      <c r="C3420" s="14">
        <v>23000</v>
      </c>
      <c r="D3420" t="s">
        <v>8</v>
      </c>
    </row>
    <row r="3421" spans="1:4" x14ac:dyDescent="0.3">
      <c r="A3421" t="s">
        <v>3428</v>
      </c>
      <c r="B3421" s="2">
        <v>41899</v>
      </c>
      <c r="C3421" s="14">
        <v>21000</v>
      </c>
      <c r="D3421" t="s">
        <v>8</v>
      </c>
    </row>
    <row r="3422" spans="1:4" x14ac:dyDescent="0.3">
      <c r="A3422" t="s">
        <v>3429</v>
      </c>
      <c r="B3422" s="2">
        <v>41899</v>
      </c>
      <c r="C3422" s="14">
        <v>4000</v>
      </c>
      <c r="D3422" t="s">
        <v>4</v>
      </c>
    </row>
    <row r="3423" spans="1:4" x14ac:dyDescent="0.3">
      <c r="A3423" t="s">
        <v>3430</v>
      </c>
      <c r="B3423" s="2">
        <v>41899</v>
      </c>
      <c r="C3423" s="14">
        <v>3000</v>
      </c>
      <c r="D3423" t="s">
        <v>8</v>
      </c>
    </row>
    <row r="3424" spans="1:4" x14ac:dyDescent="0.3">
      <c r="A3424" t="s">
        <v>3431</v>
      </c>
      <c r="B3424" s="2">
        <v>41899</v>
      </c>
      <c r="C3424" s="14">
        <v>29000</v>
      </c>
      <c r="D3424" t="s">
        <v>6</v>
      </c>
    </row>
    <row r="3425" spans="1:4" x14ac:dyDescent="0.3">
      <c r="A3425" t="s">
        <v>3432</v>
      </c>
      <c r="B3425" s="2">
        <v>41899</v>
      </c>
      <c r="C3425" s="14">
        <v>16000</v>
      </c>
      <c r="D3425" t="s">
        <v>8</v>
      </c>
    </row>
    <row r="3426" spans="1:4" x14ac:dyDescent="0.3">
      <c r="A3426" t="s">
        <v>3433</v>
      </c>
      <c r="B3426" s="2">
        <v>41899</v>
      </c>
      <c r="C3426" s="14">
        <v>14000</v>
      </c>
      <c r="D3426" t="s">
        <v>8</v>
      </c>
    </row>
    <row r="3427" spans="1:4" x14ac:dyDescent="0.3">
      <c r="A3427" t="s">
        <v>3434</v>
      </c>
      <c r="B3427" s="2">
        <v>41899</v>
      </c>
      <c r="C3427" s="14">
        <v>15000</v>
      </c>
      <c r="D3427" t="s">
        <v>5</v>
      </c>
    </row>
    <row r="3428" spans="1:4" x14ac:dyDescent="0.3">
      <c r="A3428" t="s">
        <v>3435</v>
      </c>
      <c r="B3428" s="2">
        <v>41899</v>
      </c>
      <c r="C3428" s="14">
        <v>3000</v>
      </c>
      <c r="D3428" t="s">
        <v>8</v>
      </c>
    </row>
    <row r="3429" spans="1:4" x14ac:dyDescent="0.3">
      <c r="A3429" t="s">
        <v>3436</v>
      </c>
      <c r="B3429" s="2">
        <v>41899</v>
      </c>
      <c r="C3429" s="14">
        <v>10000</v>
      </c>
      <c r="D3429" t="s">
        <v>4</v>
      </c>
    </row>
    <row r="3430" spans="1:4" x14ac:dyDescent="0.3">
      <c r="A3430" t="s">
        <v>3437</v>
      </c>
      <c r="B3430" s="2">
        <v>41899</v>
      </c>
      <c r="C3430" s="14">
        <v>5000</v>
      </c>
      <c r="D3430" t="s">
        <v>8</v>
      </c>
    </row>
    <row r="3431" spans="1:4" x14ac:dyDescent="0.3">
      <c r="A3431" t="s">
        <v>3438</v>
      </c>
      <c r="B3431" s="2">
        <v>41899</v>
      </c>
      <c r="C3431" s="14">
        <v>23000</v>
      </c>
      <c r="D3431" t="s">
        <v>5</v>
      </c>
    </row>
    <row r="3432" spans="1:4" x14ac:dyDescent="0.3">
      <c r="A3432" t="s">
        <v>3439</v>
      </c>
      <c r="B3432" s="2">
        <v>41899</v>
      </c>
      <c r="C3432" s="14">
        <v>22000</v>
      </c>
      <c r="D3432" t="s">
        <v>6</v>
      </c>
    </row>
    <row r="3433" spans="1:4" x14ac:dyDescent="0.3">
      <c r="A3433" t="s">
        <v>3440</v>
      </c>
      <c r="B3433" s="2">
        <v>41899</v>
      </c>
      <c r="C3433" s="14">
        <v>9000</v>
      </c>
      <c r="D3433" t="s">
        <v>4</v>
      </c>
    </row>
    <row r="3434" spans="1:4" x14ac:dyDescent="0.3">
      <c r="A3434" t="s">
        <v>3441</v>
      </c>
      <c r="B3434" s="2">
        <v>41899</v>
      </c>
      <c r="C3434" s="14">
        <v>18000</v>
      </c>
      <c r="D3434" t="s">
        <v>6</v>
      </c>
    </row>
    <row r="3435" spans="1:4" x14ac:dyDescent="0.3">
      <c r="A3435" t="s">
        <v>3442</v>
      </c>
      <c r="B3435" s="2">
        <v>41899</v>
      </c>
      <c r="C3435" s="14">
        <v>19000</v>
      </c>
      <c r="D3435" t="s">
        <v>8</v>
      </c>
    </row>
    <row r="3436" spans="1:4" x14ac:dyDescent="0.3">
      <c r="A3436" t="s">
        <v>3443</v>
      </c>
      <c r="B3436" s="2">
        <v>41899</v>
      </c>
      <c r="C3436" s="14">
        <v>1000</v>
      </c>
      <c r="D3436" t="s">
        <v>7</v>
      </c>
    </row>
    <row r="3437" spans="1:4" x14ac:dyDescent="0.3">
      <c r="A3437" t="s">
        <v>3444</v>
      </c>
      <c r="B3437" s="2">
        <v>41899</v>
      </c>
      <c r="C3437" s="14">
        <v>3000</v>
      </c>
      <c r="D3437" t="s">
        <v>4</v>
      </c>
    </row>
    <row r="3438" spans="1:4" x14ac:dyDescent="0.3">
      <c r="A3438" t="s">
        <v>3445</v>
      </c>
      <c r="B3438" s="2">
        <v>41899</v>
      </c>
      <c r="C3438" s="14">
        <v>6000</v>
      </c>
      <c r="D3438" t="s">
        <v>7</v>
      </c>
    </row>
    <row r="3439" spans="1:4" x14ac:dyDescent="0.3">
      <c r="A3439" t="s">
        <v>3446</v>
      </c>
      <c r="B3439" s="2">
        <v>41899</v>
      </c>
      <c r="C3439" s="14">
        <v>28000</v>
      </c>
      <c r="D3439" t="s">
        <v>8</v>
      </c>
    </row>
    <row r="3440" spans="1:4" x14ac:dyDescent="0.3">
      <c r="A3440" t="s">
        <v>3447</v>
      </c>
      <c r="B3440" s="2">
        <v>41900</v>
      </c>
      <c r="C3440" s="14">
        <v>1000</v>
      </c>
      <c r="D3440" t="s">
        <v>8</v>
      </c>
    </row>
    <row r="3441" spans="1:4" x14ac:dyDescent="0.3">
      <c r="A3441" t="s">
        <v>3448</v>
      </c>
      <c r="B3441" s="2">
        <v>41900</v>
      </c>
      <c r="C3441" s="14">
        <v>16000</v>
      </c>
      <c r="D3441" t="s">
        <v>8</v>
      </c>
    </row>
    <row r="3442" spans="1:4" x14ac:dyDescent="0.3">
      <c r="A3442" t="s">
        <v>3449</v>
      </c>
      <c r="B3442" s="2">
        <v>41900</v>
      </c>
      <c r="C3442" s="14">
        <v>4000</v>
      </c>
      <c r="D3442" t="s">
        <v>5</v>
      </c>
    </row>
    <row r="3443" spans="1:4" x14ac:dyDescent="0.3">
      <c r="A3443" t="s">
        <v>3450</v>
      </c>
      <c r="B3443" s="2">
        <v>41900</v>
      </c>
      <c r="C3443" s="14">
        <v>11000</v>
      </c>
      <c r="D3443" t="s">
        <v>7</v>
      </c>
    </row>
    <row r="3444" spans="1:4" x14ac:dyDescent="0.3">
      <c r="A3444" t="s">
        <v>3451</v>
      </c>
      <c r="B3444" s="2">
        <v>41900</v>
      </c>
      <c r="C3444" s="14">
        <v>10000</v>
      </c>
      <c r="D3444" t="s">
        <v>7</v>
      </c>
    </row>
    <row r="3445" spans="1:4" x14ac:dyDescent="0.3">
      <c r="A3445" t="s">
        <v>3452</v>
      </c>
      <c r="B3445" s="2">
        <v>41900</v>
      </c>
      <c r="C3445" s="14">
        <v>13000</v>
      </c>
      <c r="D3445" t="s">
        <v>4</v>
      </c>
    </row>
    <row r="3446" spans="1:4" x14ac:dyDescent="0.3">
      <c r="A3446" t="s">
        <v>3453</v>
      </c>
      <c r="B3446" s="2">
        <v>41900</v>
      </c>
      <c r="C3446" s="14">
        <v>8000</v>
      </c>
      <c r="D3446" t="s">
        <v>6</v>
      </c>
    </row>
    <row r="3447" spans="1:4" x14ac:dyDescent="0.3">
      <c r="A3447" t="s">
        <v>3454</v>
      </c>
      <c r="B3447" s="2">
        <v>41900</v>
      </c>
      <c r="C3447" s="14">
        <v>10000</v>
      </c>
      <c r="D3447" t="s">
        <v>6</v>
      </c>
    </row>
    <row r="3448" spans="1:4" x14ac:dyDescent="0.3">
      <c r="A3448" t="s">
        <v>3455</v>
      </c>
      <c r="B3448" s="2">
        <v>41900</v>
      </c>
      <c r="C3448" s="14">
        <v>22000</v>
      </c>
      <c r="D3448" t="s">
        <v>4</v>
      </c>
    </row>
    <row r="3449" spans="1:4" x14ac:dyDescent="0.3">
      <c r="A3449" t="s">
        <v>3456</v>
      </c>
      <c r="B3449" s="2">
        <v>41900</v>
      </c>
      <c r="C3449" s="14">
        <v>15000</v>
      </c>
      <c r="D3449" t="s">
        <v>6</v>
      </c>
    </row>
    <row r="3450" spans="1:4" x14ac:dyDescent="0.3">
      <c r="A3450" t="s">
        <v>3457</v>
      </c>
      <c r="B3450" s="2">
        <v>41900</v>
      </c>
      <c r="C3450" s="14">
        <v>28000</v>
      </c>
      <c r="D3450" t="s">
        <v>6</v>
      </c>
    </row>
    <row r="3451" spans="1:4" x14ac:dyDescent="0.3">
      <c r="A3451" t="s">
        <v>3458</v>
      </c>
      <c r="B3451" s="2">
        <v>41900</v>
      </c>
      <c r="C3451" s="14">
        <v>30000</v>
      </c>
      <c r="D3451" t="s">
        <v>8</v>
      </c>
    </row>
    <row r="3452" spans="1:4" x14ac:dyDescent="0.3">
      <c r="A3452" t="s">
        <v>3459</v>
      </c>
      <c r="B3452" s="2">
        <v>41900</v>
      </c>
      <c r="C3452" s="14">
        <v>2000</v>
      </c>
      <c r="D3452" t="s">
        <v>8</v>
      </c>
    </row>
    <row r="3453" spans="1:4" x14ac:dyDescent="0.3">
      <c r="A3453" t="s">
        <v>3460</v>
      </c>
      <c r="B3453" s="2">
        <v>41900</v>
      </c>
      <c r="C3453" s="14">
        <v>13000</v>
      </c>
      <c r="D3453" t="s">
        <v>4</v>
      </c>
    </row>
    <row r="3454" spans="1:4" x14ac:dyDescent="0.3">
      <c r="A3454" t="s">
        <v>3461</v>
      </c>
      <c r="B3454" s="2">
        <v>41901</v>
      </c>
      <c r="C3454" s="14">
        <v>24000</v>
      </c>
      <c r="D3454" t="s">
        <v>4</v>
      </c>
    </row>
    <row r="3455" spans="1:4" x14ac:dyDescent="0.3">
      <c r="A3455" t="s">
        <v>3462</v>
      </c>
      <c r="B3455" s="2">
        <v>41901</v>
      </c>
      <c r="C3455" s="14">
        <v>11000</v>
      </c>
      <c r="D3455" t="s">
        <v>8</v>
      </c>
    </row>
    <row r="3456" spans="1:4" x14ac:dyDescent="0.3">
      <c r="A3456" t="s">
        <v>3463</v>
      </c>
      <c r="B3456" s="2">
        <v>41901</v>
      </c>
      <c r="C3456" s="14">
        <v>12000</v>
      </c>
      <c r="D3456" t="s">
        <v>6</v>
      </c>
    </row>
    <row r="3457" spans="1:4" x14ac:dyDescent="0.3">
      <c r="A3457" t="s">
        <v>3464</v>
      </c>
      <c r="B3457" s="2">
        <v>41901</v>
      </c>
      <c r="C3457" s="14">
        <v>21000</v>
      </c>
      <c r="D3457" t="s">
        <v>5</v>
      </c>
    </row>
    <row r="3458" spans="1:4" x14ac:dyDescent="0.3">
      <c r="A3458" t="s">
        <v>3465</v>
      </c>
      <c r="B3458" s="2">
        <v>41901</v>
      </c>
      <c r="C3458" s="14">
        <v>1000</v>
      </c>
      <c r="D3458" t="s">
        <v>7</v>
      </c>
    </row>
    <row r="3459" spans="1:4" x14ac:dyDescent="0.3">
      <c r="A3459" t="s">
        <v>3466</v>
      </c>
      <c r="B3459" s="2">
        <v>41901</v>
      </c>
      <c r="C3459" s="14">
        <v>10000</v>
      </c>
      <c r="D3459" t="s">
        <v>4</v>
      </c>
    </row>
    <row r="3460" spans="1:4" x14ac:dyDescent="0.3">
      <c r="A3460" t="s">
        <v>3467</v>
      </c>
      <c r="B3460" s="2">
        <v>41901</v>
      </c>
      <c r="C3460" s="14">
        <v>21000</v>
      </c>
      <c r="D3460" t="s">
        <v>4</v>
      </c>
    </row>
    <row r="3461" spans="1:4" x14ac:dyDescent="0.3">
      <c r="A3461" t="s">
        <v>3468</v>
      </c>
      <c r="B3461" s="2">
        <v>41901</v>
      </c>
      <c r="C3461" s="14">
        <v>23000</v>
      </c>
      <c r="D3461" t="s">
        <v>6</v>
      </c>
    </row>
    <row r="3462" spans="1:4" x14ac:dyDescent="0.3">
      <c r="A3462" t="s">
        <v>3469</v>
      </c>
      <c r="B3462" s="2">
        <v>41902</v>
      </c>
      <c r="C3462" s="14">
        <v>19000</v>
      </c>
      <c r="D3462" t="s">
        <v>4</v>
      </c>
    </row>
    <row r="3463" spans="1:4" x14ac:dyDescent="0.3">
      <c r="A3463" t="s">
        <v>3470</v>
      </c>
      <c r="B3463" s="2">
        <v>41902</v>
      </c>
      <c r="C3463" s="14">
        <v>22000</v>
      </c>
      <c r="D3463" t="s">
        <v>6</v>
      </c>
    </row>
    <row r="3464" spans="1:4" x14ac:dyDescent="0.3">
      <c r="A3464" t="s">
        <v>3471</v>
      </c>
      <c r="B3464" s="2">
        <v>41902</v>
      </c>
      <c r="C3464" s="14">
        <v>20000</v>
      </c>
      <c r="D3464" t="s">
        <v>6</v>
      </c>
    </row>
    <row r="3465" spans="1:4" x14ac:dyDescent="0.3">
      <c r="A3465" t="s">
        <v>3472</v>
      </c>
      <c r="B3465" s="2">
        <v>41902</v>
      </c>
      <c r="C3465" s="14">
        <v>18000</v>
      </c>
      <c r="D3465" t="s">
        <v>5</v>
      </c>
    </row>
    <row r="3466" spans="1:4" x14ac:dyDescent="0.3">
      <c r="A3466" t="s">
        <v>3473</v>
      </c>
      <c r="B3466" s="2">
        <v>41902</v>
      </c>
      <c r="C3466" s="14">
        <v>22000</v>
      </c>
      <c r="D3466" t="s">
        <v>6</v>
      </c>
    </row>
    <row r="3467" spans="1:4" x14ac:dyDescent="0.3">
      <c r="A3467" t="s">
        <v>3474</v>
      </c>
      <c r="B3467" s="2">
        <v>41902</v>
      </c>
      <c r="C3467" s="14">
        <v>11000</v>
      </c>
      <c r="D3467" t="s">
        <v>8</v>
      </c>
    </row>
    <row r="3468" spans="1:4" x14ac:dyDescent="0.3">
      <c r="A3468" t="s">
        <v>3475</v>
      </c>
      <c r="B3468" s="2">
        <v>41902</v>
      </c>
      <c r="C3468" s="14">
        <v>10000</v>
      </c>
      <c r="D3468" t="s">
        <v>5</v>
      </c>
    </row>
    <row r="3469" spans="1:4" x14ac:dyDescent="0.3">
      <c r="A3469" t="s">
        <v>3476</v>
      </c>
      <c r="B3469" s="2">
        <v>41902</v>
      </c>
      <c r="C3469" s="14">
        <v>31000</v>
      </c>
      <c r="D3469" t="s">
        <v>4</v>
      </c>
    </row>
    <row r="3470" spans="1:4" x14ac:dyDescent="0.3">
      <c r="A3470" t="s">
        <v>3477</v>
      </c>
      <c r="B3470" s="2">
        <v>41902</v>
      </c>
      <c r="C3470" s="14">
        <v>32000</v>
      </c>
      <c r="D3470" t="s">
        <v>4</v>
      </c>
    </row>
    <row r="3471" spans="1:4" x14ac:dyDescent="0.3">
      <c r="A3471" t="s">
        <v>3478</v>
      </c>
      <c r="B3471" s="2">
        <v>41902</v>
      </c>
      <c r="C3471" s="14">
        <v>19000</v>
      </c>
      <c r="D3471" t="s">
        <v>8</v>
      </c>
    </row>
    <row r="3472" spans="1:4" x14ac:dyDescent="0.3">
      <c r="A3472" t="s">
        <v>3479</v>
      </c>
      <c r="B3472" s="2">
        <v>41902</v>
      </c>
      <c r="C3472" s="14">
        <v>30000</v>
      </c>
      <c r="D3472" t="s">
        <v>6</v>
      </c>
    </row>
    <row r="3473" spans="1:4" x14ac:dyDescent="0.3">
      <c r="A3473" t="s">
        <v>3480</v>
      </c>
      <c r="B3473" s="2">
        <v>41902</v>
      </c>
      <c r="C3473" s="14">
        <v>20000</v>
      </c>
      <c r="D3473" t="s">
        <v>4</v>
      </c>
    </row>
    <row r="3474" spans="1:4" x14ac:dyDescent="0.3">
      <c r="A3474" t="s">
        <v>3481</v>
      </c>
      <c r="B3474" s="2">
        <v>41902</v>
      </c>
      <c r="C3474" s="14">
        <v>21000</v>
      </c>
      <c r="D3474" t="s">
        <v>7</v>
      </c>
    </row>
    <row r="3475" spans="1:4" x14ac:dyDescent="0.3">
      <c r="A3475" t="s">
        <v>3482</v>
      </c>
      <c r="B3475" s="2">
        <v>41902</v>
      </c>
      <c r="C3475" s="14">
        <v>10000</v>
      </c>
      <c r="D3475" t="s">
        <v>5</v>
      </c>
    </row>
    <row r="3476" spans="1:4" x14ac:dyDescent="0.3">
      <c r="A3476" t="s">
        <v>3483</v>
      </c>
      <c r="B3476" s="2">
        <v>41903</v>
      </c>
      <c r="C3476" s="14">
        <v>12000</v>
      </c>
      <c r="D3476" t="s">
        <v>5</v>
      </c>
    </row>
    <row r="3477" spans="1:4" x14ac:dyDescent="0.3">
      <c r="A3477" t="s">
        <v>3484</v>
      </c>
      <c r="B3477" s="2">
        <v>41903</v>
      </c>
      <c r="C3477" s="14">
        <v>19000</v>
      </c>
      <c r="D3477" t="s">
        <v>6</v>
      </c>
    </row>
    <row r="3478" spans="1:4" x14ac:dyDescent="0.3">
      <c r="A3478" t="s">
        <v>3485</v>
      </c>
      <c r="B3478" s="2">
        <v>41903</v>
      </c>
      <c r="C3478" s="14">
        <v>31000</v>
      </c>
      <c r="D3478" t="s">
        <v>7</v>
      </c>
    </row>
    <row r="3479" spans="1:4" x14ac:dyDescent="0.3">
      <c r="A3479" t="s">
        <v>3486</v>
      </c>
      <c r="B3479" s="2">
        <v>41903</v>
      </c>
      <c r="C3479" s="14">
        <v>32000</v>
      </c>
      <c r="D3479" t="s">
        <v>7</v>
      </c>
    </row>
    <row r="3480" spans="1:4" x14ac:dyDescent="0.3">
      <c r="A3480" t="s">
        <v>3487</v>
      </c>
      <c r="B3480" s="2">
        <v>41903</v>
      </c>
      <c r="C3480" s="14">
        <v>20000</v>
      </c>
      <c r="D3480" t="s">
        <v>8</v>
      </c>
    </row>
    <row r="3481" spans="1:4" x14ac:dyDescent="0.3">
      <c r="A3481" t="s">
        <v>3488</v>
      </c>
      <c r="B3481" s="2">
        <v>41903</v>
      </c>
      <c r="C3481" s="14">
        <v>12000</v>
      </c>
      <c r="D3481" t="s">
        <v>8</v>
      </c>
    </row>
    <row r="3482" spans="1:4" x14ac:dyDescent="0.3">
      <c r="A3482" t="s">
        <v>3489</v>
      </c>
      <c r="B3482" s="2">
        <v>41903</v>
      </c>
      <c r="C3482" s="14">
        <v>25000</v>
      </c>
      <c r="D3482" t="s">
        <v>7</v>
      </c>
    </row>
    <row r="3483" spans="1:4" x14ac:dyDescent="0.3">
      <c r="A3483" t="s">
        <v>3490</v>
      </c>
      <c r="B3483" s="2">
        <v>41903</v>
      </c>
      <c r="C3483" s="14">
        <v>29000</v>
      </c>
      <c r="D3483" t="s">
        <v>7</v>
      </c>
    </row>
    <row r="3484" spans="1:4" x14ac:dyDescent="0.3">
      <c r="A3484" t="s">
        <v>3491</v>
      </c>
      <c r="B3484" s="2">
        <v>41903</v>
      </c>
      <c r="C3484" s="14">
        <v>16000</v>
      </c>
      <c r="D3484" t="s">
        <v>6</v>
      </c>
    </row>
    <row r="3485" spans="1:4" x14ac:dyDescent="0.3">
      <c r="A3485" t="s">
        <v>3492</v>
      </c>
      <c r="B3485" s="2">
        <v>41903</v>
      </c>
      <c r="C3485" s="14">
        <v>28000</v>
      </c>
      <c r="D3485" t="s">
        <v>5</v>
      </c>
    </row>
    <row r="3486" spans="1:4" x14ac:dyDescent="0.3">
      <c r="A3486" t="s">
        <v>3493</v>
      </c>
      <c r="B3486" s="2">
        <v>41903</v>
      </c>
      <c r="C3486" s="14">
        <v>15000</v>
      </c>
      <c r="D3486" t="s">
        <v>4</v>
      </c>
    </row>
    <row r="3487" spans="1:4" x14ac:dyDescent="0.3">
      <c r="A3487" t="s">
        <v>3494</v>
      </c>
      <c r="B3487" s="2">
        <v>41903</v>
      </c>
      <c r="C3487" s="14">
        <v>5000</v>
      </c>
      <c r="D3487" t="s">
        <v>8</v>
      </c>
    </row>
    <row r="3488" spans="1:4" x14ac:dyDescent="0.3">
      <c r="A3488" t="s">
        <v>3495</v>
      </c>
      <c r="B3488" s="2">
        <v>41903</v>
      </c>
      <c r="C3488" s="14">
        <v>23000</v>
      </c>
      <c r="D3488" t="s">
        <v>6</v>
      </c>
    </row>
    <row r="3489" spans="1:4" x14ac:dyDescent="0.3">
      <c r="A3489" t="s">
        <v>3496</v>
      </c>
      <c r="B3489" s="2">
        <v>41904</v>
      </c>
      <c r="C3489" s="14">
        <v>3000</v>
      </c>
      <c r="D3489" t="s">
        <v>6</v>
      </c>
    </row>
    <row r="3490" spans="1:4" x14ac:dyDescent="0.3">
      <c r="A3490" t="s">
        <v>3497</v>
      </c>
      <c r="B3490" s="2">
        <v>41904</v>
      </c>
      <c r="C3490" s="14">
        <v>27000</v>
      </c>
      <c r="D3490" t="s">
        <v>8</v>
      </c>
    </row>
    <row r="3491" spans="1:4" x14ac:dyDescent="0.3">
      <c r="A3491" t="s">
        <v>3498</v>
      </c>
      <c r="B3491" s="2">
        <v>41904</v>
      </c>
      <c r="C3491" s="14">
        <v>6000</v>
      </c>
      <c r="D3491" t="s">
        <v>4</v>
      </c>
    </row>
    <row r="3492" spans="1:4" x14ac:dyDescent="0.3">
      <c r="A3492" t="s">
        <v>3499</v>
      </c>
      <c r="B3492" s="2">
        <v>41904</v>
      </c>
      <c r="C3492" s="14">
        <v>16000</v>
      </c>
      <c r="D3492" t="s">
        <v>4</v>
      </c>
    </row>
    <row r="3493" spans="1:4" x14ac:dyDescent="0.3">
      <c r="A3493" t="s">
        <v>3500</v>
      </c>
      <c r="B3493" s="2">
        <v>41904</v>
      </c>
      <c r="C3493" s="14">
        <v>16000</v>
      </c>
      <c r="D3493" t="s">
        <v>7</v>
      </c>
    </row>
    <row r="3494" spans="1:4" x14ac:dyDescent="0.3">
      <c r="A3494" t="s">
        <v>3501</v>
      </c>
      <c r="B3494" s="2">
        <v>41904</v>
      </c>
      <c r="C3494" s="14">
        <v>12000</v>
      </c>
      <c r="D3494" t="s">
        <v>8</v>
      </c>
    </row>
    <row r="3495" spans="1:4" x14ac:dyDescent="0.3">
      <c r="A3495" t="s">
        <v>3502</v>
      </c>
      <c r="B3495" s="2">
        <v>41904</v>
      </c>
      <c r="C3495" s="14">
        <v>14000</v>
      </c>
      <c r="D3495" t="s">
        <v>6</v>
      </c>
    </row>
    <row r="3496" spans="1:4" x14ac:dyDescent="0.3">
      <c r="A3496" t="s">
        <v>3503</v>
      </c>
      <c r="B3496" s="2">
        <v>41904</v>
      </c>
      <c r="C3496" s="14">
        <v>3000</v>
      </c>
      <c r="D3496" t="s">
        <v>7</v>
      </c>
    </row>
    <row r="3497" spans="1:4" x14ac:dyDescent="0.3">
      <c r="A3497" t="s">
        <v>3504</v>
      </c>
      <c r="B3497" s="2">
        <v>41904</v>
      </c>
      <c r="C3497" s="14">
        <v>5000</v>
      </c>
      <c r="D3497" t="s">
        <v>7</v>
      </c>
    </row>
    <row r="3498" spans="1:4" x14ac:dyDescent="0.3">
      <c r="A3498" t="s">
        <v>3505</v>
      </c>
      <c r="B3498" s="2">
        <v>41904</v>
      </c>
      <c r="C3498" s="14">
        <v>23000</v>
      </c>
      <c r="D3498" t="s">
        <v>5</v>
      </c>
    </row>
    <row r="3499" spans="1:4" x14ac:dyDescent="0.3">
      <c r="A3499" t="s">
        <v>3506</v>
      </c>
      <c r="B3499" s="2">
        <v>41904</v>
      </c>
      <c r="C3499" s="14">
        <v>12000</v>
      </c>
      <c r="D3499" t="s">
        <v>4</v>
      </c>
    </row>
    <row r="3500" spans="1:4" x14ac:dyDescent="0.3">
      <c r="A3500" t="s">
        <v>3507</v>
      </c>
      <c r="B3500" s="2">
        <v>41904</v>
      </c>
      <c r="C3500" s="14">
        <v>7000</v>
      </c>
      <c r="D3500" t="s">
        <v>5</v>
      </c>
    </row>
    <row r="3501" spans="1:4" x14ac:dyDescent="0.3">
      <c r="A3501" t="s">
        <v>3508</v>
      </c>
      <c r="B3501" s="2">
        <v>41904</v>
      </c>
      <c r="C3501" s="14">
        <v>17000</v>
      </c>
      <c r="D3501" t="s">
        <v>4</v>
      </c>
    </row>
    <row r="3502" spans="1:4" x14ac:dyDescent="0.3">
      <c r="A3502" t="s">
        <v>3509</v>
      </c>
      <c r="B3502" s="2">
        <v>41904</v>
      </c>
      <c r="C3502" s="14">
        <v>14000</v>
      </c>
      <c r="D3502" t="s">
        <v>7</v>
      </c>
    </row>
    <row r="3503" spans="1:4" x14ac:dyDescent="0.3">
      <c r="A3503" t="s">
        <v>3510</v>
      </c>
      <c r="B3503" s="2">
        <v>41905</v>
      </c>
      <c r="C3503" s="14">
        <v>5000</v>
      </c>
      <c r="D3503" t="s">
        <v>7</v>
      </c>
    </row>
    <row r="3504" spans="1:4" x14ac:dyDescent="0.3">
      <c r="A3504" t="s">
        <v>3511</v>
      </c>
      <c r="B3504" s="2">
        <v>41905</v>
      </c>
      <c r="C3504" s="14">
        <v>29000</v>
      </c>
      <c r="D3504" t="s">
        <v>5</v>
      </c>
    </row>
    <row r="3505" spans="1:4" x14ac:dyDescent="0.3">
      <c r="A3505" t="s">
        <v>3512</v>
      </c>
      <c r="B3505" s="2">
        <v>41905</v>
      </c>
      <c r="C3505" s="14">
        <v>18000</v>
      </c>
      <c r="D3505" t="s">
        <v>7</v>
      </c>
    </row>
    <row r="3506" spans="1:4" x14ac:dyDescent="0.3">
      <c r="A3506" t="s">
        <v>3513</v>
      </c>
      <c r="B3506" s="2">
        <v>41905</v>
      </c>
      <c r="C3506" s="14">
        <v>11000</v>
      </c>
      <c r="D3506" t="s">
        <v>8</v>
      </c>
    </row>
    <row r="3507" spans="1:4" x14ac:dyDescent="0.3">
      <c r="A3507" t="s">
        <v>3514</v>
      </c>
      <c r="B3507" s="2">
        <v>41905</v>
      </c>
      <c r="C3507" s="14">
        <v>9000</v>
      </c>
      <c r="D3507" t="s">
        <v>4</v>
      </c>
    </row>
    <row r="3508" spans="1:4" x14ac:dyDescent="0.3">
      <c r="A3508" t="s">
        <v>3515</v>
      </c>
      <c r="B3508" s="2">
        <v>41905</v>
      </c>
      <c r="C3508" s="14">
        <v>27000</v>
      </c>
      <c r="D3508" t="s">
        <v>5</v>
      </c>
    </row>
    <row r="3509" spans="1:4" x14ac:dyDescent="0.3">
      <c r="A3509" t="s">
        <v>3516</v>
      </c>
      <c r="B3509" s="2">
        <v>41905</v>
      </c>
      <c r="C3509" s="14">
        <v>21000</v>
      </c>
      <c r="D3509" t="s">
        <v>8</v>
      </c>
    </row>
    <row r="3510" spans="1:4" x14ac:dyDescent="0.3">
      <c r="A3510" t="s">
        <v>3517</v>
      </c>
      <c r="B3510" s="2">
        <v>41905</v>
      </c>
      <c r="C3510" s="14">
        <v>14000</v>
      </c>
      <c r="D3510" t="s">
        <v>5</v>
      </c>
    </row>
    <row r="3511" spans="1:4" x14ac:dyDescent="0.3">
      <c r="A3511" t="s">
        <v>3518</v>
      </c>
      <c r="B3511" s="2">
        <v>41905</v>
      </c>
      <c r="C3511" s="14">
        <v>14000</v>
      </c>
      <c r="D3511" t="s">
        <v>7</v>
      </c>
    </row>
    <row r="3512" spans="1:4" x14ac:dyDescent="0.3">
      <c r="A3512" t="s">
        <v>3519</v>
      </c>
      <c r="B3512" s="2">
        <v>41905</v>
      </c>
      <c r="C3512" s="14">
        <v>6000</v>
      </c>
      <c r="D3512" t="s">
        <v>6</v>
      </c>
    </row>
    <row r="3513" spans="1:4" x14ac:dyDescent="0.3">
      <c r="A3513" t="s">
        <v>3520</v>
      </c>
      <c r="B3513" s="2">
        <v>41905</v>
      </c>
      <c r="C3513" s="14">
        <v>31000</v>
      </c>
      <c r="D3513" t="s">
        <v>7</v>
      </c>
    </row>
    <row r="3514" spans="1:4" x14ac:dyDescent="0.3">
      <c r="A3514" t="s">
        <v>3521</v>
      </c>
      <c r="B3514" s="2">
        <v>41905</v>
      </c>
      <c r="C3514" s="14">
        <v>6000</v>
      </c>
      <c r="D3514" t="s">
        <v>8</v>
      </c>
    </row>
    <row r="3515" spans="1:4" x14ac:dyDescent="0.3">
      <c r="A3515" t="s">
        <v>3522</v>
      </c>
      <c r="B3515" s="2">
        <v>41905</v>
      </c>
      <c r="C3515" s="14">
        <v>8000</v>
      </c>
      <c r="D3515" t="s">
        <v>8</v>
      </c>
    </row>
    <row r="3516" spans="1:4" x14ac:dyDescent="0.3">
      <c r="A3516" t="s">
        <v>3523</v>
      </c>
      <c r="B3516" s="2">
        <v>41905</v>
      </c>
      <c r="C3516" s="14">
        <v>16000</v>
      </c>
      <c r="D3516" t="s">
        <v>8</v>
      </c>
    </row>
    <row r="3517" spans="1:4" x14ac:dyDescent="0.3">
      <c r="A3517" t="s">
        <v>3524</v>
      </c>
      <c r="B3517" s="2">
        <v>41905</v>
      </c>
      <c r="C3517" s="14">
        <v>4000</v>
      </c>
      <c r="D3517" t="s">
        <v>6</v>
      </c>
    </row>
    <row r="3518" spans="1:4" x14ac:dyDescent="0.3">
      <c r="A3518" t="s">
        <v>3525</v>
      </c>
      <c r="B3518" s="2">
        <v>41905</v>
      </c>
      <c r="C3518" s="14">
        <v>15000</v>
      </c>
      <c r="D3518" t="s">
        <v>8</v>
      </c>
    </row>
    <row r="3519" spans="1:4" x14ac:dyDescent="0.3">
      <c r="A3519" t="s">
        <v>3526</v>
      </c>
      <c r="B3519" s="2">
        <v>41905</v>
      </c>
      <c r="C3519" s="14">
        <v>13000</v>
      </c>
      <c r="D3519" t="s">
        <v>8</v>
      </c>
    </row>
    <row r="3520" spans="1:4" x14ac:dyDescent="0.3">
      <c r="A3520" t="s">
        <v>3527</v>
      </c>
      <c r="B3520" s="2">
        <v>41906</v>
      </c>
      <c r="C3520" s="14">
        <v>19000</v>
      </c>
      <c r="D3520" t="s">
        <v>6</v>
      </c>
    </row>
    <row r="3521" spans="1:4" x14ac:dyDescent="0.3">
      <c r="A3521" t="s">
        <v>3528</v>
      </c>
      <c r="B3521" s="2">
        <v>41906</v>
      </c>
      <c r="C3521" s="14">
        <v>2000</v>
      </c>
      <c r="D3521" t="s">
        <v>5</v>
      </c>
    </row>
    <row r="3522" spans="1:4" x14ac:dyDescent="0.3">
      <c r="A3522" t="s">
        <v>3529</v>
      </c>
      <c r="B3522" s="2">
        <v>41906</v>
      </c>
      <c r="C3522" s="14">
        <v>7000</v>
      </c>
      <c r="D3522" t="s">
        <v>4</v>
      </c>
    </row>
    <row r="3523" spans="1:4" x14ac:dyDescent="0.3">
      <c r="A3523" t="s">
        <v>3530</v>
      </c>
      <c r="B3523" s="2">
        <v>41906</v>
      </c>
      <c r="C3523" s="14">
        <v>32000</v>
      </c>
      <c r="D3523" t="s">
        <v>4</v>
      </c>
    </row>
    <row r="3524" spans="1:4" x14ac:dyDescent="0.3">
      <c r="A3524" t="s">
        <v>3531</v>
      </c>
      <c r="B3524" s="2">
        <v>41906</v>
      </c>
      <c r="C3524" s="14">
        <v>19000</v>
      </c>
      <c r="D3524" t="s">
        <v>7</v>
      </c>
    </row>
    <row r="3525" spans="1:4" x14ac:dyDescent="0.3">
      <c r="A3525" t="s">
        <v>3532</v>
      </c>
      <c r="B3525" s="2">
        <v>41906</v>
      </c>
      <c r="C3525" s="14">
        <v>7000</v>
      </c>
      <c r="D3525" t="s">
        <v>4</v>
      </c>
    </row>
    <row r="3526" spans="1:4" x14ac:dyDescent="0.3">
      <c r="A3526" t="s">
        <v>3533</v>
      </c>
      <c r="B3526" s="2">
        <v>41906</v>
      </c>
      <c r="C3526" s="14">
        <v>28000</v>
      </c>
      <c r="D3526" t="s">
        <v>8</v>
      </c>
    </row>
    <row r="3527" spans="1:4" x14ac:dyDescent="0.3">
      <c r="A3527" t="s">
        <v>3534</v>
      </c>
      <c r="B3527" s="2">
        <v>41906</v>
      </c>
      <c r="C3527" s="14">
        <v>26000</v>
      </c>
      <c r="D3527" t="s">
        <v>4</v>
      </c>
    </row>
    <row r="3528" spans="1:4" x14ac:dyDescent="0.3">
      <c r="A3528" t="s">
        <v>3535</v>
      </c>
      <c r="B3528" s="2">
        <v>41906</v>
      </c>
      <c r="C3528" s="14">
        <v>8000</v>
      </c>
      <c r="D3528" t="s">
        <v>8</v>
      </c>
    </row>
    <row r="3529" spans="1:4" x14ac:dyDescent="0.3">
      <c r="A3529" t="s">
        <v>3536</v>
      </c>
      <c r="B3529" s="2">
        <v>41906</v>
      </c>
      <c r="C3529" s="14">
        <v>11000</v>
      </c>
      <c r="D3529" t="s">
        <v>8</v>
      </c>
    </row>
    <row r="3530" spans="1:4" x14ac:dyDescent="0.3">
      <c r="A3530" t="s">
        <v>3537</v>
      </c>
      <c r="B3530" s="2">
        <v>41906</v>
      </c>
      <c r="C3530" s="14">
        <v>5000</v>
      </c>
      <c r="D3530" t="s">
        <v>7</v>
      </c>
    </row>
    <row r="3531" spans="1:4" x14ac:dyDescent="0.3">
      <c r="A3531" t="s">
        <v>3538</v>
      </c>
      <c r="B3531" s="2">
        <v>41906</v>
      </c>
      <c r="C3531" s="14">
        <v>10000</v>
      </c>
      <c r="D3531" t="s">
        <v>4</v>
      </c>
    </row>
    <row r="3532" spans="1:4" x14ac:dyDescent="0.3">
      <c r="A3532" t="s">
        <v>3539</v>
      </c>
      <c r="B3532" s="2">
        <v>41907</v>
      </c>
      <c r="C3532" s="14">
        <v>6000</v>
      </c>
      <c r="D3532" t="s">
        <v>7</v>
      </c>
    </row>
    <row r="3533" spans="1:4" x14ac:dyDescent="0.3">
      <c r="A3533" t="s">
        <v>3540</v>
      </c>
      <c r="B3533" s="2">
        <v>41907</v>
      </c>
      <c r="C3533" s="14">
        <v>4000</v>
      </c>
      <c r="D3533" t="s">
        <v>6</v>
      </c>
    </row>
    <row r="3534" spans="1:4" x14ac:dyDescent="0.3">
      <c r="A3534" t="s">
        <v>3541</v>
      </c>
      <c r="B3534" s="2">
        <v>41907</v>
      </c>
      <c r="C3534" s="14">
        <v>14000</v>
      </c>
      <c r="D3534" t="s">
        <v>4</v>
      </c>
    </row>
    <row r="3535" spans="1:4" x14ac:dyDescent="0.3">
      <c r="A3535" t="s">
        <v>3542</v>
      </c>
      <c r="B3535" s="2">
        <v>41907</v>
      </c>
      <c r="C3535" s="14">
        <v>13000</v>
      </c>
      <c r="D3535" t="s">
        <v>4</v>
      </c>
    </row>
    <row r="3536" spans="1:4" x14ac:dyDescent="0.3">
      <c r="A3536" t="s">
        <v>3543</v>
      </c>
      <c r="B3536" s="2">
        <v>41907</v>
      </c>
      <c r="C3536" s="14">
        <v>2000</v>
      </c>
      <c r="D3536" t="s">
        <v>4</v>
      </c>
    </row>
    <row r="3537" spans="1:4" x14ac:dyDescent="0.3">
      <c r="A3537" t="s">
        <v>3544</v>
      </c>
      <c r="B3537" s="2">
        <v>41907</v>
      </c>
      <c r="C3537" s="14">
        <v>1000</v>
      </c>
      <c r="D3537" t="s">
        <v>7</v>
      </c>
    </row>
    <row r="3538" spans="1:4" x14ac:dyDescent="0.3">
      <c r="A3538" t="s">
        <v>3545</v>
      </c>
      <c r="B3538" s="2">
        <v>41908</v>
      </c>
      <c r="C3538" s="14">
        <v>26000</v>
      </c>
      <c r="D3538" t="s">
        <v>8</v>
      </c>
    </row>
    <row r="3539" spans="1:4" x14ac:dyDescent="0.3">
      <c r="A3539" t="s">
        <v>3546</v>
      </c>
      <c r="B3539" s="2">
        <v>41908</v>
      </c>
      <c r="C3539" s="14">
        <v>1000</v>
      </c>
      <c r="D3539" t="s">
        <v>6</v>
      </c>
    </row>
    <row r="3540" spans="1:4" x14ac:dyDescent="0.3">
      <c r="A3540" t="s">
        <v>3547</v>
      </c>
      <c r="B3540" s="2">
        <v>41908</v>
      </c>
      <c r="C3540" s="14">
        <v>30000</v>
      </c>
      <c r="D3540" t="s">
        <v>6</v>
      </c>
    </row>
    <row r="3541" spans="1:4" x14ac:dyDescent="0.3">
      <c r="A3541" t="s">
        <v>3548</v>
      </c>
      <c r="B3541" s="2">
        <v>41908</v>
      </c>
      <c r="C3541" s="14">
        <v>21000</v>
      </c>
      <c r="D3541" t="s">
        <v>4</v>
      </c>
    </row>
    <row r="3542" spans="1:4" x14ac:dyDescent="0.3">
      <c r="A3542" t="s">
        <v>3549</v>
      </c>
      <c r="B3542" s="2">
        <v>41908</v>
      </c>
      <c r="C3542" s="14">
        <v>11000</v>
      </c>
      <c r="D3542" t="s">
        <v>6</v>
      </c>
    </row>
    <row r="3543" spans="1:4" x14ac:dyDescent="0.3">
      <c r="A3543" t="s">
        <v>3550</v>
      </c>
      <c r="B3543" s="2">
        <v>41908</v>
      </c>
      <c r="C3543" s="14">
        <v>29000</v>
      </c>
      <c r="D3543" t="s">
        <v>8</v>
      </c>
    </row>
    <row r="3544" spans="1:4" x14ac:dyDescent="0.3">
      <c r="A3544" t="s">
        <v>3551</v>
      </c>
      <c r="B3544" s="2">
        <v>41908</v>
      </c>
      <c r="C3544" s="14">
        <v>14000</v>
      </c>
      <c r="D3544" t="s">
        <v>6</v>
      </c>
    </row>
    <row r="3545" spans="1:4" x14ac:dyDescent="0.3">
      <c r="A3545" t="s">
        <v>3552</v>
      </c>
      <c r="B3545" s="2">
        <v>41908</v>
      </c>
      <c r="C3545" s="14">
        <v>7000</v>
      </c>
      <c r="D3545" t="s">
        <v>4</v>
      </c>
    </row>
    <row r="3546" spans="1:4" x14ac:dyDescent="0.3">
      <c r="A3546" t="s">
        <v>3553</v>
      </c>
      <c r="B3546" s="2">
        <v>41908</v>
      </c>
      <c r="C3546" s="14">
        <v>14000</v>
      </c>
      <c r="D3546" t="s">
        <v>7</v>
      </c>
    </row>
    <row r="3547" spans="1:4" x14ac:dyDescent="0.3">
      <c r="A3547" t="s">
        <v>3554</v>
      </c>
      <c r="B3547" s="2">
        <v>41908</v>
      </c>
      <c r="C3547" s="14">
        <v>2000</v>
      </c>
      <c r="D3547" t="s">
        <v>6</v>
      </c>
    </row>
    <row r="3548" spans="1:4" x14ac:dyDescent="0.3">
      <c r="A3548" t="s">
        <v>3555</v>
      </c>
      <c r="B3548" s="2">
        <v>41908</v>
      </c>
      <c r="C3548" s="14">
        <v>13000</v>
      </c>
      <c r="D3548" t="s">
        <v>4</v>
      </c>
    </row>
    <row r="3549" spans="1:4" x14ac:dyDescent="0.3">
      <c r="A3549" t="s">
        <v>3556</v>
      </c>
      <c r="B3549" s="2">
        <v>41908</v>
      </c>
      <c r="C3549" s="14">
        <v>11000</v>
      </c>
      <c r="D3549" t="s">
        <v>8</v>
      </c>
    </row>
    <row r="3550" spans="1:4" x14ac:dyDescent="0.3">
      <c r="A3550" t="s">
        <v>3557</v>
      </c>
      <c r="B3550" s="2">
        <v>41909</v>
      </c>
      <c r="C3550" s="14">
        <v>21000</v>
      </c>
      <c r="D3550" t="s">
        <v>4</v>
      </c>
    </row>
    <row r="3551" spans="1:4" x14ac:dyDescent="0.3">
      <c r="A3551" t="s">
        <v>3558</v>
      </c>
      <c r="B3551" s="2">
        <v>41909</v>
      </c>
      <c r="C3551" s="14">
        <v>23000</v>
      </c>
      <c r="D3551" t="s">
        <v>5</v>
      </c>
    </row>
    <row r="3552" spans="1:4" x14ac:dyDescent="0.3">
      <c r="A3552" t="s">
        <v>3559</v>
      </c>
      <c r="B3552" s="2">
        <v>41909</v>
      </c>
      <c r="C3552" s="14">
        <v>19000</v>
      </c>
      <c r="D3552" t="s">
        <v>8</v>
      </c>
    </row>
    <row r="3553" spans="1:4" x14ac:dyDescent="0.3">
      <c r="A3553" t="s">
        <v>3560</v>
      </c>
      <c r="B3553" s="2">
        <v>41909</v>
      </c>
      <c r="C3553" s="14">
        <v>2000</v>
      </c>
      <c r="D3553" t="s">
        <v>7</v>
      </c>
    </row>
    <row r="3554" spans="1:4" x14ac:dyDescent="0.3">
      <c r="A3554" t="s">
        <v>3561</v>
      </c>
      <c r="B3554" s="2">
        <v>41909</v>
      </c>
      <c r="C3554" s="14">
        <v>6000</v>
      </c>
      <c r="D3554" t="s">
        <v>4</v>
      </c>
    </row>
    <row r="3555" spans="1:4" x14ac:dyDescent="0.3">
      <c r="A3555" t="s">
        <v>3562</v>
      </c>
      <c r="B3555" s="2">
        <v>41909</v>
      </c>
      <c r="C3555" s="14">
        <v>27000</v>
      </c>
      <c r="D3555" t="s">
        <v>8</v>
      </c>
    </row>
    <row r="3556" spans="1:4" x14ac:dyDescent="0.3">
      <c r="A3556" t="s">
        <v>3563</v>
      </c>
      <c r="B3556" s="2">
        <v>41909</v>
      </c>
      <c r="C3556" s="14">
        <v>27000</v>
      </c>
      <c r="D3556" t="s">
        <v>6</v>
      </c>
    </row>
    <row r="3557" spans="1:4" x14ac:dyDescent="0.3">
      <c r="A3557" t="s">
        <v>3564</v>
      </c>
      <c r="B3557" s="2">
        <v>41910</v>
      </c>
      <c r="C3557" s="14">
        <v>16000</v>
      </c>
      <c r="D3557" t="s">
        <v>7</v>
      </c>
    </row>
    <row r="3558" spans="1:4" x14ac:dyDescent="0.3">
      <c r="A3558" t="s">
        <v>3565</v>
      </c>
      <c r="B3558" s="2">
        <v>41910</v>
      </c>
      <c r="C3558" s="14">
        <v>2000</v>
      </c>
      <c r="D3558" t="s">
        <v>4</v>
      </c>
    </row>
    <row r="3559" spans="1:4" x14ac:dyDescent="0.3">
      <c r="A3559" t="s">
        <v>3566</v>
      </c>
      <c r="B3559" s="2">
        <v>41910</v>
      </c>
      <c r="C3559" s="14">
        <v>21000</v>
      </c>
      <c r="D3559" t="s">
        <v>4</v>
      </c>
    </row>
    <row r="3560" spans="1:4" x14ac:dyDescent="0.3">
      <c r="A3560" t="s">
        <v>3567</v>
      </c>
      <c r="B3560" s="2">
        <v>41910</v>
      </c>
      <c r="C3560" s="14">
        <v>3000</v>
      </c>
      <c r="D3560" t="s">
        <v>8</v>
      </c>
    </row>
    <row r="3561" spans="1:4" x14ac:dyDescent="0.3">
      <c r="A3561" t="s">
        <v>3568</v>
      </c>
      <c r="B3561" s="2">
        <v>41910</v>
      </c>
      <c r="C3561" s="14">
        <v>9000</v>
      </c>
      <c r="D3561" t="s">
        <v>8</v>
      </c>
    </row>
    <row r="3562" spans="1:4" x14ac:dyDescent="0.3">
      <c r="A3562" t="s">
        <v>3569</v>
      </c>
      <c r="B3562" s="2">
        <v>41910</v>
      </c>
      <c r="C3562" s="14">
        <v>12000</v>
      </c>
      <c r="D3562" t="s">
        <v>6</v>
      </c>
    </row>
    <row r="3563" spans="1:4" x14ac:dyDescent="0.3">
      <c r="A3563" t="s">
        <v>3570</v>
      </c>
      <c r="B3563" s="2">
        <v>41910</v>
      </c>
      <c r="C3563" s="14">
        <v>21000</v>
      </c>
      <c r="D3563" t="s">
        <v>4</v>
      </c>
    </row>
    <row r="3564" spans="1:4" x14ac:dyDescent="0.3">
      <c r="A3564" t="s">
        <v>3571</v>
      </c>
      <c r="B3564" s="2">
        <v>41910</v>
      </c>
      <c r="C3564" s="14">
        <v>19000</v>
      </c>
      <c r="D3564" t="s">
        <v>6</v>
      </c>
    </row>
    <row r="3565" spans="1:4" x14ac:dyDescent="0.3">
      <c r="A3565" t="s">
        <v>3572</v>
      </c>
      <c r="B3565" s="2">
        <v>41910</v>
      </c>
      <c r="C3565" s="14">
        <v>7000</v>
      </c>
      <c r="D3565" t="s">
        <v>8</v>
      </c>
    </row>
    <row r="3566" spans="1:4" x14ac:dyDescent="0.3">
      <c r="A3566" t="s">
        <v>3573</v>
      </c>
      <c r="B3566" s="2">
        <v>41911</v>
      </c>
      <c r="C3566" s="14">
        <v>12000</v>
      </c>
      <c r="D3566" t="s">
        <v>4</v>
      </c>
    </row>
    <row r="3567" spans="1:4" x14ac:dyDescent="0.3">
      <c r="A3567" t="s">
        <v>3574</v>
      </c>
      <c r="B3567" s="2">
        <v>41911</v>
      </c>
      <c r="C3567" s="14">
        <v>2000</v>
      </c>
      <c r="D3567" t="s">
        <v>6</v>
      </c>
    </row>
    <row r="3568" spans="1:4" x14ac:dyDescent="0.3">
      <c r="A3568" t="s">
        <v>3575</v>
      </c>
      <c r="B3568" s="2">
        <v>41911</v>
      </c>
      <c r="C3568" s="14">
        <v>2000</v>
      </c>
      <c r="D3568" t="s">
        <v>4</v>
      </c>
    </row>
    <row r="3569" spans="1:4" x14ac:dyDescent="0.3">
      <c r="A3569" t="s">
        <v>3576</v>
      </c>
      <c r="B3569" s="2">
        <v>41911</v>
      </c>
      <c r="C3569" s="14">
        <v>3000</v>
      </c>
      <c r="D3569" t="s">
        <v>4</v>
      </c>
    </row>
    <row r="3570" spans="1:4" x14ac:dyDescent="0.3">
      <c r="A3570" t="s">
        <v>3577</v>
      </c>
      <c r="B3570" s="2">
        <v>41911</v>
      </c>
      <c r="C3570" s="14">
        <v>7000</v>
      </c>
      <c r="D3570" t="s">
        <v>5</v>
      </c>
    </row>
    <row r="3571" spans="1:4" x14ac:dyDescent="0.3">
      <c r="A3571" t="s">
        <v>3578</v>
      </c>
      <c r="B3571" s="2">
        <v>41911</v>
      </c>
      <c r="C3571" s="14">
        <v>7000</v>
      </c>
      <c r="D3571" t="s">
        <v>4</v>
      </c>
    </row>
    <row r="3572" spans="1:4" x14ac:dyDescent="0.3">
      <c r="A3572" t="s">
        <v>3579</v>
      </c>
      <c r="B3572" s="2">
        <v>41911</v>
      </c>
      <c r="C3572" s="14">
        <v>6000</v>
      </c>
      <c r="D3572" t="s">
        <v>6</v>
      </c>
    </row>
    <row r="3573" spans="1:4" x14ac:dyDescent="0.3">
      <c r="A3573" t="s">
        <v>3580</v>
      </c>
      <c r="B3573" s="2">
        <v>41911</v>
      </c>
      <c r="C3573" s="14">
        <v>10000</v>
      </c>
      <c r="D3573" t="s">
        <v>4</v>
      </c>
    </row>
    <row r="3574" spans="1:4" x14ac:dyDescent="0.3">
      <c r="A3574" t="s">
        <v>3581</v>
      </c>
      <c r="B3574" s="2">
        <v>41911</v>
      </c>
      <c r="C3574" s="14">
        <v>32000</v>
      </c>
      <c r="D3574" t="s">
        <v>4</v>
      </c>
    </row>
    <row r="3575" spans="1:4" x14ac:dyDescent="0.3">
      <c r="A3575" t="s">
        <v>3582</v>
      </c>
      <c r="B3575" s="2">
        <v>41911</v>
      </c>
      <c r="C3575" s="14">
        <v>22000</v>
      </c>
      <c r="D3575" t="s">
        <v>7</v>
      </c>
    </row>
    <row r="3576" spans="1:4" x14ac:dyDescent="0.3">
      <c r="A3576" t="s">
        <v>3583</v>
      </c>
      <c r="B3576" s="2">
        <v>41911</v>
      </c>
      <c r="C3576" s="14">
        <v>10000</v>
      </c>
      <c r="D3576" t="s">
        <v>5</v>
      </c>
    </row>
    <row r="3577" spans="1:4" x14ac:dyDescent="0.3">
      <c r="A3577" t="s">
        <v>3584</v>
      </c>
      <c r="B3577" s="2">
        <v>41911</v>
      </c>
      <c r="C3577" s="14">
        <v>14000</v>
      </c>
      <c r="D3577" t="s">
        <v>7</v>
      </c>
    </row>
    <row r="3578" spans="1:4" x14ac:dyDescent="0.3">
      <c r="A3578" t="s">
        <v>3585</v>
      </c>
      <c r="B3578" s="2">
        <v>41912</v>
      </c>
      <c r="C3578" s="14">
        <v>16000</v>
      </c>
      <c r="D3578" t="s">
        <v>7</v>
      </c>
    </row>
    <row r="3579" spans="1:4" x14ac:dyDescent="0.3">
      <c r="A3579" t="s">
        <v>3586</v>
      </c>
      <c r="B3579" s="2">
        <v>41912</v>
      </c>
      <c r="C3579" s="14">
        <v>24000</v>
      </c>
      <c r="D3579" t="s">
        <v>7</v>
      </c>
    </row>
    <row r="3580" spans="1:4" x14ac:dyDescent="0.3">
      <c r="A3580" t="s">
        <v>3587</v>
      </c>
      <c r="B3580" s="2">
        <v>41912</v>
      </c>
      <c r="C3580" s="14">
        <v>16000</v>
      </c>
      <c r="D3580" t="s">
        <v>5</v>
      </c>
    </row>
    <row r="3581" spans="1:4" x14ac:dyDescent="0.3">
      <c r="A3581" t="s">
        <v>3588</v>
      </c>
      <c r="B3581" s="2">
        <v>41912</v>
      </c>
      <c r="C3581" s="14">
        <v>24000</v>
      </c>
      <c r="D3581" t="s">
        <v>4</v>
      </c>
    </row>
    <row r="3582" spans="1:4" x14ac:dyDescent="0.3">
      <c r="A3582" t="s">
        <v>3589</v>
      </c>
      <c r="B3582" s="2">
        <v>41912</v>
      </c>
      <c r="C3582" s="14">
        <v>11000</v>
      </c>
      <c r="D3582" t="s">
        <v>5</v>
      </c>
    </row>
    <row r="3583" spans="1:4" x14ac:dyDescent="0.3">
      <c r="A3583" t="s">
        <v>3590</v>
      </c>
      <c r="B3583" s="2">
        <v>41912</v>
      </c>
      <c r="C3583" s="14">
        <v>12000</v>
      </c>
      <c r="D3583" t="s">
        <v>8</v>
      </c>
    </row>
    <row r="3584" spans="1:4" x14ac:dyDescent="0.3">
      <c r="A3584" t="s">
        <v>3591</v>
      </c>
      <c r="B3584" s="2">
        <v>41912</v>
      </c>
      <c r="C3584" s="14">
        <v>6000</v>
      </c>
      <c r="D3584" t="s">
        <v>7</v>
      </c>
    </row>
    <row r="3585" spans="1:4" x14ac:dyDescent="0.3">
      <c r="A3585" t="s">
        <v>3592</v>
      </c>
      <c r="B3585" s="2">
        <v>41912</v>
      </c>
      <c r="C3585" s="14">
        <v>4000</v>
      </c>
      <c r="D3585" t="s">
        <v>5</v>
      </c>
    </row>
    <row r="3586" spans="1:4" x14ac:dyDescent="0.3">
      <c r="A3586" t="s">
        <v>3593</v>
      </c>
      <c r="B3586" s="2">
        <v>41912</v>
      </c>
      <c r="C3586" s="14">
        <v>22000</v>
      </c>
      <c r="D3586" t="s">
        <v>7</v>
      </c>
    </row>
    <row r="3587" spans="1:4" x14ac:dyDescent="0.3">
      <c r="A3587" t="s">
        <v>3594</v>
      </c>
      <c r="B3587" s="2">
        <v>41912</v>
      </c>
      <c r="C3587" s="14">
        <v>26000</v>
      </c>
      <c r="D3587" t="s">
        <v>5</v>
      </c>
    </row>
    <row r="3588" spans="1:4" x14ac:dyDescent="0.3">
      <c r="A3588" t="s">
        <v>3595</v>
      </c>
      <c r="B3588" s="2">
        <v>41912</v>
      </c>
      <c r="C3588" s="14">
        <v>13000</v>
      </c>
      <c r="D3588" t="s">
        <v>8</v>
      </c>
    </row>
    <row r="3589" spans="1:4" x14ac:dyDescent="0.3">
      <c r="A3589" t="s">
        <v>3596</v>
      </c>
      <c r="B3589" s="2">
        <v>41912</v>
      </c>
      <c r="C3589" s="14">
        <v>9000</v>
      </c>
      <c r="D3589" t="s">
        <v>8</v>
      </c>
    </row>
    <row r="3590" spans="1:4" x14ac:dyDescent="0.3">
      <c r="A3590" t="s">
        <v>3597</v>
      </c>
      <c r="B3590" s="2">
        <v>41912</v>
      </c>
      <c r="C3590" s="14">
        <v>16000</v>
      </c>
      <c r="D3590" t="s">
        <v>7</v>
      </c>
    </row>
    <row r="3591" spans="1:4" x14ac:dyDescent="0.3">
      <c r="A3591" t="s">
        <v>3598</v>
      </c>
      <c r="B3591" s="2">
        <v>41912</v>
      </c>
      <c r="C3591" s="14">
        <v>5000</v>
      </c>
      <c r="D3591" t="s">
        <v>4</v>
      </c>
    </row>
    <row r="3592" spans="1:4" x14ac:dyDescent="0.3">
      <c r="A3592" t="s">
        <v>3599</v>
      </c>
      <c r="B3592" s="2">
        <v>41913</v>
      </c>
      <c r="C3592" s="14">
        <v>17000</v>
      </c>
      <c r="D3592" t="s">
        <v>4</v>
      </c>
    </row>
    <row r="3593" spans="1:4" x14ac:dyDescent="0.3">
      <c r="A3593" t="s">
        <v>3600</v>
      </c>
      <c r="B3593" s="2">
        <v>41913</v>
      </c>
      <c r="C3593" s="14">
        <v>7000</v>
      </c>
      <c r="D3593" t="s">
        <v>8</v>
      </c>
    </row>
    <row r="3594" spans="1:4" x14ac:dyDescent="0.3">
      <c r="A3594" t="s">
        <v>3601</v>
      </c>
      <c r="B3594" s="2">
        <v>41913</v>
      </c>
      <c r="C3594" s="14">
        <v>26000</v>
      </c>
      <c r="D3594" t="s">
        <v>8</v>
      </c>
    </row>
    <row r="3595" spans="1:4" x14ac:dyDescent="0.3">
      <c r="A3595" t="s">
        <v>3602</v>
      </c>
      <c r="B3595" s="2">
        <v>41913</v>
      </c>
      <c r="C3595" s="14">
        <v>6000</v>
      </c>
      <c r="D3595" t="s">
        <v>8</v>
      </c>
    </row>
    <row r="3596" spans="1:4" x14ac:dyDescent="0.3">
      <c r="A3596" t="s">
        <v>3603</v>
      </c>
      <c r="B3596" s="2">
        <v>41913</v>
      </c>
      <c r="C3596" s="14">
        <v>2000</v>
      </c>
      <c r="D3596" t="s">
        <v>5</v>
      </c>
    </row>
    <row r="3597" spans="1:4" x14ac:dyDescent="0.3">
      <c r="A3597" t="s">
        <v>3604</v>
      </c>
      <c r="B3597" s="2">
        <v>41913</v>
      </c>
      <c r="C3597" s="14">
        <v>26000</v>
      </c>
      <c r="D3597" t="s">
        <v>7</v>
      </c>
    </row>
    <row r="3598" spans="1:4" x14ac:dyDescent="0.3">
      <c r="A3598" t="s">
        <v>3605</v>
      </c>
      <c r="B3598" s="2">
        <v>41913</v>
      </c>
      <c r="C3598" s="14">
        <v>14000</v>
      </c>
      <c r="D3598" t="s">
        <v>7</v>
      </c>
    </row>
    <row r="3599" spans="1:4" x14ac:dyDescent="0.3">
      <c r="A3599" t="s">
        <v>3606</v>
      </c>
      <c r="B3599" s="2">
        <v>41913</v>
      </c>
      <c r="C3599" s="14">
        <v>4000</v>
      </c>
      <c r="D3599" t="s">
        <v>8</v>
      </c>
    </row>
    <row r="3600" spans="1:4" x14ac:dyDescent="0.3">
      <c r="A3600" t="s">
        <v>3607</v>
      </c>
      <c r="B3600" s="2">
        <v>41914</v>
      </c>
      <c r="C3600" s="14">
        <v>2000</v>
      </c>
      <c r="D3600" t="s">
        <v>4</v>
      </c>
    </row>
    <row r="3601" spans="1:4" x14ac:dyDescent="0.3">
      <c r="A3601" t="s">
        <v>3608</v>
      </c>
      <c r="B3601" s="2">
        <v>41914</v>
      </c>
      <c r="C3601" s="14">
        <v>20000</v>
      </c>
      <c r="D3601" t="s">
        <v>5</v>
      </c>
    </row>
    <row r="3602" spans="1:4" x14ac:dyDescent="0.3">
      <c r="A3602" t="s">
        <v>3609</v>
      </c>
      <c r="B3602" s="2">
        <v>41914</v>
      </c>
      <c r="C3602" s="14">
        <v>13000</v>
      </c>
      <c r="D3602" t="s">
        <v>5</v>
      </c>
    </row>
    <row r="3603" spans="1:4" x14ac:dyDescent="0.3">
      <c r="A3603" t="s">
        <v>3610</v>
      </c>
      <c r="B3603" s="2">
        <v>41914</v>
      </c>
      <c r="C3603" s="14">
        <v>32000</v>
      </c>
      <c r="D3603" t="s">
        <v>4</v>
      </c>
    </row>
    <row r="3604" spans="1:4" x14ac:dyDescent="0.3">
      <c r="A3604" t="s">
        <v>3611</v>
      </c>
      <c r="B3604" s="2">
        <v>41914</v>
      </c>
      <c r="C3604" s="14">
        <v>12000</v>
      </c>
      <c r="D3604" t="s">
        <v>4</v>
      </c>
    </row>
    <row r="3605" spans="1:4" x14ac:dyDescent="0.3">
      <c r="A3605" t="s">
        <v>3612</v>
      </c>
      <c r="B3605" s="2">
        <v>41914</v>
      </c>
      <c r="C3605" s="14">
        <v>14000</v>
      </c>
      <c r="D3605" t="s">
        <v>4</v>
      </c>
    </row>
    <row r="3606" spans="1:4" x14ac:dyDescent="0.3">
      <c r="A3606" t="s">
        <v>3613</v>
      </c>
      <c r="B3606" s="2">
        <v>41914</v>
      </c>
      <c r="C3606" s="14">
        <v>31000</v>
      </c>
      <c r="D3606" t="s">
        <v>7</v>
      </c>
    </row>
    <row r="3607" spans="1:4" x14ac:dyDescent="0.3">
      <c r="A3607" t="s">
        <v>3614</v>
      </c>
      <c r="B3607" s="2">
        <v>41914</v>
      </c>
      <c r="C3607" s="14">
        <v>14000</v>
      </c>
      <c r="D3607" t="s">
        <v>8</v>
      </c>
    </row>
    <row r="3608" spans="1:4" x14ac:dyDescent="0.3">
      <c r="A3608" t="s">
        <v>3615</v>
      </c>
      <c r="B3608" s="2">
        <v>41914</v>
      </c>
      <c r="C3608" s="14">
        <v>26000</v>
      </c>
      <c r="D3608" t="s">
        <v>4</v>
      </c>
    </row>
    <row r="3609" spans="1:4" x14ac:dyDescent="0.3">
      <c r="A3609" t="s">
        <v>3616</v>
      </c>
      <c r="B3609" s="2">
        <v>41914</v>
      </c>
      <c r="C3609" s="14">
        <v>15000</v>
      </c>
      <c r="D3609" t="s">
        <v>4</v>
      </c>
    </row>
    <row r="3610" spans="1:4" x14ac:dyDescent="0.3">
      <c r="A3610" t="s">
        <v>3617</v>
      </c>
      <c r="B3610" s="2">
        <v>41914</v>
      </c>
      <c r="C3610" s="14">
        <v>6000</v>
      </c>
      <c r="D3610" t="s">
        <v>8</v>
      </c>
    </row>
    <row r="3611" spans="1:4" x14ac:dyDescent="0.3">
      <c r="A3611" t="s">
        <v>3618</v>
      </c>
      <c r="B3611" s="2">
        <v>41914</v>
      </c>
      <c r="C3611" s="14">
        <v>3000</v>
      </c>
      <c r="D3611" t="s">
        <v>6</v>
      </c>
    </row>
    <row r="3612" spans="1:4" x14ac:dyDescent="0.3">
      <c r="A3612" t="s">
        <v>3619</v>
      </c>
      <c r="B3612" s="2">
        <v>41915</v>
      </c>
      <c r="C3612" s="14">
        <v>3000</v>
      </c>
      <c r="D3612" t="s">
        <v>6</v>
      </c>
    </row>
    <row r="3613" spans="1:4" x14ac:dyDescent="0.3">
      <c r="A3613" t="s">
        <v>3620</v>
      </c>
      <c r="B3613" s="2">
        <v>41915</v>
      </c>
      <c r="C3613" s="14">
        <v>10000</v>
      </c>
      <c r="D3613" t="s">
        <v>5</v>
      </c>
    </row>
    <row r="3614" spans="1:4" x14ac:dyDescent="0.3">
      <c r="A3614" t="s">
        <v>3621</v>
      </c>
      <c r="B3614" s="2">
        <v>41915</v>
      </c>
      <c r="C3614" s="14">
        <v>11000</v>
      </c>
      <c r="D3614" t="s">
        <v>4</v>
      </c>
    </row>
    <row r="3615" spans="1:4" x14ac:dyDescent="0.3">
      <c r="A3615" t="s">
        <v>3622</v>
      </c>
      <c r="B3615" s="2">
        <v>41915</v>
      </c>
      <c r="C3615" s="14">
        <v>6000</v>
      </c>
      <c r="D3615" t="s">
        <v>7</v>
      </c>
    </row>
    <row r="3616" spans="1:4" x14ac:dyDescent="0.3">
      <c r="A3616" t="s">
        <v>3623</v>
      </c>
      <c r="B3616" s="2">
        <v>41915</v>
      </c>
      <c r="C3616" s="14">
        <v>7000</v>
      </c>
      <c r="D3616" t="s">
        <v>4</v>
      </c>
    </row>
    <row r="3617" spans="1:4" x14ac:dyDescent="0.3">
      <c r="A3617" t="s">
        <v>3624</v>
      </c>
      <c r="B3617" s="2">
        <v>41915</v>
      </c>
      <c r="C3617" s="14">
        <v>32000</v>
      </c>
      <c r="D3617" t="s">
        <v>8</v>
      </c>
    </row>
    <row r="3618" spans="1:4" x14ac:dyDescent="0.3">
      <c r="A3618" t="s">
        <v>3625</v>
      </c>
      <c r="B3618" s="2">
        <v>41915</v>
      </c>
      <c r="C3618" s="14">
        <v>9000</v>
      </c>
      <c r="D3618" t="s">
        <v>5</v>
      </c>
    </row>
    <row r="3619" spans="1:4" x14ac:dyDescent="0.3">
      <c r="A3619" t="s">
        <v>3626</v>
      </c>
      <c r="B3619" s="2">
        <v>41915</v>
      </c>
      <c r="C3619" s="14">
        <v>11000</v>
      </c>
      <c r="D3619" t="s">
        <v>4</v>
      </c>
    </row>
    <row r="3620" spans="1:4" x14ac:dyDescent="0.3">
      <c r="A3620" t="s">
        <v>3627</v>
      </c>
      <c r="B3620" s="2">
        <v>41915</v>
      </c>
      <c r="C3620" s="14">
        <v>22000</v>
      </c>
      <c r="D3620" t="s">
        <v>8</v>
      </c>
    </row>
    <row r="3621" spans="1:4" x14ac:dyDescent="0.3">
      <c r="A3621" t="s">
        <v>3628</v>
      </c>
      <c r="B3621" s="2">
        <v>41915</v>
      </c>
      <c r="C3621" s="14">
        <v>28000</v>
      </c>
      <c r="D3621" t="s">
        <v>5</v>
      </c>
    </row>
    <row r="3622" spans="1:4" x14ac:dyDescent="0.3">
      <c r="A3622" t="s">
        <v>3629</v>
      </c>
      <c r="B3622" s="2">
        <v>41915</v>
      </c>
      <c r="C3622" s="14">
        <v>17000</v>
      </c>
      <c r="D3622" t="s">
        <v>4</v>
      </c>
    </row>
    <row r="3623" spans="1:4" x14ac:dyDescent="0.3">
      <c r="A3623" t="s">
        <v>3630</v>
      </c>
      <c r="B3623" s="2">
        <v>41915</v>
      </c>
      <c r="C3623" s="14">
        <v>9000</v>
      </c>
      <c r="D3623" t="s">
        <v>6</v>
      </c>
    </row>
    <row r="3624" spans="1:4" x14ac:dyDescent="0.3">
      <c r="A3624" t="s">
        <v>3631</v>
      </c>
      <c r="B3624" s="2">
        <v>41915</v>
      </c>
      <c r="C3624" s="14">
        <v>14000</v>
      </c>
      <c r="D3624" t="s">
        <v>6</v>
      </c>
    </row>
    <row r="3625" spans="1:4" x14ac:dyDescent="0.3">
      <c r="A3625" t="s">
        <v>3632</v>
      </c>
      <c r="B3625" s="2">
        <v>41915</v>
      </c>
      <c r="C3625" s="14">
        <v>1000</v>
      </c>
      <c r="D3625" t="s">
        <v>7</v>
      </c>
    </row>
    <row r="3626" spans="1:4" x14ac:dyDescent="0.3">
      <c r="A3626" t="s">
        <v>3633</v>
      </c>
      <c r="B3626" s="2">
        <v>41915</v>
      </c>
      <c r="C3626" s="14">
        <v>4000</v>
      </c>
      <c r="D3626" t="s">
        <v>5</v>
      </c>
    </row>
    <row r="3627" spans="1:4" x14ac:dyDescent="0.3">
      <c r="A3627" t="s">
        <v>3634</v>
      </c>
      <c r="B3627" s="2">
        <v>41915</v>
      </c>
      <c r="C3627" s="14">
        <v>13000</v>
      </c>
      <c r="D3627" t="s">
        <v>8</v>
      </c>
    </row>
    <row r="3628" spans="1:4" x14ac:dyDescent="0.3">
      <c r="A3628" t="s">
        <v>3635</v>
      </c>
      <c r="B3628" s="2">
        <v>41915</v>
      </c>
      <c r="C3628" s="14">
        <v>25000</v>
      </c>
      <c r="D3628" t="s">
        <v>4</v>
      </c>
    </row>
    <row r="3629" spans="1:4" x14ac:dyDescent="0.3">
      <c r="A3629" t="s">
        <v>3636</v>
      </c>
      <c r="B3629" s="2">
        <v>41915</v>
      </c>
      <c r="C3629" s="14">
        <v>16000</v>
      </c>
      <c r="D3629" t="s">
        <v>5</v>
      </c>
    </row>
    <row r="3630" spans="1:4" x14ac:dyDescent="0.3">
      <c r="A3630" t="s">
        <v>3637</v>
      </c>
      <c r="B3630" s="2">
        <v>41915</v>
      </c>
      <c r="C3630" s="14">
        <v>9000</v>
      </c>
      <c r="D3630" t="s">
        <v>8</v>
      </c>
    </row>
    <row r="3631" spans="1:4" x14ac:dyDescent="0.3">
      <c r="A3631" t="s">
        <v>3638</v>
      </c>
      <c r="B3631" s="2">
        <v>41915</v>
      </c>
      <c r="C3631" s="14">
        <v>10000</v>
      </c>
      <c r="D3631" t="s">
        <v>8</v>
      </c>
    </row>
    <row r="3632" spans="1:4" x14ac:dyDescent="0.3">
      <c r="A3632" t="s">
        <v>3639</v>
      </c>
      <c r="B3632" s="2">
        <v>41916</v>
      </c>
      <c r="C3632" s="14">
        <v>29000</v>
      </c>
      <c r="D3632" t="s">
        <v>6</v>
      </c>
    </row>
    <row r="3633" spans="1:4" x14ac:dyDescent="0.3">
      <c r="A3633" t="s">
        <v>3640</v>
      </c>
      <c r="B3633" s="2">
        <v>41916</v>
      </c>
      <c r="C3633" s="14">
        <v>5000</v>
      </c>
      <c r="D3633" t="s">
        <v>4</v>
      </c>
    </row>
    <row r="3634" spans="1:4" x14ac:dyDescent="0.3">
      <c r="A3634" t="s">
        <v>3641</v>
      </c>
      <c r="B3634" s="2">
        <v>41916</v>
      </c>
      <c r="C3634" s="14">
        <v>28000</v>
      </c>
      <c r="D3634" t="s">
        <v>4</v>
      </c>
    </row>
    <row r="3635" spans="1:4" x14ac:dyDescent="0.3">
      <c r="A3635" t="s">
        <v>3642</v>
      </c>
      <c r="B3635" s="2">
        <v>41916</v>
      </c>
      <c r="C3635" s="14">
        <v>10000</v>
      </c>
      <c r="D3635" t="s">
        <v>4</v>
      </c>
    </row>
    <row r="3636" spans="1:4" x14ac:dyDescent="0.3">
      <c r="A3636" t="s">
        <v>3643</v>
      </c>
      <c r="B3636" s="2">
        <v>41916</v>
      </c>
      <c r="C3636" s="14">
        <v>17000</v>
      </c>
      <c r="D3636" t="s">
        <v>8</v>
      </c>
    </row>
    <row r="3637" spans="1:4" x14ac:dyDescent="0.3">
      <c r="A3637" t="s">
        <v>3644</v>
      </c>
      <c r="B3637" s="2">
        <v>41916</v>
      </c>
      <c r="C3637" s="14">
        <v>19000</v>
      </c>
      <c r="D3637" t="s">
        <v>4</v>
      </c>
    </row>
    <row r="3638" spans="1:4" x14ac:dyDescent="0.3">
      <c r="A3638" t="s">
        <v>3645</v>
      </c>
      <c r="B3638" s="2">
        <v>41916</v>
      </c>
      <c r="C3638" s="14">
        <v>14000</v>
      </c>
      <c r="D3638" t="s">
        <v>5</v>
      </c>
    </row>
    <row r="3639" spans="1:4" x14ac:dyDescent="0.3">
      <c r="A3639" t="s">
        <v>3646</v>
      </c>
      <c r="B3639" s="2">
        <v>41916</v>
      </c>
      <c r="C3639" s="14">
        <v>29000</v>
      </c>
      <c r="D3639" t="s">
        <v>8</v>
      </c>
    </row>
    <row r="3640" spans="1:4" x14ac:dyDescent="0.3">
      <c r="A3640" t="s">
        <v>3647</v>
      </c>
      <c r="B3640" s="2">
        <v>41917</v>
      </c>
      <c r="C3640" s="14">
        <v>15000</v>
      </c>
      <c r="D3640" t="s">
        <v>6</v>
      </c>
    </row>
    <row r="3641" spans="1:4" x14ac:dyDescent="0.3">
      <c r="A3641" t="s">
        <v>3648</v>
      </c>
      <c r="B3641" s="2">
        <v>41917</v>
      </c>
      <c r="C3641" s="14">
        <v>11000</v>
      </c>
      <c r="D3641" t="s">
        <v>7</v>
      </c>
    </row>
    <row r="3642" spans="1:4" x14ac:dyDescent="0.3">
      <c r="A3642" t="s">
        <v>3649</v>
      </c>
      <c r="B3642" s="2">
        <v>41917</v>
      </c>
      <c r="C3642" s="14">
        <v>11000</v>
      </c>
      <c r="D3642" t="s">
        <v>8</v>
      </c>
    </row>
    <row r="3643" spans="1:4" x14ac:dyDescent="0.3">
      <c r="A3643" t="s">
        <v>3650</v>
      </c>
      <c r="B3643" s="2">
        <v>41917</v>
      </c>
      <c r="C3643" s="14">
        <v>21000</v>
      </c>
      <c r="D3643" t="s">
        <v>8</v>
      </c>
    </row>
    <row r="3644" spans="1:4" x14ac:dyDescent="0.3">
      <c r="A3644" t="s">
        <v>3651</v>
      </c>
      <c r="B3644" s="2">
        <v>41917</v>
      </c>
      <c r="C3644" s="14">
        <v>5000</v>
      </c>
      <c r="D3644" t="s">
        <v>4</v>
      </c>
    </row>
    <row r="3645" spans="1:4" x14ac:dyDescent="0.3">
      <c r="A3645" t="s">
        <v>3652</v>
      </c>
      <c r="B3645" s="2">
        <v>41917</v>
      </c>
      <c r="C3645" s="14">
        <v>17000</v>
      </c>
      <c r="D3645" t="s">
        <v>4</v>
      </c>
    </row>
    <row r="3646" spans="1:4" x14ac:dyDescent="0.3">
      <c r="A3646" t="s">
        <v>3653</v>
      </c>
      <c r="B3646" s="2">
        <v>41918</v>
      </c>
      <c r="C3646" s="14">
        <v>32000</v>
      </c>
      <c r="D3646" t="s">
        <v>5</v>
      </c>
    </row>
    <row r="3647" spans="1:4" x14ac:dyDescent="0.3">
      <c r="A3647" t="s">
        <v>3654</v>
      </c>
      <c r="B3647" s="2">
        <v>41918</v>
      </c>
      <c r="C3647" s="14">
        <v>15000</v>
      </c>
      <c r="D3647" t="s">
        <v>8</v>
      </c>
    </row>
    <row r="3648" spans="1:4" x14ac:dyDescent="0.3">
      <c r="A3648" t="s">
        <v>3655</v>
      </c>
      <c r="B3648" s="2">
        <v>41918</v>
      </c>
      <c r="C3648" s="14">
        <v>15000</v>
      </c>
      <c r="D3648" t="s">
        <v>4</v>
      </c>
    </row>
    <row r="3649" spans="1:4" x14ac:dyDescent="0.3">
      <c r="A3649" t="s">
        <v>3656</v>
      </c>
      <c r="B3649" s="2">
        <v>41918</v>
      </c>
      <c r="C3649" s="14">
        <v>8000</v>
      </c>
      <c r="D3649" t="s">
        <v>8</v>
      </c>
    </row>
    <row r="3650" spans="1:4" x14ac:dyDescent="0.3">
      <c r="A3650" t="s">
        <v>3657</v>
      </c>
      <c r="B3650" s="2">
        <v>41918</v>
      </c>
      <c r="C3650" s="14">
        <v>14000</v>
      </c>
      <c r="D3650" t="s">
        <v>7</v>
      </c>
    </row>
    <row r="3651" spans="1:4" x14ac:dyDescent="0.3">
      <c r="A3651" t="s">
        <v>3658</v>
      </c>
      <c r="B3651" s="2">
        <v>41918</v>
      </c>
      <c r="C3651" s="14">
        <v>5000</v>
      </c>
      <c r="D3651" t="s">
        <v>4</v>
      </c>
    </row>
    <row r="3652" spans="1:4" x14ac:dyDescent="0.3">
      <c r="A3652" t="s">
        <v>3659</v>
      </c>
      <c r="B3652" s="2">
        <v>41918</v>
      </c>
      <c r="C3652" s="14">
        <v>12000</v>
      </c>
      <c r="D3652" t="s">
        <v>7</v>
      </c>
    </row>
    <row r="3653" spans="1:4" x14ac:dyDescent="0.3">
      <c r="A3653" t="s">
        <v>3660</v>
      </c>
      <c r="B3653" s="2">
        <v>41918</v>
      </c>
      <c r="C3653" s="14">
        <v>1000</v>
      </c>
      <c r="D3653" t="s">
        <v>6</v>
      </c>
    </row>
    <row r="3654" spans="1:4" x14ac:dyDescent="0.3">
      <c r="A3654" t="s">
        <v>3661</v>
      </c>
      <c r="B3654" s="2">
        <v>41918</v>
      </c>
      <c r="C3654" s="14">
        <v>14000</v>
      </c>
      <c r="D3654" t="s">
        <v>8</v>
      </c>
    </row>
    <row r="3655" spans="1:4" x14ac:dyDescent="0.3">
      <c r="A3655" t="s">
        <v>3662</v>
      </c>
      <c r="B3655" s="2">
        <v>41918</v>
      </c>
      <c r="C3655" s="14">
        <v>10000</v>
      </c>
      <c r="D3655" t="s">
        <v>8</v>
      </c>
    </row>
    <row r="3656" spans="1:4" x14ac:dyDescent="0.3">
      <c r="A3656" t="s">
        <v>3663</v>
      </c>
      <c r="B3656" s="2">
        <v>41918</v>
      </c>
      <c r="C3656" s="14">
        <v>13000</v>
      </c>
      <c r="D3656" t="s">
        <v>5</v>
      </c>
    </row>
    <row r="3657" spans="1:4" x14ac:dyDescent="0.3">
      <c r="A3657" t="s">
        <v>3664</v>
      </c>
      <c r="B3657" s="2">
        <v>41918</v>
      </c>
      <c r="C3657" s="14">
        <v>8000</v>
      </c>
      <c r="D3657" t="s">
        <v>7</v>
      </c>
    </row>
    <row r="3658" spans="1:4" x14ac:dyDescent="0.3">
      <c r="A3658" t="s">
        <v>3665</v>
      </c>
      <c r="B3658" s="2">
        <v>41919</v>
      </c>
      <c r="C3658" s="14">
        <v>16000</v>
      </c>
      <c r="D3658" t="s">
        <v>5</v>
      </c>
    </row>
    <row r="3659" spans="1:4" x14ac:dyDescent="0.3">
      <c r="A3659" t="s">
        <v>3666</v>
      </c>
      <c r="B3659" s="2">
        <v>41919</v>
      </c>
      <c r="C3659" s="14">
        <v>6000</v>
      </c>
      <c r="D3659" t="s">
        <v>8</v>
      </c>
    </row>
    <row r="3660" spans="1:4" x14ac:dyDescent="0.3">
      <c r="A3660" t="s">
        <v>3667</v>
      </c>
      <c r="B3660" s="2">
        <v>41919</v>
      </c>
      <c r="C3660" s="14">
        <v>9000</v>
      </c>
      <c r="D3660" t="s">
        <v>5</v>
      </c>
    </row>
    <row r="3661" spans="1:4" x14ac:dyDescent="0.3">
      <c r="A3661" t="s">
        <v>3668</v>
      </c>
      <c r="B3661" s="2">
        <v>41919</v>
      </c>
      <c r="C3661" s="14">
        <v>6000</v>
      </c>
      <c r="D3661" t="s">
        <v>7</v>
      </c>
    </row>
    <row r="3662" spans="1:4" x14ac:dyDescent="0.3">
      <c r="A3662" t="s">
        <v>3669</v>
      </c>
      <c r="B3662" s="2">
        <v>41919</v>
      </c>
      <c r="C3662" s="14">
        <v>4000</v>
      </c>
      <c r="D3662" t="s">
        <v>8</v>
      </c>
    </row>
    <row r="3663" spans="1:4" x14ac:dyDescent="0.3">
      <c r="A3663" t="s">
        <v>3670</v>
      </c>
      <c r="B3663" s="2">
        <v>41919</v>
      </c>
      <c r="C3663" s="14">
        <v>5000</v>
      </c>
      <c r="D3663" t="s">
        <v>7</v>
      </c>
    </row>
    <row r="3664" spans="1:4" x14ac:dyDescent="0.3">
      <c r="A3664" t="s">
        <v>3671</v>
      </c>
      <c r="B3664" s="2">
        <v>41919</v>
      </c>
      <c r="C3664" s="14">
        <v>22000</v>
      </c>
      <c r="D3664" t="s">
        <v>8</v>
      </c>
    </row>
    <row r="3665" spans="1:4" x14ac:dyDescent="0.3">
      <c r="A3665" t="s">
        <v>3672</v>
      </c>
      <c r="B3665" s="2">
        <v>41919</v>
      </c>
      <c r="C3665" s="14">
        <v>3000</v>
      </c>
      <c r="D3665" t="s">
        <v>7</v>
      </c>
    </row>
    <row r="3666" spans="1:4" x14ac:dyDescent="0.3">
      <c r="A3666" t="s">
        <v>3673</v>
      </c>
      <c r="B3666" s="2">
        <v>41919</v>
      </c>
      <c r="C3666" s="14">
        <v>1000</v>
      </c>
      <c r="D3666" t="s">
        <v>7</v>
      </c>
    </row>
    <row r="3667" spans="1:4" x14ac:dyDescent="0.3">
      <c r="A3667" t="s">
        <v>3674</v>
      </c>
      <c r="B3667" s="2">
        <v>41920</v>
      </c>
      <c r="C3667" s="14">
        <v>7000</v>
      </c>
      <c r="D3667" t="s">
        <v>8</v>
      </c>
    </row>
    <row r="3668" spans="1:4" x14ac:dyDescent="0.3">
      <c r="A3668" t="s">
        <v>3675</v>
      </c>
      <c r="B3668" s="2">
        <v>41920</v>
      </c>
      <c r="C3668" s="14">
        <v>23000</v>
      </c>
      <c r="D3668" t="s">
        <v>7</v>
      </c>
    </row>
    <row r="3669" spans="1:4" x14ac:dyDescent="0.3">
      <c r="A3669" t="s">
        <v>3676</v>
      </c>
      <c r="B3669" s="2">
        <v>41920</v>
      </c>
      <c r="C3669" s="14">
        <v>12000</v>
      </c>
      <c r="D3669" t="s">
        <v>6</v>
      </c>
    </row>
    <row r="3670" spans="1:4" x14ac:dyDescent="0.3">
      <c r="A3670" t="s">
        <v>3677</v>
      </c>
      <c r="B3670" s="2">
        <v>41920</v>
      </c>
      <c r="C3670" s="14">
        <v>20000</v>
      </c>
      <c r="D3670" t="s">
        <v>4</v>
      </c>
    </row>
    <row r="3671" spans="1:4" x14ac:dyDescent="0.3">
      <c r="A3671" t="s">
        <v>3678</v>
      </c>
      <c r="B3671" s="2">
        <v>41920</v>
      </c>
      <c r="C3671" s="14">
        <v>11000</v>
      </c>
      <c r="D3671" t="s">
        <v>4</v>
      </c>
    </row>
    <row r="3672" spans="1:4" x14ac:dyDescent="0.3">
      <c r="A3672" t="s">
        <v>3679</v>
      </c>
      <c r="B3672" s="2">
        <v>41920</v>
      </c>
      <c r="C3672" s="14">
        <v>16000</v>
      </c>
      <c r="D3672" t="s">
        <v>4</v>
      </c>
    </row>
    <row r="3673" spans="1:4" x14ac:dyDescent="0.3">
      <c r="A3673" t="s">
        <v>3680</v>
      </c>
      <c r="B3673" s="2">
        <v>41920</v>
      </c>
      <c r="C3673" s="14">
        <v>21000</v>
      </c>
      <c r="D3673" t="s">
        <v>6</v>
      </c>
    </row>
    <row r="3674" spans="1:4" x14ac:dyDescent="0.3">
      <c r="A3674" t="s">
        <v>3681</v>
      </c>
      <c r="B3674" s="2">
        <v>41921</v>
      </c>
      <c r="C3674" s="14">
        <v>20000</v>
      </c>
      <c r="D3674" t="s">
        <v>7</v>
      </c>
    </row>
    <row r="3675" spans="1:4" x14ac:dyDescent="0.3">
      <c r="A3675" t="s">
        <v>3682</v>
      </c>
      <c r="B3675" s="2">
        <v>41921</v>
      </c>
      <c r="C3675" s="14">
        <v>6000</v>
      </c>
      <c r="D3675" t="s">
        <v>4</v>
      </c>
    </row>
    <row r="3676" spans="1:4" x14ac:dyDescent="0.3">
      <c r="A3676" t="s">
        <v>3683</v>
      </c>
      <c r="B3676" s="2">
        <v>41921</v>
      </c>
      <c r="C3676" s="14">
        <v>3000</v>
      </c>
      <c r="D3676" t="s">
        <v>6</v>
      </c>
    </row>
    <row r="3677" spans="1:4" x14ac:dyDescent="0.3">
      <c r="A3677" t="s">
        <v>3684</v>
      </c>
      <c r="B3677" s="2">
        <v>41921</v>
      </c>
      <c r="C3677" s="14">
        <v>16000</v>
      </c>
      <c r="D3677" t="s">
        <v>6</v>
      </c>
    </row>
    <row r="3678" spans="1:4" x14ac:dyDescent="0.3">
      <c r="A3678" t="s">
        <v>3685</v>
      </c>
      <c r="B3678" s="2">
        <v>41921</v>
      </c>
      <c r="C3678" s="14">
        <v>21000</v>
      </c>
      <c r="D3678" t="s">
        <v>4</v>
      </c>
    </row>
    <row r="3679" spans="1:4" x14ac:dyDescent="0.3">
      <c r="A3679" t="s">
        <v>3686</v>
      </c>
      <c r="B3679" s="2">
        <v>41921</v>
      </c>
      <c r="C3679" s="14">
        <v>8000</v>
      </c>
      <c r="D3679" t="s">
        <v>4</v>
      </c>
    </row>
    <row r="3680" spans="1:4" x14ac:dyDescent="0.3">
      <c r="A3680" t="s">
        <v>3687</v>
      </c>
      <c r="B3680" s="2">
        <v>41921</v>
      </c>
      <c r="C3680" s="14">
        <v>23000</v>
      </c>
      <c r="D3680" t="s">
        <v>4</v>
      </c>
    </row>
    <row r="3681" spans="1:4" x14ac:dyDescent="0.3">
      <c r="A3681" t="s">
        <v>3688</v>
      </c>
      <c r="B3681" s="2">
        <v>41921</v>
      </c>
      <c r="C3681" s="14">
        <v>29000</v>
      </c>
      <c r="D3681" t="s">
        <v>8</v>
      </c>
    </row>
    <row r="3682" spans="1:4" x14ac:dyDescent="0.3">
      <c r="A3682" t="s">
        <v>3689</v>
      </c>
      <c r="B3682" s="2">
        <v>41921</v>
      </c>
      <c r="C3682" s="14">
        <v>29000</v>
      </c>
      <c r="D3682" t="s">
        <v>8</v>
      </c>
    </row>
    <row r="3683" spans="1:4" x14ac:dyDescent="0.3">
      <c r="A3683" t="s">
        <v>3690</v>
      </c>
      <c r="B3683" s="2">
        <v>41921</v>
      </c>
      <c r="C3683" s="14">
        <v>1000</v>
      </c>
      <c r="D3683" t="s">
        <v>4</v>
      </c>
    </row>
    <row r="3684" spans="1:4" x14ac:dyDescent="0.3">
      <c r="A3684" t="s">
        <v>3691</v>
      </c>
      <c r="B3684" s="2">
        <v>41921</v>
      </c>
      <c r="C3684" s="14">
        <v>2000</v>
      </c>
      <c r="D3684" t="s">
        <v>8</v>
      </c>
    </row>
    <row r="3685" spans="1:4" x14ac:dyDescent="0.3">
      <c r="A3685" t="s">
        <v>3692</v>
      </c>
      <c r="B3685" s="2">
        <v>41921</v>
      </c>
      <c r="C3685" s="14">
        <v>15000</v>
      </c>
      <c r="D3685" t="s">
        <v>4</v>
      </c>
    </row>
    <row r="3686" spans="1:4" x14ac:dyDescent="0.3">
      <c r="A3686" t="s">
        <v>3693</v>
      </c>
      <c r="B3686" s="2">
        <v>41921</v>
      </c>
      <c r="C3686" s="14">
        <v>11000</v>
      </c>
      <c r="D3686" t="s">
        <v>6</v>
      </c>
    </row>
    <row r="3687" spans="1:4" x14ac:dyDescent="0.3">
      <c r="A3687" t="s">
        <v>3694</v>
      </c>
      <c r="B3687" s="2">
        <v>41921</v>
      </c>
      <c r="C3687" s="14">
        <v>29000</v>
      </c>
      <c r="D3687" t="s">
        <v>8</v>
      </c>
    </row>
    <row r="3688" spans="1:4" x14ac:dyDescent="0.3">
      <c r="A3688" t="s">
        <v>3695</v>
      </c>
      <c r="B3688" s="2">
        <v>41921</v>
      </c>
      <c r="C3688" s="14">
        <v>29000</v>
      </c>
      <c r="D3688" t="s">
        <v>7</v>
      </c>
    </row>
    <row r="3689" spans="1:4" x14ac:dyDescent="0.3">
      <c r="A3689" t="s">
        <v>3696</v>
      </c>
      <c r="B3689" s="2">
        <v>41922</v>
      </c>
      <c r="C3689" s="14">
        <v>13000</v>
      </c>
      <c r="D3689" t="s">
        <v>8</v>
      </c>
    </row>
    <row r="3690" spans="1:4" x14ac:dyDescent="0.3">
      <c r="A3690" t="s">
        <v>3697</v>
      </c>
      <c r="B3690" s="2">
        <v>41922</v>
      </c>
      <c r="C3690" s="14">
        <v>24000</v>
      </c>
      <c r="D3690" t="s">
        <v>7</v>
      </c>
    </row>
    <row r="3691" spans="1:4" x14ac:dyDescent="0.3">
      <c r="A3691" t="s">
        <v>3698</v>
      </c>
      <c r="B3691" s="2">
        <v>41922</v>
      </c>
      <c r="C3691" s="14">
        <v>2000</v>
      </c>
      <c r="D3691" t="s">
        <v>5</v>
      </c>
    </row>
    <row r="3692" spans="1:4" x14ac:dyDescent="0.3">
      <c r="A3692" t="s">
        <v>3699</v>
      </c>
      <c r="B3692" s="2">
        <v>41922</v>
      </c>
      <c r="C3692" s="14">
        <v>3000</v>
      </c>
      <c r="D3692" t="s">
        <v>7</v>
      </c>
    </row>
    <row r="3693" spans="1:4" x14ac:dyDescent="0.3">
      <c r="A3693" t="s">
        <v>3700</v>
      </c>
      <c r="B3693" s="2">
        <v>41922</v>
      </c>
      <c r="C3693" s="14">
        <v>11000</v>
      </c>
      <c r="D3693" t="s">
        <v>7</v>
      </c>
    </row>
    <row r="3694" spans="1:4" x14ac:dyDescent="0.3">
      <c r="A3694" t="s">
        <v>3701</v>
      </c>
      <c r="B3694" s="2">
        <v>41922</v>
      </c>
      <c r="C3694" s="14">
        <v>6000</v>
      </c>
      <c r="D3694" t="s">
        <v>4</v>
      </c>
    </row>
    <row r="3695" spans="1:4" x14ac:dyDescent="0.3">
      <c r="A3695" t="s">
        <v>3702</v>
      </c>
      <c r="B3695" s="2">
        <v>41922</v>
      </c>
      <c r="C3695" s="14">
        <v>15000</v>
      </c>
      <c r="D3695" t="s">
        <v>8</v>
      </c>
    </row>
    <row r="3696" spans="1:4" x14ac:dyDescent="0.3">
      <c r="A3696" t="s">
        <v>3703</v>
      </c>
      <c r="B3696" s="2">
        <v>41922</v>
      </c>
      <c r="C3696" s="14">
        <v>13000</v>
      </c>
      <c r="D3696" t="s">
        <v>8</v>
      </c>
    </row>
    <row r="3697" spans="1:4" x14ac:dyDescent="0.3">
      <c r="A3697" t="s">
        <v>3704</v>
      </c>
      <c r="B3697" s="2">
        <v>41922</v>
      </c>
      <c r="C3697" s="14">
        <v>8000</v>
      </c>
      <c r="D3697" t="s">
        <v>7</v>
      </c>
    </row>
    <row r="3698" spans="1:4" x14ac:dyDescent="0.3">
      <c r="A3698" t="s">
        <v>3705</v>
      </c>
      <c r="B3698" s="2">
        <v>41922</v>
      </c>
      <c r="C3698" s="14">
        <v>31000</v>
      </c>
      <c r="D3698" t="s">
        <v>4</v>
      </c>
    </row>
    <row r="3699" spans="1:4" x14ac:dyDescent="0.3">
      <c r="A3699" t="s">
        <v>3706</v>
      </c>
      <c r="B3699" s="2">
        <v>41922</v>
      </c>
      <c r="C3699" s="14">
        <v>4000</v>
      </c>
      <c r="D3699" t="s">
        <v>6</v>
      </c>
    </row>
    <row r="3700" spans="1:4" x14ac:dyDescent="0.3">
      <c r="A3700" t="s">
        <v>3707</v>
      </c>
      <c r="B3700" s="2">
        <v>41922</v>
      </c>
      <c r="C3700" s="14">
        <v>26000</v>
      </c>
      <c r="D3700" t="s">
        <v>8</v>
      </c>
    </row>
    <row r="3701" spans="1:4" x14ac:dyDescent="0.3">
      <c r="A3701" t="s">
        <v>3708</v>
      </c>
      <c r="B3701" s="2">
        <v>41922</v>
      </c>
      <c r="C3701" s="14">
        <v>22000</v>
      </c>
      <c r="D3701" t="s">
        <v>4</v>
      </c>
    </row>
    <row r="3702" spans="1:4" x14ac:dyDescent="0.3">
      <c r="A3702" t="s">
        <v>3709</v>
      </c>
      <c r="B3702" s="2">
        <v>41922</v>
      </c>
      <c r="C3702" s="14">
        <v>26000</v>
      </c>
      <c r="D3702" t="s">
        <v>7</v>
      </c>
    </row>
    <row r="3703" spans="1:4" x14ac:dyDescent="0.3">
      <c r="A3703" t="s">
        <v>3710</v>
      </c>
      <c r="B3703" s="2">
        <v>41923</v>
      </c>
      <c r="C3703" s="14">
        <v>26000</v>
      </c>
      <c r="D3703" t="s">
        <v>4</v>
      </c>
    </row>
    <row r="3704" spans="1:4" x14ac:dyDescent="0.3">
      <c r="A3704" t="s">
        <v>3711</v>
      </c>
      <c r="B3704" s="2">
        <v>41923</v>
      </c>
      <c r="C3704" s="14">
        <v>5000</v>
      </c>
      <c r="D3704" t="s">
        <v>4</v>
      </c>
    </row>
    <row r="3705" spans="1:4" x14ac:dyDescent="0.3">
      <c r="A3705" t="s">
        <v>3712</v>
      </c>
      <c r="B3705" s="2">
        <v>41923</v>
      </c>
      <c r="C3705" s="14">
        <v>31000</v>
      </c>
      <c r="D3705" t="s">
        <v>4</v>
      </c>
    </row>
    <row r="3706" spans="1:4" x14ac:dyDescent="0.3">
      <c r="A3706" t="s">
        <v>3713</v>
      </c>
      <c r="B3706" s="2">
        <v>41923</v>
      </c>
      <c r="C3706" s="14">
        <v>31000</v>
      </c>
      <c r="D3706" t="s">
        <v>4</v>
      </c>
    </row>
    <row r="3707" spans="1:4" x14ac:dyDescent="0.3">
      <c r="A3707" t="s">
        <v>3714</v>
      </c>
      <c r="B3707" s="2">
        <v>41923</v>
      </c>
      <c r="C3707" s="14">
        <v>27000</v>
      </c>
      <c r="D3707" t="s">
        <v>7</v>
      </c>
    </row>
    <row r="3708" spans="1:4" x14ac:dyDescent="0.3">
      <c r="A3708" t="s">
        <v>3715</v>
      </c>
      <c r="B3708" s="2">
        <v>41923</v>
      </c>
      <c r="C3708" s="14">
        <v>20000</v>
      </c>
      <c r="D3708" t="s">
        <v>4</v>
      </c>
    </row>
    <row r="3709" spans="1:4" x14ac:dyDescent="0.3">
      <c r="A3709" t="s">
        <v>3716</v>
      </c>
      <c r="B3709" s="2">
        <v>41923</v>
      </c>
      <c r="C3709" s="14">
        <v>7000</v>
      </c>
      <c r="D3709" t="s">
        <v>6</v>
      </c>
    </row>
    <row r="3710" spans="1:4" x14ac:dyDescent="0.3">
      <c r="A3710" t="s">
        <v>3717</v>
      </c>
      <c r="B3710" s="2">
        <v>41923</v>
      </c>
      <c r="C3710" s="14">
        <v>4000</v>
      </c>
      <c r="D3710" t="s">
        <v>8</v>
      </c>
    </row>
    <row r="3711" spans="1:4" x14ac:dyDescent="0.3">
      <c r="A3711" t="s">
        <v>3718</v>
      </c>
      <c r="B3711" s="2">
        <v>41923</v>
      </c>
      <c r="C3711" s="14">
        <v>15000</v>
      </c>
      <c r="D3711" t="s">
        <v>6</v>
      </c>
    </row>
    <row r="3712" spans="1:4" x14ac:dyDescent="0.3">
      <c r="A3712" t="s">
        <v>3719</v>
      </c>
      <c r="B3712" s="2">
        <v>41923</v>
      </c>
      <c r="C3712" s="14">
        <v>22000</v>
      </c>
      <c r="D3712" t="s">
        <v>7</v>
      </c>
    </row>
    <row r="3713" spans="1:4" x14ac:dyDescent="0.3">
      <c r="A3713" t="s">
        <v>3720</v>
      </c>
      <c r="B3713" s="2">
        <v>41923</v>
      </c>
      <c r="C3713" s="14">
        <v>19000</v>
      </c>
      <c r="D3713" t="s">
        <v>6</v>
      </c>
    </row>
    <row r="3714" spans="1:4" x14ac:dyDescent="0.3">
      <c r="A3714" t="s">
        <v>3721</v>
      </c>
      <c r="B3714" s="2">
        <v>41924</v>
      </c>
      <c r="C3714" s="14">
        <v>14000</v>
      </c>
      <c r="D3714" t="s">
        <v>7</v>
      </c>
    </row>
    <row r="3715" spans="1:4" x14ac:dyDescent="0.3">
      <c r="A3715" t="s">
        <v>3722</v>
      </c>
      <c r="B3715" s="2">
        <v>41924</v>
      </c>
      <c r="C3715" s="14">
        <v>29000</v>
      </c>
      <c r="D3715" t="s">
        <v>5</v>
      </c>
    </row>
    <row r="3716" spans="1:4" x14ac:dyDescent="0.3">
      <c r="A3716" t="s">
        <v>3723</v>
      </c>
      <c r="B3716" s="2">
        <v>41924</v>
      </c>
      <c r="C3716" s="14">
        <v>13000</v>
      </c>
      <c r="D3716" t="s">
        <v>6</v>
      </c>
    </row>
    <row r="3717" spans="1:4" x14ac:dyDescent="0.3">
      <c r="A3717" t="s">
        <v>3724</v>
      </c>
      <c r="B3717" s="2">
        <v>41924</v>
      </c>
      <c r="C3717" s="14">
        <v>31000</v>
      </c>
      <c r="D3717" t="s">
        <v>4</v>
      </c>
    </row>
    <row r="3718" spans="1:4" x14ac:dyDescent="0.3">
      <c r="A3718" t="s">
        <v>3725</v>
      </c>
      <c r="B3718" s="2">
        <v>41924</v>
      </c>
      <c r="C3718" s="14">
        <v>27000</v>
      </c>
      <c r="D3718" t="s">
        <v>8</v>
      </c>
    </row>
    <row r="3719" spans="1:4" x14ac:dyDescent="0.3">
      <c r="A3719" t="s">
        <v>3726</v>
      </c>
      <c r="B3719" s="2">
        <v>41924</v>
      </c>
      <c r="C3719" s="14">
        <v>4000</v>
      </c>
      <c r="D3719" t="s">
        <v>6</v>
      </c>
    </row>
    <row r="3720" spans="1:4" x14ac:dyDescent="0.3">
      <c r="A3720" t="s">
        <v>3727</v>
      </c>
      <c r="B3720" s="2">
        <v>41924</v>
      </c>
      <c r="C3720" s="14">
        <v>12000</v>
      </c>
      <c r="D3720" t="s">
        <v>7</v>
      </c>
    </row>
    <row r="3721" spans="1:4" x14ac:dyDescent="0.3">
      <c r="A3721" t="s">
        <v>3728</v>
      </c>
      <c r="B3721" s="2">
        <v>41924</v>
      </c>
      <c r="C3721" s="14">
        <v>8000</v>
      </c>
      <c r="D3721" t="s">
        <v>8</v>
      </c>
    </row>
    <row r="3722" spans="1:4" x14ac:dyDescent="0.3">
      <c r="A3722" t="s">
        <v>3729</v>
      </c>
      <c r="B3722" s="2">
        <v>41924</v>
      </c>
      <c r="C3722" s="14">
        <v>11000</v>
      </c>
      <c r="D3722" t="s">
        <v>8</v>
      </c>
    </row>
    <row r="3723" spans="1:4" x14ac:dyDescent="0.3">
      <c r="A3723" t="s">
        <v>3730</v>
      </c>
      <c r="B3723" s="2">
        <v>41924</v>
      </c>
      <c r="C3723" s="14">
        <v>11000</v>
      </c>
      <c r="D3723" t="s">
        <v>6</v>
      </c>
    </row>
    <row r="3724" spans="1:4" x14ac:dyDescent="0.3">
      <c r="A3724" t="s">
        <v>3731</v>
      </c>
      <c r="B3724" s="2">
        <v>41924</v>
      </c>
      <c r="C3724" s="14">
        <v>16000</v>
      </c>
      <c r="D3724" t="s">
        <v>8</v>
      </c>
    </row>
    <row r="3725" spans="1:4" x14ac:dyDescent="0.3">
      <c r="A3725" t="s">
        <v>3732</v>
      </c>
      <c r="B3725" s="2">
        <v>41924</v>
      </c>
      <c r="C3725" s="14">
        <v>9000</v>
      </c>
      <c r="D3725" t="s">
        <v>5</v>
      </c>
    </row>
    <row r="3726" spans="1:4" x14ac:dyDescent="0.3">
      <c r="A3726" t="s">
        <v>3733</v>
      </c>
      <c r="B3726" s="2">
        <v>41924</v>
      </c>
      <c r="C3726" s="14">
        <v>19000</v>
      </c>
      <c r="D3726" t="s">
        <v>7</v>
      </c>
    </row>
    <row r="3727" spans="1:4" x14ac:dyDescent="0.3">
      <c r="A3727" t="s">
        <v>3734</v>
      </c>
      <c r="B3727" s="2">
        <v>41924</v>
      </c>
      <c r="C3727" s="14">
        <v>14000</v>
      </c>
      <c r="D3727" t="s">
        <v>7</v>
      </c>
    </row>
    <row r="3728" spans="1:4" x14ac:dyDescent="0.3">
      <c r="A3728" t="s">
        <v>3735</v>
      </c>
      <c r="B3728" s="2">
        <v>41924</v>
      </c>
      <c r="C3728" s="14">
        <v>4000</v>
      </c>
      <c r="D3728" t="s">
        <v>7</v>
      </c>
    </row>
    <row r="3729" spans="1:4" x14ac:dyDescent="0.3">
      <c r="A3729" t="s">
        <v>3736</v>
      </c>
      <c r="B3729" s="2">
        <v>41924</v>
      </c>
      <c r="C3729" s="14">
        <v>28000</v>
      </c>
      <c r="D3729" t="s">
        <v>7</v>
      </c>
    </row>
    <row r="3730" spans="1:4" x14ac:dyDescent="0.3">
      <c r="A3730" t="s">
        <v>3737</v>
      </c>
      <c r="B3730" s="2">
        <v>41924</v>
      </c>
      <c r="C3730" s="14">
        <v>10000</v>
      </c>
      <c r="D3730" t="s">
        <v>6</v>
      </c>
    </row>
    <row r="3731" spans="1:4" x14ac:dyDescent="0.3">
      <c r="A3731" t="s">
        <v>3738</v>
      </c>
      <c r="B3731" s="2">
        <v>41924</v>
      </c>
      <c r="C3731" s="14">
        <v>27000</v>
      </c>
      <c r="D3731" t="s">
        <v>5</v>
      </c>
    </row>
    <row r="3732" spans="1:4" x14ac:dyDescent="0.3">
      <c r="A3732" t="s">
        <v>3739</v>
      </c>
      <c r="B3732" s="2">
        <v>41925</v>
      </c>
      <c r="C3732" s="14">
        <v>9000</v>
      </c>
      <c r="D3732" t="s">
        <v>7</v>
      </c>
    </row>
    <row r="3733" spans="1:4" x14ac:dyDescent="0.3">
      <c r="A3733" t="s">
        <v>3740</v>
      </c>
      <c r="B3733" s="2">
        <v>41925</v>
      </c>
      <c r="C3733" s="14">
        <v>15000</v>
      </c>
      <c r="D3733" t="s">
        <v>8</v>
      </c>
    </row>
    <row r="3734" spans="1:4" x14ac:dyDescent="0.3">
      <c r="A3734" t="s">
        <v>3741</v>
      </c>
      <c r="B3734" s="2">
        <v>41925</v>
      </c>
      <c r="C3734" s="14">
        <v>3000</v>
      </c>
      <c r="D3734" t="s">
        <v>6</v>
      </c>
    </row>
    <row r="3735" spans="1:4" x14ac:dyDescent="0.3">
      <c r="A3735" t="s">
        <v>3742</v>
      </c>
      <c r="B3735" s="2">
        <v>41925</v>
      </c>
      <c r="C3735" s="14">
        <v>10000</v>
      </c>
      <c r="D3735" t="s">
        <v>8</v>
      </c>
    </row>
    <row r="3736" spans="1:4" x14ac:dyDescent="0.3">
      <c r="A3736" t="s">
        <v>3743</v>
      </c>
      <c r="B3736" s="2">
        <v>41925</v>
      </c>
      <c r="C3736" s="14">
        <v>23000</v>
      </c>
      <c r="D3736" t="s">
        <v>8</v>
      </c>
    </row>
    <row r="3737" spans="1:4" x14ac:dyDescent="0.3">
      <c r="A3737" t="s">
        <v>3744</v>
      </c>
      <c r="B3737" s="2">
        <v>41925</v>
      </c>
      <c r="C3737" s="14">
        <v>25000</v>
      </c>
      <c r="D3737" t="s">
        <v>6</v>
      </c>
    </row>
    <row r="3738" spans="1:4" x14ac:dyDescent="0.3">
      <c r="A3738" t="s">
        <v>3745</v>
      </c>
      <c r="B3738" s="2">
        <v>41925</v>
      </c>
      <c r="C3738" s="14">
        <v>22000</v>
      </c>
      <c r="D3738" t="s">
        <v>7</v>
      </c>
    </row>
    <row r="3739" spans="1:4" x14ac:dyDescent="0.3">
      <c r="A3739" t="s">
        <v>3746</v>
      </c>
      <c r="B3739" s="2">
        <v>41925</v>
      </c>
      <c r="C3739" s="14">
        <v>26000</v>
      </c>
      <c r="D3739" t="s">
        <v>7</v>
      </c>
    </row>
    <row r="3740" spans="1:4" x14ac:dyDescent="0.3">
      <c r="A3740" t="s">
        <v>3747</v>
      </c>
      <c r="B3740" s="2">
        <v>41925</v>
      </c>
      <c r="C3740" s="14">
        <v>7000</v>
      </c>
      <c r="D3740" t="s">
        <v>4</v>
      </c>
    </row>
    <row r="3741" spans="1:4" x14ac:dyDescent="0.3">
      <c r="A3741" t="s">
        <v>3748</v>
      </c>
      <c r="B3741" s="2">
        <v>41925</v>
      </c>
      <c r="C3741" s="14">
        <v>12000</v>
      </c>
      <c r="D3741" t="s">
        <v>8</v>
      </c>
    </row>
    <row r="3742" spans="1:4" x14ac:dyDescent="0.3">
      <c r="A3742" t="s">
        <v>3749</v>
      </c>
      <c r="B3742" s="2">
        <v>41925</v>
      </c>
      <c r="C3742" s="14">
        <v>7000</v>
      </c>
      <c r="D3742" t="s">
        <v>8</v>
      </c>
    </row>
    <row r="3743" spans="1:4" x14ac:dyDescent="0.3">
      <c r="A3743" t="s">
        <v>3750</v>
      </c>
      <c r="B3743" s="2">
        <v>41925</v>
      </c>
      <c r="C3743" s="14">
        <v>9000</v>
      </c>
      <c r="D3743" t="s">
        <v>6</v>
      </c>
    </row>
    <row r="3744" spans="1:4" x14ac:dyDescent="0.3">
      <c r="A3744" t="s">
        <v>3751</v>
      </c>
      <c r="B3744" s="2">
        <v>41925</v>
      </c>
      <c r="C3744" s="14">
        <v>5000</v>
      </c>
      <c r="D3744" t="s">
        <v>8</v>
      </c>
    </row>
    <row r="3745" spans="1:4" x14ac:dyDescent="0.3">
      <c r="A3745" t="s">
        <v>3752</v>
      </c>
      <c r="B3745" s="2">
        <v>41926</v>
      </c>
      <c r="C3745" s="14">
        <v>9000</v>
      </c>
      <c r="D3745" t="s">
        <v>8</v>
      </c>
    </row>
    <row r="3746" spans="1:4" x14ac:dyDescent="0.3">
      <c r="A3746" t="s">
        <v>3753</v>
      </c>
      <c r="B3746" s="2">
        <v>41926</v>
      </c>
      <c r="C3746" s="14">
        <v>17000</v>
      </c>
      <c r="D3746" t="s">
        <v>4</v>
      </c>
    </row>
    <row r="3747" spans="1:4" x14ac:dyDescent="0.3">
      <c r="A3747" t="s">
        <v>3754</v>
      </c>
      <c r="B3747" s="2">
        <v>41926</v>
      </c>
      <c r="C3747" s="14">
        <v>20000</v>
      </c>
      <c r="D3747" t="s">
        <v>4</v>
      </c>
    </row>
    <row r="3748" spans="1:4" x14ac:dyDescent="0.3">
      <c r="A3748" t="s">
        <v>3755</v>
      </c>
      <c r="B3748" s="2">
        <v>41926</v>
      </c>
      <c r="C3748" s="14">
        <v>32000</v>
      </c>
      <c r="D3748" t="s">
        <v>6</v>
      </c>
    </row>
    <row r="3749" spans="1:4" x14ac:dyDescent="0.3">
      <c r="A3749" t="s">
        <v>3756</v>
      </c>
      <c r="B3749" s="2">
        <v>41926</v>
      </c>
      <c r="C3749" s="14">
        <v>9000</v>
      </c>
      <c r="D3749" t="s">
        <v>6</v>
      </c>
    </row>
    <row r="3750" spans="1:4" x14ac:dyDescent="0.3">
      <c r="A3750" t="s">
        <v>3757</v>
      </c>
      <c r="B3750" s="2">
        <v>41926</v>
      </c>
      <c r="C3750" s="14">
        <v>12000</v>
      </c>
      <c r="D3750" t="s">
        <v>4</v>
      </c>
    </row>
    <row r="3751" spans="1:4" x14ac:dyDescent="0.3">
      <c r="A3751" t="s">
        <v>3758</v>
      </c>
      <c r="B3751" s="2">
        <v>41926</v>
      </c>
      <c r="C3751" s="14">
        <v>5000</v>
      </c>
      <c r="D3751" t="s">
        <v>6</v>
      </c>
    </row>
    <row r="3752" spans="1:4" x14ac:dyDescent="0.3">
      <c r="A3752" t="s">
        <v>3759</v>
      </c>
      <c r="B3752" s="2">
        <v>41926</v>
      </c>
      <c r="C3752" s="14">
        <v>7000</v>
      </c>
      <c r="D3752" t="s">
        <v>8</v>
      </c>
    </row>
    <row r="3753" spans="1:4" x14ac:dyDescent="0.3">
      <c r="A3753" t="s">
        <v>3760</v>
      </c>
      <c r="B3753" s="2">
        <v>41926</v>
      </c>
      <c r="C3753" s="14">
        <v>7000</v>
      </c>
      <c r="D3753" t="s">
        <v>8</v>
      </c>
    </row>
    <row r="3754" spans="1:4" x14ac:dyDescent="0.3">
      <c r="A3754" t="s">
        <v>3761</v>
      </c>
      <c r="B3754" s="2">
        <v>41926</v>
      </c>
      <c r="C3754" s="14">
        <v>10000</v>
      </c>
      <c r="D3754" t="s">
        <v>7</v>
      </c>
    </row>
    <row r="3755" spans="1:4" x14ac:dyDescent="0.3">
      <c r="A3755" t="s">
        <v>3762</v>
      </c>
      <c r="B3755" s="2">
        <v>41926</v>
      </c>
      <c r="C3755" s="14">
        <v>15000</v>
      </c>
      <c r="D3755" t="s">
        <v>4</v>
      </c>
    </row>
    <row r="3756" spans="1:4" x14ac:dyDescent="0.3">
      <c r="A3756" t="s">
        <v>3763</v>
      </c>
      <c r="B3756" s="2">
        <v>41927</v>
      </c>
      <c r="C3756" s="14">
        <v>28000</v>
      </c>
      <c r="D3756" t="s">
        <v>4</v>
      </c>
    </row>
    <row r="3757" spans="1:4" x14ac:dyDescent="0.3">
      <c r="A3757" t="s">
        <v>3764</v>
      </c>
      <c r="B3757" s="2">
        <v>41927</v>
      </c>
      <c r="C3757" s="14">
        <v>23000</v>
      </c>
      <c r="D3757" t="s">
        <v>4</v>
      </c>
    </row>
    <row r="3758" spans="1:4" x14ac:dyDescent="0.3">
      <c r="A3758" t="s">
        <v>3765</v>
      </c>
      <c r="B3758" s="2">
        <v>41927</v>
      </c>
      <c r="C3758" s="14">
        <v>15000</v>
      </c>
      <c r="D3758" t="s">
        <v>8</v>
      </c>
    </row>
    <row r="3759" spans="1:4" x14ac:dyDescent="0.3">
      <c r="A3759" t="s">
        <v>3766</v>
      </c>
      <c r="B3759" s="2">
        <v>41927</v>
      </c>
      <c r="C3759" s="14">
        <v>14000</v>
      </c>
      <c r="D3759" t="s">
        <v>6</v>
      </c>
    </row>
    <row r="3760" spans="1:4" x14ac:dyDescent="0.3">
      <c r="A3760" t="s">
        <v>3767</v>
      </c>
      <c r="B3760" s="2">
        <v>41927</v>
      </c>
      <c r="C3760" s="14">
        <v>16000</v>
      </c>
      <c r="D3760" t="s">
        <v>6</v>
      </c>
    </row>
    <row r="3761" spans="1:4" x14ac:dyDescent="0.3">
      <c r="A3761" t="s">
        <v>3768</v>
      </c>
      <c r="B3761" s="2">
        <v>41927</v>
      </c>
      <c r="C3761" s="14">
        <v>9000</v>
      </c>
      <c r="D3761" t="s">
        <v>6</v>
      </c>
    </row>
    <row r="3762" spans="1:4" x14ac:dyDescent="0.3">
      <c r="A3762" t="s">
        <v>3769</v>
      </c>
      <c r="B3762" s="2">
        <v>41927</v>
      </c>
      <c r="C3762" s="14">
        <v>6000</v>
      </c>
      <c r="D3762" t="s">
        <v>6</v>
      </c>
    </row>
    <row r="3763" spans="1:4" x14ac:dyDescent="0.3">
      <c r="A3763" t="s">
        <v>3770</v>
      </c>
      <c r="B3763" s="2">
        <v>41927</v>
      </c>
      <c r="C3763" s="14">
        <v>9000</v>
      </c>
      <c r="D3763" t="s">
        <v>5</v>
      </c>
    </row>
    <row r="3764" spans="1:4" x14ac:dyDescent="0.3">
      <c r="A3764" t="s">
        <v>3771</v>
      </c>
      <c r="B3764" s="2">
        <v>41927</v>
      </c>
      <c r="C3764" s="14">
        <v>27000</v>
      </c>
      <c r="D3764" t="s">
        <v>6</v>
      </c>
    </row>
    <row r="3765" spans="1:4" x14ac:dyDescent="0.3">
      <c r="A3765" t="s">
        <v>3772</v>
      </c>
      <c r="B3765" s="2">
        <v>41927</v>
      </c>
      <c r="C3765" s="14">
        <v>13000</v>
      </c>
      <c r="D3765" t="s">
        <v>4</v>
      </c>
    </row>
    <row r="3766" spans="1:4" x14ac:dyDescent="0.3">
      <c r="A3766" t="s">
        <v>3773</v>
      </c>
      <c r="B3766" s="2">
        <v>41927</v>
      </c>
      <c r="C3766" s="14">
        <v>1000</v>
      </c>
      <c r="D3766" t="s">
        <v>7</v>
      </c>
    </row>
    <row r="3767" spans="1:4" x14ac:dyDescent="0.3">
      <c r="A3767" t="s">
        <v>3774</v>
      </c>
      <c r="B3767" s="2">
        <v>41927</v>
      </c>
      <c r="C3767" s="14">
        <v>21000</v>
      </c>
      <c r="D3767" t="s">
        <v>8</v>
      </c>
    </row>
    <row r="3768" spans="1:4" x14ac:dyDescent="0.3">
      <c r="A3768" t="s">
        <v>3775</v>
      </c>
      <c r="B3768" s="2">
        <v>41927</v>
      </c>
      <c r="C3768" s="14">
        <v>24000</v>
      </c>
      <c r="D3768" t="s">
        <v>8</v>
      </c>
    </row>
    <row r="3769" spans="1:4" x14ac:dyDescent="0.3">
      <c r="A3769" t="s">
        <v>3776</v>
      </c>
      <c r="B3769" s="2">
        <v>41928</v>
      </c>
      <c r="C3769" s="14">
        <v>30000</v>
      </c>
      <c r="D3769" t="s">
        <v>7</v>
      </c>
    </row>
    <row r="3770" spans="1:4" x14ac:dyDescent="0.3">
      <c r="A3770" t="s">
        <v>3777</v>
      </c>
      <c r="B3770" s="2">
        <v>41928</v>
      </c>
      <c r="C3770" s="14">
        <v>6000</v>
      </c>
      <c r="D3770" t="s">
        <v>4</v>
      </c>
    </row>
    <row r="3771" spans="1:4" x14ac:dyDescent="0.3">
      <c r="A3771" t="s">
        <v>3778</v>
      </c>
      <c r="B3771" s="2">
        <v>41928</v>
      </c>
      <c r="C3771" s="14">
        <v>14000</v>
      </c>
      <c r="D3771" t="s">
        <v>6</v>
      </c>
    </row>
    <row r="3772" spans="1:4" x14ac:dyDescent="0.3">
      <c r="A3772" t="s">
        <v>3779</v>
      </c>
      <c r="B3772" s="2">
        <v>41928</v>
      </c>
      <c r="C3772" s="14">
        <v>24000</v>
      </c>
      <c r="D3772" t="s">
        <v>4</v>
      </c>
    </row>
    <row r="3773" spans="1:4" x14ac:dyDescent="0.3">
      <c r="A3773" t="s">
        <v>3780</v>
      </c>
      <c r="B3773" s="2">
        <v>41928</v>
      </c>
      <c r="C3773" s="14">
        <v>20000</v>
      </c>
      <c r="D3773" t="s">
        <v>6</v>
      </c>
    </row>
    <row r="3774" spans="1:4" x14ac:dyDescent="0.3">
      <c r="A3774" t="s">
        <v>3781</v>
      </c>
      <c r="B3774" s="2">
        <v>41928</v>
      </c>
      <c r="C3774" s="14">
        <v>30000</v>
      </c>
      <c r="D3774" t="s">
        <v>6</v>
      </c>
    </row>
    <row r="3775" spans="1:4" x14ac:dyDescent="0.3">
      <c r="A3775" t="s">
        <v>3782</v>
      </c>
      <c r="B3775" s="2">
        <v>41928</v>
      </c>
      <c r="C3775" s="14">
        <v>5000</v>
      </c>
      <c r="D3775" t="s">
        <v>8</v>
      </c>
    </row>
    <row r="3776" spans="1:4" x14ac:dyDescent="0.3">
      <c r="A3776" t="s">
        <v>3783</v>
      </c>
      <c r="B3776" s="2">
        <v>41928</v>
      </c>
      <c r="C3776" s="14">
        <v>17000</v>
      </c>
      <c r="D3776" t="s">
        <v>7</v>
      </c>
    </row>
    <row r="3777" spans="1:4" x14ac:dyDescent="0.3">
      <c r="A3777" t="s">
        <v>3784</v>
      </c>
      <c r="B3777" s="2">
        <v>41928</v>
      </c>
      <c r="C3777" s="14">
        <v>13000</v>
      </c>
      <c r="D3777" t="s">
        <v>7</v>
      </c>
    </row>
    <row r="3778" spans="1:4" x14ac:dyDescent="0.3">
      <c r="A3778" t="s">
        <v>3785</v>
      </c>
      <c r="B3778" s="2">
        <v>41928</v>
      </c>
      <c r="C3778" s="14">
        <v>18000</v>
      </c>
      <c r="D3778" t="s">
        <v>4</v>
      </c>
    </row>
    <row r="3779" spans="1:4" x14ac:dyDescent="0.3">
      <c r="A3779" t="s">
        <v>3786</v>
      </c>
      <c r="B3779" s="2">
        <v>41929</v>
      </c>
      <c r="C3779" s="14">
        <v>1000</v>
      </c>
      <c r="D3779" t="s">
        <v>8</v>
      </c>
    </row>
    <row r="3780" spans="1:4" x14ac:dyDescent="0.3">
      <c r="A3780" t="s">
        <v>3787</v>
      </c>
      <c r="B3780" s="2">
        <v>41929</v>
      </c>
      <c r="C3780" s="14">
        <v>30000</v>
      </c>
      <c r="D3780" t="s">
        <v>6</v>
      </c>
    </row>
    <row r="3781" spans="1:4" x14ac:dyDescent="0.3">
      <c r="A3781" t="s">
        <v>3788</v>
      </c>
      <c r="B3781" s="2">
        <v>41929</v>
      </c>
      <c r="C3781" s="14">
        <v>3000</v>
      </c>
      <c r="D3781" t="s">
        <v>4</v>
      </c>
    </row>
    <row r="3782" spans="1:4" x14ac:dyDescent="0.3">
      <c r="A3782" t="s">
        <v>3789</v>
      </c>
      <c r="B3782" s="2">
        <v>41929</v>
      </c>
      <c r="C3782" s="14">
        <v>14000</v>
      </c>
      <c r="D3782" t="s">
        <v>7</v>
      </c>
    </row>
    <row r="3783" spans="1:4" x14ac:dyDescent="0.3">
      <c r="A3783" t="s">
        <v>3790</v>
      </c>
      <c r="B3783" s="2">
        <v>41929</v>
      </c>
      <c r="C3783" s="14">
        <v>15000</v>
      </c>
      <c r="D3783" t="s">
        <v>4</v>
      </c>
    </row>
    <row r="3784" spans="1:4" x14ac:dyDescent="0.3">
      <c r="A3784" t="s">
        <v>3791</v>
      </c>
      <c r="B3784" s="2">
        <v>41929</v>
      </c>
      <c r="C3784" s="14">
        <v>26000</v>
      </c>
      <c r="D3784" t="s">
        <v>6</v>
      </c>
    </row>
    <row r="3785" spans="1:4" x14ac:dyDescent="0.3">
      <c r="A3785" t="s">
        <v>3792</v>
      </c>
      <c r="B3785" s="2">
        <v>41929</v>
      </c>
      <c r="C3785" s="14">
        <v>1000</v>
      </c>
      <c r="D3785" t="s">
        <v>6</v>
      </c>
    </row>
    <row r="3786" spans="1:4" x14ac:dyDescent="0.3">
      <c r="A3786" t="s">
        <v>3793</v>
      </c>
      <c r="B3786" s="2">
        <v>41929</v>
      </c>
      <c r="C3786" s="14">
        <v>22000</v>
      </c>
      <c r="D3786" t="s">
        <v>8</v>
      </c>
    </row>
    <row r="3787" spans="1:4" x14ac:dyDescent="0.3">
      <c r="A3787" t="s">
        <v>3794</v>
      </c>
      <c r="B3787" s="2">
        <v>41929</v>
      </c>
      <c r="C3787" s="14">
        <v>12000</v>
      </c>
      <c r="D3787" t="s">
        <v>8</v>
      </c>
    </row>
    <row r="3788" spans="1:4" x14ac:dyDescent="0.3">
      <c r="A3788" t="s">
        <v>3795</v>
      </c>
      <c r="B3788" s="2">
        <v>41929</v>
      </c>
      <c r="C3788" s="14">
        <v>8000</v>
      </c>
      <c r="D3788" t="s">
        <v>4</v>
      </c>
    </row>
    <row r="3789" spans="1:4" x14ac:dyDescent="0.3">
      <c r="A3789" t="s">
        <v>3796</v>
      </c>
      <c r="B3789" s="2">
        <v>41930</v>
      </c>
      <c r="C3789" s="14">
        <v>25000</v>
      </c>
      <c r="D3789" t="s">
        <v>7</v>
      </c>
    </row>
    <row r="3790" spans="1:4" x14ac:dyDescent="0.3">
      <c r="A3790" t="s">
        <v>3797</v>
      </c>
      <c r="B3790" s="2">
        <v>41930</v>
      </c>
      <c r="C3790" s="14">
        <v>30000</v>
      </c>
      <c r="D3790" t="s">
        <v>8</v>
      </c>
    </row>
    <row r="3791" spans="1:4" x14ac:dyDescent="0.3">
      <c r="A3791" t="s">
        <v>3798</v>
      </c>
      <c r="B3791" s="2">
        <v>41930</v>
      </c>
      <c r="C3791" s="14">
        <v>14000</v>
      </c>
      <c r="D3791" t="s">
        <v>6</v>
      </c>
    </row>
    <row r="3792" spans="1:4" x14ac:dyDescent="0.3">
      <c r="A3792" t="s">
        <v>3799</v>
      </c>
      <c r="B3792" s="2">
        <v>41930</v>
      </c>
      <c r="C3792" s="14">
        <v>9000</v>
      </c>
      <c r="D3792" t="s">
        <v>7</v>
      </c>
    </row>
    <row r="3793" spans="1:4" x14ac:dyDescent="0.3">
      <c r="A3793" t="s">
        <v>3800</v>
      </c>
      <c r="B3793" s="2">
        <v>41930</v>
      </c>
      <c r="C3793" s="14">
        <v>27000</v>
      </c>
      <c r="D3793" t="s">
        <v>8</v>
      </c>
    </row>
    <row r="3794" spans="1:4" x14ac:dyDescent="0.3">
      <c r="A3794" t="s">
        <v>3801</v>
      </c>
      <c r="B3794" s="2">
        <v>41930</v>
      </c>
      <c r="C3794" s="14">
        <v>3000</v>
      </c>
      <c r="D3794" t="s">
        <v>4</v>
      </c>
    </row>
    <row r="3795" spans="1:4" x14ac:dyDescent="0.3">
      <c r="A3795" t="s">
        <v>3802</v>
      </c>
      <c r="B3795" s="2">
        <v>41930</v>
      </c>
      <c r="C3795" s="14">
        <v>4000</v>
      </c>
      <c r="D3795" t="s">
        <v>4</v>
      </c>
    </row>
    <row r="3796" spans="1:4" x14ac:dyDescent="0.3">
      <c r="A3796" t="s">
        <v>3803</v>
      </c>
      <c r="B3796" s="2">
        <v>41930</v>
      </c>
      <c r="C3796" s="14">
        <v>2000</v>
      </c>
      <c r="D3796" t="s">
        <v>8</v>
      </c>
    </row>
    <row r="3797" spans="1:4" x14ac:dyDescent="0.3">
      <c r="A3797" t="s">
        <v>3804</v>
      </c>
      <c r="B3797" s="2">
        <v>41930</v>
      </c>
      <c r="C3797" s="14">
        <v>14000</v>
      </c>
      <c r="D3797" t="s">
        <v>4</v>
      </c>
    </row>
    <row r="3798" spans="1:4" x14ac:dyDescent="0.3">
      <c r="A3798" t="s">
        <v>3805</v>
      </c>
      <c r="B3798" s="2">
        <v>41930</v>
      </c>
      <c r="C3798" s="14">
        <v>14000</v>
      </c>
      <c r="D3798" t="s">
        <v>5</v>
      </c>
    </row>
    <row r="3799" spans="1:4" x14ac:dyDescent="0.3">
      <c r="A3799" t="s">
        <v>3806</v>
      </c>
      <c r="B3799" s="2">
        <v>41930</v>
      </c>
      <c r="C3799" s="14">
        <v>6000</v>
      </c>
      <c r="D3799" t="s">
        <v>6</v>
      </c>
    </row>
    <row r="3800" spans="1:4" x14ac:dyDescent="0.3">
      <c r="A3800" t="s">
        <v>3807</v>
      </c>
      <c r="B3800" s="2">
        <v>41930</v>
      </c>
      <c r="C3800" s="14">
        <v>7000</v>
      </c>
      <c r="D3800" t="s">
        <v>5</v>
      </c>
    </row>
    <row r="3801" spans="1:4" x14ac:dyDescent="0.3">
      <c r="A3801" t="s">
        <v>3808</v>
      </c>
      <c r="B3801" s="2">
        <v>41930</v>
      </c>
      <c r="C3801" s="14">
        <v>7000</v>
      </c>
      <c r="D3801" t="s">
        <v>6</v>
      </c>
    </row>
    <row r="3802" spans="1:4" x14ac:dyDescent="0.3">
      <c r="A3802" t="s">
        <v>3809</v>
      </c>
      <c r="B3802" s="2">
        <v>41930</v>
      </c>
      <c r="C3802" s="14">
        <v>1000</v>
      </c>
      <c r="D3802" t="s">
        <v>6</v>
      </c>
    </row>
    <row r="3803" spans="1:4" x14ac:dyDescent="0.3">
      <c r="A3803" t="s">
        <v>3810</v>
      </c>
      <c r="B3803" s="2">
        <v>41930</v>
      </c>
      <c r="C3803" s="14">
        <v>4000</v>
      </c>
      <c r="D3803" t="s">
        <v>7</v>
      </c>
    </row>
    <row r="3804" spans="1:4" x14ac:dyDescent="0.3">
      <c r="A3804" t="s">
        <v>3811</v>
      </c>
      <c r="B3804" s="2">
        <v>41931</v>
      </c>
      <c r="C3804" s="14">
        <v>6000</v>
      </c>
      <c r="D3804" t="s">
        <v>4</v>
      </c>
    </row>
    <row r="3805" spans="1:4" x14ac:dyDescent="0.3">
      <c r="A3805" t="s">
        <v>3812</v>
      </c>
      <c r="B3805" s="2">
        <v>41931</v>
      </c>
      <c r="C3805" s="14">
        <v>2000</v>
      </c>
      <c r="D3805" t="s">
        <v>4</v>
      </c>
    </row>
    <row r="3806" spans="1:4" x14ac:dyDescent="0.3">
      <c r="A3806" t="s">
        <v>3813</v>
      </c>
      <c r="B3806" s="2">
        <v>41931</v>
      </c>
      <c r="C3806" s="14">
        <v>6000</v>
      </c>
      <c r="D3806" t="s">
        <v>4</v>
      </c>
    </row>
    <row r="3807" spans="1:4" x14ac:dyDescent="0.3">
      <c r="A3807" t="s">
        <v>3814</v>
      </c>
      <c r="B3807" s="2">
        <v>41931</v>
      </c>
      <c r="C3807" s="14">
        <v>2000</v>
      </c>
      <c r="D3807" t="s">
        <v>4</v>
      </c>
    </row>
    <row r="3808" spans="1:4" x14ac:dyDescent="0.3">
      <c r="A3808" t="s">
        <v>3815</v>
      </c>
      <c r="B3808" s="2">
        <v>41931</v>
      </c>
      <c r="C3808" s="14">
        <v>1000</v>
      </c>
      <c r="D3808" t="s">
        <v>4</v>
      </c>
    </row>
    <row r="3809" spans="1:4" x14ac:dyDescent="0.3">
      <c r="A3809" t="s">
        <v>3816</v>
      </c>
      <c r="B3809" s="2">
        <v>41931</v>
      </c>
      <c r="C3809" s="14">
        <v>5000</v>
      </c>
      <c r="D3809" t="s">
        <v>6</v>
      </c>
    </row>
    <row r="3810" spans="1:4" x14ac:dyDescent="0.3">
      <c r="A3810" t="s">
        <v>3817</v>
      </c>
      <c r="B3810" s="2">
        <v>41931</v>
      </c>
      <c r="C3810" s="14">
        <v>2000</v>
      </c>
      <c r="D3810" t="s">
        <v>6</v>
      </c>
    </row>
    <row r="3811" spans="1:4" x14ac:dyDescent="0.3">
      <c r="A3811" t="s">
        <v>3818</v>
      </c>
      <c r="B3811" s="2">
        <v>41931</v>
      </c>
      <c r="C3811" s="14">
        <v>4000</v>
      </c>
      <c r="D3811" t="s">
        <v>8</v>
      </c>
    </row>
    <row r="3812" spans="1:4" x14ac:dyDescent="0.3">
      <c r="A3812" t="s">
        <v>3819</v>
      </c>
      <c r="B3812" s="2">
        <v>41931</v>
      </c>
      <c r="C3812" s="14">
        <v>8000</v>
      </c>
      <c r="D3812" t="s">
        <v>4</v>
      </c>
    </row>
    <row r="3813" spans="1:4" x14ac:dyDescent="0.3">
      <c r="A3813" t="s">
        <v>3820</v>
      </c>
      <c r="B3813" s="2">
        <v>41931</v>
      </c>
      <c r="C3813" s="14">
        <v>6000</v>
      </c>
      <c r="D3813" t="s">
        <v>4</v>
      </c>
    </row>
    <row r="3814" spans="1:4" x14ac:dyDescent="0.3">
      <c r="A3814" t="s">
        <v>3821</v>
      </c>
      <c r="B3814" s="2">
        <v>41931</v>
      </c>
      <c r="C3814" s="14">
        <v>6000</v>
      </c>
      <c r="D3814" t="s">
        <v>6</v>
      </c>
    </row>
    <row r="3815" spans="1:4" x14ac:dyDescent="0.3">
      <c r="A3815" t="s">
        <v>3822</v>
      </c>
      <c r="B3815" s="2">
        <v>41931</v>
      </c>
      <c r="C3815" s="14">
        <v>1000</v>
      </c>
      <c r="D3815" t="s">
        <v>7</v>
      </c>
    </row>
    <row r="3816" spans="1:4" x14ac:dyDescent="0.3">
      <c r="A3816" t="s">
        <v>3823</v>
      </c>
      <c r="B3816" s="2">
        <v>41931</v>
      </c>
      <c r="C3816" s="14">
        <v>1000</v>
      </c>
      <c r="D3816" t="s">
        <v>4</v>
      </c>
    </row>
    <row r="3817" spans="1:4" x14ac:dyDescent="0.3">
      <c r="A3817" t="s">
        <v>3824</v>
      </c>
      <c r="B3817" s="2">
        <v>41931</v>
      </c>
      <c r="C3817" s="14">
        <v>5000</v>
      </c>
      <c r="D3817" t="s">
        <v>4</v>
      </c>
    </row>
    <row r="3818" spans="1:4" x14ac:dyDescent="0.3">
      <c r="A3818" t="s">
        <v>3825</v>
      </c>
      <c r="B3818" s="2">
        <v>41931</v>
      </c>
      <c r="C3818" s="14">
        <v>2000</v>
      </c>
      <c r="D3818" t="s">
        <v>4</v>
      </c>
    </row>
    <row r="3819" spans="1:4" x14ac:dyDescent="0.3">
      <c r="A3819" t="s">
        <v>3826</v>
      </c>
      <c r="B3819" s="2">
        <v>41931</v>
      </c>
      <c r="C3819" s="14">
        <v>7000</v>
      </c>
      <c r="D3819" t="s">
        <v>5</v>
      </c>
    </row>
    <row r="3820" spans="1:4" x14ac:dyDescent="0.3">
      <c r="A3820" t="s">
        <v>3827</v>
      </c>
      <c r="B3820" s="2">
        <v>41932</v>
      </c>
      <c r="C3820" s="14">
        <v>5000</v>
      </c>
      <c r="D3820" t="s">
        <v>7</v>
      </c>
    </row>
    <row r="3821" spans="1:4" x14ac:dyDescent="0.3">
      <c r="A3821" t="s">
        <v>3828</v>
      </c>
      <c r="B3821" s="2">
        <v>41932</v>
      </c>
      <c r="C3821" s="14">
        <v>7000</v>
      </c>
      <c r="D3821" t="s">
        <v>7</v>
      </c>
    </row>
    <row r="3822" spans="1:4" x14ac:dyDescent="0.3">
      <c r="A3822" t="s">
        <v>3829</v>
      </c>
      <c r="B3822" s="2">
        <v>41932</v>
      </c>
      <c r="C3822" s="14">
        <v>8000</v>
      </c>
      <c r="D3822" t="s">
        <v>6</v>
      </c>
    </row>
    <row r="3823" spans="1:4" x14ac:dyDescent="0.3">
      <c r="A3823" t="s">
        <v>3830</v>
      </c>
      <c r="B3823" s="2">
        <v>41932</v>
      </c>
      <c r="C3823" s="14">
        <v>8000</v>
      </c>
      <c r="D3823" t="s">
        <v>5</v>
      </c>
    </row>
    <row r="3824" spans="1:4" x14ac:dyDescent="0.3">
      <c r="A3824" t="s">
        <v>3831</v>
      </c>
      <c r="B3824" s="2">
        <v>41932</v>
      </c>
      <c r="C3824" s="14">
        <v>5000</v>
      </c>
      <c r="D3824" t="s">
        <v>8</v>
      </c>
    </row>
    <row r="3825" spans="1:4" x14ac:dyDescent="0.3">
      <c r="A3825" t="s">
        <v>3832</v>
      </c>
      <c r="B3825" s="2">
        <v>41932</v>
      </c>
      <c r="C3825" s="14">
        <v>6000</v>
      </c>
      <c r="D3825" t="s">
        <v>8</v>
      </c>
    </row>
    <row r="3826" spans="1:4" x14ac:dyDescent="0.3">
      <c r="A3826" t="s">
        <v>3833</v>
      </c>
      <c r="B3826" s="2">
        <v>41932</v>
      </c>
      <c r="C3826" s="14">
        <v>7000</v>
      </c>
      <c r="D3826" t="s">
        <v>6</v>
      </c>
    </row>
    <row r="3827" spans="1:4" x14ac:dyDescent="0.3">
      <c r="A3827" t="s">
        <v>3834</v>
      </c>
      <c r="B3827" s="2">
        <v>41932</v>
      </c>
      <c r="C3827" s="14">
        <v>6000</v>
      </c>
      <c r="D3827" t="s">
        <v>7</v>
      </c>
    </row>
    <row r="3828" spans="1:4" x14ac:dyDescent="0.3">
      <c r="A3828" t="s">
        <v>3835</v>
      </c>
      <c r="B3828" s="2">
        <v>41932</v>
      </c>
      <c r="C3828" s="14">
        <v>4000</v>
      </c>
      <c r="D3828" t="s">
        <v>4</v>
      </c>
    </row>
    <row r="3829" spans="1:4" x14ac:dyDescent="0.3">
      <c r="A3829" t="s">
        <v>3836</v>
      </c>
      <c r="B3829" s="2">
        <v>41932</v>
      </c>
      <c r="C3829" s="14">
        <v>7000</v>
      </c>
      <c r="D3829" t="s">
        <v>4</v>
      </c>
    </row>
    <row r="3830" spans="1:4" x14ac:dyDescent="0.3">
      <c r="A3830" t="s">
        <v>3837</v>
      </c>
      <c r="B3830" s="2">
        <v>41932</v>
      </c>
      <c r="C3830" s="14">
        <v>7000</v>
      </c>
      <c r="D3830" t="s">
        <v>4</v>
      </c>
    </row>
    <row r="3831" spans="1:4" x14ac:dyDescent="0.3">
      <c r="A3831" t="s">
        <v>3838</v>
      </c>
      <c r="B3831" s="2">
        <v>41932</v>
      </c>
      <c r="C3831" s="14">
        <v>5000</v>
      </c>
      <c r="D3831" t="s">
        <v>4</v>
      </c>
    </row>
    <row r="3832" spans="1:4" x14ac:dyDescent="0.3">
      <c r="A3832" t="s">
        <v>3839</v>
      </c>
      <c r="B3832" s="2">
        <v>41932</v>
      </c>
      <c r="C3832" s="14">
        <v>2000</v>
      </c>
      <c r="D3832" t="s">
        <v>4</v>
      </c>
    </row>
    <row r="3833" spans="1:4" x14ac:dyDescent="0.3">
      <c r="A3833" t="s">
        <v>3840</v>
      </c>
      <c r="B3833" s="2">
        <v>41932</v>
      </c>
      <c r="C3833" s="14">
        <v>1000</v>
      </c>
      <c r="D3833" t="s">
        <v>4</v>
      </c>
    </row>
    <row r="3834" spans="1:4" x14ac:dyDescent="0.3">
      <c r="A3834" t="s">
        <v>3841</v>
      </c>
      <c r="B3834" s="2">
        <v>41932</v>
      </c>
      <c r="C3834" s="14">
        <v>3000</v>
      </c>
      <c r="D3834" t="s">
        <v>8</v>
      </c>
    </row>
    <row r="3835" spans="1:4" x14ac:dyDescent="0.3">
      <c r="A3835" t="s">
        <v>3842</v>
      </c>
      <c r="B3835" s="2">
        <v>41933</v>
      </c>
      <c r="C3835" s="14">
        <v>6000</v>
      </c>
      <c r="D3835" t="s">
        <v>6</v>
      </c>
    </row>
    <row r="3836" spans="1:4" x14ac:dyDescent="0.3">
      <c r="A3836" t="s">
        <v>3843</v>
      </c>
      <c r="B3836" s="2">
        <v>41933</v>
      </c>
      <c r="C3836" s="14">
        <v>5000</v>
      </c>
      <c r="D3836" t="s">
        <v>7</v>
      </c>
    </row>
    <row r="3837" spans="1:4" x14ac:dyDescent="0.3">
      <c r="A3837" t="s">
        <v>3844</v>
      </c>
      <c r="B3837" s="2">
        <v>41933</v>
      </c>
      <c r="C3837" s="14">
        <v>2000</v>
      </c>
      <c r="D3837" t="s">
        <v>6</v>
      </c>
    </row>
    <row r="3838" spans="1:4" x14ac:dyDescent="0.3">
      <c r="A3838" t="s">
        <v>3845</v>
      </c>
      <c r="B3838" s="2">
        <v>41933</v>
      </c>
      <c r="C3838" s="14">
        <v>5000</v>
      </c>
      <c r="D3838" t="s">
        <v>5</v>
      </c>
    </row>
    <row r="3839" spans="1:4" x14ac:dyDescent="0.3">
      <c r="A3839" t="s">
        <v>3846</v>
      </c>
      <c r="B3839" s="2">
        <v>41933</v>
      </c>
      <c r="C3839" s="14">
        <v>2000</v>
      </c>
      <c r="D3839" t="s">
        <v>4</v>
      </c>
    </row>
    <row r="3840" spans="1:4" x14ac:dyDescent="0.3">
      <c r="A3840" t="s">
        <v>3847</v>
      </c>
      <c r="B3840" s="2">
        <v>41933</v>
      </c>
      <c r="C3840" s="14">
        <v>5000</v>
      </c>
      <c r="D3840" t="s">
        <v>8</v>
      </c>
    </row>
    <row r="3841" spans="1:4" x14ac:dyDescent="0.3">
      <c r="A3841" t="s">
        <v>3848</v>
      </c>
      <c r="B3841" s="2">
        <v>41933</v>
      </c>
      <c r="C3841" s="14">
        <v>2000</v>
      </c>
      <c r="D3841" t="s">
        <v>7</v>
      </c>
    </row>
    <row r="3842" spans="1:4" x14ac:dyDescent="0.3">
      <c r="A3842" t="s">
        <v>3849</v>
      </c>
      <c r="B3842" s="2">
        <v>41933</v>
      </c>
      <c r="C3842" s="14">
        <v>1000</v>
      </c>
      <c r="D3842" t="s">
        <v>7</v>
      </c>
    </row>
    <row r="3843" spans="1:4" x14ac:dyDescent="0.3">
      <c r="A3843" t="s">
        <v>3850</v>
      </c>
      <c r="B3843" s="2">
        <v>41933</v>
      </c>
      <c r="C3843" s="14">
        <v>5000</v>
      </c>
      <c r="D3843" t="s">
        <v>8</v>
      </c>
    </row>
    <row r="3844" spans="1:4" x14ac:dyDescent="0.3">
      <c r="A3844" t="s">
        <v>3851</v>
      </c>
      <c r="B3844" s="2">
        <v>41933</v>
      </c>
      <c r="C3844" s="14">
        <v>4000</v>
      </c>
      <c r="D3844" t="s">
        <v>8</v>
      </c>
    </row>
    <row r="3845" spans="1:4" x14ac:dyDescent="0.3">
      <c r="A3845" t="s">
        <v>3852</v>
      </c>
      <c r="B3845" s="2">
        <v>41933</v>
      </c>
      <c r="C3845" s="14">
        <v>4000</v>
      </c>
      <c r="D3845" t="s">
        <v>6</v>
      </c>
    </row>
    <row r="3846" spans="1:4" x14ac:dyDescent="0.3">
      <c r="A3846" t="s">
        <v>3853</v>
      </c>
      <c r="B3846" s="2">
        <v>41934</v>
      </c>
      <c r="C3846" s="14">
        <v>2000</v>
      </c>
      <c r="D3846" t="s">
        <v>4</v>
      </c>
    </row>
    <row r="3847" spans="1:4" x14ac:dyDescent="0.3">
      <c r="A3847" t="s">
        <v>3854</v>
      </c>
      <c r="B3847" s="2">
        <v>41934</v>
      </c>
      <c r="C3847" s="14">
        <v>5000</v>
      </c>
      <c r="D3847" t="s">
        <v>7</v>
      </c>
    </row>
    <row r="3848" spans="1:4" x14ac:dyDescent="0.3">
      <c r="A3848" t="s">
        <v>3855</v>
      </c>
      <c r="B3848" s="2">
        <v>41934</v>
      </c>
      <c r="C3848" s="14">
        <v>1000</v>
      </c>
      <c r="D3848" t="s">
        <v>4</v>
      </c>
    </row>
    <row r="3849" spans="1:4" x14ac:dyDescent="0.3">
      <c r="A3849" t="s">
        <v>3856</v>
      </c>
      <c r="B3849" s="2">
        <v>41934</v>
      </c>
      <c r="C3849" s="14">
        <v>2000</v>
      </c>
      <c r="D3849" t="s">
        <v>7</v>
      </c>
    </row>
    <row r="3850" spans="1:4" x14ac:dyDescent="0.3">
      <c r="A3850" t="s">
        <v>3857</v>
      </c>
      <c r="B3850" s="2">
        <v>41934</v>
      </c>
      <c r="C3850" s="14">
        <v>8000</v>
      </c>
      <c r="D3850" t="s">
        <v>7</v>
      </c>
    </row>
    <row r="3851" spans="1:4" x14ac:dyDescent="0.3">
      <c r="A3851" t="s">
        <v>3858</v>
      </c>
      <c r="B3851" s="2">
        <v>41934</v>
      </c>
      <c r="C3851" s="14">
        <v>4000</v>
      </c>
      <c r="D3851" t="s">
        <v>4</v>
      </c>
    </row>
    <row r="3852" spans="1:4" x14ac:dyDescent="0.3">
      <c r="A3852" t="s">
        <v>3859</v>
      </c>
      <c r="B3852" s="2">
        <v>41935</v>
      </c>
      <c r="C3852" s="14">
        <v>2000</v>
      </c>
      <c r="D3852" t="s">
        <v>4</v>
      </c>
    </row>
    <row r="3853" spans="1:4" x14ac:dyDescent="0.3">
      <c r="A3853" t="s">
        <v>3860</v>
      </c>
      <c r="B3853" s="2">
        <v>41935</v>
      </c>
      <c r="C3853" s="14">
        <v>2000</v>
      </c>
      <c r="D3853" t="s">
        <v>5</v>
      </c>
    </row>
    <row r="3854" spans="1:4" x14ac:dyDescent="0.3">
      <c r="A3854" t="s">
        <v>3861</v>
      </c>
      <c r="B3854" s="2">
        <v>41935</v>
      </c>
      <c r="C3854" s="14">
        <v>5000</v>
      </c>
      <c r="D3854" t="s">
        <v>4</v>
      </c>
    </row>
    <row r="3855" spans="1:4" x14ac:dyDescent="0.3">
      <c r="A3855" t="s">
        <v>3862</v>
      </c>
      <c r="B3855" s="2">
        <v>41935</v>
      </c>
      <c r="C3855" s="14">
        <v>2000</v>
      </c>
      <c r="D3855" t="s">
        <v>4</v>
      </c>
    </row>
    <row r="3856" spans="1:4" x14ac:dyDescent="0.3">
      <c r="A3856" t="s">
        <v>3863</v>
      </c>
      <c r="B3856" s="2">
        <v>41935</v>
      </c>
      <c r="C3856" s="14">
        <v>5000</v>
      </c>
      <c r="D3856" t="s">
        <v>4</v>
      </c>
    </row>
    <row r="3857" spans="1:4" x14ac:dyDescent="0.3">
      <c r="A3857" t="s">
        <v>3864</v>
      </c>
      <c r="B3857" s="2">
        <v>41935</v>
      </c>
      <c r="C3857" s="14">
        <v>8000</v>
      </c>
      <c r="D3857" t="s">
        <v>5</v>
      </c>
    </row>
    <row r="3858" spans="1:4" x14ac:dyDescent="0.3">
      <c r="A3858" t="s">
        <v>3865</v>
      </c>
      <c r="B3858" s="2">
        <v>41935</v>
      </c>
      <c r="C3858" s="14">
        <v>7000</v>
      </c>
      <c r="D3858" t="s">
        <v>6</v>
      </c>
    </row>
    <row r="3859" spans="1:4" x14ac:dyDescent="0.3">
      <c r="A3859" t="s">
        <v>3866</v>
      </c>
      <c r="B3859" s="2">
        <v>41935</v>
      </c>
      <c r="C3859" s="14">
        <v>8000</v>
      </c>
      <c r="D3859" t="s">
        <v>8</v>
      </c>
    </row>
    <row r="3860" spans="1:4" x14ac:dyDescent="0.3">
      <c r="A3860" t="s">
        <v>3867</v>
      </c>
      <c r="B3860" s="2">
        <v>41935</v>
      </c>
      <c r="C3860" s="14">
        <v>7000</v>
      </c>
      <c r="D3860" t="s">
        <v>4</v>
      </c>
    </row>
    <row r="3861" spans="1:4" x14ac:dyDescent="0.3">
      <c r="A3861" t="s">
        <v>3868</v>
      </c>
      <c r="B3861" s="2">
        <v>41935</v>
      </c>
      <c r="C3861" s="14">
        <v>8000</v>
      </c>
      <c r="D3861" t="s">
        <v>8</v>
      </c>
    </row>
    <row r="3862" spans="1:4" x14ac:dyDescent="0.3">
      <c r="A3862" t="s">
        <v>3869</v>
      </c>
      <c r="B3862" s="2">
        <v>41935</v>
      </c>
      <c r="C3862" s="14">
        <v>6000</v>
      </c>
      <c r="D3862" t="s">
        <v>7</v>
      </c>
    </row>
    <row r="3863" spans="1:4" x14ac:dyDescent="0.3">
      <c r="A3863" t="s">
        <v>3870</v>
      </c>
      <c r="B3863" s="2">
        <v>41935</v>
      </c>
      <c r="C3863" s="14">
        <v>5000</v>
      </c>
      <c r="D3863" t="s">
        <v>4</v>
      </c>
    </row>
    <row r="3864" spans="1:4" x14ac:dyDescent="0.3">
      <c r="A3864" t="s">
        <v>3871</v>
      </c>
      <c r="B3864" s="2">
        <v>41935</v>
      </c>
      <c r="C3864" s="14">
        <v>8000</v>
      </c>
      <c r="D3864" t="s">
        <v>5</v>
      </c>
    </row>
    <row r="3865" spans="1:4" x14ac:dyDescent="0.3">
      <c r="A3865" t="s">
        <v>3872</v>
      </c>
      <c r="B3865" s="2">
        <v>41935</v>
      </c>
      <c r="C3865" s="14">
        <v>1000</v>
      </c>
      <c r="D3865" t="s">
        <v>6</v>
      </c>
    </row>
    <row r="3866" spans="1:4" x14ac:dyDescent="0.3">
      <c r="A3866" t="s">
        <v>3873</v>
      </c>
      <c r="B3866" s="2">
        <v>41935</v>
      </c>
      <c r="C3866" s="14">
        <v>5000</v>
      </c>
      <c r="D3866" t="s">
        <v>7</v>
      </c>
    </row>
    <row r="3867" spans="1:4" x14ac:dyDescent="0.3">
      <c r="A3867" t="s">
        <v>3874</v>
      </c>
      <c r="B3867" s="2">
        <v>41936</v>
      </c>
      <c r="C3867" s="14">
        <v>5000</v>
      </c>
      <c r="D3867" t="s">
        <v>6</v>
      </c>
    </row>
    <row r="3868" spans="1:4" x14ac:dyDescent="0.3">
      <c r="A3868" t="s">
        <v>3875</v>
      </c>
      <c r="B3868" s="2">
        <v>41936</v>
      </c>
      <c r="C3868" s="14">
        <v>1000</v>
      </c>
      <c r="D3868" t="s">
        <v>5</v>
      </c>
    </row>
    <row r="3869" spans="1:4" x14ac:dyDescent="0.3">
      <c r="A3869" t="s">
        <v>3876</v>
      </c>
      <c r="B3869" s="2">
        <v>41936</v>
      </c>
      <c r="C3869" s="14">
        <v>8000</v>
      </c>
      <c r="D3869" t="s">
        <v>6</v>
      </c>
    </row>
    <row r="3870" spans="1:4" x14ac:dyDescent="0.3">
      <c r="A3870" t="s">
        <v>3877</v>
      </c>
      <c r="B3870" s="2">
        <v>41936</v>
      </c>
      <c r="C3870" s="14">
        <v>5000</v>
      </c>
      <c r="D3870" t="s">
        <v>4</v>
      </c>
    </row>
    <row r="3871" spans="1:4" x14ac:dyDescent="0.3">
      <c r="A3871" t="s">
        <v>3878</v>
      </c>
      <c r="B3871" s="2">
        <v>41936</v>
      </c>
      <c r="C3871" s="14">
        <v>1000</v>
      </c>
      <c r="D3871" t="s">
        <v>5</v>
      </c>
    </row>
    <row r="3872" spans="1:4" x14ac:dyDescent="0.3">
      <c r="A3872" t="s">
        <v>3879</v>
      </c>
      <c r="B3872" s="2">
        <v>41936</v>
      </c>
      <c r="C3872" s="14">
        <v>3000</v>
      </c>
      <c r="D3872" t="s">
        <v>8</v>
      </c>
    </row>
    <row r="3873" spans="1:4" x14ac:dyDescent="0.3">
      <c r="A3873" t="s">
        <v>3880</v>
      </c>
      <c r="B3873" s="2">
        <v>41936</v>
      </c>
      <c r="C3873" s="14">
        <v>4000</v>
      </c>
      <c r="D3873" t="s">
        <v>6</v>
      </c>
    </row>
    <row r="3874" spans="1:4" x14ac:dyDescent="0.3">
      <c r="A3874" t="s">
        <v>3881</v>
      </c>
      <c r="B3874" s="2">
        <v>41937</v>
      </c>
      <c r="C3874" s="14">
        <v>2000</v>
      </c>
      <c r="D3874" t="s">
        <v>5</v>
      </c>
    </row>
    <row r="3875" spans="1:4" x14ac:dyDescent="0.3">
      <c r="A3875" t="s">
        <v>3882</v>
      </c>
      <c r="B3875" s="2">
        <v>41937</v>
      </c>
      <c r="C3875" s="14">
        <v>1000</v>
      </c>
      <c r="D3875" t="s">
        <v>5</v>
      </c>
    </row>
    <row r="3876" spans="1:4" x14ac:dyDescent="0.3">
      <c r="A3876" t="s">
        <v>3883</v>
      </c>
      <c r="B3876" s="2">
        <v>41937</v>
      </c>
      <c r="C3876" s="14">
        <v>8000</v>
      </c>
      <c r="D3876" t="s">
        <v>7</v>
      </c>
    </row>
    <row r="3877" spans="1:4" x14ac:dyDescent="0.3">
      <c r="A3877" t="s">
        <v>3884</v>
      </c>
      <c r="B3877" s="2">
        <v>41937</v>
      </c>
      <c r="C3877" s="14">
        <v>8000</v>
      </c>
      <c r="D3877" t="s">
        <v>6</v>
      </c>
    </row>
    <row r="3878" spans="1:4" x14ac:dyDescent="0.3">
      <c r="A3878" t="s">
        <v>3885</v>
      </c>
      <c r="B3878" s="2">
        <v>41937</v>
      </c>
      <c r="C3878" s="14">
        <v>7000</v>
      </c>
      <c r="D3878" t="s">
        <v>4</v>
      </c>
    </row>
    <row r="3879" spans="1:4" x14ac:dyDescent="0.3">
      <c r="A3879" t="s">
        <v>3886</v>
      </c>
      <c r="B3879" s="2">
        <v>41937</v>
      </c>
      <c r="C3879" s="14">
        <v>7000</v>
      </c>
      <c r="D3879" t="s">
        <v>8</v>
      </c>
    </row>
    <row r="3880" spans="1:4" x14ac:dyDescent="0.3">
      <c r="A3880" t="s">
        <v>3887</v>
      </c>
      <c r="B3880" s="2">
        <v>41937</v>
      </c>
      <c r="C3880" s="14">
        <v>4000</v>
      </c>
      <c r="D3880" t="s">
        <v>7</v>
      </c>
    </row>
    <row r="3881" spans="1:4" x14ac:dyDescent="0.3">
      <c r="A3881" t="s">
        <v>3888</v>
      </c>
      <c r="B3881" s="2">
        <v>41937</v>
      </c>
      <c r="C3881" s="14">
        <v>2000</v>
      </c>
      <c r="D3881" t="s">
        <v>7</v>
      </c>
    </row>
    <row r="3882" spans="1:4" x14ac:dyDescent="0.3">
      <c r="A3882" t="s">
        <v>3889</v>
      </c>
      <c r="B3882" s="2">
        <v>41937</v>
      </c>
      <c r="C3882" s="14">
        <v>2000</v>
      </c>
      <c r="D3882" t="s">
        <v>4</v>
      </c>
    </row>
    <row r="3883" spans="1:4" x14ac:dyDescent="0.3">
      <c r="A3883" t="s">
        <v>3890</v>
      </c>
      <c r="B3883" s="2">
        <v>41937</v>
      </c>
      <c r="C3883" s="14">
        <v>2000</v>
      </c>
      <c r="D3883" t="s">
        <v>4</v>
      </c>
    </row>
    <row r="3884" spans="1:4" x14ac:dyDescent="0.3">
      <c r="A3884" t="s">
        <v>3891</v>
      </c>
      <c r="B3884" s="2">
        <v>41937</v>
      </c>
      <c r="C3884" s="14">
        <v>7000</v>
      </c>
      <c r="D3884" t="s">
        <v>8</v>
      </c>
    </row>
    <row r="3885" spans="1:4" x14ac:dyDescent="0.3">
      <c r="A3885" t="s">
        <v>3892</v>
      </c>
      <c r="B3885" s="2">
        <v>41937</v>
      </c>
      <c r="C3885" s="14">
        <v>5000</v>
      </c>
      <c r="D3885" t="s">
        <v>5</v>
      </c>
    </row>
    <row r="3886" spans="1:4" x14ac:dyDescent="0.3">
      <c r="A3886" t="s">
        <v>3893</v>
      </c>
      <c r="B3886" s="2">
        <v>41937</v>
      </c>
      <c r="C3886" s="14">
        <v>5000</v>
      </c>
      <c r="D3886" t="s">
        <v>5</v>
      </c>
    </row>
    <row r="3887" spans="1:4" x14ac:dyDescent="0.3">
      <c r="A3887" t="s">
        <v>3894</v>
      </c>
      <c r="B3887" s="2">
        <v>41937</v>
      </c>
      <c r="C3887" s="14">
        <v>1000</v>
      </c>
      <c r="D3887" t="s">
        <v>4</v>
      </c>
    </row>
    <row r="3888" spans="1:4" x14ac:dyDescent="0.3">
      <c r="A3888" t="s">
        <v>3895</v>
      </c>
      <c r="B3888" s="2">
        <v>41937</v>
      </c>
      <c r="C3888" s="14">
        <v>7000</v>
      </c>
      <c r="D3888" t="s">
        <v>7</v>
      </c>
    </row>
    <row r="3889" spans="1:4" x14ac:dyDescent="0.3">
      <c r="A3889" t="s">
        <v>3896</v>
      </c>
      <c r="B3889" s="2">
        <v>41938</v>
      </c>
      <c r="C3889" s="14">
        <v>4000</v>
      </c>
      <c r="D3889" t="s">
        <v>4</v>
      </c>
    </row>
    <row r="3890" spans="1:4" x14ac:dyDescent="0.3">
      <c r="A3890" t="s">
        <v>3897</v>
      </c>
      <c r="B3890" s="2">
        <v>41938</v>
      </c>
      <c r="C3890" s="14">
        <v>5000</v>
      </c>
      <c r="D3890" t="s">
        <v>8</v>
      </c>
    </row>
    <row r="3891" spans="1:4" x14ac:dyDescent="0.3">
      <c r="A3891" t="s">
        <v>3898</v>
      </c>
      <c r="B3891" s="2">
        <v>41938</v>
      </c>
      <c r="C3891" s="14">
        <v>4000</v>
      </c>
      <c r="D3891" t="s">
        <v>7</v>
      </c>
    </row>
    <row r="3892" spans="1:4" x14ac:dyDescent="0.3">
      <c r="A3892" t="s">
        <v>3899</v>
      </c>
      <c r="B3892" s="2">
        <v>41938</v>
      </c>
      <c r="C3892" s="14">
        <v>26000</v>
      </c>
      <c r="D3892" t="s">
        <v>8</v>
      </c>
    </row>
    <row r="3893" spans="1:4" x14ac:dyDescent="0.3">
      <c r="A3893" t="s">
        <v>3900</v>
      </c>
      <c r="B3893" s="2">
        <v>41938</v>
      </c>
      <c r="C3893" s="14">
        <v>7000</v>
      </c>
      <c r="D3893" t="s">
        <v>6</v>
      </c>
    </row>
    <row r="3894" spans="1:4" x14ac:dyDescent="0.3">
      <c r="A3894" t="s">
        <v>3901</v>
      </c>
      <c r="B3894" s="2">
        <v>41938</v>
      </c>
      <c r="C3894" s="14">
        <v>6000</v>
      </c>
      <c r="D3894" t="s">
        <v>6</v>
      </c>
    </row>
    <row r="3895" spans="1:4" x14ac:dyDescent="0.3">
      <c r="A3895" t="s">
        <v>3902</v>
      </c>
      <c r="B3895" s="2">
        <v>41938</v>
      </c>
      <c r="C3895" s="14">
        <v>3000</v>
      </c>
      <c r="D3895" t="s">
        <v>8</v>
      </c>
    </row>
    <row r="3896" spans="1:4" x14ac:dyDescent="0.3">
      <c r="A3896" t="s">
        <v>3903</v>
      </c>
      <c r="B3896" s="2">
        <v>41938</v>
      </c>
      <c r="C3896" s="14">
        <v>8000</v>
      </c>
      <c r="D3896" t="s">
        <v>4</v>
      </c>
    </row>
    <row r="3897" spans="1:4" x14ac:dyDescent="0.3">
      <c r="A3897" t="s">
        <v>3904</v>
      </c>
      <c r="B3897" s="2">
        <v>41938</v>
      </c>
      <c r="C3897" s="14">
        <v>1000</v>
      </c>
      <c r="D3897" t="s">
        <v>8</v>
      </c>
    </row>
    <row r="3898" spans="1:4" x14ac:dyDescent="0.3">
      <c r="A3898" t="s">
        <v>3905</v>
      </c>
      <c r="B3898" s="2">
        <v>41938</v>
      </c>
      <c r="C3898" s="14">
        <v>1000</v>
      </c>
      <c r="D3898" t="s">
        <v>7</v>
      </c>
    </row>
    <row r="3899" spans="1:4" x14ac:dyDescent="0.3">
      <c r="A3899" t="s">
        <v>3906</v>
      </c>
      <c r="B3899" s="2">
        <v>41938</v>
      </c>
      <c r="C3899" s="14">
        <v>4000</v>
      </c>
      <c r="D3899" t="s">
        <v>7</v>
      </c>
    </row>
    <row r="3900" spans="1:4" x14ac:dyDescent="0.3">
      <c r="A3900" t="s">
        <v>3907</v>
      </c>
      <c r="B3900" s="2">
        <v>41938</v>
      </c>
      <c r="C3900" s="14">
        <v>2000</v>
      </c>
      <c r="D3900" t="s">
        <v>7</v>
      </c>
    </row>
    <row r="3901" spans="1:4" x14ac:dyDescent="0.3">
      <c r="A3901" t="s">
        <v>3908</v>
      </c>
      <c r="B3901" s="2">
        <v>41938</v>
      </c>
      <c r="C3901" s="14">
        <v>4000</v>
      </c>
      <c r="D3901" t="s">
        <v>4</v>
      </c>
    </row>
    <row r="3902" spans="1:4" x14ac:dyDescent="0.3">
      <c r="A3902" t="s">
        <v>3909</v>
      </c>
      <c r="B3902" s="2">
        <v>41938</v>
      </c>
      <c r="C3902" s="14">
        <v>3000</v>
      </c>
      <c r="D3902" t="s">
        <v>8</v>
      </c>
    </row>
    <row r="3903" spans="1:4" x14ac:dyDescent="0.3">
      <c r="A3903" t="s">
        <v>3910</v>
      </c>
      <c r="B3903" s="2">
        <v>41938</v>
      </c>
      <c r="C3903" s="14">
        <v>2000</v>
      </c>
      <c r="D3903" t="s">
        <v>6</v>
      </c>
    </row>
    <row r="3904" spans="1:4" x14ac:dyDescent="0.3">
      <c r="A3904" t="s">
        <v>3911</v>
      </c>
      <c r="B3904" s="2">
        <v>41938</v>
      </c>
      <c r="C3904" s="14">
        <v>5000</v>
      </c>
      <c r="D3904" t="s">
        <v>5</v>
      </c>
    </row>
    <row r="3905" spans="1:4" x14ac:dyDescent="0.3">
      <c r="A3905" t="s">
        <v>3912</v>
      </c>
      <c r="B3905" s="2">
        <v>41938</v>
      </c>
      <c r="C3905" s="14">
        <v>6000</v>
      </c>
      <c r="D3905" t="s">
        <v>6</v>
      </c>
    </row>
    <row r="3906" spans="1:4" x14ac:dyDescent="0.3">
      <c r="A3906" t="s">
        <v>3913</v>
      </c>
      <c r="B3906" s="2">
        <v>41938</v>
      </c>
      <c r="C3906" s="14">
        <v>7000</v>
      </c>
      <c r="D3906" t="s">
        <v>6</v>
      </c>
    </row>
    <row r="3907" spans="1:4" x14ac:dyDescent="0.3">
      <c r="A3907" t="s">
        <v>3914</v>
      </c>
      <c r="B3907" s="2">
        <v>41938</v>
      </c>
      <c r="C3907" s="14">
        <v>8000</v>
      </c>
      <c r="D3907" t="s">
        <v>6</v>
      </c>
    </row>
    <row r="3908" spans="1:4" x14ac:dyDescent="0.3">
      <c r="A3908" t="s">
        <v>3915</v>
      </c>
      <c r="B3908" s="2">
        <v>41939</v>
      </c>
      <c r="C3908" s="14">
        <v>3000</v>
      </c>
      <c r="D3908" t="s">
        <v>6</v>
      </c>
    </row>
    <row r="3909" spans="1:4" x14ac:dyDescent="0.3">
      <c r="A3909" t="s">
        <v>3916</v>
      </c>
      <c r="B3909" s="2">
        <v>41939</v>
      </c>
      <c r="C3909" s="14">
        <v>6000</v>
      </c>
      <c r="D3909" t="s">
        <v>8</v>
      </c>
    </row>
    <row r="3910" spans="1:4" x14ac:dyDescent="0.3">
      <c r="A3910" t="s">
        <v>3917</v>
      </c>
      <c r="B3910" s="2">
        <v>41939</v>
      </c>
      <c r="C3910" s="14">
        <v>2000</v>
      </c>
      <c r="D3910" t="s">
        <v>6</v>
      </c>
    </row>
    <row r="3911" spans="1:4" x14ac:dyDescent="0.3">
      <c r="A3911" t="s">
        <v>3918</v>
      </c>
      <c r="B3911" s="2">
        <v>41939</v>
      </c>
      <c r="C3911" s="14">
        <v>1000</v>
      </c>
      <c r="D3911" t="s">
        <v>7</v>
      </c>
    </row>
    <row r="3912" spans="1:4" x14ac:dyDescent="0.3">
      <c r="A3912" t="s">
        <v>3919</v>
      </c>
      <c r="B3912" s="2">
        <v>41939</v>
      </c>
      <c r="C3912" s="14">
        <v>5000</v>
      </c>
      <c r="D3912" t="s">
        <v>5</v>
      </c>
    </row>
    <row r="3913" spans="1:4" x14ac:dyDescent="0.3">
      <c r="A3913" t="s">
        <v>3920</v>
      </c>
      <c r="B3913" s="2">
        <v>41939</v>
      </c>
      <c r="C3913" s="14">
        <v>5000</v>
      </c>
      <c r="D3913" t="s">
        <v>6</v>
      </c>
    </row>
    <row r="3914" spans="1:4" x14ac:dyDescent="0.3">
      <c r="A3914" t="s">
        <v>3921</v>
      </c>
      <c r="B3914" s="2">
        <v>41939</v>
      </c>
      <c r="C3914" s="14">
        <v>4000</v>
      </c>
      <c r="D3914" t="s">
        <v>6</v>
      </c>
    </row>
    <row r="3915" spans="1:4" x14ac:dyDescent="0.3">
      <c r="A3915" t="s">
        <v>3922</v>
      </c>
      <c r="B3915" s="2">
        <v>41939</v>
      </c>
      <c r="C3915" s="14">
        <v>5000</v>
      </c>
      <c r="D3915" t="s">
        <v>5</v>
      </c>
    </row>
    <row r="3916" spans="1:4" x14ac:dyDescent="0.3">
      <c r="A3916" t="s">
        <v>3923</v>
      </c>
      <c r="B3916" s="2">
        <v>41939</v>
      </c>
      <c r="C3916" s="14">
        <v>5000</v>
      </c>
      <c r="D3916" t="s">
        <v>5</v>
      </c>
    </row>
    <row r="3917" spans="1:4" x14ac:dyDescent="0.3">
      <c r="A3917" t="s">
        <v>3924</v>
      </c>
      <c r="B3917" s="2">
        <v>41939</v>
      </c>
      <c r="C3917" s="14">
        <v>5000</v>
      </c>
      <c r="D3917" t="s">
        <v>7</v>
      </c>
    </row>
    <row r="3918" spans="1:4" x14ac:dyDescent="0.3">
      <c r="A3918" t="s">
        <v>3925</v>
      </c>
      <c r="B3918" s="2">
        <v>41939</v>
      </c>
      <c r="C3918" s="14">
        <v>4000</v>
      </c>
      <c r="D3918" t="s">
        <v>7</v>
      </c>
    </row>
    <row r="3919" spans="1:4" x14ac:dyDescent="0.3">
      <c r="A3919" t="s">
        <v>3926</v>
      </c>
      <c r="B3919" s="2">
        <v>41939</v>
      </c>
      <c r="C3919" s="14">
        <v>4000</v>
      </c>
      <c r="D3919" t="s">
        <v>8</v>
      </c>
    </row>
    <row r="3920" spans="1:4" x14ac:dyDescent="0.3">
      <c r="A3920" t="s">
        <v>3927</v>
      </c>
      <c r="B3920" s="2">
        <v>41939</v>
      </c>
      <c r="C3920" s="14">
        <v>1000</v>
      </c>
      <c r="D3920" t="s">
        <v>4</v>
      </c>
    </row>
    <row r="3921" spans="1:4" x14ac:dyDescent="0.3">
      <c r="A3921" t="s">
        <v>3928</v>
      </c>
      <c r="B3921" s="2">
        <v>41939</v>
      </c>
      <c r="C3921" s="14">
        <v>2000</v>
      </c>
      <c r="D3921" t="s">
        <v>6</v>
      </c>
    </row>
    <row r="3922" spans="1:4" x14ac:dyDescent="0.3">
      <c r="A3922" t="s">
        <v>3929</v>
      </c>
      <c r="B3922" s="2">
        <v>41939</v>
      </c>
      <c r="C3922" s="14">
        <v>5000</v>
      </c>
      <c r="D3922" t="s">
        <v>8</v>
      </c>
    </row>
    <row r="3923" spans="1:4" x14ac:dyDescent="0.3">
      <c r="A3923" t="s">
        <v>3930</v>
      </c>
      <c r="B3923" s="2">
        <v>41940</v>
      </c>
      <c r="C3923" s="14">
        <v>4000</v>
      </c>
      <c r="D3923" t="s">
        <v>5</v>
      </c>
    </row>
    <row r="3924" spans="1:4" x14ac:dyDescent="0.3">
      <c r="A3924" t="s">
        <v>3931</v>
      </c>
      <c r="B3924" s="2">
        <v>41940</v>
      </c>
      <c r="C3924" s="14">
        <v>8000</v>
      </c>
      <c r="D3924" t="s">
        <v>7</v>
      </c>
    </row>
    <row r="3925" spans="1:4" x14ac:dyDescent="0.3">
      <c r="A3925" t="s">
        <v>3932</v>
      </c>
      <c r="B3925" s="2">
        <v>41940</v>
      </c>
      <c r="C3925" s="14">
        <v>4000</v>
      </c>
      <c r="D3925" t="s">
        <v>6</v>
      </c>
    </row>
    <row r="3926" spans="1:4" x14ac:dyDescent="0.3">
      <c r="A3926" t="s">
        <v>3933</v>
      </c>
      <c r="B3926" s="2">
        <v>41940</v>
      </c>
      <c r="C3926" s="14">
        <v>3000</v>
      </c>
      <c r="D3926" t="s">
        <v>5</v>
      </c>
    </row>
    <row r="3927" spans="1:4" x14ac:dyDescent="0.3">
      <c r="A3927" t="s">
        <v>3934</v>
      </c>
      <c r="B3927" s="2">
        <v>41940</v>
      </c>
      <c r="C3927" s="14">
        <v>3000</v>
      </c>
      <c r="D3927" t="s">
        <v>4</v>
      </c>
    </row>
    <row r="3928" spans="1:4" x14ac:dyDescent="0.3">
      <c r="A3928" t="s">
        <v>3935</v>
      </c>
      <c r="B3928" s="2">
        <v>41940</v>
      </c>
      <c r="C3928" s="14">
        <v>3000</v>
      </c>
      <c r="D3928" t="s">
        <v>8</v>
      </c>
    </row>
    <row r="3929" spans="1:4" x14ac:dyDescent="0.3">
      <c r="A3929" t="s">
        <v>3936</v>
      </c>
      <c r="B3929" s="2">
        <v>41940</v>
      </c>
      <c r="C3929" s="14">
        <v>7000</v>
      </c>
      <c r="D3929" t="s">
        <v>6</v>
      </c>
    </row>
    <row r="3930" spans="1:4" x14ac:dyDescent="0.3">
      <c r="A3930" t="s">
        <v>3937</v>
      </c>
      <c r="B3930" s="2">
        <v>41940</v>
      </c>
      <c r="C3930" s="14">
        <v>2000</v>
      </c>
      <c r="D3930" t="s">
        <v>7</v>
      </c>
    </row>
    <row r="3931" spans="1:4" x14ac:dyDescent="0.3">
      <c r="A3931" t="s">
        <v>3938</v>
      </c>
      <c r="B3931" s="2">
        <v>41940</v>
      </c>
      <c r="C3931" s="14">
        <v>2000</v>
      </c>
      <c r="D3931" t="s">
        <v>7</v>
      </c>
    </row>
    <row r="3932" spans="1:4" x14ac:dyDescent="0.3">
      <c r="A3932" t="s">
        <v>3939</v>
      </c>
      <c r="B3932" s="2">
        <v>41940</v>
      </c>
      <c r="C3932" s="14">
        <v>3000</v>
      </c>
      <c r="D3932" t="s">
        <v>7</v>
      </c>
    </row>
    <row r="3933" spans="1:4" x14ac:dyDescent="0.3">
      <c r="A3933" t="s">
        <v>3940</v>
      </c>
      <c r="B3933" s="2">
        <v>41940</v>
      </c>
      <c r="C3933" s="14">
        <v>1000</v>
      </c>
      <c r="D3933" t="s">
        <v>7</v>
      </c>
    </row>
    <row r="3934" spans="1:4" x14ac:dyDescent="0.3">
      <c r="A3934" t="s">
        <v>3941</v>
      </c>
      <c r="B3934" s="2">
        <v>41940</v>
      </c>
      <c r="C3934" s="14">
        <v>1000</v>
      </c>
      <c r="D3934" t="s">
        <v>6</v>
      </c>
    </row>
    <row r="3935" spans="1:4" x14ac:dyDescent="0.3">
      <c r="A3935" t="s">
        <v>3942</v>
      </c>
      <c r="B3935" s="2">
        <v>41940</v>
      </c>
      <c r="C3935" s="14">
        <v>6000</v>
      </c>
      <c r="D3935" t="s">
        <v>8</v>
      </c>
    </row>
    <row r="3936" spans="1:4" x14ac:dyDescent="0.3">
      <c r="A3936" t="s">
        <v>3943</v>
      </c>
      <c r="B3936" s="2">
        <v>41940</v>
      </c>
      <c r="C3936" s="14">
        <v>6000</v>
      </c>
      <c r="D3936" t="s">
        <v>5</v>
      </c>
    </row>
    <row r="3937" spans="1:4" x14ac:dyDescent="0.3">
      <c r="A3937" t="s">
        <v>3944</v>
      </c>
      <c r="B3937" s="2">
        <v>41940</v>
      </c>
      <c r="C3937" s="14">
        <v>5000</v>
      </c>
      <c r="D3937" t="s">
        <v>8</v>
      </c>
    </row>
    <row r="3938" spans="1:4" x14ac:dyDescent="0.3">
      <c r="A3938" t="s">
        <v>3945</v>
      </c>
      <c r="B3938" s="2">
        <v>41940</v>
      </c>
      <c r="C3938" s="14">
        <v>5000</v>
      </c>
      <c r="D3938" t="s">
        <v>7</v>
      </c>
    </row>
    <row r="3939" spans="1:4" x14ac:dyDescent="0.3">
      <c r="A3939" t="s">
        <v>3946</v>
      </c>
      <c r="B3939" s="2">
        <v>41941</v>
      </c>
      <c r="C3939" s="14">
        <v>7000</v>
      </c>
      <c r="D3939" t="s">
        <v>6</v>
      </c>
    </row>
    <row r="3940" spans="1:4" x14ac:dyDescent="0.3">
      <c r="A3940" t="s">
        <v>3947</v>
      </c>
      <c r="B3940" s="2">
        <v>41941</v>
      </c>
      <c r="C3940" s="14">
        <v>1000</v>
      </c>
      <c r="D3940" t="s">
        <v>4</v>
      </c>
    </row>
    <row r="3941" spans="1:4" x14ac:dyDescent="0.3">
      <c r="A3941" t="s">
        <v>3948</v>
      </c>
      <c r="B3941" s="2">
        <v>41941</v>
      </c>
      <c r="C3941" s="14">
        <v>7000</v>
      </c>
      <c r="D3941" t="s">
        <v>7</v>
      </c>
    </row>
    <row r="3942" spans="1:4" x14ac:dyDescent="0.3">
      <c r="A3942" t="s">
        <v>3949</v>
      </c>
      <c r="B3942" s="2">
        <v>41941</v>
      </c>
      <c r="C3942" s="14">
        <v>5000</v>
      </c>
      <c r="D3942" t="s">
        <v>4</v>
      </c>
    </row>
    <row r="3943" spans="1:4" x14ac:dyDescent="0.3">
      <c r="A3943" t="s">
        <v>3950</v>
      </c>
      <c r="B3943" s="2">
        <v>41941</v>
      </c>
      <c r="C3943" s="14">
        <v>7000</v>
      </c>
      <c r="D3943" t="s">
        <v>4</v>
      </c>
    </row>
    <row r="3944" spans="1:4" x14ac:dyDescent="0.3">
      <c r="A3944" t="s">
        <v>3951</v>
      </c>
      <c r="B3944" s="2">
        <v>41941</v>
      </c>
      <c r="C3944" s="14">
        <v>4000</v>
      </c>
      <c r="D3944" t="s">
        <v>5</v>
      </c>
    </row>
    <row r="3945" spans="1:4" x14ac:dyDescent="0.3">
      <c r="A3945" t="s">
        <v>3952</v>
      </c>
      <c r="B3945" s="2">
        <v>41941</v>
      </c>
      <c r="C3945" s="14">
        <v>4000</v>
      </c>
      <c r="D3945" t="s">
        <v>8</v>
      </c>
    </row>
    <row r="3946" spans="1:4" x14ac:dyDescent="0.3">
      <c r="A3946" t="s">
        <v>3953</v>
      </c>
      <c r="B3946" s="2">
        <v>41941</v>
      </c>
      <c r="C3946" s="14">
        <v>2000</v>
      </c>
      <c r="D3946" t="s">
        <v>4</v>
      </c>
    </row>
    <row r="3947" spans="1:4" x14ac:dyDescent="0.3">
      <c r="A3947" t="s">
        <v>3954</v>
      </c>
      <c r="B3947" s="2">
        <v>41941</v>
      </c>
      <c r="C3947" s="14">
        <v>1000</v>
      </c>
      <c r="D3947" t="s">
        <v>8</v>
      </c>
    </row>
    <row r="3948" spans="1:4" x14ac:dyDescent="0.3">
      <c r="A3948" t="s">
        <v>3955</v>
      </c>
      <c r="B3948" s="2">
        <v>41941</v>
      </c>
      <c r="C3948" s="14">
        <v>6000</v>
      </c>
      <c r="D3948" t="s">
        <v>8</v>
      </c>
    </row>
    <row r="3949" spans="1:4" x14ac:dyDescent="0.3">
      <c r="A3949" t="s">
        <v>3956</v>
      </c>
      <c r="B3949" s="2">
        <v>41941</v>
      </c>
      <c r="C3949" s="14">
        <v>6000</v>
      </c>
      <c r="D3949" t="s">
        <v>7</v>
      </c>
    </row>
    <row r="3950" spans="1:4" x14ac:dyDescent="0.3">
      <c r="A3950" t="s">
        <v>3957</v>
      </c>
      <c r="B3950" s="2">
        <v>41941</v>
      </c>
      <c r="C3950" s="14">
        <v>6000</v>
      </c>
      <c r="D3950" t="s">
        <v>8</v>
      </c>
    </row>
    <row r="3951" spans="1:4" x14ac:dyDescent="0.3">
      <c r="A3951" t="s">
        <v>3958</v>
      </c>
      <c r="B3951" s="2">
        <v>41941</v>
      </c>
      <c r="C3951" s="14">
        <v>7000</v>
      </c>
      <c r="D3951" t="s">
        <v>4</v>
      </c>
    </row>
    <row r="3952" spans="1:4" x14ac:dyDescent="0.3">
      <c r="A3952" t="s">
        <v>3959</v>
      </c>
      <c r="B3952" s="2">
        <v>41941</v>
      </c>
      <c r="C3952" s="14">
        <v>4000</v>
      </c>
      <c r="D3952" t="s">
        <v>7</v>
      </c>
    </row>
    <row r="3953" spans="1:4" x14ac:dyDescent="0.3">
      <c r="A3953" t="s">
        <v>3960</v>
      </c>
      <c r="B3953" s="2">
        <v>41941</v>
      </c>
      <c r="C3953" s="14">
        <v>3000</v>
      </c>
      <c r="D3953" t="s">
        <v>6</v>
      </c>
    </row>
    <row r="3954" spans="1:4" x14ac:dyDescent="0.3">
      <c r="A3954" t="s">
        <v>3961</v>
      </c>
      <c r="B3954" s="2">
        <v>41941</v>
      </c>
      <c r="C3954" s="14">
        <v>3000</v>
      </c>
      <c r="D3954" t="s">
        <v>4</v>
      </c>
    </row>
    <row r="3955" spans="1:4" x14ac:dyDescent="0.3">
      <c r="A3955" t="s">
        <v>3962</v>
      </c>
      <c r="B3955" s="2">
        <v>41941</v>
      </c>
      <c r="C3955" s="14">
        <v>6000</v>
      </c>
      <c r="D3955" t="s">
        <v>6</v>
      </c>
    </row>
    <row r="3956" spans="1:4" x14ac:dyDescent="0.3">
      <c r="A3956" t="s">
        <v>3963</v>
      </c>
      <c r="B3956" s="2">
        <v>41941</v>
      </c>
      <c r="C3956" s="14">
        <v>4000</v>
      </c>
      <c r="D3956" t="s">
        <v>4</v>
      </c>
    </row>
    <row r="3957" spans="1:4" x14ac:dyDescent="0.3">
      <c r="A3957" t="s">
        <v>3964</v>
      </c>
      <c r="B3957" s="2">
        <v>41941</v>
      </c>
      <c r="C3957" s="14">
        <v>4000</v>
      </c>
      <c r="D3957" t="s">
        <v>6</v>
      </c>
    </row>
    <row r="3958" spans="1:4" x14ac:dyDescent="0.3">
      <c r="A3958" t="s">
        <v>3965</v>
      </c>
      <c r="B3958" s="2">
        <v>41941</v>
      </c>
      <c r="C3958" s="14">
        <v>1000</v>
      </c>
      <c r="D3958" t="s">
        <v>8</v>
      </c>
    </row>
    <row r="3959" spans="1:4" x14ac:dyDescent="0.3">
      <c r="A3959" t="s">
        <v>3966</v>
      </c>
      <c r="B3959" s="2">
        <v>41941</v>
      </c>
      <c r="C3959" s="14">
        <v>8000</v>
      </c>
      <c r="D3959" t="s">
        <v>7</v>
      </c>
    </row>
    <row r="3960" spans="1:4" x14ac:dyDescent="0.3">
      <c r="A3960" t="s">
        <v>3967</v>
      </c>
      <c r="B3960" s="2">
        <v>41942</v>
      </c>
      <c r="C3960" s="14">
        <v>7000</v>
      </c>
      <c r="D3960" t="s">
        <v>4</v>
      </c>
    </row>
    <row r="3961" spans="1:4" x14ac:dyDescent="0.3">
      <c r="A3961" t="s">
        <v>3968</v>
      </c>
      <c r="B3961" s="2">
        <v>41942</v>
      </c>
      <c r="C3961" s="14">
        <v>7000</v>
      </c>
      <c r="D3961" t="s">
        <v>8</v>
      </c>
    </row>
    <row r="3962" spans="1:4" x14ac:dyDescent="0.3">
      <c r="A3962" t="s">
        <v>3969</v>
      </c>
      <c r="B3962" s="2">
        <v>41942</v>
      </c>
      <c r="C3962" s="14">
        <v>8000</v>
      </c>
      <c r="D3962" t="s">
        <v>4</v>
      </c>
    </row>
    <row r="3963" spans="1:4" x14ac:dyDescent="0.3">
      <c r="A3963" t="s">
        <v>3970</v>
      </c>
      <c r="B3963" s="2">
        <v>41942</v>
      </c>
      <c r="C3963" s="14">
        <v>8000</v>
      </c>
      <c r="D3963" t="s">
        <v>5</v>
      </c>
    </row>
    <row r="3964" spans="1:4" x14ac:dyDescent="0.3">
      <c r="A3964" t="s">
        <v>3971</v>
      </c>
      <c r="B3964" s="2">
        <v>41942</v>
      </c>
      <c r="C3964" s="14">
        <v>1000</v>
      </c>
      <c r="D3964" t="s">
        <v>6</v>
      </c>
    </row>
    <row r="3965" spans="1:4" x14ac:dyDescent="0.3">
      <c r="A3965" t="s">
        <v>3972</v>
      </c>
      <c r="B3965" s="2">
        <v>41942</v>
      </c>
      <c r="C3965" s="14">
        <v>7000</v>
      </c>
      <c r="D3965" t="s">
        <v>7</v>
      </c>
    </row>
    <row r="3966" spans="1:4" x14ac:dyDescent="0.3">
      <c r="A3966" t="s">
        <v>3973</v>
      </c>
      <c r="B3966" s="2">
        <v>41942</v>
      </c>
      <c r="C3966" s="14">
        <v>7000</v>
      </c>
      <c r="D3966" t="s">
        <v>4</v>
      </c>
    </row>
    <row r="3967" spans="1:4" x14ac:dyDescent="0.3">
      <c r="A3967" t="s">
        <v>3974</v>
      </c>
      <c r="B3967" s="2">
        <v>41942</v>
      </c>
      <c r="C3967" s="14">
        <v>4000</v>
      </c>
      <c r="D3967" t="s">
        <v>8</v>
      </c>
    </row>
    <row r="3968" spans="1:4" x14ac:dyDescent="0.3">
      <c r="A3968" t="s">
        <v>3975</v>
      </c>
      <c r="B3968" s="2">
        <v>41942</v>
      </c>
      <c r="C3968" s="14">
        <v>3000</v>
      </c>
      <c r="D3968" t="s">
        <v>8</v>
      </c>
    </row>
    <row r="3969" spans="1:4" x14ac:dyDescent="0.3">
      <c r="A3969" t="s">
        <v>3976</v>
      </c>
      <c r="B3969" s="2">
        <v>41942</v>
      </c>
      <c r="C3969" s="14">
        <v>5000</v>
      </c>
      <c r="D3969" t="s">
        <v>4</v>
      </c>
    </row>
    <row r="3970" spans="1:4" x14ac:dyDescent="0.3">
      <c r="A3970" t="s">
        <v>3977</v>
      </c>
      <c r="B3970" s="2">
        <v>41942</v>
      </c>
      <c r="C3970" s="14">
        <v>8000</v>
      </c>
      <c r="D3970" t="s">
        <v>6</v>
      </c>
    </row>
    <row r="3971" spans="1:4" x14ac:dyDescent="0.3">
      <c r="A3971" t="s">
        <v>3978</v>
      </c>
      <c r="B3971" s="2">
        <v>41942</v>
      </c>
      <c r="C3971" s="14">
        <v>6000</v>
      </c>
      <c r="D3971" t="s">
        <v>8</v>
      </c>
    </row>
    <row r="3972" spans="1:4" x14ac:dyDescent="0.3">
      <c r="A3972" t="s">
        <v>3979</v>
      </c>
      <c r="B3972" s="2">
        <v>41942</v>
      </c>
      <c r="C3972" s="14">
        <v>1000</v>
      </c>
      <c r="D3972" t="s">
        <v>7</v>
      </c>
    </row>
    <row r="3973" spans="1:4" x14ac:dyDescent="0.3">
      <c r="A3973" t="s">
        <v>3980</v>
      </c>
      <c r="B3973" s="2">
        <v>41942</v>
      </c>
      <c r="C3973" s="14">
        <v>7000</v>
      </c>
      <c r="D3973" t="s">
        <v>4</v>
      </c>
    </row>
    <row r="3974" spans="1:4" x14ac:dyDescent="0.3">
      <c r="A3974" t="s">
        <v>3981</v>
      </c>
      <c r="B3974" s="2">
        <v>41942</v>
      </c>
      <c r="C3974" s="14">
        <v>1000</v>
      </c>
      <c r="D3974" t="s">
        <v>6</v>
      </c>
    </row>
    <row r="3975" spans="1:4" x14ac:dyDescent="0.3">
      <c r="A3975" t="s">
        <v>3982</v>
      </c>
      <c r="B3975" s="2">
        <v>41943</v>
      </c>
      <c r="C3975" s="14">
        <v>5000</v>
      </c>
      <c r="D3975" t="s">
        <v>5</v>
      </c>
    </row>
    <row r="3976" spans="1:4" x14ac:dyDescent="0.3">
      <c r="A3976" t="s">
        <v>3983</v>
      </c>
      <c r="B3976" s="2">
        <v>41943</v>
      </c>
      <c r="C3976" s="14">
        <v>1000</v>
      </c>
      <c r="D3976" t="s">
        <v>8</v>
      </c>
    </row>
    <row r="3977" spans="1:4" x14ac:dyDescent="0.3">
      <c r="A3977" t="s">
        <v>3984</v>
      </c>
      <c r="B3977" s="2">
        <v>41943</v>
      </c>
      <c r="C3977" s="14">
        <v>4000</v>
      </c>
      <c r="D3977" t="s">
        <v>6</v>
      </c>
    </row>
    <row r="3978" spans="1:4" x14ac:dyDescent="0.3">
      <c r="A3978" t="s">
        <v>3985</v>
      </c>
      <c r="B3978" s="2">
        <v>41943</v>
      </c>
      <c r="C3978" s="14">
        <v>2000</v>
      </c>
      <c r="D3978" t="s">
        <v>5</v>
      </c>
    </row>
    <row r="3979" spans="1:4" x14ac:dyDescent="0.3">
      <c r="A3979" t="s">
        <v>3986</v>
      </c>
      <c r="B3979" s="2">
        <v>41943</v>
      </c>
      <c r="C3979" s="14">
        <v>4000</v>
      </c>
      <c r="D3979" t="s">
        <v>8</v>
      </c>
    </row>
    <row r="3980" spans="1:4" x14ac:dyDescent="0.3">
      <c r="A3980" t="s">
        <v>3987</v>
      </c>
      <c r="B3980" s="2">
        <v>41943</v>
      </c>
      <c r="C3980" s="14">
        <v>5000</v>
      </c>
      <c r="D3980" t="s">
        <v>6</v>
      </c>
    </row>
    <row r="3981" spans="1:4" x14ac:dyDescent="0.3">
      <c r="A3981" t="s">
        <v>3988</v>
      </c>
      <c r="B3981" s="2">
        <v>41943</v>
      </c>
      <c r="C3981" s="14">
        <v>6000</v>
      </c>
      <c r="D3981" t="s">
        <v>8</v>
      </c>
    </row>
    <row r="3982" spans="1:4" x14ac:dyDescent="0.3">
      <c r="A3982" t="s">
        <v>3989</v>
      </c>
      <c r="B3982" s="2">
        <v>41943</v>
      </c>
      <c r="C3982" s="14">
        <v>7000</v>
      </c>
      <c r="D3982" t="s">
        <v>5</v>
      </c>
    </row>
    <row r="3983" spans="1:4" x14ac:dyDescent="0.3">
      <c r="A3983" t="s">
        <v>3990</v>
      </c>
      <c r="B3983" s="2">
        <v>41943</v>
      </c>
      <c r="C3983" s="14">
        <v>1000</v>
      </c>
      <c r="D3983" t="s">
        <v>5</v>
      </c>
    </row>
    <row r="3984" spans="1:4" x14ac:dyDescent="0.3">
      <c r="A3984" t="s">
        <v>3991</v>
      </c>
      <c r="B3984" s="2">
        <v>41943</v>
      </c>
      <c r="C3984" s="14">
        <v>8000</v>
      </c>
      <c r="D3984" t="s">
        <v>6</v>
      </c>
    </row>
    <row r="3985" spans="1:4" x14ac:dyDescent="0.3">
      <c r="A3985" t="s">
        <v>3992</v>
      </c>
      <c r="B3985" s="2">
        <v>41943</v>
      </c>
      <c r="C3985" s="14">
        <v>4000</v>
      </c>
      <c r="D3985" t="s">
        <v>4</v>
      </c>
    </row>
    <row r="3986" spans="1:4" x14ac:dyDescent="0.3">
      <c r="A3986" t="s">
        <v>3993</v>
      </c>
      <c r="B3986" s="2">
        <v>41943</v>
      </c>
      <c r="C3986" s="14">
        <v>1000</v>
      </c>
      <c r="D3986" t="s">
        <v>5</v>
      </c>
    </row>
    <row r="3987" spans="1:4" x14ac:dyDescent="0.3">
      <c r="A3987" t="s">
        <v>3994</v>
      </c>
      <c r="B3987" s="2">
        <v>41943</v>
      </c>
      <c r="C3987" s="14">
        <v>1000</v>
      </c>
      <c r="D3987" t="s">
        <v>7</v>
      </c>
    </row>
    <row r="3988" spans="1:4" x14ac:dyDescent="0.3">
      <c r="A3988" t="s">
        <v>3995</v>
      </c>
      <c r="B3988" s="2">
        <v>41943</v>
      </c>
      <c r="C3988" s="14">
        <v>2000</v>
      </c>
      <c r="D3988" t="s">
        <v>5</v>
      </c>
    </row>
    <row r="3989" spans="1:4" x14ac:dyDescent="0.3">
      <c r="A3989" t="s">
        <v>3996</v>
      </c>
      <c r="B3989" s="2">
        <v>41943</v>
      </c>
      <c r="C3989" s="14">
        <v>4000</v>
      </c>
      <c r="D3989" t="s">
        <v>5</v>
      </c>
    </row>
    <row r="3990" spans="1:4" x14ac:dyDescent="0.3">
      <c r="A3990" t="s">
        <v>3997</v>
      </c>
      <c r="B3990" s="2">
        <v>41943</v>
      </c>
      <c r="C3990" s="14">
        <v>8000</v>
      </c>
      <c r="D3990" t="s">
        <v>8</v>
      </c>
    </row>
    <row r="3991" spans="1:4" x14ac:dyDescent="0.3">
      <c r="A3991" t="s">
        <v>3998</v>
      </c>
      <c r="B3991" s="2">
        <v>41943</v>
      </c>
      <c r="C3991" s="14">
        <v>4000</v>
      </c>
      <c r="D3991" t="s">
        <v>6</v>
      </c>
    </row>
    <row r="3992" spans="1:4" x14ac:dyDescent="0.3">
      <c r="A3992" t="s">
        <v>3999</v>
      </c>
      <c r="B3992" s="2">
        <v>41943</v>
      </c>
      <c r="C3992" s="14">
        <v>6000</v>
      </c>
      <c r="D3992" t="s">
        <v>4</v>
      </c>
    </row>
    <row r="3993" spans="1:4" x14ac:dyDescent="0.3">
      <c r="A3993" t="s">
        <v>4000</v>
      </c>
      <c r="B3993" s="2">
        <v>41943</v>
      </c>
      <c r="C3993" s="14">
        <v>1000</v>
      </c>
      <c r="D3993" t="s">
        <v>4</v>
      </c>
    </row>
    <row r="3994" spans="1:4" x14ac:dyDescent="0.3">
      <c r="A3994" t="s">
        <v>4001</v>
      </c>
      <c r="B3994" s="2">
        <v>41943</v>
      </c>
      <c r="C3994" s="14">
        <v>2000</v>
      </c>
      <c r="D3994" t="s">
        <v>8</v>
      </c>
    </row>
    <row r="3995" spans="1:4" x14ac:dyDescent="0.3">
      <c r="A3995" t="s">
        <v>4002</v>
      </c>
      <c r="B3995" s="2">
        <v>41944</v>
      </c>
      <c r="C3995" s="14">
        <v>6000</v>
      </c>
      <c r="D3995" t="s">
        <v>4</v>
      </c>
    </row>
    <row r="3996" spans="1:4" x14ac:dyDescent="0.3">
      <c r="A3996" t="s">
        <v>4003</v>
      </c>
      <c r="B3996" s="2">
        <v>41944</v>
      </c>
      <c r="C3996" s="14">
        <v>4000</v>
      </c>
      <c r="D3996" t="s">
        <v>4</v>
      </c>
    </row>
    <row r="3997" spans="1:4" x14ac:dyDescent="0.3">
      <c r="A3997" t="s">
        <v>4004</v>
      </c>
      <c r="B3997" s="2">
        <v>41944</v>
      </c>
      <c r="C3997" s="14">
        <v>2000</v>
      </c>
      <c r="D3997" t="s">
        <v>7</v>
      </c>
    </row>
    <row r="3998" spans="1:4" x14ac:dyDescent="0.3">
      <c r="A3998" t="s">
        <v>4005</v>
      </c>
      <c r="B3998" s="2">
        <v>41944</v>
      </c>
      <c r="C3998" s="14">
        <v>6000</v>
      </c>
      <c r="D3998" t="s">
        <v>6</v>
      </c>
    </row>
    <row r="3999" spans="1:4" x14ac:dyDescent="0.3">
      <c r="A3999" t="s">
        <v>4006</v>
      </c>
      <c r="B3999" s="2">
        <v>41944</v>
      </c>
      <c r="C3999" s="14">
        <v>6000</v>
      </c>
      <c r="D3999" t="s">
        <v>7</v>
      </c>
    </row>
    <row r="4000" spans="1:4" x14ac:dyDescent="0.3">
      <c r="A4000" t="s">
        <v>4007</v>
      </c>
      <c r="B4000" s="2">
        <v>41944</v>
      </c>
      <c r="C4000" s="14">
        <v>4000</v>
      </c>
      <c r="D4000" t="s">
        <v>7</v>
      </c>
    </row>
    <row r="4001" spans="1:4" x14ac:dyDescent="0.3">
      <c r="A4001" t="s">
        <v>4008</v>
      </c>
      <c r="B4001" s="2">
        <v>41944</v>
      </c>
      <c r="C4001" s="14">
        <v>4000</v>
      </c>
      <c r="D4001" t="s">
        <v>4</v>
      </c>
    </row>
    <row r="4002" spans="1:4" x14ac:dyDescent="0.3">
      <c r="A4002" t="s">
        <v>4009</v>
      </c>
      <c r="B4002" s="2">
        <v>41944</v>
      </c>
      <c r="C4002" s="14">
        <v>4000</v>
      </c>
      <c r="D4002" t="s">
        <v>6</v>
      </c>
    </row>
    <row r="4003" spans="1:4" x14ac:dyDescent="0.3">
      <c r="A4003" t="s">
        <v>4010</v>
      </c>
      <c r="B4003" s="2">
        <v>41944</v>
      </c>
      <c r="C4003" s="14">
        <v>3000</v>
      </c>
      <c r="D4003" t="s">
        <v>4</v>
      </c>
    </row>
    <row r="4004" spans="1:4" x14ac:dyDescent="0.3">
      <c r="A4004" t="s">
        <v>4011</v>
      </c>
      <c r="B4004" s="2">
        <v>41944</v>
      </c>
      <c r="C4004" s="14">
        <v>8000</v>
      </c>
      <c r="D4004" t="s">
        <v>8</v>
      </c>
    </row>
    <row r="4005" spans="1:4" x14ac:dyDescent="0.3">
      <c r="A4005" t="s">
        <v>4012</v>
      </c>
      <c r="B4005" s="2">
        <v>41945</v>
      </c>
      <c r="C4005" s="14">
        <v>5000</v>
      </c>
      <c r="D4005" t="s">
        <v>6</v>
      </c>
    </row>
    <row r="4006" spans="1:4" x14ac:dyDescent="0.3">
      <c r="A4006" t="s">
        <v>4013</v>
      </c>
      <c r="B4006" s="2">
        <v>41945</v>
      </c>
      <c r="C4006" s="14">
        <v>7000</v>
      </c>
      <c r="D4006" t="s">
        <v>5</v>
      </c>
    </row>
    <row r="4007" spans="1:4" x14ac:dyDescent="0.3">
      <c r="A4007" t="s">
        <v>4014</v>
      </c>
      <c r="B4007" s="2">
        <v>41945</v>
      </c>
      <c r="C4007" s="14">
        <v>5000</v>
      </c>
      <c r="D4007" t="s">
        <v>8</v>
      </c>
    </row>
    <row r="4008" spans="1:4" x14ac:dyDescent="0.3">
      <c r="A4008" t="s">
        <v>4015</v>
      </c>
      <c r="B4008" s="2">
        <v>41945</v>
      </c>
      <c r="C4008" s="14">
        <v>1000</v>
      </c>
      <c r="D4008" t="s">
        <v>4</v>
      </c>
    </row>
    <row r="4009" spans="1:4" x14ac:dyDescent="0.3">
      <c r="A4009" t="s">
        <v>4016</v>
      </c>
      <c r="B4009" s="2">
        <v>41945</v>
      </c>
      <c r="C4009" s="14">
        <v>3000</v>
      </c>
      <c r="D4009" t="s">
        <v>7</v>
      </c>
    </row>
    <row r="4010" spans="1:4" x14ac:dyDescent="0.3">
      <c r="A4010" t="s">
        <v>4017</v>
      </c>
      <c r="B4010" s="2">
        <v>41945</v>
      </c>
      <c r="C4010" s="14">
        <v>4000</v>
      </c>
      <c r="D4010" t="s">
        <v>6</v>
      </c>
    </row>
    <row r="4011" spans="1:4" x14ac:dyDescent="0.3">
      <c r="A4011" t="s">
        <v>4018</v>
      </c>
      <c r="B4011" s="2">
        <v>41945</v>
      </c>
      <c r="C4011" s="14">
        <v>6000</v>
      </c>
      <c r="D4011" t="s">
        <v>6</v>
      </c>
    </row>
    <row r="4012" spans="1:4" x14ac:dyDescent="0.3">
      <c r="A4012" t="s">
        <v>4019</v>
      </c>
      <c r="B4012" s="2">
        <v>41945</v>
      </c>
      <c r="C4012" s="14">
        <v>2000</v>
      </c>
      <c r="D4012" t="s">
        <v>4</v>
      </c>
    </row>
    <row r="4013" spans="1:4" x14ac:dyDescent="0.3">
      <c r="A4013" t="s">
        <v>4020</v>
      </c>
      <c r="B4013" s="2">
        <v>41945</v>
      </c>
      <c r="C4013" s="14">
        <v>8000</v>
      </c>
      <c r="D4013" t="s">
        <v>4</v>
      </c>
    </row>
    <row r="4014" spans="1:4" x14ac:dyDescent="0.3">
      <c r="A4014" t="s">
        <v>4021</v>
      </c>
      <c r="B4014" s="2">
        <v>41945</v>
      </c>
      <c r="C4014" s="14">
        <v>4000</v>
      </c>
      <c r="D4014" t="s">
        <v>8</v>
      </c>
    </row>
    <row r="4015" spans="1:4" x14ac:dyDescent="0.3">
      <c r="A4015" t="s">
        <v>4022</v>
      </c>
      <c r="B4015" s="2">
        <v>41945</v>
      </c>
      <c r="C4015" s="14">
        <v>7000</v>
      </c>
      <c r="D4015" t="s">
        <v>8</v>
      </c>
    </row>
    <row r="4016" spans="1:4" x14ac:dyDescent="0.3">
      <c r="A4016" t="s">
        <v>4023</v>
      </c>
      <c r="B4016" s="2">
        <v>41945</v>
      </c>
      <c r="C4016" s="14">
        <v>8000</v>
      </c>
      <c r="D4016" t="s">
        <v>6</v>
      </c>
    </row>
    <row r="4017" spans="1:4" x14ac:dyDescent="0.3">
      <c r="A4017" t="s">
        <v>4024</v>
      </c>
      <c r="B4017" s="2">
        <v>41945</v>
      </c>
      <c r="C4017" s="14">
        <v>7000</v>
      </c>
      <c r="D4017" t="s">
        <v>7</v>
      </c>
    </row>
    <row r="4018" spans="1:4" x14ac:dyDescent="0.3">
      <c r="A4018" t="s">
        <v>4025</v>
      </c>
      <c r="B4018" s="2">
        <v>41945</v>
      </c>
      <c r="C4018" s="14">
        <v>6000</v>
      </c>
      <c r="D4018" t="s">
        <v>7</v>
      </c>
    </row>
    <row r="4019" spans="1:4" x14ac:dyDescent="0.3">
      <c r="A4019" t="s">
        <v>4026</v>
      </c>
      <c r="B4019" s="2">
        <v>41946</v>
      </c>
      <c r="C4019" s="14">
        <v>7000</v>
      </c>
      <c r="D4019" t="s">
        <v>7</v>
      </c>
    </row>
    <row r="4020" spans="1:4" x14ac:dyDescent="0.3">
      <c r="A4020" t="s">
        <v>4027</v>
      </c>
      <c r="B4020" s="2">
        <v>41946</v>
      </c>
      <c r="C4020" s="14">
        <v>5000</v>
      </c>
      <c r="D4020" t="s">
        <v>7</v>
      </c>
    </row>
    <row r="4021" spans="1:4" x14ac:dyDescent="0.3">
      <c r="A4021" t="s">
        <v>4028</v>
      </c>
      <c r="B4021" s="2">
        <v>41946</v>
      </c>
      <c r="C4021" s="14">
        <v>8000</v>
      </c>
      <c r="D4021" t="s">
        <v>5</v>
      </c>
    </row>
    <row r="4022" spans="1:4" x14ac:dyDescent="0.3">
      <c r="A4022" t="s">
        <v>4029</v>
      </c>
      <c r="B4022" s="2">
        <v>41946</v>
      </c>
      <c r="C4022" s="14">
        <v>2000</v>
      </c>
      <c r="D4022" t="s">
        <v>5</v>
      </c>
    </row>
    <row r="4023" spans="1:4" x14ac:dyDescent="0.3">
      <c r="A4023" t="s">
        <v>4030</v>
      </c>
      <c r="B4023" s="2">
        <v>41946</v>
      </c>
      <c r="C4023" s="14">
        <v>8000</v>
      </c>
      <c r="D4023" t="s">
        <v>8</v>
      </c>
    </row>
    <row r="4024" spans="1:4" x14ac:dyDescent="0.3">
      <c r="A4024" t="s">
        <v>4031</v>
      </c>
      <c r="B4024" s="2">
        <v>41946</v>
      </c>
      <c r="C4024" s="14">
        <v>1000</v>
      </c>
      <c r="D4024" t="s">
        <v>8</v>
      </c>
    </row>
    <row r="4025" spans="1:4" x14ac:dyDescent="0.3">
      <c r="A4025" t="s">
        <v>4032</v>
      </c>
      <c r="B4025" s="2">
        <v>41946</v>
      </c>
      <c r="C4025" s="14">
        <v>2000</v>
      </c>
      <c r="D4025" t="s">
        <v>8</v>
      </c>
    </row>
    <row r="4026" spans="1:4" x14ac:dyDescent="0.3">
      <c r="A4026" t="s">
        <v>4033</v>
      </c>
      <c r="B4026" s="2">
        <v>41946</v>
      </c>
      <c r="C4026" s="14">
        <v>8000</v>
      </c>
      <c r="D4026" t="s">
        <v>7</v>
      </c>
    </row>
    <row r="4027" spans="1:4" x14ac:dyDescent="0.3">
      <c r="A4027" t="s">
        <v>4034</v>
      </c>
      <c r="B4027" s="2">
        <v>41946</v>
      </c>
      <c r="C4027" s="14">
        <v>1000</v>
      </c>
      <c r="D4027" t="s">
        <v>7</v>
      </c>
    </row>
    <row r="4028" spans="1:4" x14ac:dyDescent="0.3">
      <c r="A4028" t="s">
        <v>4035</v>
      </c>
      <c r="B4028" s="2">
        <v>41946</v>
      </c>
      <c r="C4028" s="14">
        <v>8000</v>
      </c>
      <c r="D4028" t="s">
        <v>5</v>
      </c>
    </row>
    <row r="4029" spans="1:4" x14ac:dyDescent="0.3">
      <c r="A4029" t="s">
        <v>4036</v>
      </c>
      <c r="B4029" s="2">
        <v>41947</v>
      </c>
      <c r="C4029" s="14">
        <v>7000</v>
      </c>
      <c r="D4029" t="s">
        <v>7</v>
      </c>
    </row>
    <row r="4030" spans="1:4" x14ac:dyDescent="0.3">
      <c r="A4030" t="s">
        <v>4037</v>
      </c>
      <c r="B4030" s="2">
        <v>41947</v>
      </c>
      <c r="C4030" s="14">
        <v>2000</v>
      </c>
      <c r="D4030" t="s">
        <v>5</v>
      </c>
    </row>
    <row r="4031" spans="1:4" x14ac:dyDescent="0.3">
      <c r="A4031" t="s">
        <v>4038</v>
      </c>
      <c r="B4031" s="2">
        <v>41947</v>
      </c>
      <c r="C4031" s="14">
        <v>7000</v>
      </c>
      <c r="D4031" t="s">
        <v>6</v>
      </c>
    </row>
    <row r="4032" spans="1:4" x14ac:dyDescent="0.3">
      <c r="A4032" t="s">
        <v>4039</v>
      </c>
      <c r="B4032" s="2">
        <v>41947</v>
      </c>
      <c r="C4032" s="14">
        <v>7000</v>
      </c>
      <c r="D4032" t="s">
        <v>4</v>
      </c>
    </row>
    <row r="4033" spans="1:4" x14ac:dyDescent="0.3">
      <c r="A4033" t="s">
        <v>4040</v>
      </c>
      <c r="B4033" s="2">
        <v>41947</v>
      </c>
      <c r="C4033" s="14">
        <v>4000</v>
      </c>
      <c r="D4033" t="s">
        <v>4</v>
      </c>
    </row>
    <row r="4034" spans="1:4" x14ac:dyDescent="0.3">
      <c r="A4034" t="s">
        <v>4041</v>
      </c>
      <c r="B4034" s="2">
        <v>41947</v>
      </c>
      <c r="C4034" s="14">
        <v>3000</v>
      </c>
      <c r="D4034" t="s">
        <v>7</v>
      </c>
    </row>
    <row r="4035" spans="1:4" x14ac:dyDescent="0.3">
      <c r="A4035" t="s">
        <v>4042</v>
      </c>
      <c r="B4035" s="2">
        <v>41947</v>
      </c>
      <c r="C4035" s="14">
        <v>1000</v>
      </c>
      <c r="D4035" t="s">
        <v>5</v>
      </c>
    </row>
    <row r="4036" spans="1:4" x14ac:dyDescent="0.3">
      <c r="A4036" t="s">
        <v>4043</v>
      </c>
      <c r="B4036" s="2">
        <v>41947</v>
      </c>
      <c r="C4036" s="14">
        <v>1000</v>
      </c>
      <c r="D4036" t="s">
        <v>5</v>
      </c>
    </row>
    <row r="4037" spans="1:4" x14ac:dyDescent="0.3">
      <c r="A4037" t="s">
        <v>4044</v>
      </c>
      <c r="B4037" s="2">
        <v>41947</v>
      </c>
      <c r="C4037" s="14">
        <v>3000</v>
      </c>
      <c r="D4037" t="s">
        <v>8</v>
      </c>
    </row>
    <row r="4038" spans="1:4" x14ac:dyDescent="0.3">
      <c r="A4038" t="s">
        <v>4045</v>
      </c>
      <c r="B4038" s="2">
        <v>41947</v>
      </c>
      <c r="C4038" s="14">
        <v>2000</v>
      </c>
      <c r="D4038" t="s">
        <v>4</v>
      </c>
    </row>
    <row r="4039" spans="1:4" x14ac:dyDescent="0.3">
      <c r="A4039" t="s">
        <v>4046</v>
      </c>
      <c r="B4039" s="2">
        <v>41947</v>
      </c>
      <c r="C4039" s="14">
        <v>1000</v>
      </c>
      <c r="D4039" t="s">
        <v>4</v>
      </c>
    </row>
    <row r="4040" spans="1:4" x14ac:dyDescent="0.3">
      <c r="A4040" t="s">
        <v>4047</v>
      </c>
      <c r="B4040" s="2">
        <v>41947</v>
      </c>
      <c r="C4040" s="14">
        <v>7000</v>
      </c>
      <c r="D4040" t="s">
        <v>5</v>
      </c>
    </row>
    <row r="4041" spans="1:4" x14ac:dyDescent="0.3">
      <c r="A4041" t="s">
        <v>4048</v>
      </c>
      <c r="B4041" s="2">
        <v>41947</v>
      </c>
      <c r="C4041" s="14">
        <v>8000</v>
      </c>
      <c r="D4041" t="s">
        <v>5</v>
      </c>
    </row>
    <row r="4042" spans="1:4" x14ac:dyDescent="0.3">
      <c r="A4042" t="s">
        <v>4049</v>
      </c>
      <c r="B4042" s="2">
        <v>41947</v>
      </c>
      <c r="C4042" s="14">
        <v>3000</v>
      </c>
      <c r="D4042" t="s">
        <v>6</v>
      </c>
    </row>
    <row r="4043" spans="1:4" x14ac:dyDescent="0.3">
      <c r="A4043" t="s">
        <v>4050</v>
      </c>
      <c r="B4043" s="2">
        <v>41947</v>
      </c>
      <c r="C4043" s="14">
        <v>2000</v>
      </c>
      <c r="D4043" t="s">
        <v>7</v>
      </c>
    </row>
    <row r="4044" spans="1:4" x14ac:dyDescent="0.3">
      <c r="A4044" t="s">
        <v>4051</v>
      </c>
      <c r="B4044" s="2">
        <v>41947</v>
      </c>
      <c r="C4044" s="14">
        <v>8000</v>
      </c>
      <c r="D4044" t="s">
        <v>5</v>
      </c>
    </row>
    <row r="4045" spans="1:4" x14ac:dyDescent="0.3">
      <c r="A4045" t="s">
        <v>4052</v>
      </c>
      <c r="B4045" s="2">
        <v>41947</v>
      </c>
      <c r="C4045" s="14">
        <v>8000</v>
      </c>
      <c r="D4045" t="s">
        <v>6</v>
      </c>
    </row>
    <row r="4046" spans="1:4" x14ac:dyDescent="0.3">
      <c r="A4046" t="s">
        <v>4053</v>
      </c>
      <c r="B4046" s="2">
        <v>41947</v>
      </c>
      <c r="C4046" s="14">
        <v>7000</v>
      </c>
      <c r="D4046" t="s">
        <v>4</v>
      </c>
    </row>
    <row r="4047" spans="1:4" x14ac:dyDescent="0.3">
      <c r="A4047" t="s">
        <v>4054</v>
      </c>
      <c r="B4047" s="2">
        <v>41947</v>
      </c>
      <c r="C4047" s="14">
        <v>1000</v>
      </c>
      <c r="D4047" t="s">
        <v>6</v>
      </c>
    </row>
    <row r="4048" spans="1:4" x14ac:dyDescent="0.3">
      <c r="A4048" t="s">
        <v>4055</v>
      </c>
      <c r="B4048" s="2">
        <v>41948</v>
      </c>
      <c r="C4048" s="14">
        <v>6000</v>
      </c>
      <c r="D4048" t="s">
        <v>7</v>
      </c>
    </row>
    <row r="4049" spans="1:4" x14ac:dyDescent="0.3">
      <c r="A4049" t="s">
        <v>4056</v>
      </c>
      <c r="B4049" s="2">
        <v>41948</v>
      </c>
      <c r="C4049" s="14">
        <v>2000</v>
      </c>
      <c r="D4049" t="s">
        <v>5</v>
      </c>
    </row>
    <row r="4050" spans="1:4" x14ac:dyDescent="0.3">
      <c r="A4050" t="s">
        <v>4057</v>
      </c>
      <c r="B4050" s="2">
        <v>41948</v>
      </c>
      <c r="C4050" s="14">
        <v>8000</v>
      </c>
      <c r="D4050" t="s">
        <v>8</v>
      </c>
    </row>
    <row r="4051" spans="1:4" x14ac:dyDescent="0.3">
      <c r="A4051" t="s">
        <v>4058</v>
      </c>
      <c r="B4051" s="2">
        <v>41948</v>
      </c>
      <c r="C4051" s="14">
        <v>2000</v>
      </c>
      <c r="D4051" t="s">
        <v>7</v>
      </c>
    </row>
    <row r="4052" spans="1:4" x14ac:dyDescent="0.3">
      <c r="A4052" t="s">
        <v>4059</v>
      </c>
      <c r="B4052" s="2">
        <v>41948</v>
      </c>
      <c r="C4052" s="14">
        <v>7000</v>
      </c>
      <c r="D4052" t="s">
        <v>8</v>
      </c>
    </row>
    <row r="4053" spans="1:4" x14ac:dyDescent="0.3">
      <c r="A4053" t="s">
        <v>4060</v>
      </c>
      <c r="B4053" s="2">
        <v>41949</v>
      </c>
      <c r="C4053" s="14">
        <v>4000</v>
      </c>
      <c r="D4053" t="s">
        <v>8</v>
      </c>
    </row>
    <row r="4054" spans="1:4" x14ac:dyDescent="0.3">
      <c r="A4054" t="s">
        <v>4061</v>
      </c>
      <c r="B4054" s="2">
        <v>41949</v>
      </c>
      <c r="C4054" s="14">
        <v>6000</v>
      </c>
      <c r="D4054" t="s">
        <v>7</v>
      </c>
    </row>
    <row r="4055" spans="1:4" x14ac:dyDescent="0.3">
      <c r="A4055" t="s">
        <v>4062</v>
      </c>
      <c r="B4055" s="2">
        <v>41949</v>
      </c>
      <c r="C4055" s="14">
        <v>4000</v>
      </c>
      <c r="D4055" t="s">
        <v>4</v>
      </c>
    </row>
    <row r="4056" spans="1:4" x14ac:dyDescent="0.3">
      <c r="A4056" t="s">
        <v>4063</v>
      </c>
      <c r="B4056" s="2">
        <v>41949</v>
      </c>
      <c r="C4056" s="14">
        <v>7000</v>
      </c>
      <c r="D4056" t="s">
        <v>4</v>
      </c>
    </row>
    <row r="4057" spans="1:4" x14ac:dyDescent="0.3">
      <c r="A4057" t="s">
        <v>4064</v>
      </c>
      <c r="B4057" s="2">
        <v>41949</v>
      </c>
      <c r="C4057" s="14">
        <v>6000</v>
      </c>
      <c r="D4057" t="s">
        <v>4</v>
      </c>
    </row>
    <row r="4058" spans="1:4" x14ac:dyDescent="0.3">
      <c r="A4058" t="s">
        <v>4065</v>
      </c>
      <c r="B4058" s="2">
        <v>41949</v>
      </c>
      <c r="C4058" s="14">
        <v>7000</v>
      </c>
      <c r="D4058" t="s">
        <v>4</v>
      </c>
    </row>
    <row r="4059" spans="1:4" x14ac:dyDescent="0.3">
      <c r="A4059" t="s">
        <v>4066</v>
      </c>
      <c r="B4059" s="2">
        <v>41949</v>
      </c>
      <c r="C4059" s="14">
        <v>8000</v>
      </c>
      <c r="D4059" t="s">
        <v>8</v>
      </c>
    </row>
    <row r="4060" spans="1:4" x14ac:dyDescent="0.3">
      <c r="A4060" t="s">
        <v>4067</v>
      </c>
      <c r="B4060" s="2">
        <v>41949</v>
      </c>
      <c r="C4060" s="14">
        <v>2000</v>
      </c>
      <c r="D4060" t="s">
        <v>4</v>
      </c>
    </row>
    <row r="4061" spans="1:4" x14ac:dyDescent="0.3">
      <c r="A4061" t="s">
        <v>4068</v>
      </c>
      <c r="B4061" s="2">
        <v>41949</v>
      </c>
      <c r="C4061" s="14">
        <v>4000</v>
      </c>
      <c r="D4061" t="s">
        <v>4</v>
      </c>
    </row>
    <row r="4062" spans="1:4" x14ac:dyDescent="0.3">
      <c r="A4062" t="s">
        <v>4069</v>
      </c>
      <c r="B4062" s="2">
        <v>41949</v>
      </c>
      <c r="C4062" s="14">
        <v>1000</v>
      </c>
      <c r="D4062" t="s">
        <v>7</v>
      </c>
    </row>
    <row r="4063" spans="1:4" x14ac:dyDescent="0.3">
      <c r="A4063" t="s">
        <v>4070</v>
      </c>
      <c r="B4063" s="2">
        <v>41950</v>
      </c>
      <c r="C4063" s="14">
        <v>2000</v>
      </c>
      <c r="D4063" t="s">
        <v>4</v>
      </c>
    </row>
    <row r="4064" spans="1:4" x14ac:dyDescent="0.3">
      <c r="A4064" t="s">
        <v>4071</v>
      </c>
      <c r="B4064" s="2">
        <v>41950</v>
      </c>
      <c r="C4064" s="14">
        <v>4000</v>
      </c>
      <c r="D4064" t="s">
        <v>4</v>
      </c>
    </row>
    <row r="4065" spans="1:4" x14ac:dyDescent="0.3">
      <c r="A4065" t="s">
        <v>4072</v>
      </c>
      <c r="B4065" s="2">
        <v>41950</v>
      </c>
      <c r="C4065" s="14">
        <v>8000</v>
      </c>
      <c r="D4065" t="s">
        <v>4</v>
      </c>
    </row>
    <row r="4066" spans="1:4" x14ac:dyDescent="0.3">
      <c r="A4066" t="s">
        <v>4073</v>
      </c>
      <c r="B4066" s="2">
        <v>41950</v>
      </c>
      <c r="C4066" s="14">
        <v>6000</v>
      </c>
      <c r="D4066" t="s">
        <v>7</v>
      </c>
    </row>
    <row r="4067" spans="1:4" x14ac:dyDescent="0.3">
      <c r="A4067" t="s">
        <v>4074</v>
      </c>
      <c r="B4067" s="2">
        <v>41950</v>
      </c>
      <c r="C4067" s="14">
        <v>5000</v>
      </c>
      <c r="D4067" t="s">
        <v>7</v>
      </c>
    </row>
    <row r="4068" spans="1:4" x14ac:dyDescent="0.3">
      <c r="A4068" t="s">
        <v>4075</v>
      </c>
      <c r="B4068" s="2">
        <v>41950</v>
      </c>
      <c r="C4068" s="14">
        <v>4000</v>
      </c>
      <c r="D4068" t="s">
        <v>5</v>
      </c>
    </row>
    <row r="4069" spans="1:4" x14ac:dyDescent="0.3">
      <c r="A4069" t="s">
        <v>4076</v>
      </c>
      <c r="B4069" s="2">
        <v>41950</v>
      </c>
      <c r="C4069" s="14">
        <v>6000</v>
      </c>
      <c r="D4069" t="s">
        <v>7</v>
      </c>
    </row>
    <row r="4070" spans="1:4" x14ac:dyDescent="0.3">
      <c r="A4070" t="s">
        <v>4077</v>
      </c>
      <c r="B4070" s="2">
        <v>41950</v>
      </c>
      <c r="C4070" s="14">
        <v>2000</v>
      </c>
      <c r="D4070" t="s">
        <v>5</v>
      </c>
    </row>
    <row r="4071" spans="1:4" x14ac:dyDescent="0.3">
      <c r="A4071" t="s">
        <v>4078</v>
      </c>
      <c r="B4071" s="2">
        <v>41950</v>
      </c>
      <c r="C4071" s="14">
        <v>1000</v>
      </c>
      <c r="D4071" t="s">
        <v>4</v>
      </c>
    </row>
    <row r="4072" spans="1:4" x14ac:dyDescent="0.3">
      <c r="A4072" t="s">
        <v>4079</v>
      </c>
      <c r="B4072" s="2">
        <v>41950</v>
      </c>
      <c r="C4072" s="14">
        <v>6000</v>
      </c>
      <c r="D4072" t="s">
        <v>6</v>
      </c>
    </row>
    <row r="4073" spans="1:4" x14ac:dyDescent="0.3">
      <c r="A4073" t="s">
        <v>4080</v>
      </c>
      <c r="B4073" s="2">
        <v>41950</v>
      </c>
      <c r="C4073" s="14">
        <v>5000</v>
      </c>
      <c r="D4073" t="s">
        <v>4</v>
      </c>
    </row>
    <row r="4074" spans="1:4" x14ac:dyDescent="0.3">
      <c r="A4074" t="s">
        <v>4081</v>
      </c>
      <c r="B4074" s="2">
        <v>41950</v>
      </c>
      <c r="C4074" s="14">
        <v>6000</v>
      </c>
      <c r="D4074" t="s">
        <v>4</v>
      </c>
    </row>
    <row r="4075" spans="1:4" x14ac:dyDescent="0.3">
      <c r="A4075" t="s">
        <v>4082</v>
      </c>
      <c r="B4075" s="2">
        <v>41950</v>
      </c>
      <c r="C4075" s="14">
        <v>1000</v>
      </c>
      <c r="D4075" t="s">
        <v>4</v>
      </c>
    </row>
    <row r="4076" spans="1:4" x14ac:dyDescent="0.3">
      <c r="A4076" t="s">
        <v>4083</v>
      </c>
      <c r="B4076" s="2">
        <v>41950</v>
      </c>
      <c r="C4076" s="14">
        <v>8000</v>
      </c>
      <c r="D4076" t="s">
        <v>4</v>
      </c>
    </row>
    <row r="4077" spans="1:4" x14ac:dyDescent="0.3">
      <c r="A4077" t="s">
        <v>4084</v>
      </c>
      <c r="B4077" s="2">
        <v>41950</v>
      </c>
      <c r="C4077" s="14">
        <v>2000</v>
      </c>
      <c r="D4077" t="s">
        <v>6</v>
      </c>
    </row>
    <row r="4078" spans="1:4" x14ac:dyDescent="0.3">
      <c r="A4078" t="s">
        <v>4085</v>
      </c>
      <c r="B4078" s="2">
        <v>41950</v>
      </c>
      <c r="C4078" s="14">
        <v>5000</v>
      </c>
      <c r="D4078" t="s">
        <v>5</v>
      </c>
    </row>
    <row r="4079" spans="1:4" x14ac:dyDescent="0.3">
      <c r="A4079" t="s">
        <v>4086</v>
      </c>
      <c r="B4079" s="2">
        <v>41950</v>
      </c>
      <c r="C4079" s="14">
        <v>8000</v>
      </c>
      <c r="D4079" t="s">
        <v>8</v>
      </c>
    </row>
    <row r="4080" spans="1:4" x14ac:dyDescent="0.3">
      <c r="A4080" t="s">
        <v>4087</v>
      </c>
      <c r="B4080" s="2">
        <v>41951</v>
      </c>
      <c r="C4080" s="14">
        <v>1000</v>
      </c>
      <c r="D4080" t="s">
        <v>5</v>
      </c>
    </row>
    <row r="4081" spans="1:4" x14ac:dyDescent="0.3">
      <c r="A4081" t="s">
        <v>4088</v>
      </c>
      <c r="B4081" s="2">
        <v>41951</v>
      </c>
      <c r="C4081" s="14">
        <v>4000</v>
      </c>
      <c r="D4081" t="s">
        <v>7</v>
      </c>
    </row>
    <row r="4082" spans="1:4" x14ac:dyDescent="0.3">
      <c r="A4082" t="s">
        <v>4089</v>
      </c>
      <c r="B4082" s="2">
        <v>41951</v>
      </c>
      <c r="C4082" s="14">
        <v>6000</v>
      </c>
      <c r="D4082" t="s">
        <v>7</v>
      </c>
    </row>
    <row r="4083" spans="1:4" x14ac:dyDescent="0.3">
      <c r="A4083" t="s">
        <v>4090</v>
      </c>
      <c r="B4083" s="2">
        <v>41951</v>
      </c>
      <c r="C4083" s="14">
        <v>1000</v>
      </c>
      <c r="D4083" t="s">
        <v>7</v>
      </c>
    </row>
    <row r="4084" spans="1:4" x14ac:dyDescent="0.3">
      <c r="A4084" t="s">
        <v>4091</v>
      </c>
      <c r="B4084" s="2">
        <v>41951</v>
      </c>
      <c r="C4084" s="14">
        <v>8000</v>
      </c>
      <c r="D4084" t="s">
        <v>4</v>
      </c>
    </row>
    <row r="4085" spans="1:4" x14ac:dyDescent="0.3">
      <c r="A4085" t="s">
        <v>4092</v>
      </c>
      <c r="B4085" s="2">
        <v>41951</v>
      </c>
      <c r="C4085" s="14">
        <v>6000</v>
      </c>
      <c r="D4085" t="s">
        <v>4</v>
      </c>
    </row>
    <row r="4086" spans="1:4" x14ac:dyDescent="0.3">
      <c r="A4086" t="s">
        <v>4093</v>
      </c>
      <c r="B4086" s="2">
        <v>41951</v>
      </c>
      <c r="C4086" s="14">
        <v>4000</v>
      </c>
      <c r="D4086" t="s">
        <v>5</v>
      </c>
    </row>
    <row r="4087" spans="1:4" x14ac:dyDescent="0.3">
      <c r="A4087" t="s">
        <v>4094</v>
      </c>
      <c r="B4087" s="2">
        <v>41951</v>
      </c>
      <c r="C4087" s="14">
        <v>6000</v>
      </c>
      <c r="D4087" t="s">
        <v>8</v>
      </c>
    </row>
    <row r="4088" spans="1:4" x14ac:dyDescent="0.3">
      <c r="A4088" t="s">
        <v>4095</v>
      </c>
      <c r="B4088" s="2">
        <v>41951</v>
      </c>
      <c r="C4088" s="14">
        <v>3000</v>
      </c>
      <c r="D4088" t="s">
        <v>6</v>
      </c>
    </row>
    <row r="4089" spans="1:4" x14ac:dyDescent="0.3">
      <c r="A4089" t="s">
        <v>4096</v>
      </c>
      <c r="B4089" s="2">
        <v>41951</v>
      </c>
      <c r="C4089" s="14">
        <v>2000</v>
      </c>
      <c r="D4089" t="s">
        <v>7</v>
      </c>
    </row>
    <row r="4090" spans="1:4" x14ac:dyDescent="0.3">
      <c r="A4090" t="s">
        <v>4097</v>
      </c>
      <c r="B4090" s="2">
        <v>41951</v>
      </c>
      <c r="C4090" s="14">
        <v>7000</v>
      </c>
      <c r="D4090" t="s">
        <v>8</v>
      </c>
    </row>
    <row r="4091" spans="1:4" x14ac:dyDescent="0.3">
      <c r="A4091" t="s">
        <v>4098</v>
      </c>
      <c r="B4091" s="2">
        <v>41951</v>
      </c>
      <c r="C4091" s="14">
        <v>1000</v>
      </c>
      <c r="D4091" t="s">
        <v>7</v>
      </c>
    </row>
    <row r="4092" spans="1:4" x14ac:dyDescent="0.3">
      <c r="A4092" t="s">
        <v>4099</v>
      </c>
      <c r="B4092" s="2">
        <v>41951</v>
      </c>
      <c r="C4092" s="14">
        <v>7000</v>
      </c>
      <c r="D4092" t="s">
        <v>4</v>
      </c>
    </row>
    <row r="4093" spans="1:4" x14ac:dyDescent="0.3">
      <c r="A4093" t="s">
        <v>4100</v>
      </c>
      <c r="B4093" s="2">
        <v>41951</v>
      </c>
      <c r="C4093" s="14">
        <v>6000</v>
      </c>
      <c r="D4093" t="s">
        <v>7</v>
      </c>
    </row>
    <row r="4094" spans="1:4" x14ac:dyDescent="0.3">
      <c r="A4094" t="s">
        <v>4101</v>
      </c>
      <c r="B4094" s="2">
        <v>41951</v>
      </c>
      <c r="C4094" s="14">
        <v>7000</v>
      </c>
      <c r="D4094" t="s">
        <v>6</v>
      </c>
    </row>
    <row r="4095" spans="1:4" x14ac:dyDescent="0.3">
      <c r="A4095" t="s">
        <v>4102</v>
      </c>
      <c r="B4095" s="2">
        <v>41951</v>
      </c>
      <c r="C4095" s="14">
        <v>7000</v>
      </c>
      <c r="D4095" t="s">
        <v>5</v>
      </c>
    </row>
    <row r="4096" spans="1:4" x14ac:dyDescent="0.3">
      <c r="A4096" t="s">
        <v>4103</v>
      </c>
      <c r="B4096" s="2">
        <v>41951</v>
      </c>
      <c r="C4096" s="14">
        <v>2000</v>
      </c>
      <c r="D4096" t="s">
        <v>8</v>
      </c>
    </row>
    <row r="4097" spans="1:4" x14ac:dyDescent="0.3">
      <c r="A4097" t="s">
        <v>4104</v>
      </c>
      <c r="B4097" s="2">
        <v>41951</v>
      </c>
      <c r="C4097" s="14">
        <v>5000</v>
      </c>
      <c r="D4097" t="s">
        <v>7</v>
      </c>
    </row>
    <row r="4098" spans="1:4" x14ac:dyDescent="0.3">
      <c r="A4098" t="s">
        <v>4105</v>
      </c>
      <c r="B4098" s="2">
        <v>41951</v>
      </c>
      <c r="C4098" s="14">
        <v>3000</v>
      </c>
      <c r="D4098" t="s">
        <v>8</v>
      </c>
    </row>
    <row r="4099" spans="1:4" x14ac:dyDescent="0.3">
      <c r="A4099" t="s">
        <v>4106</v>
      </c>
      <c r="B4099" s="2">
        <v>41951</v>
      </c>
      <c r="C4099" s="14">
        <v>3000</v>
      </c>
      <c r="D4099" t="s">
        <v>6</v>
      </c>
    </row>
    <row r="4100" spans="1:4" x14ac:dyDescent="0.3">
      <c r="A4100" t="s">
        <v>4107</v>
      </c>
      <c r="B4100" s="2">
        <v>41951</v>
      </c>
      <c r="C4100" s="14">
        <v>3000</v>
      </c>
      <c r="D4100" t="s">
        <v>4</v>
      </c>
    </row>
    <row r="4101" spans="1:4" x14ac:dyDescent="0.3">
      <c r="A4101" t="s">
        <v>4108</v>
      </c>
      <c r="B4101" s="2">
        <v>41952</v>
      </c>
      <c r="C4101" s="14">
        <v>2000</v>
      </c>
      <c r="D4101" t="s">
        <v>7</v>
      </c>
    </row>
    <row r="4102" spans="1:4" x14ac:dyDescent="0.3">
      <c r="A4102" t="s">
        <v>4109</v>
      </c>
      <c r="B4102" s="2">
        <v>41952</v>
      </c>
      <c r="C4102" s="14">
        <v>2000</v>
      </c>
      <c r="D4102" t="s">
        <v>5</v>
      </c>
    </row>
    <row r="4103" spans="1:4" x14ac:dyDescent="0.3">
      <c r="A4103" t="s">
        <v>4110</v>
      </c>
      <c r="B4103" s="2">
        <v>41952</v>
      </c>
      <c r="C4103" s="14">
        <v>5000</v>
      </c>
      <c r="D4103" t="s">
        <v>7</v>
      </c>
    </row>
    <row r="4104" spans="1:4" x14ac:dyDescent="0.3">
      <c r="A4104" t="s">
        <v>4111</v>
      </c>
      <c r="B4104" s="2">
        <v>41952</v>
      </c>
      <c r="C4104" s="14">
        <v>6000</v>
      </c>
      <c r="D4104" t="s">
        <v>7</v>
      </c>
    </row>
    <row r="4105" spans="1:4" x14ac:dyDescent="0.3">
      <c r="A4105" t="s">
        <v>4112</v>
      </c>
      <c r="B4105" s="2">
        <v>41952</v>
      </c>
      <c r="C4105" s="14">
        <v>6000</v>
      </c>
      <c r="D4105" t="s">
        <v>4</v>
      </c>
    </row>
    <row r="4106" spans="1:4" x14ac:dyDescent="0.3">
      <c r="A4106" t="s">
        <v>4113</v>
      </c>
      <c r="B4106" s="2">
        <v>41952</v>
      </c>
      <c r="C4106" s="14">
        <v>2000</v>
      </c>
      <c r="D4106" t="s">
        <v>4</v>
      </c>
    </row>
    <row r="4107" spans="1:4" x14ac:dyDescent="0.3">
      <c r="A4107" t="s">
        <v>4114</v>
      </c>
      <c r="B4107" s="2">
        <v>41952</v>
      </c>
      <c r="C4107" s="14">
        <v>3000</v>
      </c>
      <c r="D4107" t="s">
        <v>8</v>
      </c>
    </row>
    <row r="4108" spans="1:4" x14ac:dyDescent="0.3">
      <c r="A4108" t="s">
        <v>4115</v>
      </c>
      <c r="B4108" s="2">
        <v>41952</v>
      </c>
      <c r="C4108" s="14">
        <v>8000</v>
      </c>
      <c r="D4108" t="s">
        <v>6</v>
      </c>
    </row>
    <row r="4109" spans="1:4" x14ac:dyDescent="0.3">
      <c r="A4109" t="s">
        <v>4116</v>
      </c>
      <c r="B4109" s="2">
        <v>41952</v>
      </c>
      <c r="C4109" s="14">
        <v>4000</v>
      </c>
      <c r="D4109" t="s">
        <v>8</v>
      </c>
    </row>
    <row r="4110" spans="1:4" x14ac:dyDescent="0.3">
      <c r="A4110" t="s">
        <v>4117</v>
      </c>
      <c r="B4110" s="2">
        <v>41952</v>
      </c>
      <c r="C4110" s="14">
        <v>4000</v>
      </c>
      <c r="D4110" t="s">
        <v>5</v>
      </c>
    </row>
    <row r="4111" spans="1:4" x14ac:dyDescent="0.3">
      <c r="A4111" t="s">
        <v>4118</v>
      </c>
      <c r="B4111" s="2">
        <v>41952</v>
      </c>
      <c r="C4111" s="14">
        <v>6000</v>
      </c>
      <c r="D4111" t="s">
        <v>7</v>
      </c>
    </row>
    <row r="4112" spans="1:4" x14ac:dyDescent="0.3">
      <c r="A4112" t="s">
        <v>4119</v>
      </c>
      <c r="B4112" s="2">
        <v>41952</v>
      </c>
      <c r="C4112" s="14">
        <v>1000</v>
      </c>
      <c r="D4112" t="s">
        <v>4</v>
      </c>
    </row>
    <row r="4113" spans="1:4" x14ac:dyDescent="0.3">
      <c r="A4113" t="s">
        <v>4120</v>
      </c>
      <c r="B4113" s="2">
        <v>41952</v>
      </c>
      <c r="C4113" s="14">
        <v>4000</v>
      </c>
      <c r="D4113" t="s">
        <v>6</v>
      </c>
    </row>
    <row r="4114" spans="1:4" x14ac:dyDescent="0.3">
      <c r="A4114" t="s">
        <v>4121</v>
      </c>
      <c r="B4114" s="2">
        <v>41952</v>
      </c>
      <c r="C4114" s="14">
        <v>4000</v>
      </c>
      <c r="D4114" t="s">
        <v>5</v>
      </c>
    </row>
    <row r="4115" spans="1:4" x14ac:dyDescent="0.3">
      <c r="A4115" t="s">
        <v>4122</v>
      </c>
      <c r="B4115" s="2">
        <v>41952</v>
      </c>
      <c r="C4115" s="14">
        <v>2000</v>
      </c>
      <c r="D4115" t="s">
        <v>4</v>
      </c>
    </row>
    <row r="4116" spans="1:4" x14ac:dyDescent="0.3">
      <c r="A4116" t="s">
        <v>4123</v>
      </c>
      <c r="B4116" s="2">
        <v>41952</v>
      </c>
      <c r="C4116" s="14">
        <v>6000</v>
      </c>
      <c r="D4116" t="s">
        <v>6</v>
      </c>
    </row>
    <row r="4117" spans="1:4" x14ac:dyDescent="0.3">
      <c r="A4117" t="s">
        <v>4124</v>
      </c>
      <c r="B4117" s="2">
        <v>41953</v>
      </c>
      <c r="C4117" s="14">
        <v>5000</v>
      </c>
      <c r="D4117" t="s">
        <v>6</v>
      </c>
    </row>
    <row r="4118" spans="1:4" x14ac:dyDescent="0.3">
      <c r="A4118" t="s">
        <v>4125</v>
      </c>
      <c r="B4118" s="2">
        <v>41953</v>
      </c>
      <c r="C4118" s="14">
        <v>1000</v>
      </c>
      <c r="D4118" t="s">
        <v>5</v>
      </c>
    </row>
    <row r="4119" spans="1:4" x14ac:dyDescent="0.3">
      <c r="A4119" t="s">
        <v>4126</v>
      </c>
      <c r="B4119" s="2">
        <v>41953</v>
      </c>
      <c r="C4119" s="14">
        <v>1000</v>
      </c>
      <c r="D4119" t="s">
        <v>6</v>
      </c>
    </row>
    <row r="4120" spans="1:4" x14ac:dyDescent="0.3">
      <c r="A4120" t="s">
        <v>4127</v>
      </c>
      <c r="B4120" s="2">
        <v>41953</v>
      </c>
      <c r="C4120" s="14">
        <v>6000</v>
      </c>
      <c r="D4120" t="s">
        <v>4</v>
      </c>
    </row>
    <row r="4121" spans="1:4" x14ac:dyDescent="0.3">
      <c r="A4121" t="s">
        <v>4128</v>
      </c>
      <c r="B4121" s="2">
        <v>41953</v>
      </c>
      <c r="C4121" s="14">
        <v>5000</v>
      </c>
      <c r="D4121" t="s">
        <v>6</v>
      </c>
    </row>
    <row r="4122" spans="1:4" x14ac:dyDescent="0.3">
      <c r="A4122" t="s">
        <v>4129</v>
      </c>
      <c r="B4122" s="2">
        <v>41953</v>
      </c>
      <c r="C4122" s="14">
        <v>1000</v>
      </c>
      <c r="D4122" t="s">
        <v>4</v>
      </c>
    </row>
    <row r="4123" spans="1:4" x14ac:dyDescent="0.3">
      <c r="A4123" t="s">
        <v>4130</v>
      </c>
      <c r="B4123" s="2">
        <v>41953</v>
      </c>
      <c r="C4123" s="14">
        <v>6000</v>
      </c>
      <c r="D4123" t="s">
        <v>7</v>
      </c>
    </row>
    <row r="4124" spans="1:4" x14ac:dyDescent="0.3">
      <c r="A4124" t="s">
        <v>4131</v>
      </c>
      <c r="B4124" s="2">
        <v>41953</v>
      </c>
      <c r="C4124" s="14">
        <v>4000</v>
      </c>
      <c r="D4124" t="s">
        <v>7</v>
      </c>
    </row>
    <row r="4125" spans="1:4" x14ac:dyDescent="0.3">
      <c r="A4125" t="s">
        <v>4132</v>
      </c>
      <c r="B4125" s="2">
        <v>41953</v>
      </c>
      <c r="C4125" s="14">
        <v>6000</v>
      </c>
      <c r="D4125" t="s">
        <v>4</v>
      </c>
    </row>
    <row r="4126" spans="1:4" x14ac:dyDescent="0.3">
      <c r="A4126" t="s">
        <v>4133</v>
      </c>
      <c r="B4126" s="2">
        <v>41953</v>
      </c>
      <c r="C4126" s="14">
        <v>2000</v>
      </c>
      <c r="D4126" t="s">
        <v>4</v>
      </c>
    </row>
    <row r="4127" spans="1:4" x14ac:dyDescent="0.3">
      <c r="A4127" t="s">
        <v>4134</v>
      </c>
      <c r="B4127" s="2">
        <v>41953</v>
      </c>
      <c r="C4127" s="14">
        <v>4000</v>
      </c>
      <c r="D4127" t="s">
        <v>7</v>
      </c>
    </row>
    <row r="4128" spans="1:4" x14ac:dyDescent="0.3">
      <c r="A4128" t="s">
        <v>4135</v>
      </c>
      <c r="B4128" s="2">
        <v>41953</v>
      </c>
      <c r="C4128" s="14">
        <v>3000</v>
      </c>
      <c r="D4128" t="s">
        <v>6</v>
      </c>
    </row>
    <row r="4129" spans="1:4" x14ac:dyDescent="0.3">
      <c r="A4129" t="s">
        <v>4136</v>
      </c>
      <c r="B4129" s="2">
        <v>41953</v>
      </c>
      <c r="C4129" s="14">
        <v>5000</v>
      </c>
      <c r="D4129" t="s">
        <v>7</v>
      </c>
    </row>
    <row r="4130" spans="1:4" x14ac:dyDescent="0.3">
      <c r="A4130" t="s">
        <v>4137</v>
      </c>
      <c r="B4130" s="2">
        <v>41953</v>
      </c>
      <c r="C4130" s="14">
        <v>6000</v>
      </c>
      <c r="D4130" t="s">
        <v>7</v>
      </c>
    </row>
    <row r="4131" spans="1:4" x14ac:dyDescent="0.3">
      <c r="A4131" t="s">
        <v>4138</v>
      </c>
      <c r="B4131" s="2">
        <v>41953</v>
      </c>
      <c r="C4131" s="14">
        <v>7000</v>
      </c>
      <c r="D4131" t="s">
        <v>4</v>
      </c>
    </row>
    <row r="4132" spans="1:4" x14ac:dyDescent="0.3">
      <c r="A4132" t="s">
        <v>4139</v>
      </c>
      <c r="B4132" s="2">
        <v>41953</v>
      </c>
      <c r="C4132" s="14">
        <v>2000</v>
      </c>
      <c r="D4132" t="s">
        <v>4</v>
      </c>
    </row>
    <row r="4133" spans="1:4" x14ac:dyDescent="0.3">
      <c r="A4133" t="s">
        <v>4140</v>
      </c>
      <c r="B4133" s="2">
        <v>41954</v>
      </c>
      <c r="C4133" s="14">
        <v>8000</v>
      </c>
      <c r="D4133" t="s">
        <v>8</v>
      </c>
    </row>
    <row r="4134" spans="1:4" x14ac:dyDescent="0.3">
      <c r="A4134" t="s">
        <v>4141</v>
      </c>
      <c r="B4134" s="2">
        <v>41954</v>
      </c>
      <c r="C4134" s="14">
        <v>5000</v>
      </c>
      <c r="D4134" t="s">
        <v>4</v>
      </c>
    </row>
    <row r="4135" spans="1:4" x14ac:dyDescent="0.3">
      <c r="A4135" t="s">
        <v>4142</v>
      </c>
      <c r="B4135" s="2">
        <v>41954</v>
      </c>
      <c r="C4135" s="14">
        <v>1000</v>
      </c>
      <c r="D4135" t="s">
        <v>4</v>
      </c>
    </row>
    <row r="4136" spans="1:4" x14ac:dyDescent="0.3">
      <c r="A4136" t="s">
        <v>4143</v>
      </c>
      <c r="B4136" s="2">
        <v>41954</v>
      </c>
      <c r="C4136" s="14">
        <v>8000</v>
      </c>
      <c r="D4136" t="s">
        <v>6</v>
      </c>
    </row>
    <row r="4137" spans="1:4" x14ac:dyDescent="0.3">
      <c r="A4137" t="s">
        <v>4144</v>
      </c>
      <c r="B4137" s="2">
        <v>41954</v>
      </c>
      <c r="C4137" s="14">
        <v>4000</v>
      </c>
      <c r="D4137" t="s">
        <v>6</v>
      </c>
    </row>
    <row r="4138" spans="1:4" x14ac:dyDescent="0.3">
      <c r="A4138" t="s">
        <v>4145</v>
      </c>
      <c r="B4138" s="2">
        <v>41954</v>
      </c>
      <c r="C4138" s="14">
        <v>6000</v>
      </c>
      <c r="D4138" t="s">
        <v>8</v>
      </c>
    </row>
    <row r="4139" spans="1:4" x14ac:dyDescent="0.3">
      <c r="A4139" t="s">
        <v>4146</v>
      </c>
      <c r="B4139" s="2">
        <v>41954</v>
      </c>
      <c r="C4139" s="14">
        <v>7000</v>
      </c>
      <c r="D4139" t="s">
        <v>8</v>
      </c>
    </row>
    <row r="4140" spans="1:4" x14ac:dyDescent="0.3">
      <c r="A4140" t="s">
        <v>4147</v>
      </c>
      <c r="B4140" s="2">
        <v>41954</v>
      </c>
      <c r="C4140" s="14">
        <v>5000</v>
      </c>
      <c r="D4140" t="s">
        <v>7</v>
      </c>
    </row>
    <row r="4141" spans="1:4" x14ac:dyDescent="0.3">
      <c r="A4141" t="s">
        <v>4148</v>
      </c>
      <c r="B4141" s="2">
        <v>41954</v>
      </c>
      <c r="C4141" s="14">
        <v>5000</v>
      </c>
      <c r="D4141" t="s">
        <v>4</v>
      </c>
    </row>
    <row r="4142" spans="1:4" x14ac:dyDescent="0.3">
      <c r="A4142" t="s">
        <v>4149</v>
      </c>
      <c r="B4142" s="2">
        <v>41954</v>
      </c>
      <c r="C4142" s="14">
        <v>6000</v>
      </c>
      <c r="D4142" t="s">
        <v>8</v>
      </c>
    </row>
    <row r="4143" spans="1:4" x14ac:dyDescent="0.3">
      <c r="A4143" t="s">
        <v>4150</v>
      </c>
      <c r="B4143" s="2">
        <v>41955</v>
      </c>
      <c r="C4143" s="14">
        <v>2000</v>
      </c>
      <c r="D4143" t="s">
        <v>4</v>
      </c>
    </row>
    <row r="4144" spans="1:4" x14ac:dyDescent="0.3">
      <c r="A4144" t="s">
        <v>4151</v>
      </c>
      <c r="B4144" s="2">
        <v>41955</v>
      </c>
      <c r="C4144" s="14">
        <v>1000</v>
      </c>
      <c r="D4144" t="s">
        <v>4</v>
      </c>
    </row>
    <row r="4145" spans="1:4" x14ac:dyDescent="0.3">
      <c r="A4145" t="s">
        <v>4152</v>
      </c>
      <c r="B4145" s="2">
        <v>41955</v>
      </c>
      <c r="C4145" s="14">
        <v>3000</v>
      </c>
      <c r="D4145" t="s">
        <v>4</v>
      </c>
    </row>
    <row r="4146" spans="1:4" x14ac:dyDescent="0.3">
      <c r="A4146" t="s">
        <v>4153</v>
      </c>
      <c r="B4146" s="2">
        <v>41955</v>
      </c>
      <c r="C4146" s="14">
        <v>3000</v>
      </c>
      <c r="D4146" t="s">
        <v>5</v>
      </c>
    </row>
    <row r="4147" spans="1:4" x14ac:dyDescent="0.3">
      <c r="A4147" t="s">
        <v>4154</v>
      </c>
      <c r="B4147" s="2">
        <v>41955</v>
      </c>
      <c r="C4147" s="14">
        <v>6000</v>
      </c>
      <c r="D4147" t="s">
        <v>6</v>
      </c>
    </row>
    <row r="4148" spans="1:4" x14ac:dyDescent="0.3">
      <c r="A4148" t="s">
        <v>4155</v>
      </c>
      <c r="B4148" s="2">
        <v>41955</v>
      </c>
      <c r="C4148" s="14">
        <v>6000</v>
      </c>
      <c r="D4148" t="s">
        <v>4</v>
      </c>
    </row>
    <row r="4149" spans="1:4" x14ac:dyDescent="0.3">
      <c r="A4149" t="s">
        <v>4156</v>
      </c>
      <c r="B4149" s="2">
        <v>41955</v>
      </c>
      <c r="C4149" s="14">
        <v>5000</v>
      </c>
      <c r="D4149" t="s">
        <v>6</v>
      </c>
    </row>
    <row r="4150" spans="1:4" x14ac:dyDescent="0.3">
      <c r="A4150" t="s">
        <v>4157</v>
      </c>
      <c r="B4150" s="2">
        <v>41955</v>
      </c>
      <c r="C4150" s="14">
        <v>2000</v>
      </c>
      <c r="D4150" t="s">
        <v>6</v>
      </c>
    </row>
    <row r="4151" spans="1:4" x14ac:dyDescent="0.3">
      <c r="A4151" t="s">
        <v>4158</v>
      </c>
      <c r="B4151" s="2">
        <v>41955</v>
      </c>
      <c r="C4151" s="14">
        <v>8000</v>
      </c>
      <c r="D4151" t="s">
        <v>4</v>
      </c>
    </row>
    <row r="4152" spans="1:4" x14ac:dyDescent="0.3">
      <c r="A4152" t="s">
        <v>4159</v>
      </c>
      <c r="B4152" s="2">
        <v>41956</v>
      </c>
      <c r="C4152" s="14">
        <v>8000</v>
      </c>
      <c r="D4152" t="s">
        <v>5</v>
      </c>
    </row>
    <row r="4153" spans="1:4" x14ac:dyDescent="0.3">
      <c r="A4153" t="s">
        <v>4160</v>
      </c>
      <c r="B4153" s="2">
        <v>41956</v>
      </c>
      <c r="C4153" s="14">
        <v>8000</v>
      </c>
      <c r="D4153" t="s">
        <v>4</v>
      </c>
    </row>
    <row r="4154" spans="1:4" x14ac:dyDescent="0.3">
      <c r="A4154" t="s">
        <v>4161</v>
      </c>
      <c r="B4154" s="2">
        <v>41956</v>
      </c>
      <c r="C4154" s="14">
        <v>2000</v>
      </c>
      <c r="D4154" t="s">
        <v>7</v>
      </c>
    </row>
    <row r="4155" spans="1:4" x14ac:dyDescent="0.3">
      <c r="A4155" t="s">
        <v>4162</v>
      </c>
      <c r="B4155" s="2">
        <v>41956</v>
      </c>
      <c r="C4155" s="14">
        <v>3000</v>
      </c>
      <c r="D4155" t="s">
        <v>7</v>
      </c>
    </row>
    <row r="4156" spans="1:4" x14ac:dyDescent="0.3">
      <c r="A4156" t="s">
        <v>4163</v>
      </c>
      <c r="B4156" s="2">
        <v>41956</v>
      </c>
      <c r="C4156" s="14">
        <v>3000</v>
      </c>
      <c r="D4156" t="s">
        <v>4</v>
      </c>
    </row>
    <row r="4157" spans="1:4" x14ac:dyDescent="0.3">
      <c r="A4157" t="s">
        <v>4164</v>
      </c>
      <c r="B4157" s="2">
        <v>41956</v>
      </c>
      <c r="C4157" s="14">
        <v>7000</v>
      </c>
      <c r="D4157" t="s">
        <v>4</v>
      </c>
    </row>
    <row r="4158" spans="1:4" x14ac:dyDescent="0.3">
      <c r="A4158" t="s">
        <v>4165</v>
      </c>
      <c r="B4158" s="2">
        <v>41956</v>
      </c>
      <c r="C4158" s="14">
        <v>6000</v>
      </c>
      <c r="D4158" t="s">
        <v>8</v>
      </c>
    </row>
    <row r="4159" spans="1:4" x14ac:dyDescent="0.3">
      <c r="A4159" t="s">
        <v>4166</v>
      </c>
      <c r="B4159" s="2">
        <v>41956</v>
      </c>
      <c r="C4159" s="14">
        <v>4000</v>
      </c>
      <c r="D4159" t="s">
        <v>7</v>
      </c>
    </row>
    <row r="4160" spans="1:4" x14ac:dyDescent="0.3">
      <c r="A4160" t="s">
        <v>4167</v>
      </c>
      <c r="B4160" s="2">
        <v>41956</v>
      </c>
      <c r="C4160" s="14">
        <v>2000</v>
      </c>
      <c r="D4160" t="s">
        <v>7</v>
      </c>
    </row>
    <row r="4161" spans="1:4" x14ac:dyDescent="0.3">
      <c r="A4161" t="s">
        <v>4168</v>
      </c>
      <c r="B4161" s="2">
        <v>41956</v>
      </c>
      <c r="C4161" s="14">
        <v>2000</v>
      </c>
      <c r="D4161" t="s">
        <v>7</v>
      </c>
    </row>
    <row r="4162" spans="1:4" x14ac:dyDescent="0.3">
      <c r="A4162" t="s">
        <v>4169</v>
      </c>
      <c r="B4162" s="2">
        <v>41956</v>
      </c>
      <c r="C4162" s="14">
        <v>6000</v>
      </c>
      <c r="D4162" t="s">
        <v>4</v>
      </c>
    </row>
    <row r="4163" spans="1:4" x14ac:dyDescent="0.3">
      <c r="A4163" t="s">
        <v>4170</v>
      </c>
      <c r="B4163" s="2">
        <v>41956</v>
      </c>
      <c r="C4163" s="14">
        <v>2000</v>
      </c>
      <c r="D4163" t="s">
        <v>7</v>
      </c>
    </row>
    <row r="4164" spans="1:4" x14ac:dyDescent="0.3">
      <c r="A4164" t="s">
        <v>4171</v>
      </c>
      <c r="B4164" s="2">
        <v>41956</v>
      </c>
      <c r="C4164" s="14">
        <v>7000</v>
      </c>
      <c r="D4164" t="s">
        <v>8</v>
      </c>
    </row>
    <row r="4165" spans="1:4" x14ac:dyDescent="0.3">
      <c r="A4165" t="s">
        <v>4172</v>
      </c>
      <c r="B4165" s="2">
        <v>41956</v>
      </c>
      <c r="C4165" s="14">
        <v>7000</v>
      </c>
      <c r="D4165" t="s">
        <v>6</v>
      </c>
    </row>
    <row r="4166" spans="1:4" x14ac:dyDescent="0.3">
      <c r="A4166" t="s">
        <v>4173</v>
      </c>
      <c r="B4166" s="2">
        <v>41956</v>
      </c>
      <c r="C4166" s="14">
        <v>1000</v>
      </c>
      <c r="D4166" t="s">
        <v>6</v>
      </c>
    </row>
    <row r="4167" spans="1:4" x14ac:dyDescent="0.3">
      <c r="A4167" t="s">
        <v>4174</v>
      </c>
      <c r="B4167" s="2">
        <v>41956</v>
      </c>
      <c r="C4167" s="14">
        <v>2000</v>
      </c>
      <c r="D4167" t="s">
        <v>4</v>
      </c>
    </row>
    <row r="4168" spans="1:4" x14ac:dyDescent="0.3">
      <c r="A4168" t="s">
        <v>4175</v>
      </c>
      <c r="B4168" s="2">
        <v>41957</v>
      </c>
      <c r="C4168" s="14">
        <v>2000</v>
      </c>
      <c r="D4168" t="s">
        <v>4</v>
      </c>
    </row>
    <row r="4169" spans="1:4" x14ac:dyDescent="0.3">
      <c r="A4169" t="s">
        <v>4176</v>
      </c>
      <c r="B4169" s="2">
        <v>41957</v>
      </c>
      <c r="C4169" s="14">
        <v>3000</v>
      </c>
      <c r="D4169" t="s">
        <v>5</v>
      </c>
    </row>
    <row r="4170" spans="1:4" x14ac:dyDescent="0.3">
      <c r="A4170" t="s">
        <v>4177</v>
      </c>
      <c r="B4170" s="2">
        <v>41957</v>
      </c>
      <c r="C4170" s="14">
        <v>8000</v>
      </c>
      <c r="D4170" t="s">
        <v>4</v>
      </c>
    </row>
    <row r="4171" spans="1:4" x14ac:dyDescent="0.3">
      <c r="A4171" t="s">
        <v>4178</v>
      </c>
      <c r="B4171" s="2">
        <v>41957</v>
      </c>
      <c r="C4171" s="14">
        <v>1000</v>
      </c>
      <c r="D4171" t="s">
        <v>8</v>
      </c>
    </row>
    <row r="4172" spans="1:4" x14ac:dyDescent="0.3">
      <c r="A4172" t="s">
        <v>4179</v>
      </c>
      <c r="B4172" s="2">
        <v>41957</v>
      </c>
      <c r="C4172" s="14">
        <v>6000</v>
      </c>
      <c r="D4172" t="s">
        <v>4</v>
      </c>
    </row>
    <row r="4173" spans="1:4" x14ac:dyDescent="0.3">
      <c r="A4173" t="s">
        <v>4180</v>
      </c>
      <c r="B4173" s="2">
        <v>41957</v>
      </c>
      <c r="C4173" s="14">
        <v>4000</v>
      </c>
      <c r="D4173" t="s">
        <v>4</v>
      </c>
    </row>
    <row r="4174" spans="1:4" x14ac:dyDescent="0.3">
      <c r="A4174" t="s">
        <v>4181</v>
      </c>
      <c r="B4174" s="2">
        <v>41957</v>
      </c>
      <c r="C4174" s="14">
        <v>2000</v>
      </c>
      <c r="D4174" t="s">
        <v>5</v>
      </c>
    </row>
    <row r="4175" spans="1:4" x14ac:dyDescent="0.3">
      <c r="A4175" t="s">
        <v>4182</v>
      </c>
      <c r="B4175" s="2">
        <v>41957</v>
      </c>
      <c r="C4175" s="14">
        <v>4000</v>
      </c>
      <c r="D4175" t="s">
        <v>4</v>
      </c>
    </row>
    <row r="4176" spans="1:4" x14ac:dyDescent="0.3">
      <c r="A4176" t="s">
        <v>4183</v>
      </c>
      <c r="B4176" s="2">
        <v>41957</v>
      </c>
      <c r="C4176" s="14">
        <v>2000</v>
      </c>
      <c r="D4176" t="s">
        <v>5</v>
      </c>
    </row>
    <row r="4177" spans="1:4" x14ac:dyDescent="0.3">
      <c r="A4177" t="s">
        <v>4184</v>
      </c>
      <c r="B4177" s="2">
        <v>41957</v>
      </c>
      <c r="C4177" s="14">
        <v>8000</v>
      </c>
      <c r="D4177" t="s">
        <v>8</v>
      </c>
    </row>
    <row r="4178" spans="1:4" x14ac:dyDescent="0.3">
      <c r="A4178" t="s">
        <v>4185</v>
      </c>
      <c r="B4178" s="2">
        <v>41957</v>
      </c>
      <c r="C4178" s="14">
        <v>1000</v>
      </c>
      <c r="D4178" t="s">
        <v>5</v>
      </c>
    </row>
    <row r="4179" spans="1:4" x14ac:dyDescent="0.3">
      <c r="A4179" t="s">
        <v>4186</v>
      </c>
      <c r="B4179" s="2">
        <v>41957</v>
      </c>
      <c r="C4179" s="14">
        <v>8000</v>
      </c>
      <c r="D4179" t="s">
        <v>8</v>
      </c>
    </row>
    <row r="4180" spans="1:4" x14ac:dyDescent="0.3">
      <c r="A4180" t="s">
        <v>4187</v>
      </c>
      <c r="B4180" s="2">
        <v>41957</v>
      </c>
      <c r="C4180" s="14">
        <v>2000</v>
      </c>
      <c r="D4180" t="s">
        <v>6</v>
      </c>
    </row>
    <row r="4181" spans="1:4" x14ac:dyDescent="0.3">
      <c r="A4181" t="s">
        <v>4188</v>
      </c>
      <c r="B4181" s="2">
        <v>41957</v>
      </c>
      <c r="C4181" s="14">
        <v>7000</v>
      </c>
      <c r="D4181" t="s">
        <v>4</v>
      </c>
    </row>
    <row r="4182" spans="1:4" x14ac:dyDescent="0.3">
      <c r="A4182" t="s">
        <v>4189</v>
      </c>
      <c r="B4182" s="2">
        <v>41957</v>
      </c>
      <c r="C4182" s="14">
        <v>6000</v>
      </c>
      <c r="D4182" t="s">
        <v>4</v>
      </c>
    </row>
    <row r="4183" spans="1:4" x14ac:dyDescent="0.3">
      <c r="A4183" t="s">
        <v>4190</v>
      </c>
      <c r="B4183" s="2">
        <v>41957</v>
      </c>
      <c r="C4183" s="14">
        <v>1000</v>
      </c>
      <c r="D4183" t="s">
        <v>7</v>
      </c>
    </row>
    <row r="4184" spans="1:4" x14ac:dyDescent="0.3">
      <c r="A4184" t="s">
        <v>4191</v>
      </c>
      <c r="B4184" s="2">
        <v>41957</v>
      </c>
      <c r="C4184" s="14">
        <v>5000</v>
      </c>
      <c r="D4184" t="s">
        <v>4</v>
      </c>
    </row>
    <row r="4185" spans="1:4" x14ac:dyDescent="0.3">
      <c r="A4185" t="s">
        <v>4192</v>
      </c>
      <c r="B4185" s="2">
        <v>41958</v>
      </c>
      <c r="C4185" s="14">
        <v>4000</v>
      </c>
      <c r="D4185" t="s">
        <v>4</v>
      </c>
    </row>
    <row r="4186" spans="1:4" x14ac:dyDescent="0.3">
      <c r="A4186" t="s">
        <v>4193</v>
      </c>
      <c r="B4186" s="2">
        <v>41958</v>
      </c>
      <c r="C4186" s="14">
        <v>1000</v>
      </c>
      <c r="D4186" t="s">
        <v>5</v>
      </c>
    </row>
    <row r="4187" spans="1:4" x14ac:dyDescent="0.3">
      <c r="A4187" t="s">
        <v>4194</v>
      </c>
      <c r="B4187" s="2">
        <v>41958</v>
      </c>
      <c r="C4187" s="14">
        <v>8000</v>
      </c>
      <c r="D4187" t="s">
        <v>8</v>
      </c>
    </row>
    <row r="4188" spans="1:4" x14ac:dyDescent="0.3">
      <c r="A4188" t="s">
        <v>4195</v>
      </c>
      <c r="B4188" s="2">
        <v>41959</v>
      </c>
      <c r="C4188" s="14">
        <v>3000</v>
      </c>
      <c r="D4188" t="s">
        <v>4</v>
      </c>
    </row>
    <row r="4189" spans="1:4" x14ac:dyDescent="0.3">
      <c r="A4189" t="s">
        <v>4196</v>
      </c>
      <c r="B4189" s="2">
        <v>41959</v>
      </c>
      <c r="C4189" s="14">
        <v>6000</v>
      </c>
      <c r="D4189" t="s">
        <v>7</v>
      </c>
    </row>
    <row r="4190" spans="1:4" x14ac:dyDescent="0.3">
      <c r="A4190" t="s">
        <v>4197</v>
      </c>
      <c r="B4190" s="2">
        <v>41959</v>
      </c>
      <c r="C4190" s="14">
        <v>4000</v>
      </c>
      <c r="D4190" t="s">
        <v>5</v>
      </c>
    </row>
    <row r="4191" spans="1:4" x14ac:dyDescent="0.3">
      <c r="A4191" t="s">
        <v>4198</v>
      </c>
      <c r="B4191" s="2">
        <v>41959</v>
      </c>
      <c r="C4191" s="14">
        <v>4000</v>
      </c>
      <c r="D4191" t="s">
        <v>4</v>
      </c>
    </row>
    <row r="4192" spans="1:4" x14ac:dyDescent="0.3">
      <c r="A4192" t="s">
        <v>4199</v>
      </c>
      <c r="B4192" s="2">
        <v>41959</v>
      </c>
      <c r="C4192" s="14">
        <v>8000</v>
      </c>
      <c r="D4192" t="s">
        <v>7</v>
      </c>
    </row>
    <row r="4193" spans="1:4" x14ac:dyDescent="0.3">
      <c r="A4193" t="s">
        <v>4200</v>
      </c>
      <c r="B4193" s="2">
        <v>41959</v>
      </c>
      <c r="C4193" s="14">
        <v>6000</v>
      </c>
      <c r="D4193" t="s">
        <v>6</v>
      </c>
    </row>
    <row r="4194" spans="1:4" x14ac:dyDescent="0.3">
      <c r="A4194" t="s">
        <v>4201</v>
      </c>
      <c r="B4194" s="2">
        <v>41959</v>
      </c>
      <c r="C4194" s="14">
        <v>4000</v>
      </c>
      <c r="D4194" t="s">
        <v>6</v>
      </c>
    </row>
    <row r="4195" spans="1:4" x14ac:dyDescent="0.3">
      <c r="A4195" t="s">
        <v>4202</v>
      </c>
      <c r="B4195" s="2">
        <v>41959</v>
      </c>
      <c r="C4195" s="14">
        <v>3000</v>
      </c>
      <c r="D4195" t="s">
        <v>4</v>
      </c>
    </row>
    <row r="4196" spans="1:4" x14ac:dyDescent="0.3">
      <c r="A4196" t="s">
        <v>4203</v>
      </c>
      <c r="B4196" s="2">
        <v>41959</v>
      </c>
      <c r="C4196" s="14">
        <v>6000</v>
      </c>
      <c r="D4196" t="s">
        <v>4</v>
      </c>
    </row>
    <row r="4197" spans="1:4" x14ac:dyDescent="0.3">
      <c r="A4197" t="s">
        <v>4204</v>
      </c>
      <c r="B4197" s="2">
        <v>41959</v>
      </c>
      <c r="C4197" s="14">
        <v>2000</v>
      </c>
      <c r="D4197" t="s">
        <v>6</v>
      </c>
    </row>
    <row r="4198" spans="1:4" x14ac:dyDescent="0.3">
      <c r="A4198" t="s">
        <v>4205</v>
      </c>
      <c r="B4198" s="2">
        <v>41959</v>
      </c>
      <c r="C4198" s="14">
        <v>1000</v>
      </c>
      <c r="D4198" t="s">
        <v>8</v>
      </c>
    </row>
    <row r="4199" spans="1:4" x14ac:dyDescent="0.3">
      <c r="A4199" t="s">
        <v>4206</v>
      </c>
      <c r="B4199" s="2">
        <v>41959</v>
      </c>
      <c r="C4199" s="14">
        <v>8000</v>
      </c>
      <c r="D4199" t="s">
        <v>4</v>
      </c>
    </row>
    <row r="4200" spans="1:4" x14ac:dyDescent="0.3">
      <c r="A4200" t="s">
        <v>4207</v>
      </c>
      <c r="B4200" s="2">
        <v>41959</v>
      </c>
      <c r="C4200" s="14">
        <v>4000</v>
      </c>
      <c r="D4200" t="s">
        <v>5</v>
      </c>
    </row>
    <row r="4201" spans="1:4" x14ac:dyDescent="0.3">
      <c r="A4201" t="s">
        <v>4208</v>
      </c>
      <c r="B4201" s="2">
        <v>41959</v>
      </c>
      <c r="C4201" s="14">
        <v>8000</v>
      </c>
      <c r="D4201" t="s">
        <v>8</v>
      </c>
    </row>
    <row r="4202" spans="1:4" x14ac:dyDescent="0.3">
      <c r="A4202" t="s">
        <v>4209</v>
      </c>
      <c r="B4202" s="2">
        <v>41959</v>
      </c>
      <c r="C4202" s="14">
        <v>6000</v>
      </c>
      <c r="D4202" t="s">
        <v>4</v>
      </c>
    </row>
    <row r="4203" spans="1:4" x14ac:dyDescent="0.3">
      <c r="A4203" t="s">
        <v>4210</v>
      </c>
      <c r="B4203" s="2">
        <v>41959</v>
      </c>
      <c r="C4203" s="14">
        <v>3000</v>
      </c>
      <c r="D4203" t="s">
        <v>5</v>
      </c>
    </row>
    <row r="4204" spans="1:4" x14ac:dyDescent="0.3">
      <c r="A4204" t="s">
        <v>4211</v>
      </c>
      <c r="B4204" s="2">
        <v>41959</v>
      </c>
      <c r="C4204" s="14">
        <v>6000</v>
      </c>
      <c r="D4204" t="s">
        <v>6</v>
      </c>
    </row>
    <row r="4205" spans="1:4" x14ac:dyDescent="0.3">
      <c r="A4205" t="s">
        <v>4212</v>
      </c>
      <c r="B4205" s="2">
        <v>41959</v>
      </c>
      <c r="C4205" s="14">
        <v>2000</v>
      </c>
      <c r="D4205" t="s">
        <v>8</v>
      </c>
    </row>
    <row r="4206" spans="1:4" x14ac:dyDescent="0.3">
      <c r="A4206" t="s">
        <v>4213</v>
      </c>
      <c r="B4206" s="2">
        <v>41960</v>
      </c>
      <c r="C4206" s="14">
        <v>1000</v>
      </c>
      <c r="D4206" t="s">
        <v>4</v>
      </c>
    </row>
    <row r="4207" spans="1:4" x14ac:dyDescent="0.3">
      <c r="A4207" t="s">
        <v>4214</v>
      </c>
      <c r="B4207" s="2">
        <v>41960</v>
      </c>
      <c r="C4207" s="14">
        <v>6000</v>
      </c>
      <c r="D4207" t="s">
        <v>6</v>
      </c>
    </row>
    <row r="4208" spans="1:4" x14ac:dyDescent="0.3">
      <c r="A4208" t="s">
        <v>4215</v>
      </c>
      <c r="B4208" s="2">
        <v>41960</v>
      </c>
      <c r="C4208" s="14">
        <v>2000</v>
      </c>
      <c r="D4208" t="s">
        <v>6</v>
      </c>
    </row>
    <row r="4209" spans="1:4" x14ac:dyDescent="0.3">
      <c r="A4209" t="s">
        <v>4216</v>
      </c>
      <c r="B4209" s="2">
        <v>41960</v>
      </c>
      <c r="C4209" s="14">
        <v>4000</v>
      </c>
      <c r="D4209" t="s">
        <v>6</v>
      </c>
    </row>
    <row r="4210" spans="1:4" x14ac:dyDescent="0.3">
      <c r="A4210" t="s">
        <v>4217</v>
      </c>
      <c r="B4210" s="2">
        <v>41960</v>
      </c>
      <c r="C4210" s="14">
        <v>1000</v>
      </c>
      <c r="D4210" t="s">
        <v>6</v>
      </c>
    </row>
    <row r="4211" spans="1:4" x14ac:dyDescent="0.3">
      <c r="A4211" t="s">
        <v>4218</v>
      </c>
      <c r="B4211" s="2">
        <v>41960</v>
      </c>
      <c r="C4211" s="14">
        <v>7000</v>
      </c>
      <c r="D4211" t="s">
        <v>7</v>
      </c>
    </row>
    <row r="4212" spans="1:4" x14ac:dyDescent="0.3">
      <c r="A4212" t="s">
        <v>4219</v>
      </c>
      <c r="B4212" s="2">
        <v>41960</v>
      </c>
      <c r="C4212" s="14">
        <v>7000</v>
      </c>
      <c r="D4212" t="s">
        <v>7</v>
      </c>
    </row>
    <row r="4213" spans="1:4" x14ac:dyDescent="0.3">
      <c r="A4213" t="s">
        <v>4220</v>
      </c>
      <c r="B4213" s="2">
        <v>41960</v>
      </c>
      <c r="C4213" s="14">
        <v>3000</v>
      </c>
      <c r="D4213" t="s">
        <v>4</v>
      </c>
    </row>
    <row r="4214" spans="1:4" x14ac:dyDescent="0.3">
      <c r="A4214" t="s">
        <v>4221</v>
      </c>
      <c r="B4214" s="2">
        <v>41960</v>
      </c>
      <c r="C4214" s="14">
        <v>5000</v>
      </c>
      <c r="D4214" t="s">
        <v>8</v>
      </c>
    </row>
    <row r="4215" spans="1:4" x14ac:dyDescent="0.3">
      <c r="A4215" t="s">
        <v>4222</v>
      </c>
      <c r="B4215" s="2">
        <v>41960</v>
      </c>
      <c r="C4215" s="14">
        <v>4000</v>
      </c>
      <c r="D4215" t="s">
        <v>7</v>
      </c>
    </row>
    <row r="4216" spans="1:4" x14ac:dyDescent="0.3">
      <c r="A4216" t="s">
        <v>4223</v>
      </c>
      <c r="B4216" s="2">
        <v>41960</v>
      </c>
      <c r="C4216" s="14">
        <v>1000</v>
      </c>
      <c r="D4216" t="s">
        <v>4</v>
      </c>
    </row>
    <row r="4217" spans="1:4" x14ac:dyDescent="0.3">
      <c r="A4217" t="s">
        <v>4224</v>
      </c>
      <c r="B4217" s="2">
        <v>41960</v>
      </c>
      <c r="C4217" s="14">
        <v>7000</v>
      </c>
      <c r="D4217" t="s">
        <v>6</v>
      </c>
    </row>
    <row r="4218" spans="1:4" x14ac:dyDescent="0.3">
      <c r="A4218" t="s">
        <v>4225</v>
      </c>
      <c r="B4218" s="2">
        <v>41960</v>
      </c>
      <c r="C4218" s="14">
        <v>8000</v>
      </c>
      <c r="D4218" t="s">
        <v>8</v>
      </c>
    </row>
    <row r="4219" spans="1:4" x14ac:dyDescent="0.3">
      <c r="A4219" t="s">
        <v>4226</v>
      </c>
      <c r="B4219" s="2">
        <v>41960</v>
      </c>
      <c r="C4219" s="14">
        <v>4000</v>
      </c>
      <c r="D4219" t="s">
        <v>8</v>
      </c>
    </row>
    <row r="4220" spans="1:4" x14ac:dyDescent="0.3">
      <c r="A4220" t="s">
        <v>4227</v>
      </c>
      <c r="B4220" s="2">
        <v>41961</v>
      </c>
      <c r="C4220" s="14">
        <v>1000</v>
      </c>
      <c r="D4220" t="s">
        <v>8</v>
      </c>
    </row>
    <row r="4221" spans="1:4" x14ac:dyDescent="0.3">
      <c r="A4221" t="s">
        <v>4228</v>
      </c>
      <c r="B4221" s="2">
        <v>41961</v>
      </c>
      <c r="C4221" s="14">
        <v>2000</v>
      </c>
      <c r="D4221" t="s">
        <v>4</v>
      </c>
    </row>
    <row r="4222" spans="1:4" x14ac:dyDescent="0.3">
      <c r="A4222" t="s">
        <v>4229</v>
      </c>
      <c r="B4222" s="2">
        <v>41961</v>
      </c>
      <c r="C4222" s="14">
        <v>5000</v>
      </c>
      <c r="D4222" t="s">
        <v>8</v>
      </c>
    </row>
    <row r="4223" spans="1:4" x14ac:dyDescent="0.3">
      <c r="A4223" t="s">
        <v>4230</v>
      </c>
      <c r="B4223" s="2">
        <v>41961</v>
      </c>
      <c r="C4223" s="14">
        <v>4000</v>
      </c>
      <c r="D4223" t="s">
        <v>4</v>
      </c>
    </row>
    <row r="4224" spans="1:4" x14ac:dyDescent="0.3">
      <c r="A4224" t="s">
        <v>4231</v>
      </c>
      <c r="B4224" s="2">
        <v>41961</v>
      </c>
      <c r="C4224" s="14">
        <v>1000</v>
      </c>
      <c r="D4224" t="s">
        <v>4</v>
      </c>
    </row>
    <row r="4225" spans="1:4" x14ac:dyDescent="0.3">
      <c r="A4225" t="s">
        <v>4232</v>
      </c>
      <c r="B4225" s="2">
        <v>41961</v>
      </c>
      <c r="C4225" s="14">
        <v>6000</v>
      </c>
      <c r="D4225" t="s">
        <v>5</v>
      </c>
    </row>
    <row r="4226" spans="1:4" x14ac:dyDescent="0.3">
      <c r="A4226" t="s">
        <v>4233</v>
      </c>
      <c r="B4226" s="2">
        <v>41961</v>
      </c>
      <c r="C4226" s="14">
        <v>3000</v>
      </c>
      <c r="D4226" t="s">
        <v>8</v>
      </c>
    </row>
    <row r="4227" spans="1:4" x14ac:dyDescent="0.3">
      <c r="A4227" t="s">
        <v>4234</v>
      </c>
      <c r="B4227" s="2">
        <v>41961</v>
      </c>
      <c r="C4227" s="14">
        <v>7000</v>
      </c>
      <c r="D4227" t="s">
        <v>8</v>
      </c>
    </row>
    <row r="4228" spans="1:4" x14ac:dyDescent="0.3">
      <c r="A4228" t="s">
        <v>4235</v>
      </c>
      <c r="B4228" s="2">
        <v>41961</v>
      </c>
      <c r="C4228" s="14">
        <v>2000</v>
      </c>
      <c r="D4228" t="s">
        <v>4</v>
      </c>
    </row>
    <row r="4229" spans="1:4" x14ac:dyDescent="0.3">
      <c r="A4229" t="s">
        <v>4236</v>
      </c>
      <c r="B4229" s="2">
        <v>41961</v>
      </c>
      <c r="C4229" s="14">
        <v>5000</v>
      </c>
      <c r="D4229" t="s">
        <v>8</v>
      </c>
    </row>
    <row r="4230" spans="1:4" x14ac:dyDescent="0.3">
      <c r="A4230" t="s">
        <v>4237</v>
      </c>
      <c r="B4230" s="2">
        <v>41961</v>
      </c>
      <c r="C4230" s="14">
        <v>8000</v>
      </c>
      <c r="D4230" t="s">
        <v>4</v>
      </c>
    </row>
    <row r="4231" spans="1:4" x14ac:dyDescent="0.3">
      <c r="A4231" t="s">
        <v>4238</v>
      </c>
      <c r="B4231" s="2">
        <v>41961</v>
      </c>
      <c r="C4231" s="14">
        <v>8000</v>
      </c>
      <c r="D4231" t="s">
        <v>8</v>
      </c>
    </row>
    <row r="4232" spans="1:4" x14ac:dyDescent="0.3">
      <c r="A4232" t="s">
        <v>4239</v>
      </c>
      <c r="B4232" s="2">
        <v>41961</v>
      </c>
      <c r="C4232" s="14">
        <v>3000</v>
      </c>
      <c r="D4232" t="s">
        <v>6</v>
      </c>
    </row>
    <row r="4233" spans="1:4" x14ac:dyDescent="0.3">
      <c r="A4233" t="s">
        <v>4240</v>
      </c>
      <c r="B4233" s="2">
        <v>41961</v>
      </c>
      <c r="C4233" s="14">
        <v>2000</v>
      </c>
      <c r="D4233" t="s">
        <v>4</v>
      </c>
    </row>
    <row r="4234" spans="1:4" x14ac:dyDescent="0.3">
      <c r="A4234" t="s">
        <v>4241</v>
      </c>
      <c r="B4234" s="2">
        <v>41961</v>
      </c>
      <c r="C4234" s="14">
        <v>8000</v>
      </c>
      <c r="D4234" t="s">
        <v>7</v>
      </c>
    </row>
    <row r="4235" spans="1:4" x14ac:dyDescent="0.3">
      <c r="A4235" t="s">
        <v>4242</v>
      </c>
      <c r="B4235" s="2">
        <v>41961</v>
      </c>
      <c r="C4235" s="14">
        <v>3000</v>
      </c>
      <c r="D4235" t="s">
        <v>5</v>
      </c>
    </row>
    <row r="4236" spans="1:4" x14ac:dyDescent="0.3">
      <c r="A4236" t="s">
        <v>4243</v>
      </c>
      <c r="B4236" s="2">
        <v>41961</v>
      </c>
      <c r="C4236" s="14">
        <v>4000</v>
      </c>
      <c r="D4236" t="s">
        <v>7</v>
      </c>
    </row>
    <row r="4237" spans="1:4" x14ac:dyDescent="0.3">
      <c r="A4237" t="s">
        <v>4244</v>
      </c>
      <c r="B4237" s="2">
        <v>41962</v>
      </c>
      <c r="C4237" s="14">
        <v>6000</v>
      </c>
      <c r="D4237" t="s">
        <v>6</v>
      </c>
    </row>
    <row r="4238" spans="1:4" x14ac:dyDescent="0.3">
      <c r="A4238" t="s">
        <v>4245</v>
      </c>
      <c r="B4238" s="2">
        <v>41962</v>
      </c>
      <c r="C4238" s="14">
        <v>5000</v>
      </c>
      <c r="D4238" t="s">
        <v>7</v>
      </c>
    </row>
    <row r="4239" spans="1:4" x14ac:dyDescent="0.3">
      <c r="A4239" t="s">
        <v>4246</v>
      </c>
      <c r="B4239" s="2">
        <v>41962</v>
      </c>
      <c r="C4239" s="14">
        <v>5000</v>
      </c>
      <c r="D4239" t="s">
        <v>6</v>
      </c>
    </row>
    <row r="4240" spans="1:4" x14ac:dyDescent="0.3">
      <c r="A4240" t="s">
        <v>4247</v>
      </c>
      <c r="B4240" s="2">
        <v>41962</v>
      </c>
      <c r="C4240" s="14">
        <v>1000</v>
      </c>
      <c r="D4240" t="s">
        <v>4</v>
      </c>
    </row>
    <row r="4241" spans="1:4" x14ac:dyDescent="0.3">
      <c r="A4241" t="s">
        <v>4248</v>
      </c>
      <c r="B4241" s="2">
        <v>41962</v>
      </c>
      <c r="C4241" s="14">
        <v>7000</v>
      </c>
      <c r="D4241" t="s">
        <v>4</v>
      </c>
    </row>
    <row r="4242" spans="1:4" x14ac:dyDescent="0.3">
      <c r="A4242" t="s">
        <v>4249</v>
      </c>
      <c r="B4242" s="2">
        <v>41962</v>
      </c>
      <c r="C4242" s="14">
        <v>1000</v>
      </c>
      <c r="D4242" t="s">
        <v>7</v>
      </c>
    </row>
    <row r="4243" spans="1:4" x14ac:dyDescent="0.3">
      <c r="A4243" t="s">
        <v>4250</v>
      </c>
      <c r="B4243" s="2">
        <v>41962</v>
      </c>
      <c r="C4243" s="14">
        <v>6000</v>
      </c>
      <c r="D4243" t="s">
        <v>7</v>
      </c>
    </row>
    <row r="4244" spans="1:4" x14ac:dyDescent="0.3">
      <c r="A4244" t="s">
        <v>4251</v>
      </c>
      <c r="B4244" s="2">
        <v>41962</v>
      </c>
      <c r="C4244" s="14">
        <v>3000</v>
      </c>
      <c r="D4244" t="s">
        <v>4</v>
      </c>
    </row>
    <row r="4245" spans="1:4" x14ac:dyDescent="0.3">
      <c r="A4245" t="s">
        <v>4252</v>
      </c>
      <c r="B4245" s="2">
        <v>41962</v>
      </c>
      <c r="C4245" s="14">
        <v>5000</v>
      </c>
      <c r="D4245" t="s">
        <v>6</v>
      </c>
    </row>
    <row r="4246" spans="1:4" x14ac:dyDescent="0.3">
      <c r="A4246" t="s">
        <v>4253</v>
      </c>
      <c r="B4246" s="2">
        <v>41962</v>
      </c>
      <c r="C4246" s="14">
        <v>1000</v>
      </c>
      <c r="D4246" t="s">
        <v>6</v>
      </c>
    </row>
    <row r="4247" spans="1:4" x14ac:dyDescent="0.3">
      <c r="A4247" t="s">
        <v>4254</v>
      </c>
      <c r="B4247" s="2">
        <v>41963</v>
      </c>
      <c r="C4247" s="14">
        <v>7000</v>
      </c>
      <c r="D4247" t="s">
        <v>4</v>
      </c>
    </row>
    <row r="4248" spans="1:4" x14ac:dyDescent="0.3">
      <c r="A4248" t="s">
        <v>4255</v>
      </c>
      <c r="B4248" s="2">
        <v>41963</v>
      </c>
      <c r="C4248" s="14">
        <v>8000</v>
      </c>
      <c r="D4248" t="s">
        <v>4</v>
      </c>
    </row>
    <row r="4249" spans="1:4" x14ac:dyDescent="0.3">
      <c r="A4249" t="s">
        <v>4256</v>
      </c>
      <c r="B4249" s="2">
        <v>41963</v>
      </c>
      <c r="C4249" s="14">
        <v>3000</v>
      </c>
      <c r="D4249" t="s">
        <v>4</v>
      </c>
    </row>
    <row r="4250" spans="1:4" x14ac:dyDescent="0.3">
      <c r="A4250" t="s">
        <v>4257</v>
      </c>
      <c r="B4250" s="2">
        <v>41963</v>
      </c>
      <c r="C4250" s="14">
        <v>3000</v>
      </c>
      <c r="D4250" t="s">
        <v>6</v>
      </c>
    </row>
    <row r="4251" spans="1:4" x14ac:dyDescent="0.3">
      <c r="A4251" t="s">
        <v>4258</v>
      </c>
      <c r="B4251" s="2">
        <v>41963</v>
      </c>
      <c r="C4251" s="14">
        <v>7000</v>
      </c>
      <c r="D4251" t="s">
        <v>7</v>
      </c>
    </row>
    <row r="4252" spans="1:4" x14ac:dyDescent="0.3">
      <c r="A4252" t="s">
        <v>4259</v>
      </c>
      <c r="B4252" s="2">
        <v>41963</v>
      </c>
      <c r="C4252" s="14">
        <v>6000</v>
      </c>
      <c r="D4252" t="s">
        <v>7</v>
      </c>
    </row>
    <row r="4253" spans="1:4" x14ac:dyDescent="0.3">
      <c r="A4253" t="s">
        <v>4260</v>
      </c>
      <c r="B4253" s="2">
        <v>41963</v>
      </c>
      <c r="C4253" s="14">
        <v>2000</v>
      </c>
      <c r="D4253" t="s">
        <v>4</v>
      </c>
    </row>
    <row r="4254" spans="1:4" x14ac:dyDescent="0.3">
      <c r="A4254" t="s">
        <v>4261</v>
      </c>
      <c r="B4254" s="2">
        <v>41963</v>
      </c>
      <c r="C4254" s="14">
        <v>6000</v>
      </c>
      <c r="D4254" t="s">
        <v>7</v>
      </c>
    </row>
    <row r="4255" spans="1:4" x14ac:dyDescent="0.3">
      <c r="A4255" t="s">
        <v>4262</v>
      </c>
      <c r="B4255" s="2">
        <v>41963</v>
      </c>
      <c r="C4255" s="14">
        <v>1000</v>
      </c>
      <c r="D4255" t="s">
        <v>8</v>
      </c>
    </row>
    <row r="4256" spans="1:4" x14ac:dyDescent="0.3">
      <c r="A4256" t="s">
        <v>4263</v>
      </c>
      <c r="B4256" s="2">
        <v>41963</v>
      </c>
      <c r="C4256" s="14">
        <v>8000</v>
      </c>
      <c r="D4256" t="s">
        <v>6</v>
      </c>
    </row>
    <row r="4257" spans="1:4" x14ac:dyDescent="0.3">
      <c r="A4257" t="s">
        <v>4264</v>
      </c>
      <c r="B4257" s="2">
        <v>41963</v>
      </c>
      <c r="C4257" s="14">
        <v>5000</v>
      </c>
      <c r="D4257" t="s">
        <v>5</v>
      </c>
    </row>
    <row r="4258" spans="1:4" x14ac:dyDescent="0.3">
      <c r="A4258" t="s">
        <v>4265</v>
      </c>
      <c r="B4258" s="2">
        <v>41963</v>
      </c>
      <c r="C4258" s="14">
        <v>2000</v>
      </c>
      <c r="D4258" t="s">
        <v>8</v>
      </c>
    </row>
    <row r="4259" spans="1:4" x14ac:dyDescent="0.3">
      <c r="A4259" t="s">
        <v>4266</v>
      </c>
      <c r="B4259" s="2">
        <v>41963</v>
      </c>
      <c r="C4259" s="14">
        <v>2000</v>
      </c>
      <c r="D4259" t="s">
        <v>8</v>
      </c>
    </row>
    <row r="4260" spans="1:4" x14ac:dyDescent="0.3">
      <c r="A4260" t="s">
        <v>4267</v>
      </c>
      <c r="B4260" s="2">
        <v>41963</v>
      </c>
      <c r="C4260" s="14">
        <v>7000</v>
      </c>
      <c r="D4260" t="s">
        <v>4</v>
      </c>
    </row>
    <row r="4261" spans="1:4" x14ac:dyDescent="0.3">
      <c r="A4261" t="s">
        <v>4268</v>
      </c>
      <c r="B4261" s="2">
        <v>41964</v>
      </c>
      <c r="C4261" s="14">
        <v>7000</v>
      </c>
      <c r="D4261" t="s">
        <v>4</v>
      </c>
    </row>
    <row r="4262" spans="1:4" x14ac:dyDescent="0.3">
      <c r="A4262" t="s">
        <v>4269</v>
      </c>
      <c r="B4262" s="2">
        <v>41964</v>
      </c>
      <c r="C4262" s="14">
        <v>3000</v>
      </c>
      <c r="D4262" t="s">
        <v>4</v>
      </c>
    </row>
    <row r="4263" spans="1:4" x14ac:dyDescent="0.3">
      <c r="A4263" t="s">
        <v>4270</v>
      </c>
      <c r="B4263" s="2">
        <v>41964</v>
      </c>
      <c r="C4263" s="14">
        <v>7000</v>
      </c>
      <c r="D4263" t="s">
        <v>8</v>
      </c>
    </row>
    <row r="4264" spans="1:4" x14ac:dyDescent="0.3">
      <c r="A4264" t="s">
        <v>4271</v>
      </c>
      <c r="B4264" s="2">
        <v>41964</v>
      </c>
      <c r="C4264" s="14">
        <v>3000</v>
      </c>
      <c r="D4264" t="s">
        <v>7</v>
      </c>
    </row>
    <row r="4265" spans="1:4" x14ac:dyDescent="0.3">
      <c r="A4265" t="s">
        <v>4272</v>
      </c>
      <c r="B4265" s="2">
        <v>41964</v>
      </c>
      <c r="C4265" s="14">
        <v>6000</v>
      </c>
      <c r="D4265" t="s">
        <v>4</v>
      </c>
    </row>
    <row r="4266" spans="1:4" x14ac:dyDescent="0.3">
      <c r="A4266" t="s">
        <v>4273</v>
      </c>
      <c r="B4266" s="2">
        <v>41964</v>
      </c>
      <c r="C4266" s="14">
        <v>7000</v>
      </c>
      <c r="D4266" t="s">
        <v>7</v>
      </c>
    </row>
    <row r="4267" spans="1:4" x14ac:dyDescent="0.3">
      <c r="A4267" t="s">
        <v>4274</v>
      </c>
      <c r="B4267" s="2">
        <v>41964</v>
      </c>
      <c r="C4267" s="14">
        <v>3000</v>
      </c>
      <c r="D4267" t="s">
        <v>6</v>
      </c>
    </row>
    <row r="4268" spans="1:4" x14ac:dyDescent="0.3">
      <c r="A4268" t="s">
        <v>4275</v>
      </c>
      <c r="B4268" s="2">
        <v>41964</v>
      </c>
      <c r="C4268" s="14">
        <v>7000</v>
      </c>
      <c r="D4268" t="s">
        <v>7</v>
      </c>
    </row>
    <row r="4269" spans="1:4" x14ac:dyDescent="0.3">
      <c r="A4269" t="s">
        <v>4276</v>
      </c>
      <c r="B4269" s="2">
        <v>41964</v>
      </c>
      <c r="C4269" s="14">
        <v>7000</v>
      </c>
      <c r="D4269" t="s">
        <v>4</v>
      </c>
    </row>
    <row r="4270" spans="1:4" x14ac:dyDescent="0.3">
      <c r="A4270" t="s">
        <v>4277</v>
      </c>
      <c r="B4270" s="2">
        <v>41964</v>
      </c>
      <c r="C4270" s="14">
        <v>6000</v>
      </c>
      <c r="D4270" t="s">
        <v>8</v>
      </c>
    </row>
    <row r="4271" spans="1:4" x14ac:dyDescent="0.3">
      <c r="A4271" t="s">
        <v>4278</v>
      </c>
      <c r="B4271" s="2">
        <v>41964</v>
      </c>
      <c r="C4271" s="14">
        <v>1000</v>
      </c>
      <c r="D4271" t="s">
        <v>7</v>
      </c>
    </row>
    <row r="4272" spans="1:4" x14ac:dyDescent="0.3">
      <c r="A4272" t="s">
        <v>4279</v>
      </c>
      <c r="B4272" s="2">
        <v>41964</v>
      </c>
      <c r="C4272" s="14">
        <v>7000</v>
      </c>
      <c r="D4272" t="s">
        <v>6</v>
      </c>
    </row>
    <row r="4273" spans="1:4" x14ac:dyDescent="0.3">
      <c r="A4273" t="s">
        <v>4280</v>
      </c>
      <c r="B4273" s="2">
        <v>41964</v>
      </c>
      <c r="C4273" s="14">
        <v>6000</v>
      </c>
      <c r="D4273" t="s">
        <v>6</v>
      </c>
    </row>
    <row r="4274" spans="1:4" x14ac:dyDescent="0.3">
      <c r="A4274" t="s">
        <v>4281</v>
      </c>
      <c r="B4274" s="2">
        <v>41965</v>
      </c>
      <c r="C4274" s="14">
        <v>4000</v>
      </c>
      <c r="D4274" t="s">
        <v>6</v>
      </c>
    </row>
    <row r="4275" spans="1:4" x14ac:dyDescent="0.3">
      <c r="A4275" t="s">
        <v>4282</v>
      </c>
      <c r="B4275" s="2">
        <v>41965</v>
      </c>
      <c r="C4275" s="14">
        <v>1000</v>
      </c>
      <c r="D4275" t="s">
        <v>4</v>
      </c>
    </row>
    <row r="4276" spans="1:4" x14ac:dyDescent="0.3">
      <c r="A4276" t="s">
        <v>4283</v>
      </c>
      <c r="B4276" s="2">
        <v>41965</v>
      </c>
      <c r="C4276" s="14">
        <v>1000</v>
      </c>
      <c r="D4276" t="s">
        <v>7</v>
      </c>
    </row>
    <row r="4277" spans="1:4" x14ac:dyDescent="0.3">
      <c r="A4277" t="s">
        <v>4284</v>
      </c>
      <c r="B4277" s="2">
        <v>41965</v>
      </c>
      <c r="C4277" s="14">
        <v>1000</v>
      </c>
      <c r="D4277" t="s">
        <v>4</v>
      </c>
    </row>
    <row r="4278" spans="1:4" x14ac:dyDescent="0.3">
      <c r="A4278" t="s">
        <v>4285</v>
      </c>
      <c r="B4278" s="2">
        <v>41965</v>
      </c>
      <c r="C4278" s="14">
        <v>4000</v>
      </c>
      <c r="D4278" t="s">
        <v>6</v>
      </c>
    </row>
    <row r="4279" spans="1:4" x14ac:dyDescent="0.3">
      <c r="A4279" t="s">
        <v>4286</v>
      </c>
      <c r="B4279" s="2">
        <v>41965</v>
      </c>
      <c r="C4279" s="14">
        <v>1000</v>
      </c>
      <c r="D4279" t="s">
        <v>7</v>
      </c>
    </row>
    <row r="4280" spans="1:4" x14ac:dyDescent="0.3">
      <c r="A4280" t="s">
        <v>4287</v>
      </c>
      <c r="B4280" s="2">
        <v>41965</v>
      </c>
      <c r="C4280" s="14">
        <v>4000</v>
      </c>
      <c r="D4280" t="s">
        <v>4</v>
      </c>
    </row>
    <row r="4281" spans="1:4" x14ac:dyDescent="0.3">
      <c r="A4281" t="s">
        <v>4288</v>
      </c>
      <c r="B4281" s="2">
        <v>41965</v>
      </c>
      <c r="C4281" s="14">
        <v>2000</v>
      </c>
      <c r="D4281" t="s">
        <v>8</v>
      </c>
    </row>
    <row r="4282" spans="1:4" x14ac:dyDescent="0.3">
      <c r="A4282" t="s">
        <v>4289</v>
      </c>
      <c r="B4282" s="2">
        <v>41965</v>
      </c>
      <c r="C4282" s="14">
        <v>7000</v>
      </c>
      <c r="D4282" t="s">
        <v>4</v>
      </c>
    </row>
    <row r="4283" spans="1:4" x14ac:dyDescent="0.3">
      <c r="A4283" t="s">
        <v>4290</v>
      </c>
      <c r="B4283" s="2">
        <v>41965</v>
      </c>
      <c r="C4283" s="14">
        <v>7000</v>
      </c>
      <c r="D4283" t="s">
        <v>4</v>
      </c>
    </row>
    <row r="4284" spans="1:4" x14ac:dyDescent="0.3">
      <c r="A4284" t="s">
        <v>4291</v>
      </c>
      <c r="B4284" s="2">
        <v>41965</v>
      </c>
      <c r="C4284" s="14">
        <v>3000</v>
      </c>
      <c r="D4284" t="s">
        <v>6</v>
      </c>
    </row>
    <row r="4285" spans="1:4" x14ac:dyDescent="0.3">
      <c r="A4285" t="s">
        <v>4292</v>
      </c>
      <c r="B4285" s="2">
        <v>41965</v>
      </c>
      <c r="C4285" s="14">
        <v>5000</v>
      </c>
      <c r="D4285" t="s">
        <v>7</v>
      </c>
    </row>
    <row r="4286" spans="1:4" x14ac:dyDescent="0.3">
      <c r="A4286" t="s">
        <v>4293</v>
      </c>
      <c r="B4286" s="2">
        <v>41965</v>
      </c>
      <c r="C4286" s="14">
        <v>4000</v>
      </c>
      <c r="D4286" t="s">
        <v>4</v>
      </c>
    </row>
    <row r="4287" spans="1:4" x14ac:dyDescent="0.3">
      <c r="A4287" t="s">
        <v>4294</v>
      </c>
      <c r="B4287" s="2">
        <v>41966</v>
      </c>
      <c r="C4287" s="14">
        <v>6000</v>
      </c>
      <c r="D4287" t="s">
        <v>8</v>
      </c>
    </row>
    <row r="4288" spans="1:4" x14ac:dyDescent="0.3">
      <c r="A4288" t="s">
        <v>4295</v>
      </c>
      <c r="B4288" s="2">
        <v>41966</v>
      </c>
      <c r="C4288" s="14">
        <v>3000</v>
      </c>
      <c r="D4288" t="s">
        <v>6</v>
      </c>
    </row>
    <row r="4289" spans="1:4" x14ac:dyDescent="0.3">
      <c r="A4289" t="s">
        <v>4296</v>
      </c>
      <c r="B4289" s="2">
        <v>41966</v>
      </c>
      <c r="C4289" s="14">
        <v>5000</v>
      </c>
      <c r="D4289" t="s">
        <v>5</v>
      </c>
    </row>
    <row r="4290" spans="1:4" x14ac:dyDescent="0.3">
      <c r="A4290" t="s">
        <v>4297</v>
      </c>
      <c r="B4290" s="2">
        <v>41966</v>
      </c>
      <c r="C4290" s="14">
        <v>3000</v>
      </c>
      <c r="D4290" t="s">
        <v>5</v>
      </c>
    </row>
    <row r="4291" spans="1:4" x14ac:dyDescent="0.3">
      <c r="A4291" t="s">
        <v>4298</v>
      </c>
      <c r="B4291" s="2">
        <v>41966</v>
      </c>
      <c r="C4291" s="14">
        <v>2000</v>
      </c>
      <c r="D4291" t="s">
        <v>4</v>
      </c>
    </row>
    <row r="4292" spans="1:4" x14ac:dyDescent="0.3">
      <c r="A4292" t="s">
        <v>4299</v>
      </c>
      <c r="B4292" s="2">
        <v>41966</v>
      </c>
      <c r="C4292" s="14">
        <v>3000</v>
      </c>
      <c r="D4292" t="s">
        <v>4</v>
      </c>
    </row>
    <row r="4293" spans="1:4" x14ac:dyDescent="0.3">
      <c r="A4293" t="s">
        <v>4300</v>
      </c>
      <c r="B4293" s="2">
        <v>41966</v>
      </c>
      <c r="C4293" s="14">
        <v>7000</v>
      </c>
      <c r="D4293" t="s">
        <v>5</v>
      </c>
    </row>
    <row r="4294" spans="1:4" x14ac:dyDescent="0.3">
      <c r="A4294" t="s">
        <v>4301</v>
      </c>
      <c r="B4294" s="2">
        <v>41966</v>
      </c>
      <c r="C4294" s="14">
        <v>2000</v>
      </c>
      <c r="D4294" t="s">
        <v>5</v>
      </c>
    </row>
    <row r="4295" spans="1:4" x14ac:dyDescent="0.3">
      <c r="A4295" t="s">
        <v>4302</v>
      </c>
      <c r="B4295" s="2">
        <v>41966</v>
      </c>
      <c r="C4295" s="14">
        <v>2000</v>
      </c>
      <c r="D4295" t="s">
        <v>4</v>
      </c>
    </row>
    <row r="4296" spans="1:4" x14ac:dyDescent="0.3">
      <c r="A4296" t="s">
        <v>4303</v>
      </c>
      <c r="B4296" s="2">
        <v>41966</v>
      </c>
      <c r="C4296" s="14">
        <v>5000</v>
      </c>
      <c r="D4296" t="s">
        <v>4</v>
      </c>
    </row>
    <row r="4297" spans="1:4" x14ac:dyDescent="0.3">
      <c r="A4297" t="s">
        <v>4304</v>
      </c>
      <c r="B4297" s="2">
        <v>41966</v>
      </c>
      <c r="C4297" s="14">
        <v>8000</v>
      </c>
      <c r="D4297" t="s">
        <v>5</v>
      </c>
    </row>
    <row r="4298" spans="1:4" x14ac:dyDescent="0.3">
      <c r="A4298" t="s">
        <v>4305</v>
      </c>
      <c r="B4298" s="2">
        <v>41966</v>
      </c>
      <c r="C4298" s="14">
        <v>3000</v>
      </c>
      <c r="D4298" t="s">
        <v>8</v>
      </c>
    </row>
    <row r="4299" spans="1:4" x14ac:dyDescent="0.3">
      <c r="A4299" t="s">
        <v>4306</v>
      </c>
      <c r="B4299" s="2">
        <v>41966</v>
      </c>
      <c r="C4299" s="14">
        <v>8000</v>
      </c>
      <c r="D4299" t="s">
        <v>6</v>
      </c>
    </row>
    <row r="4300" spans="1:4" x14ac:dyDescent="0.3">
      <c r="A4300" t="s">
        <v>4307</v>
      </c>
      <c r="B4300" s="2">
        <v>41966</v>
      </c>
      <c r="C4300" s="14">
        <v>1000</v>
      </c>
      <c r="D4300" t="s">
        <v>7</v>
      </c>
    </row>
    <row r="4301" spans="1:4" x14ac:dyDescent="0.3">
      <c r="A4301" t="s">
        <v>4308</v>
      </c>
      <c r="B4301" s="2">
        <v>41966</v>
      </c>
      <c r="C4301" s="14">
        <v>2000</v>
      </c>
      <c r="D4301" t="s">
        <v>6</v>
      </c>
    </row>
    <row r="4302" spans="1:4" x14ac:dyDescent="0.3">
      <c r="A4302" t="s">
        <v>4309</v>
      </c>
      <c r="B4302" s="2">
        <v>41967</v>
      </c>
      <c r="C4302" s="14">
        <v>8000</v>
      </c>
      <c r="D4302" t="s">
        <v>4</v>
      </c>
    </row>
    <row r="4303" spans="1:4" x14ac:dyDescent="0.3">
      <c r="A4303" t="s">
        <v>4310</v>
      </c>
      <c r="B4303" s="2">
        <v>41967</v>
      </c>
      <c r="C4303" s="14">
        <v>8000</v>
      </c>
      <c r="D4303" t="s">
        <v>4</v>
      </c>
    </row>
    <row r="4304" spans="1:4" x14ac:dyDescent="0.3">
      <c r="A4304" t="s">
        <v>4311</v>
      </c>
      <c r="B4304" s="2">
        <v>41967</v>
      </c>
      <c r="C4304" s="14">
        <v>7000</v>
      </c>
      <c r="D4304" t="s">
        <v>8</v>
      </c>
    </row>
    <row r="4305" spans="1:4" x14ac:dyDescent="0.3">
      <c r="A4305" t="s">
        <v>4312</v>
      </c>
      <c r="B4305" s="2">
        <v>41967</v>
      </c>
      <c r="C4305" s="14">
        <v>8000</v>
      </c>
      <c r="D4305" t="s">
        <v>7</v>
      </c>
    </row>
    <row r="4306" spans="1:4" x14ac:dyDescent="0.3">
      <c r="A4306" t="s">
        <v>4313</v>
      </c>
      <c r="B4306" s="2">
        <v>41967</v>
      </c>
      <c r="C4306" s="14">
        <v>4000</v>
      </c>
      <c r="D4306" t="s">
        <v>4</v>
      </c>
    </row>
    <row r="4307" spans="1:4" x14ac:dyDescent="0.3">
      <c r="A4307" t="s">
        <v>4314</v>
      </c>
      <c r="B4307" s="2">
        <v>41967</v>
      </c>
      <c r="C4307" s="14">
        <v>5000</v>
      </c>
      <c r="D4307" t="s">
        <v>4</v>
      </c>
    </row>
    <row r="4308" spans="1:4" x14ac:dyDescent="0.3">
      <c r="A4308" t="s">
        <v>4315</v>
      </c>
      <c r="B4308" s="2">
        <v>41967</v>
      </c>
      <c r="C4308" s="14">
        <v>5000</v>
      </c>
      <c r="D4308" t="s">
        <v>6</v>
      </c>
    </row>
    <row r="4309" spans="1:4" x14ac:dyDescent="0.3">
      <c r="A4309" t="s">
        <v>4316</v>
      </c>
      <c r="B4309" s="2">
        <v>41967</v>
      </c>
      <c r="C4309" s="14">
        <v>3000</v>
      </c>
      <c r="D4309" t="s">
        <v>6</v>
      </c>
    </row>
    <row r="4310" spans="1:4" x14ac:dyDescent="0.3">
      <c r="A4310" t="s">
        <v>4317</v>
      </c>
      <c r="B4310" s="2">
        <v>41967</v>
      </c>
      <c r="C4310" s="14">
        <v>8000</v>
      </c>
      <c r="D4310" t="s">
        <v>4</v>
      </c>
    </row>
    <row r="4311" spans="1:4" x14ac:dyDescent="0.3">
      <c r="A4311" t="s">
        <v>4318</v>
      </c>
      <c r="B4311" s="2">
        <v>41967</v>
      </c>
      <c r="C4311" s="14">
        <v>6000</v>
      </c>
      <c r="D4311" t="s">
        <v>7</v>
      </c>
    </row>
    <row r="4312" spans="1:4" x14ac:dyDescent="0.3">
      <c r="A4312" t="s">
        <v>4319</v>
      </c>
      <c r="B4312" s="2">
        <v>41967</v>
      </c>
      <c r="C4312" s="14">
        <v>6000</v>
      </c>
      <c r="D4312" t="s">
        <v>4</v>
      </c>
    </row>
    <row r="4313" spans="1:4" x14ac:dyDescent="0.3">
      <c r="A4313" t="s">
        <v>4320</v>
      </c>
      <c r="B4313" s="2">
        <v>41967</v>
      </c>
      <c r="C4313" s="14">
        <v>5000</v>
      </c>
      <c r="D4313" t="s">
        <v>8</v>
      </c>
    </row>
    <row r="4314" spans="1:4" x14ac:dyDescent="0.3">
      <c r="A4314" t="s">
        <v>4321</v>
      </c>
      <c r="B4314" s="2">
        <v>41968</v>
      </c>
      <c r="C4314" s="14">
        <v>4000</v>
      </c>
      <c r="D4314" t="s">
        <v>7</v>
      </c>
    </row>
    <row r="4315" spans="1:4" x14ac:dyDescent="0.3">
      <c r="A4315" t="s">
        <v>4322</v>
      </c>
      <c r="B4315" s="2">
        <v>41968</v>
      </c>
      <c r="C4315" s="14">
        <v>4000</v>
      </c>
      <c r="D4315" t="s">
        <v>6</v>
      </c>
    </row>
    <row r="4316" spans="1:4" x14ac:dyDescent="0.3">
      <c r="A4316" t="s">
        <v>4323</v>
      </c>
      <c r="B4316" s="2">
        <v>41968</v>
      </c>
      <c r="C4316" s="14">
        <v>2000</v>
      </c>
      <c r="D4316" t="s">
        <v>7</v>
      </c>
    </row>
    <row r="4317" spans="1:4" x14ac:dyDescent="0.3">
      <c r="A4317" t="s">
        <v>4324</v>
      </c>
      <c r="B4317" s="2">
        <v>41968</v>
      </c>
      <c r="C4317" s="14">
        <v>4000</v>
      </c>
      <c r="D4317" t="s">
        <v>4</v>
      </c>
    </row>
    <row r="4318" spans="1:4" x14ac:dyDescent="0.3">
      <c r="A4318" t="s">
        <v>4325</v>
      </c>
      <c r="B4318" s="2">
        <v>41968</v>
      </c>
      <c r="C4318" s="14">
        <v>6000</v>
      </c>
      <c r="D4318" t="s">
        <v>5</v>
      </c>
    </row>
    <row r="4319" spans="1:4" x14ac:dyDescent="0.3">
      <c r="A4319" t="s">
        <v>4326</v>
      </c>
      <c r="B4319" s="2">
        <v>41968</v>
      </c>
      <c r="C4319" s="14">
        <v>1000</v>
      </c>
      <c r="D4319" t="s">
        <v>4</v>
      </c>
    </row>
    <row r="4320" spans="1:4" x14ac:dyDescent="0.3">
      <c r="A4320" t="s">
        <v>4327</v>
      </c>
      <c r="B4320" s="2">
        <v>41968</v>
      </c>
      <c r="C4320" s="14">
        <v>8000</v>
      </c>
      <c r="D4320" t="s">
        <v>5</v>
      </c>
    </row>
    <row r="4321" spans="1:4" x14ac:dyDescent="0.3">
      <c r="A4321" t="s">
        <v>4328</v>
      </c>
      <c r="B4321" s="2">
        <v>41968</v>
      </c>
      <c r="C4321" s="14">
        <v>6000</v>
      </c>
      <c r="D4321" t="s">
        <v>8</v>
      </c>
    </row>
    <row r="4322" spans="1:4" x14ac:dyDescent="0.3">
      <c r="A4322" t="s">
        <v>4329</v>
      </c>
      <c r="B4322" s="2">
        <v>41968</v>
      </c>
      <c r="C4322" s="14">
        <v>3000</v>
      </c>
      <c r="D4322" t="s">
        <v>6</v>
      </c>
    </row>
    <row r="4323" spans="1:4" x14ac:dyDescent="0.3">
      <c r="A4323" t="s">
        <v>4330</v>
      </c>
      <c r="B4323" s="2">
        <v>41968</v>
      </c>
      <c r="C4323" s="14">
        <v>4000</v>
      </c>
      <c r="D4323" t="s">
        <v>7</v>
      </c>
    </row>
    <row r="4324" spans="1:4" x14ac:dyDescent="0.3">
      <c r="A4324" t="s">
        <v>4331</v>
      </c>
      <c r="B4324" s="2">
        <v>41968</v>
      </c>
      <c r="C4324" s="14">
        <v>4000</v>
      </c>
      <c r="D4324" t="s">
        <v>6</v>
      </c>
    </row>
    <row r="4325" spans="1:4" x14ac:dyDescent="0.3">
      <c r="A4325" t="s">
        <v>4332</v>
      </c>
      <c r="B4325" s="2">
        <v>41968</v>
      </c>
      <c r="C4325" s="14">
        <v>7000</v>
      </c>
      <c r="D4325" t="s">
        <v>8</v>
      </c>
    </row>
    <row r="4326" spans="1:4" x14ac:dyDescent="0.3">
      <c r="A4326" t="s">
        <v>4333</v>
      </c>
      <c r="B4326" s="2">
        <v>41968</v>
      </c>
      <c r="C4326" s="14">
        <v>8000</v>
      </c>
      <c r="D4326" t="s">
        <v>7</v>
      </c>
    </row>
    <row r="4327" spans="1:4" x14ac:dyDescent="0.3">
      <c r="A4327" t="s">
        <v>4334</v>
      </c>
      <c r="B4327" s="2">
        <v>41968</v>
      </c>
      <c r="C4327" s="14">
        <v>6000</v>
      </c>
      <c r="D4327" t="s">
        <v>6</v>
      </c>
    </row>
    <row r="4328" spans="1:4" x14ac:dyDescent="0.3">
      <c r="A4328" t="s">
        <v>4335</v>
      </c>
      <c r="B4328" s="2">
        <v>41969</v>
      </c>
      <c r="C4328" s="14">
        <v>1000</v>
      </c>
      <c r="D4328" t="s">
        <v>4</v>
      </c>
    </row>
    <row r="4329" spans="1:4" x14ac:dyDescent="0.3">
      <c r="A4329" t="s">
        <v>4336</v>
      </c>
      <c r="B4329" s="2">
        <v>41969</v>
      </c>
      <c r="C4329" s="14">
        <v>7000</v>
      </c>
      <c r="D4329" t="s">
        <v>7</v>
      </c>
    </row>
    <row r="4330" spans="1:4" x14ac:dyDescent="0.3">
      <c r="A4330" t="s">
        <v>4337</v>
      </c>
      <c r="B4330" s="2">
        <v>41969</v>
      </c>
      <c r="C4330" s="14">
        <v>6000</v>
      </c>
      <c r="D4330" t="s">
        <v>4</v>
      </c>
    </row>
    <row r="4331" spans="1:4" x14ac:dyDescent="0.3">
      <c r="A4331" t="s">
        <v>4338</v>
      </c>
      <c r="B4331" s="2">
        <v>41969</v>
      </c>
      <c r="C4331" s="14">
        <v>2000</v>
      </c>
      <c r="D4331" t="s">
        <v>7</v>
      </c>
    </row>
    <row r="4332" spans="1:4" x14ac:dyDescent="0.3">
      <c r="A4332" t="s">
        <v>4339</v>
      </c>
      <c r="B4332" s="2">
        <v>41969</v>
      </c>
      <c r="C4332" s="14">
        <v>2000</v>
      </c>
      <c r="D4332" t="s">
        <v>7</v>
      </c>
    </row>
    <row r="4333" spans="1:4" x14ac:dyDescent="0.3">
      <c r="A4333" t="s">
        <v>4340</v>
      </c>
      <c r="B4333" s="2">
        <v>41969</v>
      </c>
      <c r="C4333" s="14">
        <v>6000</v>
      </c>
      <c r="D4333" t="s">
        <v>5</v>
      </c>
    </row>
    <row r="4334" spans="1:4" x14ac:dyDescent="0.3">
      <c r="A4334" t="s">
        <v>4341</v>
      </c>
      <c r="B4334" s="2">
        <v>41969</v>
      </c>
      <c r="C4334" s="14">
        <v>4000</v>
      </c>
      <c r="D4334" t="s">
        <v>5</v>
      </c>
    </row>
    <row r="4335" spans="1:4" x14ac:dyDescent="0.3">
      <c r="A4335" t="s">
        <v>4342</v>
      </c>
      <c r="B4335" s="2">
        <v>41969</v>
      </c>
      <c r="C4335" s="14">
        <v>7000</v>
      </c>
      <c r="D4335" t="s">
        <v>4</v>
      </c>
    </row>
    <row r="4336" spans="1:4" x14ac:dyDescent="0.3">
      <c r="A4336" t="s">
        <v>4343</v>
      </c>
      <c r="B4336" s="2">
        <v>41969</v>
      </c>
      <c r="C4336" s="14">
        <v>3000</v>
      </c>
      <c r="D4336" t="s">
        <v>5</v>
      </c>
    </row>
    <row r="4337" spans="1:4" x14ac:dyDescent="0.3">
      <c r="A4337" t="s">
        <v>4344</v>
      </c>
      <c r="B4337" s="2">
        <v>41969</v>
      </c>
      <c r="C4337" s="14">
        <v>2000</v>
      </c>
      <c r="D4337" t="s">
        <v>6</v>
      </c>
    </row>
    <row r="4338" spans="1:4" x14ac:dyDescent="0.3">
      <c r="A4338" t="s">
        <v>4345</v>
      </c>
      <c r="B4338" s="2">
        <v>41969</v>
      </c>
      <c r="C4338" s="14">
        <v>3000</v>
      </c>
      <c r="D4338" t="s">
        <v>8</v>
      </c>
    </row>
    <row r="4339" spans="1:4" x14ac:dyDescent="0.3">
      <c r="A4339" t="s">
        <v>4346</v>
      </c>
      <c r="B4339" s="2">
        <v>41969</v>
      </c>
      <c r="C4339" s="14">
        <v>2000</v>
      </c>
      <c r="D4339" t="s">
        <v>7</v>
      </c>
    </row>
    <row r="4340" spans="1:4" x14ac:dyDescent="0.3">
      <c r="A4340" t="s">
        <v>4347</v>
      </c>
      <c r="B4340" s="2">
        <v>41969</v>
      </c>
      <c r="C4340" s="14">
        <v>2000</v>
      </c>
      <c r="D4340" t="s">
        <v>5</v>
      </c>
    </row>
    <row r="4341" spans="1:4" x14ac:dyDescent="0.3">
      <c r="A4341" t="s">
        <v>4348</v>
      </c>
      <c r="B4341" s="2">
        <v>41969</v>
      </c>
      <c r="C4341" s="14">
        <v>5000</v>
      </c>
      <c r="D4341" t="s">
        <v>4</v>
      </c>
    </row>
    <row r="4342" spans="1:4" x14ac:dyDescent="0.3">
      <c r="A4342" t="s">
        <v>4349</v>
      </c>
      <c r="B4342" s="2">
        <v>41969</v>
      </c>
      <c r="C4342" s="14">
        <v>8000</v>
      </c>
      <c r="D4342" t="s">
        <v>7</v>
      </c>
    </row>
    <row r="4343" spans="1:4" x14ac:dyDescent="0.3">
      <c r="A4343" t="s">
        <v>4350</v>
      </c>
      <c r="B4343" s="2">
        <v>41969</v>
      </c>
      <c r="C4343" s="14">
        <v>7000</v>
      </c>
      <c r="D4343" t="s">
        <v>8</v>
      </c>
    </row>
    <row r="4344" spans="1:4" x14ac:dyDescent="0.3">
      <c r="A4344" t="s">
        <v>4351</v>
      </c>
      <c r="B4344" s="2">
        <v>41969</v>
      </c>
      <c r="C4344" s="14">
        <v>7000</v>
      </c>
      <c r="D4344" t="s">
        <v>4</v>
      </c>
    </row>
    <row r="4345" spans="1:4" x14ac:dyDescent="0.3">
      <c r="A4345" t="s">
        <v>4352</v>
      </c>
      <c r="B4345" s="2">
        <v>41969</v>
      </c>
      <c r="C4345" s="14">
        <v>3000</v>
      </c>
      <c r="D4345" t="s">
        <v>4</v>
      </c>
    </row>
    <row r="4346" spans="1:4" x14ac:dyDescent="0.3">
      <c r="A4346" t="s">
        <v>4353</v>
      </c>
      <c r="B4346" s="2">
        <v>41970</v>
      </c>
      <c r="C4346" s="14">
        <v>2000</v>
      </c>
      <c r="D4346" t="s">
        <v>4</v>
      </c>
    </row>
    <row r="4347" spans="1:4" x14ac:dyDescent="0.3">
      <c r="A4347" t="s">
        <v>4354</v>
      </c>
      <c r="B4347" s="2">
        <v>41970</v>
      </c>
      <c r="C4347" s="14">
        <v>2000</v>
      </c>
      <c r="D4347" t="s">
        <v>5</v>
      </c>
    </row>
    <row r="4348" spans="1:4" x14ac:dyDescent="0.3">
      <c r="A4348" t="s">
        <v>4355</v>
      </c>
      <c r="B4348" s="2">
        <v>41970</v>
      </c>
      <c r="C4348" s="14">
        <v>5000</v>
      </c>
      <c r="D4348" t="s">
        <v>4</v>
      </c>
    </row>
    <row r="4349" spans="1:4" x14ac:dyDescent="0.3">
      <c r="A4349" t="s">
        <v>4356</v>
      </c>
      <c r="B4349" s="2">
        <v>41970</v>
      </c>
      <c r="C4349" s="14">
        <v>2000</v>
      </c>
      <c r="D4349" t="s">
        <v>4</v>
      </c>
    </row>
    <row r="4350" spans="1:4" x14ac:dyDescent="0.3">
      <c r="A4350" t="s">
        <v>4357</v>
      </c>
      <c r="B4350" s="2">
        <v>41970</v>
      </c>
      <c r="C4350" s="14">
        <v>5000</v>
      </c>
      <c r="D4350" t="s">
        <v>5</v>
      </c>
    </row>
    <row r="4351" spans="1:4" x14ac:dyDescent="0.3">
      <c r="A4351" t="s">
        <v>4358</v>
      </c>
      <c r="B4351" s="2">
        <v>41970</v>
      </c>
      <c r="C4351" s="14">
        <v>2000</v>
      </c>
      <c r="D4351" t="s">
        <v>5</v>
      </c>
    </row>
    <row r="4352" spans="1:4" x14ac:dyDescent="0.3">
      <c r="A4352" t="s">
        <v>4359</v>
      </c>
      <c r="B4352" s="2">
        <v>41970</v>
      </c>
      <c r="C4352" s="14">
        <v>1000</v>
      </c>
      <c r="D4352" t="s">
        <v>4</v>
      </c>
    </row>
    <row r="4353" spans="1:4" x14ac:dyDescent="0.3">
      <c r="A4353" t="s">
        <v>4360</v>
      </c>
      <c r="B4353" s="2">
        <v>41970</v>
      </c>
      <c r="C4353" s="14">
        <v>8000</v>
      </c>
      <c r="D4353" t="s">
        <v>4</v>
      </c>
    </row>
    <row r="4354" spans="1:4" x14ac:dyDescent="0.3">
      <c r="A4354" t="s">
        <v>4361</v>
      </c>
      <c r="B4354" s="2">
        <v>41970</v>
      </c>
      <c r="C4354" s="14">
        <v>1000</v>
      </c>
      <c r="D4354" t="s">
        <v>7</v>
      </c>
    </row>
    <row r="4355" spans="1:4" x14ac:dyDescent="0.3">
      <c r="A4355" t="s">
        <v>4362</v>
      </c>
      <c r="B4355" s="2">
        <v>41970</v>
      </c>
      <c r="C4355" s="14">
        <v>5000</v>
      </c>
      <c r="D4355" t="s">
        <v>6</v>
      </c>
    </row>
    <row r="4356" spans="1:4" x14ac:dyDescent="0.3">
      <c r="A4356" t="s">
        <v>4363</v>
      </c>
      <c r="B4356" s="2">
        <v>41970</v>
      </c>
      <c r="C4356" s="14">
        <v>4000</v>
      </c>
      <c r="D4356" t="s">
        <v>7</v>
      </c>
    </row>
    <row r="4357" spans="1:4" x14ac:dyDescent="0.3">
      <c r="A4357" t="s">
        <v>4364</v>
      </c>
      <c r="B4357" s="2">
        <v>41970</v>
      </c>
      <c r="C4357" s="14">
        <v>1000</v>
      </c>
      <c r="D4357" t="s">
        <v>6</v>
      </c>
    </row>
    <row r="4358" spans="1:4" x14ac:dyDescent="0.3">
      <c r="A4358" t="s">
        <v>4365</v>
      </c>
      <c r="B4358" s="2">
        <v>41970</v>
      </c>
      <c r="C4358" s="14">
        <v>7000</v>
      </c>
      <c r="D4358" t="s">
        <v>6</v>
      </c>
    </row>
    <row r="4359" spans="1:4" x14ac:dyDescent="0.3">
      <c r="A4359" t="s">
        <v>4366</v>
      </c>
      <c r="B4359" s="2">
        <v>41970</v>
      </c>
      <c r="C4359" s="14">
        <v>7000</v>
      </c>
      <c r="D4359" t="s">
        <v>8</v>
      </c>
    </row>
    <row r="4360" spans="1:4" x14ac:dyDescent="0.3">
      <c r="A4360" t="s">
        <v>4367</v>
      </c>
      <c r="B4360" s="2">
        <v>41970</v>
      </c>
      <c r="C4360" s="14">
        <v>2000</v>
      </c>
      <c r="D4360" t="s">
        <v>4</v>
      </c>
    </row>
    <row r="4361" spans="1:4" x14ac:dyDescent="0.3">
      <c r="A4361" t="s">
        <v>4368</v>
      </c>
      <c r="B4361" s="2">
        <v>41971</v>
      </c>
      <c r="C4361" s="14">
        <v>8000</v>
      </c>
      <c r="D4361" t="s">
        <v>4</v>
      </c>
    </row>
    <row r="4362" spans="1:4" x14ac:dyDescent="0.3">
      <c r="A4362" t="s">
        <v>4369</v>
      </c>
      <c r="B4362" s="2">
        <v>41971</v>
      </c>
      <c r="C4362" s="14">
        <v>8000</v>
      </c>
      <c r="D4362" t="s">
        <v>6</v>
      </c>
    </row>
    <row r="4363" spans="1:4" x14ac:dyDescent="0.3">
      <c r="A4363" t="s">
        <v>4370</v>
      </c>
      <c r="B4363" s="2">
        <v>41971</v>
      </c>
      <c r="C4363" s="14">
        <v>8000</v>
      </c>
      <c r="D4363" t="s">
        <v>8</v>
      </c>
    </row>
    <row r="4364" spans="1:4" x14ac:dyDescent="0.3">
      <c r="A4364" t="s">
        <v>4371</v>
      </c>
      <c r="B4364" s="2">
        <v>41971</v>
      </c>
      <c r="C4364" s="14">
        <v>6000</v>
      </c>
      <c r="D4364" t="s">
        <v>5</v>
      </c>
    </row>
    <row r="4365" spans="1:4" x14ac:dyDescent="0.3">
      <c r="A4365" t="s">
        <v>4372</v>
      </c>
      <c r="B4365" s="2">
        <v>41971</v>
      </c>
      <c r="C4365" s="14">
        <v>3000</v>
      </c>
      <c r="D4365" t="s">
        <v>8</v>
      </c>
    </row>
    <row r="4366" spans="1:4" x14ac:dyDescent="0.3">
      <c r="A4366" t="s">
        <v>4373</v>
      </c>
      <c r="B4366" s="2">
        <v>41971</v>
      </c>
      <c r="C4366" s="14">
        <v>1000</v>
      </c>
      <c r="D4366" t="s">
        <v>4</v>
      </c>
    </row>
    <row r="4367" spans="1:4" x14ac:dyDescent="0.3">
      <c r="A4367" t="s">
        <v>4374</v>
      </c>
      <c r="B4367" s="2">
        <v>41971</v>
      </c>
      <c r="C4367" s="14">
        <v>2000</v>
      </c>
      <c r="D4367" t="s">
        <v>6</v>
      </c>
    </row>
    <row r="4368" spans="1:4" x14ac:dyDescent="0.3">
      <c r="A4368" t="s">
        <v>4375</v>
      </c>
      <c r="B4368" s="2">
        <v>41971</v>
      </c>
      <c r="C4368" s="14">
        <v>3000</v>
      </c>
      <c r="D4368" t="s">
        <v>4</v>
      </c>
    </row>
    <row r="4369" spans="1:4" x14ac:dyDescent="0.3">
      <c r="A4369" t="s">
        <v>4376</v>
      </c>
      <c r="B4369" s="2">
        <v>41971</v>
      </c>
      <c r="C4369" s="14">
        <v>3000</v>
      </c>
      <c r="D4369" t="s">
        <v>4</v>
      </c>
    </row>
    <row r="4370" spans="1:4" x14ac:dyDescent="0.3">
      <c r="A4370" t="s">
        <v>4377</v>
      </c>
      <c r="B4370" s="2">
        <v>41971</v>
      </c>
      <c r="C4370" s="14">
        <v>7000</v>
      </c>
      <c r="D4370" t="s">
        <v>8</v>
      </c>
    </row>
    <row r="4371" spans="1:4" x14ac:dyDescent="0.3">
      <c r="A4371" t="s">
        <v>4378</v>
      </c>
      <c r="B4371" s="2">
        <v>41971</v>
      </c>
      <c r="C4371" s="14">
        <v>6000</v>
      </c>
      <c r="D4371" t="s">
        <v>8</v>
      </c>
    </row>
    <row r="4372" spans="1:4" x14ac:dyDescent="0.3">
      <c r="A4372" t="s">
        <v>4379</v>
      </c>
      <c r="B4372" s="2">
        <v>41971</v>
      </c>
      <c r="C4372" s="14">
        <v>7000</v>
      </c>
      <c r="D4372" t="s">
        <v>6</v>
      </c>
    </row>
    <row r="4373" spans="1:4" x14ac:dyDescent="0.3">
      <c r="A4373" t="s">
        <v>4380</v>
      </c>
      <c r="B4373" s="2">
        <v>41971</v>
      </c>
      <c r="C4373" s="14">
        <v>3000</v>
      </c>
      <c r="D4373" t="s">
        <v>6</v>
      </c>
    </row>
    <row r="4374" spans="1:4" x14ac:dyDescent="0.3">
      <c r="A4374" t="s">
        <v>4381</v>
      </c>
      <c r="B4374" s="2">
        <v>41971</v>
      </c>
      <c r="C4374" s="14">
        <v>4000</v>
      </c>
      <c r="D4374" t="s">
        <v>4</v>
      </c>
    </row>
    <row r="4375" spans="1:4" x14ac:dyDescent="0.3">
      <c r="A4375" t="s">
        <v>4382</v>
      </c>
      <c r="B4375" s="2">
        <v>41971</v>
      </c>
      <c r="C4375" s="14">
        <v>5000</v>
      </c>
      <c r="D4375" t="s">
        <v>4</v>
      </c>
    </row>
    <row r="4376" spans="1:4" x14ac:dyDescent="0.3">
      <c r="A4376" t="s">
        <v>4383</v>
      </c>
      <c r="B4376" s="2">
        <v>41971</v>
      </c>
      <c r="C4376" s="14">
        <v>5000</v>
      </c>
      <c r="D4376" t="s">
        <v>7</v>
      </c>
    </row>
    <row r="4377" spans="1:4" x14ac:dyDescent="0.3">
      <c r="A4377" t="s">
        <v>4384</v>
      </c>
      <c r="B4377" s="2">
        <v>41972</v>
      </c>
      <c r="C4377" s="14">
        <v>6000</v>
      </c>
      <c r="D4377" t="s">
        <v>4</v>
      </c>
    </row>
    <row r="4378" spans="1:4" x14ac:dyDescent="0.3">
      <c r="A4378" t="s">
        <v>4385</v>
      </c>
      <c r="B4378" s="2">
        <v>41972</v>
      </c>
      <c r="C4378" s="14">
        <v>2000</v>
      </c>
      <c r="D4378" t="s">
        <v>8</v>
      </c>
    </row>
    <row r="4379" spans="1:4" x14ac:dyDescent="0.3">
      <c r="A4379" t="s">
        <v>4386</v>
      </c>
      <c r="B4379" s="2">
        <v>41972</v>
      </c>
      <c r="C4379" s="14">
        <v>6000</v>
      </c>
      <c r="D4379" t="s">
        <v>4</v>
      </c>
    </row>
    <row r="4380" spans="1:4" x14ac:dyDescent="0.3">
      <c r="A4380" t="s">
        <v>4387</v>
      </c>
      <c r="B4380" s="2">
        <v>41972</v>
      </c>
      <c r="C4380" s="14">
        <v>4000</v>
      </c>
      <c r="D4380" t="s">
        <v>6</v>
      </c>
    </row>
    <row r="4381" spans="1:4" x14ac:dyDescent="0.3">
      <c r="A4381" t="s">
        <v>4388</v>
      </c>
      <c r="B4381" s="2">
        <v>41972</v>
      </c>
      <c r="C4381" s="14">
        <v>5000</v>
      </c>
      <c r="D4381" t="s">
        <v>4</v>
      </c>
    </row>
    <row r="4382" spans="1:4" x14ac:dyDescent="0.3">
      <c r="A4382" t="s">
        <v>4389</v>
      </c>
      <c r="B4382" s="2">
        <v>41972</v>
      </c>
      <c r="C4382" s="14">
        <v>5000</v>
      </c>
      <c r="D4382" t="s">
        <v>8</v>
      </c>
    </row>
    <row r="4383" spans="1:4" x14ac:dyDescent="0.3">
      <c r="A4383" t="s">
        <v>4390</v>
      </c>
      <c r="B4383" s="2">
        <v>41972</v>
      </c>
      <c r="C4383" s="14">
        <v>5000</v>
      </c>
      <c r="D4383" t="s">
        <v>4</v>
      </c>
    </row>
    <row r="4384" spans="1:4" x14ac:dyDescent="0.3">
      <c r="A4384" t="s">
        <v>4391</v>
      </c>
      <c r="B4384" s="2">
        <v>41972</v>
      </c>
      <c r="C4384" s="14">
        <v>4000</v>
      </c>
      <c r="D4384" t="s">
        <v>4</v>
      </c>
    </row>
    <row r="4385" spans="1:4" x14ac:dyDescent="0.3">
      <c r="A4385" t="s">
        <v>4392</v>
      </c>
      <c r="B4385" s="2">
        <v>41972</v>
      </c>
      <c r="C4385" s="14">
        <v>1000</v>
      </c>
      <c r="D4385" t="s">
        <v>5</v>
      </c>
    </row>
    <row r="4386" spans="1:4" x14ac:dyDescent="0.3">
      <c r="A4386" t="s">
        <v>4393</v>
      </c>
      <c r="B4386" s="2">
        <v>41972</v>
      </c>
      <c r="C4386" s="14">
        <v>3000</v>
      </c>
      <c r="D4386" t="s">
        <v>4</v>
      </c>
    </row>
    <row r="4387" spans="1:4" x14ac:dyDescent="0.3">
      <c r="A4387" t="s">
        <v>4394</v>
      </c>
      <c r="B4387" s="2">
        <v>41972</v>
      </c>
      <c r="C4387" s="14">
        <v>3000</v>
      </c>
      <c r="D4387" t="s">
        <v>8</v>
      </c>
    </row>
    <row r="4388" spans="1:4" x14ac:dyDescent="0.3">
      <c r="A4388" t="s">
        <v>4395</v>
      </c>
      <c r="B4388" s="2">
        <v>41972</v>
      </c>
      <c r="C4388" s="14">
        <v>5000</v>
      </c>
      <c r="D4388" t="s">
        <v>4</v>
      </c>
    </row>
    <row r="4389" spans="1:4" x14ac:dyDescent="0.3">
      <c r="A4389" t="s">
        <v>4396</v>
      </c>
      <c r="B4389" s="2">
        <v>41972</v>
      </c>
      <c r="C4389" s="14">
        <v>4000</v>
      </c>
      <c r="D4389" t="s">
        <v>6</v>
      </c>
    </row>
    <row r="4390" spans="1:4" x14ac:dyDescent="0.3">
      <c r="A4390" t="s">
        <v>4397</v>
      </c>
      <c r="B4390" s="2">
        <v>41972</v>
      </c>
      <c r="C4390" s="14">
        <v>6000</v>
      </c>
      <c r="D4390" t="s">
        <v>7</v>
      </c>
    </row>
    <row r="4391" spans="1:4" x14ac:dyDescent="0.3">
      <c r="A4391" t="s">
        <v>4398</v>
      </c>
      <c r="B4391" s="2">
        <v>41972</v>
      </c>
      <c r="C4391" s="14">
        <v>3000</v>
      </c>
      <c r="D4391" t="s">
        <v>4</v>
      </c>
    </row>
    <row r="4392" spans="1:4" x14ac:dyDescent="0.3">
      <c r="A4392" t="s">
        <v>4399</v>
      </c>
      <c r="B4392" s="2">
        <v>41972</v>
      </c>
      <c r="C4392" s="14">
        <v>5000</v>
      </c>
      <c r="D4392" t="s">
        <v>8</v>
      </c>
    </row>
    <row r="4393" spans="1:4" x14ac:dyDescent="0.3">
      <c r="A4393" t="s">
        <v>4400</v>
      </c>
      <c r="B4393" s="2">
        <v>41973</v>
      </c>
      <c r="C4393" s="14">
        <v>1000</v>
      </c>
      <c r="D4393" t="s">
        <v>4</v>
      </c>
    </row>
    <row r="4394" spans="1:4" x14ac:dyDescent="0.3">
      <c r="A4394" t="s">
        <v>4401</v>
      </c>
      <c r="B4394" s="2">
        <v>41973</v>
      </c>
      <c r="C4394" s="14">
        <v>7000</v>
      </c>
      <c r="D4394" t="s">
        <v>4</v>
      </c>
    </row>
    <row r="4395" spans="1:4" x14ac:dyDescent="0.3">
      <c r="A4395" t="s">
        <v>4402</v>
      </c>
      <c r="B4395" s="2">
        <v>41973</v>
      </c>
      <c r="C4395" s="14">
        <v>1000</v>
      </c>
      <c r="D4395" t="s">
        <v>4</v>
      </c>
    </row>
    <row r="4396" spans="1:4" x14ac:dyDescent="0.3">
      <c r="A4396" t="s">
        <v>4403</v>
      </c>
      <c r="B4396" s="2">
        <v>41973</v>
      </c>
      <c r="C4396" s="14">
        <v>4000</v>
      </c>
      <c r="D4396" t="s">
        <v>6</v>
      </c>
    </row>
    <row r="4397" spans="1:4" x14ac:dyDescent="0.3">
      <c r="A4397" t="s">
        <v>4404</v>
      </c>
      <c r="B4397" s="2">
        <v>41973</v>
      </c>
      <c r="C4397" s="14">
        <v>7000</v>
      </c>
      <c r="D4397" t="s">
        <v>4</v>
      </c>
    </row>
    <row r="4398" spans="1:4" x14ac:dyDescent="0.3">
      <c r="A4398" t="s">
        <v>4405</v>
      </c>
      <c r="B4398" s="2">
        <v>41973</v>
      </c>
      <c r="C4398" s="14">
        <v>8000</v>
      </c>
      <c r="D4398" t="s">
        <v>5</v>
      </c>
    </row>
    <row r="4399" spans="1:4" x14ac:dyDescent="0.3">
      <c r="A4399" t="s">
        <v>4406</v>
      </c>
      <c r="B4399" s="2">
        <v>41973</v>
      </c>
      <c r="C4399" s="14">
        <v>7000</v>
      </c>
      <c r="D4399" t="s">
        <v>4</v>
      </c>
    </row>
    <row r="4400" spans="1:4" x14ac:dyDescent="0.3">
      <c r="A4400" t="s">
        <v>4407</v>
      </c>
      <c r="B4400" s="2">
        <v>41973</v>
      </c>
      <c r="C4400" s="14">
        <v>1000</v>
      </c>
      <c r="D4400" t="s">
        <v>4</v>
      </c>
    </row>
    <row r="4401" spans="1:4" x14ac:dyDescent="0.3">
      <c r="A4401" t="s">
        <v>4408</v>
      </c>
      <c r="B4401" s="2">
        <v>41973</v>
      </c>
      <c r="C4401" s="14">
        <v>6000</v>
      </c>
      <c r="D4401" t="s">
        <v>6</v>
      </c>
    </row>
    <row r="4402" spans="1:4" x14ac:dyDescent="0.3">
      <c r="A4402" t="s">
        <v>4409</v>
      </c>
      <c r="B4402" s="2">
        <v>41973</v>
      </c>
      <c r="C4402" s="14">
        <v>7000</v>
      </c>
      <c r="D4402" t="s">
        <v>4</v>
      </c>
    </row>
    <row r="4403" spans="1:4" x14ac:dyDescent="0.3">
      <c r="A4403" t="s">
        <v>4410</v>
      </c>
      <c r="B4403" s="2">
        <v>41973</v>
      </c>
      <c r="C4403" s="14">
        <v>4000</v>
      </c>
      <c r="D4403" t="s">
        <v>4</v>
      </c>
    </row>
    <row r="4404" spans="1:4" x14ac:dyDescent="0.3">
      <c r="A4404" t="s">
        <v>4411</v>
      </c>
      <c r="B4404" s="2">
        <v>41973</v>
      </c>
      <c r="C4404" s="14">
        <v>5000</v>
      </c>
      <c r="D4404" t="s">
        <v>6</v>
      </c>
    </row>
    <row r="4405" spans="1:4" x14ac:dyDescent="0.3">
      <c r="A4405" t="s">
        <v>4412</v>
      </c>
      <c r="B4405" s="2">
        <v>41973</v>
      </c>
      <c r="C4405" s="14">
        <v>8000</v>
      </c>
      <c r="D4405" t="s">
        <v>4</v>
      </c>
    </row>
    <row r="4406" spans="1:4" x14ac:dyDescent="0.3">
      <c r="A4406" t="s">
        <v>4413</v>
      </c>
      <c r="B4406" s="2">
        <v>41973</v>
      </c>
      <c r="C4406" s="14">
        <v>8000</v>
      </c>
      <c r="D4406" t="s">
        <v>7</v>
      </c>
    </row>
    <row r="4407" spans="1:4" x14ac:dyDescent="0.3">
      <c r="A4407" t="s">
        <v>4414</v>
      </c>
      <c r="B4407" s="2">
        <v>41973</v>
      </c>
      <c r="C4407" s="14">
        <v>7000</v>
      </c>
      <c r="D4407" t="s">
        <v>4</v>
      </c>
    </row>
    <row r="4408" spans="1:4" x14ac:dyDescent="0.3">
      <c r="A4408" t="s">
        <v>4415</v>
      </c>
      <c r="B4408" s="2">
        <v>41973</v>
      </c>
      <c r="C4408" s="14">
        <v>5000</v>
      </c>
      <c r="D4408" t="s">
        <v>5</v>
      </c>
    </row>
    <row r="4409" spans="1:4" x14ac:dyDescent="0.3">
      <c r="A4409" t="s">
        <v>4416</v>
      </c>
      <c r="B4409" s="2">
        <v>41974</v>
      </c>
      <c r="C4409" s="14">
        <v>6000</v>
      </c>
      <c r="D4409" t="s">
        <v>8</v>
      </c>
    </row>
    <row r="4410" spans="1:4" x14ac:dyDescent="0.3">
      <c r="A4410" t="s">
        <v>4417</v>
      </c>
      <c r="B4410" s="2">
        <v>41974</v>
      </c>
      <c r="C4410" s="14">
        <v>6000</v>
      </c>
      <c r="D4410" t="s">
        <v>4</v>
      </c>
    </row>
    <row r="4411" spans="1:4" x14ac:dyDescent="0.3">
      <c r="A4411" t="s">
        <v>4418</v>
      </c>
      <c r="B4411" s="2">
        <v>41974</v>
      </c>
      <c r="C4411" s="14">
        <v>8000</v>
      </c>
      <c r="D4411" t="s">
        <v>4</v>
      </c>
    </row>
    <row r="4412" spans="1:4" x14ac:dyDescent="0.3">
      <c r="A4412" t="s">
        <v>4419</v>
      </c>
      <c r="B4412" s="2">
        <v>41974</v>
      </c>
      <c r="C4412" s="14">
        <v>2000</v>
      </c>
      <c r="D4412" t="s">
        <v>6</v>
      </c>
    </row>
    <row r="4413" spans="1:4" x14ac:dyDescent="0.3">
      <c r="A4413" t="s">
        <v>4420</v>
      </c>
      <c r="B4413" s="2">
        <v>41974</v>
      </c>
      <c r="C4413" s="14">
        <v>4000</v>
      </c>
      <c r="D4413" t="s">
        <v>7</v>
      </c>
    </row>
    <row r="4414" spans="1:4" x14ac:dyDescent="0.3">
      <c r="A4414" t="s">
        <v>4421</v>
      </c>
      <c r="B4414" s="2">
        <v>41974</v>
      </c>
      <c r="C4414" s="14">
        <v>1000</v>
      </c>
      <c r="D4414" t="s">
        <v>7</v>
      </c>
    </row>
    <row r="4415" spans="1:4" x14ac:dyDescent="0.3">
      <c r="A4415" t="s">
        <v>4422</v>
      </c>
      <c r="B4415" s="2">
        <v>41974</v>
      </c>
      <c r="C4415" s="14">
        <v>4000</v>
      </c>
      <c r="D4415" t="s">
        <v>8</v>
      </c>
    </row>
    <row r="4416" spans="1:4" x14ac:dyDescent="0.3">
      <c r="A4416" t="s">
        <v>4423</v>
      </c>
      <c r="B4416" s="2">
        <v>41974</v>
      </c>
      <c r="C4416" s="14">
        <v>8000</v>
      </c>
      <c r="D4416" t="s">
        <v>5</v>
      </c>
    </row>
    <row r="4417" spans="1:4" x14ac:dyDescent="0.3">
      <c r="A4417" t="s">
        <v>4424</v>
      </c>
      <c r="B4417" s="2">
        <v>41974</v>
      </c>
      <c r="C4417" s="14">
        <v>2000</v>
      </c>
      <c r="D4417" t="s">
        <v>5</v>
      </c>
    </row>
    <row r="4418" spans="1:4" x14ac:dyDescent="0.3">
      <c r="A4418" t="s">
        <v>4425</v>
      </c>
      <c r="B4418" s="2">
        <v>41974</v>
      </c>
      <c r="C4418" s="14">
        <v>5000</v>
      </c>
      <c r="D4418" t="s">
        <v>6</v>
      </c>
    </row>
    <row r="4419" spans="1:4" x14ac:dyDescent="0.3">
      <c r="A4419" t="s">
        <v>4426</v>
      </c>
      <c r="B4419" s="2">
        <v>41974</v>
      </c>
      <c r="C4419" s="14">
        <v>4000</v>
      </c>
      <c r="D4419" t="s">
        <v>7</v>
      </c>
    </row>
    <row r="4420" spans="1:4" x14ac:dyDescent="0.3">
      <c r="A4420" t="s">
        <v>4427</v>
      </c>
      <c r="B4420" s="2">
        <v>41974</v>
      </c>
      <c r="C4420" s="14">
        <v>1000</v>
      </c>
      <c r="D4420" t="s">
        <v>4</v>
      </c>
    </row>
    <row r="4421" spans="1:4" x14ac:dyDescent="0.3">
      <c r="A4421" t="s">
        <v>4428</v>
      </c>
      <c r="B4421" s="2">
        <v>41975</v>
      </c>
      <c r="C4421" s="14">
        <v>3000</v>
      </c>
      <c r="D4421" t="s">
        <v>8</v>
      </c>
    </row>
    <row r="4422" spans="1:4" x14ac:dyDescent="0.3">
      <c r="A4422" t="s">
        <v>4429</v>
      </c>
      <c r="B4422" s="2">
        <v>41975</v>
      </c>
      <c r="C4422" s="14">
        <v>6000</v>
      </c>
      <c r="D4422" t="s">
        <v>8</v>
      </c>
    </row>
    <row r="4423" spans="1:4" x14ac:dyDescent="0.3">
      <c r="A4423" t="s">
        <v>4430</v>
      </c>
      <c r="B4423" s="2">
        <v>41975</v>
      </c>
      <c r="C4423" s="14">
        <v>7000</v>
      </c>
      <c r="D4423" t="s">
        <v>7</v>
      </c>
    </row>
    <row r="4424" spans="1:4" x14ac:dyDescent="0.3">
      <c r="A4424" t="s">
        <v>4431</v>
      </c>
      <c r="B4424" s="2">
        <v>41975</v>
      </c>
      <c r="C4424" s="14">
        <v>5000</v>
      </c>
      <c r="D4424" t="s">
        <v>4</v>
      </c>
    </row>
    <row r="4425" spans="1:4" x14ac:dyDescent="0.3">
      <c r="A4425" t="s">
        <v>4432</v>
      </c>
      <c r="B4425" s="2">
        <v>41975</v>
      </c>
      <c r="C4425" s="14">
        <v>6000</v>
      </c>
      <c r="D4425" t="s">
        <v>4</v>
      </c>
    </row>
    <row r="4426" spans="1:4" x14ac:dyDescent="0.3">
      <c r="A4426" t="s">
        <v>4433</v>
      </c>
      <c r="B4426" s="2">
        <v>41975</v>
      </c>
      <c r="C4426" s="14">
        <v>5000</v>
      </c>
      <c r="D4426" t="s">
        <v>5</v>
      </c>
    </row>
    <row r="4427" spans="1:4" x14ac:dyDescent="0.3">
      <c r="A4427" t="s">
        <v>4434</v>
      </c>
      <c r="B4427" s="2">
        <v>41975</v>
      </c>
      <c r="C4427" s="14">
        <v>8000</v>
      </c>
      <c r="D4427" t="s">
        <v>8</v>
      </c>
    </row>
    <row r="4428" spans="1:4" x14ac:dyDescent="0.3">
      <c r="A4428" t="s">
        <v>4435</v>
      </c>
      <c r="B4428" s="2">
        <v>41975</v>
      </c>
      <c r="C4428" s="14">
        <v>3000</v>
      </c>
      <c r="D4428" t="s">
        <v>4</v>
      </c>
    </row>
    <row r="4429" spans="1:4" x14ac:dyDescent="0.3">
      <c r="A4429" t="s">
        <v>4436</v>
      </c>
      <c r="B4429" s="2">
        <v>41975</v>
      </c>
      <c r="C4429" s="14">
        <v>1000</v>
      </c>
      <c r="D4429" t="s">
        <v>8</v>
      </c>
    </row>
    <row r="4430" spans="1:4" x14ac:dyDescent="0.3">
      <c r="A4430" t="s">
        <v>4437</v>
      </c>
      <c r="B4430" s="2">
        <v>41975</v>
      </c>
      <c r="C4430" s="14">
        <v>1000</v>
      </c>
      <c r="D4430" t="s">
        <v>4</v>
      </c>
    </row>
    <row r="4431" spans="1:4" x14ac:dyDescent="0.3">
      <c r="A4431" t="s">
        <v>4438</v>
      </c>
      <c r="B4431" s="2">
        <v>41975</v>
      </c>
      <c r="C4431" s="14">
        <v>5000</v>
      </c>
      <c r="D4431" t="s">
        <v>7</v>
      </c>
    </row>
    <row r="4432" spans="1:4" x14ac:dyDescent="0.3">
      <c r="A4432" t="s">
        <v>4439</v>
      </c>
      <c r="B4432" s="2">
        <v>41975</v>
      </c>
      <c r="C4432" s="14">
        <v>1000</v>
      </c>
      <c r="D4432" t="s">
        <v>7</v>
      </c>
    </row>
    <row r="4433" spans="1:4" x14ac:dyDescent="0.3">
      <c r="A4433" t="s">
        <v>4440</v>
      </c>
      <c r="B4433" s="2">
        <v>41975</v>
      </c>
      <c r="C4433" s="14">
        <v>3000</v>
      </c>
      <c r="D4433" t="s">
        <v>4</v>
      </c>
    </row>
    <row r="4434" spans="1:4" x14ac:dyDescent="0.3">
      <c r="A4434" t="s">
        <v>4441</v>
      </c>
      <c r="B4434" s="2">
        <v>41976</v>
      </c>
      <c r="C4434" s="14">
        <v>1000</v>
      </c>
      <c r="D4434" t="s">
        <v>8</v>
      </c>
    </row>
    <row r="4435" spans="1:4" x14ac:dyDescent="0.3">
      <c r="A4435" t="s">
        <v>4442</v>
      </c>
      <c r="B4435" s="2">
        <v>41976</v>
      </c>
      <c r="C4435" s="14">
        <v>1000</v>
      </c>
      <c r="D4435" t="s">
        <v>8</v>
      </c>
    </row>
    <row r="4436" spans="1:4" x14ac:dyDescent="0.3">
      <c r="A4436" t="s">
        <v>4443</v>
      </c>
      <c r="B4436" s="2">
        <v>41976</v>
      </c>
      <c r="C4436" s="14">
        <v>5000</v>
      </c>
      <c r="D4436" t="s">
        <v>7</v>
      </c>
    </row>
    <row r="4437" spans="1:4" x14ac:dyDescent="0.3">
      <c r="A4437" t="s">
        <v>4444</v>
      </c>
      <c r="B4437" s="2">
        <v>41976</v>
      </c>
      <c r="C4437" s="14">
        <v>8000</v>
      </c>
      <c r="D4437" t="s">
        <v>4</v>
      </c>
    </row>
    <row r="4438" spans="1:4" x14ac:dyDescent="0.3">
      <c r="A4438" t="s">
        <v>4445</v>
      </c>
      <c r="B4438" s="2">
        <v>41976</v>
      </c>
      <c r="C4438" s="14">
        <v>5000</v>
      </c>
      <c r="D4438" t="s">
        <v>8</v>
      </c>
    </row>
    <row r="4439" spans="1:4" x14ac:dyDescent="0.3">
      <c r="A4439" t="s">
        <v>4446</v>
      </c>
      <c r="B4439" s="2">
        <v>41976</v>
      </c>
      <c r="C4439" s="14">
        <v>7000</v>
      </c>
      <c r="D4439" t="s">
        <v>8</v>
      </c>
    </row>
    <row r="4440" spans="1:4" x14ac:dyDescent="0.3">
      <c r="A4440" t="s">
        <v>4447</v>
      </c>
      <c r="B4440" s="2">
        <v>41976</v>
      </c>
      <c r="C4440" s="14">
        <v>7000</v>
      </c>
      <c r="D4440" t="s">
        <v>7</v>
      </c>
    </row>
    <row r="4441" spans="1:4" x14ac:dyDescent="0.3">
      <c r="A4441" t="s">
        <v>4448</v>
      </c>
      <c r="B4441" s="2">
        <v>41976</v>
      </c>
      <c r="C4441" s="14">
        <v>5000</v>
      </c>
      <c r="D4441" t="s">
        <v>5</v>
      </c>
    </row>
    <row r="4442" spans="1:4" x14ac:dyDescent="0.3">
      <c r="A4442" t="s">
        <v>4449</v>
      </c>
      <c r="B4442" s="2">
        <v>41976</v>
      </c>
      <c r="C4442" s="14">
        <v>4000</v>
      </c>
      <c r="D4442" t="s">
        <v>5</v>
      </c>
    </row>
    <row r="4443" spans="1:4" x14ac:dyDescent="0.3">
      <c r="A4443" t="s">
        <v>4450</v>
      </c>
      <c r="B4443" s="2">
        <v>41976</v>
      </c>
      <c r="C4443" s="14">
        <v>6000</v>
      </c>
      <c r="D4443" t="s">
        <v>6</v>
      </c>
    </row>
    <row r="4444" spans="1:4" x14ac:dyDescent="0.3">
      <c r="A4444" t="s">
        <v>4451</v>
      </c>
      <c r="B4444" s="2">
        <v>41976</v>
      </c>
      <c r="C4444" s="14">
        <v>5000</v>
      </c>
      <c r="D4444" t="s">
        <v>5</v>
      </c>
    </row>
    <row r="4445" spans="1:4" x14ac:dyDescent="0.3">
      <c r="A4445" t="s">
        <v>4452</v>
      </c>
      <c r="B4445" s="2">
        <v>41976</v>
      </c>
      <c r="C4445" s="14">
        <v>6000</v>
      </c>
      <c r="D4445" t="s">
        <v>4</v>
      </c>
    </row>
    <row r="4446" spans="1:4" x14ac:dyDescent="0.3">
      <c r="A4446" t="s">
        <v>4453</v>
      </c>
      <c r="B4446" s="2">
        <v>41976</v>
      </c>
      <c r="C4446" s="14">
        <v>8000</v>
      </c>
      <c r="D4446" t="s">
        <v>5</v>
      </c>
    </row>
    <row r="4447" spans="1:4" x14ac:dyDescent="0.3">
      <c r="A4447" t="s">
        <v>4454</v>
      </c>
      <c r="B4447" s="2">
        <v>41976</v>
      </c>
      <c r="C4447" s="14">
        <v>3000</v>
      </c>
      <c r="D4447" t="s">
        <v>4</v>
      </c>
    </row>
    <row r="4448" spans="1:4" x14ac:dyDescent="0.3">
      <c r="A4448" t="s">
        <v>4455</v>
      </c>
      <c r="B4448" s="2">
        <v>41977</v>
      </c>
      <c r="C4448" s="14">
        <v>7000</v>
      </c>
      <c r="D4448" t="s">
        <v>5</v>
      </c>
    </row>
    <row r="4449" spans="1:4" x14ac:dyDescent="0.3">
      <c r="A4449" t="s">
        <v>4456</v>
      </c>
      <c r="B4449" s="2">
        <v>41977</v>
      </c>
      <c r="C4449" s="14">
        <v>5000</v>
      </c>
      <c r="D4449" t="s">
        <v>4</v>
      </c>
    </row>
    <row r="4450" spans="1:4" x14ac:dyDescent="0.3">
      <c r="A4450" t="s">
        <v>4457</v>
      </c>
      <c r="B4450" s="2">
        <v>41977</v>
      </c>
      <c r="C4450" s="14">
        <v>3000</v>
      </c>
      <c r="D4450" t="s">
        <v>7</v>
      </c>
    </row>
    <row r="4451" spans="1:4" x14ac:dyDescent="0.3">
      <c r="A4451" t="s">
        <v>4458</v>
      </c>
      <c r="B4451" s="2">
        <v>41977</v>
      </c>
      <c r="C4451" s="14">
        <v>6000</v>
      </c>
      <c r="D4451" t="s">
        <v>5</v>
      </c>
    </row>
    <row r="4452" spans="1:4" x14ac:dyDescent="0.3">
      <c r="A4452" t="s">
        <v>4459</v>
      </c>
      <c r="B4452" s="2">
        <v>41977</v>
      </c>
      <c r="C4452" s="14">
        <v>7000</v>
      </c>
      <c r="D4452" t="s">
        <v>8</v>
      </c>
    </row>
    <row r="4453" spans="1:4" x14ac:dyDescent="0.3">
      <c r="A4453" t="s">
        <v>4460</v>
      </c>
      <c r="B4453" s="2">
        <v>41977</v>
      </c>
      <c r="C4453" s="14">
        <v>8000</v>
      </c>
      <c r="D4453" t="s">
        <v>8</v>
      </c>
    </row>
    <row r="4454" spans="1:4" x14ac:dyDescent="0.3">
      <c r="A4454" t="s">
        <v>4461</v>
      </c>
      <c r="B4454" s="2">
        <v>41977</v>
      </c>
      <c r="C4454" s="14">
        <v>4000</v>
      </c>
      <c r="D4454" t="s">
        <v>4</v>
      </c>
    </row>
    <row r="4455" spans="1:4" x14ac:dyDescent="0.3">
      <c r="A4455" t="s">
        <v>4462</v>
      </c>
      <c r="B4455" s="2">
        <v>41977</v>
      </c>
      <c r="C4455" s="14">
        <v>2000</v>
      </c>
      <c r="D4455" t="s">
        <v>7</v>
      </c>
    </row>
    <row r="4456" spans="1:4" x14ac:dyDescent="0.3">
      <c r="A4456" t="s">
        <v>4463</v>
      </c>
      <c r="B4456" s="2">
        <v>41977</v>
      </c>
      <c r="C4456" s="14">
        <v>4000</v>
      </c>
      <c r="D4456" t="s">
        <v>7</v>
      </c>
    </row>
    <row r="4457" spans="1:4" x14ac:dyDescent="0.3">
      <c r="A4457" t="s">
        <v>4464</v>
      </c>
      <c r="B4457" s="2">
        <v>41977</v>
      </c>
      <c r="C4457" s="14">
        <v>2000</v>
      </c>
      <c r="D4457" t="s">
        <v>6</v>
      </c>
    </row>
    <row r="4458" spans="1:4" x14ac:dyDescent="0.3">
      <c r="A4458" t="s">
        <v>4465</v>
      </c>
      <c r="B4458" s="2">
        <v>41977</v>
      </c>
      <c r="C4458" s="14">
        <v>6000</v>
      </c>
      <c r="D4458" t="s">
        <v>6</v>
      </c>
    </row>
    <row r="4459" spans="1:4" x14ac:dyDescent="0.3">
      <c r="A4459" t="s">
        <v>4466</v>
      </c>
      <c r="B4459" s="2">
        <v>41977</v>
      </c>
      <c r="C4459" s="14">
        <v>8000</v>
      </c>
      <c r="D4459" t="s">
        <v>4</v>
      </c>
    </row>
    <row r="4460" spans="1:4" x14ac:dyDescent="0.3">
      <c r="A4460" t="s">
        <v>4467</v>
      </c>
      <c r="B4460" s="2">
        <v>41977</v>
      </c>
      <c r="C4460" s="14">
        <v>6000</v>
      </c>
      <c r="D4460" t="s">
        <v>7</v>
      </c>
    </row>
    <row r="4461" spans="1:4" x14ac:dyDescent="0.3">
      <c r="A4461" t="s">
        <v>4468</v>
      </c>
      <c r="B4461" s="2">
        <v>41977</v>
      </c>
      <c r="C4461" s="14">
        <v>7000</v>
      </c>
      <c r="D4461" t="s">
        <v>4</v>
      </c>
    </row>
    <row r="4462" spans="1:4" x14ac:dyDescent="0.3">
      <c r="A4462" t="s">
        <v>4469</v>
      </c>
      <c r="B4462" s="2">
        <v>41977</v>
      </c>
      <c r="C4462" s="14">
        <v>1000</v>
      </c>
      <c r="D4462" t="s">
        <v>6</v>
      </c>
    </row>
    <row r="4463" spans="1:4" x14ac:dyDescent="0.3">
      <c r="A4463" t="s">
        <v>4470</v>
      </c>
      <c r="B4463" s="2">
        <v>41978</v>
      </c>
      <c r="C4463" s="14">
        <v>1000</v>
      </c>
      <c r="D4463" t="s">
        <v>8</v>
      </c>
    </row>
    <row r="4464" spans="1:4" x14ac:dyDescent="0.3">
      <c r="A4464" t="s">
        <v>4471</v>
      </c>
      <c r="B4464" s="2">
        <v>41978</v>
      </c>
      <c r="C4464" s="14">
        <v>4000</v>
      </c>
      <c r="D4464" t="s">
        <v>4</v>
      </c>
    </row>
    <row r="4465" spans="1:4" x14ac:dyDescent="0.3">
      <c r="A4465" t="s">
        <v>4472</v>
      </c>
      <c r="B4465" s="2">
        <v>41978</v>
      </c>
      <c r="C4465" s="14">
        <v>4000</v>
      </c>
      <c r="D4465" t="s">
        <v>8</v>
      </c>
    </row>
    <row r="4466" spans="1:4" x14ac:dyDescent="0.3">
      <c r="A4466" t="s">
        <v>4473</v>
      </c>
      <c r="B4466" s="2">
        <v>41978</v>
      </c>
      <c r="C4466" s="14">
        <v>4000</v>
      </c>
      <c r="D4466" t="s">
        <v>4</v>
      </c>
    </row>
    <row r="4467" spans="1:4" x14ac:dyDescent="0.3">
      <c r="A4467" t="s">
        <v>4474</v>
      </c>
      <c r="B4467" s="2">
        <v>41978</v>
      </c>
      <c r="C4467" s="14">
        <v>3000</v>
      </c>
      <c r="D4467" t="s">
        <v>7</v>
      </c>
    </row>
    <row r="4468" spans="1:4" x14ac:dyDescent="0.3">
      <c r="A4468" t="s">
        <v>4475</v>
      </c>
      <c r="B4468" s="2">
        <v>41978</v>
      </c>
      <c r="C4468" s="14">
        <v>8000</v>
      </c>
      <c r="D4468" t="s">
        <v>6</v>
      </c>
    </row>
    <row r="4469" spans="1:4" x14ac:dyDescent="0.3">
      <c r="A4469" t="s">
        <v>4476</v>
      </c>
      <c r="B4469" s="2">
        <v>41978</v>
      </c>
      <c r="C4469" s="14">
        <v>3000</v>
      </c>
      <c r="D4469" t="s">
        <v>4</v>
      </c>
    </row>
    <row r="4470" spans="1:4" x14ac:dyDescent="0.3">
      <c r="A4470" t="s">
        <v>4477</v>
      </c>
      <c r="B4470" s="2">
        <v>41978</v>
      </c>
      <c r="C4470" s="14">
        <v>7000</v>
      </c>
      <c r="D4470" t="s">
        <v>6</v>
      </c>
    </row>
    <row r="4471" spans="1:4" x14ac:dyDescent="0.3">
      <c r="A4471" t="s">
        <v>4478</v>
      </c>
      <c r="B4471" s="2">
        <v>41978</v>
      </c>
      <c r="C4471" s="14">
        <v>2000</v>
      </c>
      <c r="D4471" t="s">
        <v>4</v>
      </c>
    </row>
    <row r="4472" spans="1:4" x14ac:dyDescent="0.3">
      <c r="A4472" t="s">
        <v>4479</v>
      </c>
      <c r="B4472" s="2">
        <v>41978</v>
      </c>
      <c r="C4472" s="14">
        <v>8000</v>
      </c>
      <c r="D4472" t="s">
        <v>5</v>
      </c>
    </row>
    <row r="4473" spans="1:4" x14ac:dyDescent="0.3">
      <c r="A4473" t="s">
        <v>4480</v>
      </c>
      <c r="B4473" s="2">
        <v>41978</v>
      </c>
      <c r="C4473" s="14">
        <v>3000</v>
      </c>
      <c r="D4473" t="s">
        <v>4</v>
      </c>
    </row>
    <row r="4474" spans="1:4" x14ac:dyDescent="0.3">
      <c r="A4474" t="s">
        <v>4481</v>
      </c>
      <c r="B4474" s="2">
        <v>41978</v>
      </c>
      <c r="C4474" s="14">
        <v>4000</v>
      </c>
      <c r="D4474" t="s">
        <v>8</v>
      </c>
    </row>
    <row r="4475" spans="1:4" x14ac:dyDescent="0.3">
      <c r="A4475" t="s">
        <v>4482</v>
      </c>
      <c r="B4475" s="2">
        <v>41978</v>
      </c>
      <c r="C4475" s="14">
        <v>1000</v>
      </c>
      <c r="D4475" t="s">
        <v>7</v>
      </c>
    </row>
    <row r="4476" spans="1:4" x14ac:dyDescent="0.3">
      <c r="A4476" t="s">
        <v>4483</v>
      </c>
      <c r="B4476" s="2">
        <v>41978</v>
      </c>
      <c r="C4476" s="14">
        <v>3000</v>
      </c>
      <c r="D4476" t="s">
        <v>7</v>
      </c>
    </row>
    <row r="4477" spans="1:4" x14ac:dyDescent="0.3">
      <c r="A4477" t="s">
        <v>4484</v>
      </c>
      <c r="B4477" s="2">
        <v>41978</v>
      </c>
      <c r="C4477" s="14">
        <v>8000</v>
      </c>
      <c r="D4477" t="s">
        <v>4</v>
      </c>
    </row>
    <row r="4478" spans="1:4" x14ac:dyDescent="0.3">
      <c r="A4478" t="s">
        <v>4485</v>
      </c>
      <c r="B4478" s="2">
        <v>41979</v>
      </c>
      <c r="C4478" s="14">
        <v>5000</v>
      </c>
      <c r="D4478" t="s">
        <v>6</v>
      </c>
    </row>
    <row r="4479" spans="1:4" x14ac:dyDescent="0.3">
      <c r="A4479" t="s">
        <v>4486</v>
      </c>
      <c r="B4479" s="2">
        <v>41979</v>
      </c>
      <c r="C4479" s="14">
        <v>1000</v>
      </c>
      <c r="D4479" t="s">
        <v>4</v>
      </c>
    </row>
    <row r="4480" spans="1:4" x14ac:dyDescent="0.3">
      <c r="A4480" t="s">
        <v>4487</v>
      </c>
      <c r="B4480" s="2">
        <v>41979</v>
      </c>
      <c r="C4480" s="14">
        <v>4000</v>
      </c>
      <c r="D4480" t="s">
        <v>6</v>
      </c>
    </row>
    <row r="4481" spans="1:4" x14ac:dyDescent="0.3">
      <c r="A4481" t="s">
        <v>4488</v>
      </c>
      <c r="B4481" s="2">
        <v>41979</v>
      </c>
      <c r="C4481" s="14">
        <v>3000</v>
      </c>
      <c r="D4481" t="s">
        <v>4</v>
      </c>
    </row>
    <row r="4482" spans="1:4" x14ac:dyDescent="0.3">
      <c r="A4482" t="s">
        <v>4489</v>
      </c>
      <c r="B4482" s="2">
        <v>41979</v>
      </c>
      <c r="C4482" s="14">
        <v>1000</v>
      </c>
      <c r="D4482" t="s">
        <v>7</v>
      </c>
    </row>
    <row r="4483" spans="1:4" x14ac:dyDescent="0.3">
      <c r="A4483" t="s">
        <v>4490</v>
      </c>
      <c r="B4483" s="2">
        <v>41979</v>
      </c>
      <c r="C4483" s="14">
        <v>3000</v>
      </c>
      <c r="D4483" t="s">
        <v>4</v>
      </c>
    </row>
    <row r="4484" spans="1:4" x14ac:dyDescent="0.3">
      <c r="A4484" t="s">
        <v>4491</v>
      </c>
      <c r="B4484" s="2">
        <v>41979</v>
      </c>
      <c r="C4484" s="14">
        <v>3000</v>
      </c>
      <c r="D4484" t="s">
        <v>7</v>
      </c>
    </row>
    <row r="4485" spans="1:4" x14ac:dyDescent="0.3">
      <c r="A4485" t="s">
        <v>4492</v>
      </c>
      <c r="B4485" s="2">
        <v>41979</v>
      </c>
      <c r="C4485" s="14">
        <v>8000</v>
      </c>
      <c r="D4485" t="s">
        <v>4</v>
      </c>
    </row>
    <row r="4486" spans="1:4" x14ac:dyDescent="0.3">
      <c r="A4486" t="s">
        <v>4493</v>
      </c>
      <c r="B4486" s="2">
        <v>41979</v>
      </c>
      <c r="C4486" s="14">
        <v>26000</v>
      </c>
      <c r="D4486" t="s">
        <v>7</v>
      </c>
    </row>
    <row r="4487" spans="1:4" x14ac:dyDescent="0.3">
      <c r="A4487" t="s">
        <v>4494</v>
      </c>
      <c r="B4487" s="2">
        <v>41979</v>
      </c>
      <c r="C4487" s="14">
        <v>12000</v>
      </c>
      <c r="D4487" t="s">
        <v>5</v>
      </c>
    </row>
    <row r="4488" spans="1:4" x14ac:dyDescent="0.3">
      <c r="A4488" t="s">
        <v>4495</v>
      </c>
      <c r="B4488" s="2">
        <v>41979</v>
      </c>
      <c r="C4488" s="14">
        <v>15000</v>
      </c>
      <c r="D4488" t="s">
        <v>6</v>
      </c>
    </row>
    <row r="4489" spans="1:4" x14ac:dyDescent="0.3">
      <c r="A4489" t="s">
        <v>4496</v>
      </c>
      <c r="B4489" s="2">
        <v>41979</v>
      </c>
      <c r="C4489" s="14">
        <v>11000</v>
      </c>
      <c r="D4489" t="s">
        <v>8</v>
      </c>
    </row>
    <row r="4490" spans="1:4" x14ac:dyDescent="0.3">
      <c r="A4490" t="s">
        <v>4497</v>
      </c>
      <c r="B4490" s="2">
        <v>41980</v>
      </c>
      <c r="C4490" s="14">
        <v>10000</v>
      </c>
      <c r="D4490" t="s">
        <v>4</v>
      </c>
    </row>
    <row r="4491" spans="1:4" x14ac:dyDescent="0.3">
      <c r="A4491" t="s">
        <v>4498</v>
      </c>
      <c r="B4491" s="2">
        <v>41980</v>
      </c>
      <c r="C4491" s="14">
        <v>16000</v>
      </c>
      <c r="D4491" t="s">
        <v>8</v>
      </c>
    </row>
    <row r="4492" spans="1:4" x14ac:dyDescent="0.3">
      <c r="A4492" t="s">
        <v>4499</v>
      </c>
      <c r="B4492" s="2">
        <v>41980</v>
      </c>
      <c r="C4492" s="14">
        <v>9000</v>
      </c>
      <c r="D4492" t="s">
        <v>4</v>
      </c>
    </row>
    <row r="4493" spans="1:4" x14ac:dyDescent="0.3">
      <c r="A4493" t="s">
        <v>4500</v>
      </c>
      <c r="B4493" s="2">
        <v>41980</v>
      </c>
      <c r="C4493" s="14">
        <v>10000</v>
      </c>
      <c r="D4493" t="s">
        <v>7</v>
      </c>
    </row>
    <row r="4494" spans="1:4" x14ac:dyDescent="0.3">
      <c r="A4494" t="s">
        <v>4501</v>
      </c>
      <c r="B4494" s="2">
        <v>41980</v>
      </c>
      <c r="C4494" s="14">
        <v>13000</v>
      </c>
      <c r="D4494" t="s">
        <v>4</v>
      </c>
    </row>
    <row r="4495" spans="1:4" x14ac:dyDescent="0.3">
      <c r="A4495" t="s">
        <v>4502</v>
      </c>
      <c r="B4495" s="2">
        <v>41981</v>
      </c>
      <c r="C4495" s="14">
        <v>9000</v>
      </c>
      <c r="D4495" t="s">
        <v>8</v>
      </c>
    </row>
    <row r="4496" spans="1:4" x14ac:dyDescent="0.3">
      <c r="A4496" t="s">
        <v>4503</v>
      </c>
      <c r="B4496" s="2">
        <v>41981</v>
      </c>
      <c r="C4496" s="14">
        <v>14000</v>
      </c>
      <c r="D4496" t="s">
        <v>7</v>
      </c>
    </row>
    <row r="4497" spans="1:4" x14ac:dyDescent="0.3">
      <c r="A4497" t="s">
        <v>4504</v>
      </c>
      <c r="B4497" s="2">
        <v>41981</v>
      </c>
      <c r="C4497" s="14">
        <v>9000</v>
      </c>
      <c r="D4497" t="s">
        <v>4</v>
      </c>
    </row>
    <row r="4498" spans="1:4" x14ac:dyDescent="0.3">
      <c r="A4498" t="s">
        <v>4505</v>
      </c>
      <c r="B4498" s="2">
        <v>41981</v>
      </c>
      <c r="C4498" s="14">
        <v>13000</v>
      </c>
      <c r="D4498" t="s">
        <v>6</v>
      </c>
    </row>
    <row r="4499" spans="1:4" x14ac:dyDescent="0.3">
      <c r="A4499" t="s">
        <v>4506</v>
      </c>
      <c r="B4499" s="2">
        <v>41981</v>
      </c>
      <c r="C4499" s="14">
        <v>10000</v>
      </c>
      <c r="D4499" t="s">
        <v>6</v>
      </c>
    </row>
    <row r="4500" spans="1:4" x14ac:dyDescent="0.3">
      <c r="A4500" t="s">
        <v>4507</v>
      </c>
      <c r="B4500" s="2">
        <v>41981</v>
      </c>
      <c r="C4500" s="14">
        <v>12000</v>
      </c>
      <c r="D4500" t="s">
        <v>7</v>
      </c>
    </row>
    <row r="4501" spans="1:4" x14ac:dyDescent="0.3">
      <c r="A4501" t="s">
        <v>4508</v>
      </c>
      <c r="B4501" s="2">
        <v>41981</v>
      </c>
      <c r="C4501" s="14">
        <v>14000</v>
      </c>
      <c r="D4501" t="s">
        <v>7</v>
      </c>
    </row>
    <row r="4502" spans="1:4" x14ac:dyDescent="0.3">
      <c r="A4502" t="s">
        <v>4509</v>
      </c>
      <c r="B4502" s="2">
        <v>41981</v>
      </c>
      <c r="C4502" s="14">
        <v>29000</v>
      </c>
      <c r="D4502" t="s">
        <v>6</v>
      </c>
    </row>
    <row r="4503" spans="1:4" x14ac:dyDescent="0.3">
      <c r="A4503" t="s">
        <v>4510</v>
      </c>
      <c r="B4503" s="2">
        <v>41981</v>
      </c>
      <c r="C4503" s="14">
        <v>29000</v>
      </c>
      <c r="D4503" t="s">
        <v>7</v>
      </c>
    </row>
    <row r="4504" spans="1:4" x14ac:dyDescent="0.3">
      <c r="A4504" t="s">
        <v>4511</v>
      </c>
      <c r="B4504" s="2">
        <v>41981</v>
      </c>
      <c r="C4504" s="14">
        <v>19000</v>
      </c>
      <c r="D4504" t="s">
        <v>7</v>
      </c>
    </row>
    <row r="4505" spans="1:4" x14ac:dyDescent="0.3">
      <c r="A4505" t="s">
        <v>4512</v>
      </c>
      <c r="B4505" s="2">
        <v>41981</v>
      </c>
      <c r="C4505" s="14">
        <v>32000</v>
      </c>
      <c r="D4505" t="s">
        <v>5</v>
      </c>
    </row>
    <row r="4506" spans="1:4" x14ac:dyDescent="0.3">
      <c r="A4506" t="s">
        <v>4513</v>
      </c>
      <c r="B4506" s="2">
        <v>41981</v>
      </c>
      <c r="C4506" s="14">
        <v>27000</v>
      </c>
      <c r="D4506" t="s">
        <v>4</v>
      </c>
    </row>
    <row r="4507" spans="1:4" x14ac:dyDescent="0.3">
      <c r="A4507" t="s">
        <v>4514</v>
      </c>
      <c r="B4507" s="2">
        <v>41981</v>
      </c>
      <c r="C4507" s="14">
        <v>17000</v>
      </c>
      <c r="D4507" t="s">
        <v>6</v>
      </c>
    </row>
    <row r="4508" spans="1:4" x14ac:dyDescent="0.3">
      <c r="A4508" t="s">
        <v>4515</v>
      </c>
      <c r="B4508" s="2">
        <v>41981</v>
      </c>
      <c r="C4508" s="14">
        <v>32000</v>
      </c>
      <c r="D4508" t="s">
        <v>4</v>
      </c>
    </row>
    <row r="4509" spans="1:4" x14ac:dyDescent="0.3">
      <c r="A4509" t="s">
        <v>4516</v>
      </c>
      <c r="B4509" s="2">
        <v>41981</v>
      </c>
      <c r="C4509" s="14">
        <v>22000</v>
      </c>
      <c r="D4509" t="s">
        <v>7</v>
      </c>
    </row>
    <row r="4510" spans="1:4" x14ac:dyDescent="0.3">
      <c r="A4510" t="s">
        <v>4517</v>
      </c>
      <c r="B4510" s="2">
        <v>41981</v>
      </c>
      <c r="C4510" s="14">
        <v>26000</v>
      </c>
      <c r="D4510" t="s">
        <v>7</v>
      </c>
    </row>
    <row r="4511" spans="1:4" x14ac:dyDescent="0.3">
      <c r="A4511" t="s">
        <v>4518</v>
      </c>
      <c r="B4511" s="2">
        <v>41981</v>
      </c>
      <c r="C4511" s="14">
        <v>28000</v>
      </c>
      <c r="D4511" t="s">
        <v>7</v>
      </c>
    </row>
    <row r="4512" spans="1:4" x14ac:dyDescent="0.3">
      <c r="A4512" t="s">
        <v>4519</v>
      </c>
      <c r="B4512" s="2">
        <v>41981</v>
      </c>
      <c r="C4512" s="14">
        <v>27000</v>
      </c>
      <c r="D4512" t="s">
        <v>4</v>
      </c>
    </row>
    <row r="4513" spans="1:4" x14ac:dyDescent="0.3">
      <c r="A4513" t="s">
        <v>4520</v>
      </c>
      <c r="B4513" s="2">
        <v>41981</v>
      </c>
      <c r="C4513" s="14">
        <v>27000</v>
      </c>
      <c r="D4513" t="s">
        <v>8</v>
      </c>
    </row>
    <row r="4514" spans="1:4" x14ac:dyDescent="0.3">
      <c r="A4514" t="s">
        <v>4521</v>
      </c>
      <c r="B4514" s="2">
        <v>41982</v>
      </c>
      <c r="C4514" s="14">
        <v>27000</v>
      </c>
      <c r="D4514" t="s">
        <v>7</v>
      </c>
    </row>
    <row r="4515" spans="1:4" x14ac:dyDescent="0.3">
      <c r="A4515" t="s">
        <v>4522</v>
      </c>
      <c r="B4515" s="2">
        <v>41982</v>
      </c>
      <c r="C4515" s="14">
        <v>27000</v>
      </c>
      <c r="D4515" t="s">
        <v>4</v>
      </c>
    </row>
    <row r="4516" spans="1:4" x14ac:dyDescent="0.3">
      <c r="A4516" t="s">
        <v>4523</v>
      </c>
      <c r="B4516" s="2">
        <v>41982</v>
      </c>
      <c r="C4516" s="14">
        <v>29000</v>
      </c>
      <c r="D4516" t="s">
        <v>6</v>
      </c>
    </row>
    <row r="4517" spans="1:4" x14ac:dyDescent="0.3">
      <c r="A4517" t="s">
        <v>4524</v>
      </c>
      <c r="B4517" s="2">
        <v>41982</v>
      </c>
      <c r="C4517" s="14">
        <v>26000</v>
      </c>
      <c r="D4517" t="s">
        <v>5</v>
      </c>
    </row>
    <row r="4518" spans="1:4" x14ac:dyDescent="0.3">
      <c r="A4518" t="s">
        <v>4525</v>
      </c>
      <c r="B4518" s="2">
        <v>41982</v>
      </c>
      <c r="C4518" s="14">
        <v>19000</v>
      </c>
      <c r="D4518" t="s">
        <v>8</v>
      </c>
    </row>
    <row r="4519" spans="1:4" x14ac:dyDescent="0.3">
      <c r="A4519" t="s">
        <v>4526</v>
      </c>
      <c r="B4519" s="2">
        <v>41982</v>
      </c>
      <c r="C4519" s="14">
        <v>30000</v>
      </c>
      <c r="D4519" t="s">
        <v>4</v>
      </c>
    </row>
    <row r="4520" spans="1:4" x14ac:dyDescent="0.3">
      <c r="A4520" t="s">
        <v>4527</v>
      </c>
      <c r="B4520" s="2">
        <v>41982</v>
      </c>
      <c r="C4520" s="14">
        <v>17000</v>
      </c>
      <c r="D4520" t="s">
        <v>4</v>
      </c>
    </row>
    <row r="4521" spans="1:4" x14ac:dyDescent="0.3">
      <c r="A4521" t="s">
        <v>4528</v>
      </c>
      <c r="B4521" s="2">
        <v>41982</v>
      </c>
      <c r="C4521" s="14">
        <v>31000</v>
      </c>
      <c r="D4521" t="s">
        <v>7</v>
      </c>
    </row>
    <row r="4522" spans="1:4" x14ac:dyDescent="0.3">
      <c r="A4522" t="s">
        <v>4529</v>
      </c>
      <c r="B4522" s="2">
        <v>41982</v>
      </c>
      <c r="C4522" s="14">
        <v>17000</v>
      </c>
      <c r="D4522" t="s">
        <v>8</v>
      </c>
    </row>
    <row r="4523" spans="1:4" x14ac:dyDescent="0.3">
      <c r="A4523" t="s">
        <v>4530</v>
      </c>
      <c r="B4523" s="2">
        <v>41982</v>
      </c>
      <c r="C4523" s="14">
        <v>30000</v>
      </c>
      <c r="D4523" t="s">
        <v>4</v>
      </c>
    </row>
    <row r="4524" spans="1:4" x14ac:dyDescent="0.3">
      <c r="A4524" t="s">
        <v>4531</v>
      </c>
      <c r="B4524" s="2">
        <v>41982</v>
      </c>
      <c r="C4524" s="14">
        <v>31000</v>
      </c>
      <c r="D4524" t="s">
        <v>7</v>
      </c>
    </row>
    <row r="4525" spans="1:4" x14ac:dyDescent="0.3">
      <c r="A4525" t="s">
        <v>4532</v>
      </c>
      <c r="B4525" s="2">
        <v>41982</v>
      </c>
      <c r="C4525" s="14">
        <v>18000</v>
      </c>
      <c r="D4525" t="s">
        <v>7</v>
      </c>
    </row>
    <row r="4526" spans="1:4" x14ac:dyDescent="0.3">
      <c r="A4526" t="s">
        <v>4533</v>
      </c>
      <c r="B4526" s="2">
        <v>41982</v>
      </c>
      <c r="C4526" s="14">
        <v>29000</v>
      </c>
      <c r="D4526" t="s">
        <v>6</v>
      </c>
    </row>
    <row r="4527" spans="1:4" x14ac:dyDescent="0.3">
      <c r="A4527" t="s">
        <v>4534</v>
      </c>
      <c r="B4527" s="2">
        <v>41982</v>
      </c>
      <c r="C4527" s="14">
        <v>29000</v>
      </c>
      <c r="D4527" t="s">
        <v>4</v>
      </c>
    </row>
    <row r="4528" spans="1:4" x14ac:dyDescent="0.3">
      <c r="A4528" t="s">
        <v>4535</v>
      </c>
      <c r="B4528" s="2">
        <v>41982</v>
      </c>
      <c r="C4528" s="14">
        <v>27000</v>
      </c>
      <c r="D4528" t="s">
        <v>8</v>
      </c>
    </row>
    <row r="4529" spans="1:4" x14ac:dyDescent="0.3">
      <c r="A4529" t="s">
        <v>4536</v>
      </c>
      <c r="B4529" s="2">
        <v>41982</v>
      </c>
      <c r="C4529" s="14">
        <v>30000</v>
      </c>
      <c r="D4529" t="s">
        <v>4</v>
      </c>
    </row>
    <row r="4530" spans="1:4" x14ac:dyDescent="0.3">
      <c r="A4530" t="s">
        <v>4537</v>
      </c>
      <c r="B4530" s="2">
        <v>41982</v>
      </c>
      <c r="C4530" s="14">
        <v>31000</v>
      </c>
      <c r="D4530" t="s">
        <v>4</v>
      </c>
    </row>
    <row r="4531" spans="1:4" x14ac:dyDescent="0.3">
      <c r="A4531" t="s">
        <v>4538</v>
      </c>
      <c r="B4531" s="2">
        <v>41982</v>
      </c>
      <c r="C4531" s="14">
        <v>32000</v>
      </c>
      <c r="D4531" t="s">
        <v>7</v>
      </c>
    </row>
    <row r="4532" spans="1:4" x14ac:dyDescent="0.3">
      <c r="A4532" t="s">
        <v>4539</v>
      </c>
      <c r="B4532" s="2">
        <v>41982</v>
      </c>
      <c r="C4532" s="14">
        <v>25000</v>
      </c>
      <c r="D4532" t="s">
        <v>4</v>
      </c>
    </row>
    <row r="4533" spans="1:4" x14ac:dyDescent="0.3">
      <c r="A4533" t="s">
        <v>4540</v>
      </c>
      <c r="B4533" s="2">
        <v>41982</v>
      </c>
      <c r="C4533" s="14">
        <v>32000</v>
      </c>
      <c r="D4533" t="s">
        <v>7</v>
      </c>
    </row>
    <row r="4534" spans="1:4" x14ac:dyDescent="0.3">
      <c r="A4534" t="s">
        <v>4541</v>
      </c>
      <c r="B4534" s="2">
        <v>41982</v>
      </c>
      <c r="C4534" s="14">
        <v>20000</v>
      </c>
      <c r="D4534" t="s">
        <v>7</v>
      </c>
    </row>
    <row r="4535" spans="1:4" x14ac:dyDescent="0.3">
      <c r="A4535" t="s">
        <v>4542</v>
      </c>
      <c r="B4535" s="2">
        <v>41982</v>
      </c>
      <c r="C4535" s="14">
        <v>28000</v>
      </c>
      <c r="D4535" t="s">
        <v>4</v>
      </c>
    </row>
    <row r="4536" spans="1:4" x14ac:dyDescent="0.3">
      <c r="A4536" t="s">
        <v>4543</v>
      </c>
      <c r="B4536" s="2">
        <v>41983</v>
      </c>
      <c r="C4536" s="14">
        <v>24000</v>
      </c>
      <c r="D4536" t="s">
        <v>5</v>
      </c>
    </row>
    <row r="4537" spans="1:4" x14ac:dyDescent="0.3">
      <c r="A4537" t="s">
        <v>4544</v>
      </c>
      <c r="B4537" s="2">
        <v>41983</v>
      </c>
      <c r="C4537" s="14">
        <v>17000</v>
      </c>
      <c r="D4537" t="s">
        <v>4</v>
      </c>
    </row>
    <row r="4538" spans="1:4" x14ac:dyDescent="0.3">
      <c r="A4538" t="s">
        <v>4545</v>
      </c>
      <c r="B4538" s="2">
        <v>41983</v>
      </c>
      <c r="C4538" s="14">
        <v>19000</v>
      </c>
      <c r="D4538" t="s">
        <v>6</v>
      </c>
    </row>
    <row r="4539" spans="1:4" x14ac:dyDescent="0.3">
      <c r="A4539" t="s">
        <v>4546</v>
      </c>
      <c r="B4539" s="2">
        <v>41983</v>
      </c>
      <c r="C4539" s="14">
        <v>21000</v>
      </c>
      <c r="D4539" t="s">
        <v>7</v>
      </c>
    </row>
    <row r="4540" spans="1:4" x14ac:dyDescent="0.3">
      <c r="A4540" t="s">
        <v>4547</v>
      </c>
      <c r="B4540" s="2">
        <v>41983</v>
      </c>
      <c r="C4540" s="14">
        <v>21000</v>
      </c>
      <c r="D4540" t="s">
        <v>6</v>
      </c>
    </row>
    <row r="4541" spans="1:4" x14ac:dyDescent="0.3">
      <c r="A4541" t="s">
        <v>4548</v>
      </c>
      <c r="B4541" s="2">
        <v>41983</v>
      </c>
      <c r="C4541" s="14">
        <v>28000</v>
      </c>
      <c r="D4541" t="s">
        <v>4</v>
      </c>
    </row>
    <row r="4542" spans="1:4" x14ac:dyDescent="0.3">
      <c r="A4542" t="s">
        <v>4549</v>
      </c>
      <c r="B4542" s="2">
        <v>41983</v>
      </c>
      <c r="C4542" s="14">
        <v>30000</v>
      </c>
      <c r="D4542" t="s">
        <v>7</v>
      </c>
    </row>
    <row r="4543" spans="1:4" x14ac:dyDescent="0.3">
      <c r="A4543" t="s">
        <v>4550</v>
      </c>
      <c r="B4543" s="2">
        <v>41983</v>
      </c>
      <c r="C4543" s="14">
        <v>28000</v>
      </c>
      <c r="D4543" t="s">
        <v>5</v>
      </c>
    </row>
    <row r="4544" spans="1:4" x14ac:dyDescent="0.3">
      <c r="A4544" t="s">
        <v>4551</v>
      </c>
      <c r="B4544" s="2">
        <v>41983</v>
      </c>
      <c r="C4544" s="14">
        <v>17000</v>
      </c>
      <c r="D4544" t="s">
        <v>7</v>
      </c>
    </row>
    <row r="4545" spans="1:4" x14ac:dyDescent="0.3">
      <c r="A4545" t="s">
        <v>4552</v>
      </c>
      <c r="B4545" s="2">
        <v>41983</v>
      </c>
      <c r="C4545" s="14">
        <v>18000</v>
      </c>
      <c r="D4545" t="s">
        <v>4</v>
      </c>
    </row>
    <row r="4546" spans="1:4" x14ac:dyDescent="0.3">
      <c r="A4546" t="s">
        <v>4553</v>
      </c>
      <c r="B4546" s="2">
        <v>41983</v>
      </c>
      <c r="C4546" s="14">
        <v>18000</v>
      </c>
      <c r="D4546" t="s">
        <v>7</v>
      </c>
    </row>
    <row r="4547" spans="1:4" x14ac:dyDescent="0.3">
      <c r="A4547" t="s">
        <v>4554</v>
      </c>
      <c r="B4547" s="2">
        <v>41983</v>
      </c>
      <c r="C4547" s="14">
        <v>28000</v>
      </c>
      <c r="D4547" t="s">
        <v>6</v>
      </c>
    </row>
    <row r="4548" spans="1:4" x14ac:dyDescent="0.3">
      <c r="A4548" t="s">
        <v>4555</v>
      </c>
      <c r="B4548" s="2">
        <v>41983</v>
      </c>
      <c r="C4548" s="14">
        <v>24000</v>
      </c>
      <c r="D4548" t="s">
        <v>4</v>
      </c>
    </row>
    <row r="4549" spans="1:4" x14ac:dyDescent="0.3">
      <c r="A4549" t="s">
        <v>4556</v>
      </c>
      <c r="B4549" s="2">
        <v>41984</v>
      </c>
      <c r="C4549" s="14">
        <v>19000</v>
      </c>
      <c r="D4549" t="s">
        <v>4</v>
      </c>
    </row>
    <row r="4550" spans="1:4" x14ac:dyDescent="0.3">
      <c r="A4550" t="s">
        <v>4557</v>
      </c>
      <c r="B4550" s="2">
        <v>41984</v>
      </c>
      <c r="C4550" s="14">
        <v>27000</v>
      </c>
      <c r="D4550" t="s">
        <v>7</v>
      </c>
    </row>
    <row r="4551" spans="1:4" x14ac:dyDescent="0.3">
      <c r="A4551" t="s">
        <v>4558</v>
      </c>
      <c r="B4551" s="2">
        <v>41984</v>
      </c>
      <c r="C4551" s="14">
        <v>26000</v>
      </c>
      <c r="D4551" t="s">
        <v>7</v>
      </c>
    </row>
    <row r="4552" spans="1:4" x14ac:dyDescent="0.3">
      <c r="A4552" t="s">
        <v>4559</v>
      </c>
      <c r="B4552" s="2">
        <v>41984</v>
      </c>
      <c r="C4552" s="14">
        <v>24000</v>
      </c>
      <c r="D4552" t="s">
        <v>5</v>
      </c>
    </row>
    <row r="4553" spans="1:4" x14ac:dyDescent="0.3">
      <c r="A4553" t="s">
        <v>4560</v>
      </c>
      <c r="B4553" s="2">
        <v>41984</v>
      </c>
      <c r="C4553" s="14">
        <v>20000</v>
      </c>
      <c r="D4553" t="s">
        <v>4</v>
      </c>
    </row>
    <row r="4554" spans="1:4" x14ac:dyDescent="0.3">
      <c r="A4554" t="s">
        <v>4561</v>
      </c>
      <c r="B4554" s="2">
        <v>41984</v>
      </c>
      <c r="C4554" s="14">
        <v>26000</v>
      </c>
      <c r="D4554" t="s">
        <v>7</v>
      </c>
    </row>
    <row r="4555" spans="1:4" x14ac:dyDescent="0.3">
      <c r="A4555" t="s">
        <v>4562</v>
      </c>
      <c r="B4555" s="2">
        <v>41984</v>
      </c>
      <c r="C4555" s="14">
        <v>22000</v>
      </c>
      <c r="D4555" t="s">
        <v>4</v>
      </c>
    </row>
    <row r="4556" spans="1:4" x14ac:dyDescent="0.3">
      <c r="A4556" t="s">
        <v>4563</v>
      </c>
      <c r="B4556" s="2">
        <v>41984</v>
      </c>
      <c r="C4556" s="14">
        <v>19000</v>
      </c>
      <c r="D4556" t="s">
        <v>4</v>
      </c>
    </row>
    <row r="4557" spans="1:4" x14ac:dyDescent="0.3">
      <c r="A4557" t="s">
        <v>4564</v>
      </c>
      <c r="B4557" s="2">
        <v>41984</v>
      </c>
      <c r="C4557" s="14">
        <v>28000</v>
      </c>
      <c r="D4557" t="s">
        <v>7</v>
      </c>
    </row>
    <row r="4558" spans="1:4" x14ac:dyDescent="0.3">
      <c r="A4558" t="s">
        <v>4565</v>
      </c>
      <c r="B4558" s="2">
        <v>41984</v>
      </c>
      <c r="C4558" s="14">
        <v>19000</v>
      </c>
      <c r="D4558" t="s">
        <v>4</v>
      </c>
    </row>
    <row r="4559" spans="1:4" x14ac:dyDescent="0.3">
      <c r="A4559" t="s">
        <v>4566</v>
      </c>
      <c r="B4559" s="2">
        <v>41984</v>
      </c>
      <c r="C4559" s="14">
        <v>17000</v>
      </c>
      <c r="D4559" t="s">
        <v>7</v>
      </c>
    </row>
    <row r="4560" spans="1:4" x14ac:dyDescent="0.3">
      <c r="A4560" t="s">
        <v>4567</v>
      </c>
      <c r="B4560" s="2">
        <v>41984</v>
      </c>
      <c r="C4560" s="14">
        <v>26000</v>
      </c>
      <c r="D4560" t="s">
        <v>4</v>
      </c>
    </row>
    <row r="4561" spans="1:4" x14ac:dyDescent="0.3">
      <c r="A4561" t="s">
        <v>4568</v>
      </c>
      <c r="B4561" s="2">
        <v>41984</v>
      </c>
      <c r="C4561" s="14">
        <v>30000</v>
      </c>
      <c r="D4561" t="s">
        <v>4</v>
      </c>
    </row>
    <row r="4562" spans="1:4" x14ac:dyDescent="0.3">
      <c r="A4562" t="s">
        <v>4569</v>
      </c>
      <c r="B4562" s="2">
        <v>41984</v>
      </c>
      <c r="C4562" s="14">
        <v>19000</v>
      </c>
      <c r="D4562" t="s">
        <v>6</v>
      </c>
    </row>
    <row r="4563" spans="1:4" x14ac:dyDescent="0.3">
      <c r="A4563" t="s">
        <v>4570</v>
      </c>
      <c r="B4563" s="2">
        <v>41984</v>
      </c>
      <c r="C4563" s="14">
        <v>24000</v>
      </c>
      <c r="D4563" t="s">
        <v>7</v>
      </c>
    </row>
    <row r="4564" spans="1:4" x14ac:dyDescent="0.3">
      <c r="A4564" t="s">
        <v>4571</v>
      </c>
      <c r="B4564" s="2">
        <v>41984</v>
      </c>
      <c r="C4564" s="14">
        <v>27000</v>
      </c>
      <c r="D4564" t="s">
        <v>7</v>
      </c>
    </row>
    <row r="4565" spans="1:4" x14ac:dyDescent="0.3">
      <c r="A4565" t="s">
        <v>4572</v>
      </c>
      <c r="B4565" s="2">
        <v>41985</v>
      </c>
      <c r="C4565" s="14">
        <v>32000</v>
      </c>
      <c r="D4565" t="s">
        <v>7</v>
      </c>
    </row>
    <row r="4566" spans="1:4" x14ac:dyDescent="0.3">
      <c r="A4566" t="s">
        <v>4573</v>
      </c>
      <c r="B4566" s="2">
        <v>41985</v>
      </c>
      <c r="C4566" s="14">
        <v>30000</v>
      </c>
      <c r="D4566" t="s">
        <v>4</v>
      </c>
    </row>
    <row r="4567" spans="1:4" x14ac:dyDescent="0.3">
      <c r="A4567" t="s">
        <v>4574</v>
      </c>
      <c r="B4567" s="2">
        <v>41985</v>
      </c>
      <c r="C4567" s="14">
        <v>23000</v>
      </c>
      <c r="D4567" t="s">
        <v>8</v>
      </c>
    </row>
    <row r="4568" spans="1:4" x14ac:dyDescent="0.3">
      <c r="A4568" t="s">
        <v>4575</v>
      </c>
      <c r="B4568" s="2">
        <v>41985</v>
      </c>
      <c r="C4568" s="14">
        <v>29000</v>
      </c>
      <c r="D4568" t="s">
        <v>8</v>
      </c>
    </row>
    <row r="4569" spans="1:4" x14ac:dyDescent="0.3">
      <c r="A4569" t="s">
        <v>4576</v>
      </c>
      <c r="B4569" s="2">
        <v>41985</v>
      </c>
      <c r="C4569" s="14">
        <v>30000</v>
      </c>
      <c r="D4569" t="s">
        <v>4</v>
      </c>
    </row>
    <row r="4570" spans="1:4" x14ac:dyDescent="0.3">
      <c r="A4570" t="s">
        <v>4577</v>
      </c>
      <c r="B4570" s="2">
        <v>41985</v>
      </c>
      <c r="C4570" s="14">
        <v>21000</v>
      </c>
      <c r="D4570" t="s">
        <v>6</v>
      </c>
    </row>
    <row r="4571" spans="1:4" x14ac:dyDescent="0.3">
      <c r="A4571" t="s">
        <v>4578</v>
      </c>
      <c r="B4571" s="2">
        <v>41985</v>
      </c>
      <c r="C4571" s="14">
        <v>18000</v>
      </c>
      <c r="D4571" t="s">
        <v>8</v>
      </c>
    </row>
    <row r="4572" spans="1:4" x14ac:dyDescent="0.3">
      <c r="A4572" t="s">
        <v>4579</v>
      </c>
      <c r="B4572" s="2">
        <v>41985</v>
      </c>
      <c r="C4572" s="14">
        <v>25000</v>
      </c>
      <c r="D4572" t="s">
        <v>4</v>
      </c>
    </row>
    <row r="4573" spans="1:4" x14ac:dyDescent="0.3">
      <c r="A4573" t="s">
        <v>4580</v>
      </c>
      <c r="B4573" s="2">
        <v>41985</v>
      </c>
      <c r="C4573" s="14">
        <v>17000</v>
      </c>
      <c r="D4573" t="s">
        <v>7</v>
      </c>
    </row>
    <row r="4574" spans="1:4" x14ac:dyDescent="0.3">
      <c r="A4574" t="s">
        <v>4581</v>
      </c>
      <c r="B4574" s="2">
        <v>41985</v>
      </c>
      <c r="C4574" s="14">
        <v>25000</v>
      </c>
      <c r="D4574" t="s">
        <v>8</v>
      </c>
    </row>
    <row r="4575" spans="1:4" x14ac:dyDescent="0.3">
      <c r="A4575" t="s">
        <v>4582</v>
      </c>
      <c r="B4575" s="2">
        <v>41985</v>
      </c>
      <c r="C4575" s="14">
        <v>28000</v>
      </c>
      <c r="D4575" t="s">
        <v>4</v>
      </c>
    </row>
    <row r="4576" spans="1:4" x14ac:dyDescent="0.3">
      <c r="A4576" t="s">
        <v>4583</v>
      </c>
      <c r="B4576" s="2">
        <v>41985</v>
      </c>
      <c r="C4576" s="14">
        <v>21000</v>
      </c>
      <c r="D4576" t="s">
        <v>8</v>
      </c>
    </row>
    <row r="4577" spans="1:4" x14ac:dyDescent="0.3">
      <c r="A4577" t="s">
        <v>4584</v>
      </c>
      <c r="B4577" s="2">
        <v>41985</v>
      </c>
      <c r="C4577" s="14">
        <v>26000</v>
      </c>
      <c r="D4577" t="s">
        <v>7</v>
      </c>
    </row>
    <row r="4578" spans="1:4" x14ac:dyDescent="0.3">
      <c r="A4578" t="s">
        <v>4585</v>
      </c>
      <c r="B4578" s="2">
        <v>41985</v>
      </c>
      <c r="C4578" s="14">
        <v>18000</v>
      </c>
      <c r="D4578" t="s">
        <v>4</v>
      </c>
    </row>
    <row r="4579" spans="1:4" x14ac:dyDescent="0.3">
      <c r="A4579" t="s">
        <v>4586</v>
      </c>
      <c r="B4579" s="2">
        <v>41985</v>
      </c>
      <c r="C4579" s="14">
        <v>17000</v>
      </c>
      <c r="D4579" t="s">
        <v>7</v>
      </c>
    </row>
    <row r="4580" spans="1:4" x14ac:dyDescent="0.3">
      <c r="A4580" t="s">
        <v>4587</v>
      </c>
      <c r="B4580" s="2">
        <v>41985</v>
      </c>
      <c r="C4580" s="14">
        <v>32000</v>
      </c>
      <c r="D4580" t="s">
        <v>6</v>
      </c>
    </row>
    <row r="4581" spans="1:4" x14ac:dyDescent="0.3">
      <c r="A4581" t="s">
        <v>4588</v>
      </c>
      <c r="B4581" s="2">
        <v>41985</v>
      </c>
      <c r="C4581" s="14">
        <v>32000</v>
      </c>
      <c r="D4581" t="s">
        <v>4</v>
      </c>
    </row>
    <row r="4582" spans="1:4" x14ac:dyDescent="0.3">
      <c r="A4582" t="s">
        <v>4589</v>
      </c>
      <c r="B4582" s="2">
        <v>41985</v>
      </c>
      <c r="C4582" s="14">
        <v>22000</v>
      </c>
      <c r="D4582" t="s">
        <v>5</v>
      </c>
    </row>
    <row r="4583" spans="1:4" x14ac:dyDescent="0.3">
      <c r="A4583" t="s">
        <v>4590</v>
      </c>
      <c r="B4583" s="2">
        <v>41986</v>
      </c>
      <c r="C4583" s="14">
        <v>27000</v>
      </c>
      <c r="D4583" t="s">
        <v>7</v>
      </c>
    </row>
    <row r="4584" spans="1:4" x14ac:dyDescent="0.3">
      <c r="A4584" t="s">
        <v>4591</v>
      </c>
      <c r="B4584" s="2">
        <v>41986</v>
      </c>
      <c r="C4584" s="14">
        <v>19000</v>
      </c>
      <c r="D4584" t="s">
        <v>4</v>
      </c>
    </row>
    <row r="4585" spans="1:4" x14ac:dyDescent="0.3">
      <c r="A4585" t="s">
        <v>4592</v>
      </c>
      <c r="B4585" s="2">
        <v>41986</v>
      </c>
      <c r="C4585" s="14">
        <v>30000</v>
      </c>
      <c r="D4585" t="s">
        <v>6</v>
      </c>
    </row>
    <row r="4586" spans="1:4" x14ac:dyDescent="0.3">
      <c r="A4586" t="s">
        <v>4593</v>
      </c>
      <c r="B4586" s="2">
        <v>41986</v>
      </c>
      <c r="C4586" s="14">
        <v>29000</v>
      </c>
      <c r="D4586" t="s">
        <v>4</v>
      </c>
    </row>
    <row r="4587" spans="1:4" x14ac:dyDescent="0.3">
      <c r="A4587" t="s">
        <v>4594</v>
      </c>
      <c r="B4587" s="2">
        <v>41986</v>
      </c>
      <c r="C4587" s="14">
        <v>32000</v>
      </c>
      <c r="D4587" t="s">
        <v>5</v>
      </c>
    </row>
    <row r="4588" spans="1:4" x14ac:dyDescent="0.3">
      <c r="A4588" t="s">
        <v>4595</v>
      </c>
      <c r="B4588" s="2">
        <v>41986</v>
      </c>
      <c r="C4588" s="14">
        <v>24000</v>
      </c>
      <c r="D4588" t="s">
        <v>7</v>
      </c>
    </row>
    <row r="4589" spans="1:4" x14ac:dyDescent="0.3">
      <c r="A4589" t="s">
        <v>4596</v>
      </c>
      <c r="B4589" s="2">
        <v>41986</v>
      </c>
      <c r="C4589" s="14">
        <v>20000</v>
      </c>
      <c r="D4589" t="s">
        <v>4</v>
      </c>
    </row>
    <row r="4590" spans="1:4" x14ac:dyDescent="0.3">
      <c r="A4590" t="s">
        <v>4597</v>
      </c>
      <c r="B4590" s="2">
        <v>41986</v>
      </c>
      <c r="C4590" s="14">
        <v>30000</v>
      </c>
      <c r="D4590" t="s">
        <v>4</v>
      </c>
    </row>
    <row r="4591" spans="1:4" x14ac:dyDescent="0.3">
      <c r="A4591" t="s">
        <v>4598</v>
      </c>
      <c r="B4591" s="2">
        <v>41986</v>
      </c>
      <c r="C4591" s="14">
        <v>23000</v>
      </c>
      <c r="D4591" t="s">
        <v>4</v>
      </c>
    </row>
    <row r="4592" spans="1:4" x14ac:dyDescent="0.3">
      <c r="A4592" t="s">
        <v>4599</v>
      </c>
      <c r="B4592" s="2">
        <v>41986</v>
      </c>
      <c r="C4592" s="14">
        <v>20000</v>
      </c>
      <c r="D4592" t="s">
        <v>8</v>
      </c>
    </row>
    <row r="4593" spans="1:4" x14ac:dyDescent="0.3">
      <c r="A4593" t="s">
        <v>4600</v>
      </c>
      <c r="B4593" s="2">
        <v>41986</v>
      </c>
      <c r="C4593" s="14">
        <v>17000</v>
      </c>
      <c r="D4593" t="s">
        <v>8</v>
      </c>
    </row>
    <row r="4594" spans="1:4" x14ac:dyDescent="0.3">
      <c r="A4594" t="s">
        <v>4601</v>
      </c>
      <c r="B4594" s="2">
        <v>41986</v>
      </c>
      <c r="C4594" s="14">
        <v>26000</v>
      </c>
      <c r="D4594" t="s">
        <v>5</v>
      </c>
    </row>
    <row r="4595" spans="1:4" x14ac:dyDescent="0.3">
      <c r="A4595" t="s">
        <v>4602</v>
      </c>
      <c r="B4595" s="2">
        <v>41986</v>
      </c>
      <c r="C4595" s="14">
        <v>17000</v>
      </c>
      <c r="D4595" t="s">
        <v>7</v>
      </c>
    </row>
    <row r="4596" spans="1:4" x14ac:dyDescent="0.3">
      <c r="A4596" t="s">
        <v>4603</v>
      </c>
      <c r="B4596" s="2">
        <v>41987</v>
      </c>
      <c r="C4596" s="14">
        <v>25000</v>
      </c>
      <c r="D4596" t="s">
        <v>6</v>
      </c>
    </row>
    <row r="4597" spans="1:4" x14ac:dyDescent="0.3">
      <c r="A4597" t="s">
        <v>4604</v>
      </c>
      <c r="B4597" s="2">
        <v>41987</v>
      </c>
      <c r="C4597" s="14">
        <v>22000</v>
      </c>
      <c r="D4597" t="s">
        <v>4</v>
      </c>
    </row>
    <row r="4598" spans="1:4" x14ac:dyDescent="0.3">
      <c r="A4598" t="s">
        <v>4605</v>
      </c>
      <c r="B4598" s="2">
        <v>41987</v>
      </c>
      <c r="C4598" s="14">
        <v>27000</v>
      </c>
      <c r="D4598" t="s">
        <v>4</v>
      </c>
    </row>
    <row r="4599" spans="1:4" x14ac:dyDescent="0.3">
      <c r="A4599" t="s">
        <v>4606</v>
      </c>
      <c r="B4599" s="2">
        <v>41987</v>
      </c>
      <c r="C4599" s="14">
        <v>21000</v>
      </c>
      <c r="D4599" t="s">
        <v>4</v>
      </c>
    </row>
    <row r="4600" spans="1:4" x14ac:dyDescent="0.3">
      <c r="A4600" t="s">
        <v>4607</v>
      </c>
      <c r="B4600" s="2">
        <v>41987</v>
      </c>
      <c r="C4600" s="14">
        <v>21000</v>
      </c>
      <c r="D4600" t="s">
        <v>4</v>
      </c>
    </row>
    <row r="4601" spans="1:4" x14ac:dyDescent="0.3">
      <c r="A4601" t="s">
        <v>4608</v>
      </c>
      <c r="B4601" s="2">
        <v>41987</v>
      </c>
      <c r="C4601" s="14">
        <v>17000</v>
      </c>
      <c r="D4601" t="s">
        <v>7</v>
      </c>
    </row>
    <row r="4602" spans="1:4" x14ac:dyDescent="0.3">
      <c r="A4602" t="s">
        <v>4609</v>
      </c>
      <c r="B4602" s="2">
        <v>41987</v>
      </c>
      <c r="C4602" s="14">
        <v>23000</v>
      </c>
      <c r="D4602" t="s">
        <v>8</v>
      </c>
    </row>
    <row r="4603" spans="1:4" x14ac:dyDescent="0.3">
      <c r="A4603" t="s">
        <v>4610</v>
      </c>
      <c r="B4603" s="2">
        <v>41987</v>
      </c>
      <c r="C4603" s="14">
        <v>27000</v>
      </c>
      <c r="D4603" t="s">
        <v>7</v>
      </c>
    </row>
    <row r="4604" spans="1:4" x14ac:dyDescent="0.3">
      <c r="A4604" t="s">
        <v>4611</v>
      </c>
      <c r="B4604" s="2">
        <v>41987</v>
      </c>
      <c r="C4604" s="14">
        <v>24000</v>
      </c>
      <c r="D4604" t="s">
        <v>6</v>
      </c>
    </row>
    <row r="4605" spans="1:4" x14ac:dyDescent="0.3">
      <c r="A4605" t="s">
        <v>4612</v>
      </c>
      <c r="B4605" s="2">
        <v>41987</v>
      </c>
      <c r="C4605" s="14">
        <v>19000</v>
      </c>
      <c r="D4605" t="s">
        <v>4</v>
      </c>
    </row>
    <row r="4606" spans="1:4" x14ac:dyDescent="0.3">
      <c r="A4606" t="s">
        <v>4613</v>
      </c>
      <c r="B4606" s="2">
        <v>41987</v>
      </c>
      <c r="C4606" s="14">
        <v>31000</v>
      </c>
      <c r="D4606" t="s">
        <v>8</v>
      </c>
    </row>
    <row r="4607" spans="1:4" x14ac:dyDescent="0.3">
      <c r="A4607" t="s">
        <v>4614</v>
      </c>
      <c r="B4607" s="2">
        <v>41987</v>
      </c>
      <c r="C4607" s="14">
        <v>28000</v>
      </c>
      <c r="D4607" t="s">
        <v>4</v>
      </c>
    </row>
    <row r="4608" spans="1:4" x14ac:dyDescent="0.3">
      <c r="A4608" t="s">
        <v>4615</v>
      </c>
      <c r="B4608" s="2">
        <v>41987</v>
      </c>
      <c r="C4608" s="14">
        <v>27000</v>
      </c>
      <c r="D4608" t="s">
        <v>6</v>
      </c>
    </row>
    <row r="4609" spans="1:4" x14ac:dyDescent="0.3">
      <c r="A4609" t="s">
        <v>4616</v>
      </c>
      <c r="B4609" s="2">
        <v>41987</v>
      </c>
      <c r="C4609" s="14">
        <v>32000</v>
      </c>
      <c r="D4609" t="s">
        <v>6</v>
      </c>
    </row>
    <row r="4610" spans="1:4" x14ac:dyDescent="0.3">
      <c r="A4610" t="s">
        <v>4617</v>
      </c>
      <c r="B4610" s="2">
        <v>41987</v>
      </c>
      <c r="C4610" s="14">
        <v>24000</v>
      </c>
      <c r="D4610" t="s">
        <v>6</v>
      </c>
    </row>
    <row r="4611" spans="1:4" x14ac:dyDescent="0.3">
      <c r="A4611" t="s">
        <v>4618</v>
      </c>
      <c r="B4611" s="2">
        <v>41988</v>
      </c>
      <c r="C4611" s="14">
        <v>27000</v>
      </c>
      <c r="D4611" t="s">
        <v>8</v>
      </c>
    </row>
    <row r="4612" spans="1:4" x14ac:dyDescent="0.3">
      <c r="A4612" t="s">
        <v>4619</v>
      </c>
      <c r="B4612" s="2">
        <v>41988</v>
      </c>
      <c r="C4612" s="14">
        <v>21000</v>
      </c>
      <c r="D4612" t="s">
        <v>8</v>
      </c>
    </row>
    <row r="4613" spans="1:4" x14ac:dyDescent="0.3">
      <c r="A4613" t="s">
        <v>4620</v>
      </c>
      <c r="B4613" s="2">
        <v>41988</v>
      </c>
      <c r="C4613" s="14">
        <v>18000</v>
      </c>
      <c r="D4613" t="s">
        <v>5</v>
      </c>
    </row>
    <row r="4614" spans="1:4" x14ac:dyDescent="0.3">
      <c r="A4614" t="s">
        <v>4621</v>
      </c>
      <c r="B4614" s="2">
        <v>41988</v>
      </c>
      <c r="C4614" s="14">
        <v>27000</v>
      </c>
      <c r="D4614" t="s">
        <v>4</v>
      </c>
    </row>
    <row r="4615" spans="1:4" x14ac:dyDescent="0.3">
      <c r="A4615" t="s">
        <v>4622</v>
      </c>
      <c r="B4615" s="2">
        <v>41988</v>
      </c>
      <c r="C4615" s="14">
        <v>20000</v>
      </c>
      <c r="D4615" t="s">
        <v>8</v>
      </c>
    </row>
    <row r="4616" spans="1:4" x14ac:dyDescent="0.3">
      <c r="A4616" t="s">
        <v>4623</v>
      </c>
      <c r="B4616" s="2">
        <v>41988</v>
      </c>
      <c r="C4616" s="14">
        <v>27000</v>
      </c>
      <c r="D4616" t="s">
        <v>5</v>
      </c>
    </row>
    <row r="4617" spans="1:4" x14ac:dyDescent="0.3">
      <c r="A4617" t="s">
        <v>4624</v>
      </c>
      <c r="B4617" s="2">
        <v>41988</v>
      </c>
      <c r="C4617" s="14">
        <v>27000</v>
      </c>
      <c r="D4617" t="s">
        <v>7</v>
      </c>
    </row>
    <row r="4618" spans="1:4" x14ac:dyDescent="0.3">
      <c r="A4618" t="s">
        <v>4625</v>
      </c>
      <c r="B4618" s="2">
        <v>41988</v>
      </c>
      <c r="C4618" s="14">
        <v>23000</v>
      </c>
      <c r="D4618" t="s">
        <v>4</v>
      </c>
    </row>
    <row r="4619" spans="1:4" x14ac:dyDescent="0.3">
      <c r="A4619" t="s">
        <v>4626</v>
      </c>
      <c r="B4619" s="2">
        <v>41988</v>
      </c>
      <c r="C4619" s="14">
        <v>26000</v>
      </c>
      <c r="D4619" t="s">
        <v>8</v>
      </c>
    </row>
    <row r="4620" spans="1:4" x14ac:dyDescent="0.3">
      <c r="A4620" t="s">
        <v>4627</v>
      </c>
      <c r="B4620" s="2">
        <v>41988</v>
      </c>
      <c r="C4620" s="14">
        <v>22000</v>
      </c>
      <c r="D4620" t="s">
        <v>4</v>
      </c>
    </row>
    <row r="4621" spans="1:4" x14ac:dyDescent="0.3">
      <c r="A4621" t="s">
        <v>4628</v>
      </c>
      <c r="B4621" s="2">
        <v>41988</v>
      </c>
      <c r="C4621" s="14">
        <v>18000</v>
      </c>
      <c r="D4621" t="s">
        <v>7</v>
      </c>
    </row>
    <row r="4622" spans="1:4" x14ac:dyDescent="0.3">
      <c r="A4622" t="s">
        <v>4629</v>
      </c>
      <c r="B4622" s="2">
        <v>41988</v>
      </c>
      <c r="C4622" s="14">
        <v>18000</v>
      </c>
      <c r="D4622" t="s">
        <v>4</v>
      </c>
    </row>
    <row r="4623" spans="1:4" x14ac:dyDescent="0.3">
      <c r="A4623" t="s">
        <v>4630</v>
      </c>
      <c r="B4623" s="2">
        <v>41989</v>
      </c>
      <c r="C4623" s="14">
        <v>25000</v>
      </c>
      <c r="D4623" t="s">
        <v>7</v>
      </c>
    </row>
    <row r="4624" spans="1:4" x14ac:dyDescent="0.3">
      <c r="A4624" t="s">
        <v>4631</v>
      </c>
      <c r="B4624" s="2">
        <v>41989</v>
      </c>
      <c r="C4624" s="14">
        <v>27000</v>
      </c>
      <c r="D4624" t="s">
        <v>5</v>
      </c>
    </row>
    <row r="4625" spans="1:4" x14ac:dyDescent="0.3">
      <c r="A4625" t="s">
        <v>4632</v>
      </c>
      <c r="B4625" s="2">
        <v>41989</v>
      </c>
      <c r="C4625" s="14">
        <v>19000</v>
      </c>
      <c r="D4625" t="s">
        <v>8</v>
      </c>
    </row>
    <row r="4626" spans="1:4" x14ac:dyDescent="0.3">
      <c r="A4626" t="s">
        <v>4633</v>
      </c>
      <c r="B4626" s="2">
        <v>41989</v>
      </c>
      <c r="C4626" s="14">
        <v>26000</v>
      </c>
      <c r="D4626" t="s">
        <v>4</v>
      </c>
    </row>
    <row r="4627" spans="1:4" x14ac:dyDescent="0.3">
      <c r="A4627" t="s">
        <v>4634</v>
      </c>
      <c r="B4627" s="2">
        <v>41989</v>
      </c>
      <c r="C4627" s="14">
        <v>28000</v>
      </c>
      <c r="D4627" t="s">
        <v>7</v>
      </c>
    </row>
    <row r="4628" spans="1:4" x14ac:dyDescent="0.3">
      <c r="A4628" t="s">
        <v>4635</v>
      </c>
      <c r="B4628" s="2">
        <v>41989</v>
      </c>
      <c r="C4628" s="14">
        <v>28000</v>
      </c>
      <c r="D4628" t="s">
        <v>5</v>
      </c>
    </row>
    <row r="4629" spans="1:4" x14ac:dyDescent="0.3">
      <c r="A4629" t="s">
        <v>4636</v>
      </c>
      <c r="B4629" s="2">
        <v>41989</v>
      </c>
      <c r="C4629" s="14">
        <v>32000</v>
      </c>
      <c r="D4629" t="s">
        <v>8</v>
      </c>
    </row>
    <row r="4630" spans="1:4" x14ac:dyDescent="0.3">
      <c r="A4630" t="s">
        <v>4637</v>
      </c>
      <c r="B4630" s="2">
        <v>41989</v>
      </c>
      <c r="C4630" s="14">
        <v>19000</v>
      </c>
      <c r="D4630" t="s">
        <v>4</v>
      </c>
    </row>
    <row r="4631" spans="1:4" x14ac:dyDescent="0.3">
      <c r="A4631" t="s">
        <v>4638</v>
      </c>
      <c r="B4631" s="2">
        <v>41989</v>
      </c>
      <c r="C4631" s="14">
        <v>21000</v>
      </c>
      <c r="D4631" t="s">
        <v>6</v>
      </c>
    </row>
    <row r="4632" spans="1:4" x14ac:dyDescent="0.3">
      <c r="A4632" t="s">
        <v>4639</v>
      </c>
      <c r="B4632" s="2">
        <v>41989</v>
      </c>
      <c r="C4632" s="14">
        <v>18000</v>
      </c>
      <c r="D4632" t="s">
        <v>8</v>
      </c>
    </row>
    <row r="4633" spans="1:4" x14ac:dyDescent="0.3">
      <c r="A4633" t="s">
        <v>4640</v>
      </c>
      <c r="B4633" s="2">
        <v>41990</v>
      </c>
      <c r="C4633" s="14">
        <v>28000</v>
      </c>
      <c r="D4633" t="s">
        <v>6</v>
      </c>
    </row>
    <row r="4634" spans="1:4" x14ac:dyDescent="0.3">
      <c r="A4634" t="s">
        <v>4641</v>
      </c>
      <c r="B4634" s="2">
        <v>41990</v>
      </c>
      <c r="C4634" s="14">
        <v>32000</v>
      </c>
      <c r="D4634" t="s">
        <v>5</v>
      </c>
    </row>
    <row r="4635" spans="1:4" x14ac:dyDescent="0.3">
      <c r="A4635" t="s">
        <v>4642</v>
      </c>
      <c r="B4635" s="2">
        <v>41990</v>
      </c>
      <c r="C4635" s="14">
        <v>21000</v>
      </c>
      <c r="D4635" t="s">
        <v>4</v>
      </c>
    </row>
    <row r="4636" spans="1:4" x14ac:dyDescent="0.3">
      <c r="A4636" t="s">
        <v>4643</v>
      </c>
      <c r="B4636" s="2">
        <v>41990</v>
      </c>
      <c r="C4636" s="14">
        <v>21000</v>
      </c>
      <c r="D4636" t="s">
        <v>4</v>
      </c>
    </row>
    <row r="4637" spans="1:4" x14ac:dyDescent="0.3">
      <c r="A4637" t="s">
        <v>4644</v>
      </c>
      <c r="B4637" s="2">
        <v>41990</v>
      </c>
      <c r="C4637" s="14">
        <v>25000</v>
      </c>
      <c r="D4637" t="s">
        <v>5</v>
      </c>
    </row>
    <row r="4638" spans="1:4" x14ac:dyDescent="0.3">
      <c r="A4638" t="s">
        <v>4645</v>
      </c>
      <c r="B4638" s="2">
        <v>41990</v>
      </c>
      <c r="C4638" s="14">
        <v>26000</v>
      </c>
      <c r="D4638" t="s">
        <v>8</v>
      </c>
    </row>
    <row r="4639" spans="1:4" x14ac:dyDescent="0.3">
      <c r="A4639" t="s">
        <v>4646</v>
      </c>
      <c r="B4639" s="2">
        <v>41990</v>
      </c>
      <c r="C4639" s="14">
        <v>26000</v>
      </c>
      <c r="D4639" t="s">
        <v>6</v>
      </c>
    </row>
    <row r="4640" spans="1:4" x14ac:dyDescent="0.3">
      <c r="A4640" t="s">
        <v>4647</v>
      </c>
      <c r="B4640" s="2">
        <v>41990</v>
      </c>
      <c r="C4640" s="14">
        <v>32000</v>
      </c>
      <c r="D4640" t="s">
        <v>7</v>
      </c>
    </row>
    <row r="4641" spans="1:4" x14ac:dyDescent="0.3">
      <c r="A4641" t="s">
        <v>4648</v>
      </c>
      <c r="B4641" s="2">
        <v>41990</v>
      </c>
      <c r="C4641" s="14">
        <v>18000</v>
      </c>
      <c r="D4641" t="s">
        <v>6</v>
      </c>
    </row>
    <row r="4642" spans="1:4" x14ac:dyDescent="0.3">
      <c r="A4642" t="s">
        <v>4649</v>
      </c>
      <c r="B4642" s="2">
        <v>41990</v>
      </c>
      <c r="C4642" s="14">
        <v>23000</v>
      </c>
      <c r="D4642" t="s">
        <v>5</v>
      </c>
    </row>
    <row r="4643" spans="1:4" x14ac:dyDescent="0.3">
      <c r="A4643" t="s">
        <v>4650</v>
      </c>
      <c r="B4643" s="2">
        <v>41990</v>
      </c>
      <c r="C4643" s="14">
        <v>32000</v>
      </c>
      <c r="D4643" t="s">
        <v>5</v>
      </c>
    </row>
    <row r="4644" spans="1:4" x14ac:dyDescent="0.3">
      <c r="A4644" t="s">
        <v>4651</v>
      </c>
      <c r="B4644" s="2">
        <v>41990</v>
      </c>
      <c r="C4644" s="14">
        <v>28000</v>
      </c>
      <c r="D4644" t="s">
        <v>4</v>
      </c>
    </row>
    <row r="4645" spans="1:4" x14ac:dyDescent="0.3">
      <c r="A4645" t="s">
        <v>4652</v>
      </c>
      <c r="B4645" s="2">
        <v>41990</v>
      </c>
      <c r="C4645" s="14">
        <v>20000</v>
      </c>
      <c r="D4645" t="s">
        <v>6</v>
      </c>
    </row>
    <row r="4646" spans="1:4" x14ac:dyDescent="0.3">
      <c r="A4646" t="s">
        <v>4653</v>
      </c>
      <c r="B4646" s="2">
        <v>41990</v>
      </c>
      <c r="C4646" s="14">
        <v>23000</v>
      </c>
      <c r="D4646" t="s">
        <v>4</v>
      </c>
    </row>
    <row r="4647" spans="1:4" x14ac:dyDescent="0.3">
      <c r="A4647" t="s">
        <v>4654</v>
      </c>
      <c r="B4647" s="2">
        <v>41990</v>
      </c>
      <c r="C4647" s="14">
        <v>20000</v>
      </c>
      <c r="D4647" t="s">
        <v>7</v>
      </c>
    </row>
    <row r="4648" spans="1:4" x14ac:dyDescent="0.3">
      <c r="A4648" t="s">
        <v>4655</v>
      </c>
      <c r="B4648" s="2">
        <v>41990</v>
      </c>
      <c r="C4648" s="14">
        <v>19000</v>
      </c>
      <c r="D4648" t="s">
        <v>4</v>
      </c>
    </row>
    <row r="4649" spans="1:4" x14ac:dyDescent="0.3">
      <c r="A4649" t="s">
        <v>4656</v>
      </c>
      <c r="B4649" s="2">
        <v>41990</v>
      </c>
      <c r="C4649" s="14">
        <v>22000</v>
      </c>
      <c r="D4649" t="s">
        <v>6</v>
      </c>
    </row>
    <row r="4650" spans="1:4" x14ac:dyDescent="0.3">
      <c r="A4650" t="s">
        <v>4657</v>
      </c>
      <c r="B4650" s="2">
        <v>41990</v>
      </c>
      <c r="C4650" s="14">
        <v>17000</v>
      </c>
      <c r="D4650" t="s">
        <v>4</v>
      </c>
    </row>
    <row r="4651" spans="1:4" x14ac:dyDescent="0.3">
      <c r="A4651" t="s">
        <v>4658</v>
      </c>
      <c r="B4651" s="2">
        <v>41991</v>
      </c>
      <c r="C4651" s="14">
        <v>30000</v>
      </c>
      <c r="D4651" t="s">
        <v>8</v>
      </c>
    </row>
    <row r="4652" spans="1:4" x14ac:dyDescent="0.3">
      <c r="A4652" t="s">
        <v>4659</v>
      </c>
      <c r="B4652" s="2">
        <v>41991</v>
      </c>
      <c r="C4652" s="14">
        <v>24000</v>
      </c>
      <c r="D4652" t="s">
        <v>5</v>
      </c>
    </row>
    <row r="4653" spans="1:4" x14ac:dyDescent="0.3">
      <c r="A4653" t="s">
        <v>4660</v>
      </c>
      <c r="B4653" s="2">
        <v>41991</v>
      </c>
      <c r="C4653" s="14">
        <v>17000</v>
      </c>
      <c r="D4653" t="s">
        <v>4</v>
      </c>
    </row>
    <row r="4654" spans="1:4" x14ac:dyDescent="0.3">
      <c r="A4654" t="s">
        <v>4661</v>
      </c>
      <c r="B4654" s="2">
        <v>41991</v>
      </c>
      <c r="C4654" s="14">
        <v>21000</v>
      </c>
      <c r="D4654" t="s">
        <v>5</v>
      </c>
    </row>
    <row r="4655" spans="1:4" x14ac:dyDescent="0.3">
      <c r="A4655" t="s">
        <v>4662</v>
      </c>
      <c r="B4655" s="2">
        <v>41991</v>
      </c>
      <c r="C4655" s="14">
        <v>31000</v>
      </c>
      <c r="D4655" t="s">
        <v>6</v>
      </c>
    </row>
    <row r="4656" spans="1:4" x14ac:dyDescent="0.3">
      <c r="A4656" t="s">
        <v>4663</v>
      </c>
      <c r="B4656" s="2">
        <v>41991</v>
      </c>
      <c r="C4656" s="14">
        <v>17000</v>
      </c>
      <c r="D4656" t="s">
        <v>6</v>
      </c>
    </row>
    <row r="4657" spans="1:4" x14ac:dyDescent="0.3">
      <c r="A4657" t="s">
        <v>4664</v>
      </c>
      <c r="B4657" s="2">
        <v>41991</v>
      </c>
      <c r="C4657" s="14">
        <v>23000</v>
      </c>
      <c r="D4657" t="s">
        <v>4</v>
      </c>
    </row>
    <row r="4658" spans="1:4" x14ac:dyDescent="0.3">
      <c r="A4658" t="s">
        <v>4665</v>
      </c>
      <c r="B4658" s="2">
        <v>41991</v>
      </c>
      <c r="C4658" s="14">
        <v>29000</v>
      </c>
      <c r="D4658" t="s">
        <v>4</v>
      </c>
    </row>
    <row r="4659" spans="1:4" x14ac:dyDescent="0.3">
      <c r="A4659" t="s">
        <v>4666</v>
      </c>
      <c r="B4659" s="2">
        <v>41991</v>
      </c>
      <c r="C4659" s="14">
        <v>25000</v>
      </c>
      <c r="D4659" t="s">
        <v>6</v>
      </c>
    </row>
    <row r="4660" spans="1:4" x14ac:dyDescent="0.3">
      <c r="A4660" t="s">
        <v>4667</v>
      </c>
      <c r="B4660" s="2">
        <v>41991</v>
      </c>
      <c r="C4660" s="14">
        <v>25000</v>
      </c>
      <c r="D4660" t="s">
        <v>8</v>
      </c>
    </row>
    <row r="4661" spans="1:4" x14ac:dyDescent="0.3">
      <c r="A4661" t="s">
        <v>4668</v>
      </c>
      <c r="B4661" s="2">
        <v>41991</v>
      </c>
      <c r="C4661" s="14">
        <v>25000</v>
      </c>
      <c r="D4661" t="s">
        <v>4</v>
      </c>
    </row>
    <row r="4662" spans="1:4" x14ac:dyDescent="0.3">
      <c r="A4662" t="s">
        <v>4669</v>
      </c>
      <c r="B4662" s="2">
        <v>41991</v>
      </c>
      <c r="C4662" s="14">
        <v>24000</v>
      </c>
      <c r="D4662" t="s">
        <v>6</v>
      </c>
    </row>
    <row r="4663" spans="1:4" x14ac:dyDescent="0.3">
      <c r="A4663" t="s">
        <v>4670</v>
      </c>
      <c r="B4663" s="2">
        <v>41991</v>
      </c>
      <c r="C4663" s="14">
        <v>22000</v>
      </c>
      <c r="D4663" t="s">
        <v>6</v>
      </c>
    </row>
    <row r="4664" spans="1:4" x14ac:dyDescent="0.3">
      <c r="A4664" t="s">
        <v>4671</v>
      </c>
      <c r="B4664" s="2">
        <v>41991</v>
      </c>
      <c r="C4664" s="14">
        <v>24000</v>
      </c>
      <c r="D4664" t="s">
        <v>7</v>
      </c>
    </row>
    <row r="4665" spans="1:4" x14ac:dyDescent="0.3">
      <c r="A4665" t="s">
        <v>4672</v>
      </c>
      <c r="B4665" s="2">
        <v>41991</v>
      </c>
      <c r="C4665" s="14">
        <v>29000</v>
      </c>
      <c r="D4665" t="s">
        <v>4</v>
      </c>
    </row>
    <row r="4666" spans="1:4" x14ac:dyDescent="0.3">
      <c r="A4666" t="s">
        <v>4673</v>
      </c>
      <c r="B4666" s="2">
        <v>41991</v>
      </c>
      <c r="C4666" s="14">
        <v>28000</v>
      </c>
      <c r="D4666" t="s">
        <v>4</v>
      </c>
    </row>
    <row r="4667" spans="1:4" x14ac:dyDescent="0.3">
      <c r="A4667" t="s">
        <v>4674</v>
      </c>
      <c r="B4667" s="2">
        <v>41991</v>
      </c>
      <c r="C4667" s="14">
        <v>19000</v>
      </c>
      <c r="D4667" t="s">
        <v>6</v>
      </c>
    </row>
    <row r="4668" spans="1:4" x14ac:dyDescent="0.3">
      <c r="A4668" t="s">
        <v>4675</v>
      </c>
      <c r="B4668" s="2">
        <v>41991</v>
      </c>
      <c r="C4668" s="14">
        <v>21000</v>
      </c>
      <c r="D4668" t="s">
        <v>4</v>
      </c>
    </row>
    <row r="4669" spans="1:4" x14ac:dyDescent="0.3">
      <c r="A4669" t="s">
        <v>4676</v>
      </c>
      <c r="B4669" s="2">
        <v>41991</v>
      </c>
      <c r="C4669" s="14">
        <v>17000</v>
      </c>
      <c r="D4669" t="s">
        <v>4</v>
      </c>
    </row>
    <row r="4670" spans="1:4" x14ac:dyDescent="0.3">
      <c r="A4670" t="s">
        <v>4677</v>
      </c>
      <c r="B4670" s="2">
        <v>41991</v>
      </c>
      <c r="C4670" s="14">
        <v>26000</v>
      </c>
      <c r="D4670" t="s">
        <v>6</v>
      </c>
    </row>
    <row r="4671" spans="1:4" x14ac:dyDescent="0.3">
      <c r="A4671" t="s">
        <v>4678</v>
      </c>
      <c r="B4671" s="2">
        <v>41991</v>
      </c>
      <c r="C4671" s="14">
        <v>17000</v>
      </c>
      <c r="D4671" t="s">
        <v>4</v>
      </c>
    </row>
    <row r="4672" spans="1:4" x14ac:dyDescent="0.3">
      <c r="A4672" t="s">
        <v>4679</v>
      </c>
      <c r="B4672" s="2">
        <v>41992</v>
      </c>
      <c r="C4672" s="14">
        <v>30000</v>
      </c>
      <c r="D4672" t="s">
        <v>4</v>
      </c>
    </row>
    <row r="4673" spans="1:4" x14ac:dyDescent="0.3">
      <c r="A4673" t="s">
        <v>4680</v>
      </c>
      <c r="B4673" s="2">
        <v>41992</v>
      </c>
      <c r="C4673" s="14">
        <v>24000</v>
      </c>
      <c r="D4673" t="s">
        <v>4</v>
      </c>
    </row>
    <row r="4674" spans="1:4" x14ac:dyDescent="0.3">
      <c r="A4674" t="s">
        <v>4681</v>
      </c>
      <c r="B4674" s="2">
        <v>41992</v>
      </c>
      <c r="C4674" s="14">
        <v>32000</v>
      </c>
      <c r="D4674" t="s">
        <v>6</v>
      </c>
    </row>
    <row r="4675" spans="1:4" x14ac:dyDescent="0.3">
      <c r="A4675" t="s">
        <v>4682</v>
      </c>
      <c r="B4675" s="2">
        <v>41992</v>
      </c>
      <c r="C4675" s="14">
        <v>17000</v>
      </c>
      <c r="D4675" t="s">
        <v>4</v>
      </c>
    </row>
    <row r="4676" spans="1:4" x14ac:dyDescent="0.3">
      <c r="A4676" t="s">
        <v>4683</v>
      </c>
      <c r="B4676" s="2">
        <v>41992</v>
      </c>
      <c r="C4676" s="14">
        <v>19000</v>
      </c>
      <c r="D4676" t="s">
        <v>4</v>
      </c>
    </row>
    <row r="4677" spans="1:4" x14ac:dyDescent="0.3">
      <c r="A4677" t="s">
        <v>4684</v>
      </c>
      <c r="B4677" s="2">
        <v>41992</v>
      </c>
      <c r="C4677" s="14">
        <v>27000</v>
      </c>
      <c r="D4677" t="s">
        <v>8</v>
      </c>
    </row>
    <row r="4678" spans="1:4" x14ac:dyDescent="0.3">
      <c r="A4678" t="s">
        <v>4685</v>
      </c>
      <c r="B4678" s="2">
        <v>41992</v>
      </c>
      <c r="C4678" s="14">
        <v>22000</v>
      </c>
      <c r="D4678" t="s">
        <v>6</v>
      </c>
    </row>
    <row r="4679" spans="1:4" x14ac:dyDescent="0.3">
      <c r="A4679" t="s">
        <v>4686</v>
      </c>
      <c r="B4679" s="2">
        <v>41992</v>
      </c>
      <c r="C4679" s="14">
        <v>24000</v>
      </c>
      <c r="D4679" t="s">
        <v>8</v>
      </c>
    </row>
    <row r="4680" spans="1:4" x14ac:dyDescent="0.3">
      <c r="A4680" t="s">
        <v>4687</v>
      </c>
      <c r="B4680" s="2">
        <v>41992</v>
      </c>
      <c r="C4680" s="14">
        <v>26000</v>
      </c>
      <c r="D4680" t="s">
        <v>8</v>
      </c>
    </row>
    <row r="4681" spans="1:4" x14ac:dyDescent="0.3">
      <c r="A4681" t="s">
        <v>4688</v>
      </c>
      <c r="B4681" s="2">
        <v>41992</v>
      </c>
      <c r="C4681" s="14">
        <v>31000</v>
      </c>
      <c r="D4681" t="s">
        <v>4</v>
      </c>
    </row>
    <row r="4682" spans="1:4" x14ac:dyDescent="0.3">
      <c r="A4682" t="s">
        <v>4689</v>
      </c>
      <c r="B4682" s="2">
        <v>41992</v>
      </c>
      <c r="C4682" s="14">
        <v>19000</v>
      </c>
      <c r="D4682" t="s">
        <v>8</v>
      </c>
    </row>
    <row r="4683" spans="1:4" x14ac:dyDescent="0.3">
      <c r="A4683" t="s">
        <v>4690</v>
      </c>
      <c r="B4683" s="2">
        <v>41992</v>
      </c>
      <c r="C4683" s="14">
        <v>21000</v>
      </c>
      <c r="D4683" t="s">
        <v>4</v>
      </c>
    </row>
    <row r="4684" spans="1:4" x14ac:dyDescent="0.3">
      <c r="A4684" t="s">
        <v>4691</v>
      </c>
      <c r="B4684" s="2">
        <v>41992</v>
      </c>
      <c r="C4684" s="14">
        <v>22000</v>
      </c>
      <c r="D4684" t="s">
        <v>8</v>
      </c>
    </row>
    <row r="4685" spans="1:4" x14ac:dyDescent="0.3">
      <c r="A4685" t="s">
        <v>4692</v>
      </c>
      <c r="B4685" s="2">
        <v>41992</v>
      </c>
      <c r="C4685" s="14">
        <v>23000</v>
      </c>
      <c r="D4685" t="s">
        <v>7</v>
      </c>
    </row>
    <row r="4686" spans="1:4" x14ac:dyDescent="0.3">
      <c r="A4686" t="s">
        <v>4693</v>
      </c>
      <c r="B4686" s="2">
        <v>41992</v>
      </c>
      <c r="C4686" s="14">
        <v>21000</v>
      </c>
      <c r="D4686" t="s">
        <v>7</v>
      </c>
    </row>
    <row r="4687" spans="1:4" x14ac:dyDescent="0.3">
      <c r="A4687" t="s">
        <v>4694</v>
      </c>
      <c r="B4687" s="2">
        <v>41992</v>
      </c>
      <c r="C4687" s="14">
        <v>30000</v>
      </c>
      <c r="D4687" t="s">
        <v>7</v>
      </c>
    </row>
    <row r="4688" spans="1:4" x14ac:dyDescent="0.3">
      <c r="A4688" t="s">
        <v>4695</v>
      </c>
      <c r="B4688" s="2">
        <v>41993</v>
      </c>
      <c r="C4688" s="14">
        <v>19000</v>
      </c>
      <c r="D4688" t="s">
        <v>5</v>
      </c>
    </row>
    <row r="4689" spans="1:4" x14ac:dyDescent="0.3">
      <c r="A4689" t="s">
        <v>4696</v>
      </c>
      <c r="B4689" s="2">
        <v>41993</v>
      </c>
      <c r="C4689" s="14">
        <v>28000</v>
      </c>
      <c r="D4689" t="s">
        <v>5</v>
      </c>
    </row>
    <row r="4690" spans="1:4" x14ac:dyDescent="0.3">
      <c r="A4690" t="s">
        <v>4697</v>
      </c>
      <c r="B4690" s="2">
        <v>41993</v>
      </c>
      <c r="C4690" s="14">
        <v>30000</v>
      </c>
      <c r="D4690" t="s">
        <v>6</v>
      </c>
    </row>
    <row r="4691" spans="1:4" x14ac:dyDescent="0.3">
      <c r="A4691" t="s">
        <v>4698</v>
      </c>
      <c r="B4691" s="2">
        <v>41993</v>
      </c>
      <c r="C4691" s="14">
        <v>30000</v>
      </c>
      <c r="D4691" t="s">
        <v>6</v>
      </c>
    </row>
    <row r="4692" spans="1:4" x14ac:dyDescent="0.3">
      <c r="A4692" t="s">
        <v>4699</v>
      </c>
      <c r="B4692" s="2">
        <v>41993</v>
      </c>
      <c r="C4692" s="14">
        <v>25000</v>
      </c>
      <c r="D4692" t="s">
        <v>4</v>
      </c>
    </row>
    <row r="4693" spans="1:4" x14ac:dyDescent="0.3">
      <c r="A4693" t="s">
        <v>4700</v>
      </c>
      <c r="B4693" s="2">
        <v>41993</v>
      </c>
      <c r="C4693" s="14">
        <v>24000</v>
      </c>
      <c r="D4693" t="s">
        <v>6</v>
      </c>
    </row>
    <row r="4694" spans="1:4" x14ac:dyDescent="0.3">
      <c r="A4694" t="s">
        <v>4701</v>
      </c>
      <c r="B4694" s="2">
        <v>41993</v>
      </c>
      <c r="C4694" s="14">
        <v>27000</v>
      </c>
      <c r="D4694" t="s">
        <v>8</v>
      </c>
    </row>
    <row r="4695" spans="1:4" x14ac:dyDescent="0.3">
      <c r="A4695" t="s">
        <v>4702</v>
      </c>
      <c r="B4695" s="2">
        <v>41993</v>
      </c>
      <c r="C4695" s="14">
        <v>29000</v>
      </c>
      <c r="D4695" t="s">
        <v>4</v>
      </c>
    </row>
    <row r="4696" spans="1:4" x14ac:dyDescent="0.3">
      <c r="A4696" t="s">
        <v>4703</v>
      </c>
      <c r="B4696" s="2">
        <v>41993</v>
      </c>
      <c r="C4696" s="14">
        <v>26000</v>
      </c>
      <c r="D4696" t="s">
        <v>8</v>
      </c>
    </row>
    <row r="4697" spans="1:4" x14ac:dyDescent="0.3">
      <c r="A4697" t="s">
        <v>4704</v>
      </c>
      <c r="B4697" s="2">
        <v>41993</v>
      </c>
      <c r="C4697" s="14">
        <v>17000</v>
      </c>
      <c r="D4697" t="s">
        <v>8</v>
      </c>
    </row>
    <row r="4698" spans="1:4" x14ac:dyDescent="0.3">
      <c r="A4698" t="s">
        <v>4705</v>
      </c>
      <c r="B4698" s="2">
        <v>41993</v>
      </c>
      <c r="C4698" s="14">
        <v>27000</v>
      </c>
      <c r="D4698" t="s">
        <v>6</v>
      </c>
    </row>
    <row r="4699" spans="1:4" x14ac:dyDescent="0.3">
      <c r="A4699" t="s">
        <v>4706</v>
      </c>
      <c r="B4699" s="2">
        <v>41993</v>
      </c>
      <c r="C4699" s="14">
        <v>24000</v>
      </c>
      <c r="D4699" t="s">
        <v>6</v>
      </c>
    </row>
    <row r="4700" spans="1:4" x14ac:dyDescent="0.3">
      <c r="A4700" t="s">
        <v>4707</v>
      </c>
      <c r="B4700" s="2">
        <v>41993</v>
      </c>
      <c r="C4700" s="14">
        <v>26000</v>
      </c>
      <c r="D4700" t="s">
        <v>4</v>
      </c>
    </row>
    <row r="4701" spans="1:4" x14ac:dyDescent="0.3">
      <c r="A4701" t="s">
        <v>4708</v>
      </c>
      <c r="B4701" s="2">
        <v>41994</v>
      </c>
      <c r="C4701" s="14">
        <v>28000</v>
      </c>
      <c r="D4701" t="s">
        <v>6</v>
      </c>
    </row>
    <row r="4702" spans="1:4" x14ac:dyDescent="0.3">
      <c r="A4702" t="s">
        <v>4709</v>
      </c>
      <c r="B4702" s="2">
        <v>41994</v>
      </c>
      <c r="C4702" s="14">
        <v>27000</v>
      </c>
      <c r="D4702" t="s">
        <v>6</v>
      </c>
    </row>
    <row r="4703" spans="1:4" x14ac:dyDescent="0.3">
      <c r="A4703" t="s">
        <v>4710</v>
      </c>
      <c r="B4703" s="2">
        <v>41994</v>
      </c>
      <c r="C4703" s="14">
        <v>30000</v>
      </c>
      <c r="D4703" t="s">
        <v>5</v>
      </c>
    </row>
    <row r="4704" spans="1:4" x14ac:dyDescent="0.3">
      <c r="A4704" t="s">
        <v>4711</v>
      </c>
      <c r="B4704" s="2">
        <v>41994</v>
      </c>
      <c r="C4704" s="14">
        <v>28000</v>
      </c>
      <c r="D4704" t="s">
        <v>6</v>
      </c>
    </row>
    <row r="4705" spans="1:4" x14ac:dyDescent="0.3">
      <c r="A4705" t="s">
        <v>4712</v>
      </c>
      <c r="B4705" s="2">
        <v>41994</v>
      </c>
      <c r="C4705" s="14">
        <v>17000</v>
      </c>
      <c r="D4705" t="s">
        <v>6</v>
      </c>
    </row>
    <row r="4706" spans="1:4" x14ac:dyDescent="0.3">
      <c r="A4706" t="s">
        <v>4713</v>
      </c>
      <c r="B4706" s="2">
        <v>41994</v>
      </c>
      <c r="C4706" s="14">
        <v>23000</v>
      </c>
      <c r="D4706" t="s">
        <v>4</v>
      </c>
    </row>
    <row r="4707" spans="1:4" x14ac:dyDescent="0.3">
      <c r="A4707" t="s">
        <v>4714</v>
      </c>
      <c r="B4707" s="2">
        <v>41994</v>
      </c>
      <c r="C4707" s="14">
        <v>28000</v>
      </c>
      <c r="D4707" t="s">
        <v>4</v>
      </c>
    </row>
    <row r="4708" spans="1:4" x14ac:dyDescent="0.3">
      <c r="A4708" t="s">
        <v>4715</v>
      </c>
      <c r="B4708" s="2">
        <v>41994</v>
      </c>
      <c r="C4708" s="14">
        <v>32000</v>
      </c>
      <c r="D4708" t="s">
        <v>4</v>
      </c>
    </row>
    <row r="4709" spans="1:4" x14ac:dyDescent="0.3">
      <c r="A4709" t="s">
        <v>4716</v>
      </c>
      <c r="B4709" s="2">
        <v>41994</v>
      </c>
      <c r="C4709" s="14">
        <v>28000</v>
      </c>
      <c r="D4709" t="s">
        <v>4</v>
      </c>
    </row>
    <row r="4710" spans="1:4" x14ac:dyDescent="0.3">
      <c r="A4710" t="s">
        <v>4717</v>
      </c>
      <c r="B4710" s="2">
        <v>41994</v>
      </c>
      <c r="C4710" s="14">
        <v>27000</v>
      </c>
      <c r="D4710" t="s">
        <v>4</v>
      </c>
    </row>
    <row r="4711" spans="1:4" x14ac:dyDescent="0.3">
      <c r="A4711" t="s">
        <v>4718</v>
      </c>
      <c r="B4711" s="2">
        <v>41994</v>
      </c>
      <c r="C4711" s="14">
        <v>19000</v>
      </c>
      <c r="D4711" t="s">
        <v>4</v>
      </c>
    </row>
    <row r="4712" spans="1:4" x14ac:dyDescent="0.3">
      <c r="A4712" t="s">
        <v>4719</v>
      </c>
      <c r="B4712" s="2">
        <v>41994</v>
      </c>
      <c r="C4712" s="14">
        <v>24000</v>
      </c>
      <c r="D4712" t="s">
        <v>6</v>
      </c>
    </row>
    <row r="4713" spans="1:4" x14ac:dyDescent="0.3">
      <c r="A4713" t="s">
        <v>4720</v>
      </c>
      <c r="B4713" s="2">
        <v>41994</v>
      </c>
      <c r="C4713" s="14">
        <v>27000</v>
      </c>
      <c r="D4713" t="s">
        <v>8</v>
      </c>
    </row>
    <row r="4714" spans="1:4" x14ac:dyDescent="0.3">
      <c r="A4714" t="s">
        <v>4721</v>
      </c>
      <c r="B4714" s="2">
        <v>41994</v>
      </c>
      <c r="C4714" s="14">
        <v>27000</v>
      </c>
      <c r="D4714" t="s">
        <v>7</v>
      </c>
    </row>
    <row r="4715" spans="1:4" x14ac:dyDescent="0.3">
      <c r="A4715" t="s">
        <v>4722</v>
      </c>
      <c r="B4715" s="2">
        <v>41994</v>
      </c>
      <c r="C4715" s="14">
        <v>21000</v>
      </c>
      <c r="D4715" t="s">
        <v>5</v>
      </c>
    </row>
    <row r="4716" spans="1:4" x14ac:dyDescent="0.3">
      <c r="A4716" t="s">
        <v>4723</v>
      </c>
      <c r="B4716" s="2">
        <v>41994</v>
      </c>
      <c r="C4716" s="14">
        <v>32000</v>
      </c>
      <c r="D4716" t="s">
        <v>6</v>
      </c>
    </row>
    <row r="4717" spans="1:4" x14ac:dyDescent="0.3">
      <c r="A4717" t="s">
        <v>4724</v>
      </c>
      <c r="B4717" s="2">
        <v>41995</v>
      </c>
      <c r="C4717" s="14">
        <v>21000</v>
      </c>
      <c r="D4717" t="s">
        <v>6</v>
      </c>
    </row>
    <row r="4718" spans="1:4" x14ac:dyDescent="0.3">
      <c r="A4718" t="s">
        <v>4725</v>
      </c>
      <c r="B4718" s="2">
        <v>41995</v>
      </c>
      <c r="C4718" s="14">
        <v>19000</v>
      </c>
      <c r="D4718" t="s">
        <v>8</v>
      </c>
    </row>
    <row r="4719" spans="1:4" x14ac:dyDescent="0.3">
      <c r="A4719" t="s">
        <v>4726</v>
      </c>
      <c r="B4719" s="2">
        <v>41995</v>
      </c>
      <c r="C4719" s="14">
        <v>29000</v>
      </c>
      <c r="D4719" t="s">
        <v>4</v>
      </c>
    </row>
    <row r="4720" spans="1:4" x14ac:dyDescent="0.3">
      <c r="A4720" t="s">
        <v>4727</v>
      </c>
      <c r="B4720" s="2">
        <v>41995</v>
      </c>
      <c r="C4720" s="14">
        <v>27000</v>
      </c>
      <c r="D4720" t="s">
        <v>4</v>
      </c>
    </row>
    <row r="4721" spans="1:4" x14ac:dyDescent="0.3">
      <c r="A4721" t="s">
        <v>4728</v>
      </c>
      <c r="B4721" s="2">
        <v>41995</v>
      </c>
      <c r="C4721" s="14">
        <v>23000</v>
      </c>
      <c r="D4721" t="s">
        <v>7</v>
      </c>
    </row>
    <row r="4722" spans="1:4" x14ac:dyDescent="0.3">
      <c r="A4722" t="s">
        <v>4729</v>
      </c>
      <c r="B4722" s="2">
        <v>41995</v>
      </c>
      <c r="C4722" s="14">
        <v>27000</v>
      </c>
      <c r="D4722" t="s">
        <v>4</v>
      </c>
    </row>
    <row r="4723" spans="1:4" x14ac:dyDescent="0.3">
      <c r="A4723" t="s">
        <v>4730</v>
      </c>
      <c r="B4723" s="2">
        <v>41995</v>
      </c>
      <c r="C4723" s="14">
        <v>29000</v>
      </c>
      <c r="D4723" t="s">
        <v>4</v>
      </c>
    </row>
    <row r="4724" spans="1:4" x14ac:dyDescent="0.3">
      <c r="A4724" t="s">
        <v>4731</v>
      </c>
      <c r="B4724" s="2">
        <v>41995</v>
      </c>
      <c r="C4724" s="14">
        <v>18000</v>
      </c>
      <c r="D4724" t="s">
        <v>7</v>
      </c>
    </row>
    <row r="4725" spans="1:4" x14ac:dyDescent="0.3">
      <c r="A4725" t="s">
        <v>4732</v>
      </c>
      <c r="B4725" s="2">
        <v>41995</v>
      </c>
      <c r="C4725" s="14">
        <v>32000</v>
      </c>
      <c r="D4725" t="s">
        <v>4</v>
      </c>
    </row>
    <row r="4726" spans="1:4" x14ac:dyDescent="0.3">
      <c r="A4726" t="s">
        <v>4733</v>
      </c>
      <c r="B4726" s="2">
        <v>41995</v>
      </c>
      <c r="C4726" s="14">
        <v>32000</v>
      </c>
      <c r="D4726" t="s">
        <v>7</v>
      </c>
    </row>
    <row r="4727" spans="1:4" x14ac:dyDescent="0.3">
      <c r="A4727" t="s">
        <v>4734</v>
      </c>
      <c r="B4727" s="2">
        <v>41995</v>
      </c>
      <c r="C4727" s="14">
        <v>17000</v>
      </c>
      <c r="D4727" t="s">
        <v>5</v>
      </c>
    </row>
    <row r="4728" spans="1:4" x14ac:dyDescent="0.3">
      <c r="A4728" t="s">
        <v>4735</v>
      </c>
      <c r="B4728" s="2">
        <v>41995</v>
      </c>
      <c r="C4728" s="14">
        <v>26000</v>
      </c>
      <c r="D4728" t="s">
        <v>8</v>
      </c>
    </row>
    <row r="4729" spans="1:4" x14ac:dyDescent="0.3">
      <c r="A4729" t="s">
        <v>4736</v>
      </c>
      <c r="B4729" s="2">
        <v>41995</v>
      </c>
      <c r="C4729" s="14">
        <v>20000</v>
      </c>
      <c r="D4729" t="s">
        <v>4</v>
      </c>
    </row>
    <row r="4730" spans="1:4" x14ac:dyDescent="0.3">
      <c r="A4730" t="s">
        <v>4737</v>
      </c>
      <c r="B4730" s="2">
        <v>41996</v>
      </c>
      <c r="C4730" s="14">
        <v>18000</v>
      </c>
      <c r="D4730" t="s">
        <v>5</v>
      </c>
    </row>
    <row r="4731" spans="1:4" x14ac:dyDescent="0.3">
      <c r="A4731" t="s">
        <v>4738</v>
      </c>
      <c r="B4731" s="2">
        <v>41996</v>
      </c>
      <c r="C4731" s="14">
        <v>31000</v>
      </c>
      <c r="D4731" t="s">
        <v>7</v>
      </c>
    </row>
    <row r="4732" spans="1:4" x14ac:dyDescent="0.3">
      <c r="A4732" t="s">
        <v>4739</v>
      </c>
      <c r="B4732" s="2">
        <v>41996</v>
      </c>
      <c r="C4732" s="14">
        <v>27000</v>
      </c>
      <c r="D4732" t="s">
        <v>7</v>
      </c>
    </row>
    <row r="4733" spans="1:4" x14ac:dyDescent="0.3">
      <c r="A4733" t="s">
        <v>4740</v>
      </c>
      <c r="B4733" s="2">
        <v>41996</v>
      </c>
      <c r="C4733" s="14">
        <v>25000</v>
      </c>
      <c r="D4733" t="s">
        <v>8</v>
      </c>
    </row>
    <row r="4734" spans="1:4" x14ac:dyDescent="0.3">
      <c r="A4734" t="s">
        <v>4741</v>
      </c>
      <c r="B4734" s="2">
        <v>41996</v>
      </c>
      <c r="C4734" s="14">
        <v>18000</v>
      </c>
      <c r="D4734" t="s">
        <v>5</v>
      </c>
    </row>
    <row r="4735" spans="1:4" x14ac:dyDescent="0.3">
      <c r="A4735" t="s">
        <v>4742</v>
      </c>
      <c r="B4735" s="2">
        <v>41996</v>
      </c>
      <c r="C4735" s="14">
        <v>18000</v>
      </c>
      <c r="D4735" t="s">
        <v>8</v>
      </c>
    </row>
    <row r="4736" spans="1:4" x14ac:dyDescent="0.3">
      <c r="A4736" t="s">
        <v>4743</v>
      </c>
      <c r="B4736" s="2">
        <v>41996</v>
      </c>
      <c r="C4736" s="14">
        <v>32000</v>
      </c>
      <c r="D4736" t="s">
        <v>4</v>
      </c>
    </row>
    <row r="4737" spans="1:4" x14ac:dyDescent="0.3">
      <c r="A4737" t="s">
        <v>4744</v>
      </c>
      <c r="B4737" s="2">
        <v>41996</v>
      </c>
      <c r="C4737" s="14">
        <v>20000</v>
      </c>
      <c r="D4737" t="s">
        <v>4</v>
      </c>
    </row>
    <row r="4738" spans="1:4" x14ac:dyDescent="0.3">
      <c r="A4738" t="s">
        <v>4745</v>
      </c>
      <c r="B4738" s="2">
        <v>41996</v>
      </c>
      <c r="C4738" s="14">
        <v>23000</v>
      </c>
      <c r="D4738" t="s">
        <v>7</v>
      </c>
    </row>
    <row r="4739" spans="1:4" x14ac:dyDescent="0.3">
      <c r="A4739" t="s">
        <v>4746</v>
      </c>
      <c r="B4739" s="2">
        <v>41996</v>
      </c>
      <c r="C4739" s="14">
        <v>17000</v>
      </c>
      <c r="D4739" t="s">
        <v>8</v>
      </c>
    </row>
    <row r="4740" spans="1:4" x14ac:dyDescent="0.3">
      <c r="A4740" t="s">
        <v>4747</v>
      </c>
      <c r="B4740" s="2">
        <v>41996</v>
      </c>
      <c r="C4740" s="14">
        <v>23000</v>
      </c>
      <c r="D4740" t="s">
        <v>7</v>
      </c>
    </row>
    <row r="4741" spans="1:4" x14ac:dyDescent="0.3">
      <c r="A4741" t="s">
        <v>4748</v>
      </c>
      <c r="B4741" s="2">
        <v>41996</v>
      </c>
      <c r="C4741" s="14">
        <v>32000</v>
      </c>
      <c r="D4741" t="s">
        <v>5</v>
      </c>
    </row>
    <row r="4742" spans="1:4" x14ac:dyDescent="0.3">
      <c r="A4742" t="s">
        <v>4749</v>
      </c>
      <c r="B4742" s="2">
        <v>41996</v>
      </c>
      <c r="C4742" s="14">
        <v>31000</v>
      </c>
      <c r="D4742" t="s">
        <v>6</v>
      </c>
    </row>
    <row r="4743" spans="1:4" x14ac:dyDescent="0.3">
      <c r="A4743" t="s">
        <v>4750</v>
      </c>
      <c r="B4743" s="2">
        <v>41996</v>
      </c>
      <c r="C4743" s="14">
        <v>22000</v>
      </c>
      <c r="D4743" t="s">
        <v>7</v>
      </c>
    </row>
    <row r="4744" spans="1:4" x14ac:dyDescent="0.3">
      <c r="A4744" t="s">
        <v>4751</v>
      </c>
      <c r="B4744" s="2">
        <v>41996</v>
      </c>
      <c r="C4744" s="14">
        <v>20000</v>
      </c>
      <c r="D4744" t="s">
        <v>7</v>
      </c>
    </row>
    <row r="4745" spans="1:4" x14ac:dyDescent="0.3">
      <c r="A4745" t="s">
        <v>4752</v>
      </c>
      <c r="B4745" s="2">
        <v>41996</v>
      </c>
      <c r="C4745" s="14">
        <v>21000</v>
      </c>
      <c r="D4745" t="s">
        <v>7</v>
      </c>
    </row>
    <row r="4746" spans="1:4" x14ac:dyDescent="0.3">
      <c r="A4746" t="s">
        <v>4753</v>
      </c>
      <c r="B4746" s="2">
        <v>41997</v>
      </c>
      <c r="C4746" s="14">
        <v>31000</v>
      </c>
      <c r="D4746" t="s">
        <v>4</v>
      </c>
    </row>
    <row r="4747" spans="1:4" x14ac:dyDescent="0.3">
      <c r="A4747" t="s">
        <v>4754</v>
      </c>
      <c r="B4747" s="2">
        <v>41997</v>
      </c>
      <c r="C4747" s="14">
        <v>31000</v>
      </c>
      <c r="D4747" t="s">
        <v>4</v>
      </c>
    </row>
    <row r="4748" spans="1:4" x14ac:dyDescent="0.3">
      <c r="A4748" t="s">
        <v>4755</v>
      </c>
      <c r="B4748" s="2">
        <v>41997</v>
      </c>
      <c r="C4748" s="14">
        <v>18000</v>
      </c>
      <c r="D4748" t="s">
        <v>7</v>
      </c>
    </row>
    <row r="4749" spans="1:4" x14ac:dyDescent="0.3">
      <c r="A4749" t="s">
        <v>4756</v>
      </c>
      <c r="B4749" s="2">
        <v>41997</v>
      </c>
      <c r="C4749" s="14">
        <v>18000</v>
      </c>
      <c r="D4749" t="s">
        <v>8</v>
      </c>
    </row>
    <row r="4750" spans="1:4" x14ac:dyDescent="0.3">
      <c r="A4750" t="s">
        <v>4757</v>
      </c>
      <c r="B4750" s="2">
        <v>41997</v>
      </c>
      <c r="C4750" s="14">
        <v>27000</v>
      </c>
      <c r="D4750" t="s">
        <v>7</v>
      </c>
    </row>
    <row r="4751" spans="1:4" x14ac:dyDescent="0.3">
      <c r="A4751" t="s">
        <v>4758</v>
      </c>
      <c r="B4751" s="2">
        <v>41997</v>
      </c>
      <c r="C4751" s="14">
        <v>25000</v>
      </c>
      <c r="D4751" t="s">
        <v>8</v>
      </c>
    </row>
    <row r="4752" spans="1:4" x14ac:dyDescent="0.3">
      <c r="A4752" t="s">
        <v>4759</v>
      </c>
      <c r="B4752" s="2">
        <v>41997</v>
      </c>
      <c r="C4752" s="14">
        <v>26000</v>
      </c>
      <c r="D4752" t="s">
        <v>8</v>
      </c>
    </row>
    <row r="4753" spans="1:4" x14ac:dyDescent="0.3">
      <c r="A4753" t="s">
        <v>4760</v>
      </c>
      <c r="B4753" s="2">
        <v>41997</v>
      </c>
      <c r="C4753" s="14">
        <v>26000</v>
      </c>
      <c r="D4753" t="s">
        <v>4</v>
      </c>
    </row>
    <row r="4754" spans="1:4" x14ac:dyDescent="0.3">
      <c r="A4754" t="s">
        <v>4761</v>
      </c>
      <c r="B4754" s="2">
        <v>41997</v>
      </c>
      <c r="C4754" s="14">
        <v>30000</v>
      </c>
      <c r="D4754" t="s">
        <v>8</v>
      </c>
    </row>
    <row r="4755" spans="1:4" x14ac:dyDescent="0.3">
      <c r="A4755" t="s">
        <v>4762</v>
      </c>
      <c r="B4755" s="2">
        <v>41997</v>
      </c>
      <c r="C4755" s="14">
        <v>31000</v>
      </c>
      <c r="D4755" t="s">
        <v>4</v>
      </c>
    </row>
    <row r="4756" spans="1:4" x14ac:dyDescent="0.3">
      <c r="A4756" t="s">
        <v>4763</v>
      </c>
      <c r="B4756" s="2">
        <v>41998</v>
      </c>
      <c r="C4756" s="14">
        <v>22000</v>
      </c>
      <c r="D4756" t="s">
        <v>6</v>
      </c>
    </row>
    <row r="4757" spans="1:4" x14ac:dyDescent="0.3">
      <c r="A4757" t="s">
        <v>4764</v>
      </c>
      <c r="B4757" s="2">
        <v>41998</v>
      </c>
      <c r="C4757" s="14">
        <v>21000</v>
      </c>
      <c r="D4757" t="s">
        <v>8</v>
      </c>
    </row>
    <row r="4758" spans="1:4" x14ac:dyDescent="0.3">
      <c r="A4758" t="s">
        <v>4765</v>
      </c>
      <c r="B4758" s="2">
        <v>41998</v>
      </c>
      <c r="C4758" s="14">
        <v>31000</v>
      </c>
      <c r="D4758" t="s">
        <v>7</v>
      </c>
    </row>
    <row r="4759" spans="1:4" x14ac:dyDescent="0.3">
      <c r="A4759" t="s">
        <v>4766</v>
      </c>
      <c r="B4759" s="2">
        <v>41998</v>
      </c>
      <c r="C4759" s="14">
        <v>28000</v>
      </c>
      <c r="D4759" t="s">
        <v>7</v>
      </c>
    </row>
    <row r="4760" spans="1:4" x14ac:dyDescent="0.3">
      <c r="A4760" t="s">
        <v>4767</v>
      </c>
      <c r="B4760" s="2">
        <v>41998</v>
      </c>
      <c r="C4760" s="14">
        <v>20000</v>
      </c>
      <c r="D4760" t="s">
        <v>5</v>
      </c>
    </row>
    <row r="4761" spans="1:4" x14ac:dyDescent="0.3">
      <c r="A4761" t="s">
        <v>4768</v>
      </c>
      <c r="B4761" s="2">
        <v>41998</v>
      </c>
      <c r="C4761" s="14">
        <v>32000</v>
      </c>
      <c r="D4761" t="s">
        <v>8</v>
      </c>
    </row>
    <row r="4762" spans="1:4" x14ac:dyDescent="0.3">
      <c r="A4762" t="s">
        <v>4769</v>
      </c>
      <c r="B4762" s="2">
        <v>41998</v>
      </c>
      <c r="C4762" s="14">
        <v>30000</v>
      </c>
      <c r="D4762" t="s">
        <v>4</v>
      </c>
    </row>
    <row r="4763" spans="1:4" x14ac:dyDescent="0.3">
      <c r="A4763" t="s">
        <v>4770</v>
      </c>
      <c r="B4763" s="2">
        <v>41998</v>
      </c>
      <c r="C4763" s="14">
        <v>23000</v>
      </c>
      <c r="D4763" t="s">
        <v>5</v>
      </c>
    </row>
    <row r="4764" spans="1:4" x14ac:dyDescent="0.3">
      <c r="A4764" t="s">
        <v>4771</v>
      </c>
      <c r="B4764" s="2">
        <v>41999</v>
      </c>
      <c r="C4764" s="14">
        <v>23000</v>
      </c>
      <c r="D4764" t="s">
        <v>7</v>
      </c>
    </row>
    <row r="4765" spans="1:4" x14ac:dyDescent="0.3">
      <c r="A4765" t="s">
        <v>4772</v>
      </c>
      <c r="B4765" s="2">
        <v>41999</v>
      </c>
      <c r="C4765" s="14">
        <v>32000</v>
      </c>
      <c r="D4765" t="s">
        <v>8</v>
      </c>
    </row>
    <row r="4766" spans="1:4" x14ac:dyDescent="0.3">
      <c r="A4766" t="s">
        <v>4773</v>
      </c>
      <c r="B4766" s="2">
        <v>41999</v>
      </c>
      <c r="C4766" s="14">
        <v>26000</v>
      </c>
      <c r="D4766" t="s">
        <v>5</v>
      </c>
    </row>
    <row r="4767" spans="1:4" x14ac:dyDescent="0.3">
      <c r="A4767" t="s">
        <v>4774</v>
      </c>
      <c r="B4767" s="2">
        <v>41999</v>
      </c>
      <c r="C4767" s="14">
        <v>20000</v>
      </c>
      <c r="D4767" t="s">
        <v>8</v>
      </c>
    </row>
    <row r="4768" spans="1:4" x14ac:dyDescent="0.3">
      <c r="A4768" t="s">
        <v>4775</v>
      </c>
      <c r="B4768" s="2">
        <v>41999</v>
      </c>
      <c r="C4768" s="14">
        <v>17000</v>
      </c>
      <c r="D4768" t="s">
        <v>7</v>
      </c>
    </row>
    <row r="4769" spans="1:4" x14ac:dyDescent="0.3">
      <c r="A4769" t="s">
        <v>4776</v>
      </c>
      <c r="B4769" s="2">
        <v>41999</v>
      </c>
      <c r="C4769" s="14">
        <v>31000</v>
      </c>
      <c r="D4769" t="s">
        <v>7</v>
      </c>
    </row>
    <row r="4770" spans="1:4" x14ac:dyDescent="0.3">
      <c r="A4770" t="s">
        <v>4777</v>
      </c>
      <c r="B4770" s="2">
        <v>41999</v>
      </c>
      <c r="C4770" s="14">
        <v>28000</v>
      </c>
      <c r="D4770" t="s">
        <v>4</v>
      </c>
    </row>
    <row r="4771" spans="1:4" x14ac:dyDescent="0.3">
      <c r="A4771" t="s">
        <v>4778</v>
      </c>
      <c r="B4771" s="2">
        <v>41999</v>
      </c>
      <c r="C4771" s="14">
        <v>30000</v>
      </c>
      <c r="D4771" t="s">
        <v>6</v>
      </c>
    </row>
    <row r="4772" spans="1:4" x14ac:dyDescent="0.3">
      <c r="A4772" t="s">
        <v>4779</v>
      </c>
      <c r="B4772" s="2">
        <v>41999</v>
      </c>
      <c r="C4772" s="14">
        <v>28000</v>
      </c>
      <c r="D4772" t="s">
        <v>6</v>
      </c>
    </row>
    <row r="4773" spans="1:4" x14ac:dyDescent="0.3">
      <c r="A4773" t="s">
        <v>4780</v>
      </c>
      <c r="B4773" s="2">
        <v>41999</v>
      </c>
      <c r="C4773" s="14">
        <v>23000</v>
      </c>
      <c r="D4773" t="s">
        <v>4</v>
      </c>
    </row>
    <row r="4774" spans="1:4" x14ac:dyDescent="0.3">
      <c r="A4774" t="s">
        <v>4781</v>
      </c>
      <c r="B4774" s="2">
        <v>41999</v>
      </c>
      <c r="C4774" s="14">
        <v>23000</v>
      </c>
      <c r="D4774" t="s">
        <v>4</v>
      </c>
    </row>
    <row r="4775" spans="1:4" x14ac:dyDescent="0.3">
      <c r="A4775" t="s">
        <v>4782</v>
      </c>
      <c r="B4775" s="2">
        <v>41999</v>
      </c>
      <c r="C4775" s="14">
        <v>21000</v>
      </c>
      <c r="D4775" t="s">
        <v>4</v>
      </c>
    </row>
    <row r="4776" spans="1:4" x14ac:dyDescent="0.3">
      <c r="A4776" t="s">
        <v>4783</v>
      </c>
      <c r="B4776" s="2">
        <v>41999</v>
      </c>
      <c r="C4776" s="14">
        <v>26000</v>
      </c>
      <c r="D4776" t="s">
        <v>8</v>
      </c>
    </row>
    <row r="4777" spans="1:4" x14ac:dyDescent="0.3">
      <c r="A4777" t="s">
        <v>4784</v>
      </c>
      <c r="B4777" s="2">
        <v>42000</v>
      </c>
      <c r="C4777" s="14">
        <v>27000</v>
      </c>
      <c r="D4777" t="s">
        <v>7</v>
      </c>
    </row>
    <row r="4778" spans="1:4" x14ac:dyDescent="0.3">
      <c r="A4778" t="s">
        <v>4785</v>
      </c>
      <c r="B4778" s="2">
        <v>42000</v>
      </c>
      <c r="C4778" s="14">
        <v>28000</v>
      </c>
      <c r="D4778" t="s">
        <v>8</v>
      </c>
    </row>
    <row r="4779" spans="1:4" x14ac:dyDescent="0.3">
      <c r="A4779" t="s">
        <v>4786</v>
      </c>
      <c r="B4779" s="2">
        <v>42000</v>
      </c>
      <c r="C4779" s="14">
        <v>26000</v>
      </c>
      <c r="D4779" t="s">
        <v>5</v>
      </c>
    </row>
    <row r="4780" spans="1:4" x14ac:dyDescent="0.3">
      <c r="A4780" t="s">
        <v>4787</v>
      </c>
      <c r="B4780" s="2">
        <v>42000</v>
      </c>
      <c r="C4780" s="14">
        <v>24000</v>
      </c>
      <c r="D4780" t="s">
        <v>8</v>
      </c>
    </row>
    <row r="4781" spans="1:4" x14ac:dyDescent="0.3">
      <c r="A4781" t="s">
        <v>4788</v>
      </c>
      <c r="B4781" s="2">
        <v>42000</v>
      </c>
      <c r="C4781" s="14">
        <v>21000</v>
      </c>
      <c r="D4781" t="s">
        <v>7</v>
      </c>
    </row>
    <row r="4782" spans="1:4" x14ac:dyDescent="0.3">
      <c r="A4782" t="s">
        <v>4789</v>
      </c>
      <c r="B4782" s="2">
        <v>42000</v>
      </c>
      <c r="C4782" s="14">
        <v>24000</v>
      </c>
      <c r="D4782" t="s">
        <v>4</v>
      </c>
    </row>
    <row r="4783" spans="1:4" x14ac:dyDescent="0.3">
      <c r="A4783" t="s">
        <v>4790</v>
      </c>
      <c r="B4783" s="2">
        <v>42000</v>
      </c>
      <c r="C4783" s="14">
        <v>32000</v>
      </c>
      <c r="D4783" t="s">
        <v>8</v>
      </c>
    </row>
    <row r="4784" spans="1:4" x14ac:dyDescent="0.3">
      <c r="A4784" t="s">
        <v>4791</v>
      </c>
      <c r="B4784" s="2">
        <v>42000</v>
      </c>
      <c r="C4784" s="14">
        <v>19000</v>
      </c>
      <c r="D4784" t="s">
        <v>4</v>
      </c>
    </row>
    <row r="4785" spans="1:4" x14ac:dyDescent="0.3">
      <c r="A4785" t="s">
        <v>4792</v>
      </c>
      <c r="B4785" s="2">
        <v>42000</v>
      </c>
      <c r="C4785" s="14">
        <v>23000</v>
      </c>
      <c r="D4785" t="s">
        <v>4</v>
      </c>
    </row>
    <row r="4786" spans="1:4" x14ac:dyDescent="0.3">
      <c r="A4786" t="s">
        <v>4793</v>
      </c>
      <c r="B4786" s="2">
        <v>42000</v>
      </c>
      <c r="C4786" s="14">
        <v>20000</v>
      </c>
      <c r="D4786" t="s">
        <v>4</v>
      </c>
    </row>
    <row r="4787" spans="1:4" x14ac:dyDescent="0.3">
      <c r="A4787" t="s">
        <v>4794</v>
      </c>
      <c r="B4787" s="2">
        <v>42000</v>
      </c>
      <c r="C4787" s="14">
        <v>26000</v>
      </c>
      <c r="D4787" t="s">
        <v>4</v>
      </c>
    </row>
    <row r="4788" spans="1:4" x14ac:dyDescent="0.3">
      <c r="A4788" t="s">
        <v>4795</v>
      </c>
      <c r="B4788" s="2">
        <v>42000</v>
      </c>
      <c r="C4788" s="14">
        <v>30000</v>
      </c>
      <c r="D4788" t="s">
        <v>7</v>
      </c>
    </row>
    <row r="4789" spans="1:4" x14ac:dyDescent="0.3">
      <c r="A4789" t="s">
        <v>4796</v>
      </c>
      <c r="B4789" s="2">
        <v>42000</v>
      </c>
      <c r="C4789" s="14">
        <v>29000</v>
      </c>
      <c r="D4789" t="s">
        <v>6</v>
      </c>
    </row>
    <row r="4790" spans="1:4" x14ac:dyDescent="0.3">
      <c r="A4790" t="s">
        <v>4797</v>
      </c>
      <c r="B4790" s="2">
        <v>42000</v>
      </c>
      <c r="C4790" s="14">
        <v>30000</v>
      </c>
      <c r="D4790" t="s">
        <v>7</v>
      </c>
    </row>
    <row r="4791" spans="1:4" x14ac:dyDescent="0.3">
      <c r="A4791" t="s">
        <v>4798</v>
      </c>
      <c r="B4791" s="2">
        <v>42000</v>
      </c>
      <c r="C4791" s="14">
        <v>32000</v>
      </c>
      <c r="D4791" t="s">
        <v>4</v>
      </c>
    </row>
    <row r="4792" spans="1:4" x14ac:dyDescent="0.3">
      <c r="A4792" t="s">
        <v>4799</v>
      </c>
      <c r="B4792" s="2">
        <v>42000</v>
      </c>
      <c r="C4792" s="14">
        <v>26000</v>
      </c>
      <c r="D4792" t="s">
        <v>8</v>
      </c>
    </row>
    <row r="4793" spans="1:4" x14ac:dyDescent="0.3">
      <c r="A4793" t="s">
        <v>4800</v>
      </c>
      <c r="B4793" s="2">
        <v>42001</v>
      </c>
      <c r="C4793" s="14">
        <v>21000</v>
      </c>
      <c r="D4793" t="s">
        <v>6</v>
      </c>
    </row>
    <row r="4794" spans="1:4" x14ac:dyDescent="0.3">
      <c r="A4794" t="s">
        <v>4801</v>
      </c>
      <c r="B4794" s="2">
        <v>42001</v>
      </c>
      <c r="C4794" s="14">
        <v>18000</v>
      </c>
      <c r="D4794" t="s">
        <v>8</v>
      </c>
    </row>
    <row r="4795" spans="1:4" x14ac:dyDescent="0.3">
      <c r="A4795" t="s">
        <v>4802</v>
      </c>
      <c r="B4795" s="2">
        <v>42001</v>
      </c>
      <c r="C4795" s="14">
        <v>20000</v>
      </c>
      <c r="D4795" t="s">
        <v>5</v>
      </c>
    </row>
    <row r="4796" spans="1:4" x14ac:dyDescent="0.3">
      <c r="A4796" t="s">
        <v>4803</v>
      </c>
      <c r="B4796" s="2">
        <v>42001</v>
      </c>
      <c r="C4796" s="14">
        <v>28000</v>
      </c>
      <c r="D4796" t="s">
        <v>8</v>
      </c>
    </row>
    <row r="4797" spans="1:4" x14ac:dyDescent="0.3">
      <c r="A4797" t="s">
        <v>4804</v>
      </c>
      <c r="B4797" s="2">
        <v>42001</v>
      </c>
      <c r="C4797" s="14">
        <v>30000</v>
      </c>
      <c r="D4797" t="s">
        <v>4</v>
      </c>
    </row>
    <row r="4798" spans="1:4" x14ac:dyDescent="0.3">
      <c r="A4798" t="s">
        <v>4805</v>
      </c>
      <c r="B4798" s="2">
        <v>42001</v>
      </c>
      <c r="C4798" s="14">
        <v>24000</v>
      </c>
      <c r="D4798" t="s">
        <v>6</v>
      </c>
    </row>
    <row r="4799" spans="1:4" x14ac:dyDescent="0.3">
      <c r="A4799" t="s">
        <v>4806</v>
      </c>
      <c r="B4799" s="2">
        <v>42001</v>
      </c>
      <c r="C4799" s="14">
        <v>22000</v>
      </c>
      <c r="D4799" t="s">
        <v>6</v>
      </c>
    </row>
    <row r="4800" spans="1:4" x14ac:dyDescent="0.3">
      <c r="A4800" t="s">
        <v>4807</v>
      </c>
      <c r="B4800" s="2">
        <v>42001</v>
      </c>
      <c r="C4800" s="14">
        <v>18000</v>
      </c>
      <c r="D4800" t="s">
        <v>7</v>
      </c>
    </row>
    <row r="4801" spans="1:4" x14ac:dyDescent="0.3">
      <c r="A4801" t="s">
        <v>4808</v>
      </c>
      <c r="B4801" s="2">
        <v>42001</v>
      </c>
      <c r="C4801" s="14">
        <v>30000</v>
      </c>
      <c r="D4801" t="s">
        <v>6</v>
      </c>
    </row>
    <row r="4802" spans="1:4" x14ac:dyDescent="0.3">
      <c r="A4802" t="s">
        <v>4809</v>
      </c>
      <c r="B4802" s="2">
        <v>42001</v>
      </c>
      <c r="C4802" s="14">
        <v>31000</v>
      </c>
      <c r="D4802" t="s">
        <v>6</v>
      </c>
    </row>
    <row r="4803" spans="1:4" x14ac:dyDescent="0.3">
      <c r="A4803" t="s">
        <v>4810</v>
      </c>
      <c r="B4803" s="2">
        <v>42001</v>
      </c>
      <c r="C4803" s="14">
        <v>26000</v>
      </c>
      <c r="D4803" t="s">
        <v>6</v>
      </c>
    </row>
    <row r="4804" spans="1:4" x14ac:dyDescent="0.3">
      <c r="A4804" t="s">
        <v>4811</v>
      </c>
      <c r="B4804" s="2">
        <v>42001</v>
      </c>
      <c r="C4804" s="14">
        <v>22000</v>
      </c>
      <c r="D4804" t="s">
        <v>5</v>
      </c>
    </row>
    <row r="4805" spans="1:4" x14ac:dyDescent="0.3">
      <c r="A4805" t="s">
        <v>4812</v>
      </c>
      <c r="B4805" s="2">
        <v>42002</v>
      </c>
      <c r="C4805" s="14">
        <v>21000</v>
      </c>
      <c r="D4805" t="s">
        <v>4</v>
      </c>
    </row>
    <row r="4806" spans="1:4" x14ac:dyDescent="0.3">
      <c r="A4806" t="s">
        <v>4813</v>
      </c>
      <c r="B4806" s="2">
        <v>42002</v>
      </c>
      <c r="C4806" s="14">
        <v>23000</v>
      </c>
      <c r="D4806" t="s">
        <v>8</v>
      </c>
    </row>
    <row r="4807" spans="1:4" x14ac:dyDescent="0.3">
      <c r="A4807" t="s">
        <v>4814</v>
      </c>
      <c r="B4807" s="2">
        <v>42002</v>
      </c>
      <c r="C4807" s="14">
        <v>27000</v>
      </c>
      <c r="D4807" t="s">
        <v>4</v>
      </c>
    </row>
    <row r="4808" spans="1:4" x14ac:dyDescent="0.3">
      <c r="A4808" t="s">
        <v>4815</v>
      </c>
      <c r="B4808" s="2">
        <v>42002</v>
      </c>
      <c r="C4808" s="14">
        <v>25000</v>
      </c>
      <c r="D4808" t="s">
        <v>5</v>
      </c>
    </row>
    <row r="4809" spans="1:4" x14ac:dyDescent="0.3">
      <c r="A4809" t="s">
        <v>4816</v>
      </c>
      <c r="B4809" s="2">
        <v>42002</v>
      </c>
      <c r="C4809" s="14">
        <v>24000</v>
      </c>
      <c r="D4809" t="s">
        <v>4</v>
      </c>
    </row>
    <row r="4810" spans="1:4" x14ac:dyDescent="0.3">
      <c r="A4810" t="s">
        <v>4817</v>
      </c>
      <c r="B4810" s="2">
        <v>42002</v>
      </c>
      <c r="C4810" s="14">
        <v>19000</v>
      </c>
      <c r="D4810" t="s">
        <v>8</v>
      </c>
    </row>
    <row r="4811" spans="1:4" x14ac:dyDescent="0.3">
      <c r="A4811" t="s">
        <v>4818</v>
      </c>
      <c r="B4811" s="2">
        <v>42002</v>
      </c>
      <c r="C4811" s="14">
        <v>23000</v>
      </c>
      <c r="D4811" t="s">
        <v>4</v>
      </c>
    </row>
    <row r="4812" spans="1:4" x14ac:dyDescent="0.3">
      <c r="A4812" t="s">
        <v>4819</v>
      </c>
      <c r="B4812" s="2">
        <v>42002</v>
      </c>
      <c r="C4812" s="14">
        <v>29000</v>
      </c>
      <c r="D4812" t="s">
        <v>6</v>
      </c>
    </row>
    <row r="4813" spans="1:4" x14ac:dyDescent="0.3">
      <c r="A4813" t="s">
        <v>4820</v>
      </c>
      <c r="B4813" s="2">
        <v>42002</v>
      </c>
      <c r="C4813" s="14">
        <v>23000</v>
      </c>
      <c r="D4813" t="s">
        <v>7</v>
      </c>
    </row>
    <row r="4814" spans="1:4" x14ac:dyDescent="0.3">
      <c r="A4814" t="s">
        <v>4821</v>
      </c>
      <c r="B4814" s="2">
        <v>42002</v>
      </c>
      <c r="C4814" s="14">
        <v>17000</v>
      </c>
      <c r="D4814" t="s">
        <v>8</v>
      </c>
    </row>
    <row r="4815" spans="1:4" x14ac:dyDescent="0.3">
      <c r="A4815" t="s">
        <v>4822</v>
      </c>
      <c r="B4815" s="2">
        <v>42002</v>
      </c>
      <c r="C4815" s="14">
        <v>18000</v>
      </c>
      <c r="D4815" t="s">
        <v>8</v>
      </c>
    </row>
    <row r="4816" spans="1:4" x14ac:dyDescent="0.3">
      <c r="A4816" t="s">
        <v>4823</v>
      </c>
      <c r="B4816" s="2">
        <v>42002</v>
      </c>
      <c r="C4816" s="14">
        <v>25000</v>
      </c>
      <c r="D4816" t="s">
        <v>4</v>
      </c>
    </row>
    <row r="4817" spans="1:4" x14ac:dyDescent="0.3">
      <c r="A4817" t="s">
        <v>4824</v>
      </c>
      <c r="B4817" s="2">
        <v>42002</v>
      </c>
      <c r="C4817" s="14">
        <v>31000</v>
      </c>
      <c r="D4817" t="s">
        <v>8</v>
      </c>
    </row>
    <row r="4818" spans="1:4" x14ac:dyDescent="0.3">
      <c r="A4818" t="s">
        <v>4825</v>
      </c>
      <c r="B4818" s="2">
        <v>42003</v>
      </c>
      <c r="C4818" s="14">
        <v>29000</v>
      </c>
      <c r="D4818" t="s">
        <v>7</v>
      </c>
    </row>
    <row r="4819" spans="1:4" x14ac:dyDescent="0.3">
      <c r="A4819" t="s">
        <v>4826</v>
      </c>
      <c r="B4819" s="2">
        <v>42003</v>
      </c>
      <c r="C4819" s="14">
        <v>23000</v>
      </c>
      <c r="D4819" t="s">
        <v>7</v>
      </c>
    </row>
    <row r="4820" spans="1:4" x14ac:dyDescent="0.3">
      <c r="A4820" t="s">
        <v>4827</v>
      </c>
      <c r="B4820" s="2">
        <v>42003</v>
      </c>
      <c r="C4820" s="14">
        <v>21000</v>
      </c>
      <c r="D4820" t="s">
        <v>8</v>
      </c>
    </row>
    <row r="4821" spans="1:4" x14ac:dyDescent="0.3">
      <c r="A4821" t="s">
        <v>4828</v>
      </c>
      <c r="B4821" s="2">
        <v>42003</v>
      </c>
      <c r="C4821" s="14">
        <v>18000</v>
      </c>
      <c r="D4821" t="s">
        <v>7</v>
      </c>
    </row>
    <row r="4822" spans="1:4" x14ac:dyDescent="0.3">
      <c r="A4822" t="s">
        <v>4829</v>
      </c>
      <c r="B4822" s="2">
        <v>42003</v>
      </c>
      <c r="C4822" s="14">
        <v>30000</v>
      </c>
      <c r="D4822" t="s">
        <v>7</v>
      </c>
    </row>
    <row r="4823" spans="1:4" x14ac:dyDescent="0.3">
      <c r="A4823" t="s">
        <v>4830</v>
      </c>
      <c r="B4823" s="2">
        <v>42003</v>
      </c>
      <c r="C4823" s="14">
        <v>18000</v>
      </c>
      <c r="D4823" t="s">
        <v>5</v>
      </c>
    </row>
    <row r="4824" spans="1:4" x14ac:dyDescent="0.3">
      <c r="A4824" t="s">
        <v>4831</v>
      </c>
      <c r="B4824" s="2">
        <v>42003</v>
      </c>
      <c r="C4824" s="14">
        <v>28000</v>
      </c>
      <c r="D4824" t="s">
        <v>8</v>
      </c>
    </row>
    <row r="4825" spans="1:4" x14ac:dyDescent="0.3">
      <c r="A4825" t="s">
        <v>4832</v>
      </c>
      <c r="B4825" s="2">
        <v>42003</v>
      </c>
      <c r="C4825" s="14">
        <v>22000</v>
      </c>
      <c r="D4825" t="s">
        <v>5</v>
      </c>
    </row>
    <row r="4826" spans="1:4" x14ac:dyDescent="0.3">
      <c r="A4826" t="s">
        <v>4833</v>
      </c>
      <c r="B4826" s="2">
        <v>42003</v>
      </c>
      <c r="C4826" s="14">
        <v>32000</v>
      </c>
      <c r="D4826" t="s">
        <v>6</v>
      </c>
    </row>
    <row r="4827" spans="1:4" x14ac:dyDescent="0.3">
      <c r="A4827" t="s">
        <v>4834</v>
      </c>
      <c r="B4827" s="2">
        <v>42003</v>
      </c>
      <c r="C4827" s="14">
        <v>31000</v>
      </c>
      <c r="D4827" t="s">
        <v>6</v>
      </c>
    </row>
    <row r="4828" spans="1:4" x14ac:dyDescent="0.3">
      <c r="A4828" t="s">
        <v>4835</v>
      </c>
      <c r="B4828" s="2">
        <v>42003</v>
      </c>
      <c r="C4828" s="14">
        <v>28000</v>
      </c>
      <c r="D4828" t="s">
        <v>7</v>
      </c>
    </row>
    <row r="4829" spans="1:4" x14ac:dyDescent="0.3">
      <c r="A4829" t="s">
        <v>4836</v>
      </c>
      <c r="B4829" s="2">
        <v>42003</v>
      </c>
      <c r="C4829" s="14">
        <v>31000</v>
      </c>
      <c r="D4829" t="s">
        <v>6</v>
      </c>
    </row>
    <row r="4830" spans="1:4" x14ac:dyDescent="0.3">
      <c r="A4830" t="s">
        <v>4837</v>
      </c>
      <c r="B4830" s="2">
        <v>42003</v>
      </c>
      <c r="C4830" s="14">
        <v>18000</v>
      </c>
      <c r="D4830" t="s">
        <v>8</v>
      </c>
    </row>
    <row r="4831" spans="1:4" x14ac:dyDescent="0.3">
      <c r="A4831" t="s">
        <v>4838</v>
      </c>
      <c r="B4831" s="2">
        <v>42003</v>
      </c>
      <c r="C4831" s="14">
        <v>20000</v>
      </c>
      <c r="D4831" t="s">
        <v>6</v>
      </c>
    </row>
    <row r="4832" spans="1:4" x14ac:dyDescent="0.3">
      <c r="A4832" t="s">
        <v>4839</v>
      </c>
      <c r="B4832" s="2">
        <v>42003</v>
      </c>
      <c r="C4832" s="14">
        <v>29000</v>
      </c>
      <c r="D4832" t="s">
        <v>7</v>
      </c>
    </row>
    <row r="4833" spans="1:4" x14ac:dyDescent="0.3">
      <c r="A4833" t="s">
        <v>4840</v>
      </c>
      <c r="B4833" s="2">
        <v>42004</v>
      </c>
      <c r="C4833" s="14">
        <v>17000</v>
      </c>
      <c r="D4833" t="s">
        <v>8</v>
      </c>
    </row>
    <row r="4834" spans="1:4" x14ac:dyDescent="0.3">
      <c r="A4834" t="s">
        <v>4841</v>
      </c>
      <c r="B4834" s="2">
        <v>42004</v>
      </c>
      <c r="C4834" s="14">
        <v>20000</v>
      </c>
      <c r="D4834" t="s">
        <v>7</v>
      </c>
    </row>
    <row r="4835" spans="1:4" x14ac:dyDescent="0.3">
      <c r="A4835" t="s">
        <v>4842</v>
      </c>
      <c r="B4835" s="2">
        <v>42004</v>
      </c>
      <c r="C4835" s="14">
        <v>24000</v>
      </c>
      <c r="D4835" t="s">
        <v>6</v>
      </c>
    </row>
    <row r="4836" spans="1:4" x14ac:dyDescent="0.3">
      <c r="A4836" t="s">
        <v>4843</v>
      </c>
      <c r="B4836" s="2">
        <v>42004</v>
      </c>
      <c r="C4836" s="14">
        <v>26000</v>
      </c>
      <c r="D4836" t="s">
        <v>5</v>
      </c>
    </row>
    <row r="4837" spans="1:4" x14ac:dyDescent="0.3">
      <c r="A4837" t="s">
        <v>4844</v>
      </c>
      <c r="B4837" s="2">
        <v>42004</v>
      </c>
      <c r="C4837" s="14">
        <v>25000</v>
      </c>
      <c r="D4837" t="s">
        <v>5</v>
      </c>
    </row>
    <row r="4838" spans="1:4" x14ac:dyDescent="0.3">
      <c r="A4838" t="s">
        <v>4845</v>
      </c>
      <c r="B4838" s="2">
        <v>42004</v>
      </c>
      <c r="C4838" s="14">
        <v>20000</v>
      </c>
      <c r="D4838" t="s">
        <v>5</v>
      </c>
    </row>
    <row r="4839" spans="1:4" x14ac:dyDescent="0.3">
      <c r="A4839" t="s">
        <v>4846</v>
      </c>
      <c r="B4839" s="2">
        <v>42004</v>
      </c>
      <c r="C4839" s="14">
        <v>27000</v>
      </c>
      <c r="D4839" t="s">
        <v>6</v>
      </c>
    </row>
    <row r="4840" spans="1:4" x14ac:dyDescent="0.3">
      <c r="A4840" t="s">
        <v>4847</v>
      </c>
      <c r="B4840" s="2">
        <v>42004</v>
      </c>
      <c r="C4840" s="14">
        <v>27000</v>
      </c>
      <c r="D4840" t="s">
        <v>4</v>
      </c>
    </row>
    <row r="4841" spans="1:4" x14ac:dyDescent="0.3">
      <c r="A4841" t="s">
        <v>4848</v>
      </c>
      <c r="B4841" s="2">
        <v>42004</v>
      </c>
      <c r="C4841" s="14">
        <v>25000</v>
      </c>
      <c r="D4841" t="s">
        <v>7</v>
      </c>
    </row>
    <row r="4842" spans="1:4" x14ac:dyDescent="0.3">
      <c r="A4842" t="s">
        <v>4849</v>
      </c>
      <c r="B4842" s="2">
        <v>42004</v>
      </c>
      <c r="C4842" s="14">
        <v>24000</v>
      </c>
      <c r="D4842" t="s">
        <v>8</v>
      </c>
    </row>
    <row r="4843" spans="1:4" x14ac:dyDescent="0.3">
      <c r="A4843" t="s">
        <v>4850</v>
      </c>
      <c r="B4843" s="2">
        <v>42004</v>
      </c>
      <c r="C4843" s="14">
        <v>19000</v>
      </c>
      <c r="D4843" t="s">
        <v>6</v>
      </c>
    </row>
    <row r="4844" spans="1:4" x14ac:dyDescent="0.3">
      <c r="A4844" t="s">
        <v>4851</v>
      </c>
      <c r="B4844" s="2">
        <v>42004</v>
      </c>
      <c r="C4844" s="14">
        <v>28000</v>
      </c>
      <c r="D4844" t="s">
        <v>8</v>
      </c>
    </row>
    <row r="4845" spans="1:4" x14ac:dyDescent="0.3">
      <c r="A4845" t="s">
        <v>4852</v>
      </c>
      <c r="B4845" s="2">
        <v>42004</v>
      </c>
      <c r="C4845" s="14">
        <v>23000</v>
      </c>
      <c r="D4845" t="s">
        <v>7</v>
      </c>
    </row>
    <row r="4846" spans="1:4" x14ac:dyDescent="0.3">
      <c r="A4846" t="s">
        <v>4853</v>
      </c>
      <c r="B4846" s="2">
        <v>42004</v>
      </c>
      <c r="C4846" s="14">
        <v>23000</v>
      </c>
      <c r="D4846" t="s">
        <v>7</v>
      </c>
    </row>
    <row r="4847" spans="1:4" x14ac:dyDescent="0.3">
      <c r="A4847" t="s">
        <v>4854</v>
      </c>
      <c r="B4847" s="2">
        <v>42004</v>
      </c>
      <c r="C4847" s="14">
        <v>29000</v>
      </c>
      <c r="D4847" t="s">
        <v>8</v>
      </c>
    </row>
    <row r="4848" spans="1:4" x14ac:dyDescent="0.3">
      <c r="A4848" t="s">
        <v>4855</v>
      </c>
      <c r="B4848" s="2">
        <v>42004</v>
      </c>
      <c r="C4848" s="14">
        <v>23000</v>
      </c>
      <c r="D4848" t="s">
        <v>6</v>
      </c>
    </row>
    <row r="4849" spans="1:4" x14ac:dyDescent="0.3">
      <c r="A4849" t="s">
        <v>4856</v>
      </c>
      <c r="B4849" s="2">
        <v>42004</v>
      </c>
      <c r="C4849" s="14">
        <v>21000</v>
      </c>
      <c r="D4849" t="s">
        <v>4</v>
      </c>
    </row>
    <row r="4850" spans="1:4" x14ac:dyDescent="0.3">
      <c r="A4850" t="s">
        <v>4857</v>
      </c>
      <c r="B4850" s="2">
        <v>42004</v>
      </c>
      <c r="C4850" s="14">
        <v>20000</v>
      </c>
      <c r="D4850" t="s">
        <v>4</v>
      </c>
    </row>
    <row r="4851" spans="1:4" x14ac:dyDescent="0.3">
      <c r="A4851" t="s">
        <v>4858</v>
      </c>
      <c r="B4851" s="2">
        <v>42004</v>
      </c>
      <c r="C4851" s="14">
        <v>22000</v>
      </c>
      <c r="D4851" t="s">
        <v>4</v>
      </c>
    </row>
    <row r="4852" spans="1:4" x14ac:dyDescent="0.3">
      <c r="A4852" t="s">
        <v>4859</v>
      </c>
      <c r="B4852" s="2">
        <v>42004</v>
      </c>
      <c r="C4852" s="14">
        <v>31000</v>
      </c>
      <c r="D4852" t="s">
        <v>4</v>
      </c>
    </row>
    <row r="4853" spans="1:4" x14ac:dyDescent="0.3">
      <c r="A4853" t="s">
        <v>9</v>
      </c>
      <c r="B4853" s="2">
        <v>42005</v>
      </c>
      <c r="C4853" s="14">
        <v>5000</v>
      </c>
      <c r="D4853" t="s">
        <v>5</v>
      </c>
    </row>
    <row r="4854" spans="1:4" x14ac:dyDescent="0.3">
      <c r="A4854" t="s">
        <v>11</v>
      </c>
      <c r="B4854" s="2">
        <v>42005</v>
      </c>
      <c r="C4854" s="14">
        <v>14000</v>
      </c>
      <c r="D4854" t="s">
        <v>4</v>
      </c>
    </row>
    <row r="4855" spans="1:4" x14ac:dyDescent="0.3">
      <c r="A4855" t="s">
        <v>12</v>
      </c>
      <c r="B4855" s="2">
        <v>42005</v>
      </c>
      <c r="C4855" s="14">
        <v>26000</v>
      </c>
      <c r="D4855" t="s">
        <v>7</v>
      </c>
    </row>
    <row r="4856" spans="1:4" x14ac:dyDescent="0.3">
      <c r="A4856" t="s">
        <v>14</v>
      </c>
      <c r="B4856" s="2">
        <v>42005</v>
      </c>
      <c r="C4856" s="14">
        <v>6000</v>
      </c>
      <c r="D4856" t="s">
        <v>7</v>
      </c>
    </row>
    <row r="4857" spans="1:4" x14ac:dyDescent="0.3">
      <c r="A4857" t="s">
        <v>15</v>
      </c>
      <c r="B4857" s="2">
        <v>42005</v>
      </c>
      <c r="C4857" s="14">
        <v>13000</v>
      </c>
      <c r="D4857" t="s">
        <v>4</v>
      </c>
    </row>
    <row r="4858" spans="1:4" x14ac:dyDescent="0.3">
      <c r="A4858" t="s">
        <v>16</v>
      </c>
      <c r="B4858" s="2">
        <v>42005</v>
      </c>
      <c r="C4858" s="14">
        <v>8000</v>
      </c>
      <c r="D4858" t="s">
        <v>5</v>
      </c>
    </row>
    <row r="4859" spans="1:4" x14ac:dyDescent="0.3">
      <c r="A4859" t="s">
        <v>17</v>
      </c>
      <c r="B4859" s="2">
        <v>42005</v>
      </c>
      <c r="C4859" s="14">
        <v>12000</v>
      </c>
      <c r="D4859" t="s">
        <v>4</v>
      </c>
    </row>
    <row r="4860" spans="1:4" x14ac:dyDescent="0.3">
      <c r="A4860" t="s">
        <v>18</v>
      </c>
      <c r="B4860" s="2">
        <v>42005</v>
      </c>
      <c r="C4860" s="14">
        <v>14000</v>
      </c>
      <c r="D4860" t="s">
        <v>5</v>
      </c>
    </row>
    <row r="4861" spans="1:4" x14ac:dyDescent="0.3">
      <c r="A4861" t="s">
        <v>19</v>
      </c>
      <c r="B4861" s="2">
        <v>42005</v>
      </c>
      <c r="C4861" s="14">
        <v>30000</v>
      </c>
      <c r="D4861" t="s">
        <v>4</v>
      </c>
    </row>
    <row r="4862" spans="1:4" x14ac:dyDescent="0.3">
      <c r="A4862" t="s">
        <v>20</v>
      </c>
      <c r="B4862" s="2">
        <v>42005</v>
      </c>
      <c r="C4862" s="14">
        <v>29000</v>
      </c>
      <c r="D4862" t="s">
        <v>4</v>
      </c>
    </row>
    <row r="4863" spans="1:4" x14ac:dyDescent="0.3">
      <c r="A4863" t="s">
        <v>21</v>
      </c>
      <c r="B4863" s="2">
        <v>42005</v>
      </c>
      <c r="C4863" s="14">
        <v>4000</v>
      </c>
      <c r="D4863" t="s">
        <v>8</v>
      </c>
    </row>
    <row r="4864" spans="1:4" x14ac:dyDescent="0.3">
      <c r="A4864" t="s">
        <v>23</v>
      </c>
      <c r="B4864" s="2">
        <v>42005</v>
      </c>
      <c r="C4864" s="14">
        <v>14000</v>
      </c>
      <c r="D4864" t="s">
        <v>7</v>
      </c>
    </row>
    <row r="4865" spans="1:4" x14ac:dyDescent="0.3">
      <c r="A4865" t="s">
        <v>24</v>
      </c>
      <c r="B4865" s="2">
        <v>42005</v>
      </c>
      <c r="C4865" s="14">
        <v>23000</v>
      </c>
      <c r="D4865" t="s">
        <v>6</v>
      </c>
    </row>
    <row r="4866" spans="1:4" x14ac:dyDescent="0.3">
      <c r="A4866" t="s">
        <v>25</v>
      </c>
      <c r="B4866" s="2">
        <v>42005</v>
      </c>
      <c r="C4866" s="14">
        <v>19000</v>
      </c>
      <c r="D4866" t="s">
        <v>6</v>
      </c>
    </row>
    <row r="4867" spans="1:4" x14ac:dyDescent="0.3">
      <c r="A4867" t="s">
        <v>26</v>
      </c>
      <c r="B4867" s="2">
        <v>42005</v>
      </c>
      <c r="C4867" s="14">
        <v>10000</v>
      </c>
      <c r="D4867" t="s">
        <v>7</v>
      </c>
    </row>
    <row r="4868" spans="1:4" x14ac:dyDescent="0.3">
      <c r="A4868" t="s">
        <v>27</v>
      </c>
      <c r="B4868" s="2">
        <v>42005</v>
      </c>
      <c r="C4868" s="14">
        <v>8000</v>
      </c>
      <c r="D4868" t="s">
        <v>8</v>
      </c>
    </row>
    <row r="4869" spans="1:4" x14ac:dyDescent="0.3">
      <c r="A4869" t="s">
        <v>29</v>
      </c>
      <c r="B4869" s="2">
        <v>42005</v>
      </c>
      <c r="C4869" s="14">
        <v>23000</v>
      </c>
      <c r="D4869" t="s">
        <v>4</v>
      </c>
    </row>
    <row r="4870" spans="1:4" x14ac:dyDescent="0.3">
      <c r="A4870" t="s">
        <v>4860</v>
      </c>
      <c r="B4870" s="2">
        <v>42005</v>
      </c>
      <c r="C4870" s="14">
        <v>31000</v>
      </c>
      <c r="D4870" t="s">
        <v>4</v>
      </c>
    </row>
    <row r="4871" spans="1:4" x14ac:dyDescent="0.3">
      <c r="A4871" t="s">
        <v>34</v>
      </c>
      <c r="B4871" s="2">
        <v>42006</v>
      </c>
      <c r="C4871" s="14">
        <v>23000</v>
      </c>
      <c r="D4871" t="s">
        <v>6</v>
      </c>
    </row>
    <row r="4872" spans="1:4" x14ac:dyDescent="0.3">
      <c r="A4872" t="s">
        <v>35</v>
      </c>
      <c r="B4872" s="2">
        <v>42006</v>
      </c>
      <c r="C4872" s="14">
        <v>4000</v>
      </c>
      <c r="D4872" t="s">
        <v>4</v>
      </c>
    </row>
    <row r="4873" spans="1:4" x14ac:dyDescent="0.3">
      <c r="A4873" t="s">
        <v>36</v>
      </c>
      <c r="B4873" s="2">
        <v>42006</v>
      </c>
      <c r="C4873" s="14">
        <v>15000</v>
      </c>
      <c r="D4873" t="s">
        <v>4</v>
      </c>
    </row>
    <row r="4874" spans="1:4" x14ac:dyDescent="0.3">
      <c r="A4874" t="s">
        <v>38</v>
      </c>
      <c r="B4874" s="2">
        <v>42006</v>
      </c>
      <c r="C4874" s="14">
        <v>12000</v>
      </c>
      <c r="D4874" t="s">
        <v>8</v>
      </c>
    </row>
    <row r="4875" spans="1:4" x14ac:dyDescent="0.3">
      <c r="A4875" t="s">
        <v>39</v>
      </c>
      <c r="B4875" s="2">
        <v>42006</v>
      </c>
      <c r="C4875" s="14">
        <v>25000</v>
      </c>
      <c r="D4875" t="s">
        <v>7</v>
      </c>
    </row>
    <row r="4876" spans="1:4" x14ac:dyDescent="0.3">
      <c r="A4876" t="s">
        <v>40</v>
      </c>
      <c r="B4876" s="2">
        <v>42006</v>
      </c>
      <c r="C4876" s="14">
        <v>31000</v>
      </c>
      <c r="D4876" t="s">
        <v>5</v>
      </c>
    </row>
    <row r="4877" spans="1:4" x14ac:dyDescent="0.3">
      <c r="A4877" t="s">
        <v>42</v>
      </c>
      <c r="B4877" s="2">
        <v>42006</v>
      </c>
      <c r="C4877" s="14">
        <v>3000</v>
      </c>
      <c r="D4877" t="s">
        <v>7</v>
      </c>
    </row>
    <row r="4878" spans="1:4" x14ac:dyDescent="0.3">
      <c r="A4878" t="s">
        <v>43</v>
      </c>
      <c r="B4878" s="2">
        <v>42006</v>
      </c>
      <c r="C4878" s="14">
        <v>30000</v>
      </c>
      <c r="D4878" t="s">
        <v>7</v>
      </c>
    </row>
    <row r="4879" spans="1:4" x14ac:dyDescent="0.3">
      <c r="A4879" t="s">
        <v>4861</v>
      </c>
      <c r="B4879" s="2">
        <v>42006</v>
      </c>
      <c r="C4879" s="14">
        <v>19000</v>
      </c>
      <c r="D4879" t="s">
        <v>4</v>
      </c>
    </row>
    <row r="4880" spans="1:4" x14ac:dyDescent="0.3">
      <c r="A4880" t="s">
        <v>4862</v>
      </c>
      <c r="B4880" s="2">
        <v>42006</v>
      </c>
      <c r="C4880" s="14">
        <v>20000</v>
      </c>
      <c r="D4880" t="s">
        <v>7</v>
      </c>
    </row>
    <row r="4881" spans="1:4" x14ac:dyDescent="0.3">
      <c r="A4881" t="s">
        <v>4863</v>
      </c>
      <c r="B4881" s="2">
        <v>42006</v>
      </c>
      <c r="C4881" s="14">
        <v>20000</v>
      </c>
      <c r="D4881" t="s">
        <v>4</v>
      </c>
    </row>
    <row r="4882" spans="1:4" x14ac:dyDescent="0.3">
      <c r="A4882" t="s">
        <v>4864</v>
      </c>
      <c r="B4882" s="2">
        <v>42006</v>
      </c>
      <c r="C4882" s="14">
        <v>24000</v>
      </c>
      <c r="D4882" t="s">
        <v>6</v>
      </c>
    </row>
    <row r="4883" spans="1:4" x14ac:dyDescent="0.3">
      <c r="A4883" t="s">
        <v>47</v>
      </c>
      <c r="B4883" s="2">
        <v>42007</v>
      </c>
      <c r="C4883" s="14">
        <v>17000</v>
      </c>
      <c r="D4883" t="s">
        <v>4</v>
      </c>
    </row>
    <row r="4884" spans="1:4" x14ac:dyDescent="0.3">
      <c r="A4884" t="s">
        <v>49</v>
      </c>
      <c r="B4884" s="2">
        <v>42007</v>
      </c>
      <c r="C4884" s="14">
        <v>24000</v>
      </c>
      <c r="D4884" t="s">
        <v>4</v>
      </c>
    </row>
    <row r="4885" spans="1:4" x14ac:dyDescent="0.3">
      <c r="A4885" t="s">
        <v>51</v>
      </c>
      <c r="B4885" s="2">
        <v>42007</v>
      </c>
      <c r="C4885" s="14">
        <v>3000</v>
      </c>
      <c r="D4885" t="s">
        <v>4</v>
      </c>
    </row>
    <row r="4886" spans="1:4" x14ac:dyDescent="0.3">
      <c r="A4886" t="s">
        <v>52</v>
      </c>
      <c r="B4886" s="2">
        <v>42007</v>
      </c>
      <c r="C4886" s="14">
        <v>16000</v>
      </c>
      <c r="D4886" t="s">
        <v>4</v>
      </c>
    </row>
    <row r="4887" spans="1:4" x14ac:dyDescent="0.3">
      <c r="A4887" t="s">
        <v>53</v>
      </c>
      <c r="B4887" s="2">
        <v>42007</v>
      </c>
      <c r="C4887" s="14">
        <v>16000</v>
      </c>
      <c r="D4887" t="s">
        <v>8</v>
      </c>
    </row>
    <row r="4888" spans="1:4" x14ac:dyDescent="0.3">
      <c r="A4888" t="s">
        <v>54</v>
      </c>
      <c r="B4888" s="2">
        <v>42007</v>
      </c>
      <c r="C4888" s="14">
        <v>28000</v>
      </c>
      <c r="D4888" t="s">
        <v>7</v>
      </c>
    </row>
    <row r="4889" spans="1:4" x14ac:dyDescent="0.3">
      <c r="A4889" t="s">
        <v>55</v>
      </c>
      <c r="B4889" s="2">
        <v>42007</v>
      </c>
      <c r="C4889" s="14">
        <v>11000</v>
      </c>
      <c r="D4889" t="s">
        <v>6</v>
      </c>
    </row>
    <row r="4890" spans="1:4" x14ac:dyDescent="0.3">
      <c r="A4890" t="s">
        <v>57</v>
      </c>
      <c r="B4890" s="2">
        <v>42007</v>
      </c>
      <c r="C4890" s="14">
        <v>10000</v>
      </c>
      <c r="D4890" t="s">
        <v>5</v>
      </c>
    </row>
    <row r="4891" spans="1:4" x14ac:dyDescent="0.3">
      <c r="A4891" t="s">
        <v>4865</v>
      </c>
      <c r="B4891" s="2">
        <v>42007</v>
      </c>
      <c r="C4891" s="14">
        <v>26000</v>
      </c>
      <c r="D4891" t="s">
        <v>7</v>
      </c>
    </row>
    <row r="4892" spans="1:4" x14ac:dyDescent="0.3">
      <c r="A4892" t="s">
        <v>58</v>
      </c>
      <c r="B4892" s="2">
        <v>42008</v>
      </c>
      <c r="C4892" s="14">
        <v>24000</v>
      </c>
      <c r="D4892" t="s">
        <v>6</v>
      </c>
    </row>
    <row r="4893" spans="1:4" x14ac:dyDescent="0.3">
      <c r="A4893" t="s">
        <v>60</v>
      </c>
      <c r="B4893" s="2">
        <v>42008</v>
      </c>
      <c r="C4893" s="14">
        <v>12000</v>
      </c>
      <c r="D4893" t="s">
        <v>6</v>
      </c>
    </row>
    <row r="4894" spans="1:4" x14ac:dyDescent="0.3">
      <c r="A4894" t="s">
        <v>61</v>
      </c>
      <c r="B4894" s="2">
        <v>42008</v>
      </c>
      <c r="C4894" s="14">
        <v>9000</v>
      </c>
      <c r="D4894" t="s">
        <v>8</v>
      </c>
    </row>
    <row r="4895" spans="1:4" x14ac:dyDescent="0.3">
      <c r="A4895" t="s">
        <v>62</v>
      </c>
      <c r="B4895" s="2">
        <v>42008</v>
      </c>
      <c r="C4895" s="14">
        <v>32000</v>
      </c>
      <c r="D4895" t="s">
        <v>7</v>
      </c>
    </row>
    <row r="4896" spans="1:4" x14ac:dyDescent="0.3">
      <c r="A4896" t="s">
        <v>63</v>
      </c>
      <c r="B4896" s="2">
        <v>42008</v>
      </c>
      <c r="C4896" s="14">
        <v>9000</v>
      </c>
      <c r="D4896" t="s">
        <v>7</v>
      </c>
    </row>
    <row r="4897" spans="1:4" x14ac:dyDescent="0.3">
      <c r="A4897" t="s">
        <v>64</v>
      </c>
      <c r="B4897" s="2">
        <v>42008</v>
      </c>
      <c r="C4897" s="14">
        <v>5000</v>
      </c>
      <c r="D4897" t="s">
        <v>4</v>
      </c>
    </row>
    <row r="4898" spans="1:4" x14ac:dyDescent="0.3">
      <c r="A4898" t="s">
        <v>65</v>
      </c>
      <c r="B4898" s="2">
        <v>42008</v>
      </c>
      <c r="C4898" s="14">
        <v>3000</v>
      </c>
      <c r="D4898" t="s">
        <v>4</v>
      </c>
    </row>
    <row r="4899" spans="1:4" x14ac:dyDescent="0.3">
      <c r="A4899" t="s">
        <v>66</v>
      </c>
      <c r="B4899" s="2">
        <v>42008</v>
      </c>
      <c r="C4899" s="14">
        <v>14000</v>
      </c>
      <c r="D4899" t="s">
        <v>8</v>
      </c>
    </row>
    <row r="4900" spans="1:4" x14ac:dyDescent="0.3">
      <c r="A4900" t="s">
        <v>67</v>
      </c>
      <c r="B4900" s="2">
        <v>42008</v>
      </c>
      <c r="C4900" s="14">
        <v>1000</v>
      </c>
      <c r="D4900" t="s">
        <v>7</v>
      </c>
    </row>
    <row r="4901" spans="1:4" x14ac:dyDescent="0.3">
      <c r="A4901" t="s">
        <v>4866</v>
      </c>
      <c r="B4901" s="2">
        <v>42008</v>
      </c>
      <c r="C4901" s="14">
        <v>19000</v>
      </c>
      <c r="D4901" t="s">
        <v>6</v>
      </c>
    </row>
    <row r="4902" spans="1:4" x14ac:dyDescent="0.3">
      <c r="A4902" t="s">
        <v>4867</v>
      </c>
      <c r="B4902" s="2">
        <v>42008</v>
      </c>
      <c r="C4902" s="14">
        <v>21000</v>
      </c>
      <c r="D4902" t="s">
        <v>7</v>
      </c>
    </row>
    <row r="4903" spans="1:4" x14ac:dyDescent="0.3">
      <c r="A4903" t="s">
        <v>4868</v>
      </c>
      <c r="B4903" s="2">
        <v>42008</v>
      </c>
      <c r="C4903" s="14">
        <v>17000</v>
      </c>
      <c r="D4903" t="s">
        <v>4</v>
      </c>
    </row>
    <row r="4904" spans="1:4" x14ac:dyDescent="0.3">
      <c r="A4904" t="s">
        <v>4869</v>
      </c>
      <c r="B4904" s="2">
        <v>42008</v>
      </c>
      <c r="C4904" s="14">
        <v>29000</v>
      </c>
      <c r="D4904" t="s">
        <v>8</v>
      </c>
    </row>
    <row r="4905" spans="1:4" x14ac:dyDescent="0.3">
      <c r="A4905" t="s">
        <v>69</v>
      </c>
      <c r="B4905" s="2">
        <v>42009</v>
      </c>
      <c r="C4905" s="14">
        <v>10000</v>
      </c>
      <c r="D4905" t="s">
        <v>8</v>
      </c>
    </row>
    <row r="4906" spans="1:4" x14ac:dyDescent="0.3">
      <c r="A4906" t="s">
        <v>70</v>
      </c>
      <c r="B4906" s="2">
        <v>42009</v>
      </c>
      <c r="C4906" s="14">
        <v>13000</v>
      </c>
      <c r="D4906" t="s">
        <v>7</v>
      </c>
    </row>
    <row r="4907" spans="1:4" x14ac:dyDescent="0.3">
      <c r="A4907" t="s">
        <v>71</v>
      </c>
      <c r="B4907" s="2">
        <v>42009</v>
      </c>
      <c r="C4907" s="14">
        <v>31000</v>
      </c>
      <c r="D4907" t="s">
        <v>7</v>
      </c>
    </row>
    <row r="4908" spans="1:4" x14ac:dyDescent="0.3">
      <c r="A4908" t="s">
        <v>72</v>
      </c>
      <c r="B4908" s="2">
        <v>42009</v>
      </c>
      <c r="C4908" s="14">
        <v>5000</v>
      </c>
      <c r="D4908" t="s">
        <v>4</v>
      </c>
    </row>
    <row r="4909" spans="1:4" x14ac:dyDescent="0.3">
      <c r="A4909" t="s">
        <v>73</v>
      </c>
      <c r="B4909" s="2">
        <v>42009</v>
      </c>
      <c r="C4909" s="14">
        <v>26000</v>
      </c>
      <c r="D4909" t="s">
        <v>6</v>
      </c>
    </row>
    <row r="4910" spans="1:4" x14ac:dyDescent="0.3">
      <c r="A4910" t="s">
        <v>75</v>
      </c>
      <c r="B4910" s="2">
        <v>42009</v>
      </c>
      <c r="C4910" s="14">
        <v>13000</v>
      </c>
      <c r="D4910" t="s">
        <v>5</v>
      </c>
    </row>
    <row r="4911" spans="1:4" x14ac:dyDescent="0.3">
      <c r="A4911" t="s">
        <v>77</v>
      </c>
      <c r="B4911" s="2">
        <v>42009</v>
      </c>
      <c r="C4911" s="14">
        <v>19000</v>
      </c>
      <c r="D4911" t="s">
        <v>6</v>
      </c>
    </row>
    <row r="4912" spans="1:4" x14ac:dyDescent="0.3">
      <c r="A4912" t="s">
        <v>78</v>
      </c>
      <c r="B4912" s="2">
        <v>42009</v>
      </c>
      <c r="C4912" s="14">
        <v>30000</v>
      </c>
      <c r="D4912" t="s">
        <v>8</v>
      </c>
    </row>
    <row r="4913" spans="1:4" x14ac:dyDescent="0.3">
      <c r="A4913" t="s">
        <v>79</v>
      </c>
      <c r="B4913" s="2">
        <v>42009</v>
      </c>
      <c r="C4913" s="14">
        <v>32000</v>
      </c>
      <c r="D4913" t="s">
        <v>4</v>
      </c>
    </row>
    <row r="4914" spans="1:4" x14ac:dyDescent="0.3">
      <c r="A4914" t="s">
        <v>80</v>
      </c>
      <c r="B4914" s="2">
        <v>42009</v>
      </c>
      <c r="C4914" s="14">
        <v>27000</v>
      </c>
      <c r="D4914" t="s">
        <v>8</v>
      </c>
    </row>
    <row r="4915" spans="1:4" x14ac:dyDescent="0.3">
      <c r="A4915" t="s">
        <v>81</v>
      </c>
      <c r="B4915" s="2">
        <v>42009</v>
      </c>
      <c r="C4915" s="14">
        <v>22000</v>
      </c>
      <c r="D4915" t="s">
        <v>4</v>
      </c>
    </row>
    <row r="4916" spans="1:4" x14ac:dyDescent="0.3">
      <c r="A4916" t="s">
        <v>82</v>
      </c>
      <c r="B4916" s="2">
        <v>42009</v>
      </c>
      <c r="C4916" s="14">
        <v>8000</v>
      </c>
      <c r="D4916" t="s">
        <v>5</v>
      </c>
    </row>
    <row r="4917" spans="1:4" x14ac:dyDescent="0.3">
      <c r="A4917" t="s">
        <v>83</v>
      </c>
      <c r="B4917" s="2">
        <v>42009</v>
      </c>
      <c r="C4917" s="14">
        <v>20000</v>
      </c>
      <c r="D4917" t="s">
        <v>5</v>
      </c>
    </row>
    <row r="4918" spans="1:4" x14ac:dyDescent="0.3">
      <c r="A4918" t="s">
        <v>4870</v>
      </c>
      <c r="B4918" s="2">
        <v>42009</v>
      </c>
      <c r="C4918" s="14">
        <v>25000</v>
      </c>
      <c r="D4918" t="s">
        <v>4</v>
      </c>
    </row>
    <row r="4919" spans="1:4" x14ac:dyDescent="0.3">
      <c r="A4919" t="s">
        <v>4871</v>
      </c>
      <c r="B4919" s="2">
        <v>42009</v>
      </c>
      <c r="C4919" s="14">
        <v>22000</v>
      </c>
      <c r="D4919" t="s">
        <v>4</v>
      </c>
    </row>
    <row r="4920" spans="1:4" x14ac:dyDescent="0.3">
      <c r="A4920" t="s">
        <v>4872</v>
      </c>
      <c r="B4920" s="2">
        <v>42009</v>
      </c>
      <c r="C4920" s="14">
        <v>26000</v>
      </c>
      <c r="D4920" t="s">
        <v>7</v>
      </c>
    </row>
    <row r="4921" spans="1:4" x14ac:dyDescent="0.3">
      <c r="A4921" t="s">
        <v>4873</v>
      </c>
      <c r="B4921" s="2">
        <v>42009</v>
      </c>
      <c r="C4921" s="14">
        <v>17000</v>
      </c>
      <c r="D4921" t="s">
        <v>4</v>
      </c>
    </row>
    <row r="4922" spans="1:4" x14ac:dyDescent="0.3">
      <c r="A4922" t="s">
        <v>4874</v>
      </c>
      <c r="B4922" s="2">
        <v>42009</v>
      </c>
      <c r="C4922" s="14">
        <v>27000</v>
      </c>
      <c r="D4922" t="s">
        <v>4</v>
      </c>
    </row>
    <row r="4923" spans="1:4" x14ac:dyDescent="0.3">
      <c r="A4923" t="s">
        <v>4875</v>
      </c>
      <c r="B4923" s="2">
        <v>42009</v>
      </c>
      <c r="C4923" s="14">
        <v>23000</v>
      </c>
      <c r="D4923" t="s">
        <v>5</v>
      </c>
    </row>
    <row r="4924" spans="1:4" x14ac:dyDescent="0.3">
      <c r="A4924" t="s">
        <v>4876</v>
      </c>
      <c r="B4924" s="2">
        <v>42009</v>
      </c>
      <c r="C4924" s="14">
        <v>25000</v>
      </c>
      <c r="D4924" t="s">
        <v>4</v>
      </c>
    </row>
    <row r="4925" spans="1:4" x14ac:dyDescent="0.3">
      <c r="A4925" t="s">
        <v>4877</v>
      </c>
      <c r="B4925" s="2">
        <v>42009</v>
      </c>
      <c r="C4925" s="14">
        <v>32000</v>
      </c>
      <c r="D4925" t="s">
        <v>8</v>
      </c>
    </row>
    <row r="4926" spans="1:4" x14ac:dyDescent="0.3">
      <c r="A4926" t="s">
        <v>4878</v>
      </c>
      <c r="B4926" s="2">
        <v>42009</v>
      </c>
      <c r="C4926" s="14">
        <v>17000</v>
      </c>
      <c r="D4926" t="s">
        <v>7</v>
      </c>
    </row>
    <row r="4927" spans="1:4" x14ac:dyDescent="0.3">
      <c r="A4927" t="s">
        <v>4879</v>
      </c>
      <c r="B4927" s="2">
        <v>42009</v>
      </c>
      <c r="C4927" s="14">
        <v>28000</v>
      </c>
      <c r="D4927" t="s">
        <v>4</v>
      </c>
    </row>
    <row r="4928" spans="1:4" x14ac:dyDescent="0.3">
      <c r="A4928" t="s">
        <v>87</v>
      </c>
      <c r="B4928" s="2">
        <v>42010</v>
      </c>
      <c r="C4928" s="14">
        <v>14000</v>
      </c>
      <c r="D4928" t="s">
        <v>5</v>
      </c>
    </row>
    <row r="4929" spans="1:4" x14ac:dyDescent="0.3">
      <c r="A4929" t="s">
        <v>88</v>
      </c>
      <c r="B4929" s="2">
        <v>42010</v>
      </c>
      <c r="C4929" s="14">
        <v>31000</v>
      </c>
      <c r="D4929" t="s">
        <v>4</v>
      </c>
    </row>
    <row r="4930" spans="1:4" x14ac:dyDescent="0.3">
      <c r="A4930" t="s">
        <v>89</v>
      </c>
      <c r="B4930" s="2">
        <v>42010</v>
      </c>
      <c r="C4930" s="14">
        <v>28000</v>
      </c>
      <c r="D4930" t="s">
        <v>6</v>
      </c>
    </row>
    <row r="4931" spans="1:4" x14ac:dyDescent="0.3">
      <c r="A4931" t="s">
        <v>90</v>
      </c>
      <c r="B4931" s="2">
        <v>42010</v>
      </c>
      <c r="C4931" s="14">
        <v>24000</v>
      </c>
      <c r="D4931" t="s">
        <v>6</v>
      </c>
    </row>
    <row r="4932" spans="1:4" x14ac:dyDescent="0.3">
      <c r="A4932" t="s">
        <v>91</v>
      </c>
      <c r="B4932" s="2">
        <v>42010</v>
      </c>
      <c r="C4932" s="14">
        <v>9000</v>
      </c>
      <c r="D4932" t="s">
        <v>7</v>
      </c>
    </row>
    <row r="4933" spans="1:4" x14ac:dyDescent="0.3">
      <c r="A4933" t="s">
        <v>92</v>
      </c>
      <c r="B4933" s="2">
        <v>42010</v>
      </c>
      <c r="C4933" s="14">
        <v>17000</v>
      </c>
      <c r="D4933" t="s">
        <v>4</v>
      </c>
    </row>
    <row r="4934" spans="1:4" x14ac:dyDescent="0.3">
      <c r="A4934" t="s">
        <v>93</v>
      </c>
      <c r="B4934" s="2">
        <v>42010</v>
      </c>
      <c r="C4934" s="14">
        <v>7000</v>
      </c>
      <c r="D4934" t="s">
        <v>8</v>
      </c>
    </row>
    <row r="4935" spans="1:4" x14ac:dyDescent="0.3">
      <c r="A4935" t="s">
        <v>94</v>
      </c>
      <c r="B4935" s="2">
        <v>42010</v>
      </c>
      <c r="C4935" s="14">
        <v>17000</v>
      </c>
      <c r="D4935" t="s">
        <v>4</v>
      </c>
    </row>
    <row r="4936" spans="1:4" x14ac:dyDescent="0.3">
      <c r="A4936" t="s">
        <v>95</v>
      </c>
      <c r="B4936" s="2">
        <v>42010</v>
      </c>
      <c r="C4936" s="14">
        <v>19000</v>
      </c>
      <c r="D4936" t="s">
        <v>8</v>
      </c>
    </row>
    <row r="4937" spans="1:4" x14ac:dyDescent="0.3">
      <c r="A4937" t="s">
        <v>97</v>
      </c>
      <c r="B4937" s="2">
        <v>42010</v>
      </c>
      <c r="C4937" s="14">
        <v>19000</v>
      </c>
      <c r="D4937" t="s">
        <v>5</v>
      </c>
    </row>
    <row r="4938" spans="1:4" x14ac:dyDescent="0.3">
      <c r="A4938" t="s">
        <v>98</v>
      </c>
      <c r="B4938" s="2">
        <v>42010</v>
      </c>
      <c r="C4938" s="14">
        <v>17000</v>
      </c>
      <c r="D4938" t="s">
        <v>8</v>
      </c>
    </row>
    <row r="4939" spans="1:4" x14ac:dyDescent="0.3">
      <c r="A4939" t="s">
        <v>99</v>
      </c>
      <c r="B4939" s="2">
        <v>42010</v>
      </c>
      <c r="C4939" s="14">
        <v>29000</v>
      </c>
      <c r="D4939" t="s">
        <v>7</v>
      </c>
    </row>
    <row r="4940" spans="1:4" x14ac:dyDescent="0.3">
      <c r="A4940" t="s">
        <v>100</v>
      </c>
      <c r="B4940" s="2">
        <v>42010</v>
      </c>
      <c r="C4940" s="14">
        <v>29000</v>
      </c>
      <c r="D4940" t="s">
        <v>7</v>
      </c>
    </row>
    <row r="4941" spans="1:4" x14ac:dyDescent="0.3">
      <c r="A4941" t="s">
        <v>101</v>
      </c>
      <c r="B4941" s="2">
        <v>42010</v>
      </c>
      <c r="C4941" s="14">
        <v>12000</v>
      </c>
      <c r="D4941" t="s">
        <v>4</v>
      </c>
    </row>
    <row r="4942" spans="1:4" x14ac:dyDescent="0.3">
      <c r="A4942" t="s">
        <v>102</v>
      </c>
      <c r="B4942" s="2">
        <v>42010</v>
      </c>
      <c r="C4942" s="14">
        <v>24000</v>
      </c>
      <c r="D4942" t="s">
        <v>6</v>
      </c>
    </row>
    <row r="4943" spans="1:4" x14ac:dyDescent="0.3">
      <c r="A4943" t="s">
        <v>103</v>
      </c>
      <c r="B4943" s="2">
        <v>42010</v>
      </c>
      <c r="C4943" s="14">
        <v>9000</v>
      </c>
      <c r="D4943" t="s">
        <v>6</v>
      </c>
    </row>
    <row r="4944" spans="1:4" x14ac:dyDescent="0.3">
      <c r="A4944" t="s">
        <v>4880</v>
      </c>
      <c r="B4944" s="2">
        <v>42010</v>
      </c>
      <c r="C4944" s="14">
        <v>26000</v>
      </c>
      <c r="D4944" t="s">
        <v>8</v>
      </c>
    </row>
    <row r="4945" spans="1:4" x14ac:dyDescent="0.3">
      <c r="A4945" t="s">
        <v>4881</v>
      </c>
      <c r="B4945" s="2">
        <v>42010</v>
      </c>
      <c r="C4945" s="14">
        <v>31000</v>
      </c>
      <c r="D4945" t="s">
        <v>4</v>
      </c>
    </row>
    <row r="4946" spans="1:4" x14ac:dyDescent="0.3">
      <c r="A4946" t="s">
        <v>4882</v>
      </c>
      <c r="B4946" s="2">
        <v>42010</v>
      </c>
      <c r="C4946" s="14">
        <v>25000</v>
      </c>
      <c r="D4946" t="s">
        <v>8</v>
      </c>
    </row>
    <row r="4947" spans="1:4" x14ac:dyDescent="0.3">
      <c r="A4947" t="s">
        <v>4883</v>
      </c>
      <c r="B4947" s="2">
        <v>42010</v>
      </c>
      <c r="C4947" s="14">
        <v>32000</v>
      </c>
      <c r="D4947" t="s">
        <v>8</v>
      </c>
    </row>
    <row r="4948" spans="1:4" x14ac:dyDescent="0.3">
      <c r="A4948" t="s">
        <v>4884</v>
      </c>
      <c r="B4948" s="2">
        <v>42010</v>
      </c>
      <c r="C4948" s="14">
        <v>21000</v>
      </c>
      <c r="D4948" t="s">
        <v>8</v>
      </c>
    </row>
    <row r="4949" spans="1:4" x14ac:dyDescent="0.3">
      <c r="A4949" t="s">
        <v>4885</v>
      </c>
      <c r="B4949" s="2">
        <v>42010</v>
      </c>
      <c r="C4949" s="14">
        <v>31000</v>
      </c>
      <c r="D4949" t="s">
        <v>4</v>
      </c>
    </row>
    <row r="4950" spans="1:4" x14ac:dyDescent="0.3">
      <c r="A4950" t="s">
        <v>4886</v>
      </c>
      <c r="B4950" s="2">
        <v>42010</v>
      </c>
      <c r="C4950" s="14">
        <v>20000</v>
      </c>
      <c r="D4950" t="s">
        <v>4</v>
      </c>
    </row>
    <row r="4951" spans="1:4" x14ac:dyDescent="0.3">
      <c r="A4951" t="s">
        <v>4887</v>
      </c>
      <c r="B4951" s="2">
        <v>42010</v>
      </c>
      <c r="C4951" s="14">
        <v>24000</v>
      </c>
      <c r="D4951" t="s">
        <v>8</v>
      </c>
    </row>
    <row r="4952" spans="1:4" x14ac:dyDescent="0.3">
      <c r="A4952" t="s">
        <v>4888</v>
      </c>
      <c r="B4952" s="2">
        <v>42010</v>
      </c>
      <c r="C4952" s="14">
        <v>21000</v>
      </c>
      <c r="D4952" t="s">
        <v>4</v>
      </c>
    </row>
    <row r="4953" spans="1:4" x14ac:dyDescent="0.3">
      <c r="A4953" t="s">
        <v>104</v>
      </c>
      <c r="B4953" s="2">
        <v>42011</v>
      </c>
      <c r="C4953" s="14">
        <v>14000</v>
      </c>
      <c r="D4953" t="s">
        <v>8</v>
      </c>
    </row>
    <row r="4954" spans="1:4" x14ac:dyDescent="0.3">
      <c r="A4954" t="s">
        <v>106</v>
      </c>
      <c r="B4954" s="2">
        <v>42011</v>
      </c>
      <c r="C4954" s="14">
        <v>10000</v>
      </c>
      <c r="D4954" t="s">
        <v>7</v>
      </c>
    </row>
    <row r="4955" spans="1:4" x14ac:dyDescent="0.3">
      <c r="A4955" t="s">
        <v>107</v>
      </c>
      <c r="B4955" s="2">
        <v>42011</v>
      </c>
      <c r="C4955" s="14">
        <v>29000</v>
      </c>
      <c r="D4955" t="s">
        <v>4</v>
      </c>
    </row>
    <row r="4956" spans="1:4" x14ac:dyDescent="0.3">
      <c r="A4956" t="s">
        <v>108</v>
      </c>
      <c r="B4956" s="2">
        <v>42011</v>
      </c>
      <c r="C4956" s="14">
        <v>27000</v>
      </c>
      <c r="D4956" t="s">
        <v>5</v>
      </c>
    </row>
    <row r="4957" spans="1:4" x14ac:dyDescent="0.3">
      <c r="A4957" t="s">
        <v>109</v>
      </c>
      <c r="B4957" s="2">
        <v>42011</v>
      </c>
      <c r="C4957" s="14">
        <v>2000</v>
      </c>
      <c r="D4957" t="s">
        <v>4</v>
      </c>
    </row>
    <row r="4958" spans="1:4" x14ac:dyDescent="0.3">
      <c r="A4958" t="s">
        <v>111</v>
      </c>
      <c r="B4958" s="2">
        <v>42011</v>
      </c>
      <c r="C4958" s="14">
        <v>30000</v>
      </c>
      <c r="D4958" t="s">
        <v>6</v>
      </c>
    </row>
    <row r="4959" spans="1:4" x14ac:dyDescent="0.3">
      <c r="A4959" t="s">
        <v>112</v>
      </c>
      <c r="B4959" s="2">
        <v>42011</v>
      </c>
      <c r="C4959" s="14">
        <v>28000</v>
      </c>
      <c r="D4959" t="s">
        <v>7</v>
      </c>
    </row>
    <row r="4960" spans="1:4" x14ac:dyDescent="0.3">
      <c r="A4960" t="s">
        <v>113</v>
      </c>
      <c r="B4960" s="2">
        <v>42011</v>
      </c>
      <c r="C4960" s="14">
        <v>17000</v>
      </c>
      <c r="D4960" t="s">
        <v>4</v>
      </c>
    </row>
    <row r="4961" spans="1:4" x14ac:dyDescent="0.3">
      <c r="A4961" t="s">
        <v>114</v>
      </c>
      <c r="B4961" s="2">
        <v>42011</v>
      </c>
      <c r="C4961" s="14">
        <v>26000</v>
      </c>
      <c r="D4961" t="s">
        <v>4</v>
      </c>
    </row>
    <row r="4962" spans="1:4" x14ac:dyDescent="0.3">
      <c r="A4962" t="s">
        <v>115</v>
      </c>
      <c r="B4962" s="2">
        <v>42011</v>
      </c>
      <c r="C4962" s="14">
        <v>21000</v>
      </c>
      <c r="D4962" t="s">
        <v>7</v>
      </c>
    </row>
    <row r="4963" spans="1:4" x14ac:dyDescent="0.3">
      <c r="A4963" t="s">
        <v>116</v>
      </c>
      <c r="B4963" s="2">
        <v>42011</v>
      </c>
      <c r="C4963" s="14">
        <v>19000</v>
      </c>
      <c r="D4963" t="s">
        <v>7</v>
      </c>
    </row>
    <row r="4964" spans="1:4" x14ac:dyDescent="0.3">
      <c r="A4964" t="s">
        <v>117</v>
      </c>
      <c r="B4964" s="2">
        <v>42011</v>
      </c>
      <c r="C4964" s="14">
        <v>17000</v>
      </c>
      <c r="D4964" t="s">
        <v>8</v>
      </c>
    </row>
    <row r="4965" spans="1:4" x14ac:dyDescent="0.3">
      <c r="A4965" t="s">
        <v>118</v>
      </c>
      <c r="B4965" s="2">
        <v>42011</v>
      </c>
      <c r="C4965" s="14">
        <v>2000</v>
      </c>
      <c r="D4965" t="s">
        <v>4</v>
      </c>
    </row>
    <row r="4966" spans="1:4" x14ac:dyDescent="0.3">
      <c r="A4966" t="s">
        <v>119</v>
      </c>
      <c r="B4966" s="2">
        <v>42011</v>
      </c>
      <c r="C4966" s="14">
        <v>25000</v>
      </c>
      <c r="D4966" t="s">
        <v>4</v>
      </c>
    </row>
    <row r="4967" spans="1:4" x14ac:dyDescent="0.3">
      <c r="A4967" t="s">
        <v>120</v>
      </c>
      <c r="B4967" s="2">
        <v>42011</v>
      </c>
      <c r="C4967" s="14">
        <v>29000</v>
      </c>
      <c r="D4967" t="s">
        <v>4</v>
      </c>
    </row>
    <row r="4968" spans="1:4" x14ac:dyDescent="0.3">
      <c r="A4968" t="s">
        <v>122</v>
      </c>
      <c r="B4968" s="2">
        <v>42011</v>
      </c>
      <c r="C4968" s="14">
        <v>18000</v>
      </c>
      <c r="D4968" t="s">
        <v>5</v>
      </c>
    </row>
    <row r="4969" spans="1:4" x14ac:dyDescent="0.3">
      <c r="A4969" t="s">
        <v>123</v>
      </c>
      <c r="B4969" s="2">
        <v>42011</v>
      </c>
      <c r="C4969" s="14">
        <v>15000</v>
      </c>
      <c r="D4969" t="s">
        <v>4</v>
      </c>
    </row>
    <row r="4970" spans="1:4" x14ac:dyDescent="0.3">
      <c r="A4970" t="s">
        <v>4889</v>
      </c>
      <c r="B4970" s="2">
        <v>42011</v>
      </c>
      <c r="C4970" s="14">
        <v>19000</v>
      </c>
      <c r="D4970" t="s">
        <v>4</v>
      </c>
    </row>
    <row r="4971" spans="1:4" x14ac:dyDescent="0.3">
      <c r="A4971" t="s">
        <v>4890</v>
      </c>
      <c r="B4971" s="2">
        <v>42011</v>
      </c>
      <c r="C4971" s="14">
        <v>21000</v>
      </c>
      <c r="D4971" t="s">
        <v>6</v>
      </c>
    </row>
    <row r="4972" spans="1:4" x14ac:dyDescent="0.3">
      <c r="A4972" t="s">
        <v>4891</v>
      </c>
      <c r="B4972" s="2">
        <v>42011</v>
      </c>
      <c r="C4972" s="14">
        <v>31000</v>
      </c>
      <c r="D4972" t="s">
        <v>7</v>
      </c>
    </row>
    <row r="4973" spans="1:4" x14ac:dyDescent="0.3">
      <c r="A4973" t="s">
        <v>4892</v>
      </c>
      <c r="B4973" s="2">
        <v>42011</v>
      </c>
      <c r="C4973" s="14">
        <v>24000</v>
      </c>
      <c r="D4973" t="s">
        <v>7</v>
      </c>
    </row>
    <row r="4974" spans="1:4" x14ac:dyDescent="0.3">
      <c r="A4974" t="s">
        <v>4893</v>
      </c>
      <c r="B4974" s="2">
        <v>42011</v>
      </c>
      <c r="C4974" s="14">
        <v>21000</v>
      </c>
      <c r="D4974" t="s">
        <v>8</v>
      </c>
    </row>
    <row r="4975" spans="1:4" x14ac:dyDescent="0.3">
      <c r="A4975" t="s">
        <v>4894</v>
      </c>
      <c r="B4975" s="2">
        <v>42011</v>
      </c>
      <c r="C4975" s="14">
        <v>29000</v>
      </c>
      <c r="D4975" t="s">
        <v>7</v>
      </c>
    </row>
    <row r="4976" spans="1:4" x14ac:dyDescent="0.3">
      <c r="A4976" t="s">
        <v>4895</v>
      </c>
      <c r="B4976" s="2">
        <v>42011</v>
      </c>
      <c r="C4976" s="14">
        <v>17000</v>
      </c>
      <c r="D4976" t="s">
        <v>7</v>
      </c>
    </row>
    <row r="4977" spans="1:4" x14ac:dyDescent="0.3">
      <c r="A4977" t="s">
        <v>124</v>
      </c>
      <c r="B4977" s="2">
        <v>42012</v>
      </c>
      <c r="C4977" s="14">
        <v>6000</v>
      </c>
      <c r="D4977" t="s">
        <v>4</v>
      </c>
    </row>
    <row r="4978" spans="1:4" x14ac:dyDescent="0.3">
      <c r="A4978" t="s">
        <v>125</v>
      </c>
      <c r="B4978" s="2">
        <v>42012</v>
      </c>
      <c r="C4978" s="14">
        <v>29000</v>
      </c>
      <c r="D4978" t="s">
        <v>4</v>
      </c>
    </row>
    <row r="4979" spans="1:4" x14ac:dyDescent="0.3">
      <c r="A4979" t="s">
        <v>126</v>
      </c>
      <c r="B4979" s="2">
        <v>42012</v>
      </c>
      <c r="C4979" s="14">
        <v>28000</v>
      </c>
      <c r="D4979" t="s">
        <v>7</v>
      </c>
    </row>
    <row r="4980" spans="1:4" x14ac:dyDescent="0.3">
      <c r="A4980" t="s">
        <v>127</v>
      </c>
      <c r="B4980" s="2">
        <v>42012</v>
      </c>
      <c r="C4980" s="14">
        <v>31000</v>
      </c>
      <c r="D4980" t="s">
        <v>4</v>
      </c>
    </row>
    <row r="4981" spans="1:4" x14ac:dyDescent="0.3">
      <c r="A4981" t="s">
        <v>128</v>
      </c>
      <c r="B4981" s="2">
        <v>42012</v>
      </c>
      <c r="C4981" s="14">
        <v>27000</v>
      </c>
      <c r="D4981" t="s">
        <v>7</v>
      </c>
    </row>
    <row r="4982" spans="1:4" x14ac:dyDescent="0.3">
      <c r="A4982" t="s">
        <v>129</v>
      </c>
      <c r="B4982" s="2">
        <v>42012</v>
      </c>
      <c r="C4982" s="14">
        <v>23000</v>
      </c>
      <c r="D4982" t="s">
        <v>8</v>
      </c>
    </row>
    <row r="4983" spans="1:4" x14ac:dyDescent="0.3">
      <c r="A4983" t="s">
        <v>130</v>
      </c>
      <c r="B4983" s="2">
        <v>42012</v>
      </c>
      <c r="C4983" s="14">
        <v>23000</v>
      </c>
      <c r="D4983" t="s">
        <v>4</v>
      </c>
    </row>
    <row r="4984" spans="1:4" x14ac:dyDescent="0.3">
      <c r="A4984" t="s">
        <v>131</v>
      </c>
      <c r="B4984" s="2">
        <v>42012</v>
      </c>
      <c r="C4984" s="14">
        <v>24000</v>
      </c>
      <c r="D4984" t="s">
        <v>8</v>
      </c>
    </row>
    <row r="4985" spans="1:4" x14ac:dyDescent="0.3">
      <c r="A4985" t="s">
        <v>132</v>
      </c>
      <c r="B4985" s="2">
        <v>42012</v>
      </c>
      <c r="C4985" s="14">
        <v>3000</v>
      </c>
      <c r="D4985" t="s">
        <v>4</v>
      </c>
    </row>
    <row r="4986" spans="1:4" x14ac:dyDescent="0.3">
      <c r="A4986" t="s">
        <v>133</v>
      </c>
      <c r="B4986" s="2">
        <v>42012</v>
      </c>
      <c r="C4986" s="14">
        <v>16000</v>
      </c>
      <c r="D4986" t="s">
        <v>6</v>
      </c>
    </row>
    <row r="4987" spans="1:4" x14ac:dyDescent="0.3">
      <c r="A4987" t="s">
        <v>135</v>
      </c>
      <c r="B4987" s="2">
        <v>42012</v>
      </c>
      <c r="C4987" s="14">
        <v>19000</v>
      </c>
      <c r="D4987" t="s">
        <v>7</v>
      </c>
    </row>
    <row r="4988" spans="1:4" x14ac:dyDescent="0.3">
      <c r="A4988" t="s">
        <v>137</v>
      </c>
      <c r="B4988" s="2">
        <v>42012</v>
      </c>
      <c r="C4988" s="14">
        <v>17000</v>
      </c>
      <c r="D4988" t="s">
        <v>6</v>
      </c>
    </row>
    <row r="4989" spans="1:4" x14ac:dyDescent="0.3">
      <c r="A4989" t="s">
        <v>4896</v>
      </c>
      <c r="B4989" s="2">
        <v>42012</v>
      </c>
      <c r="C4989" s="14">
        <v>32000</v>
      </c>
      <c r="D4989" t="s">
        <v>8</v>
      </c>
    </row>
    <row r="4990" spans="1:4" x14ac:dyDescent="0.3">
      <c r="A4990" t="s">
        <v>4897</v>
      </c>
      <c r="B4990" s="2">
        <v>42012</v>
      </c>
      <c r="C4990" s="14">
        <v>19000</v>
      </c>
      <c r="D4990" t="s">
        <v>7</v>
      </c>
    </row>
    <row r="4991" spans="1:4" x14ac:dyDescent="0.3">
      <c r="A4991" t="s">
        <v>4898</v>
      </c>
      <c r="B4991" s="2">
        <v>42012</v>
      </c>
      <c r="C4991" s="14">
        <v>23000</v>
      </c>
      <c r="D4991" t="s">
        <v>4</v>
      </c>
    </row>
    <row r="4992" spans="1:4" x14ac:dyDescent="0.3">
      <c r="A4992" t="s">
        <v>4899</v>
      </c>
      <c r="B4992" s="2">
        <v>42012</v>
      </c>
      <c r="C4992" s="14">
        <v>30000</v>
      </c>
      <c r="D4992" t="s">
        <v>4</v>
      </c>
    </row>
    <row r="4993" spans="1:4" x14ac:dyDescent="0.3">
      <c r="A4993" t="s">
        <v>4900</v>
      </c>
      <c r="B4993" s="2">
        <v>42012</v>
      </c>
      <c r="C4993" s="14">
        <v>27000</v>
      </c>
      <c r="D4993" t="s">
        <v>6</v>
      </c>
    </row>
    <row r="4994" spans="1:4" x14ac:dyDescent="0.3">
      <c r="A4994" t="s">
        <v>4901</v>
      </c>
      <c r="B4994" s="2">
        <v>42012</v>
      </c>
      <c r="C4994" s="14">
        <v>20000</v>
      </c>
      <c r="D4994" t="s">
        <v>7</v>
      </c>
    </row>
    <row r="4995" spans="1:4" x14ac:dyDescent="0.3">
      <c r="A4995" t="s">
        <v>4902</v>
      </c>
      <c r="B4995" s="2">
        <v>42012</v>
      </c>
      <c r="C4995" s="14">
        <v>25000</v>
      </c>
      <c r="D4995" t="s">
        <v>4</v>
      </c>
    </row>
    <row r="4996" spans="1:4" x14ac:dyDescent="0.3">
      <c r="A4996" t="s">
        <v>4903</v>
      </c>
      <c r="B4996" s="2">
        <v>42012</v>
      </c>
      <c r="C4996" s="14">
        <v>27000</v>
      </c>
      <c r="D4996" t="s">
        <v>8</v>
      </c>
    </row>
    <row r="4997" spans="1:4" x14ac:dyDescent="0.3">
      <c r="A4997" t="s">
        <v>4904</v>
      </c>
      <c r="B4997" s="2">
        <v>42012</v>
      </c>
      <c r="C4997" s="14">
        <v>31000</v>
      </c>
      <c r="D4997" t="s">
        <v>4</v>
      </c>
    </row>
    <row r="4998" spans="1:4" x14ac:dyDescent="0.3">
      <c r="A4998" t="s">
        <v>138</v>
      </c>
      <c r="B4998" s="2">
        <v>42013</v>
      </c>
      <c r="C4998" s="14">
        <v>12000</v>
      </c>
      <c r="D4998" t="s">
        <v>4</v>
      </c>
    </row>
    <row r="4999" spans="1:4" x14ac:dyDescent="0.3">
      <c r="A4999" t="s">
        <v>139</v>
      </c>
      <c r="B4999" s="2">
        <v>42013</v>
      </c>
      <c r="C4999" s="14">
        <v>23000</v>
      </c>
      <c r="D4999" t="s">
        <v>8</v>
      </c>
    </row>
    <row r="5000" spans="1:4" x14ac:dyDescent="0.3">
      <c r="A5000" t="s">
        <v>140</v>
      </c>
      <c r="B5000" s="2">
        <v>42013</v>
      </c>
      <c r="C5000" s="14">
        <v>2000</v>
      </c>
      <c r="D5000" t="s">
        <v>8</v>
      </c>
    </row>
    <row r="5001" spans="1:4" x14ac:dyDescent="0.3">
      <c r="A5001" t="s">
        <v>141</v>
      </c>
      <c r="B5001" s="2">
        <v>42013</v>
      </c>
      <c r="C5001" s="14">
        <v>14000</v>
      </c>
      <c r="D5001" t="s">
        <v>5</v>
      </c>
    </row>
    <row r="5002" spans="1:4" x14ac:dyDescent="0.3">
      <c r="A5002" t="s">
        <v>142</v>
      </c>
      <c r="B5002" s="2">
        <v>42013</v>
      </c>
      <c r="C5002" s="14">
        <v>3000</v>
      </c>
      <c r="D5002" t="s">
        <v>4</v>
      </c>
    </row>
    <row r="5003" spans="1:4" x14ac:dyDescent="0.3">
      <c r="A5003" t="s">
        <v>143</v>
      </c>
      <c r="B5003" s="2">
        <v>42013</v>
      </c>
      <c r="C5003" s="14">
        <v>3000</v>
      </c>
      <c r="D5003" t="s">
        <v>5</v>
      </c>
    </row>
    <row r="5004" spans="1:4" x14ac:dyDescent="0.3">
      <c r="A5004" t="s">
        <v>145</v>
      </c>
      <c r="B5004" s="2">
        <v>42013</v>
      </c>
      <c r="C5004" s="14">
        <v>25000</v>
      </c>
      <c r="D5004" t="s">
        <v>4</v>
      </c>
    </row>
    <row r="5005" spans="1:4" x14ac:dyDescent="0.3">
      <c r="A5005" t="s">
        <v>146</v>
      </c>
      <c r="B5005" s="2">
        <v>42013</v>
      </c>
      <c r="C5005" s="14">
        <v>32000</v>
      </c>
      <c r="D5005" t="s">
        <v>6</v>
      </c>
    </row>
    <row r="5006" spans="1:4" x14ac:dyDescent="0.3">
      <c r="A5006" t="s">
        <v>147</v>
      </c>
      <c r="B5006" s="2">
        <v>42013</v>
      </c>
      <c r="C5006" s="14">
        <v>23000</v>
      </c>
      <c r="D5006" t="s">
        <v>4</v>
      </c>
    </row>
    <row r="5007" spans="1:4" x14ac:dyDescent="0.3">
      <c r="A5007" t="s">
        <v>148</v>
      </c>
      <c r="B5007" s="2">
        <v>42013</v>
      </c>
      <c r="C5007" s="14">
        <v>5000</v>
      </c>
      <c r="D5007" t="s">
        <v>7</v>
      </c>
    </row>
    <row r="5008" spans="1:4" x14ac:dyDescent="0.3">
      <c r="A5008" t="s">
        <v>149</v>
      </c>
      <c r="B5008" s="2">
        <v>42013</v>
      </c>
      <c r="C5008" s="14">
        <v>1000</v>
      </c>
      <c r="D5008" t="s">
        <v>6</v>
      </c>
    </row>
    <row r="5009" spans="1:4" x14ac:dyDescent="0.3">
      <c r="A5009" t="s">
        <v>4905</v>
      </c>
      <c r="B5009" s="2">
        <v>42013</v>
      </c>
      <c r="C5009" s="14">
        <v>27000</v>
      </c>
      <c r="D5009" t="s">
        <v>4</v>
      </c>
    </row>
    <row r="5010" spans="1:4" x14ac:dyDescent="0.3">
      <c r="A5010" t="s">
        <v>4906</v>
      </c>
      <c r="B5010" s="2">
        <v>42013</v>
      </c>
      <c r="C5010" s="14">
        <v>31000</v>
      </c>
      <c r="D5010" t="s">
        <v>4</v>
      </c>
    </row>
    <row r="5011" spans="1:4" x14ac:dyDescent="0.3">
      <c r="A5011" t="s">
        <v>4907</v>
      </c>
      <c r="B5011" s="2">
        <v>42013</v>
      </c>
      <c r="C5011" s="14">
        <v>22000</v>
      </c>
      <c r="D5011" t="s">
        <v>8</v>
      </c>
    </row>
    <row r="5012" spans="1:4" x14ac:dyDescent="0.3">
      <c r="A5012" t="s">
        <v>4908</v>
      </c>
      <c r="B5012" s="2">
        <v>42013</v>
      </c>
      <c r="C5012" s="14">
        <v>32000</v>
      </c>
      <c r="D5012" t="s">
        <v>8</v>
      </c>
    </row>
    <row r="5013" spans="1:4" x14ac:dyDescent="0.3">
      <c r="A5013" t="s">
        <v>4909</v>
      </c>
      <c r="B5013" s="2">
        <v>42013</v>
      </c>
      <c r="C5013" s="14">
        <v>23000</v>
      </c>
      <c r="D5013" t="s">
        <v>8</v>
      </c>
    </row>
    <row r="5014" spans="1:4" x14ac:dyDescent="0.3">
      <c r="A5014" t="s">
        <v>4910</v>
      </c>
      <c r="B5014" s="2">
        <v>42013</v>
      </c>
      <c r="C5014" s="14">
        <v>25000</v>
      </c>
      <c r="D5014" t="s">
        <v>7</v>
      </c>
    </row>
    <row r="5015" spans="1:4" x14ac:dyDescent="0.3">
      <c r="A5015" t="s">
        <v>4911</v>
      </c>
      <c r="B5015" s="2">
        <v>42013</v>
      </c>
      <c r="C5015" s="14">
        <v>30000</v>
      </c>
      <c r="D5015" t="s">
        <v>7</v>
      </c>
    </row>
    <row r="5016" spans="1:4" x14ac:dyDescent="0.3">
      <c r="A5016" t="s">
        <v>151</v>
      </c>
      <c r="B5016" s="2">
        <v>42014</v>
      </c>
      <c r="C5016" s="14">
        <v>28000</v>
      </c>
      <c r="D5016" t="s">
        <v>8</v>
      </c>
    </row>
    <row r="5017" spans="1:4" x14ac:dyDescent="0.3">
      <c r="A5017" t="s">
        <v>156</v>
      </c>
      <c r="B5017" s="2">
        <v>42014</v>
      </c>
      <c r="C5017" s="14">
        <v>7000</v>
      </c>
      <c r="D5017" t="s">
        <v>7</v>
      </c>
    </row>
    <row r="5018" spans="1:4" x14ac:dyDescent="0.3">
      <c r="A5018" t="s">
        <v>4912</v>
      </c>
      <c r="B5018" s="2">
        <v>42014</v>
      </c>
      <c r="C5018" s="14">
        <v>26000</v>
      </c>
      <c r="D5018" t="s">
        <v>8</v>
      </c>
    </row>
    <row r="5019" spans="1:4" x14ac:dyDescent="0.3">
      <c r="A5019" t="s">
        <v>4913</v>
      </c>
      <c r="B5019" s="2">
        <v>42014</v>
      </c>
      <c r="C5019" s="14">
        <v>19000</v>
      </c>
      <c r="D5019" t="s">
        <v>4</v>
      </c>
    </row>
    <row r="5020" spans="1:4" x14ac:dyDescent="0.3">
      <c r="A5020" t="s">
        <v>4914</v>
      </c>
      <c r="B5020" s="2">
        <v>42014</v>
      </c>
      <c r="C5020" s="14">
        <v>21000</v>
      </c>
      <c r="D5020" t="s">
        <v>6</v>
      </c>
    </row>
    <row r="5021" spans="1:4" x14ac:dyDescent="0.3">
      <c r="A5021" t="s">
        <v>4915</v>
      </c>
      <c r="B5021" s="2">
        <v>42014</v>
      </c>
      <c r="C5021" s="14">
        <v>31000</v>
      </c>
      <c r="D5021" t="s">
        <v>6</v>
      </c>
    </row>
    <row r="5022" spans="1:4" x14ac:dyDescent="0.3">
      <c r="A5022" t="s">
        <v>4916</v>
      </c>
      <c r="B5022" s="2">
        <v>42014</v>
      </c>
      <c r="C5022" s="14">
        <v>25000</v>
      </c>
      <c r="D5022" t="s">
        <v>8</v>
      </c>
    </row>
    <row r="5023" spans="1:4" x14ac:dyDescent="0.3">
      <c r="A5023" t="s">
        <v>159</v>
      </c>
      <c r="B5023" s="2">
        <v>42015</v>
      </c>
      <c r="C5023" s="14">
        <v>14000</v>
      </c>
      <c r="D5023" t="s">
        <v>8</v>
      </c>
    </row>
    <row r="5024" spans="1:4" x14ac:dyDescent="0.3">
      <c r="A5024" t="s">
        <v>160</v>
      </c>
      <c r="B5024" s="2">
        <v>42015</v>
      </c>
      <c r="C5024" s="14">
        <v>27000</v>
      </c>
      <c r="D5024" t="s">
        <v>8</v>
      </c>
    </row>
    <row r="5025" spans="1:4" x14ac:dyDescent="0.3">
      <c r="A5025" t="s">
        <v>161</v>
      </c>
      <c r="B5025" s="2">
        <v>42015</v>
      </c>
      <c r="C5025" s="14">
        <v>2000</v>
      </c>
      <c r="D5025" t="s">
        <v>8</v>
      </c>
    </row>
    <row r="5026" spans="1:4" x14ac:dyDescent="0.3">
      <c r="A5026" t="s">
        <v>162</v>
      </c>
      <c r="B5026" s="2">
        <v>42015</v>
      </c>
      <c r="C5026" s="14">
        <v>29000</v>
      </c>
      <c r="D5026" t="s">
        <v>4</v>
      </c>
    </row>
    <row r="5027" spans="1:4" x14ac:dyDescent="0.3">
      <c r="A5027" t="s">
        <v>164</v>
      </c>
      <c r="B5027" s="2">
        <v>42015</v>
      </c>
      <c r="C5027" s="14">
        <v>16000</v>
      </c>
      <c r="D5027" t="s">
        <v>7</v>
      </c>
    </row>
    <row r="5028" spans="1:4" x14ac:dyDescent="0.3">
      <c r="A5028" t="s">
        <v>165</v>
      </c>
      <c r="B5028" s="2">
        <v>42015</v>
      </c>
      <c r="C5028" s="14">
        <v>12000</v>
      </c>
      <c r="D5028" t="s">
        <v>4</v>
      </c>
    </row>
    <row r="5029" spans="1:4" x14ac:dyDescent="0.3">
      <c r="A5029" t="s">
        <v>166</v>
      </c>
      <c r="B5029" s="2">
        <v>42015</v>
      </c>
      <c r="C5029" s="14">
        <v>22000</v>
      </c>
      <c r="D5029" t="s">
        <v>4</v>
      </c>
    </row>
    <row r="5030" spans="1:4" x14ac:dyDescent="0.3">
      <c r="A5030" t="s">
        <v>167</v>
      </c>
      <c r="B5030" s="2">
        <v>42015</v>
      </c>
      <c r="C5030" s="14">
        <v>9000</v>
      </c>
      <c r="D5030" t="s">
        <v>4</v>
      </c>
    </row>
    <row r="5031" spans="1:4" x14ac:dyDescent="0.3">
      <c r="A5031" t="s">
        <v>168</v>
      </c>
      <c r="B5031" s="2">
        <v>42015</v>
      </c>
      <c r="C5031" s="14">
        <v>3000</v>
      </c>
      <c r="D5031" t="s">
        <v>4</v>
      </c>
    </row>
    <row r="5032" spans="1:4" x14ac:dyDescent="0.3">
      <c r="A5032" t="s">
        <v>170</v>
      </c>
      <c r="B5032" s="2">
        <v>42015</v>
      </c>
      <c r="C5032" s="14">
        <v>24000</v>
      </c>
      <c r="D5032" t="s">
        <v>4</v>
      </c>
    </row>
    <row r="5033" spans="1:4" x14ac:dyDescent="0.3">
      <c r="A5033" t="s">
        <v>171</v>
      </c>
      <c r="B5033" s="2">
        <v>42015</v>
      </c>
      <c r="C5033" s="14">
        <v>23000</v>
      </c>
      <c r="D5033" t="s">
        <v>6</v>
      </c>
    </row>
    <row r="5034" spans="1:4" x14ac:dyDescent="0.3">
      <c r="A5034" t="s">
        <v>172</v>
      </c>
      <c r="B5034" s="2">
        <v>42015</v>
      </c>
      <c r="C5034" s="14">
        <v>14000</v>
      </c>
      <c r="D5034" t="s">
        <v>8</v>
      </c>
    </row>
    <row r="5035" spans="1:4" x14ac:dyDescent="0.3">
      <c r="A5035" t="s">
        <v>173</v>
      </c>
      <c r="B5035" s="2">
        <v>42015</v>
      </c>
      <c r="C5035" s="14">
        <v>20000</v>
      </c>
      <c r="D5035" t="s">
        <v>6</v>
      </c>
    </row>
    <row r="5036" spans="1:4" x14ac:dyDescent="0.3">
      <c r="A5036" t="s">
        <v>4917</v>
      </c>
      <c r="B5036" s="2">
        <v>42015</v>
      </c>
      <c r="C5036" s="14">
        <v>28000</v>
      </c>
      <c r="D5036" t="s">
        <v>7</v>
      </c>
    </row>
    <row r="5037" spans="1:4" x14ac:dyDescent="0.3">
      <c r="A5037" t="s">
        <v>4918</v>
      </c>
      <c r="B5037" s="2">
        <v>42015</v>
      </c>
      <c r="C5037" s="14">
        <v>26000</v>
      </c>
      <c r="D5037" t="s">
        <v>4</v>
      </c>
    </row>
    <row r="5038" spans="1:4" x14ac:dyDescent="0.3">
      <c r="A5038" t="s">
        <v>4919</v>
      </c>
      <c r="B5038" s="2">
        <v>42015</v>
      </c>
      <c r="C5038" s="14">
        <v>32000</v>
      </c>
      <c r="D5038" t="s">
        <v>5</v>
      </c>
    </row>
    <row r="5039" spans="1:4" x14ac:dyDescent="0.3">
      <c r="A5039" t="s">
        <v>4920</v>
      </c>
      <c r="B5039" s="2">
        <v>42015</v>
      </c>
      <c r="C5039" s="14">
        <v>18000</v>
      </c>
      <c r="D5039" t="s">
        <v>7</v>
      </c>
    </row>
    <row r="5040" spans="1:4" x14ac:dyDescent="0.3">
      <c r="A5040" t="s">
        <v>175</v>
      </c>
      <c r="B5040" s="2">
        <v>42016</v>
      </c>
      <c r="C5040" s="14">
        <v>15000</v>
      </c>
      <c r="D5040" t="s">
        <v>7</v>
      </c>
    </row>
    <row r="5041" spans="1:4" x14ac:dyDescent="0.3">
      <c r="A5041" t="s">
        <v>176</v>
      </c>
      <c r="B5041" s="2">
        <v>42016</v>
      </c>
      <c r="C5041" s="14">
        <v>22000</v>
      </c>
      <c r="D5041" t="s">
        <v>8</v>
      </c>
    </row>
    <row r="5042" spans="1:4" x14ac:dyDescent="0.3">
      <c r="A5042" t="s">
        <v>177</v>
      </c>
      <c r="B5042" s="2">
        <v>42016</v>
      </c>
      <c r="C5042" s="14">
        <v>2000</v>
      </c>
      <c r="D5042" t="s">
        <v>7</v>
      </c>
    </row>
    <row r="5043" spans="1:4" x14ac:dyDescent="0.3">
      <c r="A5043" t="s">
        <v>178</v>
      </c>
      <c r="B5043" s="2">
        <v>42016</v>
      </c>
      <c r="C5043" s="14">
        <v>2000</v>
      </c>
      <c r="D5043" t="s">
        <v>7</v>
      </c>
    </row>
    <row r="5044" spans="1:4" x14ac:dyDescent="0.3">
      <c r="A5044" t="s">
        <v>180</v>
      </c>
      <c r="B5044" s="2">
        <v>42016</v>
      </c>
      <c r="C5044" s="14">
        <v>23000</v>
      </c>
      <c r="D5044" t="s">
        <v>8</v>
      </c>
    </row>
    <row r="5045" spans="1:4" x14ac:dyDescent="0.3">
      <c r="A5045" t="s">
        <v>181</v>
      </c>
      <c r="B5045" s="2">
        <v>42016</v>
      </c>
      <c r="C5045" s="14">
        <v>12000</v>
      </c>
      <c r="D5045" t="s">
        <v>6</v>
      </c>
    </row>
    <row r="5046" spans="1:4" x14ac:dyDescent="0.3">
      <c r="A5046" t="s">
        <v>182</v>
      </c>
      <c r="B5046" s="2">
        <v>42016</v>
      </c>
      <c r="C5046" s="14">
        <v>29000</v>
      </c>
      <c r="D5046" t="s">
        <v>4</v>
      </c>
    </row>
    <row r="5047" spans="1:4" x14ac:dyDescent="0.3">
      <c r="A5047" t="s">
        <v>4921</v>
      </c>
      <c r="B5047" s="2">
        <v>42016</v>
      </c>
      <c r="C5047" s="14">
        <v>18000</v>
      </c>
      <c r="D5047" t="s">
        <v>7</v>
      </c>
    </row>
    <row r="5048" spans="1:4" x14ac:dyDescent="0.3">
      <c r="A5048" t="s">
        <v>4922</v>
      </c>
      <c r="B5048" s="2">
        <v>42016</v>
      </c>
      <c r="C5048" s="14">
        <v>28000</v>
      </c>
      <c r="D5048" t="s">
        <v>4</v>
      </c>
    </row>
    <row r="5049" spans="1:4" x14ac:dyDescent="0.3">
      <c r="A5049" t="s">
        <v>4923</v>
      </c>
      <c r="B5049" s="2">
        <v>42016</v>
      </c>
      <c r="C5049" s="14">
        <v>30000</v>
      </c>
      <c r="D5049" t="s">
        <v>7</v>
      </c>
    </row>
    <row r="5050" spans="1:4" x14ac:dyDescent="0.3">
      <c r="A5050" t="s">
        <v>4924</v>
      </c>
      <c r="B5050" s="2">
        <v>42016</v>
      </c>
      <c r="C5050" s="14">
        <v>31000</v>
      </c>
      <c r="D5050" t="s">
        <v>6</v>
      </c>
    </row>
    <row r="5051" spans="1:4" x14ac:dyDescent="0.3">
      <c r="A5051" t="s">
        <v>4925</v>
      </c>
      <c r="B5051" s="2">
        <v>42016</v>
      </c>
      <c r="C5051" s="14">
        <v>31000</v>
      </c>
      <c r="D5051" t="s">
        <v>5</v>
      </c>
    </row>
    <row r="5052" spans="1:4" x14ac:dyDescent="0.3">
      <c r="A5052" t="s">
        <v>4926</v>
      </c>
      <c r="B5052" s="2">
        <v>42016</v>
      </c>
      <c r="C5052" s="14">
        <v>20000</v>
      </c>
      <c r="D5052" t="s">
        <v>5</v>
      </c>
    </row>
    <row r="5053" spans="1:4" x14ac:dyDescent="0.3">
      <c r="A5053" t="s">
        <v>4927</v>
      </c>
      <c r="B5053" s="2">
        <v>42016</v>
      </c>
      <c r="C5053" s="14">
        <v>20000</v>
      </c>
      <c r="D5053" t="s">
        <v>7</v>
      </c>
    </row>
    <row r="5054" spans="1:4" x14ac:dyDescent="0.3">
      <c r="A5054" t="s">
        <v>4928</v>
      </c>
      <c r="B5054" s="2">
        <v>42016</v>
      </c>
      <c r="C5054" s="14">
        <v>22000</v>
      </c>
      <c r="D5054" t="s">
        <v>7</v>
      </c>
    </row>
    <row r="5055" spans="1:4" x14ac:dyDescent="0.3">
      <c r="A5055" t="s">
        <v>4929</v>
      </c>
      <c r="B5055" s="2">
        <v>42016</v>
      </c>
      <c r="C5055" s="14">
        <v>28000</v>
      </c>
      <c r="D5055" t="s">
        <v>8</v>
      </c>
    </row>
    <row r="5056" spans="1:4" x14ac:dyDescent="0.3">
      <c r="A5056" t="s">
        <v>183</v>
      </c>
      <c r="B5056" s="2">
        <v>42017</v>
      </c>
      <c r="C5056" s="14">
        <v>27000</v>
      </c>
      <c r="D5056" t="s">
        <v>6</v>
      </c>
    </row>
    <row r="5057" spans="1:4" x14ac:dyDescent="0.3">
      <c r="A5057" t="s">
        <v>184</v>
      </c>
      <c r="B5057" s="2">
        <v>42017</v>
      </c>
      <c r="C5057" s="14">
        <v>15000</v>
      </c>
      <c r="D5057" t="s">
        <v>8</v>
      </c>
    </row>
    <row r="5058" spans="1:4" x14ac:dyDescent="0.3">
      <c r="A5058" t="s">
        <v>185</v>
      </c>
      <c r="B5058" s="2">
        <v>42017</v>
      </c>
      <c r="C5058" s="14">
        <v>29000</v>
      </c>
      <c r="D5058" t="s">
        <v>6</v>
      </c>
    </row>
    <row r="5059" spans="1:4" x14ac:dyDescent="0.3">
      <c r="A5059" t="s">
        <v>186</v>
      </c>
      <c r="B5059" s="2">
        <v>42017</v>
      </c>
      <c r="C5059" s="14">
        <v>11000</v>
      </c>
      <c r="D5059" t="s">
        <v>7</v>
      </c>
    </row>
    <row r="5060" spans="1:4" x14ac:dyDescent="0.3">
      <c r="A5060" t="s">
        <v>187</v>
      </c>
      <c r="B5060" s="2">
        <v>42017</v>
      </c>
      <c r="C5060" s="14">
        <v>6000</v>
      </c>
      <c r="D5060" t="s">
        <v>8</v>
      </c>
    </row>
    <row r="5061" spans="1:4" x14ac:dyDescent="0.3">
      <c r="A5061" t="s">
        <v>188</v>
      </c>
      <c r="B5061" s="2">
        <v>42017</v>
      </c>
      <c r="C5061" s="14">
        <v>10000</v>
      </c>
      <c r="D5061" t="s">
        <v>6</v>
      </c>
    </row>
    <row r="5062" spans="1:4" x14ac:dyDescent="0.3">
      <c r="A5062" t="s">
        <v>189</v>
      </c>
      <c r="B5062" s="2">
        <v>42017</v>
      </c>
      <c r="C5062" s="14">
        <v>16000</v>
      </c>
      <c r="D5062" t="s">
        <v>4</v>
      </c>
    </row>
    <row r="5063" spans="1:4" x14ac:dyDescent="0.3">
      <c r="A5063" t="s">
        <v>190</v>
      </c>
      <c r="B5063" s="2">
        <v>42017</v>
      </c>
      <c r="C5063" s="14">
        <v>9000</v>
      </c>
      <c r="D5063" t="s">
        <v>4</v>
      </c>
    </row>
    <row r="5064" spans="1:4" x14ac:dyDescent="0.3">
      <c r="A5064" t="s">
        <v>192</v>
      </c>
      <c r="B5064" s="2">
        <v>42017</v>
      </c>
      <c r="C5064" s="14">
        <v>11000</v>
      </c>
      <c r="D5064" t="s">
        <v>7</v>
      </c>
    </row>
    <row r="5065" spans="1:4" x14ac:dyDescent="0.3">
      <c r="A5065" t="s">
        <v>193</v>
      </c>
      <c r="B5065" s="2">
        <v>42017</v>
      </c>
      <c r="C5065" s="14">
        <v>15000</v>
      </c>
      <c r="D5065" t="s">
        <v>4</v>
      </c>
    </row>
    <row r="5066" spans="1:4" x14ac:dyDescent="0.3">
      <c r="A5066" t="s">
        <v>194</v>
      </c>
      <c r="B5066" s="2">
        <v>42017</v>
      </c>
      <c r="C5066" s="14">
        <v>18000</v>
      </c>
      <c r="D5066" t="s">
        <v>6</v>
      </c>
    </row>
    <row r="5067" spans="1:4" x14ac:dyDescent="0.3">
      <c r="A5067" t="s">
        <v>196</v>
      </c>
      <c r="B5067" s="2">
        <v>42017</v>
      </c>
      <c r="C5067" s="14">
        <v>16000</v>
      </c>
      <c r="D5067" t="s">
        <v>4</v>
      </c>
    </row>
    <row r="5068" spans="1:4" x14ac:dyDescent="0.3">
      <c r="A5068" t="s">
        <v>4930</v>
      </c>
      <c r="B5068" s="2">
        <v>42017</v>
      </c>
      <c r="C5068" s="14">
        <v>31000</v>
      </c>
      <c r="D5068" t="s">
        <v>8</v>
      </c>
    </row>
    <row r="5069" spans="1:4" x14ac:dyDescent="0.3">
      <c r="A5069" t="s">
        <v>4931</v>
      </c>
      <c r="B5069" s="2">
        <v>42017</v>
      </c>
      <c r="C5069" s="14">
        <v>17000</v>
      </c>
      <c r="D5069" t="s">
        <v>4</v>
      </c>
    </row>
    <row r="5070" spans="1:4" x14ac:dyDescent="0.3">
      <c r="A5070" t="s">
        <v>4932</v>
      </c>
      <c r="B5070" s="2">
        <v>42017</v>
      </c>
      <c r="C5070" s="14">
        <v>31000</v>
      </c>
      <c r="D5070" t="s">
        <v>4</v>
      </c>
    </row>
    <row r="5071" spans="1:4" x14ac:dyDescent="0.3">
      <c r="A5071" t="s">
        <v>4933</v>
      </c>
      <c r="B5071" s="2">
        <v>42017</v>
      </c>
      <c r="C5071" s="14">
        <v>24000</v>
      </c>
      <c r="D5071" t="s">
        <v>5</v>
      </c>
    </row>
    <row r="5072" spans="1:4" x14ac:dyDescent="0.3">
      <c r="A5072" t="s">
        <v>4934</v>
      </c>
      <c r="B5072" s="2">
        <v>42017</v>
      </c>
      <c r="C5072" s="14">
        <v>24000</v>
      </c>
      <c r="D5072" t="s">
        <v>8</v>
      </c>
    </row>
    <row r="5073" spans="1:4" x14ac:dyDescent="0.3">
      <c r="A5073" t="s">
        <v>4935</v>
      </c>
      <c r="B5073" s="2">
        <v>42017</v>
      </c>
      <c r="C5073" s="14">
        <v>26000</v>
      </c>
      <c r="D5073" t="s">
        <v>4</v>
      </c>
    </row>
    <row r="5074" spans="1:4" x14ac:dyDescent="0.3">
      <c r="A5074" t="s">
        <v>4936</v>
      </c>
      <c r="B5074" s="2">
        <v>42017</v>
      </c>
      <c r="C5074" s="14">
        <v>18000</v>
      </c>
      <c r="D5074" t="s">
        <v>5</v>
      </c>
    </row>
    <row r="5075" spans="1:4" x14ac:dyDescent="0.3">
      <c r="A5075" t="s">
        <v>197</v>
      </c>
      <c r="B5075" s="2">
        <v>42018</v>
      </c>
      <c r="C5075" s="14">
        <v>23000</v>
      </c>
      <c r="D5075" t="s">
        <v>4</v>
      </c>
    </row>
    <row r="5076" spans="1:4" x14ac:dyDescent="0.3">
      <c r="A5076" t="s">
        <v>198</v>
      </c>
      <c r="B5076" s="2">
        <v>42018</v>
      </c>
      <c r="C5076" s="14">
        <v>5000</v>
      </c>
      <c r="D5076" t="s">
        <v>7</v>
      </c>
    </row>
    <row r="5077" spans="1:4" x14ac:dyDescent="0.3">
      <c r="A5077" t="s">
        <v>199</v>
      </c>
      <c r="B5077" s="2">
        <v>42018</v>
      </c>
      <c r="C5077" s="14">
        <v>20000</v>
      </c>
      <c r="D5077" t="s">
        <v>8</v>
      </c>
    </row>
    <row r="5078" spans="1:4" x14ac:dyDescent="0.3">
      <c r="A5078" t="s">
        <v>200</v>
      </c>
      <c r="B5078" s="2">
        <v>42018</v>
      </c>
      <c r="C5078" s="14">
        <v>5000</v>
      </c>
      <c r="D5078" t="s">
        <v>6</v>
      </c>
    </row>
    <row r="5079" spans="1:4" x14ac:dyDescent="0.3">
      <c r="A5079" t="s">
        <v>201</v>
      </c>
      <c r="B5079" s="2">
        <v>42018</v>
      </c>
      <c r="C5079" s="14">
        <v>12000</v>
      </c>
      <c r="D5079" t="s">
        <v>4</v>
      </c>
    </row>
    <row r="5080" spans="1:4" x14ac:dyDescent="0.3">
      <c r="A5080" t="s">
        <v>202</v>
      </c>
      <c r="B5080" s="2">
        <v>42018</v>
      </c>
      <c r="C5080" s="14">
        <v>25000</v>
      </c>
      <c r="D5080" t="s">
        <v>7</v>
      </c>
    </row>
    <row r="5081" spans="1:4" x14ac:dyDescent="0.3">
      <c r="A5081" t="s">
        <v>203</v>
      </c>
      <c r="B5081" s="2">
        <v>42018</v>
      </c>
      <c r="C5081" s="14">
        <v>8000</v>
      </c>
      <c r="D5081" t="s">
        <v>5</v>
      </c>
    </row>
    <row r="5082" spans="1:4" x14ac:dyDescent="0.3">
      <c r="A5082" t="s">
        <v>205</v>
      </c>
      <c r="B5082" s="2">
        <v>42018</v>
      </c>
      <c r="C5082" s="14">
        <v>9000</v>
      </c>
      <c r="D5082" t="s">
        <v>4</v>
      </c>
    </row>
    <row r="5083" spans="1:4" x14ac:dyDescent="0.3">
      <c r="A5083" t="s">
        <v>4937</v>
      </c>
      <c r="B5083" s="2">
        <v>42018</v>
      </c>
      <c r="C5083" s="14">
        <v>25000</v>
      </c>
      <c r="D5083" t="s">
        <v>5</v>
      </c>
    </row>
    <row r="5084" spans="1:4" x14ac:dyDescent="0.3">
      <c r="A5084" t="s">
        <v>4938</v>
      </c>
      <c r="B5084" s="2">
        <v>42018</v>
      </c>
      <c r="C5084" s="14">
        <v>31000</v>
      </c>
      <c r="D5084" t="s">
        <v>6</v>
      </c>
    </row>
    <row r="5085" spans="1:4" x14ac:dyDescent="0.3">
      <c r="A5085" t="s">
        <v>4939</v>
      </c>
      <c r="B5085" s="2">
        <v>42018</v>
      </c>
      <c r="C5085" s="14">
        <v>28000</v>
      </c>
      <c r="D5085" t="s">
        <v>5</v>
      </c>
    </row>
    <row r="5086" spans="1:4" x14ac:dyDescent="0.3">
      <c r="A5086" t="s">
        <v>206</v>
      </c>
      <c r="B5086" s="2">
        <v>42019</v>
      </c>
      <c r="C5086" s="14">
        <v>22000</v>
      </c>
      <c r="D5086" t="s">
        <v>5</v>
      </c>
    </row>
    <row r="5087" spans="1:4" x14ac:dyDescent="0.3">
      <c r="A5087" t="s">
        <v>207</v>
      </c>
      <c r="B5087" s="2">
        <v>42019</v>
      </c>
      <c r="C5087" s="14">
        <v>5000</v>
      </c>
      <c r="D5087" t="s">
        <v>5</v>
      </c>
    </row>
    <row r="5088" spans="1:4" x14ac:dyDescent="0.3">
      <c r="A5088" t="s">
        <v>208</v>
      </c>
      <c r="B5088" s="2">
        <v>42019</v>
      </c>
      <c r="C5088" s="14">
        <v>13000</v>
      </c>
      <c r="D5088" t="s">
        <v>8</v>
      </c>
    </row>
    <row r="5089" spans="1:4" x14ac:dyDescent="0.3">
      <c r="A5089" t="s">
        <v>209</v>
      </c>
      <c r="B5089" s="2">
        <v>42019</v>
      </c>
      <c r="C5089" s="14">
        <v>12000</v>
      </c>
      <c r="D5089" t="s">
        <v>8</v>
      </c>
    </row>
    <row r="5090" spans="1:4" x14ac:dyDescent="0.3">
      <c r="A5090" t="s">
        <v>211</v>
      </c>
      <c r="B5090" s="2">
        <v>42019</v>
      </c>
      <c r="C5090" s="14">
        <v>15000</v>
      </c>
      <c r="D5090" t="s">
        <v>6</v>
      </c>
    </row>
    <row r="5091" spans="1:4" x14ac:dyDescent="0.3">
      <c r="A5091" t="s">
        <v>213</v>
      </c>
      <c r="B5091" s="2">
        <v>42019</v>
      </c>
      <c r="C5091" s="14">
        <v>14000</v>
      </c>
      <c r="D5091" t="s">
        <v>8</v>
      </c>
    </row>
    <row r="5092" spans="1:4" x14ac:dyDescent="0.3">
      <c r="A5092" t="s">
        <v>4940</v>
      </c>
      <c r="B5092" s="2">
        <v>42019</v>
      </c>
      <c r="C5092" s="14">
        <v>28000</v>
      </c>
      <c r="D5092" t="s">
        <v>7</v>
      </c>
    </row>
    <row r="5093" spans="1:4" x14ac:dyDescent="0.3">
      <c r="A5093" t="s">
        <v>4941</v>
      </c>
      <c r="B5093" s="2">
        <v>42019</v>
      </c>
      <c r="C5093" s="14">
        <v>32000</v>
      </c>
      <c r="D5093" t="s">
        <v>4</v>
      </c>
    </row>
    <row r="5094" spans="1:4" x14ac:dyDescent="0.3">
      <c r="A5094" t="s">
        <v>4942</v>
      </c>
      <c r="B5094" s="2">
        <v>42019</v>
      </c>
      <c r="C5094" s="14">
        <v>27000</v>
      </c>
      <c r="D5094" t="s">
        <v>6</v>
      </c>
    </row>
    <row r="5095" spans="1:4" x14ac:dyDescent="0.3">
      <c r="A5095" t="s">
        <v>4943</v>
      </c>
      <c r="B5095" s="2">
        <v>42019</v>
      </c>
      <c r="C5095" s="14">
        <v>17000</v>
      </c>
      <c r="D5095" t="s">
        <v>7</v>
      </c>
    </row>
    <row r="5096" spans="1:4" x14ac:dyDescent="0.3">
      <c r="A5096" t="s">
        <v>4944</v>
      </c>
      <c r="B5096" s="2">
        <v>42019</v>
      </c>
      <c r="C5096" s="14">
        <v>24000</v>
      </c>
      <c r="D5096" t="s">
        <v>5</v>
      </c>
    </row>
    <row r="5097" spans="1:4" x14ac:dyDescent="0.3">
      <c r="A5097" t="s">
        <v>217</v>
      </c>
      <c r="B5097" s="2">
        <v>42020</v>
      </c>
      <c r="C5097" s="14">
        <v>11000</v>
      </c>
      <c r="D5097" t="s">
        <v>7</v>
      </c>
    </row>
    <row r="5098" spans="1:4" x14ac:dyDescent="0.3">
      <c r="A5098" t="s">
        <v>218</v>
      </c>
      <c r="B5098" s="2">
        <v>42020</v>
      </c>
      <c r="C5098" s="14">
        <v>6000</v>
      </c>
      <c r="D5098" t="s">
        <v>8</v>
      </c>
    </row>
    <row r="5099" spans="1:4" x14ac:dyDescent="0.3">
      <c r="A5099" t="s">
        <v>219</v>
      </c>
      <c r="B5099" s="2">
        <v>42020</v>
      </c>
      <c r="C5099" s="14">
        <v>13000</v>
      </c>
      <c r="D5099" t="s">
        <v>8</v>
      </c>
    </row>
    <row r="5100" spans="1:4" x14ac:dyDescent="0.3">
      <c r="A5100" t="s">
        <v>220</v>
      </c>
      <c r="B5100" s="2">
        <v>42020</v>
      </c>
      <c r="C5100" s="14">
        <v>15000</v>
      </c>
      <c r="D5100" t="s">
        <v>8</v>
      </c>
    </row>
    <row r="5101" spans="1:4" x14ac:dyDescent="0.3">
      <c r="A5101" t="s">
        <v>221</v>
      </c>
      <c r="B5101" s="2">
        <v>42020</v>
      </c>
      <c r="C5101" s="14">
        <v>21000</v>
      </c>
      <c r="D5101" t="s">
        <v>4</v>
      </c>
    </row>
    <row r="5102" spans="1:4" x14ac:dyDescent="0.3">
      <c r="A5102" t="s">
        <v>222</v>
      </c>
      <c r="B5102" s="2">
        <v>42020</v>
      </c>
      <c r="C5102" s="14">
        <v>7000</v>
      </c>
      <c r="D5102" t="s">
        <v>8</v>
      </c>
    </row>
    <row r="5103" spans="1:4" x14ac:dyDescent="0.3">
      <c r="A5103" t="s">
        <v>223</v>
      </c>
      <c r="B5103" s="2">
        <v>42020</v>
      </c>
      <c r="C5103" s="14">
        <v>4000</v>
      </c>
      <c r="D5103" t="s">
        <v>4</v>
      </c>
    </row>
    <row r="5104" spans="1:4" x14ac:dyDescent="0.3">
      <c r="A5104" t="s">
        <v>224</v>
      </c>
      <c r="B5104" s="2">
        <v>42020</v>
      </c>
      <c r="C5104" s="14">
        <v>3000</v>
      </c>
      <c r="D5104" t="s">
        <v>4</v>
      </c>
    </row>
    <row r="5105" spans="1:4" x14ac:dyDescent="0.3">
      <c r="A5105" t="s">
        <v>225</v>
      </c>
      <c r="B5105" s="2">
        <v>42020</v>
      </c>
      <c r="C5105" s="14">
        <v>2000</v>
      </c>
      <c r="D5105" t="s">
        <v>6</v>
      </c>
    </row>
    <row r="5106" spans="1:4" x14ac:dyDescent="0.3">
      <c r="A5106" t="s">
        <v>227</v>
      </c>
      <c r="B5106" s="2">
        <v>42020</v>
      </c>
      <c r="C5106" s="14">
        <v>2000</v>
      </c>
      <c r="D5106" t="s">
        <v>7</v>
      </c>
    </row>
    <row r="5107" spans="1:4" x14ac:dyDescent="0.3">
      <c r="A5107" t="s">
        <v>228</v>
      </c>
      <c r="B5107" s="2">
        <v>42020</v>
      </c>
      <c r="C5107" s="14">
        <v>11000</v>
      </c>
      <c r="D5107" t="s">
        <v>5</v>
      </c>
    </row>
    <row r="5108" spans="1:4" x14ac:dyDescent="0.3">
      <c r="A5108" t="s">
        <v>229</v>
      </c>
      <c r="B5108" s="2">
        <v>42020</v>
      </c>
      <c r="C5108" s="14">
        <v>4000</v>
      </c>
      <c r="D5108" t="s">
        <v>8</v>
      </c>
    </row>
    <row r="5109" spans="1:4" x14ac:dyDescent="0.3">
      <c r="A5109" t="s">
        <v>230</v>
      </c>
      <c r="B5109" s="2">
        <v>42020</v>
      </c>
      <c r="C5109" s="14">
        <v>22000</v>
      </c>
      <c r="D5109" t="s">
        <v>8</v>
      </c>
    </row>
    <row r="5110" spans="1:4" x14ac:dyDescent="0.3">
      <c r="A5110" t="s">
        <v>4945</v>
      </c>
      <c r="B5110" s="2">
        <v>42020</v>
      </c>
      <c r="C5110" s="14">
        <v>24000</v>
      </c>
      <c r="D5110" t="s">
        <v>5</v>
      </c>
    </row>
    <row r="5111" spans="1:4" x14ac:dyDescent="0.3">
      <c r="A5111" t="s">
        <v>4946</v>
      </c>
      <c r="B5111" s="2">
        <v>42020</v>
      </c>
      <c r="C5111" s="14">
        <v>19000</v>
      </c>
      <c r="D5111" t="s">
        <v>5</v>
      </c>
    </row>
    <row r="5112" spans="1:4" x14ac:dyDescent="0.3">
      <c r="A5112" t="s">
        <v>232</v>
      </c>
      <c r="B5112" s="2">
        <v>42021</v>
      </c>
      <c r="C5112" s="14">
        <v>30000</v>
      </c>
      <c r="D5112" t="s">
        <v>7</v>
      </c>
    </row>
    <row r="5113" spans="1:4" x14ac:dyDescent="0.3">
      <c r="A5113" t="s">
        <v>233</v>
      </c>
      <c r="B5113" s="2">
        <v>42021</v>
      </c>
      <c r="C5113" s="14">
        <v>1000</v>
      </c>
      <c r="D5113" t="s">
        <v>4</v>
      </c>
    </row>
    <row r="5114" spans="1:4" x14ac:dyDescent="0.3">
      <c r="A5114" t="s">
        <v>234</v>
      </c>
      <c r="B5114" s="2">
        <v>42021</v>
      </c>
      <c r="C5114" s="14">
        <v>26000</v>
      </c>
      <c r="D5114" t="s">
        <v>6</v>
      </c>
    </row>
    <row r="5115" spans="1:4" x14ac:dyDescent="0.3">
      <c r="A5115" t="s">
        <v>236</v>
      </c>
      <c r="B5115" s="2">
        <v>42021</v>
      </c>
      <c r="C5115" s="14">
        <v>30000</v>
      </c>
      <c r="D5115" t="s">
        <v>7</v>
      </c>
    </row>
    <row r="5116" spans="1:4" x14ac:dyDescent="0.3">
      <c r="A5116" t="s">
        <v>238</v>
      </c>
      <c r="B5116" s="2">
        <v>42021</v>
      </c>
      <c r="C5116" s="14">
        <v>29000</v>
      </c>
      <c r="D5116" t="s">
        <v>6</v>
      </c>
    </row>
    <row r="5117" spans="1:4" x14ac:dyDescent="0.3">
      <c r="A5117" t="s">
        <v>239</v>
      </c>
      <c r="B5117" s="2">
        <v>42021</v>
      </c>
      <c r="C5117" s="14">
        <v>11000</v>
      </c>
      <c r="D5117" t="s">
        <v>8</v>
      </c>
    </row>
    <row r="5118" spans="1:4" x14ac:dyDescent="0.3">
      <c r="A5118" t="s">
        <v>4947</v>
      </c>
      <c r="B5118" s="2">
        <v>42021</v>
      </c>
      <c r="C5118" s="14">
        <v>20000</v>
      </c>
      <c r="D5118" t="s">
        <v>4</v>
      </c>
    </row>
    <row r="5119" spans="1:4" x14ac:dyDescent="0.3">
      <c r="A5119" t="s">
        <v>4948</v>
      </c>
      <c r="B5119" s="2">
        <v>42021</v>
      </c>
      <c r="C5119" s="14">
        <v>25000</v>
      </c>
      <c r="D5119" t="s">
        <v>7</v>
      </c>
    </row>
    <row r="5120" spans="1:4" x14ac:dyDescent="0.3">
      <c r="A5120" t="s">
        <v>4949</v>
      </c>
      <c r="B5120" s="2">
        <v>42021</v>
      </c>
      <c r="C5120" s="14">
        <v>29000</v>
      </c>
      <c r="D5120" t="s">
        <v>6</v>
      </c>
    </row>
    <row r="5121" spans="1:4" x14ac:dyDescent="0.3">
      <c r="A5121" t="s">
        <v>4950</v>
      </c>
      <c r="B5121" s="2">
        <v>42021</v>
      </c>
      <c r="C5121" s="14">
        <v>18000</v>
      </c>
      <c r="D5121" t="s">
        <v>6</v>
      </c>
    </row>
    <row r="5122" spans="1:4" x14ac:dyDescent="0.3">
      <c r="A5122" t="s">
        <v>4951</v>
      </c>
      <c r="B5122" s="2">
        <v>42021</v>
      </c>
      <c r="C5122" s="14">
        <v>19000</v>
      </c>
      <c r="D5122" t="s">
        <v>4</v>
      </c>
    </row>
    <row r="5123" spans="1:4" x14ac:dyDescent="0.3">
      <c r="A5123" t="s">
        <v>241</v>
      </c>
      <c r="B5123" s="2">
        <v>42022</v>
      </c>
      <c r="C5123" s="14">
        <v>9000</v>
      </c>
      <c r="D5123" t="s">
        <v>8</v>
      </c>
    </row>
    <row r="5124" spans="1:4" x14ac:dyDescent="0.3">
      <c r="A5124" t="s">
        <v>242</v>
      </c>
      <c r="B5124" s="2">
        <v>42022</v>
      </c>
      <c r="C5124" s="14">
        <v>13000</v>
      </c>
      <c r="D5124" t="s">
        <v>4</v>
      </c>
    </row>
    <row r="5125" spans="1:4" x14ac:dyDescent="0.3">
      <c r="A5125" t="s">
        <v>244</v>
      </c>
      <c r="B5125" s="2">
        <v>42022</v>
      </c>
      <c r="C5125" s="14">
        <v>25000</v>
      </c>
      <c r="D5125" t="s">
        <v>8</v>
      </c>
    </row>
    <row r="5126" spans="1:4" x14ac:dyDescent="0.3">
      <c r="A5126" t="s">
        <v>245</v>
      </c>
      <c r="B5126" s="2">
        <v>42022</v>
      </c>
      <c r="C5126" s="14">
        <v>14000</v>
      </c>
      <c r="D5126" t="s">
        <v>7</v>
      </c>
    </row>
    <row r="5127" spans="1:4" x14ac:dyDescent="0.3">
      <c r="A5127" t="s">
        <v>246</v>
      </c>
      <c r="B5127" s="2">
        <v>42022</v>
      </c>
      <c r="C5127" s="14">
        <v>20000</v>
      </c>
      <c r="D5127" t="s">
        <v>8</v>
      </c>
    </row>
    <row r="5128" spans="1:4" x14ac:dyDescent="0.3">
      <c r="A5128" t="s">
        <v>248</v>
      </c>
      <c r="B5128" s="2">
        <v>42022</v>
      </c>
      <c r="C5128" s="14">
        <v>2000</v>
      </c>
      <c r="D5128" t="s">
        <v>4</v>
      </c>
    </row>
    <row r="5129" spans="1:4" x14ac:dyDescent="0.3">
      <c r="A5129" t="s">
        <v>249</v>
      </c>
      <c r="B5129" s="2">
        <v>42022</v>
      </c>
      <c r="C5129" s="14">
        <v>29000</v>
      </c>
      <c r="D5129" t="s">
        <v>6</v>
      </c>
    </row>
    <row r="5130" spans="1:4" x14ac:dyDescent="0.3">
      <c r="A5130" t="s">
        <v>250</v>
      </c>
      <c r="B5130" s="2">
        <v>42022</v>
      </c>
      <c r="C5130" s="14">
        <v>13000</v>
      </c>
      <c r="D5130" t="s">
        <v>7</v>
      </c>
    </row>
    <row r="5131" spans="1:4" x14ac:dyDescent="0.3">
      <c r="A5131" t="s">
        <v>251</v>
      </c>
      <c r="B5131" s="2">
        <v>42022</v>
      </c>
      <c r="C5131" s="14">
        <v>25000</v>
      </c>
      <c r="D5131" t="s">
        <v>8</v>
      </c>
    </row>
    <row r="5132" spans="1:4" x14ac:dyDescent="0.3">
      <c r="A5132" t="s">
        <v>252</v>
      </c>
      <c r="B5132" s="2">
        <v>42022</v>
      </c>
      <c r="C5132" s="14">
        <v>21000</v>
      </c>
      <c r="D5132" t="s">
        <v>6</v>
      </c>
    </row>
    <row r="5133" spans="1:4" x14ac:dyDescent="0.3">
      <c r="A5133" t="s">
        <v>255</v>
      </c>
      <c r="B5133" s="2">
        <v>42022</v>
      </c>
      <c r="C5133" s="14">
        <v>5000</v>
      </c>
      <c r="D5133" t="s">
        <v>5</v>
      </c>
    </row>
    <row r="5134" spans="1:4" x14ac:dyDescent="0.3">
      <c r="A5134" t="s">
        <v>4952</v>
      </c>
      <c r="B5134" s="2">
        <v>42022</v>
      </c>
      <c r="C5134" s="14">
        <v>31000</v>
      </c>
      <c r="D5134" t="s">
        <v>7</v>
      </c>
    </row>
    <row r="5135" spans="1:4" x14ac:dyDescent="0.3">
      <c r="A5135" t="s">
        <v>4953</v>
      </c>
      <c r="B5135" s="2">
        <v>42022</v>
      </c>
      <c r="C5135" s="14">
        <v>25000</v>
      </c>
      <c r="D5135" t="s">
        <v>7</v>
      </c>
    </row>
    <row r="5136" spans="1:4" x14ac:dyDescent="0.3">
      <c r="A5136" t="s">
        <v>256</v>
      </c>
      <c r="B5136" s="2">
        <v>42023</v>
      </c>
      <c r="C5136" s="14">
        <v>20000</v>
      </c>
      <c r="D5136" t="s">
        <v>7</v>
      </c>
    </row>
    <row r="5137" spans="1:4" x14ac:dyDescent="0.3">
      <c r="A5137" t="s">
        <v>257</v>
      </c>
      <c r="B5137" s="2">
        <v>42023</v>
      </c>
      <c r="C5137" s="14">
        <v>11000</v>
      </c>
      <c r="D5137" t="s">
        <v>6</v>
      </c>
    </row>
    <row r="5138" spans="1:4" x14ac:dyDescent="0.3">
      <c r="A5138" t="s">
        <v>258</v>
      </c>
      <c r="B5138" s="2">
        <v>42023</v>
      </c>
      <c r="C5138" s="14">
        <v>25000</v>
      </c>
      <c r="D5138" t="s">
        <v>7</v>
      </c>
    </row>
    <row r="5139" spans="1:4" x14ac:dyDescent="0.3">
      <c r="A5139" t="s">
        <v>259</v>
      </c>
      <c r="B5139" s="2">
        <v>42023</v>
      </c>
      <c r="C5139" s="14">
        <v>29000</v>
      </c>
      <c r="D5139" t="s">
        <v>4</v>
      </c>
    </row>
    <row r="5140" spans="1:4" x14ac:dyDescent="0.3">
      <c r="A5140" t="s">
        <v>264</v>
      </c>
      <c r="B5140" s="2">
        <v>42023</v>
      </c>
      <c r="C5140" s="14">
        <v>32000</v>
      </c>
      <c r="D5140" t="s">
        <v>4</v>
      </c>
    </row>
    <row r="5141" spans="1:4" x14ac:dyDescent="0.3">
      <c r="A5141" t="s">
        <v>265</v>
      </c>
      <c r="B5141" s="2">
        <v>42023</v>
      </c>
      <c r="C5141" s="14">
        <v>24000</v>
      </c>
      <c r="D5141" t="s">
        <v>6</v>
      </c>
    </row>
    <row r="5142" spans="1:4" x14ac:dyDescent="0.3">
      <c r="A5142" t="s">
        <v>268</v>
      </c>
      <c r="B5142" s="2">
        <v>42023</v>
      </c>
      <c r="C5142" s="14">
        <v>9000</v>
      </c>
      <c r="D5142" t="s">
        <v>5</v>
      </c>
    </row>
    <row r="5143" spans="1:4" x14ac:dyDescent="0.3">
      <c r="A5143" t="s">
        <v>269</v>
      </c>
      <c r="B5143" s="2">
        <v>42023</v>
      </c>
      <c r="C5143" s="14">
        <v>1000</v>
      </c>
      <c r="D5143" t="s">
        <v>4</v>
      </c>
    </row>
    <row r="5144" spans="1:4" x14ac:dyDescent="0.3">
      <c r="A5144" t="s">
        <v>270</v>
      </c>
      <c r="B5144" s="2">
        <v>42023</v>
      </c>
      <c r="C5144" s="14">
        <v>3000</v>
      </c>
      <c r="D5144" t="s">
        <v>7</v>
      </c>
    </row>
    <row r="5145" spans="1:4" x14ac:dyDescent="0.3">
      <c r="A5145" t="s">
        <v>271</v>
      </c>
      <c r="B5145" s="2">
        <v>42023</v>
      </c>
      <c r="C5145" s="14">
        <v>19000</v>
      </c>
      <c r="D5145" t="s">
        <v>6</v>
      </c>
    </row>
    <row r="5146" spans="1:4" x14ac:dyDescent="0.3">
      <c r="A5146" t="s">
        <v>4954</v>
      </c>
      <c r="B5146" s="2">
        <v>42023</v>
      </c>
      <c r="C5146" s="14">
        <v>17000</v>
      </c>
      <c r="D5146" t="s">
        <v>5</v>
      </c>
    </row>
    <row r="5147" spans="1:4" x14ac:dyDescent="0.3">
      <c r="A5147" t="s">
        <v>4955</v>
      </c>
      <c r="B5147" s="2">
        <v>42023</v>
      </c>
      <c r="C5147" s="14">
        <v>29000</v>
      </c>
      <c r="D5147" t="s">
        <v>7</v>
      </c>
    </row>
    <row r="5148" spans="1:4" x14ac:dyDescent="0.3">
      <c r="A5148" t="s">
        <v>4956</v>
      </c>
      <c r="B5148" s="2">
        <v>42023</v>
      </c>
      <c r="C5148" s="14">
        <v>32000</v>
      </c>
      <c r="D5148" t="s">
        <v>7</v>
      </c>
    </row>
    <row r="5149" spans="1:4" x14ac:dyDescent="0.3">
      <c r="A5149" t="s">
        <v>4957</v>
      </c>
      <c r="B5149" s="2">
        <v>42023</v>
      </c>
      <c r="C5149" s="14">
        <v>31000</v>
      </c>
      <c r="D5149" t="s">
        <v>8</v>
      </c>
    </row>
    <row r="5150" spans="1:4" x14ac:dyDescent="0.3">
      <c r="A5150" t="s">
        <v>4958</v>
      </c>
      <c r="B5150" s="2">
        <v>42023</v>
      </c>
      <c r="C5150" s="14">
        <v>24000</v>
      </c>
      <c r="D5150" t="s">
        <v>4</v>
      </c>
    </row>
    <row r="5151" spans="1:4" x14ac:dyDescent="0.3">
      <c r="A5151" t="s">
        <v>4959</v>
      </c>
      <c r="B5151" s="2">
        <v>42023</v>
      </c>
      <c r="C5151" s="14">
        <v>22000</v>
      </c>
      <c r="D5151" t="s">
        <v>4</v>
      </c>
    </row>
    <row r="5152" spans="1:4" x14ac:dyDescent="0.3">
      <c r="A5152" t="s">
        <v>4960</v>
      </c>
      <c r="B5152" s="2">
        <v>42023</v>
      </c>
      <c r="C5152" s="14">
        <v>25000</v>
      </c>
      <c r="D5152" t="s">
        <v>8</v>
      </c>
    </row>
    <row r="5153" spans="1:4" x14ac:dyDescent="0.3">
      <c r="A5153" t="s">
        <v>272</v>
      </c>
      <c r="B5153" s="2">
        <v>42024</v>
      </c>
      <c r="C5153" s="14">
        <v>10000</v>
      </c>
      <c r="D5153" t="s">
        <v>4</v>
      </c>
    </row>
    <row r="5154" spans="1:4" x14ac:dyDescent="0.3">
      <c r="A5154" t="s">
        <v>274</v>
      </c>
      <c r="B5154" s="2">
        <v>42024</v>
      </c>
      <c r="C5154" s="14">
        <v>14000</v>
      </c>
      <c r="D5154" t="s">
        <v>6</v>
      </c>
    </row>
    <row r="5155" spans="1:4" x14ac:dyDescent="0.3">
      <c r="A5155" t="s">
        <v>275</v>
      </c>
      <c r="B5155" s="2">
        <v>42024</v>
      </c>
      <c r="C5155" s="14">
        <v>20000</v>
      </c>
      <c r="D5155" t="s">
        <v>7</v>
      </c>
    </row>
    <row r="5156" spans="1:4" x14ac:dyDescent="0.3">
      <c r="A5156" t="s">
        <v>276</v>
      </c>
      <c r="B5156" s="2">
        <v>42024</v>
      </c>
      <c r="C5156" s="14">
        <v>10000</v>
      </c>
      <c r="D5156" t="s">
        <v>8</v>
      </c>
    </row>
    <row r="5157" spans="1:4" x14ac:dyDescent="0.3">
      <c r="A5157" t="s">
        <v>279</v>
      </c>
      <c r="B5157" s="2">
        <v>42024</v>
      </c>
      <c r="C5157" s="14">
        <v>24000</v>
      </c>
      <c r="D5157" t="s">
        <v>5</v>
      </c>
    </row>
    <row r="5158" spans="1:4" x14ac:dyDescent="0.3">
      <c r="A5158" t="s">
        <v>281</v>
      </c>
      <c r="B5158" s="2">
        <v>42024</v>
      </c>
      <c r="C5158" s="14">
        <v>5000</v>
      </c>
      <c r="D5158" t="s">
        <v>8</v>
      </c>
    </row>
    <row r="5159" spans="1:4" x14ac:dyDescent="0.3">
      <c r="A5159" t="s">
        <v>283</v>
      </c>
      <c r="B5159" s="2">
        <v>42024</v>
      </c>
      <c r="C5159" s="14">
        <v>32000</v>
      </c>
      <c r="D5159" t="s">
        <v>4</v>
      </c>
    </row>
    <row r="5160" spans="1:4" x14ac:dyDescent="0.3">
      <c r="A5160" t="s">
        <v>284</v>
      </c>
      <c r="B5160" s="2">
        <v>42024</v>
      </c>
      <c r="C5160" s="14">
        <v>11000</v>
      </c>
      <c r="D5160" t="s">
        <v>5</v>
      </c>
    </row>
    <row r="5161" spans="1:4" x14ac:dyDescent="0.3">
      <c r="A5161" t="s">
        <v>286</v>
      </c>
      <c r="B5161" s="2">
        <v>42024</v>
      </c>
      <c r="C5161" s="14">
        <v>8000</v>
      </c>
      <c r="D5161" t="s">
        <v>4</v>
      </c>
    </row>
    <row r="5162" spans="1:4" x14ac:dyDescent="0.3">
      <c r="A5162" t="s">
        <v>287</v>
      </c>
      <c r="B5162" s="2">
        <v>42024</v>
      </c>
      <c r="C5162" s="14">
        <v>31000</v>
      </c>
      <c r="D5162" t="s">
        <v>8</v>
      </c>
    </row>
    <row r="5163" spans="1:4" x14ac:dyDescent="0.3">
      <c r="A5163" t="s">
        <v>288</v>
      </c>
      <c r="B5163" s="2">
        <v>42024</v>
      </c>
      <c r="C5163" s="14">
        <v>21000</v>
      </c>
      <c r="D5163" t="s">
        <v>7</v>
      </c>
    </row>
    <row r="5164" spans="1:4" x14ac:dyDescent="0.3">
      <c r="A5164" t="s">
        <v>289</v>
      </c>
      <c r="B5164" s="2">
        <v>42024</v>
      </c>
      <c r="C5164" s="14">
        <v>2000</v>
      </c>
      <c r="D5164" t="s">
        <v>4</v>
      </c>
    </row>
    <row r="5165" spans="1:4" x14ac:dyDescent="0.3">
      <c r="A5165" t="s">
        <v>4961</v>
      </c>
      <c r="B5165" s="2">
        <v>42024</v>
      </c>
      <c r="C5165" s="14">
        <v>27000</v>
      </c>
      <c r="D5165" t="s">
        <v>4</v>
      </c>
    </row>
    <row r="5166" spans="1:4" x14ac:dyDescent="0.3">
      <c r="A5166" t="s">
        <v>4962</v>
      </c>
      <c r="B5166" s="2">
        <v>42024</v>
      </c>
      <c r="C5166" s="14">
        <v>31000</v>
      </c>
      <c r="D5166" t="s">
        <v>8</v>
      </c>
    </row>
    <row r="5167" spans="1:4" x14ac:dyDescent="0.3">
      <c r="A5167" t="s">
        <v>4963</v>
      </c>
      <c r="B5167" s="2">
        <v>42024</v>
      </c>
      <c r="C5167" s="14">
        <v>23000</v>
      </c>
      <c r="D5167" t="s">
        <v>6</v>
      </c>
    </row>
    <row r="5168" spans="1:4" x14ac:dyDescent="0.3">
      <c r="A5168" t="s">
        <v>4964</v>
      </c>
      <c r="B5168" s="2">
        <v>42024</v>
      </c>
      <c r="C5168" s="14">
        <v>20000</v>
      </c>
      <c r="D5168" t="s">
        <v>4</v>
      </c>
    </row>
    <row r="5169" spans="1:4" x14ac:dyDescent="0.3">
      <c r="A5169" t="s">
        <v>294</v>
      </c>
      <c r="B5169" s="2">
        <v>42025</v>
      </c>
      <c r="C5169" s="14">
        <v>20000</v>
      </c>
      <c r="D5169" t="s">
        <v>7</v>
      </c>
    </row>
    <row r="5170" spans="1:4" x14ac:dyDescent="0.3">
      <c r="A5170" t="s">
        <v>298</v>
      </c>
      <c r="B5170" s="2">
        <v>42025</v>
      </c>
      <c r="C5170" s="14">
        <v>2000</v>
      </c>
      <c r="D5170" t="s">
        <v>8</v>
      </c>
    </row>
    <row r="5171" spans="1:4" x14ac:dyDescent="0.3">
      <c r="A5171" t="s">
        <v>299</v>
      </c>
      <c r="B5171" s="2">
        <v>42025</v>
      </c>
      <c r="C5171" s="14">
        <v>27000</v>
      </c>
      <c r="D5171" t="s">
        <v>4</v>
      </c>
    </row>
    <row r="5172" spans="1:4" x14ac:dyDescent="0.3">
      <c r="A5172" t="s">
        <v>300</v>
      </c>
      <c r="B5172" s="2">
        <v>42025</v>
      </c>
      <c r="C5172" s="14">
        <v>10000</v>
      </c>
      <c r="D5172" t="s">
        <v>5</v>
      </c>
    </row>
    <row r="5173" spans="1:4" x14ac:dyDescent="0.3">
      <c r="A5173" t="s">
        <v>4965</v>
      </c>
      <c r="B5173" s="2">
        <v>42025</v>
      </c>
      <c r="C5173" s="14">
        <v>27000</v>
      </c>
      <c r="D5173" t="s">
        <v>5</v>
      </c>
    </row>
    <row r="5174" spans="1:4" x14ac:dyDescent="0.3">
      <c r="A5174" t="s">
        <v>4966</v>
      </c>
      <c r="B5174" s="2">
        <v>42025</v>
      </c>
      <c r="C5174" s="14">
        <v>24000</v>
      </c>
      <c r="D5174" t="s">
        <v>5</v>
      </c>
    </row>
    <row r="5175" spans="1:4" x14ac:dyDescent="0.3">
      <c r="A5175" t="s">
        <v>301</v>
      </c>
      <c r="B5175" s="2">
        <v>42026</v>
      </c>
      <c r="C5175" s="14">
        <v>8000</v>
      </c>
      <c r="D5175" t="s">
        <v>8</v>
      </c>
    </row>
    <row r="5176" spans="1:4" x14ac:dyDescent="0.3">
      <c r="A5176" t="s">
        <v>302</v>
      </c>
      <c r="B5176" s="2">
        <v>42026</v>
      </c>
      <c r="C5176" s="14">
        <v>17000</v>
      </c>
      <c r="D5176" t="s">
        <v>6</v>
      </c>
    </row>
    <row r="5177" spans="1:4" x14ac:dyDescent="0.3">
      <c r="A5177" t="s">
        <v>303</v>
      </c>
      <c r="B5177" s="2">
        <v>42026</v>
      </c>
      <c r="C5177" s="14">
        <v>8000</v>
      </c>
      <c r="D5177" t="s">
        <v>8</v>
      </c>
    </row>
    <row r="5178" spans="1:4" x14ac:dyDescent="0.3">
      <c r="A5178" t="s">
        <v>305</v>
      </c>
      <c r="B5178" s="2">
        <v>42026</v>
      </c>
      <c r="C5178" s="14">
        <v>6000</v>
      </c>
      <c r="D5178" t="s">
        <v>6</v>
      </c>
    </row>
    <row r="5179" spans="1:4" x14ac:dyDescent="0.3">
      <c r="A5179" t="s">
        <v>307</v>
      </c>
      <c r="B5179" s="2">
        <v>42026</v>
      </c>
      <c r="C5179" s="14">
        <v>15000</v>
      </c>
      <c r="D5179" t="s">
        <v>6</v>
      </c>
    </row>
    <row r="5180" spans="1:4" x14ac:dyDescent="0.3">
      <c r="A5180" t="s">
        <v>309</v>
      </c>
      <c r="B5180" s="2">
        <v>42026</v>
      </c>
      <c r="C5180" s="14">
        <v>9000</v>
      </c>
      <c r="D5180" t="s">
        <v>6</v>
      </c>
    </row>
    <row r="5181" spans="1:4" x14ac:dyDescent="0.3">
      <c r="A5181" t="s">
        <v>310</v>
      </c>
      <c r="B5181" s="2">
        <v>42026</v>
      </c>
      <c r="C5181" s="14">
        <v>21000</v>
      </c>
      <c r="D5181" t="s">
        <v>7</v>
      </c>
    </row>
    <row r="5182" spans="1:4" x14ac:dyDescent="0.3">
      <c r="A5182" t="s">
        <v>311</v>
      </c>
      <c r="B5182" s="2">
        <v>42026</v>
      </c>
      <c r="C5182" s="14">
        <v>9000</v>
      </c>
      <c r="D5182" t="s">
        <v>7</v>
      </c>
    </row>
    <row r="5183" spans="1:4" x14ac:dyDescent="0.3">
      <c r="A5183" t="s">
        <v>312</v>
      </c>
      <c r="B5183" s="2">
        <v>42026</v>
      </c>
      <c r="C5183" s="14">
        <v>31000</v>
      </c>
      <c r="D5183" t="s">
        <v>7</v>
      </c>
    </row>
    <row r="5184" spans="1:4" x14ac:dyDescent="0.3">
      <c r="A5184" t="s">
        <v>314</v>
      </c>
      <c r="B5184" s="2">
        <v>42026</v>
      </c>
      <c r="C5184" s="14">
        <v>21000</v>
      </c>
      <c r="D5184" t="s">
        <v>4</v>
      </c>
    </row>
    <row r="5185" spans="1:4" x14ac:dyDescent="0.3">
      <c r="A5185" t="s">
        <v>4967</v>
      </c>
      <c r="B5185" s="2">
        <v>42026</v>
      </c>
      <c r="C5185" s="14">
        <v>22000</v>
      </c>
      <c r="D5185" t="s">
        <v>8</v>
      </c>
    </row>
    <row r="5186" spans="1:4" x14ac:dyDescent="0.3">
      <c r="A5186" t="s">
        <v>4968</v>
      </c>
      <c r="B5186" s="2">
        <v>42026</v>
      </c>
      <c r="C5186" s="14">
        <v>25000</v>
      </c>
      <c r="D5186" t="s">
        <v>4</v>
      </c>
    </row>
    <row r="5187" spans="1:4" x14ac:dyDescent="0.3">
      <c r="A5187" t="s">
        <v>315</v>
      </c>
      <c r="B5187" s="2">
        <v>42027</v>
      </c>
      <c r="C5187" s="14">
        <v>14000</v>
      </c>
      <c r="D5187" t="s">
        <v>6</v>
      </c>
    </row>
    <row r="5188" spans="1:4" x14ac:dyDescent="0.3">
      <c r="A5188" t="s">
        <v>316</v>
      </c>
      <c r="B5188" s="2">
        <v>42027</v>
      </c>
      <c r="C5188" s="14">
        <v>14000</v>
      </c>
      <c r="D5188" t="s">
        <v>8</v>
      </c>
    </row>
    <row r="5189" spans="1:4" x14ac:dyDescent="0.3">
      <c r="A5189" t="s">
        <v>317</v>
      </c>
      <c r="B5189" s="2">
        <v>42027</v>
      </c>
      <c r="C5189" s="14">
        <v>18000</v>
      </c>
      <c r="D5189" t="s">
        <v>8</v>
      </c>
    </row>
    <row r="5190" spans="1:4" x14ac:dyDescent="0.3">
      <c r="A5190" t="s">
        <v>318</v>
      </c>
      <c r="B5190" s="2">
        <v>42027</v>
      </c>
      <c r="C5190" s="14">
        <v>31000</v>
      </c>
      <c r="D5190" t="s">
        <v>6</v>
      </c>
    </row>
    <row r="5191" spans="1:4" x14ac:dyDescent="0.3">
      <c r="A5191" t="s">
        <v>319</v>
      </c>
      <c r="B5191" s="2">
        <v>42027</v>
      </c>
      <c r="C5191" s="14">
        <v>18000</v>
      </c>
      <c r="D5191" t="s">
        <v>6</v>
      </c>
    </row>
    <row r="5192" spans="1:4" x14ac:dyDescent="0.3">
      <c r="A5192" t="s">
        <v>320</v>
      </c>
      <c r="B5192" s="2">
        <v>42027</v>
      </c>
      <c r="C5192" s="14">
        <v>27000</v>
      </c>
      <c r="D5192" t="s">
        <v>7</v>
      </c>
    </row>
    <row r="5193" spans="1:4" x14ac:dyDescent="0.3">
      <c r="A5193" t="s">
        <v>321</v>
      </c>
      <c r="B5193" s="2">
        <v>42027</v>
      </c>
      <c r="C5193" s="14">
        <v>6000</v>
      </c>
      <c r="D5193" t="s">
        <v>8</v>
      </c>
    </row>
    <row r="5194" spans="1:4" x14ac:dyDescent="0.3">
      <c r="A5194" t="s">
        <v>322</v>
      </c>
      <c r="B5194" s="2">
        <v>42027</v>
      </c>
      <c r="C5194" s="14">
        <v>29000</v>
      </c>
      <c r="D5194" t="s">
        <v>5</v>
      </c>
    </row>
    <row r="5195" spans="1:4" x14ac:dyDescent="0.3">
      <c r="A5195" t="s">
        <v>323</v>
      </c>
      <c r="B5195" s="2">
        <v>42027</v>
      </c>
      <c r="C5195" s="14">
        <v>17000</v>
      </c>
      <c r="D5195" t="s">
        <v>6</v>
      </c>
    </row>
    <row r="5196" spans="1:4" x14ac:dyDescent="0.3">
      <c r="A5196" t="s">
        <v>324</v>
      </c>
      <c r="B5196" s="2">
        <v>42027</v>
      </c>
      <c r="C5196" s="14">
        <v>7000</v>
      </c>
      <c r="D5196" t="s">
        <v>7</v>
      </c>
    </row>
    <row r="5197" spans="1:4" x14ac:dyDescent="0.3">
      <c r="A5197" t="s">
        <v>325</v>
      </c>
      <c r="B5197" s="2">
        <v>42027</v>
      </c>
      <c r="C5197" s="14">
        <v>23000</v>
      </c>
      <c r="D5197" t="s">
        <v>5</v>
      </c>
    </row>
    <row r="5198" spans="1:4" x14ac:dyDescent="0.3">
      <c r="A5198" t="s">
        <v>326</v>
      </c>
      <c r="B5198" s="2">
        <v>42027</v>
      </c>
      <c r="C5198" s="14">
        <v>17000</v>
      </c>
      <c r="D5198" t="s">
        <v>4</v>
      </c>
    </row>
    <row r="5199" spans="1:4" x14ac:dyDescent="0.3">
      <c r="A5199" t="s">
        <v>327</v>
      </c>
      <c r="B5199" s="2">
        <v>42027</v>
      </c>
      <c r="C5199" s="14">
        <v>5000</v>
      </c>
      <c r="D5199" t="s">
        <v>4</v>
      </c>
    </row>
    <row r="5200" spans="1:4" x14ac:dyDescent="0.3">
      <c r="A5200" t="s">
        <v>4969</v>
      </c>
      <c r="B5200" s="2">
        <v>42027</v>
      </c>
      <c r="C5200" s="14">
        <v>19000</v>
      </c>
      <c r="D5200" t="s">
        <v>5</v>
      </c>
    </row>
    <row r="5201" spans="1:4" x14ac:dyDescent="0.3">
      <c r="A5201" t="s">
        <v>4970</v>
      </c>
      <c r="B5201" s="2">
        <v>42027</v>
      </c>
      <c r="C5201" s="14">
        <v>28000</v>
      </c>
      <c r="D5201" t="s">
        <v>5</v>
      </c>
    </row>
    <row r="5202" spans="1:4" x14ac:dyDescent="0.3">
      <c r="A5202" t="s">
        <v>4971</v>
      </c>
      <c r="B5202" s="2">
        <v>42027</v>
      </c>
      <c r="C5202" s="14">
        <v>26000</v>
      </c>
      <c r="D5202" t="s">
        <v>5</v>
      </c>
    </row>
    <row r="5203" spans="1:4" x14ac:dyDescent="0.3">
      <c r="A5203" t="s">
        <v>4972</v>
      </c>
      <c r="B5203" s="2">
        <v>42027</v>
      </c>
      <c r="C5203" s="14">
        <v>22000</v>
      </c>
      <c r="D5203" t="s">
        <v>8</v>
      </c>
    </row>
    <row r="5204" spans="1:4" x14ac:dyDescent="0.3">
      <c r="A5204" t="s">
        <v>4973</v>
      </c>
      <c r="B5204" s="2">
        <v>42027</v>
      </c>
      <c r="C5204" s="14">
        <v>27000</v>
      </c>
      <c r="D5204" t="s">
        <v>4</v>
      </c>
    </row>
    <row r="5205" spans="1:4" x14ac:dyDescent="0.3">
      <c r="A5205" t="s">
        <v>4974</v>
      </c>
      <c r="B5205" s="2">
        <v>42027</v>
      </c>
      <c r="C5205" s="14">
        <v>19000</v>
      </c>
      <c r="D5205" t="s">
        <v>4</v>
      </c>
    </row>
    <row r="5206" spans="1:4" x14ac:dyDescent="0.3">
      <c r="A5206" t="s">
        <v>4975</v>
      </c>
      <c r="B5206" s="2">
        <v>42027</v>
      </c>
      <c r="C5206" s="14">
        <v>18000</v>
      </c>
      <c r="D5206" t="s">
        <v>7</v>
      </c>
    </row>
    <row r="5207" spans="1:4" x14ac:dyDescent="0.3">
      <c r="A5207" t="s">
        <v>329</v>
      </c>
      <c r="B5207" s="2">
        <v>42028</v>
      </c>
      <c r="C5207" s="14">
        <v>10000</v>
      </c>
      <c r="D5207" t="s">
        <v>4</v>
      </c>
    </row>
    <row r="5208" spans="1:4" x14ac:dyDescent="0.3">
      <c r="A5208" t="s">
        <v>330</v>
      </c>
      <c r="B5208" s="2">
        <v>42028</v>
      </c>
      <c r="C5208" s="14">
        <v>6000</v>
      </c>
      <c r="D5208" t="s">
        <v>7</v>
      </c>
    </row>
    <row r="5209" spans="1:4" x14ac:dyDescent="0.3">
      <c r="A5209" t="s">
        <v>331</v>
      </c>
      <c r="B5209" s="2">
        <v>42028</v>
      </c>
      <c r="C5209" s="14">
        <v>14000</v>
      </c>
      <c r="D5209" t="s">
        <v>4</v>
      </c>
    </row>
    <row r="5210" spans="1:4" x14ac:dyDescent="0.3">
      <c r="A5210" t="s">
        <v>332</v>
      </c>
      <c r="B5210" s="2">
        <v>42028</v>
      </c>
      <c r="C5210" s="14">
        <v>11000</v>
      </c>
      <c r="D5210" t="s">
        <v>6</v>
      </c>
    </row>
    <row r="5211" spans="1:4" x14ac:dyDescent="0.3">
      <c r="A5211" t="s">
        <v>333</v>
      </c>
      <c r="B5211" s="2">
        <v>42028</v>
      </c>
      <c r="C5211" s="14">
        <v>12000</v>
      </c>
      <c r="D5211" t="s">
        <v>4</v>
      </c>
    </row>
    <row r="5212" spans="1:4" x14ac:dyDescent="0.3">
      <c r="A5212" t="s">
        <v>335</v>
      </c>
      <c r="B5212" s="2">
        <v>42028</v>
      </c>
      <c r="C5212" s="14">
        <v>28000</v>
      </c>
      <c r="D5212" t="s">
        <v>8</v>
      </c>
    </row>
    <row r="5213" spans="1:4" x14ac:dyDescent="0.3">
      <c r="A5213" t="s">
        <v>336</v>
      </c>
      <c r="B5213" s="2">
        <v>42028</v>
      </c>
      <c r="C5213" s="14">
        <v>11000</v>
      </c>
      <c r="D5213" t="s">
        <v>7</v>
      </c>
    </row>
    <row r="5214" spans="1:4" x14ac:dyDescent="0.3">
      <c r="A5214" t="s">
        <v>337</v>
      </c>
      <c r="B5214" s="2">
        <v>42028</v>
      </c>
      <c r="C5214" s="14">
        <v>23000</v>
      </c>
      <c r="D5214" t="s">
        <v>6</v>
      </c>
    </row>
    <row r="5215" spans="1:4" x14ac:dyDescent="0.3">
      <c r="A5215" t="s">
        <v>338</v>
      </c>
      <c r="B5215" s="2">
        <v>42028</v>
      </c>
      <c r="C5215" s="14">
        <v>27000</v>
      </c>
      <c r="D5215" t="s">
        <v>7</v>
      </c>
    </row>
    <row r="5216" spans="1:4" x14ac:dyDescent="0.3">
      <c r="A5216" t="s">
        <v>340</v>
      </c>
      <c r="B5216" s="2">
        <v>42028</v>
      </c>
      <c r="C5216" s="14">
        <v>21000</v>
      </c>
      <c r="D5216" t="s">
        <v>8</v>
      </c>
    </row>
    <row r="5217" spans="1:4" x14ac:dyDescent="0.3">
      <c r="A5217" t="s">
        <v>4976</v>
      </c>
      <c r="B5217" s="2">
        <v>42028</v>
      </c>
      <c r="C5217" s="14">
        <v>23000</v>
      </c>
      <c r="D5217" t="s">
        <v>6</v>
      </c>
    </row>
    <row r="5218" spans="1:4" x14ac:dyDescent="0.3">
      <c r="A5218" t="s">
        <v>4977</v>
      </c>
      <c r="B5218" s="2">
        <v>42028</v>
      </c>
      <c r="C5218" s="14">
        <v>31000</v>
      </c>
      <c r="D5218" t="s">
        <v>7</v>
      </c>
    </row>
    <row r="5219" spans="1:4" x14ac:dyDescent="0.3">
      <c r="A5219" t="s">
        <v>341</v>
      </c>
      <c r="B5219" s="2">
        <v>42029</v>
      </c>
      <c r="C5219" s="14">
        <v>11000</v>
      </c>
      <c r="D5219" t="s">
        <v>7</v>
      </c>
    </row>
    <row r="5220" spans="1:4" x14ac:dyDescent="0.3">
      <c r="A5220" t="s">
        <v>343</v>
      </c>
      <c r="B5220" s="2">
        <v>42029</v>
      </c>
      <c r="C5220" s="14">
        <v>5000</v>
      </c>
      <c r="D5220" t="s">
        <v>5</v>
      </c>
    </row>
    <row r="5221" spans="1:4" x14ac:dyDescent="0.3">
      <c r="A5221" t="s">
        <v>344</v>
      </c>
      <c r="B5221" s="2">
        <v>42029</v>
      </c>
      <c r="C5221" s="14">
        <v>7000</v>
      </c>
      <c r="D5221" t="s">
        <v>5</v>
      </c>
    </row>
    <row r="5222" spans="1:4" x14ac:dyDescent="0.3">
      <c r="A5222" t="s">
        <v>345</v>
      </c>
      <c r="B5222" s="2">
        <v>42029</v>
      </c>
      <c r="C5222" s="14">
        <v>4000</v>
      </c>
      <c r="D5222" t="s">
        <v>8</v>
      </c>
    </row>
    <row r="5223" spans="1:4" x14ac:dyDescent="0.3">
      <c r="A5223" t="s">
        <v>347</v>
      </c>
      <c r="B5223" s="2">
        <v>42029</v>
      </c>
      <c r="C5223" s="14">
        <v>9000</v>
      </c>
      <c r="D5223" t="s">
        <v>8</v>
      </c>
    </row>
    <row r="5224" spans="1:4" x14ac:dyDescent="0.3">
      <c r="A5224" t="s">
        <v>348</v>
      </c>
      <c r="B5224" s="2">
        <v>42029</v>
      </c>
      <c r="C5224" s="14">
        <v>13000</v>
      </c>
      <c r="D5224" t="s">
        <v>7</v>
      </c>
    </row>
    <row r="5225" spans="1:4" x14ac:dyDescent="0.3">
      <c r="A5225" t="s">
        <v>349</v>
      </c>
      <c r="B5225" s="2">
        <v>42029</v>
      </c>
      <c r="C5225" s="14">
        <v>27000</v>
      </c>
      <c r="D5225" t="s">
        <v>5</v>
      </c>
    </row>
    <row r="5226" spans="1:4" x14ac:dyDescent="0.3">
      <c r="A5226" t="s">
        <v>350</v>
      </c>
      <c r="B5226" s="2">
        <v>42029</v>
      </c>
      <c r="C5226" s="14">
        <v>5000</v>
      </c>
      <c r="D5226" t="s">
        <v>6</v>
      </c>
    </row>
    <row r="5227" spans="1:4" x14ac:dyDescent="0.3">
      <c r="A5227" t="s">
        <v>4978</v>
      </c>
      <c r="B5227" s="2">
        <v>42029</v>
      </c>
      <c r="C5227" s="14">
        <v>17000</v>
      </c>
      <c r="D5227" t="s">
        <v>7</v>
      </c>
    </row>
    <row r="5228" spans="1:4" x14ac:dyDescent="0.3">
      <c r="A5228" t="s">
        <v>4979</v>
      </c>
      <c r="B5228" s="2">
        <v>42029</v>
      </c>
      <c r="C5228" s="14">
        <v>32000</v>
      </c>
      <c r="D5228" t="s">
        <v>6</v>
      </c>
    </row>
    <row r="5229" spans="1:4" x14ac:dyDescent="0.3">
      <c r="A5229" t="s">
        <v>4980</v>
      </c>
      <c r="B5229" s="2">
        <v>42029</v>
      </c>
      <c r="C5229" s="14">
        <v>29000</v>
      </c>
      <c r="D5229" t="s">
        <v>7</v>
      </c>
    </row>
    <row r="5230" spans="1:4" x14ac:dyDescent="0.3">
      <c r="A5230" t="s">
        <v>4981</v>
      </c>
      <c r="B5230" s="2">
        <v>42029</v>
      </c>
      <c r="C5230" s="14">
        <v>28000</v>
      </c>
      <c r="D5230" t="s">
        <v>4</v>
      </c>
    </row>
    <row r="5231" spans="1:4" x14ac:dyDescent="0.3">
      <c r="A5231" t="s">
        <v>351</v>
      </c>
      <c r="B5231" s="2">
        <v>42030</v>
      </c>
      <c r="C5231" s="14">
        <v>6000</v>
      </c>
      <c r="D5231" t="s">
        <v>6</v>
      </c>
    </row>
    <row r="5232" spans="1:4" x14ac:dyDescent="0.3">
      <c r="A5232" t="s">
        <v>352</v>
      </c>
      <c r="B5232" s="2">
        <v>42030</v>
      </c>
      <c r="C5232" s="14">
        <v>5000</v>
      </c>
      <c r="D5232" t="s">
        <v>7</v>
      </c>
    </row>
    <row r="5233" spans="1:4" x14ac:dyDescent="0.3">
      <c r="A5233" t="s">
        <v>356</v>
      </c>
      <c r="B5233" s="2">
        <v>42030</v>
      </c>
      <c r="C5233" s="14">
        <v>20000</v>
      </c>
      <c r="D5233" t="s">
        <v>6</v>
      </c>
    </row>
    <row r="5234" spans="1:4" x14ac:dyDescent="0.3">
      <c r="A5234" t="s">
        <v>358</v>
      </c>
      <c r="B5234" s="2">
        <v>42030</v>
      </c>
      <c r="C5234" s="14">
        <v>6000</v>
      </c>
      <c r="D5234" t="s">
        <v>4</v>
      </c>
    </row>
    <row r="5235" spans="1:4" x14ac:dyDescent="0.3">
      <c r="A5235" t="s">
        <v>359</v>
      </c>
      <c r="B5235" s="2">
        <v>42030</v>
      </c>
      <c r="C5235" s="14">
        <v>23000</v>
      </c>
      <c r="D5235" t="s">
        <v>5</v>
      </c>
    </row>
    <row r="5236" spans="1:4" x14ac:dyDescent="0.3">
      <c r="A5236" t="s">
        <v>360</v>
      </c>
      <c r="B5236" s="2">
        <v>42030</v>
      </c>
      <c r="C5236" s="14">
        <v>9000</v>
      </c>
      <c r="D5236" t="s">
        <v>7</v>
      </c>
    </row>
    <row r="5237" spans="1:4" x14ac:dyDescent="0.3">
      <c r="A5237" t="s">
        <v>361</v>
      </c>
      <c r="B5237" s="2">
        <v>42030</v>
      </c>
      <c r="C5237" s="14">
        <v>4000</v>
      </c>
      <c r="D5237" t="s">
        <v>8</v>
      </c>
    </row>
    <row r="5238" spans="1:4" x14ac:dyDescent="0.3">
      <c r="A5238" t="s">
        <v>364</v>
      </c>
      <c r="B5238" s="2">
        <v>42031</v>
      </c>
      <c r="C5238" s="14">
        <v>8000</v>
      </c>
      <c r="D5238" t="s">
        <v>5</v>
      </c>
    </row>
    <row r="5239" spans="1:4" x14ac:dyDescent="0.3">
      <c r="A5239" t="s">
        <v>368</v>
      </c>
      <c r="B5239" s="2">
        <v>42031</v>
      </c>
      <c r="C5239" s="14">
        <v>12000</v>
      </c>
      <c r="D5239" t="s">
        <v>5</v>
      </c>
    </row>
    <row r="5240" spans="1:4" x14ac:dyDescent="0.3">
      <c r="A5240" t="s">
        <v>369</v>
      </c>
      <c r="B5240" s="2">
        <v>42031</v>
      </c>
      <c r="C5240" s="14">
        <v>15000</v>
      </c>
      <c r="D5240" t="s">
        <v>6</v>
      </c>
    </row>
    <row r="5241" spans="1:4" x14ac:dyDescent="0.3">
      <c r="A5241" t="s">
        <v>4982</v>
      </c>
      <c r="B5241" s="2">
        <v>42031</v>
      </c>
      <c r="C5241" s="14">
        <v>22000</v>
      </c>
      <c r="D5241" t="s">
        <v>6</v>
      </c>
    </row>
    <row r="5242" spans="1:4" x14ac:dyDescent="0.3">
      <c r="A5242" t="s">
        <v>4983</v>
      </c>
      <c r="B5242" s="2">
        <v>42031</v>
      </c>
      <c r="C5242" s="14">
        <v>20000</v>
      </c>
      <c r="D5242" t="s">
        <v>7</v>
      </c>
    </row>
    <row r="5243" spans="1:4" x14ac:dyDescent="0.3">
      <c r="A5243" t="s">
        <v>4984</v>
      </c>
      <c r="B5243" s="2">
        <v>42031</v>
      </c>
      <c r="C5243" s="14">
        <v>19000</v>
      </c>
      <c r="D5243" t="s">
        <v>8</v>
      </c>
    </row>
    <row r="5244" spans="1:4" x14ac:dyDescent="0.3">
      <c r="A5244" t="s">
        <v>4985</v>
      </c>
      <c r="B5244" s="2">
        <v>42031</v>
      </c>
      <c r="C5244" s="14">
        <v>17000</v>
      </c>
      <c r="D5244" t="s">
        <v>4</v>
      </c>
    </row>
    <row r="5245" spans="1:4" x14ac:dyDescent="0.3">
      <c r="A5245" t="s">
        <v>371</v>
      </c>
      <c r="B5245" s="2">
        <v>42032</v>
      </c>
      <c r="C5245" s="14">
        <v>11000</v>
      </c>
      <c r="D5245" t="s">
        <v>7</v>
      </c>
    </row>
    <row r="5246" spans="1:4" x14ac:dyDescent="0.3">
      <c r="A5246" t="s">
        <v>372</v>
      </c>
      <c r="B5246" s="2">
        <v>42032</v>
      </c>
      <c r="C5246" s="14">
        <v>12000</v>
      </c>
      <c r="D5246" t="s">
        <v>4</v>
      </c>
    </row>
    <row r="5247" spans="1:4" x14ac:dyDescent="0.3">
      <c r="A5247" t="s">
        <v>373</v>
      </c>
      <c r="B5247" s="2">
        <v>42032</v>
      </c>
      <c r="C5247" s="14">
        <v>18000</v>
      </c>
      <c r="D5247" t="s">
        <v>8</v>
      </c>
    </row>
    <row r="5248" spans="1:4" x14ac:dyDescent="0.3">
      <c r="A5248" t="s">
        <v>374</v>
      </c>
      <c r="B5248" s="2">
        <v>42032</v>
      </c>
      <c r="C5248" s="14">
        <v>17000</v>
      </c>
      <c r="D5248" t="s">
        <v>4</v>
      </c>
    </row>
    <row r="5249" spans="1:4" x14ac:dyDescent="0.3">
      <c r="A5249" t="s">
        <v>375</v>
      </c>
      <c r="B5249" s="2">
        <v>42032</v>
      </c>
      <c r="C5249" s="14">
        <v>25000</v>
      </c>
      <c r="D5249" t="s">
        <v>4</v>
      </c>
    </row>
    <row r="5250" spans="1:4" x14ac:dyDescent="0.3">
      <c r="A5250" t="s">
        <v>378</v>
      </c>
      <c r="B5250" s="2">
        <v>42032</v>
      </c>
      <c r="C5250" s="14">
        <v>16000</v>
      </c>
      <c r="D5250" t="s">
        <v>4</v>
      </c>
    </row>
    <row r="5251" spans="1:4" x14ac:dyDescent="0.3">
      <c r="A5251" t="s">
        <v>380</v>
      </c>
      <c r="B5251" s="2">
        <v>42032</v>
      </c>
      <c r="C5251" s="14">
        <v>15000</v>
      </c>
      <c r="D5251" t="s">
        <v>7</v>
      </c>
    </row>
    <row r="5252" spans="1:4" x14ac:dyDescent="0.3">
      <c r="A5252" t="s">
        <v>383</v>
      </c>
      <c r="B5252" s="2">
        <v>42032</v>
      </c>
      <c r="C5252" s="14">
        <v>25000</v>
      </c>
      <c r="D5252" t="s">
        <v>5</v>
      </c>
    </row>
    <row r="5253" spans="1:4" x14ac:dyDescent="0.3">
      <c r="A5253" t="s">
        <v>384</v>
      </c>
      <c r="B5253" s="2">
        <v>42032</v>
      </c>
      <c r="C5253" s="14">
        <v>24000</v>
      </c>
      <c r="D5253" t="s">
        <v>4</v>
      </c>
    </row>
    <row r="5254" spans="1:4" x14ac:dyDescent="0.3">
      <c r="A5254" t="s">
        <v>385</v>
      </c>
      <c r="B5254" s="2">
        <v>42032</v>
      </c>
      <c r="C5254" s="14">
        <v>6000</v>
      </c>
      <c r="D5254" t="s">
        <v>4</v>
      </c>
    </row>
    <row r="5255" spans="1:4" x14ac:dyDescent="0.3">
      <c r="A5255" t="s">
        <v>4986</v>
      </c>
      <c r="B5255" s="2">
        <v>42032</v>
      </c>
      <c r="C5255" s="14">
        <v>27000</v>
      </c>
      <c r="D5255" t="s">
        <v>5</v>
      </c>
    </row>
    <row r="5256" spans="1:4" x14ac:dyDescent="0.3">
      <c r="A5256" t="s">
        <v>4987</v>
      </c>
      <c r="B5256" s="2">
        <v>42032</v>
      </c>
      <c r="C5256" s="14">
        <v>29000</v>
      </c>
      <c r="D5256" t="s">
        <v>7</v>
      </c>
    </row>
    <row r="5257" spans="1:4" x14ac:dyDescent="0.3">
      <c r="A5257" t="s">
        <v>4988</v>
      </c>
      <c r="B5257" s="2">
        <v>42032</v>
      </c>
      <c r="C5257" s="14">
        <v>18000</v>
      </c>
      <c r="D5257" t="s">
        <v>8</v>
      </c>
    </row>
    <row r="5258" spans="1:4" x14ac:dyDescent="0.3">
      <c r="A5258" t="s">
        <v>4989</v>
      </c>
      <c r="B5258" s="2">
        <v>42032</v>
      </c>
      <c r="C5258" s="14">
        <v>29000</v>
      </c>
      <c r="D5258" t="s">
        <v>7</v>
      </c>
    </row>
    <row r="5259" spans="1:4" x14ac:dyDescent="0.3">
      <c r="A5259" t="s">
        <v>4990</v>
      </c>
      <c r="B5259" s="2">
        <v>42032</v>
      </c>
      <c r="C5259" s="14">
        <v>18000</v>
      </c>
      <c r="D5259" t="s">
        <v>5</v>
      </c>
    </row>
    <row r="5260" spans="1:4" x14ac:dyDescent="0.3">
      <c r="A5260" t="s">
        <v>4991</v>
      </c>
      <c r="B5260" s="2">
        <v>42032</v>
      </c>
      <c r="C5260" s="14">
        <v>22000</v>
      </c>
      <c r="D5260" t="s">
        <v>6</v>
      </c>
    </row>
    <row r="5261" spans="1:4" x14ac:dyDescent="0.3">
      <c r="A5261" t="s">
        <v>386</v>
      </c>
      <c r="B5261" s="2">
        <v>42033</v>
      </c>
      <c r="C5261" s="14">
        <v>19000</v>
      </c>
      <c r="D5261" t="s">
        <v>7</v>
      </c>
    </row>
    <row r="5262" spans="1:4" x14ac:dyDescent="0.3">
      <c r="A5262" t="s">
        <v>387</v>
      </c>
      <c r="B5262" s="2">
        <v>42033</v>
      </c>
      <c r="C5262" s="14">
        <v>10000</v>
      </c>
      <c r="D5262" t="s">
        <v>4</v>
      </c>
    </row>
    <row r="5263" spans="1:4" x14ac:dyDescent="0.3">
      <c r="A5263" t="s">
        <v>388</v>
      </c>
      <c r="B5263" s="2">
        <v>42033</v>
      </c>
      <c r="C5263" s="14">
        <v>3000</v>
      </c>
      <c r="D5263" t="s">
        <v>7</v>
      </c>
    </row>
    <row r="5264" spans="1:4" x14ac:dyDescent="0.3">
      <c r="A5264" t="s">
        <v>390</v>
      </c>
      <c r="B5264" s="2">
        <v>42033</v>
      </c>
      <c r="C5264" s="14">
        <v>7000</v>
      </c>
      <c r="D5264" t="s">
        <v>7</v>
      </c>
    </row>
    <row r="5265" spans="1:4" x14ac:dyDescent="0.3">
      <c r="A5265" t="s">
        <v>391</v>
      </c>
      <c r="B5265" s="2">
        <v>42033</v>
      </c>
      <c r="C5265" s="14">
        <v>5000</v>
      </c>
      <c r="D5265" t="s">
        <v>7</v>
      </c>
    </row>
    <row r="5266" spans="1:4" x14ac:dyDescent="0.3">
      <c r="A5266" t="s">
        <v>392</v>
      </c>
      <c r="B5266" s="2">
        <v>42033</v>
      </c>
      <c r="C5266" s="14">
        <v>32000</v>
      </c>
      <c r="D5266" t="s">
        <v>4</v>
      </c>
    </row>
    <row r="5267" spans="1:4" x14ac:dyDescent="0.3">
      <c r="A5267" t="s">
        <v>393</v>
      </c>
      <c r="B5267" s="2">
        <v>42033</v>
      </c>
      <c r="C5267" s="14">
        <v>19000</v>
      </c>
      <c r="D5267" t="s">
        <v>5</v>
      </c>
    </row>
    <row r="5268" spans="1:4" x14ac:dyDescent="0.3">
      <c r="A5268" t="s">
        <v>396</v>
      </c>
      <c r="B5268" s="2">
        <v>42033</v>
      </c>
      <c r="C5268" s="14">
        <v>8000</v>
      </c>
      <c r="D5268" t="s">
        <v>6</v>
      </c>
    </row>
    <row r="5269" spans="1:4" x14ac:dyDescent="0.3">
      <c r="A5269" t="s">
        <v>397</v>
      </c>
      <c r="B5269" s="2">
        <v>42033</v>
      </c>
      <c r="C5269" s="14">
        <v>13000</v>
      </c>
      <c r="D5269" t="s">
        <v>6</v>
      </c>
    </row>
    <row r="5270" spans="1:4" x14ac:dyDescent="0.3">
      <c r="A5270" t="s">
        <v>398</v>
      </c>
      <c r="B5270" s="2">
        <v>42033</v>
      </c>
      <c r="C5270" s="14">
        <v>30000</v>
      </c>
      <c r="D5270" t="s">
        <v>4</v>
      </c>
    </row>
    <row r="5271" spans="1:4" x14ac:dyDescent="0.3">
      <c r="A5271" t="s">
        <v>399</v>
      </c>
      <c r="B5271" s="2">
        <v>42033</v>
      </c>
      <c r="C5271" s="14">
        <v>32000</v>
      </c>
      <c r="D5271" t="s">
        <v>8</v>
      </c>
    </row>
    <row r="5272" spans="1:4" x14ac:dyDescent="0.3">
      <c r="A5272" t="s">
        <v>400</v>
      </c>
      <c r="B5272" s="2">
        <v>42033</v>
      </c>
      <c r="C5272" s="14">
        <v>17000</v>
      </c>
      <c r="D5272" t="s">
        <v>8</v>
      </c>
    </row>
    <row r="5273" spans="1:4" x14ac:dyDescent="0.3">
      <c r="A5273" t="s">
        <v>4992</v>
      </c>
      <c r="B5273" s="2">
        <v>42033</v>
      </c>
      <c r="C5273" s="14">
        <v>32000</v>
      </c>
      <c r="D5273" t="s">
        <v>8</v>
      </c>
    </row>
    <row r="5274" spans="1:4" x14ac:dyDescent="0.3">
      <c r="A5274" t="s">
        <v>4993</v>
      </c>
      <c r="B5274" s="2">
        <v>42033</v>
      </c>
      <c r="C5274" s="14">
        <v>17000</v>
      </c>
      <c r="D5274" t="s">
        <v>8</v>
      </c>
    </row>
    <row r="5275" spans="1:4" x14ac:dyDescent="0.3">
      <c r="A5275" t="s">
        <v>4994</v>
      </c>
      <c r="B5275" s="2">
        <v>42033</v>
      </c>
      <c r="C5275" s="14">
        <v>22000</v>
      </c>
      <c r="D5275" t="s">
        <v>6</v>
      </c>
    </row>
    <row r="5276" spans="1:4" x14ac:dyDescent="0.3">
      <c r="A5276" t="s">
        <v>401</v>
      </c>
      <c r="B5276" s="2">
        <v>42034</v>
      </c>
      <c r="C5276" s="14">
        <v>31000</v>
      </c>
      <c r="D5276" t="s">
        <v>4</v>
      </c>
    </row>
    <row r="5277" spans="1:4" x14ac:dyDescent="0.3">
      <c r="A5277" t="s">
        <v>403</v>
      </c>
      <c r="B5277" s="2">
        <v>42034</v>
      </c>
      <c r="C5277" s="14">
        <v>12000</v>
      </c>
      <c r="D5277" t="s">
        <v>6</v>
      </c>
    </row>
    <row r="5278" spans="1:4" x14ac:dyDescent="0.3">
      <c r="A5278" t="s">
        <v>404</v>
      </c>
      <c r="B5278" s="2">
        <v>42034</v>
      </c>
      <c r="C5278" s="14">
        <v>23000</v>
      </c>
      <c r="D5278" t="s">
        <v>7</v>
      </c>
    </row>
    <row r="5279" spans="1:4" x14ac:dyDescent="0.3">
      <c r="A5279" t="s">
        <v>407</v>
      </c>
      <c r="B5279" s="2">
        <v>42034</v>
      </c>
      <c r="C5279" s="14">
        <v>14000</v>
      </c>
      <c r="D5279" t="s">
        <v>7</v>
      </c>
    </row>
    <row r="5280" spans="1:4" x14ac:dyDescent="0.3">
      <c r="A5280" t="s">
        <v>408</v>
      </c>
      <c r="B5280" s="2">
        <v>42034</v>
      </c>
      <c r="C5280" s="14">
        <v>17000</v>
      </c>
      <c r="D5280" t="s">
        <v>5</v>
      </c>
    </row>
    <row r="5281" spans="1:4" x14ac:dyDescent="0.3">
      <c r="A5281" t="s">
        <v>413</v>
      </c>
      <c r="B5281" s="2">
        <v>42034</v>
      </c>
      <c r="C5281" s="14">
        <v>10000</v>
      </c>
      <c r="D5281" t="s">
        <v>7</v>
      </c>
    </row>
    <row r="5282" spans="1:4" x14ac:dyDescent="0.3">
      <c r="A5282" t="s">
        <v>414</v>
      </c>
      <c r="B5282" s="2">
        <v>42034</v>
      </c>
      <c r="C5282" s="14">
        <v>31000</v>
      </c>
      <c r="D5282" t="s">
        <v>7</v>
      </c>
    </row>
    <row r="5283" spans="1:4" x14ac:dyDescent="0.3">
      <c r="A5283" t="s">
        <v>415</v>
      </c>
      <c r="B5283" s="2">
        <v>42034</v>
      </c>
      <c r="C5283" s="14">
        <v>4000</v>
      </c>
      <c r="D5283" t="s">
        <v>6</v>
      </c>
    </row>
    <row r="5284" spans="1:4" x14ac:dyDescent="0.3">
      <c r="A5284" t="s">
        <v>416</v>
      </c>
      <c r="B5284" s="2">
        <v>42034</v>
      </c>
      <c r="C5284" s="14">
        <v>21000</v>
      </c>
      <c r="D5284" t="s">
        <v>6</v>
      </c>
    </row>
    <row r="5285" spans="1:4" x14ac:dyDescent="0.3">
      <c r="A5285" t="s">
        <v>4995</v>
      </c>
      <c r="B5285" s="2">
        <v>42034</v>
      </c>
      <c r="C5285" s="14">
        <v>28000</v>
      </c>
      <c r="D5285" t="s">
        <v>4</v>
      </c>
    </row>
    <row r="5286" spans="1:4" x14ac:dyDescent="0.3">
      <c r="A5286" t="s">
        <v>4996</v>
      </c>
      <c r="B5286" s="2">
        <v>42034</v>
      </c>
      <c r="C5286" s="14">
        <v>17000</v>
      </c>
      <c r="D5286" t="s">
        <v>7</v>
      </c>
    </row>
    <row r="5287" spans="1:4" x14ac:dyDescent="0.3">
      <c r="A5287" t="s">
        <v>4997</v>
      </c>
      <c r="B5287" s="2">
        <v>42034</v>
      </c>
      <c r="C5287" s="14">
        <v>17000</v>
      </c>
      <c r="D5287" t="s">
        <v>6</v>
      </c>
    </row>
    <row r="5288" spans="1:4" x14ac:dyDescent="0.3">
      <c r="A5288" t="s">
        <v>4998</v>
      </c>
      <c r="B5288" s="2">
        <v>42034</v>
      </c>
      <c r="C5288" s="14">
        <v>29000</v>
      </c>
      <c r="D5288" t="s">
        <v>5</v>
      </c>
    </row>
    <row r="5289" spans="1:4" x14ac:dyDescent="0.3">
      <c r="A5289" t="s">
        <v>418</v>
      </c>
      <c r="B5289" s="2">
        <v>42035</v>
      </c>
      <c r="C5289" s="14">
        <v>12000</v>
      </c>
      <c r="D5289" t="s">
        <v>4</v>
      </c>
    </row>
    <row r="5290" spans="1:4" x14ac:dyDescent="0.3">
      <c r="A5290" t="s">
        <v>420</v>
      </c>
      <c r="B5290" s="2">
        <v>42035</v>
      </c>
      <c r="C5290" s="14">
        <v>16000</v>
      </c>
      <c r="D5290" t="s">
        <v>7</v>
      </c>
    </row>
    <row r="5291" spans="1:4" x14ac:dyDescent="0.3">
      <c r="A5291" t="s">
        <v>421</v>
      </c>
      <c r="B5291" s="2">
        <v>42035</v>
      </c>
      <c r="C5291" s="14">
        <v>4000</v>
      </c>
      <c r="D5291" t="s">
        <v>4</v>
      </c>
    </row>
    <row r="5292" spans="1:4" x14ac:dyDescent="0.3">
      <c r="A5292" t="s">
        <v>422</v>
      </c>
      <c r="B5292" s="2">
        <v>42035</v>
      </c>
      <c r="C5292" s="14">
        <v>13000</v>
      </c>
      <c r="D5292" t="s">
        <v>8</v>
      </c>
    </row>
    <row r="5293" spans="1:4" x14ac:dyDescent="0.3">
      <c r="A5293" t="s">
        <v>423</v>
      </c>
      <c r="B5293" s="2">
        <v>42035</v>
      </c>
      <c r="C5293" s="14">
        <v>11000</v>
      </c>
      <c r="D5293" t="s">
        <v>5</v>
      </c>
    </row>
    <row r="5294" spans="1:4" x14ac:dyDescent="0.3">
      <c r="A5294" t="s">
        <v>424</v>
      </c>
      <c r="B5294" s="2">
        <v>42035</v>
      </c>
      <c r="C5294" s="14">
        <v>12000</v>
      </c>
      <c r="D5294" t="s">
        <v>6</v>
      </c>
    </row>
    <row r="5295" spans="1:4" x14ac:dyDescent="0.3">
      <c r="A5295" t="s">
        <v>4999</v>
      </c>
      <c r="B5295" s="2">
        <v>42035</v>
      </c>
      <c r="C5295" s="14">
        <v>32000</v>
      </c>
      <c r="D5295" t="s">
        <v>6</v>
      </c>
    </row>
    <row r="5296" spans="1:4" x14ac:dyDescent="0.3">
      <c r="A5296" t="s">
        <v>5000</v>
      </c>
      <c r="B5296" s="2">
        <v>42035</v>
      </c>
      <c r="C5296" s="14">
        <v>24000</v>
      </c>
      <c r="D5296" t="s">
        <v>8</v>
      </c>
    </row>
    <row r="5297" spans="1:4" x14ac:dyDescent="0.3">
      <c r="A5297" t="s">
        <v>5001</v>
      </c>
      <c r="B5297" s="2">
        <v>42035</v>
      </c>
      <c r="C5297" s="14">
        <v>20000</v>
      </c>
      <c r="D5297" t="s">
        <v>4</v>
      </c>
    </row>
    <row r="5298" spans="1:4" x14ac:dyDescent="0.3">
      <c r="A5298" t="s">
        <v>5002</v>
      </c>
      <c r="B5298" s="2">
        <v>42035</v>
      </c>
      <c r="C5298" s="14">
        <v>25000</v>
      </c>
      <c r="D5298" t="s">
        <v>4</v>
      </c>
    </row>
    <row r="5299" spans="1:4" x14ac:dyDescent="0.3">
      <c r="A5299" t="s">
        <v>5003</v>
      </c>
      <c r="B5299" s="2">
        <v>42035</v>
      </c>
      <c r="C5299" s="14">
        <v>25000</v>
      </c>
      <c r="D5299" t="s">
        <v>5</v>
      </c>
    </row>
    <row r="5300" spans="1:4" x14ac:dyDescent="0.3">
      <c r="A5300" t="s">
        <v>5004</v>
      </c>
      <c r="B5300" s="2">
        <v>42035</v>
      </c>
      <c r="C5300" s="14">
        <v>30000</v>
      </c>
      <c r="D5300" t="s">
        <v>4</v>
      </c>
    </row>
    <row r="5301" spans="1:4" x14ac:dyDescent="0.3">
      <c r="A5301" t="s">
        <v>5005</v>
      </c>
      <c r="B5301" s="2">
        <v>42035</v>
      </c>
      <c r="C5301" s="14">
        <v>27000</v>
      </c>
      <c r="D5301" t="s">
        <v>6</v>
      </c>
    </row>
    <row r="5302" spans="1:4" x14ac:dyDescent="0.3">
      <c r="A5302" t="s">
        <v>426</v>
      </c>
      <c r="B5302" s="2">
        <v>42036</v>
      </c>
      <c r="C5302" s="14">
        <v>12000</v>
      </c>
      <c r="D5302" t="s">
        <v>4</v>
      </c>
    </row>
    <row r="5303" spans="1:4" x14ac:dyDescent="0.3">
      <c r="A5303" t="s">
        <v>427</v>
      </c>
      <c r="B5303" s="2">
        <v>42036</v>
      </c>
      <c r="C5303" s="14">
        <v>9000</v>
      </c>
      <c r="D5303" t="s">
        <v>6</v>
      </c>
    </row>
    <row r="5304" spans="1:4" x14ac:dyDescent="0.3">
      <c r="A5304" t="s">
        <v>428</v>
      </c>
      <c r="B5304" s="2">
        <v>42036</v>
      </c>
      <c r="C5304" s="14">
        <v>6000</v>
      </c>
      <c r="D5304" t="s">
        <v>6</v>
      </c>
    </row>
    <row r="5305" spans="1:4" x14ac:dyDescent="0.3">
      <c r="A5305" t="s">
        <v>429</v>
      </c>
      <c r="B5305" s="2">
        <v>42036</v>
      </c>
      <c r="C5305" s="14">
        <v>7000</v>
      </c>
      <c r="D5305" t="s">
        <v>7</v>
      </c>
    </row>
    <row r="5306" spans="1:4" x14ac:dyDescent="0.3">
      <c r="A5306" t="s">
        <v>430</v>
      </c>
      <c r="B5306" s="2">
        <v>42036</v>
      </c>
      <c r="C5306" s="14">
        <v>18000</v>
      </c>
      <c r="D5306" t="s">
        <v>5</v>
      </c>
    </row>
    <row r="5307" spans="1:4" x14ac:dyDescent="0.3">
      <c r="A5307" t="s">
        <v>431</v>
      </c>
      <c r="B5307" s="2">
        <v>42036</v>
      </c>
      <c r="C5307" s="14">
        <v>28000</v>
      </c>
      <c r="D5307" t="s">
        <v>8</v>
      </c>
    </row>
    <row r="5308" spans="1:4" x14ac:dyDescent="0.3">
      <c r="A5308" t="s">
        <v>432</v>
      </c>
      <c r="B5308" s="2">
        <v>42036</v>
      </c>
      <c r="C5308" s="14">
        <v>14000</v>
      </c>
      <c r="D5308" t="s">
        <v>6</v>
      </c>
    </row>
    <row r="5309" spans="1:4" x14ac:dyDescent="0.3">
      <c r="A5309" t="s">
        <v>433</v>
      </c>
      <c r="B5309" s="2">
        <v>42036</v>
      </c>
      <c r="C5309" s="14">
        <v>16000</v>
      </c>
      <c r="D5309" t="s">
        <v>6</v>
      </c>
    </row>
    <row r="5310" spans="1:4" x14ac:dyDescent="0.3">
      <c r="A5310" t="s">
        <v>436</v>
      </c>
      <c r="B5310" s="2">
        <v>42036</v>
      </c>
      <c r="C5310" s="14">
        <v>2000</v>
      </c>
      <c r="D5310" t="s">
        <v>6</v>
      </c>
    </row>
    <row r="5311" spans="1:4" x14ac:dyDescent="0.3">
      <c r="A5311" t="s">
        <v>437</v>
      </c>
      <c r="B5311" s="2">
        <v>42036</v>
      </c>
      <c r="C5311" s="14">
        <v>32000</v>
      </c>
      <c r="D5311" t="s">
        <v>8</v>
      </c>
    </row>
    <row r="5312" spans="1:4" x14ac:dyDescent="0.3">
      <c r="A5312" t="s">
        <v>439</v>
      </c>
      <c r="B5312" s="2">
        <v>42036</v>
      </c>
      <c r="C5312" s="14">
        <v>32000</v>
      </c>
      <c r="D5312" t="s">
        <v>4</v>
      </c>
    </row>
    <row r="5313" spans="1:4" x14ac:dyDescent="0.3">
      <c r="A5313" t="s">
        <v>440</v>
      </c>
      <c r="B5313" s="2">
        <v>42036</v>
      </c>
      <c r="C5313" s="14">
        <v>6000</v>
      </c>
      <c r="D5313" t="s">
        <v>4</v>
      </c>
    </row>
    <row r="5314" spans="1:4" x14ac:dyDescent="0.3">
      <c r="A5314" t="s">
        <v>441</v>
      </c>
      <c r="B5314" s="2">
        <v>42036</v>
      </c>
      <c r="C5314" s="14">
        <v>15000</v>
      </c>
      <c r="D5314" t="s">
        <v>7</v>
      </c>
    </row>
    <row r="5315" spans="1:4" x14ac:dyDescent="0.3">
      <c r="A5315" t="s">
        <v>442</v>
      </c>
      <c r="B5315" s="2">
        <v>42036</v>
      </c>
      <c r="C5315" s="14">
        <v>6000</v>
      </c>
      <c r="D5315" t="s">
        <v>4</v>
      </c>
    </row>
    <row r="5316" spans="1:4" x14ac:dyDescent="0.3">
      <c r="A5316" t="s">
        <v>5006</v>
      </c>
      <c r="B5316" s="2">
        <v>42036</v>
      </c>
      <c r="C5316" s="14">
        <v>18000</v>
      </c>
      <c r="D5316" t="s">
        <v>5</v>
      </c>
    </row>
    <row r="5317" spans="1:4" x14ac:dyDescent="0.3">
      <c r="A5317" t="s">
        <v>5007</v>
      </c>
      <c r="B5317" s="2">
        <v>42036</v>
      </c>
      <c r="C5317" s="14">
        <v>27000</v>
      </c>
      <c r="D5317" t="s">
        <v>7</v>
      </c>
    </row>
    <row r="5318" spans="1:4" x14ac:dyDescent="0.3">
      <c r="A5318" t="s">
        <v>5008</v>
      </c>
      <c r="B5318" s="2">
        <v>42036</v>
      </c>
      <c r="C5318" s="14">
        <v>32000</v>
      </c>
      <c r="D5318" t="s">
        <v>7</v>
      </c>
    </row>
    <row r="5319" spans="1:4" x14ac:dyDescent="0.3">
      <c r="A5319" t="s">
        <v>5009</v>
      </c>
      <c r="B5319" s="2">
        <v>42036</v>
      </c>
      <c r="C5319" s="14">
        <v>24000</v>
      </c>
      <c r="D5319" t="s">
        <v>5</v>
      </c>
    </row>
    <row r="5320" spans="1:4" x14ac:dyDescent="0.3">
      <c r="A5320" t="s">
        <v>5010</v>
      </c>
      <c r="B5320" s="2">
        <v>42036</v>
      </c>
      <c r="C5320" s="14">
        <v>22000</v>
      </c>
      <c r="D5320" t="s">
        <v>8</v>
      </c>
    </row>
    <row r="5321" spans="1:4" x14ac:dyDescent="0.3">
      <c r="A5321" t="s">
        <v>5011</v>
      </c>
      <c r="B5321" s="2">
        <v>42036</v>
      </c>
      <c r="C5321" s="14">
        <v>24000</v>
      </c>
      <c r="D5321" t="s">
        <v>6</v>
      </c>
    </row>
    <row r="5322" spans="1:4" x14ac:dyDescent="0.3">
      <c r="A5322" t="s">
        <v>445</v>
      </c>
      <c r="B5322" s="2">
        <v>42037</v>
      </c>
      <c r="C5322" s="14">
        <v>16000</v>
      </c>
      <c r="D5322" t="s">
        <v>7</v>
      </c>
    </row>
    <row r="5323" spans="1:4" x14ac:dyDescent="0.3">
      <c r="A5323" t="s">
        <v>446</v>
      </c>
      <c r="B5323" s="2">
        <v>42037</v>
      </c>
      <c r="C5323" s="14">
        <v>25000</v>
      </c>
      <c r="D5323" t="s">
        <v>6</v>
      </c>
    </row>
    <row r="5324" spans="1:4" x14ac:dyDescent="0.3">
      <c r="A5324" t="s">
        <v>447</v>
      </c>
      <c r="B5324" s="2">
        <v>42037</v>
      </c>
      <c r="C5324" s="14">
        <v>13000</v>
      </c>
      <c r="D5324" t="s">
        <v>7</v>
      </c>
    </row>
    <row r="5325" spans="1:4" x14ac:dyDescent="0.3">
      <c r="A5325" t="s">
        <v>448</v>
      </c>
      <c r="B5325" s="2">
        <v>42037</v>
      </c>
      <c r="C5325" s="14">
        <v>22000</v>
      </c>
      <c r="D5325" t="s">
        <v>4</v>
      </c>
    </row>
    <row r="5326" spans="1:4" x14ac:dyDescent="0.3">
      <c r="A5326" t="s">
        <v>449</v>
      </c>
      <c r="B5326" s="2">
        <v>42037</v>
      </c>
      <c r="C5326" s="14">
        <v>13000</v>
      </c>
      <c r="D5326" t="s">
        <v>4</v>
      </c>
    </row>
    <row r="5327" spans="1:4" x14ac:dyDescent="0.3">
      <c r="A5327" t="s">
        <v>451</v>
      </c>
      <c r="B5327" s="2">
        <v>42037</v>
      </c>
      <c r="C5327" s="14">
        <v>9000</v>
      </c>
      <c r="D5327" t="s">
        <v>8</v>
      </c>
    </row>
    <row r="5328" spans="1:4" x14ac:dyDescent="0.3">
      <c r="A5328" t="s">
        <v>452</v>
      </c>
      <c r="B5328" s="2">
        <v>42037</v>
      </c>
      <c r="C5328" s="14">
        <v>16000</v>
      </c>
      <c r="D5328" t="s">
        <v>4</v>
      </c>
    </row>
    <row r="5329" spans="1:4" x14ac:dyDescent="0.3">
      <c r="A5329" t="s">
        <v>453</v>
      </c>
      <c r="B5329" s="2">
        <v>42037</v>
      </c>
      <c r="C5329" s="14">
        <v>11000</v>
      </c>
      <c r="D5329" t="s">
        <v>6</v>
      </c>
    </row>
    <row r="5330" spans="1:4" x14ac:dyDescent="0.3">
      <c r="A5330" t="s">
        <v>455</v>
      </c>
      <c r="B5330" s="2">
        <v>42037</v>
      </c>
      <c r="C5330" s="14">
        <v>9000</v>
      </c>
      <c r="D5330" t="s">
        <v>4</v>
      </c>
    </row>
    <row r="5331" spans="1:4" x14ac:dyDescent="0.3">
      <c r="A5331" t="s">
        <v>5012</v>
      </c>
      <c r="B5331" s="2">
        <v>42037</v>
      </c>
      <c r="C5331" s="14">
        <v>27000</v>
      </c>
      <c r="D5331" t="s">
        <v>6</v>
      </c>
    </row>
    <row r="5332" spans="1:4" x14ac:dyDescent="0.3">
      <c r="A5332" t="s">
        <v>5013</v>
      </c>
      <c r="B5332" s="2">
        <v>42037</v>
      </c>
      <c r="C5332" s="14">
        <v>17000</v>
      </c>
      <c r="D5332" t="s">
        <v>4</v>
      </c>
    </row>
    <row r="5333" spans="1:4" x14ac:dyDescent="0.3">
      <c r="A5333" t="s">
        <v>5014</v>
      </c>
      <c r="B5333" s="2">
        <v>42037</v>
      </c>
      <c r="C5333" s="14">
        <v>23000</v>
      </c>
      <c r="D5333" t="s">
        <v>7</v>
      </c>
    </row>
    <row r="5334" spans="1:4" x14ac:dyDescent="0.3">
      <c r="A5334" t="s">
        <v>5015</v>
      </c>
      <c r="B5334" s="2">
        <v>42037</v>
      </c>
      <c r="C5334" s="14">
        <v>31000</v>
      </c>
      <c r="D5334" t="s">
        <v>6</v>
      </c>
    </row>
    <row r="5335" spans="1:4" x14ac:dyDescent="0.3">
      <c r="A5335" t="s">
        <v>456</v>
      </c>
      <c r="B5335" s="2">
        <v>42038</v>
      </c>
      <c r="C5335" s="14">
        <v>31000</v>
      </c>
      <c r="D5335" t="s">
        <v>7</v>
      </c>
    </row>
    <row r="5336" spans="1:4" x14ac:dyDescent="0.3">
      <c r="A5336" t="s">
        <v>457</v>
      </c>
      <c r="B5336" s="2">
        <v>42038</v>
      </c>
      <c r="C5336" s="14">
        <v>9000</v>
      </c>
      <c r="D5336" t="s">
        <v>7</v>
      </c>
    </row>
    <row r="5337" spans="1:4" x14ac:dyDescent="0.3">
      <c r="A5337" t="s">
        <v>459</v>
      </c>
      <c r="B5337" s="2">
        <v>42038</v>
      </c>
      <c r="C5337" s="14">
        <v>9000</v>
      </c>
      <c r="D5337" t="s">
        <v>6</v>
      </c>
    </row>
    <row r="5338" spans="1:4" x14ac:dyDescent="0.3">
      <c r="A5338" t="s">
        <v>460</v>
      </c>
      <c r="B5338" s="2">
        <v>42038</v>
      </c>
      <c r="C5338" s="14">
        <v>8000</v>
      </c>
      <c r="D5338" t="s">
        <v>6</v>
      </c>
    </row>
    <row r="5339" spans="1:4" x14ac:dyDescent="0.3">
      <c r="A5339" t="s">
        <v>462</v>
      </c>
      <c r="B5339" s="2">
        <v>42038</v>
      </c>
      <c r="C5339" s="14">
        <v>21000</v>
      </c>
      <c r="D5339" t="s">
        <v>6</v>
      </c>
    </row>
    <row r="5340" spans="1:4" x14ac:dyDescent="0.3">
      <c r="A5340" t="s">
        <v>463</v>
      </c>
      <c r="B5340" s="2">
        <v>42038</v>
      </c>
      <c r="C5340" s="14">
        <v>16000</v>
      </c>
      <c r="D5340" t="s">
        <v>7</v>
      </c>
    </row>
    <row r="5341" spans="1:4" x14ac:dyDescent="0.3">
      <c r="A5341" t="s">
        <v>5016</v>
      </c>
      <c r="B5341" s="2">
        <v>42038</v>
      </c>
      <c r="C5341" s="14">
        <v>19000</v>
      </c>
      <c r="D5341" t="s">
        <v>8</v>
      </c>
    </row>
    <row r="5342" spans="1:4" x14ac:dyDescent="0.3">
      <c r="A5342" t="s">
        <v>5017</v>
      </c>
      <c r="B5342" s="2">
        <v>42038</v>
      </c>
      <c r="C5342" s="14">
        <v>23000</v>
      </c>
      <c r="D5342" t="s">
        <v>8</v>
      </c>
    </row>
    <row r="5343" spans="1:4" x14ac:dyDescent="0.3">
      <c r="A5343" t="s">
        <v>5018</v>
      </c>
      <c r="B5343" s="2">
        <v>42038</v>
      </c>
      <c r="C5343" s="14">
        <v>18000</v>
      </c>
      <c r="D5343" t="s">
        <v>7</v>
      </c>
    </row>
    <row r="5344" spans="1:4" x14ac:dyDescent="0.3">
      <c r="A5344" t="s">
        <v>464</v>
      </c>
      <c r="B5344" s="2">
        <v>42039</v>
      </c>
      <c r="C5344" s="14">
        <v>29000</v>
      </c>
      <c r="D5344" t="s">
        <v>8</v>
      </c>
    </row>
    <row r="5345" spans="1:4" x14ac:dyDescent="0.3">
      <c r="A5345" t="s">
        <v>468</v>
      </c>
      <c r="B5345" s="2">
        <v>42039</v>
      </c>
      <c r="C5345" s="14">
        <v>15000</v>
      </c>
      <c r="D5345" t="s">
        <v>7</v>
      </c>
    </row>
    <row r="5346" spans="1:4" x14ac:dyDescent="0.3">
      <c r="A5346" t="s">
        <v>470</v>
      </c>
      <c r="B5346" s="2">
        <v>42039</v>
      </c>
      <c r="C5346" s="14">
        <v>11000</v>
      </c>
      <c r="D5346" t="s">
        <v>5</v>
      </c>
    </row>
    <row r="5347" spans="1:4" x14ac:dyDescent="0.3">
      <c r="A5347" t="s">
        <v>5019</v>
      </c>
      <c r="B5347" s="2">
        <v>42039</v>
      </c>
      <c r="C5347" s="14">
        <v>29000</v>
      </c>
      <c r="D5347" t="s">
        <v>7</v>
      </c>
    </row>
    <row r="5348" spans="1:4" x14ac:dyDescent="0.3">
      <c r="A5348" t="s">
        <v>5020</v>
      </c>
      <c r="B5348" s="2">
        <v>42039</v>
      </c>
      <c r="C5348" s="14">
        <v>23000</v>
      </c>
      <c r="D5348" t="s">
        <v>5</v>
      </c>
    </row>
    <row r="5349" spans="1:4" x14ac:dyDescent="0.3">
      <c r="A5349" t="s">
        <v>5021</v>
      </c>
      <c r="B5349" s="2">
        <v>42039</v>
      </c>
      <c r="C5349" s="14">
        <v>20000</v>
      </c>
      <c r="D5349" t="s">
        <v>4</v>
      </c>
    </row>
    <row r="5350" spans="1:4" x14ac:dyDescent="0.3">
      <c r="A5350" t="s">
        <v>5022</v>
      </c>
      <c r="B5350" s="2">
        <v>42039</v>
      </c>
      <c r="C5350" s="14">
        <v>32000</v>
      </c>
      <c r="D5350" t="s">
        <v>4</v>
      </c>
    </row>
    <row r="5351" spans="1:4" x14ac:dyDescent="0.3">
      <c r="A5351" t="s">
        <v>5023</v>
      </c>
      <c r="B5351" s="2">
        <v>42039</v>
      </c>
      <c r="C5351" s="14">
        <v>29000</v>
      </c>
      <c r="D5351" t="s">
        <v>4</v>
      </c>
    </row>
    <row r="5352" spans="1:4" x14ac:dyDescent="0.3">
      <c r="A5352" t="s">
        <v>474</v>
      </c>
      <c r="B5352" s="2">
        <v>42040</v>
      </c>
      <c r="C5352" s="14">
        <v>15000</v>
      </c>
      <c r="D5352" t="s">
        <v>7</v>
      </c>
    </row>
    <row r="5353" spans="1:4" x14ac:dyDescent="0.3">
      <c r="A5353" t="s">
        <v>475</v>
      </c>
      <c r="B5353" s="2">
        <v>42040</v>
      </c>
      <c r="C5353" s="14">
        <v>7000</v>
      </c>
      <c r="D5353" t="s">
        <v>7</v>
      </c>
    </row>
    <row r="5354" spans="1:4" x14ac:dyDescent="0.3">
      <c r="A5354" t="s">
        <v>479</v>
      </c>
      <c r="B5354" s="2">
        <v>42040</v>
      </c>
      <c r="C5354" s="14">
        <v>22000</v>
      </c>
      <c r="D5354" t="s">
        <v>5</v>
      </c>
    </row>
    <row r="5355" spans="1:4" x14ac:dyDescent="0.3">
      <c r="A5355" t="s">
        <v>480</v>
      </c>
      <c r="B5355" s="2">
        <v>42040</v>
      </c>
      <c r="C5355" s="14">
        <v>7000</v>
      </c>
      <c r="D5355" t="s">
        <v>4</v>
      </c>
    </row>
    <row r="5356" spans="1:4" x14ac:dyDescent="0.3">
      <c r="A5356" t="s">
        <v>482</v>
      </c>
      <c r="B5356" s="2">
        <v>42040</v>
      </c>
      <c r="C5356" s="14">
        <v>13000</v>
      </c>
      <c r="D5356" t="s">
        <v>8</v>
      </c>
    </row>
    <row r="5357" spans="1:4" x14ac:dyDescent="0.3">
      <c r="A5357" t="s">
        <v>483</v>
      </c>
      <c r="B5357" s="2">
        <v>42040</v>
      </c>
      <c r="C5357" s="14">
        <v>7000</v>
      </c>
      <c r="D5357" t="s">
        <v>4</v>
      </c>
    </row>
    <row r="5358" spans="1:4" x14ac:dyDescent="0.3">
      <c r="A5358" t="s">
        <v>484</v>
      </c>
      <c r="B5358" s="2">
        <v>42040</v>
      </c>
      <c r="C5358" s="14">
        <v>14000</v>
      </c>
      <c r="D5358" t="s">
        <v>8</v>
      </c>
    </row>
    <row r="5359" spans="1:4" x14ac:dyDescent="0.3">
      <c r="A5359" t="s">
        <v>485</v>
      </c>
      <c r="B5359" s="2">
        <v>42040</v>
      </c>
      <c r="C5359" s="14">
        <v>4000</v>
      </c>
      <c r="D5359" t="s">
        <v>7</v>
      </c>
    </row>
    <row r="5360" spans="1:4" x14ac:dyDescent="0.3">
      <c r="A5360" t="s">
        <v>486</v>
      </c>
      <c r="B5360" s="2">
        <v>42040</v>
      </c>
      <c r="C5360" s="14">
        <v>31000</v>
      </c>
      <c r="D5360" t="s">
        <v>8</v>
      </c>
    </row>
    <row r="5361" spans="1:4" x14ac:dyDescent="0.3">
      <c r="A5361" t="s">
        <v>5024</v>
      </c>
      <c r="B5361" s="2">
        <v>42040</v>
      </c>
      <c r="C5361" s="14">
        <v>17000</v>
      </c>
      <c r="D5361" t="s">
        <v>4</v>
      </c>
    </row>
    <row r="5362" spans="1:4" x14ac:dyDescent="0.3">
      <c r="A5362" t="s">
        <v>5025</v>
      </c>
      <c r="B5362" s="2">
        <v>42040</v>
      </c>
      <c r="C5362" s="14">
        <v>25000</v>
      </c>
      <c r="D5362" t="s">
        <v>7</v>
      </c>
    </row>
    <row r="5363" spans="1:4" x14ac:dyDescent="0.3">
      <c r="A5363" t="s">
        <v>5026</v>
      </c>
      <c r="B5363" s="2">
        <v>42040</v>
      </c>
      <c r="C5363" s="14">
        <v>30000</v>
      </c>
      <c r="D5363" t="s">
        <v>6</v>
      </c>
    </row>
    <row r="5364" spans="1:4" x14ac:dyDescent="0.3">
      <c r="A5364" t="s">
        <v>5027</v>
      </c>
      <c r="B5364" s="2">
        <v>42040</v>
      </c>
      <c r="C5364" s="14">
        <v>18000</v>
      </c>
      <c r="D5364" t="s">
        <v>4</v>
      </c>
    </row>
    <row r="5365" spans="1:4" x14ac:dyDescent="0.3">
      <c r="A5365" t="s">
        <v>5028</v>
      </c>
      <c r="B5365" s="2">
        <v>42040</v>
      </c>
      <c r="C5365" s="14">
        <v>29000</v>
      </c>
      <c r="D5365" t="s">
        <v>4</v>
      </c>
    </row>
    <row r="5366" spans="1:4" x14ac:dyDescent="0.3">
      <c r="A5366" t="s">
        <v>488</v>
      </c>
      <c r="B5366" s="2">
        <v>42041</v>
      </c>
      <c r="C5366" s="14">
        <v>1000</v>
      </c>
      <c r="D5366" t="s">
        <v>5</v>
      </c>
    </row>
    <row r="5367" spans="1:4" x14ac:dyDescent="0.3">
      <c r="A5367" t="s">
        <v>490</v>
      </c>
      <c r="B5367" s="2">
        <v>42041</v>
      </c>
      <c r="C5367" s="14">
        <v>8000</v>
      </c>
      <c r="D5367" t="s">
        <v>4</v>
      </c>
    </row>
    <row r="5368" spans="1:4" x14ac:dyDescent="0.3">
      <c r="A5368" t="s">
        <v>491</v>
      </c>
      <c r="B5368" s="2">
        <v>42041</v>
      </c>
      <c r="C5368" s="14">
        <v>9000</v>
      </c>
      <c r="D5368" t="s">
        <v>4</v>
      </c>
    </row>
    <row r="5369" spans="1:4" x14ac:dyDescent="0.3">
      <c r="A5369" t="s">
        <v>492</v>
      </c>
      <c r="B5369" s="2">
        <v>42041</v>
      </c>
      <c r="C5369" s="14">
        <v>30000</v>
      </c>
      <c r="D5369" t="s">
        <v>4</v>
      </c>
    </row>
    <row r="5370" spans="1:4" x14ac:dyDescent="0.3">
      <c r="A5370" t="s">
        <v>494</v>
      </c>
      <c r="B5370" s="2">
        <v>42041</v>
      </c>
      <c r="C5370" s="14">
        <v>21000</v>
      </c>
      <c r="D5370" t="s">
        <v>4</v>
      </c>
    </row>
    <row r="5371" spans="1:4" x14ac:dyDescent="0.3">
      <c r="A5371" t="s">
        <v>495</v>
      </c>
      <c r="B5371" s="2">
        <v>42041</v>
      </c>
      <c r="C5371" s="14">
        <v>11000</v>
      </c>
      <c r="D5371" t="s">
        <v>5</v>
      </c>
    </row>
    <row r="5372" spans="1:4" x14ac:dyDescent="0.3">
      <c r="A5372" t="s">
        <v>5029</v>
      </c>
      <c r="B5372" s="2">
        <v>42041</v>
      </c>
      <c r="C5372" s="14">
        <v>26000</v>
      </c>
      <c r="D5372" t="s">
        <v>7</v>
      </c>
    </row>
    <row r="5373" spans="1:4" x14ac:dyDescent="0.3">
      <c r="A5373" t="s">
        <v>5030</v>
      </c>
      <c r="B5373" s="2">
        <v>42041</v>
      </c>
      <c r="C5373" s="14">
        <v>25000</v>
      </c>
      <c r="D5373" t="s">
        <v>5</v>
      </c>
    </row>
    <row r="5374" spans="1:4" x14ac:dyDescent="0.3">
      <c r="A5374" t="s">
        <v>5031</v>
      </c>
      <c r="B5374" s="2">
        <v>42041</v>
      </c>
      <c r="C5374" s="14">
        <v>25000</v>
      </c>
      <c r="D5374" t="s">
        <v>7</v>
      </c>
    </row>
    <row r="5375" spans="1:4" x14ac:dyDescent="0.3">
      <c r="A5375" t="s">
        <v>497</v>
      </c>
      <c r="B5375" s="2">
        <v>42042</v>
      </c>
      <c r="C5375" s="14">
        <v>5000</v>
      </c>
      <c r="D5375" t="s">
        <v>5</v>
      </c>
    </row>
    <row r="5376" spans="1:4" x14ac:dyDescent="0.3">
      <c r="A5376" t="s">
        <v>498</v>
      </c>
      <c r="B5376" s="2">
        <v>42042</v>
      </c>
      <c r="C5376" s="14">
        <v>10000</v>
      </c>
      <c r="D5376" t="s">
        <v>6</v>
      </c>
    </row>
    <row r="5377" spans="1:4" x14ac:dyDescent="0.3">
      <c r="A5377" t="s">
        <v>499</v>
      </c>
      <c r="B5377" s="2">
        <v>42042</v>
      </c>
      <c r="C5377" s="14">
        <v>11000</v>
      </c>
      <c r="D5377" t="s">
        <v>7</v>
      </c>
    </row>
    <row r="5378" spans="1:4" x14ac:dyDescent="0.3">
      <c r="A5378" t="s">
        <v>500</v>
      </c>
      <c r="B5378" s="2">
        <v>42042</v>
      </c>
      <c r="C5378" s="14">
        <v>1000</v>
      </c>
      <c r="D5378" t="s">
        <v>6</v>
      </c>
    </row>
    <row r="5379" spans="1:4" x14ac:dyDescent="0.3">
      <c r="A5379" t="s">
        <v>501</v>
      </c>
      <c r="B5379" s="2">
        <v>42042</v>
      </c>
      <c r="C5379" s="14">
        <v>7000</v>
      </c>
      <c r="D5379" t="s">
        <v>7</v>
      </c>
    </row>
    <row r="5380" spans="1:4" x14ac:dyDescent="0.3">
      <c r="A5380" t="s">
        <v>502</v>
      </c>
      <c r="B5380" s="2">
        <v>42042</v>
      </c>
      <c r="C5380" s="14">
        <v>14000</v>
      </c>
      <c r="D5380" t="s">
        <v>4</v>
      </c>
    </row>
    <row r="5381" spans="1:4" x14ac:dyDescent="0.3">
      <c r="A5381" t="s">
        <v>503</v>
      </c>
      <c r="B5381" s="2">
        <v>42042</v>
      </c>
      <c r="C5381" s="14">
        <v>28000</v>
      </c>
      <c r="D5381" t="s">
        <v>5</v>
      </c>
    </row>
    <row r="5382" spans="1:4" x14ac:dyDescent="0.3">
      <c r="A5382" t="s">
        <v>504</v>
      </c>
      <c r="B5382" s="2">
        <v>42042</v>
      </c>
      <c r="C5382" s="14">
        <v>1000</v>
      </c>
      <c r="D5382" t="s">
        <v>8</v>
      </c>
    </row>
    <row r="5383" spans="1:4" x14ac:dyDescent="0.3">
      <c r="A5383" t="s">
        <v>506</v>
      </c>
      <c r="B5383" s="2">
        <v>42042</v>
      </c>
      <c r="C5383" s="14">
        <v>21000</v>
      </c>
      <c r="D5383" t="s">
        <v>7</v>
      </c>
    </row>
    <row r="5384" spans="1:4" x14ac:dyDescent="0.3">
      <c r="A5384" t="s">
        <v>507</v>
      </c>
      <c r="B5384" s="2">
        <v>42042</v>
      </c>
      <c r="C5384" s="14">
        <v>24000</v>
      </c>
      <c r="D5384" t="s">
        <v>7</v>
      </c>
    </row>
    <row r="5385" spans="1:4" x14ac:dyDescent="0.3">
      <c r="A5385" t="s">
        <v>508</v>
      </c>
      <c r="B5385" s="2">
        <v>42042</v>
      </c>
      <c r="C5385" s="14">
        <v>31000</v>
      </c>
      <c r="D5385" t="s">
        <v>8</v>
      </c>
    </row>
    <row r="5386" spans="1:4" x14ac:dyDescent="0.3">
      <c r="A5386" t="s">
        <v>509</v>
      </c>
      <c r="B5386" s="2">
        <v>42042</v>
      </c>
      <c r="C5386" s="14">
        <v>14000</v>
      </c>
      <c r="D5386" t="s">
        <v>6</v>
      </c>
    </row>
    <row r="5387" spans="1:4" x14ac:dyDescent="0.3">
      <c r="A5387" t="s">
        <v>510</v>
      </c>
      <c r="B5387" s="2">
        <v>42042</v>
      </c>
      <c r="C5387" s="14">
        <v>5000</v>
      </c>
      <c r="D5387" t="s">
        <v>8</v>
      </c>
    </row>
    <row r="5388" spans="1:4" x14ac:dyDescent="0.3">
      <c r="A5388" t="s">
        <v>5032</v>
      </c>
      <c r="B5388" s="2">
        <v>42042</v>
      </c>
      <c r="C5388" s="14">
        <v>26000</v>
      </c>
      <c r="D5388" t="s">
        <v>5</v>
      </c>
    </row>
    <row r="5389" spans="1:4" x14ac:dyDescent="0.3">
      <c r="A5389" t="s">
        <v>5033</v>
      </c>
      <c r="B5389" s="2">
        <v>42042</v>
      </c>
      <c r="C5389" s="14">
        <v>28000</v>
      </c>
      <c r="D5389" t="s">
        <v>7</v>
      </c>
    </row>
    <row r="5390" spans="1:4" x14ac:dyDescent="0.3">
      <c r="A5390" t="s">
        <v>5034</v>
      </c>
      <c r="B5390" s="2">
        <v>42042</v>
      </c>
      <c r="C5390" s="14">
        <v>26000</v>
      </c>
      <c r="D5390" t="s">
        <v>4</v>
      </c>
    </row>
    <row r="5391" spans="1:4" x14ac:dyDescent="0.3">
      <c r="A5391" t="s">
        <v>5035</v>
      </c>
      <c r="B5391" s="2">
        <v>42042</v>
      </c>
      <c r="C5391" s="14">
        <v>18000</v>
      </c>
      <c r="D5391" t="s">
        <v>5</v>
      </c>
    </row>
    <row r="5392" spans="1:4" x14ac:dyDescent="0.3">
      <c r="A5392" t="s">
        <v>512</v>
      </c>
      <c r="B5392" s="2">
        <v>42043</v>
      </c>
      <c r="C5392" s="14">
        <v>10000</v>
      </c>
      <c r="D5392" t="s">
        <v>5</v>
      </c>
    </row>
    <row r="5393" spans="1:4" x14ac:dyDescent="0.3">
      <c r="A5393" t="s">
        <v>516</v>
      </c>
      <c r="B5393" s="2">
        <v>42043</v>
      </c>
      <c r="C5393" s="14">
        <v>5000</v>
      </c>
      <c r="D5393" t="s">
        <v>5</v>
      </c>
    </row>
    <row r="5394" spans="1:4" x14ac:dyDescent="0.3">
      <c r="A5394" t="s">
        <v>517</v>
      </c>
      <c r="B5394" s="2">
        <v>42043</v>
      </c>
      <c r="C5394" s="14">
        <v>1000</v>
      </c>
      <c r="D5394" t="s">
        <v>4</v>
      </c>
    </row>
    <row r="5395" spans="1:4" x14ac:dyDescent="0.3">
      <c r="A5395" t="s">
        <v>518</v>
      </c>
      <c r="B5395" s="2">
        <v>42043</v>
      </c>
      <c r="C5395" s="14">
        <v>11000</v>
      </c>
      <c r="D5395" t="s">
        <v>7</v>
      </c>
    </row>
    <row r="5396" spans="1:4" x14ac:dyDescent="0.3">
      <c r="A5396" t="s">
        <v>519</v>
      </c>
      <c r="B5396" s="2">
        <v>42043</v>
      </c>
      <c r="C5396" s="14">
        <v>28000</v>
      </c>
      <c r="D5396" t="s">
        <v>7</v>
      </c>
    </row>
    <row r="5397" spans="1:4" x14ac:dyDescent="0.3">
      <c r="A5397" t="s">
        <v>520</v>
      </c>
      <c r="B5397" s="2">
        <v>42043</v>
      </c>
      <c r="C5397" s="14">
        <v>25000</v>
      </c>
      <c r="D5397" t="s">
        <v>7</v>
      </c>
    </row>
    <row r="5398" spans="1:4" x14ac:dyDescent="0.3">
      <c r="A5398" t="s">
        <v>521</v>
      </c>
      <c r="B5398" s="2">
        <v>42043</v>
      </c>
      <c r="C5398" s="14">
        <v>13000</v>
      </c>
      <c r="D5398" t="s">
        <v>7</v>
      </c>
    </row>
    <row r="5399" spans="1:4" x14ac:dyDescent="0.3">
      <c r="A5399" t="s">
        <v>523</v>
      </c>
      <c r="B5399" s="2">
        <v>42043</v>
      </c>
      <c r="C5399" s="14">
        <v>29000</v>
      </c>
      <c r="D5399" t="s">
        <v>7</v>
      </c>
    </row>
    <row r="5400" spans="1:4" x14ac:dyDescent="0.3">
      <c r="A5400" t="s">
        <v>524</v>
      </c>
      <c r="B5400" s="2">
        <v>42043</v>
      </c>
      <c r="C5400" s="14">
        <v>4000</v>
      </c>
      <c r="D5400" t="s">
        <v>6</v>
      </c>
    </row>
    <row r="5401" spans="1:4" x14ac:dyDescent="0.3">
      <c r="A5401" t="s">
        <v>525</v>
      </c>
      <c r="B5401" s="2">
        <v>42043</v>
      </c>
      <c r="C5401" s="14">
        <v>20000</v>
      </c>
      <c r="D5401" t="s">
        <v>6</v>
      </c>
    </row>
    <row r="5402" spans="1:4" x14ac:dyDescent="0.3">
      <c r="A5402" t="s">
        <v>527</v>
      </c>
      <c r="B5402" s="2">
        <v>42043</v>
      </c>
      <c r="C5402" s="14">
        <v>15000</v>
      </c>
      <c r="D5402" t="s">
        <v>4</v>
      </c>
    </row>
    <row r="5403" spans="1:4" x14ac:dyDescent="0.3">
      <c r="A5403" t="s">
        <v>5036</v>
      </c>
      <c r="B5403" s="2">
        <v>42043</v>
      </c>
      <c r="C5403" s="14">
        <v>21000</v>
      </c>
      <c r="D5403" t="s">
        <v>8</v>
      </c>
    </row>
    <row r="5404" spans="1:4" x14ac:dyDescent="0.3">
      <c r="A5404" t="s">
        <v>5037</v>
      </c>
      <c r="B5404" s="2">
        <v>42043</v>
      </c>
      <c r="C5404" s="14">
        <v>27000</v>
      </c>
      <c r="D5404" t="s">
        <v>7</v>
      </c>
    </row>
    <row r="5405" spans="1:4" x14ac:dyDescent="0.3">
      <c r="A5405" t="s">
        <v>5038</v>
      </c>
      <c r="B5405" s="2">
        <v>42043</v>
      </c>
      <c r="C5405" s="14">
        <v>17000</v>
      </c>
      <c r="D5405" t="s">
        <v>6</v>
      </c>
    </row>
    <row r="5406" spans="1:4" x14ac:dyDescent="0.3">
      <c r="A5406" t="s">
        <v>5039</v>
      </c>
      <c r="B5406" s="2">
        <v>42043</v>
      </c>
      <c r="C5406" s="14">
        <v>23000</v>
      </c>
      <c r="D5406" t="s">
        <v>4</v>
      </c>
    </row>
    <row r="5407" spans="1:4" x14ac:dyDescent="0.3">
      <c r="A5407" t="s">
        <v>5040</v>
      </c>
      <c r="B5407" s="2">
        <v>42043</v>
      </c>
      <c r="C5407" s="14">
        <v>25000</v>
      </c>
      <c r="D5407" t="s">
        <v>7</v>
      </c>
    </row>
    <row r="5408" spans="1:4" x14ac:dyDescent="0.3">
      <c r="A5408" t="s">
        <v>5041</v>
      </c>
      <c r="B5408" s="2">
        <v>42043</v>
      </c>
      <c r="C5408" s="14">
        <v>23000</v>
      </c>
      <c r="D5408" t="s">
        <v>4</v>
      </c>
    </row>
    <row r="5409" spans="1:4" x14ac:dyDescent="0.3">
      <c r="A5409" t="s">
        <v>528</v>
      </c>
      <c r="B5409" s="2">
        <v>42044</v>
      </c>
      <c r="C5409" s="14">
        <v>28000</v>
      </c>
      <c r="D5409" t="s">
        <v>8</v>
      </c>
    </row>
    <row r="5410" spans="1:4" x14ac:dyDescent="0.3">
      <c r="A5410" t="s">
        <v>529</v>
      </c>
      <c r="B5410" s="2">
        <v>42044</v>
      </c>
      <c r="C5410" s="14">
        <v>13000</v>
      </c>
      <c r="D5410" t="s">
        <v>8</v>
      </c>
    </row>
    <row r="5411" spans="1:4" x14ac:dyDescent="0.3">
      <c r="A5411" t="s">
        <v>531</v>
      </c>
      <c r="B5411" s="2">
        <v>42044</v>
      </c>
      <c r="C5411" s="14">
        <v>4000</v>
      </c>
      <c r="D5411" t="s">
        <v>8</v>
      </c>
    </row>
    <row r="5412" spans="1:4" x14ac:dyDescent="0.3">
      <c r="A5412" t="s">
        <v>532</v>
      </c>
      <c r="B5412" s="2">
        <v>42044</v>
      </c>
      <c r="C5412" s="14">
        <v>15000</v>
      </c>
      <c r="D5412" t="s">
        <v>8</v>
      </c>
    </row>
    <row r="5413" spans="1:4" x14ac:dyDescent="0.3">
      <c r="A5413" t="s">
        <v>533</v>
      </c>
      <c r="B5413" s="2">
        <v>42044</v>
      </c>
      <c r="C5413" s="14">
        <v>12000</v>
      </c>
      <c r="D5413" t="s">
        <v>4</v>
      </c>
    </row>
    <row r="5414" spans="1:4" x14ac:dyDescent="0.3">
      <c r="A5414" t="s">
        <v>534</v>
      </c>
      <c r="B5414" s="2">
        <v>42044</v>
      </c>
      <c r="C5414" s="14">
        <v>18000</v>
      </c>
      <c r="D5414" t="s">
        <v>7</v>
      </c>
    </row>
    <row r="5415" spans="1:4" x14ac:dyDescent="0.3">
      <c r="A5415" t="s">
        <v>535</v>
      </c>
      <c r="B5415" s="2">
        <v>42044</v>
      </c>
      <c r="C5415" s="14">
        <v>15000</v>
      </c>
      <c r="D5415" t="s">
        <v>4</v>
      </c>
    </row>
    <row r="5416" spans="1:4" x14ac:dyDescent="0.3">
      <c r="A5416" t="s">
        <v>5042</v>
      </c>
      <c r="B5416" s="2">
        <v>42044</v>
      </c>
      <c r="C5416" s="14">
        <v>25000</v>
      </c>
      <c r="D5416" t="s">
        <v>7</v>
      </c>
    </row>
    <row r="5417" spans="1:4" x14ac:dyDescent="0.3">
      <c r="A5417" t="s">
        <v>5043</v>
      </c>
      <c r="B5417" s="2">
        <v>42044</v>
      </c>
      <c r="C5417" s="14">
        <v>20000</v>
      </c>
      <c r="D5417" t="s">
        <v>7</v>
      </c>
    </row>
    <row r="5418" spans="1:4" x14ac:dyDescent="0.3">
      <c r="A5418" t="s">
        <v>5044</v>
      </c>
      <c r="B5418" s="2">
        <v>42044</v>
      </c>
      <c r="C5418" s="14">
        <v>23000</v>
      </c>
      <c r="D5418" t="s">
        <v>8</v>
      </c>
    </row>
    <row r="5419" spans="1:4" x14ac:dyDescent="0.3">
      <c r="A5419" t="s">
        <v>5045</v>
      </c>
      <c r="B5419" s="2">
        <v>42044</v>
      </c>
      <c r="C5419" s="14">
        <v>21000</v>
      </c>
      <c r="D5419" t="s">
        <v>4</v>
      </c>
    </row>
    <row r="5420" spans="1:4" x14ac:dyDescent="0.3">
      <c r="A5420" t="s">
        <v>536</v>
      </c>
      <c r="B5420" s="2">
        <v>42045</v>
      </c>
      <c r="C5420" s="14">
        <v>1000</v>
      </c>
      <c r="D5420" t="s">
        <v>4</v>
      </c>
    </row>
    <row r="5421" spans="1:4" x14ac:dyDescent="0.3">
      <c r="A5421" t="s">
        <v>539</v>
      </c>
      <c r="B5421" s="2">
        <v>42045</v>
      </c>
      <c r="C5421" s="14">
        <v>28000</v>
      </c>
      <c r="D5421" t="s">
        <v>7</v>
      </c>
    </row>
    <row r="5422" spans="1:4" x14ac:dyDescent="0.3">
      <c r="A5422" t="s">
        <v>540</v>
      </c>
      <c r="B5422" s="2">
        <v>42045</v>
      </c>
      <c r="C5422" s="14">
        <v>16000</v>
      </c>
      <c r="D5422" t="s">
        <v>5</v>
      </c>
    </row>
    <row r="5423" spans="1:4" x14ac:dyDescent="0.3">
      <c r="A5423" t="s">
        <v>541</v>
      </c>
      <c r="B5423" s="2">
        <v>42045</v>
      </c>
      <c r="C5423" s="14">
        <v>8000</v>
      </c>
      <c r="D5423" t="s">
        <v>4</v>
      </c>
    </row>
    <row r="5424" spans="1:4" x14ac:dyDescent="0.3">
      <c r="A5424" t="s">
        <v>543</v>
      </c>
      <c r="B5424" s="2">
        <v>42045</v>
      </c>
      <c r="C5424" s="14">
        <v>1000</v>
      </c>
      <c r="D5424" t="s">
        <v>4</v>
      </c>
    </row>
    <row r="5425" spans="1:4" x14ac:dyDescent="0.3">
      <c r="A5425" t="s">
        <v>544</v>
      </c>
      <c r="B5425" s="2">
        <v>42045</v>
      </c>
      <c r="C5425" s="14">
        <v>4000</v>
      </c>
      <c r="D5425" t="s">
        <v>7</v>
      </c>
    </row>
    <row r="5426" spans="1:4" x14ac:dyDescent="0.3">
      <c r="A5426" t="s">
        <v>545</v>
      </c>
      <c r="B5426" s="2">
        <v>42045</v>
      </c>
      <c r="C5426" s="14">
        <v>27000</v>
      </c>
      <c r="D5426" t="s">
        <v>4</v>
      </c>
    </row>
    <row r="5427" spans="1:4" x14ac:dyDescent="0.3">
      <c r="A5427" t="s">
        <v>5046</v>
      </c>
      <c r="B5427" s="2">
        <v>42045</v>
      </c>
      <c r="C5427" s="14">
        <v>25000</v>
      </c>
      <c r="D5427" t="s">
        <v>7</v>
      </c>
    </row>
    <row r="5428" spans="1:4" x14ac:dyDescent="0.3">
      <c r="A5428" t="s">
        <v>546</v>
      </c>
      <c r="B5428" s="2">
        <v>42046</v>
      </c>
      <c r="C5428" s="14">
        <v>19000</v>
      </c>
      <c r="D5428" t="s">
        <v>5</v>
      </c>
    </row>
    <row r="5429" spans="1:4" x14ac:dyDescent="0.3">
      <c r="A5429" t="s">
        <v>547</v>
      </c>
      <c r="B5429" s="2">
        <v>42046</v>
      </c>
      <c r="C5429" s="14">
        <v>14000</v>
      </c>
      <c r="D5429" t="s">
        <v>8</v>
      </c>
    </row>
    <row r="5430" spans="1:4" x14ac:dyDescent="0.3">
      <c r="A5430" t="s">
        <v>548</v>
      </c>
      <c r="B5430" s="2">
        <v>42046</v>
      </c>
      <c r="C5430" s="14">
        <v>2000</v>
      </c>
      <c r="D5430" t="s">
        <v>4</v>
      </c>
    </row>
    <row r="5431" spans="1:4" x14ac:dyDescent="0.3">
      <c r="A5431" t="s">
        <v>550</v>
      </c>
      <c r="B5431" s="2">
        <v>42046</v>
      </c>
      <c r="C5431" s="14">
        <v>14000</v>
      </c>
      <c r="D5431" t="s">
        <v>4</v>
      </c>
    </row>
    <row r="5432" spans="1:4" x14ac:dyDescent="0.3">
      <c r="A5432" t="s">
        <v>551</v>
      </c>
      <c r="B5432" s="2">
        <v>42046</v>
      </c>
      <c r="C5432" s="14">
        <v>31000</v>
      </c>
      <c r="D5432" t="s">
        <v>4</v>
      </c>
    </row>
    <row r="5433" spans="1:4" x14ac:dyDescent="0.3">
      <c r="A5433" t="s">
        <v>552</v>
      </c>
      <c r="B5433" s="2">
        <v>42046</v>
      </c>
      <c r="C5433" s="14">
        <v>2000</v>
      </c>
      <c r="D5433" t="s">
        <v>5</v>
      </c>
    </row>
    <row r="5434" spans="1:4" x14ac:dyDescent="0.3">
      <c r="A5434" t="s">
        <v>553</v>
      </c>
      <c r="B5434" s="2">
        <v>42046</v>
      </c>
      <c r="C5434" s="14">
        <v>28000</v>
      </c>
      <c r="D5434" t="s">
        <v>4</v>
      </c>
    </row>
    <row r="5435" spans="1:4" x14ac:dyDescent="0.3">
      <c r="A5435" t="s">
        <v>554</v>
      </c>
      <c r="B5435" s="2">
        <v>42046</v>
      </c>
      <c r="C5435" s="14">
        <v>6000</v>
      </c>
      <c r="D5435" t="s">
        <v>6</v>
      </c>
    </row>
    <row r="5436" spans="1:4" x14ac:dyDescent="0.3">
      <c r="A5436" t="s">
        <v>555</v>
      </c>
      <c r="B5436" s="2">
        <v>42046</v>
      </c>
      <c r="C5436" s="14">
        <v>22000</v>
      </c>
      <c r="D5436" t="s">
        <v>7</v>
      </c>
    </row>
    <row r="5437" spans="1:4" x14ac:dyDescent="0.3">
      <c r="A5437" t="s">
        <v>556</v>
      </c>
      <c r="B5437" s="2">
        <v>42046</v>
      </c>
      <c r="C5437" s="14">
        <v>10000</v>
      </c>
      <c r="D5437" t="s">
        <v>4</v>
      </c>
    </row>
    <row r="5438" spans="1:4" x14ac:dyDescent="0.3">
      <c r="A5438" t="s">
        <v>558</v>
      </c>
      <c r="B5438" s="2">
        <v>42046</v>
      </c>
      <c r="C5438" s="14">
        <v>18000</v>
      </c>
      <c r="D5438" t="s">
        <v>5</v>
      </c>
    </row>
    <row r="5439" spans="1:4" x14ac:dyDescent="0.3">
      <c r="A5439" t="s">
        <v>559</v>
      </c>
      <c r="B5439" s="2">
        <v>42046</v>
      </c>
      <c r="C5439" s="14">
        <v>5000</v>
      </c>
      <c r="D5439" t="s">
        <v>7</v>
      </c>
    </row>
    <row r="5440" spans="1:4" x14ac:dyDescent="0.3">
      <c r="A5440" t="s">
        <v>560</v>
      </c>
      <c r="B5440" s="2">
        <v>42046</v>
      </c>
      <c r="C5440" s="14">
        <v>10000</v>
      </c>
      <c r="D5440" t="s">
        <v>6</v>
      </c>
    </row>
    <row r="5441" spans="1:4" x14ac:dyDescent="0.3">
      <c r="A5441" t="s">
        <v>561</v>
      </c>
      <c r="B5441" s="2">
        <v>42046</v>
      </c>
      <c r="C5441" s="14">
        <v>29000</v>
      </c>
      <c r="D5441" t="s">
        <v>7</v>
      </c>
    </row>
    <row r="5442" spans="1:4" x14ac:dyDescent="0.3">
      <c r="A5442" t="s">
        <v>562</v>
      </c>
      <c r="B5442" s="2">
        <v>42046</v>
      </c>
      <c r="C5442" s="14">
        <v>31000</v>
      </c>
      <c r="D5442" t="s">
        <v>7</v>
      </c>
    </row>
    <row r="5443" spans="1:4" x14ac:dyDescent="0.3">
      <c r="A5443" t="s">
        <v>563</v>
      </c>
      <c r="B5443" s="2">
        <v>42046</v>
      </c>
      <c r="C5443" s="14">
        <v>6000</v>
      </c>
      <c r="D5443" t="s">
        <v>6</v>
      </c>
    </row>
    <row r="5444" spans="1:4" x14ac:dyDescent="0.3">
      <c r="A5444" t="s">
        <v>564</v>
      </c>
      <c r="B5444" s="2">
        <v>42046</v>
      </c>
      <c r="C5444" s="14">
        <v>25000</v>
      </c>
      <c r="D5444" t="s">
        <v>7</v>
      </c>
    </row>
    <row r="5445" spans="1:4" x14ac:dyDescent="0.3">
      <c r="A5445" t="s">
        <v>567</v>
      </c>
      <c r="B5445" s="2">
        <v>42046</v>
      </c>
      <c r="C5445" s="14">
        <v>30000</v>
      </c>
      <c r="D5445" t="s">
        <v>4</v>
      </c>
    </row>
    <row r="5446" spans="1:4" x14ac:dyDescent="0.3">
      <c r="A5446" t="s">
        <v>5047</v>
      </c>
      <c r="B5446" s="2">
        <v>42046</v>
      </c>
      <c r="C5446" s="14">
        <v>22000</v>
      </c>
      <c r="D5446" t="s">
        <v>5</v>
      </c>
    </row>
    <row r="5447" spans="1:4" x14ac:dyDescent="0.3">
      <c r="A5447" t="s">
        <v>5048</v>
      </c>
      <c r="B5447" s="2">
        <v>42046</v>
      </c>
      <c r="C5447" s="14">
        <v>28000</v>
      </c>
      <c r="D5447" t="s">
        <v>7</v>
      </c>
    </row>
    <row r="5448" spans="1:4" x14ac:dyDescent="0.3">
      <c r="A5448" t="s">
        <v>568</v>
      </c>
      <c r="B5448" s="2">
        <v>42047</v>
      </c>
      <c r="C5448" s="14">
        <v>1000</v>
      </c>
      <c r="D5448" t="s">
        <v>4</v>
      </c>
    </row>
    <row r="5449" spans="1:4" x14ac:dyDescent="0.3">
      <c r="A5449" t="s">
        <v>569</v>
      </c>
      <c r="B5449" s="2">
        <v>42047</v>
      </c>
      <c r="C5449" s="14">
        <v>23000</v>
      </c>
      <c r="D5449" t="s">
        <v>5</v>
      </c>
    </row>
    <row r="5450" spans="1:4" x14ac:dyDescent="0.3">
      <c r="A5450" t="s">
        <v>570</v>
      </c>
      <c r="B5450" s="2">
        <v>42047</v>
      </c>
      <c r="C5450" s="14">
        <v>15000</v>
      </c>
      <c r="D5450" t="s">
        <v>6</v>
      </c>
    </row>
    <row r="5451" spans="1:4" x14ac:dyDescent="0.3">
      <c r="A5451" t="s">
        <v>571</v>
      </c>
      <c r="B5451" s="2">
        <v>42047</v>
      </c>
      <c r="C5451" s="14">
        <v>13000</v>
      </c>
      <c r="D5451" t="s">
        <v>5</v>
      </c>
    </row>
    <row r="5452" spans="1:4" x14ac:dyDescent="0.3">
      <c r="A5452" t="s">
        <v>572</v>
      </c>
      <c r="B5452" s="2">
        <v>42047</v>
      </c>
      <c r="C5452" s="14">
        <v>15000</v>
      </c>
      <c r="D5452" t="s">
        <v>5</v>
      </c>
    </row>
    <row r="5453" spans="1:4" x14ac:dyDescent="0.3">
      <c r="A5453" t="s">
        <v>573</v>
      </c>
      <c r="B5453" s="2">
        <v>42047</v>
      </c>
      <c r="C5453" s="14">
        <v>9000</v>
      </c>
      <c r="D5453" t="s">
        <v>7</v>
      </c>
    </row>
    <row r="5454" spans="1:4" x14ac:dyDescent="0.3">
      <c r="A5454" t="s">
        <v>574</v>
      </c>
      <c r="B5454" s="2">
        <v>42047</v>
      </c>
      <c r="C5454" s="14">
        <v>2000</v>
      </c>
      <c r="D5454" t="s">
        <v>4</v>
      </c>
    </row>
    <row r="5455" spans="1:4" x14ac:dyDescent="0.3">
      <c r="A5455" t="s">
        <v>5049</v>
      </c>
      <c r="B5455" s="2">
        <v>42047</v>
      </c>
      <c r="C5455" s="14">
        <v>31000</v>
      </c>
      <c r="D5455" t="s">
        <v>7</v>
      </c>
    </row>
    <row r="5456" spans="1:4" x14ac:dyDescent="0.3">
      <c r="A5456" t="s">
        <v>5050</v>
      </c>
      <c r="B5456" s="2">
        <v>42047</v>
      </c>
      <c r="C5456" s="14">
        <v>18000</v>
      </c>
      <c r="D5456" t="s">
        <v>7</v>
      </c>
    </row>
    <row r="5457" spans="1:4" x14ac:dyDescent="0.3">
      <c r="A5457" t="s">
        <v>5051</v>
      </c>
      <c r="B5457" s="2">
        <v>42047</v>
      </c>
      <c r="C5457" s="14">
        <v>20000</v>
      </c>
      <c r="D5457" t="s">
        <v>7</v>
      </c>
    </row>
    <row r="5458" spans="1:4" x14ac:dyDescent="0.3">
      <c r="A5458" t="s">
        <v>578</v>
      </c>
      <c r="B5458" s="2">
        <v>42048</v>
      </c>
      <c r="C5458" s="14">
        <v>10000</v>
      </c>
      <c r="D5458" t="s">
        <v>5</v>
      </c>
    </row>
    <row r="5459" spans="1:4" x14ac:dyDescent="0.3">
      <c r="A5459" t="s">
        <v>579</v>
      </c>
      <c r="B5459" s="2">
        <v>42048</v>
      </c>
      <c r="C5459" s="14">
        <v>13000</v>
      </c>
      <c r="D5459" t="s">
        <v>5</v>
      </c>
    </row>
    <row r="5460" spans="1:4" x14ac:dyDescent="0.3">
      <c r="A5460" t="s">
        <v>580</v>
      </c>
      <c r="B5460" s="2">
        <v>42048</v>
      </c>
      <c r="C5460" s="14">
        <v>24000</v>
      </c>
      <c r="D5460" t="s">
        <v>5</v>
      </c>
    </row>
    <row r="5461" spans="1:4" x14ac:dyDescent="0.3">
      <c r="A5461" t="s">
        <v>581</v>
      </c>
      <c r="B5461" s="2">
        <v>42048</v>
      </c>
      <c r="C5461" s="14">
        <v>1000</v>
      </c>
      <c r="D5461" t="s">
        <v>7</v>
      </c>
    </row>
    <row r="5462" spans="1:4" x14ac:dyDescent="0.3">
      <c r="A5462" t="s">
        <v>584</v>
      </c>
      <c r="B5462" s="2">
        <v>42048</v>
      </c>
      <c r="C5462" s="14">
        <v>3000</v>
      </c>
      <c r="D5462" t="s">
        <v>4</v>
      </c>
    </row>
    <row r="5463" spans="1:4" x14ac:dyDescent="0.3">
      <c r="A5463" t="s">
        <v>585</v>
      </c>
      <c r="B5463" s="2">
        <v>42048</v>
      </c>
      <c r="C5463" s="14">
        <v>9000</v>
      </c>
      <c r="D5463" t="s">
        <v>4</v>
      </c>
    </row>
    <row r="5464" spans="1:4" x14ac:dyDescent="0.3">
      <c r="A5464" t="s">
        <v>586</v>
      </c>
      <c r="B5464" s="2">
        <v>42048</v>
      </c>
      <c r="C5464" s="14">
        <v>6000</v>
      </c>
      <c r="D5464" t="s">
        <v>5</v>
      </c>
    </row>
    <row r="5465" spans="1:4" x14ac:dyDescent="0.3">
      <c r="A5465" t="s">
        <v>587</v>
      </c>
      <c r="B5465" s="2">
        <v>42048</v>
      </c>
      <c r="C5465" s="14">
        <v>1000</v>
      </c>
      <c r="D5465" t="s">
        <v>8</v>
      </c>
    </row>
    <row r="5466" spans="1:4" x14ac:dyDescent="0.3">
      <c r="A5466" t="s">
        <v>588</v>
      </c>
      <c r="B5466" s="2">
        <v>42048</v>
      </c>
      <c r="C5466" s="14">
        <v>26000</v>
      </c>
      <c r="D5466" t="s">
        <v>7</v>
      </c>
    </row>
    <row r="5467" spans="1:4" x14ac:dyDescent="0.3">
      <c r="A5467" t="s">
        <v>589</v>
      </c>
      <c r="B5467" s="2">
        <v>42048</v>
      </c>
      <c r="C5467" s="14">
        <v>24000</v>
      </c>
      <c r="D5467" t="s">
        <v>4</v>
      </c>
    </row>
    <row r="5468" spans="1:4" x14ac:dyDescent="0.3">
      <c r="A5468" t="s">
        <v>590</v>
      </c>
      <c r="B5468" s="2">
        <v>42048</v>
      </c>
      <c r="C5468" s="14">
        <v>3000</v>
      </c>
      <c r="D5468" t="s">
        <v>7</v>
      </c>
    </row>
    <row r="5469" spans="1:4" x14ac:dyDescent="0.3">
      <c r="A5469" t="s">
        <v>5052</v>
      </c>
      <c r="B5469" s="2">
        <v>42048</v>
      </c>
      <c r="C5469" s="14">
        <v>24000</v>
      </c>
      <c r="D5469" t="s">
        <v>4</v>
      </c>
    </row>
    <row r="5470" spans="1:4" x14ac:dyDescent="0.3">
      <c r="A5470" t="s">
        <v>5053</v>
      </c>
      <c r="B5470" s="2">
        <v>42048</v>
      </c>
      <c r="C5470" s="14">
        <v>30000</v>
      </c>
      <c r="D5470" t="s">
        <v>7</v>
      </c>
    </row>
    <row r="5471" spans="1:4" x14ac:dyDescent="0.3">
      <c r="A5471" t="s">
        <v>5054</v>
      </c>
      <c r="B5471" s="2">
        <v>42048</v>
      </c>
      <c r="C5471" s="14">
        <v>17000</v>
      </c>
      <c r="D5471" t="s">
        <v>4</v>
      </c>
    </row>
    <row r="5472" spans="1:4" x14ac:dyDescent="0.3">
      <c r="A5472" t="s">
        <v>5055</v>
      </c>
      <c r="B5472" s="2">
        <v>42048</v>
      </c>
      <c r="C5472" s="14">
        <v>17000</v>
      </c>
      <c r="D5472" t="s">
        <v>4</v>
      </c>
    </row>
    <row r="5473" spans="1:4" x14ac:dyDescent="0.3">
      <c r="A5473" t="s">
        <v>5056</v>
      </c>
      <c r="B5473" s="2">
        <v>42048</v>
      </c>
      <c r="C5473" s="14">
        <v>32000</v>
      </c>
      <c r="D5473" t="s">
        <v>7</v>
      </c>
    </row>
    <row r="5474" spans="1:4" x14ac:dyDescent="0.3">
      <c r="A5474" t="s">
        <v>591</v>
      </c>
      <c r="B5474" s="2">
        <v>42049</v>
      </c>
      <c r="C5474" s="14">
        <v>16000</v>
      </c>
      <c r="D5474" t="s">
        <v>4</v>
      </c>
    </row>
    <row r="5475" spans="1:4" x14ac:dyDescent="0.3">
      <c r="A5475" t="s">
        <v>592</v>
      </c>
      <c r="B5475" s="2">
        <v>42049</v>
      </c>
      <c r="C5475" s="14">
        <v>28000</v>
      </c>
      <c r="D5475" t="s">
        <v>8</v>
      </c>
    </row>
    <row r="5476" spans="1:4" x14ac:dyDescent="0.3">
      <c r="A5476" t="s">
        <v>593</v>
      </c>
      <c r="B5476" s="2">
        <v>42049</v>
      </c>
      <c r="C5476" s="14">
        <v>29000</v>
      </c>
      <c r="D5476" t="s">
        <v>8</v>
      </c>
    </row>
    <row r="5477" spans="1:4" x14ac:dyDescent="0.3">
      <c r="A5477" t="s">
        <v>594</v>
      </c>
      <c r="B5477" s="2">
        <v>42049</v>
      </c>
      <c r="C5477" s="14">
        <v>6000</v>
      </c>
      <c r="D5477" t="s">
        <v>4</v>
      </c>
    </row>
    <row r="5478" spans="1:4" x14ac:dyDescent="0.3">
      <c r="A5478" t="s">
        <v>595</v>
      </c>
      <c r="B5478" s="2">
        <v>42049</v>
      </c>
      <c r="C5478" s="14">
        <v>19000</v>
      </c>
      <c r="D5478" t="s">
        <v>4</v>
      </c>
    </row>
    <row r="5479" spans="1:4" x14ac:dyDescent="0.3">
      <c r="A5479" t="s">
        <v>596</v>
      </c>
      <c r="B5479" s="2">
        <v>42049</v>
      </c>
      <c r="C5479" s="14">
        <v>4000</v>
      </c>
      <c r="D5479" t="s">
        <v>5</v>
      </c>
    </row>
    <row r="5480" spans="1:4" x14ac:dyDescent="0.3">
      <c r="A5480" t="s">
        <v>597</v>
      </c>
      <c r="B5480" s="2">
        <v>42049</v>
      </c>
      <c r="C5480" s="14">
        <v>4000</v>
      </c>
      <c r="D5480" t="s">
        <v>8</v>
      </c>
    </row>
    <row r="5481" spans="1:4" x14ac:dyDescent="0.3">
      <c r="A5481" t="s">
        <v>598</v>
      </c>
      <c r="B5481" s="2">
        <v>42049</v>
      </c>
      <c r="C5481" s="14">
        <v>9000</v>
      </c>
      <c r="D5481" t="s">
        <v>5</v>
      </c>
    </row>
    <row r="5482" spans="1:4" x14ac:dyDescent="0.3">
      <c r="A5482" t="s">
        <v>599</v>
      </c>
      <c r="B5482" s="2">
        <v>42049</v>
      </c>
      <c r="C5482" s="14">
        <v>14000</v>
      </c>
      <c r="D5482" t="s">
        <v>6</v>
      </c>
    </row>
    <row r="5483" spans="1:4" x14ac:dyDescent="0.3">
      <c r="A5483" t="s">
        <v>600</v>
      </c>
      <c r="B5483" s="2">
        <v>42049</v>
      </c>
      <c r="C5483" s="14">
        <v>20000</v>
      </c>
      <c r="D5483" t="s">
        <v>6</v>
      </c>
    </row>
    <row r="5484" spans="1:4" x14ac:dyDescent="0.3">
      <c r="A5484" t="s">
        <v>5057</v>
      </c>
      <c r="B5484" s="2">
        <v>42049</v>
      </c>
      <c r="C5484" s="14">
        <v>28000</v>
      </c>
      <c r="D5484" t="s">
        <v>7</v>
      </c>
    </row>
    <row r="5485" spans="1:4" x14ac:dyDescent="0.3">
      <c r="A5485" t="s">
        <v>5058</v>
      </c>
      <c r="B5485" s="2">
        <v>42049</v>
      </c>
      <c r="C5485" s="14">
        <v>20000</v>
      </c>
      <c r="D5485" t="s">
        <v>5</v>
      </c>
    </row>
    <row r="5486" spans="1:4" x14ac:dyDescent="0.3">
      <c r="A5486" t="s">
        <v>5059</v>
      </c>
      <c r="B5486" s="2">
        <v>42049</v>
      </c>
      <c r="C5486" s="14">
        <v>32000</v>
      </c>
      <c r="D5486" t="s">
        <v>5</v>
      </c>
    </row>
    <row r="5487" spans="1:4" x14ac:dyDescent="0.3">
      <c r="A5487" t="s">
        <v>602</v>
      </c>
      <c r="B5487" s="2">
        <v>42050</v>
      </c>
      <c r="C5487" s="14">
        <v>14000</v>
      </c>
      <c r="D5487" t="s">
        <v>4</v>
      </c>
    </row>
    <row r="5488" spans="1:4" x14ac:dyDescent="0.3">
      <c r="A5488" t="s">
        <v>603</v>
      </c>
      <c r="B5488" s="2">
        <v>42050</v>
      </c>
      <c r="C5488" s="14">
        <v>16000</v>
      </c>
      <c r="D5488" t="s">
        <v>6</v>
      </c>
    </row>
    <row r="5489" spans="1:4" x14ac:dyDescent="0.3">
      <c r="A5489" t="s">
        <v>605</v>
      </c>
      <c r="B5489" s="2">
        <v>42050</v>
      </c>
      <c r="C5489" s="14">
        <v>3000</v>
      </c>
      <c r="D5489" t="s">
        <v>8</v>
      </c>
    </row>
    <row r="5490" spans="1:4" x14ac:dyDescent="0.3">
      <c r="A5490" t="s">
        <v>606</v>
      </c>
      <c r="B5490" s="2">
        <v>42050</v>
      </c>
      <c r="C5490" s="14">
        <v>2000</v>
      </c>
      <c r="D5490" t="s">
        <v>4</v>
      </c>
    </row>
    <row r="5491" spans="1:4" x14ac:dyDescent="0.3">
      <c r="A5491" t="s">
        <v>607</v>
      </c>
      <c r="B5491" s="2">
        <v>42050</v>
      </c>
      <c r="C5491" s="14">
        <v>21000</v>
      </c>
      <c r="D5491" t="s">
        <v>8</v>
      </c>
    </row>
    <row r="5492" spans="1:4" x14ac:dyDescent="0.3">
      <c r="A5492" t="s">
        <v>609</v>
      </c>
      <c r="B5492" s="2">
        <v>42050</v>
      </c>
      <c r="C5492" s="14">
        <v>18000</v>
      </c>
      <c r="D5492" t="s">
        <v>5</v>
      </c>
    </row>
    <row r="5493" spans="1:4" x14ac:dyDescent="0.3">
      <c r="A5493" t="s">
        <v>610</v>
      </c>
      <c r="B5493" s="2">
        <v>42050</v>
      </c>
      <c r="C5493" s="14">
        <v>30000</v>
      </c>
      <c r="D5493" t="s">
        <v>4</v>
      </c>
    </row>
    <row r="5494" spans="1:4" x14ac:dyDescent="0.3">
      <c r="A5494" t="s">
        <v>611</v>
      </c>
      <c r="B5494" s="2">
        <v>42050</v>
      </c>
      <c r="C5494" s="14">
        <v>10000</v>
      </c>
      <c r="D5494" t="s">
        <v>8</v>
      </c>
    </row>
    <row r="5495" spans="1:4" x14ac:dyDescent="0.3">
      <c r="A5495" t="s">
        <v>612</v>
      </c>
      <c r="B5495" s="2">
        <v>42050</v>
      </c>
      <c r="C5495" s="14">
        <v>14000</v>
      </c>
      <c r="D5495" t="s">
        <v>8</v>
      </c>
    </row>
    <row r="5496" spans="1:4" x14ac:dyDescent="0.3">
      <c r="A5496" t="s">
        <v>5060</v>
      </c>
      <c r="B5496" s="2">
        <v>42050</v>
      </c>
      <c r="C5496" s="14">
        <v>17000</v>
      </c>
      <c r="D5496" t="s">
        <v>7</v>
      </c>
    </row>
    <row r="5497" spans="1:4" x14ac:dyDescent="0.3">
      <c r="A5497" t="s">
        <v>5061</v>
      </c>
      <c r="B5497" s="2">
        <v>42050</v>
      </c>
      <c r="C5497" s="14">
        <v>25000</v>
      </c>
      <c r="D5497" t="s">
        <v>6</v>
      </c>
    </row>
    <row r="5498" spans="1:4" x14ac:dyDescent="0.3">
      <c r="A5498" t="s">
        <v>5062</v>
      </c>
      <c r="B5498" s="2">
        <v>42050</v>
      </c>
      <c r="C5498" s="14">
        <v>25000</v>
      </c>
      <c r="D5498" t="s">
        <v>8</v>
      </c>
    </row>
    <row r="5499" spans="1:4" x14ac:dyDescent="0.3">
      <c r="A5499" t="s">
        <v>5063</v>
      </c>
      <c r="B5499" s="2">
        <v>42050</v>
      </c>
      <c r="C5499" s="14">
        <v>24000</v>
      </c>
      <c r="D5499" t="s">
        <v>6</v>
      </c>
    </row>
    <row r="5500" spans="1:4" x14ac:dyDescent="0.3">
      <c r="A5500" t="s">
        <v>5064</v>
      </c>
      <c r="B5500" s="2">
        <v>42050</v>
      </c>
      <c r="C5500" s="14">
        <v>22000</v>
      </c>
      <c r="D5500" t="s">
        <v>5</v>
      </c>
    </row>
    <row r="5501" spans="1:4" x14ac:dyDescent="0.3">
      <c r="A5501" t="s">
        <v>5065</v>
      </c>
      <c r="B5501" s="2">
        <v>42050</v>
      </c>
      <c r="C5501" s="14">
        <v>22000</v>
      </c>
      <c r="D5501" t="s">
        <v>7</v>
      </c>
    </row>
    <row r="5502" spans="1:4" x14ac:dyDescent="0.3">
      <c r="A5502" t="s">
        <v>613</v>
      </c>
      <c r="B5502" s="2">
        <v>42051</v>
      </c>
      <c r="C5502" s="14">
        <v>13000</v>
      </c>
      <c r="D5502" t="s">
        <v>4</v>
      </c>
    </row>
    <row r="5503" spans="1:4" x14ac:dyDescent="0.3">
      <c r="A5503" t="s">
        <v>614</v>
      </c>
      <c r="B5503" s="2">
        <v>42051</v>
      </c>
      <c r="C5503" s="14">
        <v>2000</v>
      </c>
      <c r="D5503" t="s">
        <v>4</v>
      </c>
    </row>
    <row r="5504" spans="1:4" x14ac:dyDescent="0.3">
      <c r="A5504" t="s">
        <v>615</v>
      </c>
      <c r="B5504" s="2">
        <v>42051</v>
      </c>
      <c r="C5504" s="14">
        <v>17000</v>
      </c>
      <c r="D5504" t="s">
        <v>4</v>
      </c>
    </row>
    <row r="5505" spans="1:4" x14ac:dyDescent="0.3">
      <c r="A5505" t="s">
        <v>616</v>
      </c>
      <c r="B5505" s="2">
        <v>42051</v>
      </c>
      <c r="C5505" s="14">
        <v>11000</v>
      </c>
      <c r="D5505" t="s">
        <v>7</v>
      </c>
    </row>
    <row r="5506" spans="1:4" x14ac:dyDescent="0.3">
      <c r="A5506" t="s">
        <v>617</v>
      </c>
      <c r="B5506" s="2">
        <v>42051</v>
      </c>
      <c r="C5506" s="14">
        <v>11000</v>
      </c>
      <c r="D5506" t="s">
        <v>5</v>
      </c>
    </row>
    <row r="5507" spans="1:4" x14ac:dyDescent="0.3">
      <c r="A5507" t="s">
        <v>618</v>
      </c>
      <c r="B5507" s="2">
        <v>42051</v>
      </c>
      <c r="C5507" s="14">
        <v>24000</v>
      </c>
      <c r="D5507" t="s">
        <v>4</v>
      </c>
    </row>
    <row r="5508" spans="1:4" x14ac:dyDescent="0.3">
      <c r="A5508" t="s">
        <v>620</v>
      </c>
      <c r="B5508" s="2">
        <v>42051</v>
      </c>
      <c r="C5508" s="14">
        <v>12000</v>
      </c>
      <c r="D5508" t="s">
        <v>8</v>
      </c>
    </row>
    <row r="5509" spans="1:4" x14ac:dyDescent="0.3">
      <c r="A5509" t="s">
        <v>622</v>
      </c>
      <c r="B5509" s="2">
        <v>42051</v>
      </c>
      <c r="C5509" s="14">
        <v>8000</v>
      </c>
      <c r="D5509" t="s">
        <v>6</v>
      </c>
    </row>
    <row r="5510" spans="1:4" x14ac:dyDescent="0.3">
      <c r="A5510" t="s">
        <v>624</v>
      </c>
      <c r="B5510" s="2">
        <v>42051</v>
      </c>
      <c r="C5510" s="14">
        <v>17000</v>
      </c>
      <c r="D5510" t="s">
        <v>8</v>
      </c>
    </row>
    <row r="5511" spans="1:4" x14ac:dyDescent="0.3">
      <c r="A5511" t="s">
        <v>625</v>
      </c>
      <c r="B5511" s="2">
        <v>42051</v>
      </c>
      <c r="C5511" s="14">
        <v>19000</v>
      </c>
      <c r="D5511" t="s">
        <v>4</v>
      </c>
    </row>
    <row r="5512" spans="1:4" x14ac:dyDescent="0.3">
      <c r="A5512" t="s">
        <v>626</v>
      </c>
      <c r="B5512" s="2">
        <v>42051</v>
      </c>
      <c r="C5512" s="14">
        <v>9000</v>
      </c>
      <c r="D5512" t="s">
        <v>8</v>
      </c>
    </row>
    <row r="5513" spans="1:4" x14ac:dyDescent="0.3">
      <c r="A5513" t="s">
        <v>5066</v>
      </c>
      <c r="B5513" s="2">
        <v>42051</v>
      </c>
      <c r="C5513" s="14">
        <v>22000</v>
      </c>
      <c r="D5513" t="s">
        <v>8</v>
      </c>
    </row>
    <row r="5514" spans="1:4" x14ac:dyDescent="0.3">
      <c r="A5514" t="s">
        <v>5067</v>
      </c>
      <c r="B5514" s="2">
        <v>42051</v>
      </c>
      <c r="C5514" s="14">
        <v>32000</v>
      </c>
      <c r="D5514" t="s">
        <v>4</v>
      </c>
    </row>
    <row r="5515" spans="1:4" x14ac:dyDescent="0.3">
      <c r="A5515" t="s">
        <v>5068</v>
      </c>
      <c r="B5515" s="2">
        <v>42051</v>
      </c>
      <c r="C5515" s="14">
        <v>22000</v>
      </c>
      <c r="D5515" t="s">
        <v>6</v>
      </c>
    </row>
    <row r="5516" spans="1:4" x14ac:dyDescent="0.3">
      <c r="A5516" t="s">
        <v>5069</v>
      </c>
      <c r="B5516" s="2">
        <v>42051</v>
      </c>
      <c r="C5516" s="14">
        <v>30000</v>
      </c>
      <c r="D5516" t="s">
        <v>7</v>
      </c>
    </row>
    <row r="5517" spans="1:4" x14ac:dyDescent="0.3">
      <c r="A5517" t="s">
        <v>5070</v>
      </c>
      <c r="B5517" s="2">
        <v>42051</v>
      </c>
      <c r="C5517" s="14">
        <v>18000</v>
      </c>
      <c r="D5517" t="s">
        <v>4</v>
      </c>
    </row>
    <row r="5518" spans="1:4" x14ac:dyDescent="0.3">
      <c r="A5518" t="s">
        <v>5071</v>
      </c>
      <c r="B5518" s="2">
        <v>42051</v>
      </c>
      <c r="C5518" s="14">
        <v>23000</v>
      </c>
      <c r="D5518" t="s">
        <v>7</v>
      </c>
    </row>
    <row r="5519" spans="1:4" x14ac:dyDescent="0.3">
      <c r="A5519" t="s">
        <v>628</v>
      </c>
      <c r="B5519" s="2">
        <v>42052</v>
      </c>
      <c r="C5519" s="14">
        <v>2000</v>
      </c>
      <c r="D5519" t="s">
        <v>8</v>
      </c>
    </row>
    <row r="5520" spans="1:4" x14ac:dyDescent="0.3">
      <c r="A5520" t="s">
        <v>631</v>
      </c>
      <c r="B5520" s="2">
        <v>42052</v>
      </c>
      <c r="C5520" s="14">
        <v>2000</v>
      </c>
      <c r="D5520" t="s">
        <v>6</v>
      </c>
    </row>
    <row r="5521" spans="1:4" x14ac:dyDescent="0.3">
      <c r="A5521" t="s">
        <v>632</v>
      </c>
      <c r="B5521" s="2">
        <v>42052</v>
      </c>
      <c r="C5521" s="14">
        <v>11000</v>
      </c>
      <c r="D5521" t="s">
        <v>4</v>
      </c>
    </row>
    <row r="5522" spans="1:4" x14ac:dyDescent="0.3">
      <c r="A5522" t="s">
        <v>635</v>
      </c>
      <c r="B5522" s="2">
        <v>42052</v>
      </c>
      <c r="C5522" s="14">
        <v>31000</v>
      </c>
      <c r="D5522" t="s">
        <v>7</v>
      </c>
    </row>
    <row r="5523" spans="1:4" x14ac:dyDescent="0.3">
      <c r="A5523" t="s">
        <v>636</v>
      </c>
      <c r="B5523" s="2">
        <v>42052</v>
      </c>
      <c r="C5523" s="14">
        <v>21000</v>
      </c>
      <c r="D5523" t="s">
        <v>8</v>
      </c>
    </row>
    <row r="5524" spans="1:4" x14ac:dyDescent="0.3">
      <c r="A5524" t="s">
        <v>637</v>
      </c>
      <c r="B5524" s="2">
        <v>42052</v>
      </c>
      <c r="C5524" s="14">
        <v>22000</v>
      </c>
      <c r="D5524" t="s">
        <v>5</v>
      </c>
    </row>
    <row r="5525" spans="1:4" x14ac:dyDescent="0.3">
      <c r="A5525" t="s">
        <v>638</v>
      </c>
      <c r="B5525" s="2">
        <v>42052</v>
      </c>
      <c r="C5525" s="14">
        <v>9000</v>
      </c>
      <c r="D5525" t="s">
        <v>7</v>
      </c>
    </row>
    <row r="5526" spans="1:4" x14ac:dyDescent="0.3">
      <c r="A5526" t="s">
        <v>641</v>
      </c>
      <c r="B5526" s="2">
        <v>42052</v>
      </c>
      <c r="C5526" s="14">
        <v>28000</v>
      </c>
      <c r="D5526" t="s">
        <v>7</v>
      </c>
    </row>
    <row r="5527" spans="1:4" x14ac:dyDescent="0.3">
      <c r="A5527" t="s">
        <v>642</v>
      </c>
      <c r="B5527" s="2">
        <v>42052</v>
      </c>
      <c r="C5527" s="14">
        <v>17000</v>
      </c>
      <c r="D5527" t="s">
        <v>6</v>
      </c>
    </row>
    <row r="5528" spans="1:4" x14ac:dyDescent="0.3">
      <c r="A5528" t="s">
        <v>5072</v>
      </c>
      <c r="B5528" s="2">
        <v>42052</v>
      </c>
      <c r="C5528" s="14">
        <v>22000</v>
      </c>
      <c r="D5528" t="s">
        <v>8</v>
      </c>
    </row>
    <row r="5529" spans="1:4" x14ac:dyDescent="0.3">
      <c r="A5529" t="s">
        <v>5073</v>
      </c>
      <c r="B5529" s="2">
        <v>42052</v>
      </c>
      <c r="C5529" s="14">
        <v>27000</v>
      </c>
      <c r="D5529" t="s">
        <v>5</v>
      </c>
    </row>
    <row r="5530" spans="1:4" x14ac:dyDescent="0.3">
      <c r="A5530" t="s">
        <v>5074</v>
      </c>
      <c r="B5530" s="2">
        <v>42052</v>
      </c>
      <c r="C5530" s="14">
        <v>30000</v>
      </c>
      <c r="D5530" t="s">
        <v>4</v>
      </c>
    </row>
    <row r="5531" spans="1:4" x14ac:dyDescent="0.3">
      <c r="A5531" t="s">
        <v>5075</v>
      </c>
      <c r="B5531" s="2">
        <v>42052</v>
      </c>
      <c r="C5531" s="14">
        <v>17000</v>
      </c>
      <c r="D5531" t="s">
        <v>7</v>
      </c>
    </row>
    <row r="5532" spans="1:4" x14ac:dyDescent="0.3">
      <c r="A5532" t="s">
        <v>643</v>
      </c>
      <c r="B5532" s="2">
        <v>42053</v>
      </c>
      <c r="C5532" s="14">
        <v>14000</v>
      </c>
      <c r="D5532" t="s">
        <v>4</v>
      </c>
    </row>
    <row r="5533" spans="1:4" x14ac:dyDescent="0.3">
      <c r="A5533" t="s">
        <v>644</v>
      </c>
      <c r="B5533" s="2">
        <v>42053</v>
      </c>
      <c r="C5533" s="14">
        <v>11000</v>
      </c>
      <c r="D5533" t="s">
        <v>4</v>
      </c>
    </row>
    <row r="5534" spans="1:4" x14ac:dyDescent="0.3">
      <c r="A5534" t="s">
        <v>645</v>
      </c>
      <c r="B5534" s="2">
        <v>42053</v>
      </c>
      <c r="C5534" s="14">
        <v>5000</v>
      </c>
      <c r="D5534" t="s">
        <v>7</v>
      </c>
    </row>
    <row r="5535" spans="1:4" x14ac:dyDescent="0.3">
      <c r="A5535" t="s">
        <v>649</v>
      </c>
      <c r="B5535" s="2">
        <v>42053</v>
      </c>
      <c r="C5535" s="14">
        <v>14000</v>
      </c>
      <c r="D5535" t="s">
        <v>6</v>
      </c>
    </row>
    <row r="5536" spans="1:4" x14ac:dyDescent="0.3">
      <c r="A5536" t="s">
        <v>655</v>
      </c>
      <c r="B5536" s="2">
        <v>42053</v>
      </c>
      <c r="C5536" s="14">
        <v>13000</v>
      </c>
      <c r="D5536" t="s">
        <v>8</v>
      </c>
    </row>
    <row r="5537" spans="1:4" x14ac:dyDescent="0.3">
      <c r="A5537" t="s">
        <v>656</v>
      </c>
      <c r="B5537" s="2">
        <v>42053</v>
      </c>
      <c r="C5537" s="14">
        <v>16000</v>
      </c>
      <c r="D5537" t="s">
        <v>4</v>
      </c>
    </row>
    <row r="5538" spans="1:4" x14ac:dyDescent="0.3">
      <c r="A5538" t="s">
        <v>657</v>
      </c>
      <c r="B5538" s="2">
        <v>42053</v>
      </c>
      <c r="C5538" s="14">
        <v>15000</v>
      </c>
      <c r="D5538" t="s">
        <v>7</v>
      </c>
    </row>
    <row r="5539" spans="1:4" x14ac:dyDescent="0.3">
      <c r="A5539" t="s">
        <v>658</v>
      </c>
      <c r="B5539" s="2">
        <v>42053</v>
      </c>
      <c r="C5539" s="14">
        <v>23000</v>
      </c>
      <c r="D5539" t="s">
        <v>6</v>
      </c>
    </row>
    <row r="5540" spans="1:4" x14ac:dyDescent="0.3">
      <c r="A5540" t="s">
        <v>5076</v>
      </c>
      <c r="B5540" s="2">
        <v>42053</v>
      </c>
      <c r="C5540" s="14">
        <v>21000</v>
      </c>
      <c r="D5540" t="s">
        <v>8</v>
      </c>
    </row>
    <row r="5541" spans="1:4" x14ac:dyDescent="0.3">
      <c r="A5541" t="s">
        <v>5077</v>
      </c>
      <c r="B5541" s="2">
        <v>42053</v>
      </c>
      <c r="C5541" s="14">
        <v>27000</v>
      </c>
      <c r="D5541" t="s">
        <v>8</v>
      </c>
    </row>
    <row r="5542" spans="1:4" x14ac:dyDescent="0.3">
      <c r="A5542" t="s">
        <v>5078</v>
      </c>
      <c r="B5542" s="2">
        <v>42053</v>
      </c>
      <c r="C5542" s="14">
        <v>18000</v>
      </c>
      <c r="D5542" t="s">
        <v>7</v>
      </c>
    </row>
    <row r="5543" spans="1:4" x14ac:dyDescent="0.3">
      <c r="A5543" t="s">
        <v>5079</v>
      </c>
      <c r="B5543" s="2">
        <v>42053</v>
      </c>
      <c r="C5543" s="14">
        <v>31000</v>
      </c>
      <c r="D5543" t="s">
        <v>7</v>
      </c>
    </row>
    <row r="5544" spans="1:4" x14ac:dyDescent="0.3">
      <c r="A5544" t="s">
        <v>5080</v>
      </c>
      <c r="B5544" s="2">
        <v>42053</v>
      </c>
      <c r="C5544" s="14">
        <v>24000</v>
      </c>
      <c r="D5544" t="s">
        <v>6</v>
      </c>
    </row>
    <row r="5545" spans="1:4" x14ac:dyDescent="0.3">
      <c r="A5545" t="s">
        <v>5081</v>
      </c>
      <c r="B5545" s="2">
        <v>42053</v>
      </c>
      <c r="C5545" s="14">
        <v>21000</v>
      </c>
      <c r="D5545" t="s">
        <v>4</v>
      </c>
    </row>
    <row r="5546" spans="1:4" x14ac:dyDescent="0.3">
      <c r="A5546" t="s">
        <v>659</v>
      </c>
      <c r="B5546" s="2">
        <v>42054</v>
      </c>
      <c r="C5546" s="14">
        <v>11000</v>
      </c>
      <c r="D5546" t="s">
        <v>4</v>
      </c>
    </row>
    <row r="5547" spans="1:4" x14ac:dyDescent="0.3">
      <c r="A5547" t="s">
        <v>661</v>
      </c>
      <c r="B5547" s="2">
        <v>42054</v>
      </c>
      <c r="C5547" s="14">
        <v>10000</v>
      </c>
      <c r="D5547" t="s">
        <v>8</v>
      </c>
    </row>
    <row r="5548" spans="1:4" x14ac:dyDescent="0.3">
      <c r="A5548" t="s">
        <v>662</v>
      </c>
      <c r="B5548" s="2">
        <v>42054</v>
      </c>
      <c r="C5548" s="14">
        <v>18000</v>
      </c>
      <c r="D5548" t="s">
        <v>4</v>
      </c>
    </row>
    <row r="5549" spans="1:4" x14ac:dyDescent="0.3">
      <c r="A5549" t="s">
        <v>665</v>
      </c>
      <c r="B5549" s="2">
        <v>42054</v>
      </c>
      <c r="C5549" s="14">
        <v>15000</v>
      </c>
      <c r="D5549" t="s">
        <v>7</v>
      </c>
    </row>
    <row r="5550" spans="1:4" x14ac:dyDescent="0.3">
      <c r="A5550" t="s">
        <v>666</v>
      </c>
      <c r="B5550" s="2">
        <v>42054</v>
      </c>
      <c r="C5550" s="14">
        <v>28000</v>
      </c>
      <c r="D5550" t="s">
        <v>5</v>
      </c>
    </row>
    <row r="5551" spans="1:4" x14ac:dyDescent="0.3">
      <c r="A5551" t="s">
        <v>667</v>
      </c>
      <c r="B5551" s="2">
        <v>42054</v>
      </c>
      <c r="C5551" s="14">
        <v>24000</v>
      </c>
      <c r="D5551" t="s">
        <v>8</v>
      </c>
    </row>
    <row r="5552" spans="1:4" x14ac:dyDescent="0.3">
      <c r="A5552" t="s">
        <v>668</v>
      </c>
      <c r="B5552" s="2">
        <v>42054</v>
      </c>
      <c r="C5552" s="14">
        <v>16000</v>
      </c>
      <c r="D5552" t="s">
        <v>6</v>
      </c>
    </row>
    <row r="5553" spans="1:4" x14ac:dyDescent="0.3">
      <c r="A5553" t="s">
        <v>669</v>
      </c>
      <c r="B5553" s="2">
        <v>42054</v>
      </c>
      <c r="C5553" s="14">
        <v>6000</v>
      </c>
      <c r="D5553" t="s">
        <v>5</v>
      </c>
    </row>
    <row r="5554" spans="1:4" x14ac:dyDescent="0.3">
      <c r="A5554" t="s">
        <v>670</v>
      </c>
      <c r="B5554" s="2">
        <v>42054</v>
      </c>
      <c r="C5554" s="14">
        <v>7000</v>
      </c>
      <c r="D5554" t="s">
        <v>7</v>
      </c>
    </row>
    <row r="5555" spans="1:4" x14ac:dyDescent="0.3">
      <c r="A5555" t="s">
        <v>671</v>
      </c>
      <c r="B5555" s="2">
        <v>42054</v>
      </c>
      <c r="C5555" s="14">
        <v>20000</v>
      </c>
      <c r="D5555" t="s">
        <v>5</v>
      </c>
    </row>
    <row r="5556" spans="1:4" x14ac:dyDescent="0.3">
      <c r="A5556" t="s">
        <v>5082</v>
      </c>
      <c r="B5556" s="2">
        <v>42054</v>
      </c>
      <c r="C5556" s="14">
        <v>29000</v>
      </c>
      <c r="D5556" t="s">
        <v>5</v>
      </c>
    </row>
    <row r="5557" spans="1:4" x14ac:dyDescent="0.3">
      <c r="A5557" t="s">
        <v>5083</v>
      </c>
      <c r="B5557" s="2">
        <v>42054</v>
      </c>
      <c r="C5557" s="14">
        <v>32000</v>
      </c>
      <c r="D5557" t="s">
        <v>6</v>
      </c>
    </row>
    <row r="5558" spans="1:4" x14ac:dyDescent="0.3">
      <c r="A5558" t="s">
        <v>5084</v>
      </c>
      <c r="B5558" s="2">
        <v>42054</v>
      </c>
      <c r="C5558" s="14">
        <v>24000</v>
      </c>
      <c r="D5558" t="s">
        <v>7</v>
      </c>
    </row>
    <row r="5559" spans="1:4" x14ac:dyDescent="0.3">
      <c r="A5559" t="s">
        <v>5085</v>
      </c>
      <c r="B5559" s="2">
        <v>42054</v>
      </c>
      <c r="C5559" s="14">
        <v>17000</v>
      </c>
      <c r="D5559" t="s">
        <v>6</v>
      </c>
    </row>
    <row r="5560" spans="1:4" x14ac:dyDescent="0.3">
      <c r="A5560" t="s">
        <v>5086</v>
      </c>
      <c r="B5560" s="2">
        <v>42054</v>
      </c>
      <c r="C5560" s="14">
        <v>18000</v>
      </c>
      <c r="D5560" t="s">
        <v>4</v>
      </c>
    </row>
    <row r="5561" spans="1:4" x14ac:dyDescent="0.3">
      <c r="A5561" t="s">
        <v>5087</v>
      </c>
      <c r="B5561" s="2">
        <v>42054</v>
      </c>
      <c r="C5561" s="14">
        <v>17000</v>
      </c>
      <c r="D5561" t="s">
        <v>4</v>
      </c>
    </row>
    <row r="5562" spans="1:4" x14ac:dyDescent="0.3">
      <c r="A5562" t="s">
        <v>5088</v>
      </c>
      <c r="B5562" s="2">
        <v>42054</v>
      </c>
      <c r="C5562" s="14">
        <v>21000</v>
      </c>
      <c r="D5562" t="s">
        <v>8</v>
      </c>
    </row>
    <row r="5563" spans="1:4" x14ac:dyDescent="0.3">
      <c r="A5563" t="s">
        <v>672</v>
      </c>
      <c r="B5563" s="2">
        <v>42055</v>
      </c>
      <c r="C5563" s="14">
        <v>10000</v>
      </c>
      <c r="D5563" t="s">
        <v>6</v>
      </c>
    </row>
    <row r="5564" spans="1:4" x14ac:dyDescent="0.3">
      <c r="A5564" t="s">
        <v>673</v>
      </c>
      <c r="B5564" s="2">
        <v>42055</v>
      </c>
      <c r="C5564" s="14">
        <v>31000</v>
      </c>
      <c r="D5564" t="s">
        <v>6</v>
      </c>
    </row>
    <row r="5565" spans="1:4" x14ac:dyDescent="0.3">
      <c r="A5565" t="s">
        <v>674</v>
      </c>
      <c r="B5565" s="2">
        <v>42055</v>
      </c>
      <c r="C5565" s="14">
        <v>19000</v>
      </c>
      <c r="D5565" t="s">
        <v>8</v>
      </c>
    </row>
    <row r="5566" spans="1:4" x14ac:dyDescent="0.3">
      <c r="A5566" t="s">
        <v>675</v>
      </c>
      <c r="B5566" s="2">
        <v>42055</v>
      </c>
      <c r="C5566" s="14">
        <v>19000</v>
      </c>
      <c r="D5566" t="s">
        <v>6</v>
      </c>
    </row>
    <row r="5567" spans="1:4" x14ac:dyDescent="0.3">
      <c r="A5567" t="s">
        <v>676</v>
      </c>
      <c r="B5567" s="2">
        <v>42055</v>
      </c>
      <c r="C5567" s="14">
        <v>6000</v>
      </c>
      <c r="D5567" t="s">
        <v>7</v>
      </c>
    </row>
    <row r="5568" spans="1:4" x14ac:dyDescent="0.3">
      <c r="A5568" t="s">
        <v>677</v>
      </c>
      <c r="B5568" s="2">
        <v>42055</v>
      </c>
      <c r="C5568" s="14">
        <v>17000</v>
      </c>
      <c r="D5568" t="s">
        <v>8</v>
      </c>
    </row>
    <row r="5569" spans="1:4" x14ac:dyDescent="0.3">
      <c r="A5569" t="s">
        <v>678</v>
      </c>
      <c r="B5569" s="2">
        <v>42055</v>
      </c>
      <c r="C5569" s="14">
        <v>21000</v>
      </c>
      <c r="D5569" t="s">
        <v>4</v>
      </c>
    </row>
    <row r="5570" spans="1:4" x14ac:dyDescent="0.3">
      <c r="A5570" t="s">
        <v>679</v>
      </c>
      <c r="B5570" s="2">
        <v>42055</v>
      </c>
      <c r="C5570" s="14">
        <v>31000</v>
      </c>
      <c r="D5570" t="s">
        <v>7</v>
      </c>
    </row>
    <row r="5571" spans="1:4" x14ac:dyDescent="0.3">
      <c r="A5571" t="s">
        <v>5089</v>
      </c>
      <c r="B5571" s="2">
        <v>42055</v>
      </c>
      <c r="C5571" s="14">
        <v>24000</v>
      </c>
      <c r="D5571" t="s">
        <v>8</v>
      </c>
    </row>
    <row r="5572" spans="1:4" x14ac:dyDescent="0.3">
      <c r="A5572" t="s">
        <v>5090</v>
      </c>
      <c r="B5572" s="2">
        <v>42055</v>
      </c>
      <c r="C5572" s="14">
        <v>29000</v>
      </c>
      <c r="D5572" t="s">
        <v>4</v>
      </c>
    </row>
    <row r="5573" spans="1:4" x14ac:dyDescent="0.3">
      <c r="A5573" t="s">
        <v>5091</v>
      </c>
      <c r="B5573" s="2">
        <v>42055</v>
      </c>
      <c r="C5573" s="14">
        <v>22000</v>
      </c>
      <c r="D5573" t="s">
        <v>7</v>
      </c>
    </row>
    <row r="5574" spans="1:4" x14ac:dyDescent="0.3">
      <c r="A5574" t="s">
        <v>683</v>
      </c>
      <c r="B5574" s="2">
        <v>42056</v>
      </c>
      <c r="C5574" s="14">
        <v>19000</v>
      </c>
      <c r="D5574" t="s">
        <v>6</v>
      </c>
    </row>
    <row r="5575" spans="1:4" x14ac:dyDescent="0.3">
      <c r="A5575" t="s">
        <v>684</v>
      </c>
      <c r="B5575" s="2">
        <v>42056</v>
      </c>
      <c r="C5575" s="14">
        <v>25000</v>
      </c>
      <c r="D5575" t="s">
        <v>7</v>
      </c>
    </row>
    <row r="5576" spans="1:4" x14ac:dyDescent="0.3">
      <c r="A5576" t="s">
        <v>685</v>
      </c>
      <c r="B5576" s="2">
        <v>42056</v>
      </c>
      <c r="C5576" s="14">
        <v>16000</v>
      </c>
      <c r="D5576" t="s">
        <v>7</v>
      </c>
    </row>
    <row r="5577" spans="1:4" x14ac:dyDescent="0.3">
      <c r="A5577" t="s">
        <v>686</v>
      </c>
      <c r="B5577" s="2">
        <v>42056</v>
      </c>
      <c r="C5577" s="14">
        <v>22000</v>
      </c>
      <c r="D5577" t="s">
        <v>4</v>
      </c>
    </row>
    <row r="5578" spans="1:4" x14ac:dyDescent="0.3">
      <c r="A5578" t="s">
        <v>687</v>
      </c>
      <c r="B5578" s="2">
        <v>42056</v>
      </c>
      <c r="C5578" s="14">
        <v>9000</v>
      </c>
      <c r="D5578" t="s">
        <v>7</v>
      </c>
    </row>
    <row r="5579" spans="1:4" x14ac:dyDescent="0.3">
      <c r="A5579" t="s">
        <v>688</v>
      </c>
      <c r="B5579" s="2">
        <v>42056</v>
      </c>
      <c r="C5579" s="14">
        <v>31000</v>
      </c>
      <c r="D5579" t="s">
        <v>5</v>
      </c>
    </row>
    <row r="5580" spans="1:4" x14ac:dyDescent="0.3">
      <c r="A5580" t="s">
        <v>692</v>
      </c>
      <c r="B5580" s="2">
        <v>42056</v>
      </c>
      <c r="C5580" s="14">
        <v>6000</v>
      </c>
      <c r="D5580" t="s">
        <v>6</v>
      </c>
    </row>
    <row r="5581" spans="1:4" x14ac:dyDescent="0.3">
      <c r="A5581" t="s">
        <v>693</v>
      </c>
      <c r="B5581" s="2">
        <v>42056</v>
      </c>
      <c r="C5581" s="14">
        <v>5000</v>
      </c>
      <c r="D5581" t="s">
        <v>4</v>
      </c>
    </row>
    <row r="5582" spans="1:4" x14ac:dyDescent="0.3">
      <c r="A5582" t="s">
        <v>5092</v>
      </c>
      <c r="B5582" s="2">
        <v>42056</v>
      </c>
      <c r="C5582" s="14">
        <v>27000</v>
      </c>
      <c r="D5582" t="s">
        <v>4</v>
      </c>
    </row>
    <row r="5583" spans="1:4" x14ac:dyDescent="0.3">
      <c r="A5583" t="s">
        <v>5093</v>
      </c>
      <c r="B5583" s="2">
        <v>42056</v>
      </c>
      <c r="C5583" s="14">
        <v>31000</v>
      </c>
      <c r="D5583" t="s">
        <v>6</v>
      </c>
    </row>
    <row r="5584" spans="1:4" x14ac:dyDescent="0.3">
      <c r="A5584" t="s">
        <v>5094</v>
      </c>
      <c r="B5584" s="2">
        <v>42056</v>
      </c>
      <c r="C5584" s="14">
        <v>21000</v>
      </c>
      <c r="D5584" t="s">
        <v>8</v>
      </c>
    </row>
    <row r="5585" spans="1:4" x14ac:dyDescent="0.3">
      <c r="A5585" t="s">
        <v>5095</v>
      </c>
      <c r="B5585" s="2">
        <v>42056</v>
      </c>
      <c r="C5585" s="14">
        <v>28000</v>
      </c>
      <c r="D5585" t="s">
        <v>7</v>
      </c>
    </row>
    <row r="5586" spans="1:4" x14ac:dyDescent="0.3">
      <c r="A5586" t="s">
        <v>5096</v>
      </c>
      <c r="B5586" s="2">
        <v>42056</v>
      </c>
      <c r="C5586" s="14">
        <v>28000</v>
      </c>
      <c r="D5586" t="s">
        <v>7</v>
      </c>
    </row>
    <row r="5587" spans="1:4" x14ac:dyDescent="0.3">
      <c r="A5587" t="s">
        <v>694</v>
      </c>
      <c r="B5587" s="2">
        <v>42057</v>
      </c>
      <c r="C5587" s="14">
        <v>6000</v>
      </c>
      <c r="D5587" t="s">
        <v>6</v>
      </c>
    </row>
    <row r="5588" spans="1:4" x14ac:dyDescent="0.3">
      <c r="A5588" t="s">
        <v>695</v>
      </c>
      <c r="B5588" s="2">
        <v>42057</v>
      </c>
      <c r="C5588" s="14">
        <v>31000</v>
      </c>
      <c r="D5588" t="s">
        <v>4</v>
      </c>
    </row>
    <row r="5589" spans="1:4" x14ac:dyDescent="0.3">
      <c r="A5589" t="s">
        <v>696</v>
      </c>
      <c r="B5589" s="2">
        <v>42057</v>
      </c>
      <c r="C5589" s="14">
        <v>30000</v>
      </c>
      <c r="D5589" t="s">
        <v>8</v>
      </c>
    </row>
    <row r="5590" spans="1:4" x14ac:dyDescent="0.3">
      <c r="A5590" t="s">
        <v>697</v>
      </c>
      <c r="B5590" s="2">
        <v>42057</v>
      </c>
      <c r="C5590" s="14">
        <v>27000</v>
      </c>
      <c r="D5590" t="s">
        <v>6</v>
      </c>
    </row>
    <row r="5591" spans="1:4" x14ac:dyDescent="0.3">
      <c r="A5591" t="s">
        <v>698</v>
      </c>
      <c r="B5591" s="2">
        <v>42057</v>
      </c>
      <c r="C5591" s="14">
        <v>13000</v>
      </c>
      <c r="D5591" t="s">
        <v>8</v>
      </c>
    </row>
    <row r="5592" spans="1:4" x14ac:dyDescent="0.3">
      <c r="A5592" t="s">
        <v>701</v>
      </c>
      <c r="B5592" s="2">
        <v>42057</v>
      </c>
      <c r="C5592" s="14">
        <v>10000</v>
      </c>
      <c r="D5592" t="s">
        <v>4</v>
      </c>
    </row>
    <row r="5593" spans="1:4" x14ac:dyDescent="0.3">
      <c r="A5593" t="s">
        <v>5097</v>
      </c>
      <c r="B5593" s="2">
        <v>42057</v>
      </c>
      <c r="C5593" s="14">
        <v>21000</v>
      </c>
      <c r="D5593" t="s">
        <v>7</v>
      </c>
    </row>
    <row r="5594" spans="1:4" x14ac:dyDescent="0.3">
      <c r="A5594" t="s">
        <v>5098</v>
      </c>
      <c r="B5594" s="2">
        <v>42057</v>
      </c>
      <c r="C5594" s="14">
        <v>29000</v>
      </c>
      <c r="D5594" t="s">
        <v>6</v>
      </c>
    </row>
    <row r="5595" spans="1:4" x14ac:dyDescent="0.3">
      <c r="A5595" t="s">
        <v>5099</v>
      </c>
      <c r="B5595" s="2">
        <v>42057</v>
      </c>
      <c r="C5595" s="14">
        <v>31000</v>
      </c>
      <c r="D5595" t="s">
        <v>4</v>
      </c>
    </row>
    <row r="5596" spans="1:4" x14ac:dyDescent="0.3">
      <c r="A5596" t="s">
        <v>5100</v>
      </c>
      <c r="B5596" s="2">
        <v>42057</v>
      </c>
      <c r="C5596" s="14">
        <v>19000</v>
      </c>
      <c r="D5596" t="s">
        <v>4</v>
      </c>
    </row>
    <row r="5597" spans="1:4" x14ac:dyDescent="0.3">
      <c r="A5597" t="s">
        <v>703</v>
      </c>
      <c r="B5597" s="2">
        <v>42058</v>
      </c>
      <c r="C5597" s="14">
        <v>12000</v>
      </c>
      <c r="D5597" t="s">
        <v>6</v>
      </c>
    </row>
    <row r="5598" spans="1:4" x14ac:dyDescent="0.3">
      <c r="A5598" t="s">
        <v>704</v>
      </c>
      <c r="B5598" s="2">
        <v>42058</v>
      </c>
      <c r="C5598" s="14">
        <v>10000</v>
      </c>
      <c r="D5598" t="s">
        <v>7</v>
      </c>
    </row>
    <row r="5599" spans="1:4" x14ac:dyDescent="0.3">
      <c r="A5599" t="s">
        <v>705</v>
      </c>
      <c r="B5599" s="2">
        <v>42058</v>
      </c>
      <c r="C5599" s="14">
        <v>3000</v>
      </c>
      <c r="D5599" t="s">
        <v>5</v>
      </c>
    </row>
    <row r="5600" spans="1:4" x14ac:dyDescent="0.3">
      <c r="A5600" t="s">
        <v>706</v>
      </c>
      <c r="B5600" s="2">
        <v>42058</v>
      </c>
      <c r="C5600" s="14">
        <v>11000</v>
      </c>
      <c r="D5600" t="s">
        <v>7</v>
      </c>
    </row>
    <row r="5601" spans="1:4" x14ac:dyDescent="0.3">
      <c r="A5601" t="s">
        <v>707</v>
      </c>
      <c r="B5601" s="2">
        <v>42058</v>
      </c>
      <c r="C5601" s="14">
        <v>23000</v>
      </c>
      <c r="D5601" t="s">
        <v>5</v>
      </c>
    </row>
    <row r="5602" spans="1:4" x14ac:dyDescent="0.3">
      <c r="A5602" t="s">
        <v>708</v>
      </c>
      <c r="B5602" s="2">
        <v>42058</v>
      </c>
      <c r="C5602" s="14">
        <v>31000</v>
      </c>
      <c r="D5602" t="s">
        <v>5</v>
      </c>
    </row>
    <row r="5603" spans="1:4" x14ac:dyDescent="0.3">
      <c r="A5603" t="s">
        <v>709</v>
      </c>
      <c r="B5603" s="2">
        <v>42058</v>
      </c>
      <c r="C5603" s="14">
        <v>2000</v>
      </c>
      <c r="D5603" t="s">
        <v>4</v>
      </c>
    </row>
    <row r="5604" spans="1:4" x14ac:dyDescent="0.3">
      <c r="A5604" t="s">
        <v>710</v>
      </c>
      <c r="B5604" s="2">
        <v>42058</v>
      </c>
      <c r="C5604" s="14">
        <v>29000</v>
      </c>
      <c r="D5604" t="s">
        <v>6</v>
      </c>
    </row>
    <row r="5605" spans="1:4" x14ac:dyDescent="0.3">
      <c r="A5605" t="s">
        <v>711</v>
      </c>
      <c r="B5605" s="2">
        <v>42058</v>
      </c>
      <c r="C5605" s="14">
        <v>7000</v>
      </c>
      <c r="D5605" t="s">
        <v>6</v>
      </c>
    </row>
    <row r="5606" spans="1:4" x14ac:dyDescent="0.3">
      <c r="A5606" t="s">
        <v>712</v>
      </c>
      <c r="B5606" s="2">
        <v>42058</v>
      </c>
      <c r="C5606" s="14">
        <v>16000</v>
      </c>
      <c r="D5606" t="s">
        <v>7</v>
      </c>
    </row>
    <row r="5607" spans="1:4" x14ac:dyDescent="0.3">
      <c r="A5607" t="s">
        <v>713</v>
      </c>
      <c r="B5607" s="2">
        <v>42058</v>
      </c>
      <c r="C5607" s="14">
        <v>9000</v>
      </c>
      <c r="D5607" t="s">
        <v>7</v>
      </c>
    </row>
    <row r="5608" spans="1:4" x14ac:dyDescent="0.3">
      <c r="A5608" t="s">
        <v>715</v>
      </c>
      <c r="B5608" s="2">
        <v>42058</v>
      </c>
      <c r="C5608" s="14">
        <v>15000</v>
      </c>
      <c r="D5608" t="s">
        <v>4</v>
      </c>
    </row>
    <row r="5609" spans="1:4" x14ac:dyDescent="0.3">
      <c r="A5609" t="s">
        <v>716</v>
      </c>
      <c r="B5609" s="2">
        <v>42058</v>
      </c>
      <c r="C5609" s="14">
        <v>25000</v>
      </c>
      <c r="D5609" t="s">
        <v>8</v>
      </c>
    </row>
    <row r="5610" spans="1:4" x14ac:dyDescent="0.3">
      <c r="A5610" t="s">
        <v>717</v>
      </c>
      <c r="B5610" s="2">
        <v>42058</v>
      </c>
      <c r="C5610" s="14">
        <v>16000</v>
      </c>
      <c r="D5610" t="s">
        <v>5</v>
      </c>
    </row>
    <row r="5611" spans="1:4" x14ac:dyDescent="0.3">
      <c r="A5611" t="s">
        <v>5101</v>
      </c>
      <c r="B5611" s="2">
        <v>42058</v>
      </c>
      <c r="C5611" s="14">
        <v>24000</v>
      </c>
      <c r="D5611" t="s">
        <v>7</v>
      </c>
    </row>
    <row r="5612" spans="1:4" x14ac:dyDescent="0.3">
      <c r="A5612" t="s">
        <v>5102</v>
      </c>
      <c r="B5612" s="2">
        <v>42058</v>
      </c>
      <c r="C5612" s="14">
        <v>24000</v>
      </c>
      <c r="D5612" t="s">
        <v>7</v>
      </c>
    </row>
    <row r="5613" spans="1:4" x14ac:dyDescent="0.3">
      <c r="A5613" t="s">
        <v>5103</v>
      </c>
      <c r="B5613" s="2">
        <v>42058</v>
      </c>
      <c r="C5613" s="14">
        <v>22000</v>
      </c>
      <c r="D5613" t="s">
        <v>5</v>
      </c>
    </row>
    <row r="5614" spans="1:4" x14ac:dyDescent="0.3">
      <c r="A5614" t="s">
        <v>718</v>
      </c>
      <c r="B5614" s="2">
        <v>42059</v>
      </c>
      <c r="C5614" s="14">
        <v>16000</v>
      </c>
      <c r="D5614" t="s">
        <v>7</v>
      </c>
    </row>
    <row r="5615" spans="1:4" x14ac:dyDescent="0.3">
      <c r="A5615" t="s">
        <v>719</v>
      </c>
      <c r="B5615" s="2">
        <v>42059</v>
      </c>
      <c r="C5615" s="14">
        <v>13000</v>
      </c>
      <c r="D5615" t="s">
        <v>7</v>
      </c>
    </row>
    <row r="5616" spans="1:4" x14ac:dyDescent="0.3">
      <c r="A5616" t="s">
        <v>720</v>
      </c>
      <c r="B5616" s="2">
        <v>42059</v>
      </c>
      <c r="C5616" s="14">
        <v>15000</v>
      </c>
      <c r="D5616" t="s">
        <v>4</v>
      </c>
    </row>
    <row r="5617" spans="1:4" x14ac:dyDescent="0.3">
      <c r="A5617" t="s">
        <v>722</v>
      </c>
      <c r="B5617" s="2">
        <v>42059</v>
      </c>
      <c r="C5617" s="14">
        <v>1000</v>
      </c>
      <c r="D5617" t="s">
        <v>8</v>
      </c>
    </row>
    <row r="5618" spans="1:4" x14ac:dyDescent="0.3">
      <c r="A5618" t="s">
        <v>723</v>
      </c>
      <c r="B5618" s="2">
        <v>42059</v>
      </c>
      <c r="C5618" s="14">
        <v>27000</v>
      </c>
      <c r="D5618" t="s">
        <v>7</v>
      </c>
    </row>
    <row r="5619" spans="1:4" x14ac:dyDescent="0.3">
      <c r="A5619" t="s">
        <v>724</v>
      </c>
      <c r="B5619" s="2">
        <v>42059</v>
      </c>
      <c r="C5619" s="14">
        <v>30000</v>
      </c>
      <c r="D5619" t="s">
        <v>4</v>
      </c>
    </row>
    <row r="5620" spans="1:4" x14ac:dyDescent="0.3">
      <c r="A5620" t="s">
        <v>725</v>
      </c>
      <c r="B5620" s="2">
        <v>42059</v>
      </c>
      <c r="C5620" s="14">
        <v>23000</v>
      </c>
      <c r="D5620" t="s">
        <v>5</v>
      </c>
    </row>
    <row r="5621" spans="1:4" x14ac:dyDescent="0.3">
      <c r="A5621" t="s">
        <v>727</v>
      </c>
      <c r="B5621" s="2">
        <v>42059</v>
      </c>
      <c r="C5621" s="14">
        <v>11000</v>
      </c>
      <c r="D5621" t="s">
        <v>7</v>
      </c>
    </row>
    <row r="5622" spans="1:4" x14ac:dyDescent="0.3">
      <c r="A5622" t="s">
        <v>5104</v>
      </c>
      <c r="B5622" s="2">
        <v>42059</v>
      </c>
      <c r="C5622" s="14">
        <v>21000</v>
      </c>
      <c r="D5622" t="s">
        <v>4</v>
      </c>
    </row>
    <row r="5623" spans="1:4" x14ac:dyDescent="0.3">
      <c r="A5623" t="s">
        <v>5105</v>
      </c>
      <c r="B5623" s="2">
        <v>42059</v>
      </c>
      <c r="C5623" s="14">
        <v>18000</v>
      </c>
      <c r="D5623" t="s">
        <v>5</v>
      </c>
    </row>
    <row r="5624" spans="1:4" x14ac:dyDescent="0.3">
      <c r="A5624" t="s">
        <v>5106</v>
      </c>
      <c r="B5624" s="2">
        <v>42059</v>
      </c>
      <c r="C5624" s="14">
        <v>20000</v>
      </c>
      <c r="D5624" t="s">
        <v>8</v>
      </c>
    </row>
    <row r="5625" spans="1:4" x14ac:dyDescent="0.3">
      <c r="A5625" t="s">
        <v>5107</v>
      </c>
      <c r="B5625" s="2">
        <v>42059</v>
      </c>
      <c r="C5625" s="14">
        <v>18000</v>
      </c>
      <c r="D5625" t="s">
        <v>4</v>
      </c>
    </row>
    <row r="5626" spans="1:4" x14ac:dyDescent="0.3">
      <c r="A5626" t="s">
        <v>728</v>
      </c>
      <c r="B5626" s="2">
        <v>42060</v>
      </c>
      <c r="C5626" s="14">
        <v>5000</v>
      </c>
      <c r="D5626" t="s">
        <v>8</v>
      </c>
    </row>
    <row r="5627" spans="1:4" x14ac:dyDescent="0.3">
      <c r="A5627" t="s">
        <v>729</v>
      </c>
      <c r="B5627" s="2">
        <v>42060</v>
      </c>
      <c r="C5627" s="14">
        <v>21000</v>
      </c>
      <c r="D5627" t="s">
        <v>4</v>
      </c>
    </row>
    <row r="5628" spans="1:4" x14ac:dyDescent="0.3">
      <c r="A5628" t="s">
        <v>730</v>
      </c>
      <c r="B5628" s="2">
        <v>42060</v>
      </c>
      <c r="C5628" s="14">
        <v>9000</v>
      </c>
      <c r="D5628" t="s">
        <v>5</v>
      </c>
    </row>
    <row r="5629" spans="1:4" x14ac:dyDescent="0.3">
      <c r="A5629" t="s">
        <v>731</v>
      </c>
      <c r="B5629" s="2">
        <v>42060</v>
      </c>
      <c r="C5629" s="14">
        <v>4000</v>
      </c>
      <c r="D5629" t="s">
        <v>7</v>
      </c>
    </row>
    <row r="5630" spans="1:4" x14ac:dyDescent="0.3">
      <c r="A5630" t="s">
        <v>732</v>
      </c>
      <c r="B5630" s="2">
        <v>42060</v>
      </c>
      <c r="C5630" s="14">
        <v>26000</v>
      </c>
      <c r="D5630" t="s">
        <v>6</v>
      </c>
    </row>
    <row r="5631" spans="1:4" x14ac:dyDescent="0.3">
      <c r="A5631" t="s">
        <v>734</v>
      </c>
      <c r="B5631" s="2">
        <v>42060</v>
      </c>
      <c r="C5631" s="14">
        <v>7000</v>
      </c>
      <c r="D5631" t="s">
        <v>4</v>
      </c>
    </row>
    <row r="5632" spans="1:4" x14ac:dyDescent="0.3">
      <c r="A5632" t="s">
        <v>735</v>
      </c>
      <c r="B5632" s="2">
        <v>42060</v>
      </c>
      <c r="C5632" s="14">
        <v>5000</v>
      </c>
      <c r="D5632" t="s">
        <v>7</v>
      </c>
    </row>
    <row r="5633" spans="1:4" x14ac:dyDescent="0.3">
      <c r="A5633" t="s">
        <v>737</v>
      </c>
      <c r="B5633" s="2">
        <v>42060</v>
      </c>
      <c r="C5633" s="14">
        <v>6000</v>
      </c>
      <c r="D5633" t="s">
        <v>6</v>
      </c>
    </row>
    <row r="5634" spans="1:4" x14ac:dyDescent="0.3">
      <c r="A5634" t="s">
        <v>738</v>
      </c>
      <c r="B5634" s="2">
        <v>42060</v>
      </c>
      <c r="C5634" s="14">
        <v>19000</v>
      </c>
      <c r="D5634" t="s">
        <v>4</v>
      </c>
    </row>
    <row r="5635" spans="1:4" x14ac:dyDescent="0.3">
      <c r="A5635" t="s">
        <v>739</v>
      </c>
      <c r="B5635" s="2">
        <v>42060</v>
      </c>
      <c r="C5635" s="14">
        <v>3000</v>
      </c>
      <c r="D5635" t="s">
        <v>4</v>
      </c>
    </row>
    <row r="5636" spans="1:4" x14ac:dyDescent="0.3">
      <c r="A5636" t="s">
        <v>741</v>
      </c>
      <c r="B5636" s="2">
        <v>42060</v>
      </c>
      <c r="C5636" s="14">
        <v>22000</v>
      </c>
      <c r="D5636" t="s">
        <v>4</v>
      </c>
    </row>
    <row r="5637" spans="1:4" x14ac:dyDescent="0.3">
      <c r="A5637" t="s">
        <v>742</v>
      </c>
      <c r="B5637" s="2">
        <v>42060</v>
      </c>
      <c r="C5637" s="14">
        <v>27000</v>
      </c>
      <c r="D5637" t="s">
        <v>6</v>
      </c>
    </row>
    <row r="5638" spans="1:4" x14ac:dyDescent="0.3">
      <c r="A5638" t="s">
        <v>743</v>
      </c>
      <c r="B5638" s="2">
        <v>42060</v>
      </c>
      <c r="C5638" s="14">
        <v>25000</v>
      </c>
      <c r="D5638" t="s">
        <v>5</v>
      </c>
    </row>
    <row r="5639" spans="1:4" x14ac:dyDescent="0.3">
      <c r="A5639" t="s">
        <v>744</v>
      </c>
      <c r="B5639" s="2">
        <v>42060</v>
      </c>
      <c r="C5639" s="14">
        <v>18000</v>
      </c>
      <c r="D5639" t="s">
        <v>6</v>
      </c>
    </row>
    <row r="5640" spans="1:4" x14ac:dyDescent="0.3">
      <c r="A5640" t="s">
        <v>745</v>
      </c>
      <c r="B5640" s="2">
        <v>42060</v>
      </c>
      <c r="C5640" s="14">
        <v>16000</v>
      </c>
      <c r="D5640" t="s">
        <v>7</v>
      </c>
    </row>
    <row r="5641" spans="1:4" x14ac:dyDescent="0.3">
      <c r="A5641" t="s">
        <v>5108</v>
      </c>
      <c r="B5641" s="2">
        <v>42060</v>
      </c>
      <c r="C5641" s="14">
        <v>26000</v>
      </c>
      <c r="D5641" t="s">
        <v>8</v>
      </c>
    </row>
    <row r="5642" spans="1:4" x14ac:dyDescent="0.3">
      <c r="A5642" t="s">
        <v>5109</v>
      </c>
      <c r="B5642" s="2">
        <v>42060</v>
      </c>
      <c r="C5642" s="14">
        <v>32000</v>
      </c>
      <c r="D5642" t="s">
        <v>8</v>
      </c>
    </row>
    <row r="5643" spans="1:4" x14ac:dyDescent="0.3">
      <c r="A5643" t="s">
        <v>5110</v>
      </c>
      <c r="B5643" s="2">
        <v>42060</v>
      </c>
      <c r="C5643" s="14">
        <v>17000</v>
      </c>
      <c r="D5643" t="s">
        <v>7</v>
      </c>
    </row>
    <row r="5644" spans="1:4" x14ac:dyDescent="0.3">
      <c r="A5644" t="s">
        <v>5111</v>
      </c>
      <c r="B5644" s="2">
        <v>42060</v>
      </c>
      <c r="C5644" s="14">
        <v>22000</v>
      </c>
      <c r="D5644" t="s">
        <v>4</v>
      </c>
    </row>
    <row r="5645" spans="1:4" x14ac:dyDescent="0.3">
      <c r="A5645" t="s">
        <v>5112</v>
      </c>
      <c r="B5645" s="2">
        <v>42060</v>
      </c>
      <c r="C5645" s="14">
        <v>28000</v>
      </c>
      <c r="D5645" t="s">
        <v>4</v>
      </c>
    </row>
    <row r="5646" spans="1:4" x14ac:dyDescent="0.3">
      <c r="A5646" t="s">
        <v>5113</v>
      </c>
      <c r="B5646" s="2">
        <v>42060</v>
      </c>
      <c r="C5646" s="14">
        <v>21000</v>
      </c>
      <c r="D5646" t="s">
        <v>7</v>
      </c>
    </row>
    <row r="5647" spans="1:4" x14ac:dyDescent="0.3">
      <c r="A5647" t="s">
        <v>5114</v>
      </c>
      <c r="B5647" s="2">
        <v>42060</v>
      </c>
      <c r="C5647" s="14">
        <v>27000</v>
      </c>
      <c r="D5647" t="s">
        <v>4</v>
      </c>
    </row>
    <row r="5648" spans="1:4" x14ac:dyDescent="0.3">
      <c r="A5648" t="s">
        <v>5115</v>
      </c>
      <c r="B5648" s="2">
        <v>42060</v>
      </c>
      <c r="C5648" s="14">
        <v>18000</v>
      </c>
      <c r="D5648" t="s">
        <v>6</v>
      </c>
    </row>
    <row r="5649" spans="1:4" x14ac:dyDescent="0.3">
      <c r="A5649" t="s">
        <v>746</v>
      </c>
      <c r="B5649" s="2">
        <v>42061</v>
      </c>
      <c r="C5649" s="14">
        <v>7000</v>
      </c>
      <c r="D5649" t="s">
        <v>6</v>
      </c>
    </row>
    <row r="5650" spans="1:4" x14ac:dyDescent="0.3">
      <c r="A5650" t="s">
        <v>747</v>
      </c>
      <c r="B5650" s="2">
        <v>42061</v>
      </c>
      <c r="C5650" s="14">
        <v>21000</v>
      </c>
      <c r="D5650" t="s">
        <v>5</v>
      </c>
    </row>
    <row r="5651" spans="1:4" x14ac:dyDescent="0.3">
      <c r="A5651" t="s">
        <v>749</v>
      </c>
      <c r="B5651" s="2">
        <v>42061</v>
      </c>
      <c r="C5651" s="14">
        <v>17000</v>
      </c>
      <c r="D5651" t="s">
        <v>8</v>
      </c>
    </row>
    <row r="5652" spans="1:4" x14ac:dyDescent="0.3">
      <c r="A5652" t="s">
        <v>750</v>
      </c>
      <c r="B5652" s="2">
        <v>42061</v>
      </c>
      <c r="C5652" s="14">
        <v>14000</v>
      </c>
      <c r="D5652" t="s">
        <v>4</v>
      </c>
    </row>
    <row r="5653" spans="1:4" x14ac:dyDescent="0.3">
      <c r="A5653" t="s">
        <v>751</v>
      </c>
      <c r="B5653" s="2">
        <v>42061</v>
      </c>
      <c r="C5653" s="14">
        <v>14000</v>
      </c>
      <c r="D5653" t="s">
        <v>5</v>
      </c>
    </row>
    <row r="5654" spans="1:4" x14ac:dyDescent="0.3">
      <c r="A5654" t="s">
        <v>752</v>
      </c>
      <c r="B5654" s="2">
        <v>42061</v>
      </c>
      <c r="C5654" s="14">
        <v>3000</v>
      </c>
      <c r="D5654" t="s">
        <v>5</v>
      </c>
    </row>
    <row r="5655" spans="1:4" x14ac:dyDescent="0.3">
      <c r="A5655" t="s">
        <v>753</v>
      </c>
      <c r="B5655" s="2">
        <v>42061</v>
      </c>
      <c r="C5655" s="14">
        <v>12000</v>
      </c>
      <c r="D5655" t="s">
        <v>8</v>
      </c>
    </row>
    <row r="5656" spans="1:4" x14ac:dyDescent="0.3">
      <c r="A5656" t="s">
        <v>755</v>
      </c>
      <c r="B5656" s="2">
        <v>42061</v>
      </c>
      <c r="C5656" s="14">
        <v>17000</v>
      </c>
      <c r="D5656" t="s">
        <v>4</v>
      </c>
    </row>
    <row r="5657" spans="1:4" x14ac:dyDescent="0.3">
      <c r="A5657" t="s">
        <v>756</v>
      </c>
      <c r="B5657" s="2">
        <v>42061</v>
      </c>
      <c r="C5657" s="14">
        <v>25000</v>
      </c>
      <c r="D5657" t="s">
        <v>7</v>
      </c>
    </row>
    <row r="5658" spans="1:4" x14ac:dyDescent="0.3">
      <c r="A5658" t="s">
        <v>757</v>
      </c>
      <c r="B5658" s="2">
        <v>42061</v>
      </c>
      <c r="C5658" s="14">
        <v>5000</v>
      </c>
      <c r="D5658" t="s">
        <v>5</v>
      </c>
    </row>
    <row r="5659" spans="1:4" x14ac:dyDescent="0.3">
      <c r="A5659" t="s">
        <v>5116</v>
      </c>
      <c r="B5659" s="2">
        <v>42061</v>
      </c>
      <c r="C5659" s="14">
        <v>24000</v>
      </c>
      <c r="D5659" t="s">
        <v>6</v>
      </c>
    </row>
    <row r="5660" spans="1:4" x14ac:dyDescent="0.3">
      <c r="A5660" t="s">
        <v>5117</v>
      </c>
      <c r="B5660" s="2">
        <v>42061</v>
      </c>
      <c r="C5660" s="14">
        <v>23000</v>
      </c>
      <c r="D5660" t="s">
        <v>4</v>
      </c>
    </row>
    <row r="5661" spans="1:4" x14ac:dyDescent="0.3">
      <c r="A5661" t="s">
        <v>5118</v>
      </c>
      <c r="B5661" s="2">
        <v>42061</v>
      </c>
      <c r="C5661" s="14">
        <v>28000</v>
      </c>
      <c r="D5661" t="s">
        <v>8</v>
      </c>
    </row>
    <row r="5662" spans="1:4" x14ac:dyDescent="0.3">
      <c r="A5662" t="s">
        <v>5119</v>
      </c>
      <c r="B5662" s="2">
        <v>42061</v>
      </c>
      <c r="C5662" s="14">
        <v>19000</v>
      </c>
      <c r="D5662" t="s">
        <v>7</v>
      </c>
    </row>
    <row r="5663" spans="1:4" x14ac:dyDescent="0.3">
      <c r="A5663" t="s">
        <v>5120</v>
      </c>
      <c r="B5663" s="2">
        <v>42061</v>
      </c>
      <c r="C5663" s="14">
        <v>24000</v>
      </c>
      <c r="D5663" t="s">
        <v>5</v>
      </c>
    </row>
    <row r="5664" spans="1:4" x14ac:dyDescent="0.3">
      <c r="A5664" t="s">
        <v>5121</v>
      </c>
      <c r="B5664" s="2">
        <v>42061</v>
      </c>
      <c r="C5664" s="14">
        <v>21000</v>
      </c>
      <c r="D5664" t="s">
        <v>7</v>
      </c>
    </row>
    <row r="5665" spans="1:4" x14ac:dyDescent="0.3">
      <c r="A5665" t="s">
        <v>760</v>
      </c>
      <c r="B5665" s="2">
        <v>42062</v>
      </c>
      <c r="C5665" s="14">
        <v>16000</v>
      </c>
      <c r="D5665" t="s">
        <v>8</v>
      </c>
    </row>
    <row r="5666" spans="1:4" x14ac:dyDescent="0.3">
      <c r="A5666" t="s">
        <v>761</v>
      </c>
      <c r="B5666" s="2">
        <v>42062</v>
      </c>
      <c r="C5666" s="14">
        <v>3000</v>
      </c>
      <c r="D5666" t="s">
        <v>7</v>
      </c>
    </row>
    <row r="5667" spans="1:4" x14ac:dyDescent="0.3">
      <c r="A5667" t="s">
        <v>762</v>
      </c>
      <c r="B5667" s="2">
        <v>42062</v>
      </c>
      <c r="C5667" s="14">
        <v>1000</v>
      </c>
      <c r="D5667" t="s">
        <v>4</v>
      </c>
    </row>
    <row r="5668" spans="1:4" x14ac:dyDescent="0.3">
      <c r="A5668" t="s">
        <v>763</v>
      </c>
      <c r="B5668" s="2">
        <v>42062</v>
      </c>
      <c r="C5668" s="14">
        <v>7000</v>
      </c>
      <c r="D5668" t="s">
        <v>6</v>
      </c>
    </row>
    <row r="5669" spans="1:4" x14ac:dyDescent="0.3">
      <c r="A5669" t="s">
        <v>764</v>
      </c>
      <c r="B5669" s="2">
        <v>42062</v>
      </c>
      <c r="C5669" s="14">
        <v>4000</v>
      </c>
      <c r="D5669" t="s">
        <v>6</v>
      </c>
    </row>
    <row r="5670" spans="1:4" x14ac:dyDescent="0.3">
      <c r="A5670" t="s">
        <v>765</v>
      </c>
      <c r="B5670" s="2">
        <v>42062</v>
      </c>
      <c r="C5670" s="14">
        <v>12000</v>
      </c>
      <c r="D5670" t="s">
        <v>6</v>
      </c>
    </row>
    <row r="5671" spans="1:4" x14ac:dyDescent="0.3">
      <c r="A5671" t="s">
        <v>766</v>
      </c>
      <c r="B5671" s="2">
        <v>42062</v>
      </c>
      <c r="C5671" s="14">
        <v>4000</v>
      </c>
      <c r="D5671" t="s">
        <v>6</v>
      </c>
    </row>
    <row r="5672" spans="1:4" x14ac:dyDescent="0.3">
      <c r="A5672" t="s">
        <v>767</v>
      </c>
      <c r="B5672" s="2">
        <v>42062</v>
      </c>
      <c r="C5672" s="14">
        <v>29000</v>
      </c>
      <c r="D5672" t="s">
        <v>4</v>
      </c>
    </row>
    <row r="5673" spans="1:4" x14ac:dyDescent="0.3">
      <c r="A5673" t="s">
        <v>768</v>
      </c>
      <c r="B5673" s="2">
        <v>42062</v>
      </c>
      <c r="C5673" s="14">
        <v>14000</v>
      </c>
      <c r="D5673" t="s">
        <v>7</v>
      </c>
    </row>
    <row r="5674" spans="1:4" x14ac:dyDescent="0.3">
      <c r="A5674" t="s">
        <v>769</v>
      </c>
      <c r="B5674" s="2">
        <v>42062</v>
      </c>
      <c r="C5674" s="14">
        <v>19000</v>
      </c>
      <c r="D5674" t="s">
        <v>7</v>
      </c>
    </row>
    <row r="5675" spans="1:4" x14ac:dyDescent="0.3">
      <c r="A5675" t="s">
        <v>770</v>
      </c>
      <c r="B5675" s="2">
        <v>42062</v>
      </c>
      <c r="C5675" s="14">
        <v>14000</v>
      </c>
      <c r="D5675" t="s">
        <v>6</v>
      </c>
    </row>
    <row r="5676" spans="1:4" x14ac:dyDescent="0.3">
      <c r="A5676" t="s">
        <v>771</v>
      </c>
      <c r="B5676" s="2">
        <v>42062</v>
      </c>
      <c r="C5676" s="14">
        <v>3000</v>
      </c>
      <c r="D5676" t="s">
        <v>5</v>
      </c>
    </row>
    <row r="5677" spans="1:4" x14ac:dyDescent="0.3">
      <c r="A5677" t="s">
        <v>5122</v>
      </c>
      <c r="B5677" s="2">
        <v>42062</v>
      </c>
      <c r="C5677" s="14">
        <v>22000</v>
      </c>
      <c r="D5677" t="s">
        <v>6</v>
      </c>
    </row>
    <row r="5678" spans="1:4" x14ac:dyDescent="0.3">
      <c r="A5678" t="s">
        <v>5123</v>
      </c>
      <c r="B5678" s="2">
        <v>42062</v>
      </c>
      <c r="C5678" s="14">
        <v>22000</v>
      </c>
      <c r="D5678" t="s">
        <v>7</v>
      </c>
    </row>
    <row r="5679" spans="1:4" x14ac:dyDescent="0.3">
      <c r="A5679" t="s">
        <v>5124</v>
      </c>
      <c r="B5679" s="2">
        <v>42062</v>
      </c>
      <c r="C5679" s="14">
        <v>30000</v>
      </c>
      <c r="D5679" t="s">
        <v>8</v>
      </c>
    </row>
    <row r="5680" spans="1:4" x14ac:dyDescent="0.3">
      <c r="A5680" t="s">
        <v>5125</v>
      </c>
      <c r="B5680" s="2">
        <v>42062</v>
      </c>
      <c r="C5680" s="14">
        <v>32000</v>
      </c>
      <c r="D5680" t="s">
        <v>4</v>
      </c>
    </row>
    <row r="5681" spans="1:4" x14ac:dyDescent="0.3">
      <c r="A5681" t="s">
        <v>5126</v>
      </c>
      <c r="B5681" s="2">
        <v>42062</v>
      </c>
      <c r="C5681" s="14">
        <v>19000</v>
      </c>
      <c r="D5681" t="s">
        <v>5</v>
      </c>
    </row>
    <row r="5682" spans="1:4" x14ac:dyDescent="0.3">
      <c r="A5682" t="s">
        <v>5127</v>
      </c>
      <c r="B5682" s="2">
        <v>42062</v>
      </c>
      <c r="C5682" s="14">
        <v>21000</v>
      </c>
      <c r="D5682" t="s">
        <v>7</v>
      </c>
    </row>
    <row r="5683" spans="1:4" x14ac:dyDescent="0.3">
      <c r="A5683" t="s">
        <v>772</v>
      </c>
      <c r="B5683" s="2">
        <v>42063</v>
      </c>
      <c r="C5683" s="14">
        <v>7000</v>
      </c>
      <c r="D5683" t="s">
        <v>6</v>
      </c>
    </row>
    <row r="5684" spans="1:4" x14ac:dyDescent="0.3">
      <c r="A5684" t="s">
        <v>773</v>
      </c>
      <c r="B5684" s="2">
        <v>42063</v>
      </c>
      <c r="C5684" s="14">
        <v>27000</v>
      </c>
      <c r="D5684" t="s">
        <v>7</v>
      </c>
    </row>
    <row r="5685" spans="1:4" x14ac:dyDescent="0.3">
      <c r="A5685" t="s">
        <v>774</v>
      </c>
      <c r="B5685" s="2">
        <v>42063</v>
      </c>
      <c r="C5685" s="14">
        <v>29000</v>
      </c>
      <c r="D5685" t="s">
        <v>4</v>
      </c>
    </row>
    <row r="5686" spans="1:4" x14ac:dyDescent="0.3">
      <c r="A5686" t="s">
        <v>775</v>
      </c>
      <c r="B5686" s="2">
        <v>42063</v>
      </c>
      <c r="C5686" s="14">
        <v>1000</v>
      </c>
      <c r="D5686" t="s">
        <v>5</v>
      </c>
    </row>
    <row r="5687" spans="1:4" x14ac:dyDescent="0.3">
      <c r="A5687" t="s">
        <v>776</v>
      </c>
      <c r="B5687" s="2">
        <v>42063</v>
      </c>
      <c r="C5687" s="14">
        <v>13000</v>
      </c>
      <c r="D5687" t="s">
        <v>4</v>
      </c>
    </row>
    <row r="5688" spans="1:4" x14ac:dyDescent="0.3">
      <c r="A5688" t="s">
        <v>777</v>
      </c>
      <c r="B5688" s="2">
        <v>42063</v>
      </c>
      <c r="C5688" s="14">
        <v>13000</v>
      </c>
      <c r="D5688" t="s">
        <v>4</v>
      </c>
    </row>
    <row r="5689" spans="1:4" x14ac:dyDescent="0.3">
      <c r="A5689" t="s">
        <v>778</v>
      </c>
      <c r="B5689" s="2">
        <v>42063</v>
      </c>
      <c r="C5689" s="14">
        <v>10000</v>
      </c>
      <c r="D5689" t="s">
        <v>4</v>
      </c>
    </row>
    <row r="5690" spans="1:4" x14ac:dyDescent="0.3">
      <c r="A5690" t="s">
        <v>779</v>
      </c>
      <c r="B5690" s="2">
        <v>42063</v>
      </c>
      <c r="C5690" s="14">
        <v>32000</v>
      </c>
      <c r="D5690" t="s">
        <v>5</v>
      </c>
    </row>
    <row r="5691" spans="1:4" x14ac:dyDescent="0.3">
      <c r="A5691" t="s">
        <v>781</v>
      </c>
      <c r="B5691" s="2">
        <v>42063</v>
      </c>
      <c r="C5691" s="14">
        <v>1000</v>
      </c>
      <c r="D5691" t="s">
        <v>5</v>
      </c>
    </row>
    <row r="5692" spans="1:4" x14ac:dyDescent="0.3">
      <c r="A5692" t="s">
        <v>784</v>
      </c>
      <c r="B5692" s="2">
        <v>42063</v>
      </c>
      <c r="C5692" s="14">
        <v>32000</v>
      </c>
      <c r="D5692" t="s">
        <v>6</v>
      </c>
    </row>
    <row r="5693" spans="1:4" x14ac:dyDescent="0.3">
      <c r="A5693" t="s">
        <v>785</v>
      </c>
      <c r="B5693" s="2">
        <v>42063</v>
      </c>
      <c r="C5693" s="14">
        <v>29000</v>
      </c>
      <c r="D5693" t="s">
        <v>8</v>
      </c>
    </row>
    <row r="5694" spans="1:4" x14ac:dyDescent="0.3">
      <c r="A5694" t="s">
        <v>5128</v>
      </c>
      <c r="B5694" s="2">
        <v>42063</v>
      </c>
      <c r="C5694" s="14">
        <v>21000</v>
      </c>
      <c r="D5694" t="s">
        <v>4</v>
      </c>
    </row>
    <row r="5695" spans="1:4" x14ac:dyDescent="0.3">
      <c r="A5695" t="s">
        <v>786</v>
      </c>
      <c r="B5695" s="2">
        <v>42064</v>
      </c>
      <c r="C5695" s="14">
        <v>12000</v>
      </c>
      <c r="D5695" t="s">
        <v>7</v>
      </c>
    </row>
    <row r="5696" spans="1:4" x14ac:dyDescent="0.3">
      <c r="A5696" t="s">
        <v>788</v>
      </c>
      <c r="B5696" s="2">
        <v>42064</v>
      </c>
      <c r="C5696" s="14">
        <v>8000</v>
      </c>
      <c r="D5696" t="s">
        <v>8</v>
      </c>
    </row>
    <row r="5697" spans="1:4" x14ac:dyDescent="0.3">
      <c r="A5697" t="s">
        <v>789</v>
      </c>
      <c r="B5697" s="2">
        <v>42064</v>
      </c>
      <c r="C5697" s="14">
        <v>11000</v>
      </c>
      <c r="D5697" t="s">
        <v>8</v>
      </c>
    </row>
    <row r="5698" spans="1:4" x14ac:dyDescent="0.3">
      <c r="A5698" t="s">
        <v>790</v>
      </c>
      <c r="B5698" s="2">
        <v>42064</v>
      </c>
      <c r="C5698" s="14">
        <v>22000</v>
      </c>
      <c r="D5698" t="s">
        <v>8</v>
      </c>
    </row>
    <row r="5699" spans="1:4" x14ac:dyDescent="0.3">
      <c r="A5699" t="s">
        <v>791</v>
      </c>
      <c r="B5699" s="2">
        <v>42064</v>
      </c>
      <c r="C5699" s="14">
        <v>8000</v>
      </c>
      <c r="D5699" t="s">
        <v>7</v>
      </c>
    </row>
    <row r="5700" spans="1:4" x14ac:dyDescent="0.3">
      <c r="A5700" t="s">
        <v>792</v>
      </c>
      <c r="B5700" s="2">
        <v>42064</v>
      </c>
      <c r="C5700" s="14">
        <v>32000</v>
      </c>
      <c r="D5700" t="s">
        <v>7</v>
      </c>
    </row>
    <row r="5701" spans="1:4" x14ac:dyDescent="0.3">
      <c r="A5701" t="s">
        <v>5129</v>
      </c>
      <c r="B5701" s="2">
        <v>42064</v>
      </c>
      <c r="C5701" s="14">
        <v>28000</v>
      </c>
      <c r="D5701" t="s">
        <v>4</v>
      </c>
    </row>
    <row r="5702" spans="1:4" x14ac:dyDescent="0.3">
      <c r="A5702" t="s">
        <v>5130</v>
      </c>
      <c r="B5702" s="2">
        <v>42064</v>
      </c>
      <c r="C5702" s="14">
        <v>20000</v>
      </c>
      <c r="D5702" t="s">
        <v>8</v>
      </c>
    </row>
    <row r="5703" spans="1:4" x14ac:dyDescent="0.3">
      <c r="A5703" t="s">
        <v>5131</v>
      </c>
      <c r="B5703" s="2">
        <v>42064</v>
      </c>
      <c r="C5703" s="14">
        <v>22000</v>
      </c>
      <c r="D5703" t="s">
        <v>5</v>
      </c>
    </row>
    <row r="5704" spans="1:4" x14ac:dyDescent="0.3">
      <c r="A5704" t="s">
        <v>5132</v>
      </c>
      <c r="B5704" s="2">
        <v>42064</v>
      </c>
      <c r="C5704" s="14">
        <v>23000</v>
      </c>
      <c r="D5704" t="s">
        <v>4</v>
      </c>
    </row>
    <row r="5705" spans="1:4" x14ac:dyDescent="0.3">
      <c r="A5705" t="s">
        <v>5133</v>
      </c>
      <c r="B5705" s="2">
        <v>42064</v>
      </c>
      <c r="C5705" s="14">
        <v>22000</v>
      </c>
      <c r="D5705" t="s">
        <v>7</v>
      </c>
    </row>
    <row r="5706" spans="1:4" x14ac:dyDescent="0.3">
      <c r="A5706" t="s">
        <v>5134</v>
      </c>
      <c r="B5706" s="2">
        <v>42064</v>
      </c>
      <c r="C5706" s="14">
        <v>24000</v>
      </c>
      <c r="D5706" t="s">
        <v>4</v>
      </c>
    </row>
    <row r="5707" spans="1:4" x14ac:dyDescent="0.3">
      <c r="A5707" t="s">
        <v>793</v>
      </c>
      <c r="B5707" s="2">
        <v>42065</v>
      </c>
      <c r="C5707" s="14">
        <v>19000</v>
      </c>
      <c r="D5707" t="s">
        <v>8</v>
      </c>
    </row>
    <row r="5708" spans="1:4" x14ac:dyDescent="0.3">
      <c r="A5708" t="s">
        <v>794</v>
      </c>
      <c r="B5708" s="2">
        <v>42065</v>
      </c>
      <c r="C5708" s="14">
        <v>10000</v>
      </c>
      <c r="D5708" t="s">
        <v>4</v>
      </c>
    </row>
    <row r="5709" spans="1:4" x14ac:dyDescent="0.3">
      <c r="A5709" t="s">
        <v>795</v>
      </c>
      <c r="B5709" s="2">
        <v>42065</v>
      </c>
      <c r="C5709" s="14">
        <v>30000</v>
      </c>
      <c r="D5709" t="s">
        <v>8</v>
      </c>
    </row>
    <row r="5710" spans="1:4" x14ac:dyDescent="0.3">
      <c r="A5710" t="s">
        <v>796</v>
      </c>
      <c r="B5710" s="2">
        <v>42065</v>
      </c>
      <c r="C5710" s="14">
        <v>27000</v>
      </c>
      <c r="D5710" t="s">
        <v>4</v>
      </c>
    </row>
    <row r="5711" spans="1:4" x14ac:dyDescent="0.3">
      <c r="A5711" t="s">
        <v>797</v>
      </c>
      <c r="B5711" s="2">
        <v>42065</v>
      </c>
      <c r="C5711" s="14">
        <v>29000</v>
      </c>
      <c r="D5711" t="s">
        <v>7</v>
      </c>
    </row>
    <row r="5712" spans="1:4" x14ac:dyDescent="0.3">
      <c r="A5712" t="s">
        <v>800</v>
      </c>
      <c r="B5712" s="2">
        <v>42065</v>
      </c>
      <c r="C5712" s="14">
        <v>2000</v>
      </c>
      <c r="D5712" t="s">
        <v>4</v>
      </c>
    </row>
    <row r="5713" spans="1:4" x14ac:dyDescent="0.3">
      <c r="A5713" t="s">
        <v>801</v>
      </c>
      <c r="B5713" s="2">
        <v>42065</v>
      </c>
      <c r="C5713" s="14">
        <v>26000</v>
      </c>
      <c r="D5713" t="s">
        <v>8</v>
      </c>
    </row>
    <row r="5714" spans="1:4" x14ac:dyDescent="0.3">
      <c r="A5714" t="s">
        <v>5135</v>
      </c>
      <c r="B5714" s="2">
        <v>42065</v>
      </c>
      <c r="C5714" s="14">
        <v>17000</v>
      </c>
      <c r="D5714" t="s">
        <v>6</v>
      </c>
    </row>
    <row r="5715" spans="1:4" x14ac:dyDescent="0.3">
      <c r="A5715" t="s">
        <v>5136</v>
      </c>
      <c r="B5715" s="2">
        <v>42065</v>
      </c>
      <c r="C5715" s="14">
        <v>23000</v>
      </c>
      <c r="D5715" t="s">
        <v>4</v>
      </c>
    </row>
    <row r="5716" spans="1:4" x14ac:dyDescent="0.3">
      <c r="A5716" t="s">
        <v>5137</v>
      </c>
      <c r="B5716" s="2">
        <v>42065</v>
      </c>
      <c r="C5716" s="14">
        <v>25000</v>
      </c>
      <c r="D5716" t="s">
        <v>8</v>
      </c>
    </row>
    <row r="5717" spans="1:4" x14ac:dyDescent="0.3">
      <c r="A5717" t="s">
        <v>5138</v>
      </c>
      <c r="B5717" s="2">
        <v>42065</v>
      </c>
      <c r="C5717" s="14">
        <v>31000</v>
      </c>
      <c r="D5717" t="s">
        <v>7</v>
      </c>
    </row>
    <row r="5718" spans="1:4" x14ac:dyDescent="0.3">
      <c r="A5718" t="s">
        <v>5139</v>
      </c>
      <c r="B5718" s="2">
        <v>42065</v>
      </c>
      <c r="C5718" s="14">
        <v>19000</v>
      </c>
      <c r="D5718" t="s">
        <v>8</v>
      </c>
    </row>
    <row r="5719" spans="1:4" x14ac:dyDescent="0.3">
      <c r="A5719" t="s">
        <v>802</v>
      </c>
      <c r="B5719" s="2">
        <v>42066</v>
      </c>
      <c r="C5719" s="14">
        <v>24000</v>
      </c>
      <c r="D5719" t="s">
        <v>8</v>
      </c>
    </row>
    <row r="5720" spans="1:4" x14ac:dyDescent="0.3">
      <c r="A5720" t="s">
        <v>804</v>
      </c>
      <c r="B5720" s="2">
        <v>42066</v>
      </c>
      <c r="C5720" s="14">
        <v>8000</v>
      </c>
      <c r="D5720" t="s">
        <v>4</v>
      </c>
    </row>
    <row r="5721" spans="1:4" x14ac:dyDescent="0.3">
      <c r="A5721" t="s">
        <v>806</v>
      </c>
      <c r="B5721" s="2">
        <v>42066</v>
      </c>
      <c r="C5721" s="14">
        <v>9000</v>
      </c>
      <c r="D5721" t="s">
        <v>7</v>
      </c>
    </row>
    <row r="5722" spans="1:4" x14ac:dyDescent="0.3">
      <c r="A5722" t="s">
        <v>807</v>
      </c>
      <c r="B5722" s="2">
        <v>42066</v>
      </c>
      <c r="C5722" s="14">
        <v>27000</v>
      </c>
      <c r="D5722" t="s">
        <v>4</v>
      </c>
    </row>
    <row r="5723" spans="1:4" x14ac:dyDescent="0.3">
      <c r="A5723" t="s">
        <v>810</v>
      </c>
      <c r="B5723" s="2">
        <v>42066</v>
      </c>
      <c r="C5723" s="14">
        <v>13000</v>
      </c>
      <c r="D5723" t="s">
        <v>4</v>
      </c>
    </row>
    <row r="5724" spans="1:4" x14ac:dyDescent="0.3">
      <c r="A5724" t="s">
        <v>812</v>
      </c>
      <c r="B5724" s="2">
        <v>42066</v>
      </c>
      <c r="C5724" s="14">
        <v>7000</v>
      </c>
      <c r="D5724" t="s">
        <v>8</v>
      </c>
    </row>
    <row r="5725" spans="1:4" x14ac:dyDescent="0.3">
      <c r="A5725" t="s">
        <v>814</v>
      </c>
      <c r="B5725" s="2">
        <v>42066</v>
      </c>
      <c r="C5725" s="14">
        <v>12000</v>
      </c>
      <c r="D5725" t="s">
        <v>7</v>
      </c>
    </row>
    <row r="5726" spans="1:4" x14ac:dyDescent="0.3">
      <c r="A5726" t="s">
        <v>5140</v>
      </c>
      <c r="B5726" s="2">
        <v>42066</v>
      </c>
      <c r="C5726" s="14">
        <v>21000</v>
      </c>
      <c r="D5726" t="s">
        <v>4</v>
      </c>
    </row>
    <row r="5727" spans="1:4" x14ac:dyDescent="0.3">
      <c r="A5727" t="s">
        <v>5141</v>
      </c>
      <c r="B5727" s="2">
        <v>42066</v>
      </c>
      <c r="C5727" s="14">
        <v>17000</v>
      </c>
      <c r="D5727" t="s">
        <v>7</v>
      </c>
    </row>
    <row r="5728" spans="1:4" x14ac:dyDescent="0.3">
      <c r="A5728" t="s">
        <v>5142</v>
      </c>
      <c r="B5728" s="2">
        <v>42066</v>
      </c>
      <c r="C5728" s="14">
        <v>20000</v>
      </c>
      <c r="D5728" t="s">
        <v>8</v>
      </c>
    </row>
    <row r="5729" spans="1:4" x14ac:dyDescent="0.3">
      <c r="A5729" t="s">
        <v>5143</v>
      </c>
      <c r="B5729" s="2">
        <v>42066</v>
      </c>
      <c r="C5729" s="14">
        <v>31000</v>
      </c>
      <c r="D5729" t="s">
        <v>4</v>
      </c>
    </row>
    <row r="5730" spans="1:4" x14ac:dyDescent="0.3">
      <c r="A5730" t="s">
        <v>5144</v>
      </c>
      <c r="B5730" s="2">
        <v>42066</v>
      </c>
      <c r="C5730" s="14">
        <v>21000</v>
      </c>
      <c r="D5730" t="s">
        <v>5</v>
      </c>
    </row>
    <row r="5731" spans="1:4" x14ac:dyDescent="0.3">
      <c r="A5731" t="s">
        <v>5145</v>
      </c>
      <c r="B5731" s="2">
        <v>42066</v>
      </c>
      <c r="C5731" s="14">
        <v>18000</v>
      </c>
      <c r="D5731" t="s">
        <v>5</v>
      </c>
    </row>
    <row r="5732" spans="1:4" x14ac:dyDescent="0.3">
      <c r="A5732" t="s">
        <v>5146</v>
      </c>
      <c r="B5732" s="2">
        <v>42066</v>
      </c>
      <c r="C5732" s="14">
        <v>24000</v>
      </c>
      <c r="D5732" t="s">
        <v>4</v>
      </c>
    </row>
    <row r="5733" spans="1:4" x14ac:dyDescent="0.3">
      <c r="A5733" t="s">
        <v>5147</v>
      </c>
      <c r="B5733" s="2">
        <v>42066</v>
      </c>
      <c r="C5733" s="14">
        <v>31000</v>
      </c>
      <c r="D5733" t="s">
        <v>6</v>
      </c>
    </row>
    <row r="5734" spans="1:4" x14ac:dyDescent="0.3">
      <c r="A5734" t="s">
        <v>815</v>
      </c>
      <c r="B5734" s="2">
        <v>42067</v>
      </c>
      <c r="C5734" s="14">
        <v>2000</v>
      </c>
      <c r="D5734" t="s">
        <v>5</v>
      </c>
    </row>
    <row r="5735" spans="1:4" x14ac:dyDescent="0.3">
      <c r="A5735" t="s">
        <v>817</v>
      </c>
      <c r="B5735" s="2">
        <v>42067</v>
      </c>
      <c r="C5735" s="14">
        <v>22000</v>
      </c>
      <c r="D5735" t="s">
        <v>6</v>
      </c>
    </row>
    <row r="5736" spans="1:4" x14ac:dyDescent="0.3">
      <c r="A5736" t="s">
        <v>819</v>
      </c>
      <c r="B5736" s="2">
        <v>42067</v>
      </c>
      <c r="C5736" s="14">
        <v>21000</v>
      </c>
      <c r="D5736" t="s">
        <v>7</v>
      </c>
    </row>
    <row r="5737" spans="1:4" x14ac:dyDescent="0.3">
      <c r="A5737" t="s">
        <v>820</v>
      </c>
      <c r="B5737" s="2">
        <v>42067</v>
      </c>
      <c r="C5737" s="14">
        <v>16000</v>
      </c>
      <c r="D5737" t="s">
        <v>4</v>
      </c>
    </row>
    <row r="5738" spans="1:4" x14ac:dyDescent="0.3">
      <c r="A5738" t="s">
        <v>821</v>
      </c>
      <c r="B5738" s="2">
        <v>42067</v>
      </c>
      <c r="C5738" s="14">
        <v>9000</v>
      </c>
      <c r="D5738" t="s">
        <v>4</v>
      </c>
    </row>
    <row r="5739" spans="1:4" x14ac:dyDescent="0.3">
      <c r="A5739" t="s">
        <v>823</v>
      </c>
      <c r="B5739" s="2">
        <v>42067</v>
      </c>
      <c r="C5739" s="14">
        <v>30000</v>
      </c>
      <c r="D5739" t="s">
        <v>6</v>
      </c>
    </row>
    <row r="5740" spans="1:4" x14ac:dyDescent="0.3">
      <c r="A5740" t="s">
        <v>824</v>
      </c>
      <c r="B5740" s="2">
        <v>42067</v>
      </c>
      <c r="C5740" s="14">
        <v>23000</v>
      </c>
      <c r="D5740" t="s">
        <v>7</v>
      </c>
    </row>
    <row r="5741" spans="1:4" x14ac:dyDescent="0.3">
      <c r="A5741" t="s">
        <v>5148</v>
      </c>
      <c r="B5741" s="2">
        <v>42067</v>
      </c>
      <c r="C5741" s="14">
        <v>22000</v>
      </c>
      <c r="D5741" t="s">
        <v>5</v>
      </c>
    </row>
    <row r="5742" spans="1:4" x14ac:dyDescent="0.3">
      <c r="A5742" t="s">
        <v>5149</v>
      </c>
      <c r="B5742" s="2">
        <v>42067</v>
      </c>
      <c r="C5742" s="14">
        <v>29000</v>
      </c>
      <c r="D5742" t="s">
        <v>6</v>
      </c>
    </row>
    <row r="5743" spans="1:4" x14ac:dyDescent="0.3">
      <c r="A5743" t="s">
        <v>5150</v>
      </c>
      <c r="B5743" s="2">
        <v>42067</v>
      </c>
      <c r="C5743" s="14">
        <v>17000</v>
      </c>
      <c r="D5743" t="s">
        <v>8</v>
      </c>
    </row>
    <row r="5744" spans="1:4" x14ac:dyDescent="0.3">
      <c r="A5744" t="s">
        <v>5151</v>
      </c>
      <c r="B5744" s="2">
        <v>42067</v>
      </c>
      <c r="C5744" s="14">
        <v>21000</v>
      </c>
      <c r="D5744" t="s">
        <v>8</v>
      </c>
    </row>
    <row r="5745" spans="1:4" x14ac:dyDescent="0.3">
      <c r="A5745" t="s">
        <v>5152</v>
      </c>
      <c r="B5745" s="2">
        <v>42067</v>
      </c>
      <c r="C5745" s="14">
        <v>24000</v>
      </c>
      <c r="D5745" t="s">
        <v>7</v>
      </c>
    </row>
    <row r="5746" spans="1:4" x14ac:dyDescent="0.3">
      <c r="A5746" t="s">
        <v>5153</v>
      </c>
      <c r="B5746" s="2">
        <v>42067</v>
      </c>
      <c r="C5746" s="14">
        <v>32000</v>
      </c>
      <c r="D5746" t="s">
        <v>8</v>
      </c>
    </row>
    <row r="5747" spans="1:4" x14ac:dyDescent="0.3">
      <c r="A5747" t="s">
        <v>5154</v>
      </c>
      <c r="B5747" s="2">
        <v>42067</v>
      </c>
      <c r="C5747" s="14">
        <v>27000</v>
      </c>
      <c r="D5747" t="s">
        <v>8</v>
      </c>
    </row>
    <row r="5748" spans="1:4" x14ac:dyDescent="0.3">
      <c r="A5748" t="s">
        <v>825</v>
      </c>
      <c r="B5748" s="2">
        <v>42068</v>
      </c>
      <c r="C5748" s="14">
        <v>14000</v>
      </c>
      <c r="D5748" t="s">
        <v>6</v>
      </c>
    </row>
    <row r="5749" spans="1:4" x14ac:dyDescent="0.3">
      <c r="A5749" t="s">
        <v>826</v>
      </c>
      <c r="B5749" s="2">
        <v>42068</v>
      </c>
      <c r="C5749" s="14">
        <v>11000</v>
      </c>
      <c r="D5749" t="s">
        <v>8</v>
      </c>
    </row>
    <row r="5750" spans="1:4" x14ac:dyDescent="0.3">
      <c r="A5750" t="s">
        <v>827</v>
      </c>
      <c r="B5750" s="2">
        <v>42068</v>
      </c>
      <c r="C5750" s="14">
        <v>4000</v>
      </c>
      <c r="D5750" t="s">
        <v>8</v>
      </c>
    </row>
    <row r="5751" spans="1:4" x14ac:dyDescent="0.3">
      <c r="A5751" t="s">
        <v>828</v>
      </c>
      <c r="B5751" s="2">
        <v>42068</v>
      </c>
      <c r="C5751" s="14">
        <v>14000</v>
      </c>
      <c r="D5751" t="s">
        <v>7</v>
      </c>
    </row>
    <row r="5752" spans="1:4" x14ac:dyDescent="0.3">
      <c r="A5752" t="s">
        <v>829</v>
      </c>
      <c r="B5752" s="2">
        <v>42068</v>
      </c>
      <c r="C5752" s="14">
        <v>9000</v>
      </c>
      <c r="D5752" t="s">
        <v>4</v>
      </c>
    </row>
    <row r="5753" spans="1:4" x14ac:dyDescent="0.3">
      <c r="A5753" t="s">
        <v>831</v>
      </c>
      <c r="B5753" s="2">
        <v>42068</v>
      </c>
      <c r="C5753" s="14">
        <v>30000</v>
      </c>
      <c r="D5753" t="s">
        <v>8</v>
      </c>
    </row>
    <row r="5754" spans="1:4" x14ac:dyDescent="0.3">
      <c r="A5754" t="s">
        <v>832</v>
      </c>
      <c r="B5754" s="2">
        <v>42068</v>
      </c>
      <c r="C5754" s="14">
        <v>11000</v>
      </c>
      <c r="D5754" t="s">
        <v>5</v>
      </c>
    </row>
    <row r="5755" spans="1:4" x14ac:dyDescent="0.3">
      <c r="A5755" t="s">
        <v>833</v>
      </c>
      <c r="B5755" s="2">
        <v>42068</v>
      </c>
      <c r="C5755" s="14">
        <v>11000</v>
      </c>
      <c r="D5755" t="s">
        <v>7</v>
      </c>
    </row>
    <row r="5756" spans="1:4" x14ac:dyDescent="0.3">
      <c r="A5756" t="s">
        <v>5155</v>
      </c>
      <c r="B5756" s="2">
        <v>42068</v>
      </c>
      <c r="C5756" s="14">
        <v>26000</v>
      </c>
      <c r="D5756" t="s">
        <v>6</v>
      </c>
    </row>
    <row r="5757" spans="1:4" x14ac:dyDescent="0.3">
      <c r="A5757" t="s">
        <v>5156</v>
      </c>
      <c r="B5757" s="2">
        <v>42068</v>
      </c>
      <c r="C5757" s="14">
        <v>19000</v>
      </c>
      <c r="D5757" t="s">
        <v>4</v>
      </c>
    </row>
    <row r="5758" spans="1:4" x14ac:dyDescent="0.3">
      <c r="A5758" t="s">
        <v>835</v>
      </c>
      <c r="B5758" s="2">
        <v>42069</v>
      </c>
      <c r="C5758" s="14">
        <v>7000</v>
      </c>
      <c r="D5758" t="s">
        <v>8</v>
      </c>
    </row>
    <row r="5759" spans="1:4" x14ac:dyDescent="0.3">
      <c r="A5759" t="s">
        <v>836</v>
      </c>
      <c r="B5759" s="2">
        <v>42069</v>
      </c>
      <c r="C5759" s="14">
        <v>31000</v>
      </c>
      <c r="D5759" t="s">
        <v>8</v>
      </c>
    </row>
    <row r="5760" spans="1:4" x14ac:dyDescent="0.3">
      <c r="A5760" t="s">
        <v>837</v>
      </c>
      <c r="B5760" s="2">
        <v>42069</v>
      </c>
      <c r="C5760" s="14">
        <v>15000</v>
      </c>
      <c r="D5760" t="s">
        <v>7</v>
      </c>
    </row>
    <row r="5761" spans="1:4" x14ac:dyDescent="0.3">
      <c r="A5761" t="s">
        <v>839</v>
      </c>
      <c r="B5761" s="2">
        <v>42069</v>
      </c>
      <c r="C5761" s="14">
        <v>15000</v>
      </c>
      <c r="D5761" t="s">
        <v>8</v>
      </c>
    </row>
    <row r="5762" spans="1:4" x14ac:dyDescent="0.3">
      <c r="A5762" t="s">
        <v>840</v>
      </c>
      <c r="B5762" s="2">
        <v>42069</v>
      </c>
      <c r="C5762" s="14">
        <v>24000</v>
      </c>
      <c r="D5762" t="s">
        <v>4</v>
      </c>
    </row>
    <row r="5763" spans="1:4" x14ac:dyDescent="0.3">
      <c r="A5763" t="s">
        <v>5157</v>
      </c>
      <c r="B5763" s="2">
        <v>42069</v>
      </c>
      <c r="C5763" s="14">
        <v>25000</v>
      </c>
      <c r="D5763" t="s">
        <v>5</v>
      </c>
    </row>
    <row r="5764" spans="1:4" x14ac:dyDescent="0.3">
      <c r="A5764" t="s">
        <v>5158</v>
      </c>
      <c r="B5764" s="2">
        <v>42069</v>
      </c>
      <c r="C5764" s="14">
        <v>31000</v>
      </c>
      <c r="D5764" t="s">
        <v>6</v>
      </c>
    </row>
    <row r="5765" spans="1:4" x14ac:dyDescent="0.3">
      <c r="A5765" t="s">
        <v>842</v>
      </c>
      <c r="B5765" s="2">
        <v>42070</v>
      </c>
      <c r="C5765" s="14">
        <v>22000</v>
      </c>
      <c r="D5765" t="s">
        <v>4</v>
      </c>
    </row>
    <row r="5766" spans="1:4" x14ac:dyDescent="0.3">
      <c r="A5766" t="s">
        <v>843</v>
      </c>
      <c r="B5766" s="2">
        <v>42070</v>
      </c>
      <c r="C5766" s="14">
        <v>7000</v>
      </c>
      <c r="D5766" t="s">
        <v>6</v>
      </c>
    </row>
    <row r="5767" spans="1:4" x14ac:dyDescent="0.3">
      <c r="A5767" t="s">
        <v>845</v>
      </c>
      <c r="B5767" s="2">
        <v>42070</v>
      </c>
      <c r="C5767" s="14">
        <v>6000</v>
      </c>
      <c r="D5767" t="s">
        <v>8</v>
      </c>
    </row>
    <row r="5768" spans="1:4" x14ac:dyDescent="0.3">
      <c r="A5768" t="s">
        <v>846</v>
      </c>
      <c r="B5768" s="2">
        <v>42070</v>
      </c>
      <c r="C5768" s="14">
        <v>2000</v>
      </c>
      <c r="D5768" t="s">
        <v>8</v>
      </c>
    </row>
    <row r="5769" spans="1:4" x14ac:dyDescent="0.3">
      <c r="A5769" t="s">
        <v>847</v>
      </c>
      <c r="B5769" s="2">
        <v>42070</v>
      </c>
      <c r="C5769" s="14">
        <v>3000</v>
      </c>
      <c r="D5769" t="s">
        <v>5</v>
      </c>
    </row>
    <row r="5770" spans="1:4" x14ac:dyDescent="0.3">
      <c r="A5770" t="s">
        <v>848</v>
      </c>
      <c r="B5770" s="2">
        <v>42070</v>
      </c>
      <c r="C5770" s="14">
        <v>13000</v>
      </c>
      <c r="D5770" t="s">
        <v>6</v>
      </c>
    </row>
    <row r="5771" spans="1:4" x14ac:dyDescent="0.3">
      <c r="A5771" t="s">
        <v>849</v>
      </c>
      <c r="B5771" s="2">
        <v>42070</v>
      </c>
      <c r="C5771" s="14">
        <v>11000</v>
      </c>
      <c r="D5771" t="s">
        <v>7</v>
      </c>
    </row>
    <row r="5772" spans="1:4" x14ac:dyDescent="0.3">
      <c r="A5772" t="s">
        <v>851</v>
      </c>
      <c r="B5772" s="2">
        <v>42070</v>
      </c>
      <c r="C5772" s="14">
        <v>1000</v>
      </c>
      <c r="D5772" t="s">
        <v>8</v>
      </c>
    </row>
    <row r="5773" spans="1:4" x14ac:dyDescent="0.3">
      <c r="A5773" t="s">
        <v>853</v>
      </c>
      <c r="B5773" s="2">
        <v>42070</v>
      </c>
      <c r="C5773" s="14">
        <v>12000</v>
      </c>
      <c r="D5773" t="s">
        <v>7</v>
      </c>
    </row>
    <row r="5774" spans="1:4" x14ac:dyDescent="0.3">
      <c r="A5774" t="s">
        <v>854</v>
      </c>
      <c r="B5774" s="2">
        <v>42070</v>
      </c>
      <c r="C5774" s="14">
        <v>28000</v>
      </c>
      <c r="D5774" t="s">
        <v>4</v>
      </c>
    </row>
    <row r="5775" spans="1:4" x14ac:dyDescent="0.3">
      <c r="A5775" t="s">
        <v>855</v>
      </c>
      <c r="B5775" s="2">
        <v>42070</v>
      </c>
      <c r="C5775" s="14">
        <v>16000</v>
      </c>
      <c r="D5775" t="s">
        <v>8</v>
      </c>
    </row>
    <row r="5776" spans="1:4" x14ac:dyDescent="0.3">
      <c r="A5776" t="s">
        <v>856</v>
      </c>
      <c r="B5776" s="2">
        <v>42070</v>
      </c>
      <c r="C5776" s="14">
        <v>19000</v>
      </c>
      <c r="D5776" t="s">
        <v>4</v>
      </c>
    </row>
    <row r="5777" spans="1:4" x14ac:dyDescent="0.3">
      <c r="A5777" t="s">
        <v>858</v>
      </c>
      <c r="B5777" s="2">
        <v>42070</v>
      </c>
      <c r="C5777" s="14">
        <v>26000</v>
      </c>
      <c r="D5777" t="s">
        <v>7</v>
      </c>
    </row>
    <row r="5778" spans="1:4" x14ac:dyDescent="0.3">
      <c r="A5778" t="s">
        <v>5159</v>
      </c>
      <c r="B5778" s="2">
        <v>42070</v>
      </c>
      <c r="C5778" s="14">
        <v>24000</v>
      </c>
      <c r="D5778" t="s">
        <v>6</v>
      </c>
    </row>
    <row r="5779" spans="1:4" x14ac:dyDescent="0.3">
      <c r="A5779" t="s">
        <v>5160</v>
      </c>
      <c r="B5779" s="2">
        <v>42070</v>
      </c>
      <c r="C5779" s="14">
        <v>18000</v>
      </c>
      <c r="D5779" t="s">
        <v>4</v>
      </c>
    </row>
    <row r="5780" spans="1:4" x14ac:dyDescent="0.3">
      <c r="A5780" t="s">
        <v>5161</v>
      </c>
      <c r="B5780" s="2">
        <v>42070</v>
      </c>
      <c r="C5780" s="14">
        <v>28000</v>
      </c>
      <c r="D5780" t="s">
        <v>6</v>
      </c>
    </row>
    <row r="5781" spans="1:4" x14ac:dyDescent="0.3">
      <c r="A5781" t="s">
        <v>5162</v>
      </c>
      <c r="B5781" s="2">
        <v>42070</v>
      </c>
      <c r="C5781" s="14">
        <v>20000</v>
      </c>
      <c r="D5781" t="s">
        <v>4</v>
      </c>
    </row>
    <row r="5782" spans="1:4" x14ac:dyDescent="0.3">
      <c r="A5782" t="s">
        <v>860</v>
      </c>
      <c r="B5782" s="2">
        <v>42071</v>
      </c>
      <c r="C5782" s="14">
        <v>19000</v>
      </c>
      <c r="D5782" t="s">
        <v>8</v>
      </c>
    </row>
    <row r="5783" spans="1:4" x14ac:dyDescent="0.3">
      <c r="A5783" t="s">
        <v>861</v>
      </c>
      <c r="B5783" s="2">
        <v>42071</v>
      </c>
      <c r="C5783" s="14">
        <v>21000</v>
      </c>
      <c r="D5783" t="s">
        <v>7</v>
      </c>
    </row>
    <row r="5784" spans="1:4" x14ac:dyDescent="0.3">
      <c r="A5784" t="s">
        <v>863</v>
      </c>
      <c r="B5784" s="2">
        <v>42071</v>
      </c>
      <c r="C5784" s="14">
        <v>8000</v>
      </c>
      <c r="D5784" t="s">
        <v>4</v>
      </c>
    </row>
    <row r="5785" spans="1:4" x14ac:dyDescent="0.3">
      <c r="A5785" t="s">
        <v>865</v>
      </c>
      <c r="B5785" s="2">
        <v>42071</v>
      </c>
      <c r="C5785" s="14">
        <v>11000</v>
      </c>
      <c r="D5785" t="s">
        <v>6</v>
      </c>
    </row>
    <row r="5786" spans="1:4" x14ac:dyDescent="0.3">
      <c r="A5786" t="s">
        <v>866</v>
      </c>
      <c r="B5786" s="2">
        <v>42071</v>
      </c>
      <c r="C5786" s="14">
        <v>20000</v>
      </c>
      <c r="D5786" t="s">
        <v>8</v>
      </c>
    </row>
    <row r="5787" spans="1:4" x14ac:dyDescent="0.3">
      <c r="A5787" t="s">
        <v>867</v>
      </c>
      <c r="B5787" s="2">
        <v>42071</v>
      </c>
      <c r="C5787" s="14">
        <v>15000</v>
      </c>
      <c r="D5787" t="s">
        <v>6</v>
      </c>
    </row>
    <row r="5788" spans="1:4" x14ac:dyDescent="0.3">
      <c r="A5788" t="s">
        <v>868</v>
      </c>
      <c r="B5788" s="2">
        <v>42071</v>
      </c>
      <c r="C5788" s="14">
        <v>12000</v>
      </c>
      <c r="D5788" t="s">
        <v>4</v>
      </c>
    </row>
    <row r="5789" spans="1:4" x14ac:dyDescent="0.3">
      <c r="A5789" t="s">
        <v>869</v>
      </c>
      <c r="B5789" s="2">
        <v>42071</v>
      </c>
      <c r="C5789" s="14">
        <v>7000</v>
      </c>
      <c r="D5789" t="s">
        <v>6</v>
      </c>
    </row>
    <row r="5790" spans="1:4" x14ac:dyDescent="0.3">
      <c r="A5790" t="s">
        <v>870</v>
      </c>
      <c r="B5790" s="2">
        <v>42071</v>
      </c>
      <c r="C5790" s="14">
        <v>13000</v>
      </c>
      <c r="D5790" t="s">
        <v>4</v>
      </c>
    </row>
    <row r="5791" spans="1:4" x14ac:dyDescent="0.3">
      <c r="A5791" t="s">
        <v>5163</v>
      </c>
      <c r="B5791" s="2">
        <v>42071</v>
      </c>
      <c r="C5791" s="14">
        <v>21000</v>
      </c>
      <c r="D5791" t="s">
        <v>7</v>
      </c>
    </row>
    <row r="5792" spans="1:4" x14ac:dyDescent="0.3">
      <c r="A5792" t="s">
        <v>5164</v>
      </c>
      <c r="B5792" s="2">
        <v>42071</v>
      </c>
      <c r="C5792" s="14">
        <v>29000</v>
      </c>
      <c r="D5792" t="s">
        <v>4</v>
      </c>
    </row>
    <row r="5793" spans="1:4" x14ac:dyDescent="0.3">
      <c r="A5793" t="s">
        <v>5165</v>
      </c>
      <c r="B5793" s="2">
        <v>42071</v>
      </c>
      <c r="C5793" s="14">
        <v>21000</v>
      </c>
      <c r="D5793" t="s">
        <v>6</v>
      </c>
    </row>
    <row r="5794" spans="1:4" x14ac:dyDescent="0.3">
      <c r="A5794" t="s">
        <v>5166</v>
      </c>
      <c r="B5794" s="2">
        <v>42071</v>
      </c>
      <c r="C5794" s="14">
        <v>32000</v>
      </c>
      <c r="D5794" t="s">
        <v>5</v>
      </c>
    </row>
    <row r="5795" spans="1:4" x14ac:dyDescent="0.3">
      <c r="A5795" t="s">
        <v>5167</v>
      </c>
      <c r="B5795" s="2">
        <v>42071</v>
      </c>
      <c r="C5795" s="14">
        <v>25000</v>
      </c>
      <c r="D5795" t="s">
        <v>6</v>
      </c>
    </row>
    <row r="5796" spans="1:4" x14ac:dyDescent="0.3">
      <c r="A5796" t="s">
        <v>873</v>
      </c>
      <c r="B5796" s="2">
        <v>42072</v>
      </c>
      <c r="C5796" s="14">
        <v>29000</v>
      </c>
      <c r="D5796" t="s">
        <v>5</v>
      </c>
    </row>
    <row r="5797" spans="1:4" x14ac:dyDescent="0.3">
      <c r="A5797" t="s">
        <v>874</v>
      </c>
      <c r="B5797" s="2">
        <v>42072</v>
      </c>
      <c r="C5797" s="14">
        <v>13000</v>
      </c>
      <c r="D5797" t="s">
        <v>4</v>
      </c>
    </row>
    <row r="5798" spans="1:4" x14ac:dyDescent="0.3">
      <c r="A5798" t="s">
        <v>875</v>
      </c>
      <c r="B5798" s="2">
        <v>42072</v>
      </c>
      <c r="C5798" s="14">
        <v>21000</v>
      </c>
      <c r="D5798" t="s">
        <v>8</v>
      </c>
    </row>
    <row r="5799" spans="1:4" x14ac:dyDescent="0.3">
      <c r="A5799" t="s">
        <v>876</v>
      </c>
      <c r="B5799" s="2">
        <v>42072</v>
      </c>
      <c r="C5799" s="14">
        <v>5000</v>
      </c>
      <c r="D5799" t="s">
        <v>4</v>
      </c>
    </row>
    <row r="5800" spans="1:4" x14ac:dyDescent="0.3">
      <c r="A5800" t="s">
        <v>881</v>
      </c>
      <c r="B5800" s="2">
        <v>42072</v>
      </c>
      <c r="C5800" s="14">
        <v>14000</v>
      </c>
      <c r="D5800" t="s">
        <v>7</v>
      </c>
    </row>
    <row r="5801" spans="1:4" x14ac:dyDescent="0.3">
      <c r="A5801" t="s">
        <v>883</v>
      </c>
      <c r="B5801" s="2">
        <v>42072</v>
      </c>
      <c r="C5801" s="14">
        <v>20000</v>
      </c>
      <c r="D5801" t="s">
        <v>4</v>
      </c>
    </row>
    <row r="5802" spans="1:4" x14ac:dyDescent="0.3">
      <c r="A5802" t="s">
        <v>884</v>
      </c>
      <c r="B5802" s="2">
        <v>42072</v>
      </c>
      <c r="C5802" s="14">
        <v>10000</v>
      </c>
      <c r="D5802" t="s">
        <v>4</v>
      </c>
    </row>
    <row r="5803" spans="1:4" x14ac:dyDescent="0.3">
      <c r="A5803" t="s">
        <v>885</v>
      </c>
      <c r="B5803" s="2">
        <v>42072</v>
      </c>
      <c r="C5803" s="14">
        <v>3000</v>
      </c>
      <c r="D5803" t="s">
        <v>8</v>
      </c>
    </row>
    <row r="5804" spans="1:4" x14ac:dyDescent="0.3">
      <c r="A5804" t="s">
        <v>886</v>
      </c>
      <c r="B5804" s="2">
        <v>42072</v>
      </c>
      <c r="C5804" s="14">
        <v>32000</v>
      </c>
      <c r="D5804" t="s">
        <v>5</v>
      </c>
    </row>
    <row r="5805" spans="1:4" x14ac:dyDescent="0.3">
      <c r="A5805" t="s">
        <v>887</v>
      </c>
      <c r="B5805" s="2">
        <v>42072</v>
      </c>
      <c r="C5805" s="14">
        <v>14000</v>
      </c>
      <c r="D5805" t="s">
        <v>8</v>
      </c>
    </row>
    <row r="5806" spans="1:4" x14ac:dyDescent="0.3">
      <c r="A5806" t="s">
        <v>5168</v>
      </c>
      <c r="B5806" s="2">
        <v>42072</v>
      </c>
      <c r="C5806" s="14">
        <v>31000</v>
      </c>
      <c r="D5806" t="s">
        <v>8</v>
      </c>
    </row>
    <row r="5807" spans="1:4" x14ac:dyDescent="0.3">
      <c r="A5807" t="s">
        <v>5169</v>
      </c>
      <c r="B5807" s="2">
        <v>42072</v>
      </c>
      <c r="C5807" s="14">
        <v>25000</v>
      </c>
      <c r="D5807" t="s">
        <v>8</v>
      </c>
    </row>
    <row r="5808" spans="1:4" x14ac:dyDescent="0.3">
      <c r="A5808" t="s">
        <v>5170</v>
      </c>
      <c r="B5808" s="2">
        <v>42072</v>
      </c>
      <c r="C5808" s="14">
        <v>32000</v>
      </c>
      <c r="D5808" t="s">
        <v>6</v>
      </c>
    </row>
    <row r="5809" spans="1:4" x14ac:dyDescent="0.3">
      <c r="A5809" t="s">
        <v>5171</v>
      </c>
      <c r="B5809" s="2">
        <v>42072</v>
      </c>
      <c r="C5809" s="14">
        <v>29000</v>
      </c>
      <c r="D5809" t="s">
        <v>6</v>
      </c>
    </row>
    <row r="5810" spans="1:4" x14ac:dyDescent="0.3">
      <c r="A5810" t="s">
        <v>889</v>
      </c>
      <c r="B5810" s="2">
        <v>42073</v>
      </c>
      <c r="C5810" s="14">
        <v>16000</v>
      </c>
      <c r="D5810" t="s">
        <v>8</v>
      </c>
    </row>
    <row r="5811" spans="1:4" x14ac:dyDescent="0.3">
      <c r="A5811" t="s">
        <v>890</v>
      </c>
      <c r="B5811" s="2">
        <v>42073</v>
      </c>
      <c r="C5811" s="14">
        <v>12000</v>
      </c>
      <c r="D5811" t="s">
        <v>7</v>
      </c>
    </row>
    <row r="5812" spans="1:4" x14ac:dyDescent="0.3">
      <c r="A5812" t="s">
        <v>891</v>
      </c>
      <c r="B5812" s="2">
        <v>42073</v>
      </c>
      <c r="C5812" s="14">
        <v>25000</v>
      </c>
      <c r="D5812" t="s">
        <v>4</v>
      </c>
    </row>
    <row r="5813" spans="1:4" x14ac:dyDescent="0.3">
      <c r="A5813" t="s">
        <v>892</v>
      </c>
      <c r="B5813" s="2">
        <v>42073</v>
      </c>
      <c r="C5813" s="14">
        <v>6000</v>
      </c>
      <c r="D5813" t="s">
        <v>4</v>
      </c>
    </row>
    <row r="5814" spans="1:4" x14ac:dyDescent="0.3">
      <c r="A5814" t="s">
        <v>893</v>
      </c>
      <c r="B5814" s="2">
        <v>42073</v>
      </c>
      <c r="C5814" s="14">
        <v>12000</v>
      </c>
      <c r="D5814" t="s">
        <v>7</v>
      </c>
    </row>
    <row r="5815" spans="1:4" x14ac:dyDescent="0.3">
      <c r="A5815" t="s">
        <v>894</v>
      </c>
      <c r="B5815" s="2">
        <v>42073</v>
      </c>
      <c r="C5815" s="14">
        <v>9000</v>
      </c>
      <c r="D5815" t="s">
        <v>5</v>
      </c>
    </row>
    <row r="5816" spans="1:4" x14ac:dyDescent="0.3">
      <c r="A5816" t="s">
        <v>895</v>
      </c>
      <c r="B5816" s="2">
        <v>42073</v>
      </c>
      <c r="C5816" s="14">
        <v>7000</v>
      </c>
      <c r="D5816" t="s">
        <v>7</v>
      </c>
    </row>
    <row r="5817" spans="1:4" x14ac:dyDescent="0.3">
      <c r="A5817" t="s">
        <v>896</v>
      </c>
      <c r="B5817" s="2">
        <v>42073</v>
      </c>
      <c r="C5817" s="14">
        <v>32000</v>
      </c>
      <c r="D5817" t="s">
        <v>4</v>
      </c>
    </row>
    <row r="5818" spans="1:4" x14ac:dyDescent="0.3">
      <c r="A5818" t="s">
        <v>897</v>
      </c>
      <c r="B5818" s="2">
        <v>42073</v>
      </c>
      <c r="C5818" s="14">
        <v>29000</v>
      </c>
      <c r="D5818" t="s">
        <v>7</v>
      </c>
    </row>
    <row r="5819" spans="1:4" x14ac:dyDescent="0.3">
      <c r="A5819" t="s">
        <v>898</v>
      </c>
      <c r="B5819" s="2">
        <v>42073</v>
      </c>
      <c r="C5819" s="14">
        <v>17000</v>
      </c>
      <c r="D5819" t="s">
        <v>7</v>
      </c>
    </row>
    <row r="5820" spans="1:4" x14ac:dyDescent="0.3">
      <c r="A5820" t="s">
        <v>899</v>
      </c>
      <c r="B5820" s="2">
        <v>42073</v>
      </c>
      <c r="C5820" s="14">
        <v>8000</v>
      </c>
      <c r="D5820" t="s">
        <v>4</v>
      </c>
    </row>
    <row r="5821" spans="1:4" x14ac:dyDescent="0.3">
      <c r="A5821" t="s">
        <v>900</v>
      </c>
      <c r="B5821" s="2">
        <v>42073</v>
      </c>
      <c r="C5821" s="14">
        <v>9000</v>
      </c>
      <c r="D5821" t="s">
        <v>8</v>
      </c>
    </row>
    <row r="5822" spans="1:4" x14ac:dyDescent="0.3">
      <c r="A5822" t="s">
        <v>902</v>
      </c>
      <c r="B5822" s="2">
        <v>42073</v>
      </c>
      <c r="C5822" s="14">
        <v>3000</v>
      </c>
      <c r="D5822" t="s">
        <v>6</v>
      </c>
    </row>
    <row r="5823" spans="1:4" x14ac:dyDescent="0.3">
      <c r="A5823" t="s">
        <v>903</v>
      </c>
      <c r="B5823" s="2">
        <v>42073</v>
      </c>
      <c r="C5823" s="14">
        <v>6000</v>
      </c>
      <c r="D5823" t="s">
        <v>4</v>
      </c>
    </row>
    <row r="5824" spans="1:4" x14ac:dyDescent="0.3">
      <c r="A5824" t="s">
        <v>904</v>
      </c>
      <c r="B5824" s="2">
        <v>42073</v>
      </c>
      <c r="C5824" s="14">
        <v>15000</v>
      </c>
      <c r="D5824" t="s">
        <v>4</v>
      </c>
    </row>
    <row r="5825" spans="1:4" x14ac:dyDescent="0.3">
      <c r="A5825" t="s">
        <v>905</v>
      </c>
      <c r="B5825" s="2">
        <v>42073</v>
      </c>
      <c r="C5825" s="14">
        <v>14000</v>
      </c>
      <c r="D5825" t="s">
        <v>4</v>
      </c>
    </row>
    <row r="5826" spans="1:4" x14ac:dyDescent="0.3">
      <c r="A5826" t="s">
        <v>906</v>
      </c>
      <c r="B5826" s="2">
        <v>42073</v>
      </c>
      <c r="C5826" s="14">
        <v>7000</v>
      </c>
      <c r="D5826" t="s">
        <v>7</v>
      </c>
    </row>
    <row r="5827" spans="1:4" x14ac:dyDescent="0.3">
      <c r="A5827" t="s">
        <v>907</v>
      </c>
      <c r="B5827" s="2">
        <v>42073</v>
      </c>
      <c r="C5827" s="14">
        <v>19000</v>
      </c>
      <c r="D5827" t="s">
        <v>7</v>
      </c>
    </row>
    <row r="5828" spans="1:4" x14ac:dyDescent="0.3">
      <c r="A5828" t="s">
        <v>910</v>
      </c>
      <c r="B5828" s="2">
        <v>42074</v>
      </c>
      <c r="C5828" s="14">
        <v>20000</v>
      </c>
      <c r="D5828" t="s">
        <v>8</v>
      </c>
    </row>
    <row r="5829" spans="1:4" x14ac:dyDescent="0.3">
      <c r="A5829" t="s">
        <v>911</v>
      </c>
      <c r="B5829" s="2">
        <v>42074</v>
      </c>
      <c r="C5829" s="14">
        <v>17000</v>
      </c>
      <c r="D5829" t="s">
        <v>5</v>
      </c>
    </row>
    <row r="5830" spans="1:4" x14ac:dyDescent="0.3">
      <c r="A5830" t="s">
        <v>912</v>
      </c>
      <c r="B5830" s="2">
        <v>42074</v>
      </c>
      <c r="C5830" s="14">
        <v>9000</v>
      </c>
      <c r="D5830" t="s">
        <v>7</v>
      </c>
    </row>
    <row r="5831" spans="1:4" x14ac:dyDescent="0.3">
      <c r="A5831" t="s">
        <v>914</v>
      </c>
      <c r="B5831" s="2">
        <v>42074</v>
      </c>
      <c r="C5831" s="14">
        <v>11000</v>
      </c>
      <c r="D5831" t="s">
        <v>5</v>
      </c>
    </row>
    <row r="5832" spans="1:4" x14ac:dyDescent="0.3">
      <c r="A5832" t="s">
        <v>915</v>
      </c>
      <c r="B5832" s="2">
        <v>42074</v>
      </c>
      <c r="C5832" s="14">
        <v>21000</v>
      </c>
      <c r="D5832" t="s">
        <v>5</v>
      </c>
    </row>
    <row r="5833" spans="1:4" x14ac:dyDescent="0.3">
      <c r="A5833" t="s">
        <v>917</v>
      </c>
      <c r="B5833" s="2">
        <v>42074</v>
      </c>
      <c r="C5833" s="14">
        <v>2000</v>
      </c>
      <c r="D5833" t="s">
        <v>8</v>
      </c>
    </row>
    <row r="5834" spans="1:4" x14ac:dyDescent="0.3">
      <c r="A5834" t="s">
        <v>918</v>
      </c>
      <c r="B5834" s="2">
        <v>42074</v>
      </c>
      <c r="C5834" s="14">
        <v>11000</v>
      </c>
      <c r="D5834" t="s">
        <v>8</v>
      </c>
    </row>
    <row r="5835" spans="1:4" x14ac:dyDescent="0.3">
      <c r="A5835" t="s">
        <v>919</v>
      </c>
      <c r="B5835" s="2">
        <v>42074</v>
      </c>
      <c r="C5835" s="14">
        <v>22000</v>
      </c>
      <c r="D5835" t="s">
        <v>4</v>
      </c>
    </row>
    <row r="5836" spans="1:4" x14ac:dyDescent="0.3">
      <c r="A5836" t="s">
        <v>920</v>
      </c>
      <c r="B5836" s="2">
        <v>42074</v>
      </c>
      <c r="C5836" s="14">
        <v>6000</v>
      </c>
      <c r="D5836" t="s">
        <v>6</v>
      </c>
    </row>
    <row r="5837" spans="1:4" x14ac:dyDescent="0.3">
      <c r="A5837" t="s">
        <v>5172</v>
      </c>
      <c r="B5837" s="2">
        <v>42074</v>
      </c>
      <c r="C5837" s="14">
        <v>20000</v>
      </c>
      <c r="D5837" t="s">
        <v>6</v>
      </c>
    </row>
    <row r="5838" spans="1:4" x14ac:dyDescent="0.3">
      <c r="A5838" t="s">
        <v>5173</v>
      </c>
      <c r="B5838" s="2">
        <v>42074</v>
      </c>
      <c r="C5838" s="14">
        <v>23000</v>
      </c>
      <c r="D5838" t="s">
        <v>8</v>
      </c>
    </row>
    <row r="5839" spans="1:4" x14ac:dyDescent="0.3">
      <c r="A5839" t="s">
        <v>5174</v>
      </c>
      <c r="B5839" s="2">
        <v>42074</v>
      </c>
      <c r="C5839" s="14">
        <v>21000</v>
      </c>
      <c r="D5839" t="s">
        <v>8</v>
      </c>
    </row>
    <row r="5840" spans="1:4" x14ac:dyDescent="0.3">
      <c r="A5840" t="s">
        <v>5175</v>
      </c>
      <c r="B5840" s="2">
        <v>42074</v>
      </c>
      <c r="C5840" s="14">
        <v>30000</v>
      </c>
      <c r="D5840" t="s">
        <v>8</v>
      </c>
    </row>
    <row r="5841" spans="1:4" x14ac:dyDescent="0.3">
      <c r="A5841" t="s">
        <v>922</v>
      </c>
      <c r="B5841" s="2">
        <v>42075</v>
      </c>
      <c r="C5841" s="14">
        <v>16000</v>
      </c>
      <c r="D5841" t="s">
        <v>7</v>
      </c>
    </row>
    <row r="5842" spans="1:4" x14ac:dyDescent="0.3">
      <c r="A5842" t="s">
        <v>924</v>
      </c>
      <c r="B5842" s="2">
        <v>42075</v>
      </c>
      <c r="C5842" s="14">
        <v>3000</v>
      </c>
      <c r="D5842" t="s">
        <v>6</v>
      </c>
    </row>
    <row r="5843" spans="1:4" x14ac:dyDescent="0.3">
      <c r="A5843" t="s">
        <v>927</v>
      </c>
      <c r="B5843" s="2">
        <v>42075</v>
      </c>
      <c r="C5843" s="14">
        <v>9000</v>
      </c>
      <c r="D5843" t="s">
        <v>8</v>
      </c>
    </row>
    <row r="5844" spans="1:4" x14ac:dyDescent="0.3">
      <c r="A5844" t="s">
        <v>929</v>
      </c>
      <c r="B5844" s="2">
        <v>42075</v>
      </c>
      <c r="C5844" s="14">
        <v>24000</v>
      </c>
      <c r="D5844" t="s">
        <v>4</v>
      </c>
    </row>
    <row r="5845" spans="1:4" x14ac:dyDescent="0.3">
      <c r="A5845" t="s">
        <v>930</v>
      </c>
      <c r="B5845" s="2">
        <v>42075</v>
      </c>
      <c r="C5845" s="14">
        <v>10000</v>
      </c>
      <c r="D5845" t="s">
        <v>7</v>
      </c>
    </row>
    <row r="5846" spans="1:4" x14ac:dyDescent="0.3">
      <c r="A5846" t="s">
        <v>931</v>
      </c>
      <c r="B5846" s="2">
        <v>42075</v>
      </c>
      <c r="C5846" s="14">
        <v>14000</v>
      </c>
      <c r="D5846" t="s">
        <v>7</v>
      </c>
    </row>
    <row r="5847" spans="1:4" x14ac:dyDescent="0.3">
      <c r="A5847" t="s">
        <v>933</v>
      </c>
      <c r="B5847" s="2">
        <v>42075</v>
      </c>
      <c r="C5847" s="14">
        <v>17000</v>
      </c>
      <c r="D5847" t="s">
        <v>7</v>
      </c>
    </row>
    <row r="5848" spans="1:4" x14ac:dyDescent="0.3">
      <c r="A5848" t="s">
        <v>934</v>
      </c>
      <c r="B5848" s="2">
        <v>42075</v>
      </c>
      <c r="C5848" s="14">
        <v>12000</v>
      </c>
      <c r="D5848" t="s">
        <v>5</v>
      </c>
    </row>
    <row r="5849" spans="1:4" x14ac:dyDescent="0.3">
      <c r="A5849" t="s">
        <v>935</v>
      </c>
      <c r="B5849" s="2">
        <v>42075</v>
      </c>
      <c r="C5849" s="14">
        <v>10000</v>
      </c>
      <c r="D5849" t="s">
        <v>6</v>
      </c>
    </row>
    <row r="5850" spans="1:4" x14ac:dyDescent="0.3">
      <c r="A5850" t="s">
        <v>936</v>
      </c>
      <c r="B5850" s="2">
        <v>42075</v>
      </c>
      <c r="C5850" s="14">
        <v>12000</v>
      </c>
      <c r="D5850" t="s">
        <v>4</v>
      </c>
    </row>
    <row r="5851" spans="1:4" x14ac:dyDescent="0.3">
      <c r="A5851" t="s">
        <v>937</v>
      </c>
      <c r="B5851" s="2">
        <v>42075</v>
      </c>
      <c r="C5851" s="14">
        <v>8000</v>
      </c>
      <c r="D5851" t="s">
        <v>4</v>
      </c>
    </row>
    <row r="5852" spans="1:4" x14ac:dyDescent="0.3">
      <c r="A5852" t="s">
        <v>938</v>
      </c>
      <c r="B5852" s="2">
        <v>42075</v>
      </c>
      <c r="C5852" s="14">
        <v>23000</v>
      </c>
      <c r="D5852" t="s">
        <v>5</v>
      </c>
    </row>
    <row r="5853" spans="1:4" x14ac:dyDescent="0.3">
      <c r="A5853" t="s">
        <v>5176</v>
      </c>
      <c r="B5853" s="2">
        <v>42075</v>
      </c>
      <c r="C5853" s="14">
        <v>24000</v>
      </c>
      <c r="D5853" t="s">
        <v>8</v>
      </c>
    </row>
    <row r="5854" spans="1:4" x14ac:dyDescent="0.3">
      <c r="A5854" t="s">
        <v>5177</v>
      </c>
      <c r="B5854" s="2">
        <v>42075</v>
      </c>
      <c r="C5854" s="14">
        <v>25000</v>
      </c>
      <c r="D5854" t="s">
        <v>6</v>
      </c>
    </row>
    <row r="5855" spans="1:4" x14ac:dyDescent="0.3">
      <c r="A5855" t="s">
        <v>5178</v>
      </c>
      <c r="B5855" s="2">
        <v>42075</v>
      </c>
      <c r="C5855" s="14">
        <v>26000</v>
      </c>
      <c r="D5855" t="s">
        <v>8</v>
      </c>
    </row>
    <row r="5856" spans="1:4" x14ac:dyDescent="0.3">
      <c r="A5856" t="s">
        <v>5179</v>
      </c>
      <c r="B5856" s="2">
        <v>42075</v>
      </c>
      <c r="C5856" s="14">
        <v>28000</v>
      </c>
      <c r="D5856" t="s">
        <v>7</v>
      </c>
    </row>
    <row r="5857" spans="1:4" x14ac:dyDescent="0.3">
      <c r="A5857" t="s">
        <v>5180</v>
      </c>
      <c r="B5857" s="2">
        <v>42075</v>
      </c>
      <c r="C5857" s="14">
        <v>31000</v>
      </c>
      <c r="D5857" t="s">
        <v>7</v>
      </c>
    </row>
    <row r="5858" spans="1:4" x14ac:dyDescent="0.3">
      <c r="A5858" t="s">
        <v>939</v>
      </c>
      <c r="B5858" s="2">
        <v>42076</v>
      </c>
      <c r="C5858" s="14">
        <v>14000</v>
      </c>
      <c r="D5858" t="s">
        <v>4</v>
      </c>
    </row>
    <row r="5859" spans="1:4" x14ac:dyDescent="0.3">
      <c r="A5859" t="s">
        <v>940</v>
      </c>
      <c r="B5859" s="2">
        <v>42076</v>
      </c>
      <c r="C5859" s="14">
        <v>27000</v>
      </c>
      <c r="D5859" t="s">
        <v>6</v>
      </c>
    </row>
    <row r="5860" spans="1:4" x14ac:dyDescent="0.3">
      <c r="A5860" t="s">
        <v>941</v>
      </c>
      <c r="B5860" s="2">
        <v>42076</v>
      </c>
      <c r="C5860" s="14">
        <v>21000</v>
      </c>
      <c r="D5860" t="s">
        <v>4</v>
      </c>
    </row>
    <row r="5861" spans="1:4" x14ac:dyDescent="0.3">
      <c r="A5861" t="s">
        <v>942</v>
      </c>
      <c r="B5861" s="2">
        <v>42076</v>
      </c>
      <c r="C5861" s="14">
        <v>14000</v>
      </c>
      <c r="D5861" t="s">
        <v>7</v>
      </c>
    </row>
    <row r="5862" spans="1:4" x14ac:dyDescent="0.3">
      <c r="A5862" t="s">
        <v>943</v>
      </c>
      <c r="B5862" s="2">
        <v>42076</v>
      </c>
      <c r="C5862" s="14">
        <v>14000</v>
      </c>
      <c r="D5862" t="s">
        <v>5</v>
      </c>
    </row>
    <row r="5863" spans="1:4" x14ac:dyDescent="0.3">
      <c r="A5863" t="s">
        <v>944</v>
      </c>
      <c r="B5863" s="2">
        <v>42076</v>
      </c>
      <c r="C5863" s="14">
        <v>21000</v>
      </c>
      <c r="D5863" t="s">
        <v>7</v>
      </c>
    </row>
    <row r="5864" spans="1:4" x14ac:dyDescent="0.3">
      <c r="A5864" t="s">
        <v>5181</v>
      </c>
      <c r="B5864" s="2">
        <v>42076</v>
      </c>
      <c r="C5864" s="14">
        <v>30000</v>
      </c>
      <c r="D5864" t="s">
        <v>6</v>
      </c>
    </row>
    <row r="5865" spans="1:4" x14ac:dyDescent="0.3">
      <c r="A5865" t="s">
        <v>5182</v>
      </c>
      <c r="B5865" s="2">
        <v>42076</v>
      </c>
      <c r="C5865" s="14">
        <v>31000</v>
      </c>
      <c r="D5865" t="s">
        <v>4</v>
      </c>
    </row>
    <row r="5866" spans="1:4" x14ac:dyDescent="0.3">
      <c r="A5866" t="s">
        <v>5183</v>
      </c>
      <c r="B5866" s="2">
        <v>42076</v>
      </c>
      <c r="C5866" s="14">
        <v>24000</v>
      </c>
      <c r="D5866" t="s">
        <v>4</v>
      </c>
    </row>
    <row r="5867" spans="1:4" x14ac:dyDescent="0.3">
      <c r="A5867" t="s">
        <v>5184</v>
      </c>
      <c r="B5867" s="2">
        <v>42076</v>
      </c>
      <c r="C5867" s="14">
        <v>31000</v>
      </c>
      <c r="D5867" t="s">
        <v>5</v>
      </c>
    </row>
    <row r="5868" spans="1:4" x14ac:dyDescent="0.3">
      <c r="A5868" t="s">
        <v>947</v>
      </c>
      <c r="B5868" s="2">
        <v>42077</v>
      </c>
      <c r="C5868" s="14">
        <v>31000</v>
      </c>
      <c r="D5868" t="s">
        <v>7</v>
      </c>
    </row>
    <row r="5869" spans="1:4" x14ac:dyDescent="0.3">
      <c r="A5869" t="s">
        <v>949</v>
      </c>
      <c r="B5869" s="2">
        <v>42077</v>
      </c>
      <c r="C5869" s="14">
        <v>32000</v>
      </c>
      <c r="D5869" t="s">
        <v>4</v>
      </c>
    </row>
    <row r="5870" spans="1:4" x14ac:dyDescent="0.3">
      <c r="A5870" t="s">
        <v>950</v>
      </c>
      <c r="B5870" s="2">
        <v>42077</v>
      </c>
      <c r="C5870" s="14">
        <v>21000</v>
      </c>
      <c r="D5870" t="s">
        <v>4</v>
      </c>
    </row>
    <row r="5871" spans="1:4" x14ac:dyDescent="0.3">
      <c r="A5871" t="s">
        <v>951</v>
      </c>
      <c r="B5871" s="2">
        <v>42077</v>
      </c>
      <c r="C5871" s="14">
        <v>7000</v>
      </c>
      <c r="D5871" t="s">
        <v>7</v>
      </c>
    </row>
    <row r="5872" spans="1:4" x14ac:dyDescent="0.3">
      <c r="A5872" t="s">
        <v>953</v>
      </c>
      <c r="B5872" s="2">
        <v>42077</v>
      </c>
      <c r="C5872" s="14">
        <v>13000</v>
      </c>
      <c r="D5872" t="s">
        <v>5</v>
      </c>
    </row>
    <row r="5873" spans="1:4" x14ac:dyDescent="0.3">
      <c r="A5873" t="s">
        <v>954</v>
      </c>
      <c r="B5873" s="2">
        <v>42077</v>
      </c>
      <c r="C5873" s="14">
        <v>22000</v>
      </c>
      <c r="D5873" t="s">
        <v>6</v>
      </c>
    </row>
    <row r="5874" spans="1:4" x14ac:dyDescent="0.3">
      <c r="A5874" t="s">
        <v>955</v>
      </c>
      <c r="B5874" s="2">
        <v>42077</v>
      </c>
      <c r="C5874" s="14">
        <v>32000</v>
      </c>
      <c r="D5874" t="s">
        <v>4</v>
      </c>
    </row>
    <row r="5875" spans="1:4" x14ac:dyDescent="0.3">
      <c r="A5875" t="s">
        <v>960</v>
      </c>
      <c r="B5875" s="2">
        <v>42077</v>
      </c>
      <c r="C5875" s="14">
        <v>1000</v>
      </c>
      <c r="D5875" t="s">
        <v>8</v>
      </c>
    </row>
    <row r="5876" spans="1:4" x14ac:dyDescent="0.3">
      <c r="A5876" t="s">
        <v>961</v>
      </c>
      <c r="B5876" s="2">
        <v>42077</v>
      </c>
      <c r="C5876" s="14">
        <v>5000</v>
      </c>
      <c r="D5876" t="s">
        <v>4</v>
      </c>
    </row>
    <row r="5877" spans="1:4" x14ac:dyDescent="0.3">
      <c r="A5877" t="s">
        <v>962</v>
      </c>
      <c r="B5877" s="2">
        <v>42077</v>
      </c>
      <c r="C5877" s="14">
        <v>29000</v>
      </c>
      <c r="D5877" t="s">
        <v>7</v>
      </c>
    </row>
    <row r="5878" spans="1:4" x14ac:dyDescent="0.3">
      <c r="A5878" t="s">
        <v>5185</v>
      </c>
      <c r="B5878" s="2">
        <v>42077</v>
      </c>
      <c r="C5878" s="14">
        <v>23000</v>
      </c>
      <c r="D5878" t="s">
        <v>4</v>
      </c>
    </row>
    <row r="5879" spans="1:4" x14ac:dyDescent="0.3">
      <c r="A5879" t="s">
        <v>5186</v>
      </c>
      <c r="B5879" s="2">
        <v>42077</v>
      </c>
      <c r="C5879" s="14">
        <v>17000</v>
      </c>
      <c r="D5879" t="s">
        <v>7</v>
      </c>
    </row>
    <row r="5880" spans="1:4" x14ac:dyDescent="0.3">
      <c r="A5880" t="s">
        <v>963</v>
      </c>
      <c r="B5880" s="2">
        <v>42078</v>
      </c>
      <c r="C5880" s="14">
        <v>17000</v>
      </c>
      <c r="D5880" t="s">
        <v>4</v>
      </c>
    </row>
    <row r="5881" spans="1:4" x14ac:dyDescent="0.3">
      <c r="A5881" t="s">
        <v>964</v>
      </c>
      <c r="B5881" s="2">
        <v>42078</v>
      </c>
      <c r="C5881" s="14">
        <v>16000</v>
      </c>
      <c r="D5881" t="s">
        <v>8</v>
      </c>
    </row>
    <row r="5882" spans="1:4" x14ac:dyDescent="0.3">
      <c r="A5882" t="s">
        <v>965</v>
      </c>
      <c r="B5882" s="2">
        <v>42078</v>
      </c>
      <c r="C5882" s="14">
        <v>21000</v>
      </c>
      <c r="D5882" t="s">
        <v>5</v>
      </c>
    </row>
    <row r="5883" spans="1:4" x14ac:dyDescent="0.3">
      <c r="A5883" t="s">
        <v>967</v>
      </c>
      <c r="B5883" s="2">
        <v>42078</v>
      </c>
      <c r="C5883" s="14">
        <v>4000</v>
      </c>
      <c r="D5883" t="s">
        <v>8</v>
      </c>
    </row>
    <row r="5884" spans="1:4" x14ac:dyDescent="0.3">
      <c r="A5884" t="s">
        <v>968</v>
      </c>
      <c r="B5884" s="2">
        <v>42078</v>
      </c>
      <c r="C5884" s="14">
        <v>31000</v>
      </c>
      <c r="D5884" t="s">
        <v>8</v>
      </c>
    </row>
    <row r="5885" spans="1:4" x14ac:dyDescent="0.3">
      <c r="A5885" t="s">
        <v>971</v>
      </c>
      <c r="B5885" s="2">
        <v>42078</v>
      </c>
      <c r="C5885" s="14">
        <v>2000</v>
      </c>
      <c r="D5885" t="s">
        <v>5</v>
      </c>
    </row>
    <row r="5886" spans="1:4" x14ac:dyDescent="0.3">
      <c r="A5886" t="s">
        <v>972</v>
      </c>
      <c r="B5886" s="2">
        <v>42078</v>
      </c>
      <c r="C5886" s="14">
        <v>15000</v>
      </c>
      <c r="D5886" t="s">
        <v>7</v>
      </c>
    </row>
    <row r="5887" spans="1:4" x14ac:dyDescent="0.3">
      <c r="A5887" t="s">
        <v>973</v>
      </c>
      <c r="B5887" s="2">
        <v>42078</v>
      </c>
      <c r="C5887" s="14">
        <v>7000</v>
      </c>
      <c r="D5887" t="s">
        <v>5</v>
      </c>
    </row>
    <row r="5888" spans="1:4" x14ac:dyDescent="0.3">
      <c r="A5888" t="s">
        <v>974</v>
      </c>
      <c r="B5888" s="2">
        <v>42078</v>
      </c>
      <c r="C5888" s="14">
        <v>30000</v>
      </c>
      <c r="D5888" t="s">
        <v>8</v>
      </c>
    </row>
    <row r="5889" spans="1:4" x14ac:dyDescent="0.3">
      <c r="A5889" t="s">
        <v>5187</v>
      </c>
      <c r="B5889" s="2">
        <v>42078</v>
      </c>
      <c r="C5889" s="14">
        <v>28000</v>
      </c>
      <c r="D5889" t="s">
        <v>8</v>
      </c>
    </row>
    <row r="5890" spans="1:4" x14ac:dyDescent="0.3">
      <c r="A5890" t="s">
        <v>5188</v>
      </c>
      <c r="B5890" s="2">
        <v>42078</v>
      </c>
      <c r="C5890" s="14">
        <v>26000</v>
      </c>
      <c r="D5890" t="s">
        <v>7</v>
      </c>
    </row>
    <row r="5891" spans="1:4" x14ac:dyDescent="0.3">
      <c r="A5891" t="s">
        <v>5189</v>
      </c>
      <c r="B5891" s="2">
        <v>42078</v>
      </c>
      <c r="C5891" s="14">
        <v>18000</v>
      </c>
      <c r="D5891" t="s">
        <v>6</v>
      </c>
    </row>
    <row r="5892" spans="1:4" x14ac:dyDescent="0.3">
      <c r="A5892" t="s">
        <v>5190</v>
      </c>
      <c r="B5892" s="2">
        <v>42078</v>
      </c>
      <c r="C5892" s="14">
        <v>22000</v>
      </c>
      <c r="D5892" t="s">
        <v>4</v>
      </c>
    </row>
    <row r="5893" spans="1:4" x14ac:dyDescent="0.3">
      <c r="A5893" t="s">
        <v>5191</v>
      </c>
      <c r="B5893" s="2">
        <v>42078</v>
      </c>
      <c r="C5893" s="14">
        <v>20000</v>
      </c>
      <c r="D5893" t="s">
        <v>6</v>
      </c>
    </row>
    <row r="5894" spans="1:4" x14ac:dyDescent="0.3">
      <c r="A5894" t="s">
        <v>5192</v>
      </c>
      <c r="B5894" s="2">
        <v>42078</v>
      </c>
      <c r="C5894" s="14">
        <v>32000</v>
      </c>
      <c r="D5894" t="s">
        <v>6</v>
      </c>
    </row>
    <row r="5895" spans="1:4" x14ac:dyDescent="0.3">
      <c r="A5895" t="s">
        <v>976</v>
      </c>
      <c r="B5895" s="2">
        <v>42079</v>
      </c>
      <c r="C5895" s="14">
        <v>4000</v>
      </c>
      <c r="D5895" t="s">
        <v>7</v>
      </c>
    </row>
    <row r="5896" spans="1:4" x14ac:dyDescent="0.3">
      <c r="A5896" t="s">
        <v>977</v>
      </c>
      <c r="B5896" s="2">
        <v>42079</v>
      </c>
      <c r="C5896" s="14">
        <v>6000</v>
      </c>
      <c r="D5896" t="s">
        <v>8</v>
      </c>
    </row>
    <row r="5897" spans="1:4" x14ac:dyDescent="0.3">
      <c r="A5897" t="s">
        <v>978</v>
      </c>
      <c r="B5897" s="2">
        <v>42079</v>
      </c>
      <c r="C5897" s="14">
        <v>31000</v>
      </c>
      <c r="D5897" t="s">
        <v>4</v>
      </c>
    </row>
    <row r="5898" spans="1:4" x14ac:dyDescent="0.3">
      <c r="A5898" t="s">
        <v>981</v>
      </c>
      <c r="B5898" s="2">
        <v>42079</v>
      </c>
      <c r="C5898" s="14">
        <v>1000</v>
      </c>
      <c r="D5898" t="s">
        <v>4</v>
      </c>
    </row>
    <row r="5899" spans="1:4" x14ac:dyDescent="0.3">
      <c r="A5899" t="s">
        <v>983</v>
      </c>
      <c r="B5899" s="2">
        <v>42079</v>
      </c>
      <c r="C5899" s="14">
        <v>2000</v>
      </c>
      <c r="D5899" t="s">
        <v>8</v>
      </c>
    </row>
    <row r="5900" spans="1:4" x14ac:dyDescent="0.3">
      <c r="A5900" t="s">
        <v>985</v>
      </c>
      <c r="B5900" s="2">
        <v>42079</v>
      </c>
      <c r="C5900" s="14">
        <v>12000</v>
      </c>
      <c r="D5900" t="s">
        <v>4</v>
      </c>
    </row>
    <row r="5901" spans="1:4" x14ac:dyDescent="0.3">
      <c r="A5901" t="s">
        <v>5193</v>
      </c>
      <c r="B5901" s="2">
        <v>42079</v>
      </c>
      <c r="C5901" s="14">
        <v>19000</v>
      </c>
      <c r="D5901" t="s">
        <v>8</v>
      </c>
    </row>
    <row r="5902" spans="1:4" x14ac:dyDescent="0.3">
      <c r="A5902" t="s">
        <v>5194</v>
      </c>
      <c r="B5902" s="2">
        <v>42079</v>
      </c>
      <c r="C5902" s="14">
        <v>26000</v>
      </c>
      <c r="D5902" t="s">
        <v>6</v>
      </c>
    </row>
    <row r="5903" spans="1:4" x14ac:dyDescent="0.3">
      <c r="A5903" t="s">
        <v>5195</v>
      </c>
      <c r="B5903" s="2">
        <v>42079</v>
      </c>
      <c r="C5903" s="14">
        <v>23000</v>
      </c>
      <c r="D5903" t="s">
        <v>7</v>
      </c>
    </row>
    <row r="5904" spans="1:4" x14ac:dyDescent="0.3">
      <c r="A5904" t="s">
        <v>5196</v>
      </c>
      <c r="B5904" s="2">
        <v>42079</v>
      </c>
      <c r="C5904" s="14">
        <v>18000</v>
      </c>
      <c r="D5904" t="s">
        <v>8</v>
      </c>
    </row>
    <row r="5905" spans="1:4" x14ac:dyDescent="0.3">
      <c r="A5905" t="s">
        <v>5197</v>
      </c>
      <c r="B5905" s="2">
        <v>42079</v>
      </c>
      <c r="C5905" s="14">
        <v>29000</v>
      </c>
      <c r="D5905" t="s">
        <v>4</v>
      </c>
    </row>
    <row r="5906" spans="1:4" x14ac:dyDescent="0.3">
      <c r="A5906" t="s">
        <v>986</v>
      </c>
      <c r="B5906" s="2">
        <v>42080</v>
      </c>
      <c r="C5906" s="14">
        <v>6000</v>
      </c>
      <c r="D5906" t="s">
        <v>4</v>
      </c>
    </row>
    <row r="5907" spans="1:4" x14ac:dyDescent="0.3">
      <c r="A5907" t="s">
        <v>989</v>
      </c>
      <c r="B5907" s="2">
        <v>42080</v>
      </c>
      <c r="C5907" s="14">
        <v>28000</v>
      </c>
      <c r="D5907" t="s">
        <v>6</v>
      </c>
    </row>
    <row r="5908" spans="1:4" x14ac:dyDescent="0.3">
      <c r="A5908" t="s">
        <v>990</v>
      </c>
      <c r="B5908" s="2">
        <v>42080</v>
      </c>
      <c r="C5908" s="14">
        <v>16000</v>
      </c>
      <c r="D5908" t="s">
        <v>4</v>
      </c>
    </row>
    <row r="5909" spans="1:4" x14ac:dyDescent="0.3">
      <c r="A5909" t="s">
        <v>992</v>
      </c>
      <c r="B5909" s="2">
        <v>42080</v>
      </c>
      <c r="C5909" s="14">
        <v>9000</v>
      </c>
      <c r="D5909" t="s">
        <v>7</v>
      </c>
    </row>
    <row r="5910" spans="1:4" x14ac:dyDescent="0.3">
      <c r="A5910" t="s">
        <v>993</v>
      </c>
      <c r="B5910" s="2">
        <v>42080</v>
      </c>
      <c r="C5910" s="14">
        <v>7000</v>
      </c>
      <c r="D5910" t="s">
        <v>8</v>
      </c>
    </row>
    <row r="5911" spans="1:4" x14ac:dyDescent="0.3">
      <c r="A5911" t="s">
        <v>994</v>
      </c>
      <c r="B5911" s="2">
        <v>42080</v>
      </c>
      <c r="C5911" s="14">
        <v>31000</v>
      </c>
      <c r="D5911" t="s">
        <v>7</v>
      </c>
    </row>
    <row r="5912" spans="1:4" x14ac:dyDescent="0.3">
      <c r="A5912" t="s">
        <v>995</v>
      </c>
      <c r="B5912" s="2">
        <v>42080</v>
      </c>
      <c r="C5912" s="14">
        <v>7000</v>
      </c>
      <c r="D5912" t="s">
        <v>4</v>
      </c>
    </row>
    <row r="5913" spans="1:4" x14ac:dyDescent="0.3">
      <c r="A5913" t="s">
        <v>996</v>
      </c>
      <c r="B5913" s="2">
        <v>42080</v>
      </c>
      <c r="C5913" s="14">
        <v>12000</v>
      </c>
      <c r="D5913" t="s">
        <v>4</v>
      </c>
    </row>
    <row r="5914" spans="1:4" x14ac:dyDescent="0.3">
      <c r="A5914" t="s">
        <v>997</v>
      </c>
      <c r="B5914" s="2">
        <v>42080</v>
      </c>
      <c r="C5914" s="14">
        <v>13000</v>
      </c>
      <c r="D5914" t="s">
        <v>8</v>
      </c>
    </row>
    <row r="5915" spans="1:4" x14ac:dyDescent="0.3">
      <c r="A5915" t="s">
        <v>998</v>
      </c>
      <c r="B5915" s="2">
        <v>42080</v>
      </c>
      <c r="C5915" s="14">
        <v>8000</v>
      </c>
      <c r="D5915" t="s">
        <v>4</v>
      </c>
    </row>
    <row r="5916" spans="1:4" x14ac:dyDescent="0.3">
      <c r="A5916" t="s">
        <v>1000</v>
      </c>
      <c r="B5916" s="2">
        <v>42080</v>
      </c>
      <c r="C5916" s="14">
        <v>17000</v>
      </c>
      <c r="D5916" t="s">
        <v>7</v>
      </c>
    </row>
    <row r="5917" spans="1:4" x14ac:dyDescent="0.3">
      <c r="A5917" t="s">
        <v>1001</v>
      </c>
      <c r="B5917" s="2">
        <v>42080</v>
      </c>
      <c r="C5917" s="14">
        <v>32000</v>
      </c>
      <c r="D5917" t="s">
        <v>7</v>
      </c>
    </row>
    <row r="5918" spans="1:4" x14ac:dyDescent="0.3">
      <c r="A5918" t="s">
        <v>1002</v>
      </c>
      <c r="B5918" s="2">
        <v>42080</v>
      </c>
      <c r="C5918" s="14">
        <v>7000</v>
      </c>
      <c r="D5918" t="s">
        <v>8</v>
      </c>
    </row>
    <row r="5919" spans="1:4" x14ac:dyDescent="0.3">
      <c r="A5919" t="s">
        <v>5198</v>
      </c>
      <c r="B5919" s="2">
        <v>42080</v>
      </c>
      <c r="C5919" s="14">
        <v>29000</v>
      </c>
      <c r="D5919" t="s">
        <v>6</v>
      </c>
    </row>
    <row r="5920" spans="1:4" x14ac:dyDescent="0.3">
      <c r="A5920" t="s">
        <v>5199</v>
      </c>
      <c r="B5920" s="2">
        <v>42080</v>
      </c>
      <c r="C5920" s="14">
        <v>20000</v>
      </c>
      <c r="D5920" t="s">
        <v>6</v>
      </c>
    </row>
    <row r="5921" spans="1:4" x14ac:dyDescent="0.3">
      <c r="A5921" t="s">
        <v>5200</v>
      </c>
      <c r="B5921" s="2">
        <v>42080</v>
      </c>
      <c r="C5921" s="14">
        <v>32000</v>
      </c>
      <c r="D5921" t="s">
        <v>4</v>
      </c>
    </row>
    <row r="5922" spans="1:4" x14ac:dyDescent="0.3">
      <c r="A5922" t="s">
        <v>5201</v>
      </c>
      <c r="B5922" s="2">
        <v>42080</v>
      </c>
      <c r="C5922" s="14">
        <v>21000</v>
      </c>
      <c r="D5922" t="s">
        <v>8</v>
      </c>
    </row>
    <row r="5923" spans="1:4" x14ac:dyDescent="0.3">
      <c r="A5923" t="s">
        <v>1003</v>
      </c>
      <c r="B5923" s="2">
        <v>42081</v>
      </c>
      <c r="C5923" s="14">
        <v>22000</v>
      </c>
      <c r="D5923" t="s">
        <v>7</v>
      </c>
    </row>
    <row r="5924" spans="1:4" x14ac:dyDescent="0.3">
      <c r="A5924" t="s">
        <v>1004</v>
      </c>
      <c r="B5924" s="2">
        <v>42081</v>
      </c>
      <c r="C5924" s="14">
        <v>2000</v>
      </c>
      <c r="D5924" t="s">
        <v>4</v>
      </c>
    </row>
    <row r="5925" spans="1:4" x14ac:dyDescent="0.3">
      <c r="A5925" t="s">
        <v>1006</v>
      </c>
      <c r="B5925" s="2">
        <v>42081</v>
      </c>
      <c r="C5925" s="14">
        <v>17000</v>
      </c>
      <c r="D5925" t="s">
        <v>8</v>
      </c>
    </row>
    <row r="5926" spans="1:4" x14ac:dyDescent="0.3">
      <c r="A5926" t="s">
        <v>1008</v>
      </c>
      <c r="B5926" s="2">
        <v>42081</v>
      </c>
      <c r="C5926" s="14">
        <v>11000</v>
      </c>
      <c r="D5926" t="s">
        <v>6</v>
      </c>
    </row>
    <row r="5927" spans="1:4" x14ac:dyDescent="0.3">
      <c r="A5927" t="s">
        <v>1009</v>
      </c>
      <c r="B5927" s="2">
        <v>42081</v>
      </c>
      <c r="C5927" s="14">
        <v>14000</v>
      </c>
      <c r="D5927" t="s">
        <v>5</v>
      </c>
    </row>
    <row r="5928" spans="1:4" x14ac:dyDescent="0.3">
      <c r="A5928" t="s">
        <v>1010</v>
      </c>
      <c r="B5928" s="2">
        <v>42081</v>
      </c>
      <c r="C5928" s="14">
        <v>4000</v>
      </c>
      <c r="D5928" t="s">
        <v>4</v>
      </c>
    </row>
    <row r="5929" spans="1:4" x14ac:dyDescent="0.3">
      <c r="A5929" t="s">
        <v>1011</v>
      </c>
      <c r="B5929" s="2">
        <v>42081</v>
      </c>
      <c r="C5929" s="14">
        <v>20000</v>
      </c>
      <c r="D5929" t="s">
        <v>8</v>
      </c>
    </row>
    <row r="5930" spans="1:4" x14ac:dyDescent="0.3">
      <c r="A5930" t="s">
        <v>1012</v>
      </c>
      <c r="B5930" s="2">
        <v>42081</v>
      </c>
      <c r="C5930" s="14">
        <v>29000</v>
      </c>
      <c r="D5930" t="s">
        <v>4</v>
      </c>
    </row>
    <row r="5931" spans="1:4" x14ac:dyDescent="0.3">
      <c r="A5931" t="s">
        <v>1013</v>
      </c>
      <c r="B5931" s="2">
        <v>42081</v>
      </c>
      <c r="C5931" s="14">
        <v>30000</v>
      </c>
      <c r="D5931" t="s">
        <v>4</v>
      </c>
    </row>
    <row r="5932" spans="1:4" x14ac:dyDescent="0.3">
      <c r="A5932" t="s">
        <v>5202</v>
      </c>
      <c r="B5932" s="2">
        <v>42081</v>
      </c>
      <c r="C5932" s="14">
        <v>17000</v>
      </c>
      <c r="D5932" t="s">
        <v>4</v>
      </c>
    </row>
    <row r="5933" spans="1:4" x14ac:dyDescent="0.3">
      <c r="A5933" t="s">
        <v>5203</v>
      </c>
      <c r="B5933" s="2">
        <v>42081</v>
      </c>
      <c r="C5933" s="14">
        <v>26000</v>
      </c>
      <c r="D5933" t="s">
        <v>4</v>
      </c>
    </row>
    <row r="5934" spans="1:4" x14ac:dyDescent="0.3">
      <c r="A5934" t="s">
        <v>5204</v>
      </c>
      <c r="B5934" s="2">
        <v>42081</v>
      </c>
      <c r="C5934" s="14">
        <v>19000</v>
      </c>
      <c r="D5934" t="s">
        <v>5</v>
      </c>
    </row>
    <row r="5935" spans="1:4" x14ac:dyDescent="0.3">
      <c r="A5935" t="s">
        <v>5205</v>
      </c>
      <c r="B5935" s="2">
        <v>42081</v>
      </c>
      <c r="C5935" s="14">
        <v>25000</v>
      </c>
      <c r="D5935" t="s">
        <v>6</v>
      </c>
    </row>
    <row r="5936" spans="1:4" x14ac:dyDescent="0.3">
      <c r="A5936" t="s">
        <v>5206</v>
      </c>
      <c r="B5936" s="2">
        <v>42081</v>
      </c>
      <c r="C5936" s="14">
        <v>27000</v>
      </c>
      <c r="D5936" t="s">
        <v>6</v>
      </c>
    </row>
    <row r="5937" spans="1:4" x14ac:dyDescent="0.3">
      <c r="A5937" t="s">
        <v>5207</v>
      </c>
      <c r="B5937" s="2">
        <v>42081</v>
      </c>
      <c r="C5937" s="14">
        <v>31000</v>
      </c>
      <c r="D5937" t="s">
        <v>5</v>
      </c>
    </row>
    <row r="5938" spans="1:4" x14ac:dyDescent="0.3">
      <c r="A5938" t="s">
        <v>1015</v>
      </c>
      <c r="B5938" s="2">
        <v>42082</v>
      </c>
      <c r="C5938" s="14">
        <v>12000</v>
      </c>
      <c r="D5938" t="s">
        <v>6</v>
      </c>
    </row>
    <row r="5939" spans="1:4" x14ac:dyDescent="0.3">
      <c r="A5939" t="s">
        <v>1016</v>
      </c>
      <c r="B5939" s="2">
        <v>42082</v>
      </c>
      <c r="C5939" s="14">
        <v>22000</v>
      </c>
      <c r="D5939" t="s">
        <v>6</v>
      </c>
    </row>
    <row r="5940" spans="1:4" x14ac:dyDescent="0.3">
      <c r="A5940" t="s">
        <v>1017</v>
      </c>
      <c r="B5940" s="2">
        <v>42082</v>
      </c>
      <c r="C5940" s="14">
        <v>5000</v>
      </c>
      <c r="D5940" t="s">
        <v>7</v>
      </c>
    </row>
    <row r="5941" spans="1:4" x14ac:dyDescent="0.3">
      <c r="A5941" t="s">
        <v>1020</v>
      </c>
      <c r="B5941" s="2">
        <v>42082</v>
      </c>
      <c r="C5941" s="14">
        <v>16000</v>
      </c>
      <c r="D5941" t="s">
        <v>8</v>
      </c>
    </row>
    <row r="5942" spans="1:4" x14ac:dyDescent="0.3">
      <c r="A5942" t="s">
        <v>1022</v>
      </c>
      <c r="B5942" s="2">
        <v>42082</v>
      </c>
      <c r="C5942" s="14">
        <v>29000</v>
      </c>
      <c r="D5942" t="s">
        <v>6</v>
      </c>
    </row>
    <row r="5943" spans="1:4" x14ac:dyDescent="0.3">
      <c r="A5943" t="s">
        <v>1023</v>
      </c>
      <c r="B5943" s="2">
        <v>42082</v>
      </c>
      <c r="C5943" s="14">
        <v>13000</v>
      </c>
      <c r="D5943" t="s">
        <v>4</v>
      </c>
    </row>
    <row r="5944" spans="1:4" x14ac:dyDescent="0.3">
      <c r="A5944" t="s">
        <v>1024</v>
      </c>
      <c r="B5944" s="2">
        <v>42082</v>
      </c>
      <c r="C5944" s="14">
        <v>1000</v>
      </c>
      <c r="D5944" t="s">
        <v>5</v>
      </c>
    </row>
    <row r="5945" spans="1:4" x14ac:dyDescent="0.3">
      <c r="A5945" t="s">
        <v>1025</v>
      </c>
      <c r="B5945" s="2">
        <v>42082</v>
      </c>
      <c r="C5945" s="14">
        <v>13000</v>
      </c>
      <c r="D5945" t="s">
        <v>6</v>
      </c>
    </row>
    <row r="5946" spans="1:4" x14ac:dyDescent="0.3">
      <c r="A5946" t="s">
        <v>1026</v>
      </c>
      <c r="B5946" s="2">
        <v>42082</v>
      </c>
      <c r="C5946" s="14">
        <v>5000</v>
      </c>
      <c r="D5946" t="s">
        <v>6</v>
      </c>
    </row>
    <row r="5947" spans="1:4" x14ac:dyDescent="0.3">
      <c r="A5947" t="s">
        <v>5208</v>
      </c>
      <c r="B5947" s="2">
        <v>42082</v>
      </c>
      <c r="C5947" s="14">
        <v>32000</v>
      </c>
      <c r="D5947" t="s">
        <v>4</v>
      </c>
    </row>
    <row r="5948" spans="1:4" x14ac:dyDescent="0.3">
      <c r="A5948" t="s">
        <v>5209</v>
      </c>
      <c r="B5948" s="2">
        <v>42082</v>
      </c>
      <c r="C5948" s="14">
        <v>26000</v>
      </c>
      <c r="D5948" t="s">
        <v>7</v>
      </c>
    </row>
    <row r="5949" spans="1:4" x14ac:dyDescent="0.3">
      <c r="A5949" t="s">
        <v>5210</v>
      </c>
      <c r="B5949" s="2">
        <v>42082</v>
      </c>
      <c r="C5949" s="14">
        <v>22000</v>
      </c>
      <c r="D5949" t="s">
        <v>4</v>
      </c>
    </row>
    <row r="5950" spans="1:4" x14ac:dyDescent="0.3">
      <c r="A5950" t="s">
        <v>5211</v>
      </c>
      <c r="B5950" s="2">
        <v>42082</v>
      </c>
      <c r="C5950" s="14">
        <v>31000</v>
      </c>
      <c r="D5950" t="s">
        <v>4</v>
      </c>
    </row>
    <row r="5951" spans="1:4" x14ac:dyDescent="0.3">
      <c r="A5951" t="s">
        <v>5212</v>
      </c>
      <c r="B5951" s="2">
        <v>42082</v>
      </c>
      <c r="C5951" s="14">
        <v>28000</v>
      </c>
      <c r="D5951" t="s">
        <v>6</v>
      </c>
    </row>
    <row r="5952" spans="1:4" x14ac:dyDescent="0.3">
      <c r="A5952" t="s">
        <v>5213</v>
      </c>
      <c r="B5952" s="2">
        <v>42082</v>
      </c>
      <c r="C5952" s="14">
        <v>21000</v>
      </c>
      <c r="D5952" t="s">
        <v>4</v>
      </c>
    </row>
    <row r="5953" spans="1:4" x14ac:dyDescent="0.3">
      <c r="A5953" t="s">
        <v>5214</v>
      </c>
      <c r="B5953" s="2">
        <v>42082</v>
      </c>
      <c r="C5953" s="14">
        <v>30000</v>
      </c>
      <c r="D5953" t="s">
        <v>8</v>
      </c>
    </row>
    <row r="5954" spans="1:4" x14ac:dyDescent="0.3">
      <c r="A5954" t="s">
        <v>5215</v>
      </c>
      <c r="B5954" s="2">
        <v>42082</v>
      </c>
      <c r="C5954" s="14">
        <v>20000</v>
      </c>
      <c r="D5954" t="s">
        <v>6</v>
      </c>
    </row>
    <row r="5955" spans="1:4" x14ac:dyDescent="0.3">
      <c r="A5955" t="s">
        <v>1028</v>
      </c>
      <c r="B5955" s="2">
        <v>42083</v>
      </c>
      <c r="C5955" s="14">
        <v>16000</v>
      </c>
      <c r="D5955" t="s">
        <v>6</v>
      </c>
    </row>
    <row r="5956" spans="1:4" x14ac:dyDescent="0.3">
      <c r="A5956" t="s">
        <v>1029</v>
      </c>
      <c r="B5956" s="2">
        <v>42083</v>
      </c>
      <c r="C5956" s="14">
        <v>5000</v>
      </c>
      <c r="D5956" t="s">
        <v>4</v>
      </c>
    </row>
    <row r="5957" spans="1:4" x14ac:dyDescent="0.3">
      <c r="A5957" t="s">
        <v>1030</v>
      </c>
      <c r="B5957" s="2">
        <v>42083</v>
      </c>
      <c r="C5957" s="14">
        <v>10000</v>
      </c>
      <c r="D5957" t="s">
        <v>7</v>
      </c>
    </row>
    <row r="5958" spans="1:4" x14ac:dyDescent="0.3">
      <c r="A5958" t="s">
        <v>1031</v>
      </c>
      <c r="B5958" s="2">
        <v>42083</v>
      </c>
      <c r="C5958" s="14">
        <v>7000</v>
      </c>
      <c r="D5958" t="s">
        <v>8</v>
      </c>
    </row>
    <row r="5959" spans="1:4" x14ac:dyDescent="0.3">
      <c r="A5959" t="s">
        <v>1032</v>
      </c>
      <c r="B5959" s="2">
        <v>42083</v>
      </c>
      <c r="C5959" s="14">
        <v>21000</v>
      </c>
      <c r="D5959" t="s">
        <v>7</v>
      </c>
    </row>
    <row r="5960" spans="1:4" x14ac:dyDescent="0.3">
      <c r="A5960" t="s">
        <v>1033</v>
      </c>
      <c r="B5960" s="2">
        <v>42083</v>
      </c>
      <c r="C5960" s="14">
        <v>9000</v>
      </c>
      <c r="D5960" t="s">
        <v>6</v>
      </c>
    </row>
    <row r="5961" spans="1:4" x14ac:dyDescent="0.3">
      <c r="A5961" t="s">
        <v>1035</v>
      </c>
      <c r="B5961" s="2">
        <v>42083</v>
      </c>
      <c r="C5961" s="14">
        <v>4000</v>
      </c>
      <c r="D5961" t="s">
        <v>7</v>
      </c>
    </row>
    <row r="5962" spans="1:4" x14ac:dyDescent="0.3">
      <c r="A5962" t="s">
        <v>1036</v>
      </c>
      <c r="B5962" s="2">
        <v>42083</v>
      </c>
      <c r="C5962" s="14">
        <v>22000</v>
      </c>
      <c r="D5962" t="s">
        <v>5</v>
      </c>
    </row>
    <row r="5963" spans="1:4" x14ac:dyDescent="0.3">
      <c r="A5963" t="s">
        <v>1039</v>
      </c>
      <c r="B5963" s="2">
        <v>42083</v>
      </c>
      <c r="C5963" s="14">
        <v>20000</v>
      </c>
      <c r="D5963" t="s">
        <v>5</v>
      </c>
    </row>
    <row r="5964" spans="1:4" x14ac:dyDescent="0.3">
      <c r="A5964" t="s">
        <v>5216</v>
      </c>
      <c r="B5964" s="2">
        <v>42083</v>
      </c>
      <c r="C5964" s="14">
        <v>31000</v>
      </c>
      <c r="D5964" t="s">
        <v>4</v>
      </c>
    </row>
    <row r="5965" spans="1:4" x14ac:dyDescent="0.3">
      <c r="A5965" t="s">
        <v>5217</v>
      </c>
      <c r="B5965" s="2">
        <v>42083</v>
      </c>
      <c r="C5965" s="14">
        <v>19000</v>
      </c>
      <c r="D5965" t="s">
        <v>5</v>
      </c>
    </row>
    <row r="5966" spans="1:4" x14ac:dyDescent="0.3">
      <c r="A5966" t="s">
        <v>5218</v>
      </c>
      <c r="B5966" s="2">
        <v>42083</v>
      </c>
      <c r="C5966" s="14">
        <v>17000</v>
      </c>
      <c r="D5966" t="s">
        <v>4</v>
      </c>
    </row>
    <row r="5967" spans="1:4" x14ac:dyDescent="0.3">
      <c r="A5967" t="s">
        <v>1041</v>
      </c>
      <c r="B5967" s="2">
        <v>42084</v>
      </c>
      <c r="C5967" s="14">
        <v>3000</v>
      </c>
      <c r="D5967" t="s">
        <v>7</v>
      </c>
    </row>
    <row r="5968" spans="1:4" x14ac:dyDescent="0.3">
      <c r="A5968" t="s">
        <v>1042</v>
      </c>
      <c r="B5968" s="2">
        <v>42084</v>
      </c>
      <c r="C5968" s="14">
        <v>19000</v>
      </c>
      <c r="D5968" t="s">
        <v>6</v>
      </c>
    </row>
    <row r="5969" spans="1:4" x14ac:dyDescent="0.3">
      <c r="A5969" t="s">
        <v>1043</v>
      </c>
      <c r="B5969" s="2">
        <v>42084</v>
      </c>
      <c r="C5969" s="14">
        <v>9000</v>
      </c>
      <c r="D5969" t="s">
        <v>4</v>
      </c>
    </row>
    <row r="5970" spans="1:4" x14ac:dyDescent="0.3">
      <c r="A5970" t="s">
        <v>1044</v>
      </c>
      <c r="B5970" s="2">
        <v>42084</v>
      </c>
      <c r="C5970" s="14">
        <v>19000</v>
      </c>
      <c r="D5970" t="s">
        <v>7</v>
      </c>
    </row>
    <row r="5971" spans="1:4" x14ac:dyDescent="0.3">
      <c r="A5971" t="s">
        <v>1046</v>
      </c>
      <c r="B5971" s="2">
        <v>42084</v>
      </c>
      <c r="C5971" s="14">
        <v>10000</v>
      </c>
      <c r="D5971" t="s">
        <v>6</v>
      </c>
    </row>
    <row r="5972" spans="1:4" x14ac:dyDescent="0.3">
      <c r="A5972" t="s">
        <v>1047</v>
      </c>
      <c r="B5972" s="2">
        <v>42084</v>
      </c>
      <c r="C5972" s="14">
        <v>8000</v>
      </c>
      <c r="D5972" t="s">
        <v>7</v>
      </c>
    </row>
    <row r="5973" spans="1:4" x14ac:dyDescent="0.3">
      <c r="A5973" t="s">
        <v>1048</v>
      </c>
      <c r="B5973" s="2">
        <v>42084</v>
      </c>
      <c r="C5973" s="14">
        <v>31000</v>
      </c>
      <c r="D5973" t="s">
        <v>7</v>
      </c>
    </row>
    <row r="5974" spans="1:4" x14ac:dyDescent="0.3">
      <c r="A5974" t="s">
        <v>1049</v>
      </c>
      <c r="B5974" s="2">
        <v>42084</v>
      </c>
      <c r="C5974" s="14">
        <v>31000</v>
      </c>
      <c r="D5974" t="s">
        <v>5</v>
      </c>
    </row>
    <row r="5975" spans="1:4" x14ac:dyDescent="0.3">
      <c r="A5975" t="s">
        <v>1050</v>
      </c>
      <c r="B5975" s="2">
        <v>42084</v>
      </c>
      <c r="C5975" s="14">
        <v>8000</v>
      </c>
      <c r="D5975" t="s">
        <v>7</v>
      </c>
    </row>
    <row r="5976" spans="1:4" x14ac:dyDescent="0.3">
      <c r="A5976" t="s">
        <v>1051</v>
      </c>
      <c r="B5976" s="2">
        <v>42084</v>
      </c>
      <c r="C5976" s="14">
        <v>24000</v>
      </c>
      <c r="D5976" t="s">
        <v>4</v>
      </c>
    </row>
    <row r="5977" spans="1:4" x14ac:dyDescent="0.3">
      <c r="A5977" t="s">
        <v>1052</v>
      </c>
      <c r="B5977" s="2">
        <v>42084</v>
      </c>
      <c r="C5977" s="14">
        <v>12000</v>
      </c>
      <c r="D5977" t="s">
        <v>5</v>
      </c>
    </row>
    <row r="5978" spans="1:4" x14ac:dyDescent="0.3">
      <c r="A5978" t="s">
        <v>1053</v>
      </c>
      <c r="B5978" s="2">
        <v>42084</v>
      </c>
      <c r="C5978" s="14">
        <v>10000</v>
      </c>
      <c r="D5978" t="s">
        <v>6</v>
      </c>
    </row>
    <row r="5979" spans="1:4" x14ac:dyDescent="0.3">
      <c r="A5979" t="s">
        <v>1055</v>
      </c>
      <c r="B5979" s="2">
        <v>42084</v>
      </c>
      <c r="C5979" s="14">
        <v>13000</v>
      </c>
      <c r="D5979" t="s">
        <v>4</v>
      </c>
    </row>
    <row r="5980" spans="1:4" x14ac:dyDescent="0.3">
      <c r="A5980" t="s">
        <v>5219</v>
      </c>
      <c r="B5980" s="2">
        <v>42084</v>
      </c>
      <c r="C5980" s="14">
        <v>32000</v>
      </c>
      <c r="D5980" t="s">
        <v>4</v>
      </c>
    </row>
    <row r="5981" spans="1:4" x14ac:dyDescent="0.3">
      <c r="A5981" t="s">
        <v>5220</v>
      </c>
      <c r="B5981" s="2">
        <v>42084</v>
      </c>
      <c r="C5981" s="14">
        <v>19000</v>
      </c>
      <c r="D5981" t="s">
        <v>6</v>
      </c>
    </row>
    <row r="5982" spans="1:4" x14ac:dyDescent="0.3">
      <c r="A5982" t="s">
        <v>5221</v>
      </c>
      <c r="B5982" s="2">
        <v>42084</v>
      </c>
      <c r="C5982" s="14">
        <v>19000</v>
      </c>
      <c r="D5982" t="s">
        <v>7</v>
      </c>
    </row>
    <row r="5983" spans="1:4" x14ac:dyDescent="0.3">
      <c r="A5983" t="s">
        <v>5222</v>
      </c>
      <c r="B5983" s="2">
        <v>42084</v>
      </c>
      <c r="C5983" s="14">
        <v>31000</v>
      </c>
      <c r="D5983" t="s">
        <v>7</v>
      </c>
    </row>
    <row r="5984" spans="1:4" x14ac:dyDescent="0.3">
      <c r="A5984" t="s">
        <v>1056</v>
      </c>
      <c r="B5984" s="2">
        <v>42085</v>
      </c>
      <c r="C5984" s="14">
        <v>27000</v>
      </c>
      <c r="D5984" t="s">
        <v>4</v>
      </c>
    </row>
    <row r="5985" spans="1:4" x14ac:dyDescent="0.3">
      <c r="A5985" t="s">
        <v>1058</v>
      </c>
      <c r="B5985" s="2">
        <v>42085</v>
      </c>
      <c r="C5985" s="14">
        <v>24000</v>
      </c>
      <c r="D5985" t="s">
        <v>4</v>
      </c>
    </row>
    <row r="5986" spans="1:4" x14ac:dyDescent="0.3">
      <c r="A5986" t="s">
        <v>1059</v>
      </c>
      <c r="B5986" s="2">
        <v>42085</v>
      </c>
      <c r="C5986" s="14">
        <v>31000</v>
      </c>
      <c r="D5986" t="s">
        <v>8</v>
      </c>
    </row>
    <row r="5987" spans="1:4" x14ac:dyDescent="0.3">
      <c r="A5987" t="s">
        <v>1061</v>
      </c>
      <c r="B5987" s="2">
        <v>42085</v>
      </c>
      <c r="C5987" s="14">
        <v>4000</v>
      </c>
      <c r="D5987" t="s">
        <v>7</v>
      </c>
    </row>
    <row r="5988" spans="1:4" x14ac:dyDescent="0.3">
      <c r="A5988" t="s">
        <v>1062</v>
      </c>
      <c r="B5988" s="2">
        <v>42085</v>
      </c>
      <c r="C5988" s="14">
        <v>5000</v>
      </c>
      <c r="D5988" t="s">
        <v>6</v>
      </c>
    </row>
    <row r="5989" spans="1:4" x14ac:dyDescent="0.3">
      <c r="A5989" t="s">
        <v>1063</v>
      </c>
      <c r="B5989" s="2">
        <v>42085</v>
      </c>
      <c r="C5989" s="14">
        <v>6000</v>
      </c>
      <c r="D5989" t="s">
        <v>4</v>
      </c>
    </row>
    <row r="5990" spans="1:4" x14ac:dyDescent="0.3">
      <c r="A5990" t="s">
        <v>1064</v>
      </c>
      <c r="B5990" s="2">
        <v>42085</v>
      </c>
      <c r="C5990" s="14">
        <v>6000</v>
      </c>
      <c r="D5990" t="s">
        <v>8</v>
      </c>
    </row>
    <row r="5991" spans="1:4" x14ac:dyDescent="0.3">
      <c r="A5991" t="s">
        <v>1066</v>
      </c>
      <c r="B5991" s="2">
        <v>42085</v>
      </c>
      <c r="C5991" s="14">
        <v>2000</v>
      </c>
      <c r="D5991" t="s">
        <v>4</v>
      </c>
    </row>
    <row r="5992" spans="1:4" x14ac:dyDescent="0.3">
      <c r="A5992" t="s">
        <v>5223</v>
      </c>
      <c r="B5992" s="2">
        <v>42085</v>
      </c>
      <c r="C5992" s="14">
        <v>19000</v>
      </c>
      <c r="D5992" t="s">
        <v>4</v>
      </c>
    </row>
    <row r="5993" spans="1:4" x14ac:dyDescent="0.3">
      <c r="A5993" t="s">
        <v>5224</v>
      </c>
      <c r="B5993" s="2">
        <v>42085</v>
      </c>
      <c r="C5993" s="14">
        <v>29000</v>
      </c>
      <c r="D5993" t="s">
        <v>6</v>
      </c>
    </row>
    <row r="5994" spans="1:4" x14ac:dyDescent="0.3">
      <c r="A5994" t="s">
        <v>5225</v>
      </c>
      <c r="B5994" s="2">
        <v>42085</v>
      </c>
      <c r="C5994" s="14">
        <v>17000</v>
      </c>
      <c r="D5994" t="s">
        <v>4</v>
      </c>
    </row>
    <row r="5995" spans="1:4" x14ac:dyDescent="0.3">
      <c r="A5995" t="s">
        <v>1067</v>
      </c>
      <c r="B5995" s="2">
        <v>42086</v>
      </c>
      <c r="C5995" s="14">
        <v>32000</v>
      </c>
      <c r="D5995" t="s">
        <v>7</v>
      </c>
    </row>
    <row r="5996" spans="1:4" x14ac:dyDescent="0.3">
      <c r="A5996" t="s">
        <v>1068</v>
      </c>
      <c r="B5996" s="2">
        <v>42086</v>
      </c>
      <c r="C5996" s="14">
        <v>22000</v>
      </c>
      <c r="D5996" t="s">
        <v>5</v>
      </c>
    </row>
    <row r="5997" spans="1:4" x14ac:dyDescent="0.3">
      <c r="A5997" t="s">
        <v>1069</v>
      </c>
      <c r="B5997" s="2">
        <v>42086</v>
      </c>
      <c r="C5997" s="14">
        <v>31000</v>
      </c>
      <c r="D5997" t="s">
        <v>7</v>
      </c>
    </row>
    <row r="5998" spans="1:4" x14ac:dyDescent="0.3">
      <c r="A5998" t="s">
        <v>1070</v>
      </c>
      <c r="B5998" s="2">
        <v>42086</v>
      </c>
      <c r="C5998" s="14">
        <v>12000</v>
      </c>
      <c r="D5998" t="s">
        <v>4</v>
      </c>
    </row>
    <row r="5999" spans="1:4" x14ac:dyDescent="0.3">
      <c r="A5999" t="s">
        <v>1071</v>
      </c>
      <c r="B5999" s="2">
        <v>42086</v>
      </c>
      <c r="C5999" s="14">
        <v>16000</v>
      </c>
      <c r="D5999" t="s">
        <v>6</v>
      </c>
    </row>
    <row r="6000" spans="1:4" x14ac:dyDescent="0.3">
      <c r="A6000" t="s">
        <v>1073</v>
      </c>
      <c r="B6000" s="2">
        <v>42086</v>
      </c>
      <c r="C6000" s="14">
        <v>25000</v>
      </c>
      <c r="D6000" t="s">
        <v>4</v>
      </c>
    </row>
    <row r="6001" spans="1:4" x14ac:dyDescent="0.3">
      <c r="A6001" t="s">
        <v>1074</v>
      </c>
      <c r="B6001" s="2">
        <v>42086</v>
      </c>
      <c r="C6001" s="14">
        <v>1000</v>
      </c>
      <c r="D6001" t="s">
        <v>6</v>
      </c>
    </row>
    <row r="6002" spans="1:4" x14ac:dyDescent="0.3">
      <c r="A6002" t="s">
        <v>1075</v>
      </c>
      <c r="B6002" s="2">
        <v>42086</v>
      </c>
      <c r="C6002" s="14">
        <v>1000</v>
      </c>
      <c r="D6002" t="s">
        <v>4</v>
      </c>
    </row>
    <row r="6003" spans="1:4" x14ac:dyDescent="0.3">
      <c r="A6003" t="s">
        <v>1076</v>
      </c>
      <c r="B6003" s="2">
        <v>42086</v>
      </c>
      <c r="C6003" s="14">
        <v>29000</v>
      </c>
      <c r="D6003" t="s">
        <v>7</v>
      </c>
    </row>
    <row r="6004" spans="1:4" x14ac:dyDescent="0.3">
      <c r="A6004" t="s">
        <v>5226</v>
      </c>
      <c r="B6004" s="2">
        <v>42086</v>
      </c>
      <c r="C6004" s="14">
        <v>17000</v>
      </c>
      <c r="D6004" t="s">
        <v>8</v>
      </c>
    </row>
    <row r="6005" spans="1:4" x14ac:dyDescent="0.3">
      <c r="A6005" t="s">
        <v>5227</v>
      </c>
      <c r="B6005" s="2">
        <v>42086</v>
      </c>
      <c r="C6005" s="14">
        <v>28000</v>
      </c>
      <c r="D6005" t="s">
        <v>5</v>
      </c>
    </row>
    <row r="6006" spans="1:4" x14ac:dyDescent="0.3">
      <c r="A6006" t="s">
        <v>5228</v>
      </c>
      <c r="B6006" s="2">
        <v>42086</v>
      </c>
      <c r="C6006" s="14">
        <v>24000</v>
      </c>
      <c r="D6006" t="s">
        <v>8</v>
      </c>
    </row>
    <row r="6007" spans="1:4" x14ac:dyDescent="0.3">
      <c r="A6007" t="s">
        <v>5229</v>
      </c>
      <c r="B6007" s="2">
        <v>42086</v>
      </c>
      <c r="C6007" s="14">
        <v>19000</v>
      </c>
      <c r="D6007" t="s">
        <v>4</v>
      </c>
    </row>
    <row r="6008" spans="1:4" x14ac:dyDescent="0.3">
      <c r="A6008" t="s">
        <v>5230</v>
      </c>
      <c r="B6008" s="2">
        <v>42086</v>
      </c>
      <c r="C6008" s="14">
        <v>20000</v>
      </c>
      <c r="D6008" t="s">
        <v>4</v>
      </c>
    </row>
    <row r="6009" spans="1:4" x14ac:dyDescent="0.3">
      <c r="A6009" t="s">
        <v>5231</v>
      </c>
      <c r="B6009" s="2">
        <v>42086</v>
      </c>
      <c r="C6009" s="14">
        <v>23000</v>
      </c>
      <c r="D6009" t="s">
        <v>8</v>
      </c>
    </row>
    <row r="6010" spans="1:4" x14ac:dyDescent="0.3">
      <c r="A6010" t="s">
        <v>5232</v>
      </c>
      <c r="B6010" s="2">
        <v>42086</v>
      </c>
      <c r="C6010" s="14">
        <v>29000</v>
      </c>
      <c r="D6010" t="s">
        <v>4</v>
      </c>
    </row>
    <row r="6011" spans="1:4" x14ac:dyDescent="0.3">
      <c r="A6011" t="s">
        <v>1077</v>
      </c>
      <c r="B6011" s="2">
        <v>42087</v>
      </c>
      <c r="C6011" s="14">
        <v>21000</v>
      </c>
      <c r="D6011" t="s">
        <v>8</v>
      </c>
    </row>
    <row r="6012" spans="1:4" x14ac:dyDescent="0.3">
      <c r="A6012" t="s">
        <v>1078</v>
      </c>
      <c r="B6012" s="2">
        <v>42087</v>
      </c>
      <c r="C6012" s="14">
        <v>25000</v>
      </c>
      <c r="D6012" t="s">
        <v>7</v>
      </c>
    </row>
    <row r="6013" spans="1:4" x14ac:dyDescent="0.3">
      <c r="A6013" t="s">
        <v>1080</v>
      </c>
      <c r="B6013" s="2">
        <v>42087</v>
      </c>
      <c r="C6013" s="14">
        <v>7000</v>
      </c>
      <c r="D6013" t="s">
        <v>4</v>
      </c>
    </row>
    <row r="6014" spans="1:4" x14ac:dyDescent="0.3">
      <c r="A6014" t="s">
        <v>1081</v>
      </c>
      <c r="B6014" s="2">
        <v>42087</v>
      </c>
      <c r="C6014" s="14">
        <v>12000</v>
      </c>
      <c r="D6014" t="s">
        <v>5</v>
      </c>
    </row>
    <row r="6015" spans="1:4" x14ac:dyDescent="0.3">
      <c r="A6015" t="s">
        <v>1082</v>
      </c>
      <c r="B6015" s="2">
        <v>42087</v>
      </c>
      <c r="C6015" s="14">
        <v>24000</v>
      </c>
      <c r="D6015" t="s">
        <v>4</v>
      </c>
    </row>
    <row r="6016" spans="1:4" x14ac:dyDescent="0.3">
      <c r="A6016" t="s">
        <v>1083</v>
      </c>
      <c r="B6016" s="2">
        <v>42087</v>
      </c>
      <c r="C6016" s="14">
        <v>14000</v>
      </c>
      <c r="D6016" t="s">
        <v>7</v>
      </c>
    </row>
    <row r="6017" spans="1:4" x14ac:dyDescent="0.3">
      <c r="A6017" t="s">
        <v>1084</v>
      </c>
      <c r="B6017" s="2">
        <v>42087</v>
      </c>
      <c r="C6017" s="14">
        <v>12000</v>
      </c>
      <c r="D6017" t="s">
        <v>7</v>
      </c>
    </row>
    <row r="6018" spans="1:4" x14ac:dyDescent="0.3">
      <c r="A6018" t="s">
        <v>1085</v>
      </c>
      <c r="B6018" s="2">
        <v>42087</v>
      </c>
      <c r="C6018" s="14">
        <v>4000</v>
      </c>
      <c r="D6018" t="s">
        <v>7</v>
      </c>
    </row>
    <row r="6019" spans="1:4" x14ac:dyDescent="0.3">
      <c r="A6019" t="s">
        <v>1087</v>
      </c>
      <c r="B6019" s="2">
        <v>42087</v>
      </c>
      <c r="C6019" s="14">
        <v>13000</v>
      </c>
      <c r="D6019" t="s">
        <v>8</v>
      </c>
    </row>
    <row r="6020" spans="1:4" x14ac:dyDescent="0.3">
      <c r="A6020" t="s">
        <v>1088</v>
      </c>
      <c r="B6020" s="2">
        <v>42087</v>
      </c>
      <c r="C6020" s="14">
        <v>11000</v>
      </c>
      <c r="D6020" t="s">
        <v>6</v>
      </c>
    </row>
    <row r="6021" spans="1:4" x14ac:dyDescent="0.3">
      <c r="A6021" t="s">
        <v>1089</v>
      </c>
      <c r="B6021" s="2">
        <v>42087</v>
      </c>
      <c r="C6021" s="14">
        <v>3000</v>
      </c>
      <c r="D6021" t="s">
        <v>8</v>
      </c>
    </row>
    <row r="6022" spans="1:4" x14ac:dyDescent="0.3">
      <c r="A6022" t="s">
        <v>1090</v>
      </c>
      <c r="B6022" s="2">
        <v>42087</v>
      </c>
      <c r="C6022" s="14">
        <v>12000</v>
      </c>
      <c r="D6022" t="s">
        <v>4</v>
      </c>
    </row>
    <row r="6023" spans="1:4" x14ac:dyDescent="0.3">
      <c r="A6023" t="s">
        <v>1091</v>
      </c>
      <c r="B6023" s="2">
        <v>42087</v>
      </c>
      <c r="C6023" s="14">
        <v>16000</v>
      </c>
      <c r="D6023" t="s">
        <v>4</v>
      </c>
    </row>
    <row r="6024" spans="1:4" x14ac:dyDescent="0.3">
      <c r="A6024" t="s">
        <v>1092</v>
      </c>
      <c r="B6024" s="2">
        <v>42087</v>
      </c>
      <c r="C6024" s="14">
        <v>30000</v>
      </c>
      <c r="D6024" t="s">
        <v>4</v>
      </c>
    </row>
    <row r="6025" spans="1:4" x14ac:dyDescent="0.3">
      <c r="A6025" t="s">
        <v>1093</v>
      </c>
      <c r="B6025" s="2">
        <v>42087</v>
      </c>
      <c r="C6025" s="14">
        <v>7000</v>
      </c>
      <c r="D6025" t="s">
        <v>8</v>
      </c>
    </row>
    <row r="6026" spans="1:4" x14ac:dyDescent="0.3">
      <c r="A6026" t="s">
        <v>1094</v>
      </c>
      <c r="B6026" s="2">
        <v>42087</v>
      </c>
      <c r="C6026" s="14">
        <v>32000</v>
      </c>
      <c r="D6026" t="s">
        <v>4</v>
      </c>
    </row>
    <row r="6027" spans="1:4" x14ac:dyDescent="0.3">
      <c r="A6027" t="s">
        <v>1095</v>
      </c>
      <c r="B6027" s="2">
        <v>42087</v>
      </c>
      <c r="C6027" s="14">
        <v>17000</v>
      </c>
      <c r="D6027" t="s">
        <v>7</v>
      </c>
    </row>
    <row r="6028" spans="1:4" x14ac:dyDescent="0.3">
      <c r="A6028" t="s">
        <v>5233</v>
      </c>
      <c r="B6028" s="2">
        <v>42087</v>
      </c>
      <c r="C6028" s="14">
        <v>22000</v>
      </c>
      <c r="D6028" t="s">
        <v>4</v>
      </c>
    </row>
    <row r="6029" spans="1:4" x14ac:dyDescent="0.3">
      <c r="A6029" t="s">
        <v>5234</v>
      </c>
      <c r="B6029" s="2">
        <v>42087</v>
      </c>
      <c r="C6029" s="14">
        <v>17000</v>
      </c>
      <c r="D6029" t="s">
        <v>8</v>
      </c>
    </row>
    <row r="6030" spans="1:4" x14ac:dyDescent="0.3">
      <c r="A6030" t="s">
        <v>5235</v>
      </c>
      <c r="B6030" s="2">
        <v>42087</v>
      </c>
      <c r="C6030" s="14">
        <v>19000</v>
      </c>
      <c r="D6030" t="s">
        <v>6</v>
      </c>
    </row>
    <row r="6031" spans="1:4" x14ac:dyDescent="0.3">
      <c r="A6031" t="s">
        <v>1096</v>
      </c>
      <c r="B6031" s="2">
        <v>42088</v>
      </c>
      <c r="C6031" s="14">
        <v>24000</v>
      </c>
      <c r="D6031" t="s">
        <v>8</v>
      </c>
    </row>
    <row r="6032" spans="1:4" x14ac:dyDescent="0.3">
      <c r="A6032" t="s">
        <v>1097</v>
      </c>
      <c r="B6032" s="2">
        <v>42088</v>
      </c>
      <c r="C6032" s="14">
        <v>13000</v>
      </c>
      <c r="D6032" t="s">
        <v>6</v>
      </c>
    </row>
    <row r="6033" spans="1:4" x14ac:dyDescent="0.3">
      <c r="A6033" t="s">
        <v>1099</v>
      </c>
      <c r="B6033" s="2">
        <v>42088</v>
      </c>
      <c r="C6033" s="14">
        <v>11000</v>
      </c>
      <c r="D6033" t="s">
        <v>6</v>
      </c>
    </row>
    <row r="6034" spans="1:4" x14ac:dyDescent="0.3">
      <c r="A6034" t="s">
        <v>1100</v>
      </c>
      <c r="B6034" s="2">
        <v>42088</v>
      </c>
      <c r="C6034" s="14">
        <v>12000</v>
      </c>
      <c r="D6034" t="s">
        <v>7</v>
      </c>
    </row>
    <row r="6035" spans="1:4" x14ac:dyDescent="0.3">
      <c r="A6035" t="s">
        <v>1102</v>
      </c>
      <c r="B6035" s="2">
        <v>42088</v>
      </c>
      <c r="C6035" s="14">
        <v>20000</v>
      </c>
      <c r="D6035" t="s">
        <v>5</v>
      </c>
    </row>
    <row r="6036" spans="1:4" x14ac:dyDescent="0.3">
      <c r="A6036" t="s">
        <v>1104</v>
      </c>
      <c r="B6036" s="2">
        <v>42088</v>
      </c>
      <c r="C6036" s="14">
        <v>8000</v>
      </c>
      <c r="D6036" t="s">
        <v>7</v>
      </c>
    </row>
    <row r="6037" spans="1:4" x14ac:dyDescent="0.3">
      <c r="A6037" t="s">
        <v>1105</v>
      </c>
      <c r="B6037" s="2">
        <v>42088</v>
      </c>
      <c r="C6037" s="14">
        <v>23000</v>
      </c>
      <c r="D6037" t="s">
        <v>4</v>
      </c>
    </row>
    <row r="6038" spans="1:4" x14ac:dyDescent="0.3">
      <c r="A6038" t="s">
        <v>1106</v>
      </c>
      <c r="B6038" s="2">
        <v>42088</v>
      </c>
      <c r="C6038" s="14">
        <v>3000</v>
      </c>
      <c r="D6038" t="s">
        <v>5</v>
      </c>
    </row>
    <row r="6039" spans="1:4" x14ac:dyDescent="0.3">
      <c r="A6039" t="s">
        <v>1107</v>
      </c>
      <c r="B6039" s="2">
        <v>42088</v>
      </c>
      <c r="C6039" s="14">
        <v>20000</v>
      </c>
      <c r="D6039" t="s">
        <v>4</v>
      </c>
    </row>
    <row r="6040" spans="1:4" x14ac:dyDescent="0.3">
      <c r="A6040" t="s">
        <v>1108</v>
      </c>
      <c r="B6040" s="2">
        <v>42088</v>
      </c>
      <c r="C6040" s="14">
        <v>29000</v>
      </c>
      <c r="D6040" t="s">
        <v>4</v>
      </c>
    </row>
    <row r="6041" spans="1:4" x14ac:dyDescent="0.3">
      <c r="A6041" t="s">
        <v>5236</v>
      </c>
      <c r="B6041" s="2">
        <v>42088</v>
      </c>
      <c r="C6041" s="14">
        <v>26000</v>
      </c>
      <c r="D6041" t="s">
        <v>4</v>
      </c>
    </row>
    <row r="6042" spans="1:4" x14ac:dyDescent="0.3">
      <c r="A6042" t="s">
        <v>5237</v>
      </c>
      <c r="B6042" s="2">
        <v>42088</v>
      </c>
      <c r="C6042" s="14">
        <v>22000</v>
      </c>
      <c r="D6042" t="s">
        <v>8</v>
      </c>
    </row>
    <row r="6043" spans="1:4" x14ac:dyDescent="0.3">
      <c r="A6043" t="s">
        <v>5238</v>
      </c>
      <c r="B6043" s="2">
        <v>42088</v>
      </c>
      <c r="C6043" s="14">
        <v>30000</v>
      </c>
      <c r="D6043" t="s">
        <v>4</v>
      </c>
    </row>
    <row r="6044" spans="1:4" x14ac:dyDescent="0.3">
      <c r="A6044" t="s">
        <v>5239</v>
      </c>
      <c r="B6044" s="2">
        <v>42088</v>
      </c>
      <c r="C6044" s="14">
        <v>20000</v>
      </c>
      <c r="D6044" t="s">
        <v>4</v>
      </c>
    </row>
    <row r="6045" spans="1:4" x14ac:dyDescent="0.3">
      <c r="A6045" t="s">
        <v>5240</v>
      </c>
      <c r="B6045" s="2">
        <v>42088</v>
      </c>
      <c r="C6045" s="14">
        <v>24000</v>
      </c>
      <c r="D6045" t="s">
        <v>7</v>
      </c>
    </row>
    <row r="6046" spans="1:4" x14ac:dyDescent="0.3">
      <c r="A6046" t="s">
        <v>1110</v>
      </c>
      <c r="B6046" s="2">
        <v>42089</v>
      </c>
      <c r="C6046" s="14">
        <v>27000</v>
      </c>
      <c r="D6046" t="s">
        <v>6</v>
      </c>
    </row>
    <row r="6047" spans="1:4" x14ac:dyDescent="0.3">
      <c r="A6047" t="s">
        <v>1111</v>
      </c>
      <c r="B6047" s="2">
        <v>42089</v>
      </c>
      <c r="C6047" s="14">
        <v>15000</v>
      </c>
      <c r="D6047" t="s">
        <v>6</v>
      </c>
    </row>
    <row r="6048" spans="1:4" x14ac:dyDescent="0.3">
      <c r="A6048" t="s">
        <v>1113</v>
      </c>
      <c r="B6048" s="2">
        <v>42089</v>
      </c>
      <c r="C6048" s="14">
        <v>19000</v>
      </c>
      <c r="D6048" t="s">
        <v>7</v>
      </c>
    </row>
    <row r="6049" spans="1:4" x14ac:dyDescent="0.3">
      <c r="A6049" t="s">
        <v>1117</v>
      </c>
      <c r="B6049" s="2">
        <v>42089</v>
      </c>
      <c r="C6049" s="14">
        <v>6000</v>
      </c>
      <c r="D6049" t="s">
        <v>8</v>
      </c>
    </row>
    <row r="6050" spans="1:4" x14ac:dyDescent="0.3">
      <c r="A6050" t="s">
        <v>1119</v>
      </c>
      <c r="B6050" s="2">
        <v>42089</v>
      </c>
      <c r="C6050" s="14">
        <v>30000</v>
      </c>
      <c r="D6050" t="s">
        <v>8</v>
      </c>
    </row>
    <row r="6051" spans="1:4" x14ac:dyDescent="0.3">
      <c r="A6051" t="s">
        <v>1120</v>
      </c>
      <c r="B6051" s="2">
        <v>42089</v>
      </c>
      <c r="C6051" s="14">
        <v>18000</v>
      </c>
      <c r="D6051" t="s">
        <v>7</v>
      </c>
    </row>
    <row r="6052" spans="1:4" x14ac:dyDescent="0.3">
      <c r="A6052" t="s">
        <v>1121</v>
      </c>
      <c r="B6052" s="2">
        <v>42089</v>
      </c>
      <c r="C6052" s="14">
        <v>25000</v>
      </c>
      <c r="D6052" t="s">
        <v>7</v>
      </c>
    </row>
    <row r="6053" spans="1:4" x14ac:dyDescent="0.3">
      <c r="A6053" t="s">
        <v>1122</v>
      </c>
      <c r="B6053" s="2">
        <v>42089</v>
      </c>
      <c r="C6053" s="14">
        <v>25000</v>
      </c>
      <c r="D6053" t="s">
        <v>7</v>
      </c>
    </row>
    <row r="6054" spans="1:4" x14ac:dyDescent="0.3">
      <c r="A6054" t="s">
        <v>5241</v>
      </c>
      <c r="B6054" s="2">
        <v>42089</v>
      </c>
      <c r="C6054" s="14">
        <v>26000</v>
      </c>
      <c r="D6054" t="s">
        <v>7</v>
      </c>
    </row>
    <row r="6055" spans="1:4" x14ac:dyDescent="0.3">
      <c r="A6055" t="s">
        <v>5242</v>
      </c>
      <c r="B6055" s="2">
        <v>42089</v>
      </c>
      <c r="C6055" s="14">
        <v>17000</v>
      </c>
      <c r="D6055" t="s">
        <v>4</v>
      </c>
    </row>
    <row r="6056" spans="1:4" x14ac:dyDescent="0.3">
      <c r="A6056" t="s">
        <v>5243</v>
      </c>
      <c r="B6056" s="2">
        <v>42089</v>
      </c>
      <c r="C6056" s="14">
        <v>18000</v>
      </c>
      <c r="D6056" t="s">
        <v>7</v>
      </c>
    </row>
    <row r="6057" spans="1:4" x14ac:dyDescent="0.3">
      <c r="A6057" t="s">
        <v>5244</v>
      </c>
      <c r="B6057" s="2">
        <v>42089</v>
      </c>
      <c r="C6057" s="14">
        <v>28000</v>
      </c>
      <c r="D6057" t="s">
        <v>5</v>
      </c>
    </row>
    <row r="6058" spans="1:4" x14ac:dyDescent="0.3">
      <c r="A6058" t="s">
        <v>5245</v>
      </c>
      <c r="B6058" s="2">
        <v>42089</v>
      </c>
      <c r="C6058" s="14">
        <v>25000</v>
      </c>
      <c r="D6058" t="s">
        <v>8</v>
      </c>
    </row>
    <row r="6059" spans="1:4" x14ac:dyDescent="0.3">
      <c r="A6059" t="s">
        <v>5246</v>
      </c>
      <c r="B6059" s="2">
        <v>42089</v>
      </c>
      <c r="C6059" s="14">
        <v>32000</v>
      </c>
      <c r="D6059" t="s">
        <v>7</v>
      </c>
    </row>
    <row r="6060" spans="1:4" x14ac:dyDescent="0.3">
      <c r="A6060" t="s">
        <v>5247</v>
      </c>
      <c r="B6060" s="2">
        <v>42089</v>
      </c>
      <c r="C6060" s="14">
        <v>18000</v>
      </c>
      <c r="D6060" t="s">
        <v>4</v>
      </c>
    </row>
    <row r="6061" spans="1:4" x14ac:dyDescent="0.3">
      <c r="A6061" t="s">
        <v>5248</v>
      </c>
      <c r="B6061" s="2">
        <v>42089</v>
      </c>
      <c r="C6061" s="14">
        <v>17000</v>
      </c>
      <c r="D6061" t="s">
        <v>6</v>
      </c>
    </row>
    <row r="6062" spans="1:4" x14ac:dyDescent="0.3">
      <c r="A6062" t="s">
        <v>5249</v>
      </c>
      <c r="B6062" s="2">
        <v>42089</v>
      </c>
      <c r="C6062" s="14">
        <v>21000</v>
      </c>
      <c r="D6062" t="s">
        <v>6</v>
      </c>
    </row>
    <row r="6063" spans="1:4" x14ac:dyDescent="0.3">
      <c r="A6063" t="s">
        <v>1126</v>
      </c>
      <c r="B6063" s="2">
        <v>42090</v>
      </c>
      <c r="C6063" s="14">
        <v>1000</v>
      </c>
      <c r="D6063" t="s">
        <v>4</v>
      </c>
    </row>
    <row r="6064" spans="1:4" x14ac:dyDescent="0.3">
      <c r="A6064" t="s">
        <v>1127</v>
      </c>
      <c r="B6064" s="2">
        <v>42090</v>
      </c>
      <c r="C6064" s="14">
        <v>10000</v>
      </c>
      <c r="D6064" t="s">
        <v>7</v>
      </c>
    </row>
    <row r="6065" spans="1:4" x14ac:dyDescent="0.3">
      <c r="A6065" t="s">
        <v>1128</v>
      </c>
      <c r="B6065" s="2">
        <v>42090</v>
      </c>
      <c r="C6065" s="14">
        <v>1000</v>
      </c>
      <c r="D6065" t="s">
        <v>4</v>
      </c>
    </row>
    <row r="6066" spans="1:4" x14ac:dyDescent="0.3">
      <c r="A6066" t="s">
        <v>1129</v>
      </c>
      <c r="B6066" s="2">
        <v>42090</v>
      </c>
      <c r="C6066" s="14">
        <v>9000</v>
      </c>
      <c r="D6066" t="s">
        <v>6</v>
      </c>
    </row>
    <row r="6067" spans="1:4" x14ac:dyDescent="0.3">
      <c r="A6067" t="s">
        <v>1130</v>
      </c>
      <c r="B6067" s="2">
        <v>42090</v>
      </c>
      <c r="C6067" s="14">
        <v>22000</v>
      </c>
      <c r="D6067" t="s">
        <v>7</v>
      </c>
    </row>
    <row r="6068" spans="1:4" x14ac:dyDescent="0.3">
      <c r="A6068" t="s">
        <v>1134</v>
      </c>
      <c r="B6068" s="2">
        <v>42090</v>
      </c>
      <c r="C6068" s="14">
        <v>17000</v>
      </c>
      <c r="D6068" t="s">
        <v>5</v>
      </c>
    </row>
    <row r="6069" spans="1:4" x14ac:dyDescent="0.3">
      <c r="A6069" t="s">
        <v>1135</v>
      </c>
      <c r="B6069" s="2">
        <v>42090</v>
      </c>
      <c r="C6069" s="14">
        <v>3000</v>
      </c>
      <c r="D6069" t="s">
        <v>7</v>
      </c>
    </row>
    <row r="6070" spans="1:4" x14ac:dyDescent="0.3">
      <c r="A6070" t="s">
        <v>1137</v>
      </c>
      <c r="B6070" s="2">
        <v>42090</v>
      </c>
      <c r="C6070" s="14">
        <v>12000</v>
      </c>
      <c r="D6070" t="s">
        <v>4</v>
      </c>
    </row>
    <row r="6071" spans="1:4" x14ac:dyDescent="0.3">
      <c r="A6071" t="s">
        <v>5250</v>
      </c>
      <c r="B6071" s="2">
        <v>42090</v>
      </c>
      <c r="C6071" s="14">
        <v>31000</v>
      </c>
      <c r="D6071" t="s">
        <v>5</v>
      </c>
    </row>
    <row r="6072" spans="1:4" x14ac:dyDescent="0.3">
      <c r="A6072" t="s">
        <v>5251</v>
      </c>
      <c r="B6072" s="2">
        <v>42090</v>
      </c>
      <c r="C6072" s="14">
        <v>31000</v>
      </c>
      <c r="D6072" t="s">
        <v>8</v>
      </c>
    </row>
    <row r="6073" spans="1:4" x14ac:dyDescent="0.3">
      <c r="A6073" t="s">
        <v>5252</v>
      </c>
      <c r="B6073" s="2">
        <v>42090</v>
      </c>
      <c r="C6073" s="14">
        <v>18000</v>
      </c>
      <c r="D6073" t="s">
        <v>8</v>
      </c>
    </row>
    <row r="6074" spans="1:4" x14ac:dyDescent="0.3">
      <c r="A6074" t="s">
        <v>5253</v>
      </c>
      <c r="B6074" s="2">
        <v>42090</v>
      </c>
      <c r="C6074" s="14">
        <v>23000</v>
      </c>
      <c r="D6074" t="s">
        <v>6</v>
      </c>
    </row>
    <row r="6075" spans="1:4" x14ac:dyDescent="0.3">
      <c r="A6075" t="s">
        <v>5254</v>
      </c>
      <c r="B6075" s="2">
        <v>42090</v>
      </c>
      <c r="C6075" s="14">
        <v>28000</v>
      </c>
      <c r="D6075" t="s">
        <v>6</v>
      </c>
    </row>
    <row r="6076" spans="1:4" x14ac:dyDescent="0.3">
      <c r="A6076" t="s">
        <v>1139</v>
      </c>
      <c r="B6076" s="2">
        <v>42091</v>
      </c>
      <c r="C6076" s="14">
        <v>28000</v>
      </c>
      <c r="D6076" t="s">
        <v>5</v>
      </c>
    </row>
    <row r="6077" spans="1:4" x14ac:dyDescent="0.3">
      <c r="A6077" t="s">
        <v>1140</v>
      </c>
      <c r="B6077" s="2">
        <v>42091</v>
      </c>
      <c r="C6077" s="14">
        <v>9000</v>
      </c>
      <c r="D6077" t="s">
        <v>6</v>
      </c>
    </row>
    <row r="6078" spans="1:4" x14ac:dyDescent="0.3">
      <c r="A6078" t="s">
        <v>1142</v>
      </c>
      <c r="B6078" s="2">
        <v>42091</v>
      </c>
      <c r="C6078" s="14">
        <v>10000</v>
      </c>
      <c r="D6078" t="s">
        <v>8</v>
      </c>
    </row>
    <row r="6079" spans="1:4" x14ac:dyDescent="0.3">
      <c r="A6079" t="s">
        <v>1144</v>
      </c>
      <c r="B6079" s="2">
        <v>42091</v>
      </c>
      <c r="C6079" s="14">
        <v>5000</v>
      </c>
      <c r="D6079" t="s">
        <v>6</v>
      </c>
    </row>
    <row r="6080" spans="1:4" x14ac:dyDescent="0.3">
      <c r="A6080" t="s">
        <v>1145</v>
      </c>
      <c r="B6080" s="2">
        <v>42091</v>
      </c>
      <c r="C6080" s="14">
        <v>16000</v>
      </c>
      <c r="D6080" t="s">
        <v>8</v>
      </c>
    </row>
    <row r="6081" spans="1:4" x14ac:dyDescent="0.3">
      <c r="A6081" t="s">
        <v>1148</v>
      </c>
      <c r="B6081" s="2">
        <v>42091</v>
      </c>
      <c r="C6081" s="14">
        <v>11000</v>
      </c>
      <c r="D6081" t="s">
        <v>4</v>
      </c>
    </row>
    <row r="6082" spans="1:4" x14ac:dyDescent="0.3">
      <c r="A6082" t="s">
        <v>1149</v>
      </c>
      <c r="B6082" s="2">
        <v>42091</v>
      </c>
      <c r="C6082" s="14">
        <v>28000</v>
      </c>
      <c r="D6082" t="s">
        <v>8</v>
      </c>
    </row>
    <row r="6083" spans="1:4" x14ac:dyDescent="0.3">
      <c r="A6083" t="s">
        <v>1151</v>
      </c>
      <c r="B6083" s="2">
        <v>42091</v>
      </c>
      <c r="C6083" s="14">
        <v>11000</v>
      </c>
      <c r="D6083" t="s">
        <v>4</v>
      </c>
    </row>
    <row r="6084" spans="1:4" x14ac:dyDescent="0.3">
      <c r="A6084" t="s">
        <v>1152</v>
      </c>
      <c r="B6084" s="2">
        <v>42091</v>
      </c>
      <c r="C6084" s="14">
        <v>26000</v>
      </c>
      <c r="D6084" t="s">
        <v>4</v>
      </c>
    </row>
    <row r="6085" spans="1:4" x14ac:dyDescent="0.3">
      <c r="A6085" t="s">
        <v>1153</v>
      </c>
      <c r="B6085" s="2">
        <v>42091</v>
      </c>
      <c r="C6085" s="14">
        <v>23000</v>
      </c>
      <c r="D6085" t="s">
        <v>7</v>
      </c>
    </row>
    <row r="6086" spans="1:4" x14ac:dyDescent="0.3">
      <c r="A6086" t="s">
        <v>1154</v>
      </c>
      <c r="B6086" s="2">
        <v>42091</v>
      </c>
      <c r="C6086" s="14">
        <v>4000</v>
      </c>
      <c r="D6086" t="s">
        <v>5</v>
      </c>
    </row>
    <row r="6087" spans="1:4" x14ac:dyDescent="0.3">
      <c r="A6087" t="s">
        <v>5255</v>
      </c>
      <c r="B6087" s="2">
        <v>42091</v>
      </c>
      <c r="C6087" s="14">
        <v>23000</v>
      </c>
      <c r="D6087" t="s">
        <v>6</v>
      </c>
    </row>
    <row r="6088" spans="1:4" x14ac:dyDescent="0.3">
      <c r="A6088" t="s">
        <v>5256</v>
      </c>
      <c r="B6088" s="2">
        <v>42091</v>
      </c>
      <c r="C6088" s="14">
        <v>24000</v>
      </c>
      <c r="D6088" t="s">
        <v>6</v>
      </c>
    </row>
    <row r="6089" spans="1:4" x14ac:dyDescent="0.3">
      <c r="A6089" t="s">
        <v>5257</v>
      </c>
      <c r="B6089" s="2">
        <v>42091</v>
      </c>
      <c r="C6089" s="14">
        <v>26000</v>
      </c>
      <c r="D6089" t="s">
        <v>8</v>
      </c>
    </row>
    <row r="6090" spans="1:4" x14ac:dyDescent="0.3">
      <c r="A6090" t="s">
        <v>5258</v>
      </c>
      <c r="B6090" s="2">
        <v>42091</v>
      </c>
      <c r="C6090" s="14">
        <v>19000</v>
      </c>
      <c r="D6090" t="s">
        <v>8</v>
      </c>
    </row>
    <row r="6091" spans="1:4" x14ac:dyDescent="0.3">
      <c r="A6091" t="s">
        <v>5259</v>
      </c>
      <c r="B6091" s="2">
        <v>42091</v>
      </c>
      <c r="C6091" s="14">
        <v>18000</v>
      </c>
      <c r="D6091" t="s">
        <v>7</v>
      </c>
    </row>
    <row r="6092" spans="1:4" x14ac:dyDescent="0.3">
      <c r="A6092" t="s">
        <v>5260</v>
      </c>
      <c r="B6092" s="2">
        <v>42091</v>
      </c>
      <c r="C6092" s="14">
        <v>27000</v>
      </c>
      <c r="D6092" t="s">
        <v>8</v>
      </c>
    </row>
    <row r="6093" spans="1:4" x14ac:dyDescent="0.3">
      <c r="A6093" t="s">
        <v>5261</v>
      </c>
      <c r="B6093" s="2">
        <v>42091</v>
      </c>
      <c r="C6093" s="14">
        <v>18000</v>
      </c>
      <c r="D6093" t="s">
        <v>8</v>
      </c>
    </row>
    <row r="6094" spans="1:4" x14ac:dyDescent="0.3">
      <c r="A6094" t="s">
        <v>5262</v>
      </c>
      <c r="B6094" s="2">
        <v>42091</v>
      </c>
      <c r="C6094" s="14">
        <v>21000</v>
      </c>
      <c r="D6094" t="s">
        <v>7</v>
      </c>
    </row>
    <row r="6095" spans="1:4" x14ac:dyDescent="0.3">
      <c r="A6095" t="s">
        <v>1155</v>
      </c>
      <c r="B6095" s="2">
        <v>42092</v>
      </c>
      <c r="C6095" s="14">
        <v>29000</v>
      </c>
      <c r="D6095" t="s">
        <v>5</v>
      </c>
    </row>
    <row r="6096" spans="1:4" x14ac:dyDescent="0.3">
      <c r="A6096" t="s">
        <v>1157</v>
      </c>
      <c r="B6096" s="2">
        <v>42092</v>
      </c>
      <c r="C6096" s="14">
        <v>14000</v>
      </c>
      <c r="D6096" t="s">
        <v>5</v>
      </c>
    </row>
    <row r="6097" spans="1:4" x14ac:dyDescent="0.3">
      <c r="A6097" t="s">
        <v>1158</v>
      </c>
      <c r="B6097" s="2">
        <v>42092</v>
      </c>
      <c r="C6097" s="14">
        <v>28000</v>
      </c>
      <c r="D6097" t="s">
        <v>5</v>
      </c>
    </row>
    <row r="6098" spans="1:4" x14ac:dyDescent="0.3">
      <c r="A6098" t="s">
        <v>1159</v>
      </c>
      <c r="B6098" s="2">
        <v>42092</v>
      </c>
      <c r="C6098" s="14">
        <v>6000</v>
      </c>
      <c r="D6098" t="s">
        <v>7</v>
      </c>
    </row>
    <row r="6099" spans="1:4" x14ac:dyDescent="0.3">
      <c r="A6099" t="s">
        <v>1160</v>
      </c>
      <c r="B6099" s="2">
        <v>42092</v>
      </c>
      <c r="C6099" s="14">
        <v>26000</v>
      </c>
      <c r="D6099" t="s">
        <v>6</v>
      </c>
    </row>
    <row r="6100" spans="1:4" x14ac:dyDescent="0.3">
      <c r="A6100" t="s">
        <v>1161</v>
      </c>
      <c r="B6100" s="2">
        <v>42092</v>
      </c>
      <c r="C6100" s="14">
        <v>12000</v>
      </c>
      <c r="D6100" t="s">
        <v>8</v>
      </c>
    </row>
    <row r="6101" spans="1:4" x14ac:dyDescent="0.3">
      <c r="A6101" t="s">
        <v>1163</v>
      </c>
      <c r="B6101" s="2">
        <v>42092</v>
      </c>
      <c r="C6101" s="14">
        <v>10000</v>
      </c>
      <c r="D6101" t="s">
        <v>7</v>
      </c>
    </row>
    <row r="6102" spans="1:4" x14ac:dyDescent="0.3">
      <c r="A6102" t="s">
        <v>1164</v>
      </c>
      <c r="B6102" s="2">
        <v>42092</v>
      </c>
      <c r="C6102" s="14">
        <v>31000</v>
      </c>
      <c r="D6102" t="s">
        <v>7</v>
      </c>
    </row>
    <row r="6103" spans="1:4" x14ac:dyDescent="0.3">
      <c r="A6103" t="s">
        <v>1165</v>
      </c>
      <c r="B6103" s="2">
        <v>42092</v>
      </c>
      <c r="C6103" s="14">
        <v>9000</v>
      </c>
      <c r="D6103" t="s">
        <v>4</v>
      </c>
    </row>
    <row r="6104" spans="1:4" x14ac:dyDescent="0.3">
      <c r="A6104" t="s">
        <v>1166</v>
      </c>
      <c r="B6104" s="2">
        <v>42092</v>
      </c>
      <c r="C6104" s="14">
        <v>13000</v>
      </c>
      <c r="D6104" t="s">
        <v>7</v>
      </c>
    </row>
    <row r="6105" spans="1:4" x14ac:dyDescent="0.3">
      <c r="A6105" t="s">
        <v>5263</v>
      </c>
      <c r="B6105" s="2">
        <v>42092</v>
      </c>
      <c r="C6105" s="14">
        <v>29000</v>
      </c>
      <c r="D6105" t="s">
        <v>7</v>
      </c>
    </row>
    <row r="6106" spans="1:4" x14ac:dyDescent="0.3">
      <c r="A6106" t="s">
        <v>5264</v>
      </c>
      <c r="B6106" s="2">
        <v>42092</v>
      </c>
      <c r="C6106" s="14">
        <v>22000</v>
      </c>
      <c r="D6106" t="s">
        <v>6</v>
      </c>
    </row>
    <row r="6107" spans="1:4" x14ac:dyDescent="0.3">
      <c r="A6107" t="s">
        <v>5265</v>
      </c>
      <c r="B6107" s="2">
        <v>42092</v>
      </c>
      <c r="C6107" s="14">
        <v>28000</v>
      </c>
      <c r="D6107" t="s">
        <v>8</v>
      </c>
    </row>
    <row r="6108" spans="1:4" x14ac:dyDescent="0.3">
      <c r="A6108" t="s">
        <v>5266</v>
      </c>
      <c r="B6108" s="2">
        <v>42092</v>
      </c>
      <c r="C6108" s="14">
        <v>29000</v>
      </c>
      <c r="D6108" t="s">
        <v>8</v>
      </c>
    </row>
    <row r="6109" spans="1:4" x14ac:dyDescent="0.3">
      <c r="A6109" t="s">
        <v>5267</v>
      </c>
      <c r="B6109" s="2">
        <v>42092</v>
      </c>
      <c r="C6109" s="14">
        <v>27000</v>
      </c>
      <c r="D6109" t="s">
        <v>6</v>
      </c>
    </row>
    <row r="6110" spans="1:4" x14ac:dyDescent="0.3">
      <c r="A6110" t="s">
        <v>1167</v>
      </c>
      <c r="B6110" s="2">
        <v>42093</v>
      </c>
      <c r="C6110" s="14">
        <v>11000</v>
      </c>
      <c r="D6110" t="s">
        <v>5</v>
      </c>
    </row>
    <row r="6111" spans="1:4" x14ac:dyDescent="0.3">
      <c r="A6111" t="s">
        <v>1169</v>
      </c>
      <c r="B6111" s="2">
        <v>42093</v>
      </c>
      <c r="C6111" s="14">
        <v>28000</v>
      </c>
      <c r="D6111" t="s">
        <v>7</v>
      </c>
    </row>
    <row r="6112" spans="1:4" x14ac:dyDescent="0.3">
      <c r="A6112" t="s">
        <v>1170</v>
      </c>
      <c r="B6112" s="2">
        <v>42093</v>
      </c>
      <c r="C6112" s="14">
        <v>10000</v>
      </c>
      <c r="D6112" t="s">
        <v>6</v>
      </c>
    </row>
    <row r="6113" spans="1:4" x14ac:dyDescent="0.3">
      <c r="A6113" t="s">
        <v>1172</v>
      </c>
      <c r="B6113" s="2">
        <v>42093</v>
      </c>
      <c r="C6113" s="14">
        <v>5000</v>
      </c>
      <c r="D6113" t="s">
        <v>8</v>
      </c>
    </row>
    <row r="6114" spans="1:4" x14ac:dyDescent="0.3">
      <c r="A6114" t="s">
        <v>1174</v>
      </c>
      <c r="B6114" s="2">
        <v>42093</v>
      </c>
      <c r="C6114" s="14">
        <v>30000</v>
      </c>
      <c r="D6114" t="s">
        <v>5</v>
      </c>
    </row>
    <row r="6115" spans="1:4" x14ac:dyDescent="0.3">
      <c r="A6115" t="s">
        <v>1175</v>
      </c>
      <c r="B6115" s="2">
        <v>42093</v>
      </c>
      <c r="C6115" s="14">
        <v>13000</v>
      </c>
      <c r="D6115" t="s">
        <v>6</v>
      </c>
    </row>
    <row r="6116" spans="1:4" x14ac:dyDescent="0.3">
      <c r="A6116" t="s">
        <v>1176</v>
      </c>
      <c r="B6116" s="2">
        <v>42093</v>
      </c>
      <c r="C6116" s="14">
        <v>18000</v>
      </c>
      <c r="D6116" t="s">
        <v>8</v>
      </c>
    </row>
    <row r="6117" spans="1:4" x14ac:dyDescent="0.3">
      <c r="A6117" t="s">
        <v>5268</v>
      </c>
      <c r="B6117" s="2">
        <v>42093</v>
      </c>
      <c r="C6117" s="14">
        <v>23000</v>
      </c>
      <c r="D6117" t="s">
        <v>8</v>
      </c>
    </row>
    <row r="6118" spans="1:4" x14ac:dyDescent="0.3">
      <c r="A6118" t="s">
        <v>5269</v>
      </c>
      <c r="B6118" s="2">
        <v>42093</v>
      </c>
      <c r="C6118" s="14">
        <v>26000</v>
      </c>
      <c r="D6118" t="s">
        <v>7</v>
      </c>
    </row>
    <row r="6119" spans="1:4" x14ac:dyDescent="0.3">
      <c r="A6119" t="s">
        <v>5270</v>
      </c>
      <c r="B6119" s="2">
        <v>42093</v>
      </c>
      <c r="C6119" s="14">
        <v>30000</v>
      </c>
      <c r="D6119" t="s">
        <v>7</v>
      </c>
    </row>
    <row r="6120" spans="1:4" x14ac:dyDescent="0.3">
      <c r="A6120" t="s">
        <v>5271</v>
      </c>
      <c r="B6120" s="2">
        <v>42093</v>
      </c>
      <c r="C6120" s="14">
        <v>32000</v>
      </c>
      <c r="D6120" t="s">
        <v>6</v>
      </c>
    </row>
    <row r="6121" spans="1:4" x14ac:dyDescent="0.3">
      <c r="A6121" t="s">
        <v>5272</v>
      </c>
      <c r="B6121" s="2">
        <v>42093</v>
      </c>
      <c r="C6121" s="14">
        <v>27000</v>
      </c>
      <c r="D6121" t="s">
        <v>4</v>
      </c>
    </row>
    <row r="6122" spans="1:4" x14ac:dyDescent="0.3">
      <c r="A6122" t="s">
        <v>5273</v>
      </c>
      <c r="B6122" s="2">
        <v>42093</v>
      </c>
      <c r="C6122" s="14">
        <v>30000</v>
      </c>
      <c r="D6122" t="s">
        <v>4</v>
      </c>
    </row>
    <row r="6123" spans="1:4" x14ac:dyDescent="0.3">
      <c r="A6123" t="s">
        <v>1178</v>
      </c>
      <c r="B6123" s="2">
        <v>42094</v>
      </c>
      <c r="C6123" s="14">
        <v>30000</v>
      </c>
      <c r="D6123" t="s">
        <v>6</v>
      </c>
    </row>
    <row r="6124" spans="1:4" x14ac:dyDescent="0.3">
      <c r="A6124" t="s">
        <v>1180</v>
      </c>
      <c r="B6124" s="2">
        <v>42094</v>
      </c>
      <c r="C6124" s="14">
        <v>10000</v>
      </c>
      <c r="D6124" t="s">
        <v>7</v>
      </c>
    </row>
    <row r="6125" spans="1:4" x14ac:dyDescent="0.3">
      <c r="A6125" t="s">
        <v>1182</v>
      </c>
      <c r="B6125" s="2">
        <v>42094</v>
      </c>
      <c r="C6125" s="14">
        <v>21000</v>
      </c>
      <c r="D6125" t="s">
        <v>6</v>
      </c>
    </row>
    <row r="6126" spans="1:4" x14ac:dyDescent="0.3">
      <c r="A6126" t="s">
        <v>1183</v>
      </c>
      <c r="B6126" s="2">
        <v>42094</v>
      </c>
      <c r="C6126" s="14">
        <v>5000</v>
      </c>
      <c r="D6126" t="s">
        <v>4</v>
      </c>
    </row>
    <row r="6127" spans="1:4" x14ac:dyDescent="0.3">
      <c r="A6127" t="s">
        <v>1184</v>
      </c>
      <c r="B6127" s="2">
        <v>42094</v>
      </c>
      <c r="C6127" s="14">
        <v>9000</v>
      </c>
      <c r="D6127" t="s">
        <v>8</v>
      </c>
    </row>
    <row r="6128" spans="1:4" x14ac:dyDescent="0.3">
      <c r="A6128" t="s">
        <v>1185</v>
      </c>
      <c r="B6128" s="2">
        <v>42094</v>
      </c>
      <c r="C6128" s="14">
        <v>16000</v>
      </c>
      <c r="D6128" t="s">
        <v>5</v>
      </c>
    </row>
    <row r="6129" spans="1:4" x14ac:dyDescent="0.3">
      <c r="A6129" t="s">
        <v>1186</v>
      </c>
      <c r="B6129" s="2">
        <v>42094</v>
      </c>
      <c r="C6129" s="14">
        <v>23000</v>
      </c>
      <c r="D6129" t="s">
        <v>6</v>
      </c>
    </row>
    <row r="6130" spans="1:4" x14ac:dyDescent="0.3">
      <c r="A6130" t="s">
        <v>1187</v>
      </c>
      <c r="B6130" s="2">
        <v>42094</v>
      </c>
      <c r="C6130" s="14">
        <v>30000</v>
      </c>
      <c r="D6130" t="s">
        <v>4</v>
      </c>
    </row>
    <row r="6131" spans="1:4" x14ac:dyDescent="0.3">
      <c r="A6131" t="s">
        <v>1188</v>
      </c>
      <c r="B6131" s="2">
        <v>42094</v>
      </c>
      <c r="C6131" s="14">
        <v>16000</v>
      </c>
      <c r="D6131" t="s">
        <v>8</v>
      </c>
    </row>
    <row r="6132" spans="1:4" x14ac:dyDescent="0.3">
      <c r="A6132" t="s">
        <v>1189</v>
      </c>
      <c r="B6132" s="2">
        <v>42094</v>
      </c>
      <c r="C6132" s="14">
        <v>7000</v>
      </c>
      <c r="D6132" t="s">
        <v>7</v>
      </c>
    </row>
    <row r="6133" spans="1:4" x14ac:dyDescent="0.3">
      <c r="A6133" t="s">
        <v>5274</v>
      </c>
      <c r="B6133" s="2">
        <v>42094</v>
      </c>
      <c r="C6133" s="14">
        <v>18000</v>
      </c>
      <c r="D6133" t="s">
        <v>5</v>
      </c>
    </row>
    <row r="6134" spans="1:4" x14ac:dyDescent="0.3">
      <c r="A6134" t="s">
        <v>5275</v>
      </c>
      <c r="B6134" s="2">
        <v>42094</v>
      </c>
      <c r="C6134" s="14">
        <v>25000</v>
      </c>
      <c r="D6134" t="s">
        <v>4</v>
      </c>
    </row>
    <row r="6135" spans="1:4" x14ac:dyDescent="0.3">
      <c r="A6135" t="s">
        <v>5276</v>
      </c>
      <c r="B6135" s="2">
        <v>42094</v>
      </c>
      <c r="C6135" s="14">
        <v>24000</v>
      </c>
      <c r="D6135" t="s">
        <v>6</v>
      </c>
    </row>
    <row r="6136" spans="1:4" x14ac:dyDescent="0.3">
      <c r="A6136" t="s">
        <v>1191</v>
      </c>
      <c r="B6136" s="2">
        <v>42095</v>
      </c>
      <c r="C6136" s="14">
        <v>13000</v>
      </c>
      <c r="D6136" t="s">
        <v>7</v>
      </c>
    </row>
    <row r="6137" spans="1:4" x14ac:dyDescent="0.3">
      <c r="A6137" t="s">
        <v>1192</v>
      </c>
      <c r="B6137" s="2">
        <v>42095</v>
      </c>
      <c r="C6137" s="14">
        <v>30000</v>
      </c>
      <c r="D6137" t="s">
        <v>4</v>
      </c>
    </row>
    <row r="6138" spans="1:4" x14ac:dyDescent="0.3">
      <c r="A6138" t="s">
        <v>1194</v>
      </c>
      <c r="B6138" s="2">
        <v>42095</v>
      </c>
      <c r="C6138" s="14">
        <v>4000</v>
      </c>
      <c r="D6138" t="s">
        <v>4</v>
      </c>
    </row>
    <row r="6139" spans="1:4" x14ac:dyDescent="0.3">
      <c r="A6139" t="s">
        <v>1195</v>
      </c>
      <c r="B6139" s="2">
        <v>42095</v>
      </c>
      <c r="C6139" s="14">
        <v>17000</v>
      </c>
      <c r="D6139" t="s">
        <v>7</v>
      </c>
    </row>
    <row r="6140" spans="1:4" x14ac:dyDescent="0.3">
      <c r="A6140" t="s">
        <v>1196</v>
      </c>
      <c r="B6140" s="2">
        <v>42095</v>
      </c>
      <c r="C6140" s="14">
        <v>9000</v>
      </c>
      <c r="D6140" t="s">
        <v>7</v>
      </c>
    </row>
    <row r="6141" spans="1:4" x14ac:dyDescent="0.3">
      <c r="A6141" t="s">
        <v>1198</v>
      </c>
      <c r="B6141" s="2">
        <v>42095</v>
      </c>
      <c r="C6141" s="14">
        <v>21000</v>
      </c>
      <c r="D6141" t="s">
        <v>4</v>
      </c>
    </row>
    <row r="6142" spans="1:4" x14ac:dyDescent="0.3">
      <c r="A6142" t="s">
        <v>1200</v>
      </c>
      <c r="B6142" s="2">
        <v>42095</v>
      </c>
      <c r="C6142" s="14">
        <v>11000</v>
      </c>
      <c r="D6142" t="s">
        <v>7</v>
      </c>
    </row>
    <row r="6143" spans="1:4" x14ac:dyDescent="0.3">
      <c r="A6143" t="s">
        <v>5277</v>
      </c>
      <c r="B6143" s="2">
        <v>42095</v>
      </c>
      <c r="C6143" s="14">
        <v>29000</v>
      </c>
      <c r="D6143" t="s">
        <v>7</v>
      </c>
    </row>
    <row r="6144" spans="1:4" x14ac:dyDescent="0.3">
      <c r="A6144" t="s">
        <v>5278</v>
      </c>
      <c r="B6144" s="2">
        <v>42095</v>
      </c>
      <c r="C6144" s="14">
        <v>27000</v>
      </c>
      <c r="D6144" t="s">
        <v>8</v>
      </c>
    </row>
    <row r="6145" spans="1:4" x14ac:dyDescent="0.3">
      <c r="A6145" t="s">
        <v>5279</v>
      </c>
      <c r="B6145" s="2">
        <v>42095</v>
      </c>
      <c r="C6145" s="14">
        <v>27000</v>
      </c>
      <c r="D6145" t="s">
        <v>6</v>
      </c>
    </row>
    <row r="6146" spans="1:4" x14ac:dyDescent="0.3">
      <c r="A6146" t="s">
        <v>1204</v>
      </c>
      <c r="B6146" s="2">
        <v>42096</v>
      </c>
      <c r="C6146" s="14">
        <v>1000</v>
      </c>
      <c r="D6146" t="s">
        <v>6</v>
      </c>
    </row>
    <row r="6147" spans="1:4" x14ac:dyDescent="0.3">
      <c r="A6147" t="s">
        <v>1205</v>
      </c>
      <c r="B6147" s="2">
        <v>42096</v>
      </c>
      <c r="C6147" s="14">
        <v>28000</v>
      </c>
      <c r="D6147" t="s">
        <v>4</v>
      </c>
    </row>
    <row r="6148" spans="1:4" x14ac:dyDescent="0.3">
      <c r="A6148" t="s">
        <v>1207</v>
      </c>
      <c r="B6148" s="2">
        <v>42096</v>
      </c>
      <c r="C6148" s="14">
        <v>1000</v>
      </c>
      <c r="D6148" t="s">
        <v>8</v>
      </c>
    </row>
    <row r="6149" spans="1:4" x14ac:dyDescent="0.3">
      <c r="A6149" t="s">
        <v>1208</v>
      </c>
      <c r="B6149" s="2">
        <v>42096</v>
      </c>
      <c r="C6149" s="14">
        <v>11000</v>
      </c>
      <c r="D6149" t="s">
        <v>4</v>
      </c>
    </row>
    <row r="6150" spans="1:4" x14ac:dyDescent="0.3">
      <c r="A6150" t="s">
        <v>1209</v>
      </c>
      <c r="B6150" s="2">
        <v>42096</v>
      </c>
      <c r="C6150" s="14">
        <v>18000</v>
      </c>
      <c r="D6150" t="s">
        <v>6</v>
      </c>
    </row>
    <row r="6151" spans="1:4" x14ac:dyDescent="0.3">
      <c r="A6151" t="s">
        <v>1210</v>
      </c>
      <c r="B6151" s="2">
        <v>42096</v>
      </c>
      <c r="C6151" s="14">
        <v>9000</v>
      </c>
      <c r="D6151" t="s">
        <v>7</v>
      </c>
    </row>
    <row r="6152" spans="1:4" x14ac:dyDescent="0.3">
      <c r="A6152" t="s">
        <v>1211</v>
      </c>
      <c r="B6152" s="2">
        <v>42096</v>
      </c>
      <c r="C6152" s="14">
        <v>26000</v>
      </c>
      <c r="D6152" t="s">
        <v>8</v>
      </c>
    </row>
    <row r="6153" spans="1:4" x14ac:dyDescent="0.3">
      <c r="A6153" t="s">
        <v>1212</v>
      </c>
      <c r="B6153" s="2">
        <v>42096</v>
      </c>
      <c r="C6153" s="14">
        <v>5000</v>
      </c>
      <c r="D6153" t="s">
        <v>7</v>
      </c>
    </row>
    <row r="6154" spans="1:4" x14ac:dyDescent="0.3">
      <c r="A6154" t="s">
        <v>5280</v>
      </c>
      <c r="B6154" s="2">
        <v>42096</v>
      </c>
      <c r="C6154" s="14">
        <v>29000</v>
      </c>
      <c r="D6154" t="s">
        <v>5</v>
      </c>
    </row>
    <row r="6155" spans="1:4" x14ac:dyDescent="0.3">
      <c r="A6155" t="s">
        <v>5281</v>
      </c>
      <c r="B6155" s="2">
        <v>42096</v>
      </c>
      <c r="C6155" s="14">
        <v>24000</v>
      </c>
      <c r="D6155" t="s">
        <v>8</v>
      </c>
    </row>
    <row r="6156" spans="1:4" x14ac:dyDescent="0.3">
      <c r="A6156" t="s">
        <v>5282</v>
      </c>
      <c r="B6156" s="2">
        <v>42096</v>
      </c>
      <c r="C6156" s="14">
        <v>30000</v>
      </c>
      <c r="D6156" t="s">
        <v>6</v>
      </c>
    </row>
    <row r="6157" spans="1:4" x14ac:dyDescent="0.3">
      <c r="A6157" t="s">
        <v>5283</v>
      </c>
      <c r="B6157" s="2">
        <v>42096</v>
      </c>
      <c r="C6157" s="14">
        <v>17000</v>
      </c>
      <c r="D6157" t="s">
        <v>8</v>
      </c>
    </row>
    <row r="6158" spans="1:4" x14ac:dyDescent="0.3">
      <c r="A6158" t="s">
        <v>5284</v>
      </c>
      <c r="B6158" s="2">
        <v>42096</v>
      </c>
      <c r="C6158" s="14">
        <v>31000</v>
      </c>
      <c r="D6158" t="s">
        <v>7</v>
      </c>
    </row>
    <row r="6159" spans="1:4" x14ac:dyDescent="0.3">
      <c r="A6159" t="s">
        <v>5285</v>
      </c>
      <c r="B6159" s="2">
        <v>42096</v>
      </c>
      <c r="C6159" s="14">
        <v>25000</v>
      </c>
      <c r="D6159" t="s">
        <v>4</v>
      </c>
    </row>
    <row r="6160" spans="1:4" x14ac:dyDescent="0.3">
      <c r="A6160" t="s">
        <v>5286</v>
      </c>
      <c r="B6160" s="2">
        <v>42096</v>
      </c>
      <c r="C6160" s="14">
        <v>22000</v>
      </c>
      <c r="D6160" t="s">
        <v>4</v>
      </c>
    </row>
    <row r="6161" spans="1:4" x14ac:dyDescent="0.3">
      <c r="A6161" t="s">
        <v>5287</v>
      </c>
      <c r="B6161" s="2">
        <v>42096</v>
      </c>
      <c r="C6161" s="14">
        <v>32000</v>
      </c>
      <c r="D6161" t="s">
        <v>6</v>
      </c>
    </row>
    <row r="6162" spans="1:4" x14ac:dyDescent="0.3">
      <c r="A6162" t="s">
        <v>5288</v>
      </c>
      <c r="B6162" s="2">
        <v>42096</v>
      </c>
      <c r="C6162" s="14">
        <v>25000</v>
      </c>
      <c r="D6162" t="s">
        <v>4</v>
      </c>
    </row>
    <row r="6163" spans="1:4" x14ac:dyDescent="0.3">
      <c r="A6163" t="s">
        <v>5289</v>
      </c>
      <c r="B6163" s="2">
        <v>42096</v>
      </c>
      <c r="C6163" s="14">
        <v>26000</v>
      </c>
      <c r="D6163" t="s">
        <v>4</v>
      </c>
    </row>
    <row r="6164" spans="1:4" x14ac:dyDescent="0.3">
      <c r="A6164" t="s">
        <v>1213</v>
      </c>
      <c r="B6164" s="2">
        <v>42097</v>
      </c>
      <c r="C6164" s="14">
        <v>1000</v>
      </c>
      <c r="D6164" t="s">
        <v>8</v>
      </c>
    </row>
    <row r="6165" spans="1:4" x14ac:dyDescent="0.3">
      <c r="A6165" t="s">
        <v>1214</v>
      </c>
      <c r="B6165" s="2">
        <v>42097</v>
      </c>
      <c r="C6165" s="14">
        <v>9000</v>
      </c>
      <c r="D6165" t="s">
        <v>5</v>
      </c>
    </row>
    <row r="6166" spans="1:4" x14ac:dyDescent="0.3">
      <c r="A6166" t="s">
        <v>1215</v>
      </c>
      <c r="B6166" s="2">
        <v>42097</v>
      </c>
      <c r="C6166" s="14">
        <v>27000</v>
      </c>
      <c r="D6166" t="s">
        <v>4</v>
      </c>
    </row>
    <row r="6167" spans="1:4" x14ac:dyDescent="0.3">
      <c r="A6167" t="s">
        <v>1216</v>
      </c>
      <c r="B6167" s="2">
        <v>42097</v>
      </c>
      <c r="C6167" s="14">
        <v>11000</v>
      </c>
      <c r="D6167" t="s">
        <v>8</v>
      </c>
    </row>
    <row r="6168" spans="1:4" x14ac:dyDescent="0.3">
      <c r="A6168" t="s">
        <v>1218</v>
      </c>
      <c r="B6168" s="2">
        <v>42097</v>
      </c>
      <c r="C6168" s="14">
        <v>2000</v>
      </c>
      <c r="D6168" t="s">
        <v>6</v>
      </c>
    </row>
    <row r="6169" spans="1:4" x14ac:dyDescent="0.3">
      <c r="A6169" t="s">
        <v>1219</v>
      </c>
      <c r="B6169" s="2">
        <v>42097</v>
      </c>
      <c r="C6169" s="14">
        <v>18000</v>
      </c>
      <c r="D6169" t="s">
        <v>5</v>
      </c>
    </row>
    <row r="6170" spans="1:4" x14ac:dyDescent="0.3">
      <c r="A6170" t="s">
        <v>1220</v>
      </c>
      <c r="B6170" s="2">
        <v>42097</v>
      </c>
      <c r="C6170" s="14">
        <v>20000</v>
      </c>
      <c r="D6170" t="s">
        <v>4</v>
      </c>
    </row>
    <row r="6171" spans="1:4" x14ac:dyDescent="0.3">
      <c r="A6171" t="s">
        <v>1222</v>
      </c>
      <c r="B6171" s="2">
        <v>42097</v>
      </c>
      <c r="C6171" s="14">
        <v>26000</v>
      </c>
      <c r="D6171" t="s">
        <v>4</v>
      </c>
    </row>
    <row r="6172" spans="1:4" x14ac:dyDescent="0.3">
      <c r="A6172" t="s">
        <v>1223</v>
      </c>
      <c r="B6172" s="2">
        <v>42097</v>
      </c>
      <c r="C6172" s="14">
        <v>29000</v>
      </c>
      <c r="D6172" t="s">
        <v>8</v>
      </c>
    </row>
    <row r="6173" spans="1:4" x14ac:dyDescent="0.3">
      <c r="A6173" t="s">
        <v>5290</v>
      </c>
      <c r="B6173" s="2">
        <v>42097</v>
      </c>
      <c r="C6173" s="14">
        <v>22000</v>
      </c>
      <c r="D6173" t="s">
        <v>4</v>
      </c>
    </row>
    <row r="6174" spans="1:4" x14ac:dyDescent="0.3">
      <c r="A6174" t="s">
        <v>5291</v>
      </c>
      <c r="B6174" s="2">
        <v>42097</v>
      </c>
      <c r="C6174" s="14">
        <v>29000</v>
      </c>
      <c r="D6174" t="s">
        <v>7</v>
      </c>
    </row>
    <row r="6175" spans="1:4" x14ac:dyDescent="0.3">
      <c r="A6175" t="s">
        <v>5292</v>
      </c>
      <c r="B6175" s="2">
        <v>42097</v>
      </c>
      <c r="C6175" s="14">
        <v>17000</v>
      </c>
      <c r="D6175" t="s">
        <v>4</v>
      </c>
    </row>
    <row r="6176" spans="1:4" x14ac:dyDescent="0.3">
      <c r="A6176" t="s">
        <v>5293</v>
      </c>
      <c r="B6176" s="2">
        <v>42097</v>
      </c>
      <c r="C6176" s="14">
        <v>18000</v>
      </c>
      <c r="D6176" t="s">
        <v>4</v>
      </c>
    </row>
    <row r="6177" spans="1:4" x14ac:dyDescent="0.3">
      <c r="A6177" t="s">
        <v>1224</v>
      </c>
      <c r="B6177" s="2">
        <v>42098</v>
      </c>
      <c r="C6177" s="14">
        <v>2000</v>
      </c>
      <c r="D6177" t="s">
        <v>6</v>
      </c>
    </row>
    <row r="6178" spans="1:4" x14ac:dyDescent="0.3">
      <c r="A6178" t="s">
        <v>1225</v>
      </c>
      <c r="B6178" s="2">
        <v>42098</v>
      </c>
      <c r="C6178" s="14">
        <v>21000</v>
      </c>
      <c r="D6178" t="s">
        <v>6</v>
      </c>
    </row>
    <row r="6179" spans="1:4" x14ac:dyDescent="0.3">
      <c r="A6179" t="s">
        <v>1226</v>
      </c>
      <c r="B6179" s="2">
        <v>42098</v>
      </c>
      <c r="C6179" s="14">
        <v>16000</v>
      </c>
      <c r="D6179" t="s">
        <v>4</v>
      </c>
    </row>
    <row r="6180" spans="1:4" x14ac:dyDescent="0.3">
      <c r="A6180" t="s">
        <v>1227</v>
      </c>
      <c r="B6180" s="2">
        <v>42098</v>
      </c>
      <c r="C6180" s="14">
        <v>15000</v>
      </c>
      <c r="D6180" t="s">
        <v>4</v>
      </c>
    </row>
    <row r="6181" spans="1:4" x14ac:dyDescent="0.3">
      <c r="A6181" t="s">
        <v>1229</v>
      </c>
      <c r="B6181" s="2">
        <v>42098</v>
      </c>
      <c r="C6181" s="14">
        <v>10000</v>
      </c>
      <c r="D6181" t="s">
        <v>8</v>
      </c>
    </row>
    <row r="6182" spans="1:4" x14ac:dyDescent="0.3">
      <c r="A6182" t="s">
        <v>1230</v>
      </c>
      <c r="B6182" s="2">
        <v>42098</v>
      </c>
      <c r="C6182" s="14">
        <v>25000</v>
      </c>
      <c r="D6182" t="s">
        <v>8</v>
      </c>
    </row>
    <row r="6183" spans="1:4" x14ac:dyDescent="0.3">
      <c r="A6183" t="s">
        <v>1231</v>
      </c>
      <c r="B6183" s="2">
        <v>42098</v>
      </c>
      <c r="C6183" s="14">
        <v>4000</v>
      </c>
      <c r="D6183" t="s">
        <v>4</v>
      </c>
    </row>
    <row r="6184" spans="1:4" x14ac:dyDescent="0.3">
      <c r="A6184" t="s">
        <v>1232</v>
      </c>
      <c r="B6184" s="2">
        <v>42098</v>
      </c>
      <c r="C6184" s="14">
        <v>28000</v>
      </c>
      <c r="D6184" t="s">
        <v>4</v>
      </c>
    </row>
    <row r="6185" spans="1:4" x14ac:dyDescent="0.3">
      <c r="A6185" t="s">
        <v>1234</v>
      </c>
      <c r="B6185" s="2">
        <v>42098</v>
      </c>
      <c r="C6185" s="14">
        <v>4000</v>
      </c>
      <c r="D6185" t="s">
        <v>8</v>
      </c>
    </row>
    <row r="6186" spans="1:4" x14ac:dyDescent="0.3">
      <c r="A6186" t="s">
        <v>1235</v>
      </c>
      <c r="B6186" s="2">
        <v>42098</v>
      </c>
      <c r="C6186" s="14">
        <v>28000</v>
      </c>
      <c r="D6186" t="s">
        <v>4</v>
      </c>
    </row>
    <row r="6187" spans="1:4" x14ac:dyDescent="0.3">
      <c r="A6187" t="s">
        <v>1236</v>
      </c>
      <c r="B6187" s="2">
        <v>42098</v>
      </c>
      <c r="C6187" s="14">
        <v>11000</v>
      </c>
      <c r="D6187" t="s">
        <v>6</v>
      </c>
    </row>
    <row r="6188" spans="1:4" x14ac:dyDescent="0.3">
      <c r="A6188" t="s">
        <v>1237</v>
      </c>
      <c r="B6188" s="2">
        <v>42098</v>
      </c>
      <c r="C6188" s="14">
        <v>28000</v>
      </c>
      <c r="D6188" t="s">
        <v>5</v>
      </c>
    </row>
    <row r="6189" spans="1:4" x14ac:dyDescent="0.3">
      <c r="A6189" t="s">
        <v>1239</v>
      </c>
      <c r="B6189" s="2">
        <v>42098</v>
      </c>
      <c r="C6189" s="14">
        <v>3000</v>
      </c>
      <c r="D6189" t="s">
        <v>4</v>
      </c>
    </row>
    <row r="6190" spans="1:4" x14ac:dyDescent="0.3">
      <c r="A6190" t="s">
        <v>1240</v>
      </c>
      <c r="B6190" s="2">
        <v>42098</v>
      </c>
      <c r="C6190" s="14">
        <v>8000</v>
      </c>
      <c r="D6190" t="s">
        <v>7</v>
      </c>
    </row>
    <row r="6191" spans="1:4" x14ac:dyDescent="0.3">
      <c r="A6191" t="s">
        <v>5294</v>
      </c>
      <c r="B6191" s="2">
        <v>42098</v>
      </c>
      <c r="C6191" s="14">
        <v>26000</v>
      </c>
      <c r="D6191" t="s">
        <v>7</v>
      </c>
    </row>
    <row r="6192" spans="1:4" x14ac:dyDescent="0.3">
      <c r="A6192" t="s">
        <v>5295</v>
      </c>
      <c r="B6192" s="2">
        <v>42098</v>
      </c>
      <c r="C6192" s="14">
        <v>26000</v>
      </c>
      <c r="D6192" t="s">
        <v>4</v>
      </c>
    </row>
    <row r="6193" spans="1:4" x14ac:dyDescent="0.3">
      <c r="A6193" t="s">
        <v>5296</v>
      </c>
      <c r="B6193" s="2">
        <v>42098</v>
      </c>
      <c r="C6193" s="14">
        <v>28000</v>
      </c>
      <c r="D6193" t="s">
        <v>4</v>
      </c>
    </row>
    <row r="6194" spans="1:4" x14ac:dyDescent="0.3">
      <c r="A6194" t="s">
        <v>5297</v>
      </c>
      <c r="B6194" s="2">
        <v>42098</v>
      </c>
      <c r="C6194" s="14">
        <v>28000</v>
      </c>
      <c r="D6194" t="s">
        <v>5</v>
      </c>
    </row>
    <row r="6195" spans="1:4" x14ac:dyDescent="0.3">
      <c r="A6195" t="s">
        <v>1241</v>
      </c>
      <c r="B6195" s="2">
        <v>42099</v>
      </c>
      <c r="C6195" s="14">
        <v>4000</v>
      </c>
      <c r="D6195" t="s">
        <v>5</v>
      </c>
    </row>
    <row r="6196" spans="1:4" x14ac:dyDescent="0.3">
      <c r="A6196" t="s">
        <v>1242</v>
      </c>
      <c r="B6196" s="2">
        <v>42099</v>
      </c>
      <c r="C6196" s="14">
        <v>32000</v>
      </c>
      <c r="D6196" t="s">
        <v>8</v>
      </c>
    </row>
    <row r="6197" spans="1:4" x14ac:dyDescent="0.3">
      <c r="A6197" t="s">
        <v>1243</v>
      </c>
      <c r="B6197" s="2">
        <v>42099</v>
      </c>
      <c r="C6197" s="14">
        <v>20000</v>
      </c>
      <c r="D6197" t="s">
        <v>5</v>
      </c>
    </row>
    <row r="6198" spans="1:4" x14ac:dyDescent="0.3">
      <c r="A6198" t="s">
        <v>1245</v>
      </c>
      <c r="B6198" s="2">
        <v>42099</v>
      </c>
      <c r="C6198" s="14">
        <v>15000</v>
      </c>
      <c r="D6198" t="s">
        <v>7</v>
      </c>
    </row>
    <row r="6199" spans="1:4" x14ac:dyDescent="0.3">
      <c r="A6199" t="s">
        <v>1247</v>
      </c>
      <c r="B6199" s="2">
        <v>42099</v>
      </c>
      <c r="C6199" s="14">
        <v>23000</v>
      </c>
      <c r="D6199" t="s">
        <v>7</v>
      </c>
    </row>
    <row r="6200" spans="1:4" x14ac:dyDescent="0.3">
      <c r="A6200" t="s">
        <v>1248</v>
      </c>
      <c r="B6200" s="2">
        <v>42099</v>
      </c>
      <c r="C6200" s="14">
        <v>3000</v>
      </c>
      <c r="D6200" t="s">
        <v>6</v>
      </c>
    </row>
    <row r="6201" spans="1:4" x14ac:dyDescent="0.3">
      <c r="A6201" t="s">
        <v>1249</v>
      </c>
      <c r="B6201" s="2">
        <v>42099</v>
      </c>
      <c r="C6201" s="14">
        <v>30000</v>
      </c>
      <c r="D6201" t="s">
        <v>6</v>
      </c>
    </row>
    <row r="6202" spans="1:4" x14ac:dyDescent="0.3">
      <c r="A6202" t="s">
        <v>1251</v>
      </c>
      <c r="B6202" s="2">
        <v>42099</v>
      </c>
      <c r="C6202" s="14">
        <v>25000</v>
      </c>
      <c r="D6202" t="s">
        <v>7</v>
      </c>
    </row>
    <row r="6203" spans="1:4" x14ac:dyDescent="0.3">
      <c r="A6203" t="s">
        <v>5298</v>
      </c>
      <c r="B6203" s="2">
        <v>42099</v>
      </c>
      <c r="C6203" s="14">
        <v>18000</v>
      </c>
      <c r="D6203" t="s">
        <v>6</v>
      </c>
    </row>
    <row r="6204" spans="1:4" x14ac:dyDescent="0.3">
      <c r="A6204" t="s">
        <v>5299</v>
      </c>
      <c r="B6204" s="2">
        <v>42099</v>
      </c>
      <c r="C6204" s="14">
        <v>31000</v>
      </c>
      <c r="D6204" t="s">
        <v>4</v>
      </c>
    </row>
    <row r="6205" spans="1:4" x14ac:dyDescent="0.3">
      <c r="A6205" t="s">
        <v>5300</v>
      </c>
      <c r="B6205" s="2">
        <v>42099</v>
      </c>
      <c r="C6205" s="14">
        <v>19000</v>
      </c>
      <c r="D6205" t="s">
        <v>8</v>
      </c>
    </row>
    <row r="6206" spans="1:4" x14ac:dyDescent="0.3">
      <c r="A6206" t="s">
        <v>5301</v>
      </c>
      <c r="B6206" s="2">
        <v>42099</v>
      </c>
      <c r="C6206" s="14">
        <v>19000</v>
      </c>
      <c r="D6206" t="s">
        <v>6</v>
      </c>
    </row>
    <row r="6207" spans="1:4" x14ac:dyDescent="0.3">
      <c r="A6207" t="s">
        <v>5302</v>
      </c>
      <c r="B6207" s="2">
        <v>42099</v>
      </c>
      <c r="C6207" s="14">
        <v>27000</v>
      </c>
      <c r="D6207" t="s">
        <v>8</v>
      </c>
    </row>
    <row r="6208" spans="1:4" x14ac:dyDescent="0.3">
      <c r="A6208" t="s">
        <v>5303</v>
      </c>
      <c r="B6208" s="2">
        <v>42099</v>
      </c>
      <c r="C6208" s="14">
        <v>26000</v>
      </c>
      <c r="D6208" t="s">
        <v>8</v>
      </c>
    </row>
    <row r="6209" spans="1:4" x14ac:dyDescent="0.3">
      <c r="A6209" t="s">
        <v>5304</v>
      </c>
      <c r="B6209" s="2">
        <v>42099</v>
      </c>
      <c r="C6209" s="14">
        <v>17000</v>
      </c>
      <c r="D6209" t="s">
        <v>7</v>
      </c>
    </row>
    <row r="6210" spans="1:4" x14ac:dyDescent="0.3">
      <c r="A6210" t="s">
        <v>1252</v>
      </c>
      <c r="B6210" s="2">
        <v>42100</v>
      </c>
      <c r="C6210" s="14">
        <v>14000</v>
      </c>
      <c r="D6210" t="s">
        <v>5</v>
      </c>
    </row>
    <row r="6211" spans="1:4" x14ac:dyDescent="0.3">
      <c r="A6211" t="s">
        <v>1256</v>
      </c>
      <c r="B6211" s="2">
        <v>42100</v>
      </c>
      <c r="C6211" s="14">
        <v>31000</v>
      </c>
      <c r="D6211" t="s">
        <v>7</v>
      </c>
    </row>
    <row r="6212" spans="1:4" x14ac:dyDescent="0.3">
      <c r="A6212" t="s">
        <v>1260</v>
      </c>
      <c r="B6212" s="2">
        <v>42100</v>
      </c>
      <c r="C6212" s="14">
        <v>30000</v>
      </c>
      <c r="D6212" t="s">
        <v>4</v>
      </c>
    </row>
    <row r="6213" spans="1:4" x14ac:dyDescent="0.3">
      <c r="A6213" t="s">
        <v>1261</v>
      </c>
      <c r="B6213" s="2">
        <v>42100</v>
      </c>
      <c r="C6213" s="14">
        <v>10000</v>
      </c>
      <c r="D6213" t="s">
        <v>6</v>
      </c>
    </row>
    <row r="6214" spans="1:4" x14ac:dyDescent="0.3">
      <c r="A6214" t="s">
        <v>5305</v>
      </c>
      <c r="B6214" s="2">
        <v>42100</v>
      </c>
      <c r="C6214" s="14">
        <v>32000</v>
      </c>
      <c r="D6214" t="s">
        <v>4</v>
      </c>
    </row>
    <row r="6215" spans="1:4" x14ac:dyDescent="0.3">
      <c r="A6215" t="s">
        <v>5306</v>
      </c>
      <c r="B6215" s="2">
        <v>42100</v>
      </c>
      <c r="C6215" s="14">
        <v>22000</v>
      </c>
      <c r="D6215" t="s">
        <v>6</v>
      </c>
    </row>
    <row r="6216" spans="1:4" x14ac:dyDescent="0.3">
      <c r="A6216" t="s">
        <v>5307</v>
      </c>
      <c r="B6216" s="2">
        <v>42100</v>
      </c>
      <c r="C6216" s="14">
        <v>17000</v>
      </c>
      <c r="D6216" t="s">
        <v>5</v>
      </c>
    </row>
    <row r="6217" spans="1:4" x14ac:dyDescent="0.3">
      <c r="A6217" t="s">
        <v>1262</v>
      </c>
      <c r="B6217" s="2">
        <v>42101</v>
      </c>
      <c r="C6217" s="14">
        <v>26000</v>
      </c>
      <c r="D6217" t="s">
        <v>8</v>
      </c>
    </row>
    <row r="6218" spans="1:4" x14ac:dyDescent="0.3">
      <c r="A6218" t="s">
        <v>1263</v>
      </c>
      <c r="B6218" s="2">
        <v>42101</v>
      </c>
      <c r="C6218" s="14">
        <v>20000</v>
      </c>
      <c r="D6218" t="s">
        <v>6</v>
      </c>
    </row>
    <row r="6219" spans="1:4" x14ac:dyDescent="0.3">
      <c r="A6219" t="s">
        <v>1265</v>
      </c>
      <c r="B6219" s="2">
        <v>42101</v>
      </c>
      <c r="C6219" s="14">
        <v>2000</v>
      </c>
      <c r="D6219" t="s">
        <v>4</v>
      </c>
    </row>
    <row r="6220" spans="1:4" x14ac:dyDescent="0.3">
      <c r="A6220" t="s">
        <v>1266</v>
      </c>
      <c r="B6220" s="2">
        <v>42101</v>
      </c>
      <c r="C6220" s="14">
        <v>10000</v>
      </c>
      <c r="D6220" t="s">
        <v>6</v>
      </c>
    </row>
    <row r="6221" spans="1:4" x14ac:dyDescent="0.3">
      <c r="A6221" t="s">
        <v>1267</v>
      </c>
      <c r="B6221" s="2">
        <v>42101</v>
      </c>
      <c r="C6221" s="14">
        <v>25000</v>
      </c>
      <c r="D6221" t="s">
        <v>7</v>
      </c>
    </row>
    <row r="6222" spans="1:4" x14ac:dyDescent="0.3">
      <c r="A6222" t="s">
        <v>1268</v>
      </c>
      <c r="B6222" s="2">
        <v>42101</v>
      </c>
      <c r="C6222" s="14">
        <v>9000</v>
      </c>
      <c r="D6222" t="s">
        <v>4</v>
      </c>
    </row>
    <row r="6223" spans="1:4" x14ac:dyDescent="0.3">
      <c r="A6223" t="s">
        <v>1269</v>
      </c>
      <c r="B6223" s="2">
        <v>42101</v>
      </c>
      <c r="C6223" s="14">
        <v>14000</v>
      </c>
      <c r="D6223" t="s">
        <v>7</v>
      </c>
    </row>
    <row r="6224" spans="1:4" x14ac:dyDescent="0.3">
      <c r="A6224" t="s">
        <v>1270</v>
      </c>
      <c r="B6224" s="2">
        <v>42101</v>
      </c>
      <c r="C6224" s="14">
        <v>4000</v>
      </c>
      <c r="D6224" t="s">
        <v>4</v>
      </c>
    </row>
    <row r="6225" spans="1:4" x14ac:dyDescent="0.3">
      <c r="A6225" t="s">
        <v>1271</v>
      </c>
      <c r="B6225" s="2">
        <v>42101</v>
      </c>
      <c r="C6225" s="14">
        <v>14000</v>
      </c>
      <c r="D6225" t="s">
        <v>7</v>
      </c>
    </row>
    <row r="6226" spans="1:4" x14ac:dyDescent="0.3">
      <c r="A6226" t="s">
        <v>1272</v>
      </c>
      <c r="B6226" s="2">
        <v>42101</v>
      </c>
      <c r="C6226" s="14">
        <v>11000</v>
      </c>
      <c r="D6226" t="s">
        <v>6</v>
      </c>
    </row>
    <row r="6227" spans="1:4" x14ac:dyDescent="0.3">
      <c r="A6227" t="s">
        <v>1273</v>
      </c>
      <c r="B6227" s="2">
        <v>42101</v>
      </c>
      <c r="C6227" s="14">
        <v>15000</v>
      </c>
      <c r="D6227" t="s">
        <v>5</v>
      </c>
    </row>
    <row r="6228" spans="1:4" x14ac:dyDescent="0.3">
      <c r="A6228" t="s">
        <v>1274</v>
      </c>
      <c r="B6228" s="2">
        <v>42101</v>
      </c>
      <c r="C6228" s="14">
        <v>31000</v>
      </c>
      <c r="D6228" t="s">
        <v>7</v>
      </c>
    </row>
    <row r="6229" spans="1:4" x14ac:dyDescent="0.3">
      <c r="A6229" t="s">
        <v>1275</v>
      </c>
      <c r="B6229" s="2">
        <v>42101</v>
      </c>
      <c r="C6229" s="14">
        <v>24000</v>
      </c>
      <c r="D6229" t="s">
        <v>6</v>
      </c>
    </row>
    <row r="6230" spans="1:4" x14ac:dyDescent="0.3">
      <c r="A6230" t="s">
        <v>1276</v>
      </c>
      <c r="B6230" s="2">
        <v>42101</v>
      </c>
      <c r="C6230" s="14">
        <v>3000</v>
      </c>
      <c r="D6230" t="s">
        <v>4</v>
      </c>
    </row>
    <row r="6231" spans="1:4" x14ac:dyDescent="0.3">
      <c r="A6231" t="s">
        <v>1277</v>
      </c>
      <c r="B6231" s="2">
        <v>42101</v>
      </c>
      <c r="C6231" s="14">
        <v>2000</v>
      </c>
      <c r="D6231" t="s">
        <v>7</v>
      </c>
    </row>
    <row r="6232" spans="1:4" x14ac:dyDescent="0.3">
      <c r="A6232" t="s">
        <v>5308</v>
      </c>
      <c r="B6232" s="2">
        <v>42101</v>
      </c>
      <c r="C6232" s="14">
        <v>17000</v>
      </c>
      <c r="D6232" t="s">
        <v>5</v>
      </c>
    </row>
    <row r="6233" spans="1:4" x14ac:dyDescent="0.3">
      <c r="A6233" t="s">
        <v>5309</v>
      </c>
      <c r="B6233" s="2">
        <v>42101</v>
      </c>
      <c r="C6233" s="14">
        <v>29000</v>
      </c>
      <c r="D6233" t="s">
        <v>4</v>
      </c>
    </row>
    <row r="6234" spans="1:4" x14ac:dyDescent="0.3">
      <c r="A6234" t="s">
        <v>1279</v>
      </c>
      <c r="B6234" s="2">
        <v>42102</v>
      </c>
      <c r="C6234" s="14">
        <v>2000</v>
      </c>
      <c r="D6234" t="s">
        <v>8</v>
      </c>
    </row>
    <row r="6235" spans="1:4" x14ac:dyDescent="0.3">
      <c r="A6235" t="s">
        <v>1280</v>
      </c>
      <c r="B6235" s="2">
        <v>42102</v>
      </c>
      <c r="C6235" s="14">
        <v>20000</v>
      </c>
      <c r="D6235" t="s">
        <v>7</v>
      </c>
    </row>
    <row r="6236" spans="1:4" x14ac:dyDescent="0.3">
      <c r="A6236" t="s">
        <v>1282</v>
      </c>
      <c r="B6236" s="2">
        <v>42102</v>
      </c>
      <c r="C6236" s="14">
        <v>8000</v>
      </c>
      <c r="D6236" t="s">
        <v>5</v>
      </c>
    </row>
    <row r="6237" spans="1:4" x14ac:dyDescent="0.3">
      <c r="A6237" t="s">
        <v>1283</v>
      </c>
      <c r="B6237" s="2">
        <v>42102</v>
      </c>
      <c r="C6237" s="14">
        <v>2000</v>
      </c>
      <c r="D6237" t="s">
        <v>5</v>
      </c>
    </row>
    <row r="6238" spans="1:4" x14ac:dyDescent="0.3">
      <c r="A6238" t="s">
        <v>1284</v>
      </c>
      <c r="B6238" s="2">
        <v>42102</v>
      </c>
      <c r="C6238" s="14">
        <v>30000</v>
      </c>
      <c r="D6238" t="s">
        <v>7</v>
      </c>
    </row>
    <row r="6239" spans="1:4" x14ac:dyDescent="0.3">
      <c r="A6239" t="s">
        <v>1286</v>
      </c>
      <c r="B6239" s="2">
        <v>42102</v>
      </c>
      <c r="C6239" s="14">
        <v>8000</v>
      </c>
      <c r="D6239" t="s">
        <v>5</v>
      </c>
    </row>
    <row r="6240" spans="1:4" x14ac:dyDescent="0.3">
      <c r="A6240" t="s">
        <v>1287</v>
      </c>
      <c r="B6240" s="2">
        <v>42102</v>
      </c>
      <c r="C6240" s="14">
        <v>6000</v>
      </c>
      <c r="D6240" t="s">
        <v>7</v>
      </c>
    </row>
    <row r="6241" spans="1:4" x14ac:dyDescent="0.3">
      <c r="A6241" t="s">
        <v>1288</v>
      </c>
      <c r="B6241" s="2">
        <v>42102</v>
      </c>
      <c r="C6241" s="14">
        <v>7000</v>
      </c>
      <c r="D6241" t="s">
        <v>6</v>
      </c>
    </row>
    <row r="6242" spans="1:4" x14ac:dyDescent="0.3">
      <c r="A6242" t="s">
        <v>1290</v>
      </c>
      <c r="B6242" s="2">
        <v>42102</v>
      </c>
      <c r="C6242" s="14">
        <v>1000</v>
      </c>
      <c r="D6242" t="s">
        <v>4</v>
      </c>
    </row>
    <row r="6243" spans="1:4" x14ac:dyDescent="0.3">
      <c r="A6243" t="s">
        <v>1291</v>
      </c>
      <c r="B6243" s="2">
        <v>42102</v>
      </c>
      <c r="C6243" s="14">
        <v>13000</v>
      </c>
      <c r="D6243" t="s">
        <v>5</v>
      </c>
    </row>
    <row r="6244" spans="1:4" x14ac:dyDescent="0.3">
      <c r="A6244" t="s">
        <v>5310</v>
      </c>
      <c r="B6244" s="2">
        <v>42102</v>
      </c>
      <c r="C6244" s="14">
        <v>21000</v>
      </c>
      <c r="D6244" t="s">
        <v>5</v>
      </c>
    </row>
    <row r="6245" spans="1:4" x14ac:dyDescent="0.3">
      <c r="A6245" t="s">
        <v>5311</v>
      </c>
      <c r="B6245" s="2">
        <v>42102</v>
      </c>
      <c r="C6245" s="14">
        <v>30000</v>
      </c>
      <c r="D6245" t="s">
        <v>4</v>
      </c>
    </row>
    <row r="6246" spans="1:4" x14ac:dyDescent="0.3">
      <c r="A6246" t="s">
        <v>5312</v>
      </c>
      <c r="B6246" s="2">
        <v>42102</v>
      </c>
      <c r="C6246" s="14">
        <v>27000</v>
      </c>
      <c r="D6246" t="s">
        <v>4</v>
      </c>
    </row>
    <row r="6247" spans="1:4" x14ac:dyDescent="0.3">
      <c r="A6247" t="s">
        <v>5313</v>
      </c>
      <c r="B6247" s="2">
        <v>42102</v>
      </c>
      <c r="C6247" s="14">
        <v>30000</v>
      </c>
      <c r="D6247" t="s">
        <v>6</v>
      </c>
    </row>
    <row r="6248" spans="1:4" x14ac:dyDescent="0.3">
      <c r="A6248" t="s">
        <v>1293</v>
      </c>
      <c r="B6248" s="2">
        <v>42103</v>
      </c>
      <c r="C6248" s="14">
        <v>16000</v>
      </c>
      <c r="D6248" t="s">
        <v>6</v>
      </c>
    </row>
    <row r="6249" spans="1:4" x14ac:dyDescent="0.3">
      <c r="A6249" t="s">
        <v>1294</v>
      </c>
      <c r="B6249" s="2">
        <v>42103</v>
      </c>
      <c r="C6249" s="14">
        <v>6000</v>
      </c>
      <c r="D6249" t="s">
        <v>4</v>
      </c>
    </row>
    <row r="6250" spans="1:4" x14ac:dyDescent="0.3">
      <c r="A6250" t="s">
        <v>1295</v>
      </c>
      <c r="B6250" s="2">
        <v>42103</v>
      </c>
      <c r="C6250" s="14">
        <v>10000</v>
      </c>
      <c r="D6250" t="s">
        <v>7</v>
      </c>
    </row>
    <row r="6251" spans="1:4" x14ac:dyDescent="0.3">
      <c r="A6251" t="s">
        <v>1297</v>
      </c>
      <c r="B6251" s="2">
        <v>42103</v>
      </c>
      <c r="C6251" s="14">
        <v>6000</v>
      </c>
      <c r="D6251" t="s">
        <v>4</v>
      </c>
    </row>
    <row r="6252" spans="1:4" x14ac:dyDescent="0.3">
      <c r="A6252" t="s">
        <v>1298</v>
      </c>
      <c r="B6252" s="2">
        <v>42103</v>
      </c>
      <c r="C6252" s="14">
        <v>21000</v>
      </c>
      <c r="D6252" t="s">
        <v>4</v>
      </c>
    </row>
    <row r="6253" spans="1:4" x14ac:dyDescent="0.3">
      <c r="A6253" t="s">
        <v>1300</v>
      </c>
      <c r="B6253" s="2">
        <v>42103</v>
      </c>
      <c r="C6253" s="14">
        <v>16000</v>
      </c>
      <c r="D6253" t="s">
        <v>4</v>
      </c>
    </row>
    <row r="6254" spans="1:4" x14ac:dyDescent="0.3">
      <c r="A6254" t="s">
        <v>1301</v>
      </c>
      <c r="B6254" s="2">
        <v>42103</v>
      </c>
      <c r="C6254" s="14">
        <v>12000</v>
      </c>
      <c r="D6254" t="s">
        <v>7</v>
      </c>
    </row>
    <row r="6255" spans="1:4" x14ac:dyDescent="0.3">
      <c r="A6255" t="s">
        <v>1303</v>
      </c>
      <c r="B6255" s="2">
        <v>42103</v>
      </c>
      <c r="C6255" s="14">
        <v>13000</v>
      </c>
      <c r="D6255" t="s">
        <v>6</v>
      </c>
    </row>
    <row r="6256" spans="1:4" x14ac:dyDescent="0.3">
      <c r="A6256" t="s">
        <v>1304</v>
      </c>
      <c r="B6256" s="2">
        <v>42103</v>
      </c>
      <c r="C6256" s="14">
        <v>9000</v>
      </c>
      <c r="D6256" t="s">
        <v>4</v>
      </c>
    </row>
    <row r="6257" spans="1:4" x14ac:dyDescent="0.3">
      <c r="A6257" t="s">
        <v>1305</v>
      </c>
      <c r="B6257" s="2">
        <v>42103</v>
      </c>
      <c r="C6257" s="14">
        <v>14000</v>
      </c>
      <c r="D6257" t="s">
        <v>4</v>
      </c>
    </row>
    <row r="6258" spans="1:4" x14ac:dyDescent="0.3">
      <c r="A6258" t="s">
        <v>1306</v>
      </c>
      <c r="B6258" s="2">
        <v>42103</v>
      </c>
      <c r="C6258" s="14">
        <v>14000</v>
      </c>
      <c r="D6258" t="s">
        <v>8</v>
      </c>
    </row>
    <row r="6259" spans="1:4" x14ac:dyDescent="0.3">
      <c r="A6259" t="s">
        <v>1308</v>
      </c>
      <c r="B6259" s="2">
        <v>42103</v>
      </c>
      <c r="C6259" s="14">
        <v>1000</v>
      </c>
      <c r="D6259" t="s">
        <v>8</v>
      </c>
    </row>
    <row r="6260" spans="1:4" x14ac:dyDescent="0.3">
      <c r="A6260" t="s">
        <v>5314</v>
      </c>
      <c r="B6260" s="2">
        <v>42103</v>
      </c>
      <c r="C6260" s="14">
        <v>20000</v>
      </c>
      <c r="D6260" t="s">
        <v>8</v>
      </c>
    </row>
    <row r="6261" spans="1:4" x14ac:dyDescent="0.3">
      <c r="A6261" t="s">
        <v>5315</v>
      </c>
      <c r="B6261" s="2">
        <v>42103</v>
      </c>
      <c r="C6261" s="14">
        <v>19000</v>
      </c>
      <c r="D6261" t="s">
        <v>8</v>
      </c>
    </row>
    <row r="6262" spans="1:4" x14ac:dyDescent="0.3">
      <c r="A6262" t="s">
        <v>5316</v>
      </c>
      <c r="B6262" s="2">
        <v>42103</v>
      </c>
      <c r="C6262" s="14">
        <v>20000</v>
      </c>
      <c r="D6262" t="s">
        <v>6</v>
      </c>
    </row>
    <row r="6263" spans="1:4" x14ac:dyDescent="0.3">
      <c r="A6263" t="s">
        <v>5317</v>
      </c>
      <c r="B6263" s="2">
        <v>42103</v>
      </c>
      <c r="C6263" s="14">
        <v>29000</v>
      </c>
      <c r="D6263" t="s">
        <v>5</v>
      </c>
    </row>
    <row r="6264" spans="1:4" x14ac:dyDescent="0.3">
      <c r="A6264" t="s">
        <v>5318</v>
      </c>
      <c r="B6264" s="2">
        <v>42103</v>
      </c>
      <c r="C6264" s="14">
        <v>29000</v>
      </c>
      <c r="D6264" t="s">
        <v>7</v>
      </c>
    </row>
    <row r="6265" spans="1:4" x14ac:dyDescent="0.3">
      <c r="A6265" t="s">
        <v>5319</v>
      </c>
      <c r="B6265" s="2">
        <v>42103</v>
      </c>
      <c r="C6265" s="14">
        <v>22000</v>
      </c>
      <c r="D6265" t="s">
        <v>6</v>
      </c>
    </row>
    <row r="6266" spans="1:4" x14ac:dyDescent="0.3">
      <c r="A6266" t="s">
        <v>5320</v>
      </c>
      <c r="B6266" s="2">
        <v>42103</v>
      </c>
      <c r="C6266" s="14">
        <v>22000</v>
      </c>
      <c r="D6266" t="s">
        <v>5</v>
      </c>
    </row>
    <row r="6267" spans="1:4" x14ac:dyDescent="0.3">
      <c r="A6267" t="s">
        <v>1310</v>
      </c>
      <c r="B6267" s="2">
        <v>42104</v>
      </c>
      <c r="C6267" s="14">
        <v>30000</v>
      </c>
      <c r="D6267" t="s">
        <v>4</v>
      </c>
    </row>
    <row r="6268" spans="1:4" x14ac:dyDescent="0.3">
      <c r="A6268" t="s">
        <v>1311</v>
      </c>
      <c r="B6268" s="2">
        <v>42104</v>
      </c>
      <c r="C6268" s="14">
        <v>14000</v>
      </c>
      <c r="D6268" t="s">
        <v>7</v>
      </c>
    </row>
    <row r="6269" spans="1:4" x14ac:dyDescent="0.3">
      <c r="A6269" t="s">
        <v>1312</v>
      </c>
      <c r="B6269" s="2">
        <v>42104</v>
      </c>
      <c r="C6269" s="14">
        <v>13000</v>
      </c>
      <c r="D6269" t="s">
        <v>4</v>
      </c>
    </row>
    <row r="6270" spans="1:4" x14ac:dyDescent="0.3">
      <c r="A6270" t="s">
        <v>1313</v>
      </c>
      <c r="B6270" s="2">
        <v>42104</v>
      </c>
      <c r="C6270" s="14">
        <v>6000</v>
      </c>
      <c r="D6270" t="s">
        <v>4</v>
      </c>
    </row>
    <row r="6271" spans="1:4" x14ac:dyDescent="0.3">
      <c r="A6271" t="s">
        <v>1314</v>
      </c>
      <c r="B6271" s="2">
        <v>42104</v>
      </c>
      <c r="C6271" s="14">
        <v>5000</v>
      </c>
      <c r="D6271" t="s">
        <v>4</v>
      </c>
    </row>
    <row r="6272" spans="1:4" x14ac:dyDescent="0.3">
      <c r="A6272" t="s">
        <v>1315</v>
      </c>
      <c r="B6272" s="2">
        <v>42104</v>
      </c>
      <c r="C6272" s="14">
        <v>7000</v>
      </c>
      <c r="D6272" t="s">
        <v>4</v>
      </c>
    </row>
    <row r="6273" spans="1:4" x14ac:dyDescent="0.3">
      <c r="A6273" t="s">
        <v>1316</v>
      </c>
      <c r="B6273" s="2">
        <v>42104</v>
      </c>
      <c r="C6273" s="14">
        <v>30000</v>
      </c>
      <c r="D6273" t="s">
        <v>7</v>
      </c>
    </row>
    <row r="6274" spans="1:4" x14ac:dyDescent="0.3">
      <c r="A6274" t="s">
        <v>1317</v>
      </c>
      <c r="B6274" s="2">
        <v>42104</v>
      </c>
      <c r="C6274" s="14">
        <v>20000</v>
      </c>
      <c r="D6274" t="s">
        <v>7</v>
      </c>
    </row>
    <row r="6275" spans="1:4" x14ac:dyDescent="0.3">
      <c r="A6275" t="s">
        <v>1318</v>
      </c>
      <c r="B6275" s="2">
        <v>42104</v>
      </c>
      <c r="C6275" s="14">
        <v>6000</v>
      </c>
      <c r="D6275" t="s">
        <v>8</v>
      </c>
    </row>
    <row r="6276" spans="1:4" x14ac:dyDescent="0.3">
      <c r="A6276" t="s">
        <v>1319</v>
      </c>
      <c r="B6276" s="2">
        <v>42104</v>
      </c>
      <c r="C6276" s="14">
        <v>16000</v>
      </c>
      <c r="D6276" t="s">
        <v>7</v>
      </c>
    </row>
    <row r="6277" spans="1:4" x14ac:dyDescent="0.3">
      <c r="A6277" t="s">
        <v>1320</v>
      </c>
      <c r="B6277" s="2">
        <v>42104</v>
      </c>
      <c r="C6277" s="14">
        <v>13000</v>
      </c>
      <c r="D6277" t="s">
        <v>6</v>
      </c>
    </row>
    <row r="6278" spans="1:4" x14ac:dyDescent="0.3">
      <c r="A6278" t="s">
        <v>1321</v>
      </c>
      <c r="B6278" s="2">
        <v>42104</v>
      </c>
      <c r="C6278" s="14">
        <v>26000</v>
      </c>
      <c r="D6278" t="s">
        <v>4</v>
      </c>
    </row>
    <row r="6279" spans="1:4" x14ac:dyDescent="0.3">
      <c r="A6279" t="s">
        <v>1322</v>
      </c>
      <c r="B6279" s="2">
        <v>42104</v>
      </c>
      <c r="C6279" s="14">
        <v>14000</v>
      </c>
      <c r="D6279" t="s">
        <v>7</v>
      </c>
    </row>
    <row r="6280" spans="1:4" x14ac:dyDescent="0.3">
      <c r="A6280" t="s">
        <v>1323</v>
      </c>
      <c r="B6280" s="2">
        <v>42104</v>
      </c>
      <c r="C6280" s="14">
        <v>6000</v>
      </c>
      <c r="D6280" t="s">
        <v>5</v>
      </c>
    </row>
    <row r="6281" spans="1:4" x14ac:dyDescent="0.3">
      <c r="A6281" t="s">
        <v>5321</v>
      </c>
      <c r="B6281" s="2">
        <v>42104</v>
      </c>
      <c r="C6281" s="14">
        <v>28000</v>
      </c>
      <c r="D6281" t="s">
        <v>7</v>
      </c>
    </row>
    <row r="6282" spans="1:4" x14ac:dyDescent="0.3">
      <c r="A6282" t="s">
        <v>5322</v>
      </c>
      <c r="B6282" s="2">
        <v>42104</v>
      </c>
      <c r="C6282" s="14">
        <v>23000</v>
      </c>
      <c r="D6282" t="s">
        <v>7</v>
      </c>
    </row>
    <row r="6283" spans="1:4" x14ac:dyDescent="0.3">
      <c r="A6283" t="s">
        <v>5323</v>
      </c>
      <c r="B6283" s="2">
        <v>42104</v>
      </c>
      <c r="C6283" s="14">
        <v>18000</v>
      </c>
      <c r="D6283" t="s">
        <v>5</v>
      </c>
    </row>
    <row r="6284" spans="1:4" x14ac:dyDescent="0.3">
      <c r="A6284" t="s">
        <v>5324</v>
      </c>
      <c r="B6284" s="2">
        <v>42104</v>
      </c>
      <c r="C6284" s="14">
        <v>18000</v>
      </c>
      <c r="D6284" t="s">
        <v>4</v>
      </c>
    </row>
    <row r="6285" spans="1:4" x14ac:dyDescent="0.3">
      <c r="A6285" t="s">
        <v>5325</v>
      </c>
      <c r="B6285" s="2">
        <v>42104</v>
      </c>
      <c r="C6285" s="14">
        <v>27000</v>
      </c>
      <c r="D6285" t="s">
        <v>7</v>
      </c>
    </row>
    <row r="6286" spans="1:4" x14ac:dyDescent="0.3">
      <c r="A6286" t="s">
        <v>5326</v>
      </c>
      <c r="B6286" s="2">
        <v>42104</v>
      </c>
      <c r="C6286" s="14">
        <v>28000</v>
      </c>
      <c r="D6286" t="s">
        <v>4</v>
      </c>
    </row>
    <row r="6287" spans="1:4" x14ac:dyDescent="0.3">
      <c r="A6287" t="s">
        <v>5327</v>
      </c>
      <c r="B6287" s="2">
        <v>42104</v>
      </c>
      <c r="C6287" s="14">
        <v>27000</v>
      </c>
      <c r="D6287" t="s">
        <v>5</v>
      </c>
    </row>
    <row r="6288" spans="1:4" x14ac:dyDescent="0.3">
      <c r="A6288" t="s">
        <v>1324</v>
      </c>
      <c r="B6288" s="2">
        <v>42105</v>
      </c>
      <c r="C6288" s="14">
        <v>23000</v>
      </c>
      <c r="D6288" t="s">
        <v>4</v>
      </c>
    </row>
    <row r="6289" spans="1:4" x14ac:dyDescent="0.3">
      <c r="A6289" t="s">
        <v>1326</v>
      </c>
      <c r="B6289" s="2">
        <v>42105</v>
      </c>
      <c r="C6289" s="14">
        <v>3000</v>
      </c>
      <c r="D6289" t="s">
        <v>4</v>
      </c>
    </row>
    <row r="6290" spans="1:4" x14ac:dyDescent="0.3">
      <c r="A6290" t="s">
        <v>1327</v>
      </c>
      <c r="B6290" s="2">
        <v>42105</v>
      </c>
      <c r="C6290" s="14">
        <v>13000</v>
      </c>
      <c r="D6290" t="s">
        <v>4</v>
      </c>
    </row>
    <row r="6291" spans="1:4" x14ac:dyDescent="0.3">
      <c r="A6291" t="s">
        <v>1328</v>
      </c>
      <c r="B6291" s="2">
        <v>42105</v>
      </c>
      <c r="C6291" s="14">
        <v>11000</v>
      </c>
      <c r="D6291" t="s">
        <v>5</v>
      </c>
    </row>
    <row r="6292" spans="1:4" x14ac:dyDescent="0.3">
      <c r="A6292" t="s">
        <v>1329</v>
      </c>
      <c r="B6292" s="2">
        <v>42105</v>
      </c>
      <c r="C6292" s="14">
        <v>14000</v>
      </c>
      <c r="D6292" t="s">
        <v>7</v>
      </c>
    </row>
    <row r="6293" spans="1:4" x14ac:dyDescent="0.3">
      <c r="A6293" t="s">
        <v>1333</v>
      </c>
      <c r="B6293" s="2">
        <v>42105</v>
      </c>
      <c r="C6293" s="14">
        <v>13000</v>
      </c>
      <c r="D6293" t="s">
        <v>4</v>
      </c>
    </row>
    <row r="6294" spans="1:4" x14ac:dyDescent="0.3">
      <c r="A6294" t="s">
        <v>1335</v>
      </c>
      <c r="B6294" s="2">
        <v>42105</v>
      </c>
      <c r="C6294" s="14">
        <v>13000</v>
      </c>
      <c r="D6294" t="s">
        <v>6</v>
      </c>
    </row>
    <row r="6295" spans="1:4" x14ac:dyDescent="0.3">
      <c r="A6295" t="s">
        <v>1336</v>
      </c>
      <c r="B6295" s="2">
        <v>42105</v>
      </c>
      <c r="C6295" s="14">
        <v>9000</v>
      </c>
      <c r="D6295" t="s">
        <v>7</v>
      </c>
    </row>
    <row r="6296" spans="1:4" x14ac:dyDescent="0.3">
      <c r="A6296" t="s">
        <v>5328</v>
      </c>
      <c r="B6296" s="2">
        <v>42105</v>
      </c>
      <c r="C6296" s="14">
        <v>26000</v>
      </c>
      <c r="D6296" t="s">
        <v>7</v>
      </c>
    </row>
    <row r="6297" spans="1:4" x14ac:dyDescent="0.3">
      <c r="A6297" t="s">
        <v>5329</v>
      </c>
      <c r="B6297" s="2">
        <v>42105</v>
      </c>
      <c r="C6297" s="14">
        <v>29000</v>
      </c>
      <c r="D6297" t="s">
        <v>8</v>
      </c>
    </row>
    <row r="6298" spans="1:4" x14ac:dyDescent="0.3">
      <c r="A6298" t="s">
        <v>5330</v>
      </c>
      <c r="B6298" s="2">
        <v>42105</v>
      </c>
      <c r="C6298" s="14">
        <v>21000</v>
      </c>
      <c r="D6298" t="s">
        <v>7</v>
      </c>
    </row>
    <row r="6299" spans="1:4" x14ac:dyDescent="0.3">
      <c r="A6299" t="s">
        <v>5331</v>
      </c>
      <c r="B6299" s="2">
        <v>42105</v>
      </c>
      <c r="C6299" s="14">
        <v>30000</v>
      </c>
      <c r="D6299" t="s">
        <v>8</v>
      </c>
    </row>
    <row r="6300" spans="1:4" x14ac:dyDescent="0.3">
      <c r="A6300" t="s">
        <v>1337</v>
      </c>
      <c r="B6300" s="2">
        <v>42106</v>
      </c>
      <c r="C6300" s="14">
        <v>6000</v>
      </c>
      <c r="D6300" t="s">
        <v>6</v>
      </c>
    </row>
    <row r="6301" spans="1:4" x14ac:dyDescent="0.3">
      <c r="A6301" t="s">
        <v>1339</v>
      </c>
      <c r="B6301" s="2">
        <v>42106</v>
      </c>
      <c r="C6301" s="14">
        <v>13000</v>
      </c>
      <c r="D6301" t="s">
        <v>6</v>
      </c>
    </row>
    <row r="6302" spans="1:4" x14ac:dyDescent="0.3">
      <c r="A6302" t="s">
        <v>1341</v>
      </c>
      <c r="B6302" s="2">
        <v>42106</v>
      </c>
      <c r="C6302" s="14">
        <v>29000</v>
      </c>
      <c r="D6302" t="s">
        <v>7</v>
      </c>
    </row>
    <row r="6303" spans="1:4" x14ac:dyDescent="0.3">
      <c r="A6303" t="s">
        <v>1342</v>
      </c>
      <c r="B6303" s="2">
        <v>42106</v>
      </c>
      <c r="C6303" s="14">
        <v>4000</v>
      </c>
      <c r="D6303" t="s">
        <v>4</v>
      </c>
    </row>
    <row r="6304" spans="1:4" x14ac:dyDescent="0.3">
      <c r="A6304" t="s">
        <v>5332</v>
      </c>
      <c r="B6304" s="2">
        <v>42106</v>
      </c>
      <c r="C6304" s="14">
        <v>28000</v>
      </c>
      <c r="D6304" t="s">
        <v>4</v>
      </c>
    </row>
    <row r="6305" spans="1:4" x14ac:dyDescent="0.3">
      <c r="A6305" t="s">
        <v>5333</v>
      </c>
      <c r="B6305" s="2">
        <v>42106</v>
      </c>
      <c r="C6305" s="14">
        <v>22000</v>
      </c>
      <c r="D6305" t="s">
        <v>6</v>
      </c>
    </row>
    <row r="6306" spans="1:4" x14ac:dyDescent="0.3">
      <c r="A6306" t="s">
        <v>5334</v>
      </c>
      <c r="B6306" s="2">
        <v>42106</v>
      </c>
      <c r="C6306" s="14">
        <v>26000</v>
      </c>
      <c r="D6306" t="s">
        <v>5</v>
      </c>
    </row>
    <row r="6307" spans="1:4" x14ac:dyDescent="0.3">
      <c r="A6307" t="s">
        <v>5335</v>
      </c>
      <c r="B6307" s="2">
        <v>42106</v>
      </c>
      <c r="C6307" s="14">
        <v>28000</v>
      </c>
      <c r="D6307" t="s">
        <v>7</v>
      </c>
    </row>
    <row r="6308" spans="1:4" x14ac:dyDescent="0.3">
      <c r="A6308" t="s">
        <v>1343</v>
      </c>
      <c r="B6308" s="2">
        <v>42107</v>
      </c>
      <c r="C6308" s="14">
        <v>20000</v>
      </c>
      <c r="D6308" t="s">
        <v>4</v>
      </c>
    </row>
    <row r="6309" spans="1:4" x14ac:dyDescent="0.3">
      <c r="A6309" t="s">
        <v>1344</v>
      </c>
      <c r="B6309" s="2">
        <v>42107</v>
      </c>
      <c r="C6309" s="14">
        <v>15000</v>
      </c>
      <c r="D6309" t="s">
        <v>5</v>
      </c>
    </row>
    <row r="6310" spans="1:4" x14ac:dyDescent="0.3">
      <c r="A6310" t="s">
        <v>1345</v>
      </c>
      <c r="B6310" s="2">
        <v>42107</v>
      </c>
      <c r="C6310" s="14">
        <v>11000</v>
      </c>
      <c r="D6310" t="s">
        <v>8</v>
      </c>
    </row>
    <row r="6311" spans="1:4" x14ac:dyDescent="0.3">
      <c r="A6311" t="s">
        <v>1349</v>
      </c>
      <c r="B6311" s="2">
        <v>42107</v>
      </c>
      <c r="C6311" s="14">
        <v>31000</v>
      </c>
      <c r="D6311" t="s">
        <v>6</v>
      </c>
    </row>
    <row r="6312" spans="1:4" x14ac:dyDescent="0.3">
      <c r="A6312" t="s">
        <v>1351</v>
      </c>
      <c r="B6312" s="2">
        <v>42107</v>
      </c>
      <c r="C6312" s="14">
        <v>20000</v>
      </c>
      <c r="D6312" t="s">
        <v>4</v>
      </c>
    </row>
    <row r="6313" spans="1:4" x14ac:dyDescent="0.3">
      <c r="A6313" t="s">
        <v>1352</v>
      </c>
      <c r="B6313" s="2">
        <v>42107</v>
      </c>
      <c r="C6313" s="14">
        <v>20000</v>
      </c>
      <c r="D6313" t="s">
        <v>6</v>
      </c>
    </row>
    <row r="6314" spans="1:4" x14ac:dyDescent="0.3">
      <c r="A6314" t="s">
        <v>1353</v>
      </c>
      <c r="B6314" s="2">
        <v>42107</v>
      </c>
      <c r="C6314" s="14">
        <v>2000</v>
      </c>
      <c r="D6314" t="s">
        <v>5</v>
      </c>
    </row>
    <row r="6315" spans="1:4" x14ac:dyDescent="0.3">
      <c r="A6315" t="s">
        <v>1354</v>
      </c>
      <c r="B6315" s="2">
        <v>42107</v>
      </c>
      <c r="C6315" s="14">
        <v>19000</v>
      </c>
      <c r="D6315" t="s">
        <v>4</v>
      </c>
    </row>
    <row r="6316" spans="1:4" x14ac:dyDescent="0.3">
      <c r="A6316" t="s">
        <v>1356</v>
      </c>
      <c r="B6316" s="2">
        <v>42107</v>
      </c>
      <c r="C6316" s="14">
        <v>25000</v>
      </c>
      <c r="D6316" t="s">
        <v>4</v>
      </c>
    </row>
    <row r="6317" spans="1:4" x14ac:dyDescent="0.3">
      <c r="A6317" t="s">
        <v>1357</v>
      </c>
      <c r="B6317" s="2">
        <v>42107</v>
      </c>
      <c r="C6317" s="14">
        <v>11000</v>
      </c>
      <c r="D6317" t="s">
        <v>4</v>
      </c>
    </row>
    <row r="6318" spans="1:4" x14ac:dyDescent="0.3">
      <c r="A6318" t="s">
        <v>5336</v>
      </c>
      <c r="B6318" s="2">
        <v>42107</v>
      </c>
      <c r="C6318" s="14">
        <v>18000</v>
      </c>
      <c r="D6318" t="s">
        <v>5</v>
      </c>
    </row>
    <row r="6319" spans="1:4" x14ac:dyDescent="0.3">
      <c r="A6319" t="s">
        <v>5337</v>
      </c>
      <c r="B6319" s="2">
        <v>42107</v>
      </c>
      <c r="C6319" s="14">
        <v>32000</v>
      </c>
      <c r="D6319" t="s">
        <v>4</v>
      </c>
    </row>
    <row r="6320" spans="1:4" x14ac:dyDescent="0.3">
      <c r="A6320" t="s">
        <v>5338</v>
      </c>
      <c r="B6320" s="2">
        <v>42107</v>
      </c>
      <c r="C6320" s="14">
        <v>29000</v>
      </c>
      <c r="D6320" t="s">
        <v>8</v>
      </c>
    </row>
    <row r="6321" spans="1:4" x14ac:dyDescent="0.3">
      <c r="A6321" t="s">
        <v>5339</v>
      </c>
      <c r="B6321" s="2">
        <v>42107</v>
      </c>
      <c r="C6321" s="14">
        <v>29000</v>
      </c>
      <c r="D6321" t="s">
        <v>5</v>
      </c>
    </row>
    <row r="6322" spans="1:4" x14ac:dyDescent="0.3">
      <c r="A6322" t="s">
        <v>5340</v>
      </c>
      <c r="B6322" s="2">
        <v>42107</v>
      </c>
      <c r="C6322" s="14">
        <v>28000</v>
      </c>
      <c r="D6322" t="s">
        <v>8</v>
      </c>
    </row>
    <row r="6323" spans="1:4" x14ac:dyDescent="0.3">
      <c r="A6323" t="s">
        <v>5341</v>
      </c>
      <c r="B6323" s="2">
        <v>42107</v>
      </c>
      <c r="C6323" s="14">
        <v>21000</v>
      </c>
      <c r="D6323" t="s">
        <v>7</v>
      </c>
    </row>
    <row r="6324" spans="1:4" x14ac:dyDescent="0.3">
      <c r="A6324" t="s">
        <v>1358</v>
      </c>
      <c r="B6324" s="2">
        <v>42108</v>
      </c>
      <c r="C6324" s="14">
        <v>10000</v>
      </c>
      <c r="D6324" t="s">
        <v>5</v>
      </c>
    </row>
    <row r="6325" spans="1:4" x14ac:dyDescent="0.3">
      <c r="A6325" t="s">
        <v>1359</v>
      </c>
      <c r="B6325" s="2">
        <v>42108</v>
      </c>
      <c r="C6325" s="14">
        <v>10000</v>
      </c>
      <c r="D6325" t="s">
        <v>4</v>
      </c>
    </row>
    <row r="6326" spans="1:4" x14ac:dyDescent="0.3">
      <c r="A6326" t="s">
        <v>1360</v>
      </c>
      <c r="B6326" s="2">
        <v>42108</v>
      </c>
      <c r="C6326" s="14">
        <v>8000</v>
      </c>
      <c r="D6326" t="s">
        <v>8</v>
      </c>
    </row>
    <row r="6327" spans="1:4" x14ac:dyDescent="0.3">
      <c r="A6327" t="s">
        <v>1361</v>
      </c>
      <c r="B6327" s="2">
        <v>42108</v>
      </c>
      <c r="C6327" s="14">
        <v>1000</v>
      </c>
      <c r="D6327" t="s">
        <v>6</v>
      </c>
    </row>
    <row r="6328" spans="1:4" x14ac:dyDescent="0.3">
      <c r="A6328" t="s">
        <v>1363</v>
      </c>
      <c r="B6328" s="2">
        <v>42108</v>
      </c>
      <c r="C6328" s="14">
        <v>2000</v>
      </c>
      <c r="D6328" t="s">
        <v>4</v>
      </c>
    </row>
    <row r="6329" spans="1:4" x14ac:dyDescent="0.3">
      <c r="A6329" t="s">
        <v>1364</v>
      </c>
      <c r="B6329" s="2">
        <v>42108</v>
      </c>
      <c r="C6329" s="14">
        <v>4000</v>
      </c>
      <c r="D6329" t="s">
        <v>5</v>
      </c>
    </row>
    <row r="6330" spans="1:4" x14ac:dyDescent="0.3">
      <c r="A6330" t="s">
        <v>1366</v>
      </c>
      <c r="B6330" s="2">
        <v>42108</v>
      </c>
      <c r="C6330" s="14">
        <v>27000</v>
      </c>
      <c r="D6330" t="s">
        <v>8</v>
      </c>
    </row>
    <row r="6331" spans="1:4" x14ac:dyDescent="0.3">
      <c r="A6331" t="s">
        <v>1367</v>
      </c>
      <c r="B6331" s="2">
        <v>42108</v>
      </c>
      <c r="C6331" s="14">
        <v>10000</v>
      </c>
      <c r="D6331" t="s">
        <v>8</v>
      </c>
    </row>
    <row r="6332" spans="1:4" x14ac:dyDescent="0.3">
      <c r="A6332" t="s">
        <v>1368</v>
      </c>
      <c r="B6332" s="2">
        <v>42108</v>
      </c>
      <c r="C6332" s="14">
        <v>26000</v>
      </c>
      <c r="D6332" t="s">
        <v>6</v>
      </c>
    </row>
    <row r="6333" spans="1:4" x14ac:dyDescent="0.3">
      <c r="A6333" t="s">
        <v>5342</v>
      </c>
      <c r="B6333" s="2">
        <v>42108</v>
      </c>
      <c r="C6333" s="14">
        <v>28000</v>
      </c>
      <c r="D6333" t="s">
        <v>8</v>
      </c>
    </row>
    <row r="6334" spans="1:4" x14ac:dyDescent="0.3">
      <c r="A6334" t="s">
        <v>5343</v>
      </c>
      <c r="B6334" s="2">
        <v>42108</v>
      </c>
      <c r="C6334" s="14">
        <v>21000</v>
      </c>
      <c r="D6334" t="s">
        <v>4</v>
      </c>
    </row>
    <row r="6335" spans="1:4" x14ac:dyDescent="0.3">
      <c r="A6335" t="s">
        <v>5344</v>
      </c>
      <c r="B6335" s="2">
        <v>42108</v>
      </c>
      <c r="C6335" s="14">
        <v>27000</v>
      </c>
      <c r="D6335" t="s">
        <v>6</v>
      </c>
    </row>
    <row r="6336" spans="1:4" x14ac:dyDescent="0.3">
      <c r="A6336" t="s">
        <v>5345</v>
      </c>
      <c r="B6336" s="2">
        <v>42108</v>
      </c>
      <c r="C6336" s="14">
        <v>20000</v>
      </c>
      <c r="D6336" t="s">
        <v>7</v>
      </c>
    </row>
    <row r="6337" spans="1:4" x14ac:dyDescent="0.3">
      <c r="A6337" t="s">
        <v>1370</v>
      </c>
      <c r="B6337" s="2">
        <v>42109</v>
      </c>
      <c r="C6337" s="14">
        <v>8000</v>
      </c>
      <c r="D6337" t="s">
        <v>8</v>
      </c>
    </row>
    <row r="6338" spans="1:4" x14ac:dyDescent="0.3">
      <c r="A6338" t="s">
        <v>1371</v>
      </c>
      <c r="B6338" s="2">
        <v>42109</v>
      </c>
      <c r="C6338" s="14">
        <v>2000</v>
      </c>
      <c r="D6338" t="s">
        <v>4</v>
      </c>
    </row>
    <row r="6339" spans="1:4" x14ac:dyDescent="0.3">
      <c r="A6339" t="s">
        <v>1372</v>
      </c>
      <c r="B6339" s="2">
        <v>42109</v>
      </c>
      <c r="C6339" s="14">
        <v>32000</v>
      </c>
      <c r="D6339" t="s">
        <v>4</v>
      </c>
    </row>
    <row r="6340" spans="1:4" x14ac:dyDescent="0.3">
      <c r="A6340" t="s">
        <v>1373</v>
      </c>
      <c r="B6340" s="2">
        <v>42109</v>
      </c>
      <c r="C6340" s="14">
        <v>4000</v>
      </c>
      <c r="D6340" t="s">
        <v>4</v>
      </c>
    </row>
    <row r="6341" spans="1:4" x14ac:dyDescent="0.3">
      <c r="A6341" t="s">
        <v>1374</v>
      </c>
      <c r="B6341" s="2">
        <v>42109</v>
      </c>
      <c r="C6341" s="14">
        <v>17000</v>
      </c>
      <c r="D6341" t="s">
        <v>4</v>
      </c>
    </row>
    <row r="6342" spans="1:4" x14ac:dyDescent="0.3">
      <c r="A6342" t="s">
        <v>1376</v>
      </c>
      <c r="B6342" s="2">
        <v>42109</v>
      </c>
      <c r="C6342" s="14">
        <v>28000</v>
      </c>
      <c r="D6342" t="s">
        <v>4</v>
      </c>
    </row>
    <row r="6343" spans="1:4" x14ac:dyDescent="0.3">
      <c r="A6343" t="s">
        <v>1378</v>
      </c>
      <c r="B6343" s="2">
        <v>42109</v>
      </c>
      <c r="C6343" s="14">
        <v>5000</v>
      </c>
      <c r="D6343" t="s">
        <v>5</v>
      </c>
    </row>
    <row r="6344" spans="1:4" x14ac:dyDescent="0.3">
      <c r="A6344" t="s">
        <v>1379</v>
      </c>
      <c r="B6344" s="2">
        <v>42109</v>
      </c>
      <c r="C6344" s="14">
        <v>12000</v>
      </c>
      <c r="D6344" t="s">
        <v>8</v>
      </c>
    </row>
    <row r="6345" spans="1:4" x14ac:dyDescent="0.3">
      <c r="A6345" t="s">
        <v>1380</v>
      </c>
      <c r="B6345" s="2">
        <v>42109</v>
      </c>
      <c r="C6345" s="14">
        <v>4000</v>
      </c>
      <c r="D6345" t="s">
        <v>8</v>
      </c>
    </row>
    <row r="6346" spans="1:4" x14ac:dyDescent="0.3">
      <c r="A6346" t="s">
        <v>1381</v>
      </c>
      <c r="B6346" s="2">
        <v>42109</v>
      </c>
      <c r="C6346" s="14">
        <v>10000</v>
      </c>
      <c r="D6346" t="s">
        <v>6</v>
      </c>
    </row>
    <row r="6347" spans="1:4" x14ac:dyDescent="0.3">
      <c r="A6347" t="s">
        <v>5346</v>
      </c>
      <c r="B6347" s="2">
        <v>42109</v>
      </c>
      <c r="C6347" s="14">
        <v>18000</v>
      </c>
      <c r="D6347" t="s">
        <v>4</v>
      </c>
    </row>
    <row r="6348" spans="1:4" x14ac:dyDescent="0.3">
      <c r="A6348" t="s">
        <v>5347</v>
      </c>
      <c r="B6348" s="2">
        <v>42109</v>
      </c>
      <c r="C6348" s="14">
        <v>31000</v>
      </c>
      <c r="D6348" t="s">
        <v>6</v>
      </c>
    </row>
    <row r="6349" spans="1:4" x14ac:dyDescent="0.3">
      <c r="A6349" t="s">
        <v>5348</v>
      </c>
      <c r="B6349" s="2">
        <v>42109</v>
      </c>
      <c r="C6349" s="14">
        <v>27000</v>
      </c>
      <c r="D6349" t="s">
        <v>4</v>
      </c>
    </row>
    <row r="6350" spans="1:4" x14ac:dyDescent="0.3">
      <c r="A6350" t="s">
        <v>5349</v>
      </c>
      <c r="B6350" s="2">
        <v>42109</v>
      </c>
      <c r="C6350" s="14">
        <v>32000</v>
      </c>
      <c r="D6350" t="s">
        <v>4</v>
      </c>
    </row>
    <row r="6351" spans="1:4" x14ac:dyDescent="0.3">
      <c r="A6351" t="s">
        <v>1383</v>
      </c>
      <c r="B6351" s="2">
        <v>42110</v>
      </c>
      <c r="C6351" s="14">
        <v>7000</v>
      </c>
      <c r="D6351" t="s">
        <v>7</v>
      </c>
    </row>
    <row r="6352" spans="1:4" x14ac:dyDescent="0.3">
      <c r="A6352" t="s">
        <v>1384</v>
      </c>
      <c r="B6352" s="2">
        <v>42110</v>
      </c>
      <c r="C6352" s="14">
        <v>24000</v>
      </c>
      <c r="D6352" t="s">
        <v>4</v>
      </c>
    </row>
    <row r="6353" spans="1:4" x14ac:dyDescent="0.3">
      <c r="A6353" t="s">
        <v>1386</v>
      </c>
      <c r="B6353" s="2">
        <v>42110</v>
      </c>
      <c r="C6353" s="14">
        <v>24000</v>
      </c>
      <c r="D6353" t="s">
        <v>5</v>
      </c>
    </row>
    <row r="6354" spans="1:4" x14ac:dyDescent="0.3">
      <c r="A6354" t="s">
        <v>1387</v>
      </c>
      <c r="B6354" s="2">
        <v>42110</v>
      </c>
      <c r="C6354" s="14">
        <v>17000</v>
      </c>
      <c r="D6354" t="s">
        <v>7</v>
      </c>
    </row>
    <row r="6355" spans="1:4" x14ac:dyDescent="0.3">
      <c r="A6355" t="s">
        <v>1388</v>
      </c>
      <c r="B6355" s="2">
        <v>42110</v>
      </c>
      <c r="C6355" s="14">
        <v>16000</v>
      </c>
      <c r="D6355" t="s">
        <v>6</v>
      </c>
    </row>
    <row r="6356" spans="1:4" x14ac:dyDescent="0.3">
      <c r="A6356" t="s">
        <v>1389</v>
      </c>
      <c r="B6356" s="2">
        <v>42110</v>
      </c>
      <c r="C6356" s="14">
        <v>1000</v>
      </c>
      <c r="D6356" t="s">
        <v>7</v>
      </c>
    </row>
    <row r="6357" spans="1:4" x14ac:dyDescent="0.3">
      <c r="A6357" t="s">
        <v>1390</v>
      </c>
      <c r="B6357" s="2">
        <v>42110</v>
      </c>
      <c r="C6357" s="14">
        <v>5000</v>
      </c>
      <c r="D6357" t="s">
        <v>6</v>
      </c>
    </row>
    <row r="6358" spans="1:4" x14ac:dyDescent="0.3">
      <c r="A6358" t="s">
        <v>1391</v>
      </c>
      <c r="B6358" s="2">
        <v>42110</v>
      </c>
      <c r="C6358" s="14">
        <v>16000</v>
      </c>
      <c r="D6358" t="s">
        <v>8</v>
      </c>
    </row>
    <row r="6359" spans="1:4" x14ac:dyDescent="0.3">
      <c r="A6359" t="s">
        <v>1393</v>
      </c>
      <c r="B6359" s="2">
        <v>42110</v>
      </c>
      <c r="C6359" s="14">
        <v>20000</v>
      </c>
      <c r="D6359" t="s">
        <v>8</v>
      </c>
    </row>
    <row r="6360" spans="1:4" x14ac:dyDescent="0.3">
      <c r="A6360" t="s">
        <v>1394</v>
      </c>
      <c r="B6360" s="2">
        <v>42110</v>
      </c>
      <c r="C6360" s="14">
        <v>1000</v>
      </c>
      <c r="D6360" t="s">
        <v>6</v>
      </c>
    </row>
    <row r="6361" spans="1:4" x14ac:dyDescent="0.3">
      <c r="A6361" t="s">
        <v>1395</v>
      </c>
      <c r="B6361" s="2">
        <v>42110</v>
      </c>
      <c r="C6361" s="14">
        <v>4000</v>
      </c>
      <c r="D6361" t="s">
        <v>5</v>
      </c>
    </row>
    <row r="6362" spans="1:4" x14ac:dyDescent="0.3">
      <c r="A6362" t="s">
        <v>1396</v>
      </c>
      <c r="B6362" s="2">
        <v>42110</v>
      </c>
      <c r="C6362" s="14">
        <v>20000</v>
      </c>
      <c r="D6362" t="s">
        <v>7</v>
      </c>
    </row>
    <row r="6363" spans="1:4" x14ac:dyDescent="0.3">
      <c r="A6363" t="s">
        <v>1397</v>
      </c>
      <c r="B6363" s="2">
        <v>42110</v>
      </c>
      <c r="C6363" s="14">
        <v>3000</v>
      </c>
      <c r="D6363" t="s">
        <v>7</v>
      </c>
    </row>
    <row r="6364" spans="1:4" x14ac:dyDescent="0.3">
      <c r="A6364" t="s">
        <v>5350</v>
      </c>
      <c r="B6364" s="2">
        <v>42110</v>
      </c>
      <c r="C6364" s="14">
        <v>18000</v>
      </c>
      <c r="D6364" t="s">
        <v>7</v>
      </c>
    </row>
    <row r="6365" spans="1:4" x14ac:dyDescent="0.3">
      <c r="A6365" t="s">
        <v>5351</v>
      </c>
      <c r="B6365" s="2">
        <v>42110</v>
      </c>
      <c r="C6365" s="14">
        <v>30000</v>
      </c>
      <c r="D6365" t="s">
        <v>4</v>
      </c>
    </row>
    <row r="6366" spans="1:4" x14ac:dyDescent="0.3">
      <c r="A6366" t="s">
        <v>5352</v>
      </c>
      <c r="B6366" s="2">
        <v>42110</v>
      </c>
      <c r="C6366" s="14">
        <v>20000</v>
      </c>
      <c r="D6366" t="s">
        <v>7</v>
      </c>
    </row>
    <row r="6367" spans="1:4" x14ac:dyDescent="0.3">
      <c r="A6367" t="s">
        <v>5353</v>
      </c>
      <c r="B6367" s="2">
        <v>42110</v>
      </c>
      <c r="C6367" s="14">
        <v>21000</v>
      </c>
      <c r="D6367" t="s">
        <v>6</v>
      </c>
    </row>
    <row r="6368" spans="1:4" x14ac:dyDescent="0.3">
      <c r="A6368" t="s">
        <v>1398</v>
      </c>
      <c r="B6368" s="2">
        <v>42111</v>
      </c>
      <c r="C6368" s="14">
        <v>13000</v>
      </c>
      <c r="D6368" t="s">
        <v>4</v>
      </c>
    </row>
    <row r="6369" spans="1:4" x14ac:dyDescent="0.3">
      <c r="A6369" t="s">
        <v>1399</v>
      </c>
      <c r="B6369" s="2">
        <v>42111</v>
      </c>
      <c r="C6369" s="14">
        <v>1000</v>
      </c>
      <c r="D6369" t="s">
        <v>4</v>
      </c>
    </row>
    <row r="6370" spans="1:4" x14ac:dyDescent="0.3">
      <c r="A6370" t="s">
        <v>1402</v>
      </c>
      <c r="B6370" s="2">
        <v>42111</v>
      </c>
      <c r="C6370" s="14">
        <v>13000</v>
      </c>
      <c r="D6370" t="s">
        <v>8</v>
      </c>
    </row>
    <row r="6371" spans="1:4" x14ac:dyDescent="0.3">
      <c r="A6371" t="s">
        <v>1404</v>
      </c>
      <c r="B6371" s="2">
        <v>42111</v>
      </c>
      <c r="C6371" s="14">
        <v>13000</v>
      </c>
      <c r="D6371" t="s">
        <v>7</v>
      </c>
    </row>
    <row r="6372" spans="1:4" x14ac:dyDescent="0.3">
      <c r="A6372" t="s">
        <v>1405</v>
      </c>
      <c r="B6372" s="2">
        <v>42111</v>
      </c>
      <c r="C6372" s="14">
        <v>15000</v>
      </c>
      <c r="D6372" t="s">
        <v>5</v>
      </c>
    </row>
    <row r="6373" spans="1:4" x14ac:dyDescent="0.3">
      <c r="A6373" t="s">
        <v>1406</v>
      </c>
      <c r="B6373" s="2">
        <v>42111</v>
      </c>
      <c r="C6373" s="14">
        <v>31000</v>
      </c>
      <c r="D6373" t="s">
        <v>8</v>
      </c>
    </row>
    <row r="6374" spans="1:4" x14ac:dyDescent="0.3">
      <c r="A6374" t="s">
        <v>1407</v>
      </c>
      <c r="B6374" s="2">
        <v>42111</v>
      </c>
      <c r="C6374" s="14">
        <v>7000</v>
      </c>
      <c r="D6374" t="s">
        <v>8</v>
      </c>
    </row>
    <row r="6375" spans="1:4" x14ac:dyDescent="0.3">
      <c r="A6375" t="s">
        <v>1408</v>
      </c>
      <c r="B6375" s="2">
        <v>42111</v>
      </c>
      <c r="C6375" s="14">
        <v>1000</v>
      </c>
      <c r="D6375" t="s">
        <v>7</v>
      </c>
    </row>
    <row r="6376" spans="1:4" x14ac:dyDescent="0.3">
      <c r="A6376" t="s">
        <v>1409</v>
      </c>
      <c r="B6376" s="2">
        <v>42111</v>
      </c>
      <c r="C6376" s="14">
        <v>30000</v>
      </c>
      <c r="D6376" t="s">
        <v>7</v>
      </c>
    </row>
    <row r="6377" spans="1:4" x14ac:dyDescent="0.3">
      <c r="A6377" t="s">
        <v>1410</v>
      </c>
      <c r="B6377" s="2">
        <v>42111</v>
      </c>
      <c r="C6377" s="14">
        <v>31000</v>
      </c>
      <c r="D6377" t="s">
        <v>5</v>
      </c>
    </row>
    <row r="6378" spans="1:4" x14ac:dyDescent="0.3">
      <c r="A6378" t="s">
        <v>1411</v>
      </c>
      <c r="B6378" s="2">
        <v>42111</v>
      </c>
      <c r="C6378" s="14">
        <v>23000</v>
      </c>
      <c r="D6378" t="s">
        <v>6</v>
      </c>
    </row>
    <row r="6379" spans="1:4" x14ac:dyDescent="0.3">
      <c r="A6379" t="s">
        <v>1412</v>
      </c>
      <c r="B6379" s="2">
        <v>42111</v>
      </c>
      <c r="C6379" s="14">
        <v>17000</v>
      </c>
      <c r="D6379" t="s">
        <v>5</v>
      </c>
    </row>
    <row r="6380" spans="1:4" x14ac:dyDescent="0.3">
      <c r="A6380" t="s">
        <v>1414</v>
      </c>
      <c r="B6380" s="2">
        <v>42111</v>
      </c>
      <c r="C6380" s="14">
        <v>5000</v>
      </c>
      <c r="D6380" t="s">
        <v>7</v>
      </c>
    </row>
    <row r="6381" spans="1:4" x14ac:dyDescent="0.3">
      <c r="A6381" t="s">
        <v>1416</v>
      </c>
      <c r="B6381" s="2">
        <v>42111</v>
      </c>
      <c r="C6381" s="14">
        <v>30000</v>
      </c>
      <c r="D6381" t="s">
        <v>5</v>
      </c>
    </row>
    <row r="6382" spans="1:4" x14ac:dyDescent="0.3">
      <c r="A6382" t="s">
        <v>1417</v>
      </c>
      <c r="B6382" s="2">
        <v>42111</v>
      </c>
      <c r="C6382" s="14">
        <v>12000</v>
      </c>
      <c r="D6382" t="s">
        <v>7</v>
      </c>
    </row>
    <row r="6383" spans="1:4" x14ac:dyDescent="0.3">
      <c r="A6383" t="s">
        <v>5354</v>
      </c>
      <c r="B6383" s="2">
        <v>42111</v>
      </c>
      <c r="C6383" s="14">
        <v>26000</v>
      </c>
      <c r="D6383" t="s">
        <v>6</v>
      </c>
    </row>
    <row r="6384" spans="1:4" x14ac:dyDescent="0.3">
      <c r="A6384" t="s">
        <v>5355</v>
      </c>
      <c r="B6384" s="2">
        <v>42111</v>
      </c>
      <c r="C6384" s="14">
        <v>32000</v>
      </c>
      <c r="D6384" t="s">
        <v>4</v>
      </c>
    </row>
    <row r="6385" spans="1:4" x14ac:dyDescent="0.3">
      <c r="A6385" t="s">
        <v>5356</v>
      </c>
      <c r="B6385" s="2">
        <v>42111</v>
      </c>
      <c r="C6385" s="14">
        <v>19000</v>
      </c>
      <c r="D6385" t="s">
        <v>6</v>
      </c>
    </row>
    <row r="6386" spans="1:4" x14ac:dyDescent="0.3">
      <c r="A6386" t="s">
        <v>1419</v>
      </c>
      <c r="B6386" s="2">
        <v>42112</v>
      </c>
      <c r="C6386" s="14">
        <v>31000</v>
      </c>
      <c r="D6386" t="s">
        <v>4</v>
      </c>
    </row>
    <row r="6387" spans="1:4" x14ac:dyDescent="0.3">
      <c r="A6387" t="s">
        <v>1420</v>
      </c>
      <c r="B6387" s="2">
        <v>42112</v>
      </c>
      <c r="C6387" s="14">
        <v>2000</v>
      </c>
      <c r="D6387" t="s">
        <v>7</v>
      </c>
    </row>
    <row r="6388" spans="1:4" x14ac:dyDescent="0.3">
      <c r="A6388" t="s">
        <v>1422</v>
      </c>
      <c r="B6388" s="2">
        <v>42112</v>
      </c>
      <c r="C6388" s="14">
        <v>5000</v>
      </c>
      <c r="D6388" t="s">
        <v>6</v>
      </c>
    </row>
    <row r="6389" spans="1:4" x14ac:dyDescent="0.3">
      <c r="A6389" t="s">
        <v>1423</v>
      </c>
      <c r="B6389" s="2">
        <v>42112</v>
      </c>
      <c r="C6389" s="14">
        <v>6000</v>
      </c>
      <c r="D6389" t="s">
        <v>6</v>
      </c>
    </row>
    <row r="6390" spans="1:4" x14ac:dyDescent="0.3">
      <c r="A6390" t="s">
        <v>1424</v>
      </c>
      <c r="B6390" s="2">
        <v>42112</v>
      </c>
      <c r="C6390" s="14">
        <v>1000</v>
      </c>
      <c r="D6390" t="s">
        <v>6</v>
      </c>
    </row>
    <row r="6391" spans="1:4" x14ac:dyDescent="0.3">
      <c r="A6391" t="s">
        <v>1425</v>
      </c>
      <c r="B6391" s="2">
        <v>42112</v>
      </c>
      <c r="C6391" s="14">
        <v>15000</v>
      </c>
      <c r="D6391" t="s">
        <v>8</v>
      </c>
    </row>
    <row r="6392" spans="1:4" x14ac:dyDescent="0.3">
      <c r="A6392" t="s">
        <v>1426</v>
      </c>
      <c r="B6392" s="2">
        <v>42112</v>
      </c>
      <c r="C6392" s="14">
        <v>14000</v>
      </c>
      <c r="D6392" t="s">
        <v>7</v>
      </c>
    </row>
    <row r="6393" spans="1:4" x14ac:dyDescent="0.3">
      <c r="A6393" t="s">
        <v>5357</v>
      </c>
      <c r="B6393" s="2">
        <v>42112</v>
      </c>
      <c r="C6393" s="14">
        <v>17000</v>
      </c>
      <c r="D6393" t="s">
        <v>5</v>
      </c>
    </row>
    <row r="6394" spans="1:4" x14ac:dyDescent="0.3">
      <c r="A6394" t="s">
        <v>1427</v>
      </c>
      <c r="B6394" s="2">
        <v>42113</v>
      </c>
      <c r="C6394" s="14">
        <v>21000</v>
      </c>
      <c r="D6394" t="s">
        <v>6</v>
      </c>
    </row>
    <row r="6395" spans="1:4" x14ac:dyDescent="0.3">
      <c r="A6395" t="s">
        <v>1428</v>
      </c>
      <c r="B6395" s="2">
        <v>42113</v>
      </c>
      <c r="C6395" s="14">
        <v>21000</v>
      </c>
      <c r="D6395" t="s">
        <v>5</v>
      </c>
    </row>
    <row r="6396" spans="1:4" x14ac:dyDescent="0.3">
      <c r="A6396" t="s">
        <v>1429</v>
      </c>
      <c r="B6396" s="2">
        <v>42113</v>
      </c>
      <c r="C6396" s="14">
        <v>8000</v>
      </c>
      <c r="D6396" t="s">
        <v>6</v>
      </c>
    </row>
    <row r="6397" spans="1:4" x14ac:dyDescent="0.3">
      <c r="A6397" t="s">
        <v>1430</v>
      </c>
      <c r="B6397" s="2">
        <v>42113</v>
      </c>
      <c r="C6397" s="14">
        <v>10000</v>
      </c>
      <c r="D6397" t="s">
        <v>8</v>
      </c>
    </row>
    <row r="6398" spans="1:4" x14ac:dyDescent="0.3">
      <c r="A6398" t="s">
        <v>1432</v>
      </c>
      <c r="B6398" s="2">
        <v>42113</v>
      </c>
      <c r="C6398" s="14">
        <v>16000</v>
      </c>
      <c r="D6398" t="s">
        <v>7</v>
      </c>
    </row>
    <row r="6399" spans="1:4" x14ac:dyDescent="0.3">
      <c r="A6399" t="s">
        <v>1433</v>
      </c>
      <c r="B6399" s="2">
        <v>42113</v>
      </c>
      <c r="C6399" s="14">
        <v>3000</v>
      </c>
      <c r="D6399" t="s">
        <v>4</v>
      </c>
    </row>
    <row r="6400" spans="1:4" x14ac:dyDescent="0.3">
      <c r="A6400" t="s">
        <v>5358</v>
      </c>
      <c r="B6400" s="2">
        <v>42113</v>
      </c>
      <c r="C6400" s="14">
        <v>32000</v>
      </c>
      <c r="D6400" t="s">
        <v>8</v>
      </c>
    </row>
    <row r="6401" spans="1:4" x14ac:dyDescent="0.3">
      <c r="A6401" t="s">
        <v>5359</v>
      </c>
      <c r="B6401" s="2">
        <v>42113</v>
      </c>
      <c r="C6401" s="14">
        <v>31000</v>
      </c>
      <c r="D6401" t="s">
        <v>4</v>
      </c>
    </row>
    <row r="6402" spans="1:4" x14ac:dyDescent="0.3">
      <c r="A6402" t="s">
        <v>5360</v>
      </c>
      <c r="B6402" s="2">
        <v>42113</v>
      </c>
      <c r="C6402" s="14">
        <v>19000</v>
      </c>
      <c r="D6402" t="s">
        <v>8</v>
      </c>
    </row>
    <row r="6403" spans="1:4" x14ac:dyDescent="0.3">
      <c r="A6403" t="s">
        <v>1434</v>
      </c>
      <c r="B6403" s="2">
        <v>42114</v>
      </c>
      <c r="C6403" s="14">
        <v>28000</v>
      </c>
      <c r="D6403" t="s">
        <v>4</v>
      </c>
    </row>
    <row r="6404" spans="1:4" x14ac:dyDescent="0.3">
      <c r="A6404" t="s">
        <v>1435</v>
      </c>
      <c r="B6404" s="2">
        <v>42114</v>
      </c>
      <c r="C6404" s="14">
        <v>9000</v>
      </c>
      <c r="D6404" t="s">
        <v>8</v>
      </c>
    </row>
    <row r="6405" spans="1:4" x14ac:dyDescent="0.3">
      <c r="A6405" t="s">
        <v>1437</v>
      </c>
      <c r="B6405" s="2">
        <v>42114</v>
      </c>
      <c r="C6405" s="14">
        <v>13000</v>
      </c>
      <c r="D6405" t="s">
        <v>4</v>
      </c>
    </row>
    <row r="6406" spans="1:4" x14ac:dyDescent="0.3">
      <c r="A6406" t="s">
        <v>1438</v>
      </c>
      <c r="B6406" s="2">
        <v>42114</v>
      </c>
      <c r="C6406" s="14">
        <v>14000</v>
      </c>
      <c r="D6406" t="s">
        <v>7</v>
      </c>
    </row>
    <row r="6407" spans="1:4" x14ac:dyDescent="0.3">
      <c r="A6407" t="s">
        <v>1439</v>
      </c>
      <c r="B6407" s="2">
        <v>42114</v>
      </c>
      <c r="C6407" s="14">
        <v>12000</v>
      </c>
      <c r="D6407" t="s">
        <v>7</v>
      </c>
    </row>
    <row r="6408" spans="1:4" x14ac:dyDescent="0.3">
      <c r="A6408" t="s">
        <v>1440</v>
      </c>
      <c r="B6408" s="2">
        <v>42114</v>
      </c>
      <c r="C6408" s="14">
        <v>10000</v>
      </c>
      <c r="D6408" t="s">
        <v>5</v>
      </c>
    </row>
    <row r="6409" spans="1:4" x14ac:dyDescent="0.3">
      <c r="A6409" t="s">
        <v>1441</v>
      </c>
      <c r="B6409" s="2">
        <v>42114</v>
      </c>
      <c r="C6409" s="14">
        <v>5000</v>
      </c>
      <c r="D6409" t="s">
        <v>4</v>
      </c>
    </row>
    <row r="6410" spans="1:4" x14ac:dyDescent="0.3">
      <c r="A6410" t="s">
        <v>1442</v>
      </c>
      <c r="B6410" s="2">
        <v>42114</v>
      </c>
      <c r="C6410" s="14">
        <v>15000</v>
      </c>
      <c r="D6410" t="s">
        <v>8</v>
      </c>
    </row>
    <row r="6411" spans="1:4" x14ac:dyDescent="0.3">
      <c r="A6411" t="s">
        <v>1443</v>
      </c>
      <c r="B6411" s="2">
        <v>42114</v>
      </c>
      <c r="C6411" s="14">
        <v>9000</v>
      </c>
      <c r="D6411" t="s">
        <v>4</v>
      </c>
    </row>
    <row r="6412" spans="1:4" x14ac:dyDescent="0.3">
      <c r="A6412" t="s">
        <v>1444</v>
      </c>
      <c r="B6412" s="2">
        <v>42114</v>
      </c>
      <c r="C6412" s="14">
        <v>19000</v>
      </c>
      <c r="D6412" t="s">
        <v>7</v>
      </c>
    </row>
    <row r="6413" spans="1:4" x14ac:dyDescent="0.3">
      <c r="A6413" t="s">
        <v>1445</v>
      </c>
      <c r="B6413" s="2">
        <v>42114</v>
      </c>
      <c r="C6413" s="14">
        <v>26000</v>
      </c>
      <c r="D6413" t="s">
        <v>7</v>
      </c>
    </row>
    <row r="6414" spans="1:4" x14ac:dyDescent="0.3">
      <c r="A6414" t="s">
        <v>1446</v>
      </c>
      <c r="B6414" s="2">
        <v>42114</v>
      </c>
      <c r="C6414" s="14">
        <v>31000</v>
      </c>
      <c r="D6414" t="s">
        <v>6</v>
      </c>
    </row>
    <row r="6415" spans="1:4" x14ac:dyDescent="0.3">
      <c r="A6415" t="s">
        <v>1447</v>
      </c>
      <c r="B6415" s="2">
        <v>42114</v>
      </c>
      <c r="C6415" s="14">
        <v>7000</v>
      </c>
      <c r="D6415" t="s">
        <v>8</v>
      </c>
    </row>
    <row r="6416" spans="1:4" x14ac:dyDescent="0.3">
      <c r="A6416" t="s">
        <v>1448</v>
      </c>
      <c r="B6416" s="2">
        <v>42114</v>
      </c>
      <c r="C6416" s="14">
        <v>5000</v>
      </c>
      <c r="D6416" t="s">
        <v>7</v>
      </c>
    </row>
    <row r="6417" spans="1:4" x14ac:dyDescent="0.3">
      <c r="A6417" t="s">
        <v>1449</v>
      </c>
      <c r="B6417" s="2">
        <v>42114</v>
      </c>
      <c r="C6417" s="14">
        <v>28000</v>
      </c>
      <c r="D6417" t="s">
        <v>5</v>
      </c>
    </row>
    <row r="6418" spans="1:4" x14ac:dyDescent="0.3">
      <c r="A6418" t="s">
        <v>1451</v>
      </c>
      <c r="B6418" s="2">
        <v>42114</v>
      </c>
      <c r="C6418" s="14">
        <v>16000</v>
      </c>
      <c r="D6418" t="s">
        <v>7</v>
      </c>
    </row>
    <row r="6419" spans="1:4" x14ac:dyDescent="0.3">
      <c r="A6419" t="s">
        <v>5361</v>
      </c>
      <c r="B6419" s="2">
        <v>42114</v>
      </c>
      <c r="C6419" s="14">
        <v>21000</v>
      </c>
      <c r="D6419" t="s">
        <v>4</v>
      </c>
    </row>
    <row r="6420" spans="1:4" x14ac:dyDescent="0.3">
      <c r="A6420" t="s">
        <v>5362</v>
      </c>
      <c r="B6420" s="2">
        <v>42114</v>
      </c>
      <c r="C6420" s="14">
        <v>25000</v>
      </c>
      <c r="D6420" t="s">
        <v>8</v>
      </c>
    </row>
    <row r="6421" spans="1:4" x14ac:dyDescent="0.3">
      <c r="A6421" t="s">
        <v>5363</v>
      </c>
      <c r="B6421" s="2">
        <v>42114</v>
      </c>
      <c r="C6421" s="14">
        <v>30000</v>
      </c>
      <c r="D6421" t="s">
        <v>4</v>
      </c>
    </row>
    <row r="6422" spans="1:4" x14ac:dyDescent="0.3">
      <c r="A6422" t="s">
        <v>1452</v>
      </c>
      <c r="B6422" s="2">
        <v>42115</v>
      </c>
      <c r="C6422" s="14">
        <v>32000</v>
      </c>
      <c r="D6422" t="s">
        <v>4</v>
      </c>
    </row>
    <row r="6423" spans="1:4" x14ac:dyDescent="0.3">
      <c r="A6423" t="s">
        <v>1453</v>
      </c>
      <c r="B6423" s="2">
        <v>42115</v>
      </c>
      <c r="C6423" s="14">
        <v>12000</v>
      </c>
      <c r="D6423" t="s">
        <v>4</v>
      </c>
    </row>
    <row r="6424" spans="1:4" x14ac:dyDescent="0.3">
      <c r="A6424" t="s">
        <v>1454</v>
      </c>
      <c r="B6424" s="2">
        <v>42115</v>
      </c>
      <c r="C6424" s="14">
        <v>6000</v>
      </c>
      <c r="D6424" t="s">
        <v>4</v>
      </c>
    </row>
    <row r="6425" spans="1:4" x14ac:dyDescent="0.3">
      <c r="A6425" t="s">
        <v>1455</v>
      </c>
      <c r="B6425" s="2">
        <v>42115</v>
      </c>
      <c r="C6425" s="14">
        <v>29000</v>
      </c>
      <c r="D6425" t="s">
        <v>4</v>
      </c>
    </row>
    <row r="6426" spans="1:4" x14ac:dyDescent="0.3">
      <c r="A6426" t="s">
        <v>1456</v>
      </c>
      <c r="B6426" s="2">
        <v>42115</v>
      </c>
      <c r="C6426" s="14">
        <v>6000</v>
      </c>
      <c r="D6426" t="s">
        <v>4</v>
      </c>
    </row>
    <row r="6427" spans="1:4" x14ac:dyDescent="0.3">
      <c r="A6427" t="s">
        <v>1458</v>
      </c>
      <c r="B6427" s="2">
        <v>42115</v>
      </c>
      <c r="C6427" s="14">
        <v>22000</v>
      </c>
      <c r="D6427" t="s">
        <v>7</v>
      </c>
    </row>
    <row r="6428" spans="1:4" x14ac:dyDescent="0.3">
      <c r="A6428" t="s">
        <v>1459</v>
      </c>
      <c r="B6428" s="2">
        <v>42115</v>
      </c>
      <c r="C6428" s="14">
        <v>25000</v>
      </c>
      <c r="D6428" t="s">
        <v>7</v>
      </c>
    </row>
    <row r="6429" spans="1:4" x14ac:dyDescent="0.3">
      <c r="A6429" t="s">
        <v>1460</v>
      </c>
      <c r="B6429" s="2">
        <v>42115</v>
      </c>
      <c r="C6429" s="14">
        <v>29000</v>
      </c>
      <c r="D6429" t="s">
        <v>7</v>
      </c>
    </row>
    <row r="6430" spans="1:4" x14ac:dyDescent="0.3">
      <c r="A6430" t="s">
        <v>1461</v>
      </c>
      <c r="B6430" s="2">
        <v>42115</v>
      </c>
      <c r="C6430" s="14">
        <v>14000</v>
      </c>
      <c r="D6430" t="s">
        <v>8</v>
      </c>
    </row>
    <row r="6431" spans="1:4" x14ac:dyDescent="0.3">
      <c r="A6431" t="s">
        <v>5364</v>
      </c>
      <c r="B6431" s="2">
        <v>42115</v>
      </c>
      <c r="C6431" s="14">
        <v>19000</v>
      </c>
      <c r="D6431" t="s">
        <v>7</v>
      </c>
    </row>
    <row r="6432" spans="1:4" x14ac:dyDescent="0.3">
      <c r="A6432" t="s">
        <v>5365</v>
      </c>
      <c r="B6432" s="2">
        <v>42115</v>
      </c>
      <c r="C6432" s="14">
        <v>17000</v>
      </c>
      <c r="D6432" t="s">
        <v>4</v>
      </c>
    </row>
    <row r="6433" spans="1:4" x14ac:dyDescent="0.3">
      <c r="A6433" t="s">
        <v>5366</v>
      </c>
      <c r="B6433" s="2">
        <v>42115</v>
      </c>
      <c r="C6433" s="14">
        <v>23000</v>
      </c>
      <c r="D6433" t="s">
        <v>8</v>
      </c>
    </row>
    <row r="6434" spans="1:4" x14ac:dyDescent="0.3">
      <c r="A6434" t="s">
        <v>1462</v>
      </c>
      <c r="B6434" s="2">
        <v>42116</v>
      </c>
      <c r="C6434" s="14">
        <v>25000</v>
      </c>
      <c r="D6434" t="s">
        <v>5</v>
      </c>
    </row>
    <row r="6435" spans="1:4" x14ac:dyDescent="0.3">
      <c r="A6435" t="s">
        <v>1463</v>
      </c>
      <c r="B6435" s="2">
        <v>42116</v>
      </c>
      <c r="C6435" s="14">
        <v>9000</v>
      </c>
      <c r="D6435" t="s">
        <v>8</v>
      </c>
    </row>
    <row r="6436" spans="1:4" x14ac:dyDescent="0.3">
      <c r="A6436" t="s">
        <v>1464</v>
      </c>
      <c r="B6436" s="2">
        <v>42116</v>
      </c>
      <c r="C6436" s="14">
        <v>26000</v>
      </c>
      <c r="D6436" t="s">
        <v>6</v>
      </c>
    </row>
    <row r="6437" spans="1:4" x14ac:dyDescent="0.3">
      <c r="A6437" t="s">
        <v>1465</v>
      </c>
      <c r="B6437" s="2">
        <v>42116</v>
      </c>
      <c r="C6437" s="14">
        <v>1000</v>
      </c>
      <c r="D6437" t="s">
        <v>4</v>
      </c>
    </row>
    <row r="6438" spans="1:4" x14ac:dyDescent="0.3">
      <c r="A6438" t="s">
        <v>1466</v>
      </c>
      <c r="B6438" s="2">
        <v>42116</v>
      </c>
      <c r="C6438" s="14">
        <v>5000</v>
      </c>
      <c r="D6438" t="s">
        <v>7</v>
      </c>
    </row>
    <row r="6439" spans="1:4" x14ac:dyDescent="0.3">
      <c r="A6439" t="s">
        <v>1467</v>
      </c>
      <c r="B6439" s="2">
        <v>42116</v>
      </c>
      <c r="C6439" s="14">
        <v>4000</v>
      </c>
      <c r="D6439" t="s">
        <v>7</v>
      </c>
    </row>
    <row r="6440" spans="1:4" x14ac:dyDescent="0.3">
      <c r="A6440" t="s">
        <v>1468</v>
      </c>
      <c r="B6440" s="2">
        <v>42116</v>
      </c>
      <c r="C6440" s="14">
        <v>15000</v>
      </c>
      <c r="D6440" t="s">
        <v>4</v>
      </c>
    </row>
    <row r="6441" spans="1:4" x14ac:dyDescent="0.3">
      <c r="A6441" t="s">
        <v>1469</v>
      </c>
      <c r="B6441" s="2">
        <v>42116</v>
      </c>
      <c r="C6441" s="14">
        <v>22000</v>
      </c>
      <c r="D6441" t="s">
        <v>7</v>
      </c>
    </row>
    <row r="6442" spans="1:4" x14ac:dyDescent="0.3">
      <c r="A6442" t="s">
        <v>1471</v>
      </c>
      <c r="B6442" s="2">
        <v>42116</v>
      </c>
      <c r="C6442" s="14">
        <v>12000</v>
      </c>
      <c r="D6442" t="s">
        <v>6</v>
      </c>
    </row>
    <row r="6443" spans="1:4" x14ac:dyDescent="0.3">
      <c r="A6443" t="s">
        <v>5367</v>
      </c>
      <c r="B6443" s="2">
        <v>42116</v>
      </c>
      <c r="C6443" s="14">
        <v>18000</v>
      </c>
      <c r="D6443" t="s">
        <v>6</v>
      </c>
    </row>
    <row r="6444" spans="1:4" x14ac:dyDescent="0.3">
      <c r="A6444" t="s">
        <v>5368</v>
      </c>
      <c r="B6444" s="2">
        <v>42116</v>
      </c>
      <c r="C6444" s="14">
        <v>26000</v>
      </c>
      <c r="D6444" t="s">
        <v>4</v>
      </c>
    </row>
    <row r="6445" spans="1:4" x14ac:dyDescent="0.3">
      <c r="A6445" t="s">
        <v>5369</v>
      </c>
      <c r="B6445" s="2">
        <v>42116</v>
      </c>
      <c r="C6445" s="14">
        <v>17000</v>
      </c>
      <c r="D6445" t="s">
        <v>7</v>
      </c>
    </row>
    <row r="6446" spans="1:4" x14ac:dyDescent="0.3">
      <c r="A6446" t="s">
        <v>5370</v>
      </c>
      <c r="B6446" s="2">
        <v>42116</v>
      </c>
      <c r="C6446" s="14">
        <v>32000</v>
      </c>
      <c r="D6446" t="s">
        <v>4</v>
      </c>
    </row>
    <row r="6447" spans="1:4" x14ac:dyDescent="0.3">
      <c r="A6447" t="s">
        <v>5371</v>
      </c>
      <c r="B6447" s="2">
        <v>42116</v>
      </c>
      <c r="C6447" s="14">
        <v>26000</v>
      </c>
      <c r="D6447" t="s">
        <v>7</v>
      </c>
    </row>
    <row r="6448" spans="1:4" x14ac:dyDescent="0.3">
      <c r="A6448" t="s">
        <v>5372</v>
      </c>
      <c r="B6448" s="2">
        <v>42116</v>
      </c>
      <c r="C6448" s="14">
        <v>29000</v>
      </c>
      <c r="D6448" t="s">
        <v>7</v>
      </c>
    </row>
    <row r="6449" spans="1:4" x14ac:dyDescent="0.3">
      <c r="A6449" t="s">
        <v>1473</v>
      </c>
      <c r="B6449" s="2">
        <v>42117</v>
      </c>
      <c r="C6449" s="14">
        <v>27000</v>
      </c>
      <c r="D6449" t="s">
        <v>7</v>
      </c>
    </row>
    <row r="6450" spans="1:4" x14ac:dyDescent="0.3">
      <c r="A6450" t="s">
        <v>1474</v>
      </c>
      <c r="B6450" s="2">
        <v>42117</v>
      </c>
      <c r="C6450" s="14">
        <v>16000</v>
      </c>
      <c r="D6450" t="s">
        <v>6</v>
      </c>
    </row>
    <row r="6451" spans="1:4" x14ac:dyDescent="0.3">
      <c r="A6451" t="s">
        <v>1475</v>
      </c>
      <c r="B6451" s="2">
        <v>42117</v>
      </c>
      <c r="C6451" s="14">
        <v>3000</v>
      </c>
      <c r="D6451" t="s">
        <v>6</v>
      </c>
    </row>
    <row r="6452" spans="1:4" x14ac:dyDescent="0.3">
      <c r="A6452" t="s">
        <v>1476</v>
      </c>
      <c r="B6452" s="2">
        <v>42117</v>
      </c>
      <c r="C6452" s="14">
        <v>8000</v>
      </c>
      <c r="D6452" t="s">
        <v>7</v>
      </c>
    </row>
    <row r="6453" spans="1:4" x14ac:dyDescent="0.3">
      <c r="A6453" t="s">
        <v>1480</v>
      </c>
      <c r="B6453" s="2">
        <v>42117</v>
      </c>
      <c r="C6453" s="14">
        <v>30000</v>
      </c>
      <c r="D6453" t="s">
        <v>6</v>
      </c>
    </row>
    <row r="6454" spans="1:4" x14ac:dyDescent="0.3">
      <c r="A6454" t="s">
        <v>1482</v>
      </c>
      <c r="B6454" s="2">
        <v>42117</v>
      </c>
      <c r="C6454" s="14">
        <v>24000</v>
      </c>
      <c r="D6454" t="s">
        <v>7</v>
      </c>
    </row>
    <row r="6455" spans="1:4" x14ac:dyDescent="0.3">
      <c r="A6455" t="s">
        <v>1483</v>
      </c>
      <c r="B6455" s="2">
        <v>42117</v>
      </c>
      <c r="C6455" s="14">
        <v>11000</v>
      </c>
      <c r="D6455" t="s">
        <v>5</v>
      </c>
    </row>
    <row r="6456" spans="1:4" x14ac:dyDescent="0.3">
      <c r="A6456" t="s">
        <v>1484</v>
      </c>
      <c r="B6456" s="2">
        <v>42117</v>
      </c>
      <c r="C6456" s="14">
        <v>14000</v>
      </c>
      <c r="D6456" t="s">
        <v>4</v>
      </c>
    </row>
    <row r="6457" spans="1:4" x14ac:dyDescent="0.3">
      <c r="A6457" t="s">
        <v>1485</v>
      </c>
      <c r="B6457" s="2">
        <v>42117</v>
      </c>
      <c r="C6457" s="14">
        <v>15000</v>
      </c>
      <c r="D6457" t="s">
        <v>8</v>
      </c>
    </row>
    <row r="6458" spans="1:4" x14ac:dyDescent="0.3">
      <c r="A6458" t="s">
        <v>5373</v>
      </c>
      <c r="B6458" s="2">
        <v>42117</v>
      </c>
      <c r="C6458" s="14">
        <v>27000</v>
      </c>
      <c r="D6458" t="s">
        <v>7</v>
      </c>
    </row>
    <row r="6459" spans="1:4" x14ac:dyDescent="0.3">
      <c r="A6459" t="s">
        <v>5374</v>
      </c>
      <c r="B6459" s="2">
        <v>42117</v>
      </c>
      <c r="C6459" s="14">
        <v>31000</v>
      </c>
      <c r="D6459" t="s">
        <v>5</v>
      </c>
    </row>
    <row r="6460" spans="1:4" x14ac:dyDescent="0.3">
      <c r="A6460" t="s">
        <v>5375</v>
      </c>
      <c r="B6460" s="2">
        <v>42117</v>
      </c>
      <c r="C6460" s="14">
        <v>23000</v>
      </c>
      <c r="D6460" t="s">
        <v>7</v>
      </c>
    </row>
    <row r="6461" spans="1:4" x14ac:dyDescent="0.3">
      <c r="A6461" t="s">
        <v>5376</v>
      </c>
      <c r="B6461" s="2">
        <v>42117</v>
      </c>
      <c r="C6461" s="14">
        <v>20000</v>
      </c>
      <c r="D6461" t="s">
        <v>8</v>
      </c>
    </row>
    <row r="6462" spans="1:4" x14ac:dyDescent="0.3">
      <c r="A6462" t="s">
        <v>5377</v>
      </c>
      <c r="B6462" s="2">
        <v>42117</v>
      </c>
      <c r="C6462" s="14">
        <v>31000</v>
      </c>
      <c r="D6462" t="s">
        <v>8</v>
      </c>
    </row>
    <row r="6463" spans="1:4" x14ac:dyDescent="0.3">
      <c r="A6463" t="s">
        <v>5378</v>
      </c>
      <c r="B6463" s="2">
        <v>42117</v>
      </c>
      <c r="C6463" s="14">
        <v>18000</v>
      </c>
      <c r="D6463" t="s">
        <v>5</v>
      </c>
    </row>
    <row r="6464" spans="1:4" x14ac:dyDescent="0.3">
      <c r="A6464" t="s">
        <v>1487</v>
      </c>
      <c r="B6464" s="2">
        <v>42118</v>
      </c>
      <c r="C6464" s="14">
        <v>6000</v>
      </c>
      <c r="D6464" t="s">
        <v>5</v>
      </c>
    </row>
    <row r="6465" spans="1:4" x14ac:dyDescent="0.3">
      <c r="A6465" t="s">
        <v>1488</v>
      </c>
      <c r="B6465" s="2">
        <v>42118</v>
      </c>
      <c r="C6465" s="14">
        <v>24000</v>
      </c>
      <c r="D6465" t="s">
        <v>8</v>
      </c>
    </row>
    <row r="6466" spans="1:4" x14ac:dyDescent="0.3">
      <c r="A6466" t="s">
        <v>1489</v>
      </c>
      <c r="B6466" s="2">
        <v>42118</v>
      </c>
      <c r="C6466" s="14">
        <v>2000</v>
      </c>
      <c r="D6466" t="s">
        <v>8</v>
      </c>
    </row>
    <row r="6467" spans="1:4" x14ac:dyDescent="0.3">
      <c r="A6467" t="s">
        <v>1492</v>
      </c>
      <c r="B6467" s="2">
        <v>42118</v>
      </c>
      <c r="C6467" s="14">
        <v>15000</v>
      </c>
      <c r="D6467" t="s">
        <v>8</v>
      </c>
    </row>
    <row r="6468" spans="1:4" x14ac:dyDescent="0.3">
      <c r="A6468" t="s">
        <v>1493</v>
      </c>
      <c r="B6468" s="2">
        <v>42118</v>
      </c>
      <c r="C6468" s="14">
        <v>26000</v>
      </c>
      <c r="D6468" t="s">
        <v>7</v>
      </c>
    </row>
    <row r="6469" spans="1:4" x14ac:dyDescent="0.3">
      <c r="A6469" t="s">
        <v>1494</v>
      </c>
      <c r="B6469" s="2">
        <v>42118</v>
      </c>
      <c r="C6469" s="14">
        <v>10000</v>
      </c>
      <c r="D6469" t="s">
        <v>8</v>
      </c>
    </row>
    <row r="6470" spans="1:4" x14ac:dyDescent="0.3">
      <c r="A6470" t="s">
        <v>1495</v>
      </c>
      <c r="B6470" s="2">
        <v>42118</v>
      </c>
      <c r="C6470" s="14">
        <v>11000</v>
      </c>
      <c r="D6470" t="s">
        <v>7</v>
      </c>
    </row>
    <row r="6471" spans="1:4" x14ac:dyDescent="0.3">
      <c r="A6471" t="s">
        <v>5379</v>
      </c>
      <c r="B6471" s="2">
        <v>42118</v>
      </c>
      <c r="C6471" s="14">
        <v>18000</v>
      </c>
      <c r="D6471" t="s">
        <v>4</v>
      </c>
    </row>
    <row r="6472" spans="1:4" x14ac:dyDescent="0.3">
      <c r="A6472" t="s">
        <v>5380</v>
      </c>
      <c r="B6472" s="2">
        <v>42118</v>
      </c>
      <c r="C6472" s="14">
        <v>26000</v>
      </c>
      <c r="D6472" t="s">
        <v>5</v>
      </c>
    </row>
    <row r="6473" spans="1:4" x14ac:dyDescent="0.3">
      <c r="A6473" t="s">
        <v>5381</v>
      </c>
      <c r="B6473" s="2">
        <v>42118</v>
      </c>
      <c r="C6473" s="14">
        <v>31000</v>
      </c>
      <c r="D6473" t="s">
        <v>8</v>
      </c>
    </row>
    <row r="6474" spans="1:4" x14ac:dyDescent="0.3">
      <c r="A6474" t="s">
        <v>5382</v>
      </c>
      <c r="B6474" s="2">
        <v>42118</v>
      </c>
      <c r="C6474" s="14">
        <v>28000</v>
      </c>
      <c r="D6474" t="s">
        <v>6</v>
      </c>
    </row>
    <row r="6475" spans="1:4" x14ac:dyDescent="0.3">
      <c r="A6475" t="s">
        <v>5383</v>
      </c>
      <c r="B6475" s="2">
        <v>42118</v>
      </c>
      <c r="C6475" s="14">
        <v>20000</v>
      </c>
      <c r="D6475" t="s">
        <v>4</v>
      </c>
    </row>
    <row r="6476" spans="1:4" x14ac:dyDescent="0.3">
      <c r="A6476" t="s">
        <v>5384</v>
      </c>
      <c r="B6476" s="2">
        <v>42118</v>
      </c>
      <c r="C6476" s="14">
        <v>17000</v>
      </c>
      <c r="D6476" t="s">
        <v>7</v>
      </c>
    </row>
    <row r="6477" spans="1:4" x14ac:dyDescent="0.3">
      <c r="A6477" t="s">
        <v>1497</v>
      </c>
      <c r="B6477" s="2">
        <v>42119</v>
      </c>
      <c r="C6477" s="14">
        <v>32000</v>
      </c>
      <c r="D6477" t="s">
        <v>7</v>
      </c>
    </row>
    <row r="6478" spans="1:4" x14ac:dyDescent="0.3">
      <c r="A6478" t="s">
        <v>1499</v>
      </c>
      <c r="B6478" s="2">
        <v>42119</v>
      </c>
      <c r="C6478" s="14">
        <v>1000</v>
      </c>
      <c r="D6478" t="s">
        <v>8</v>
      </c>
    </row>
    <row r="6479" spans="1:4" x14ac:dyDescent="0.3">
      <c r="A6479" t="s">
        <v>1500</v>
      </c>
      <c r="B6479" s="2">
        <v>42119</v>
      </c>
      <c r="C6479" s="14">
        <v>16000</v>
      </c>
      <c r="D6479" t="s">
        <v>6</v>
      </c>
    </row>
    <row r="6480" spans="1:4" x14ac:dyDescent="0.3">
      <c r="A6480" t="s">
        <v>1503</v>
      </c>
      <c r="B6480" s="2">
        <v>42119</v>
      </c>
      <c r="C6480" s="14">
        <v>9000</v>
      </c>
      <c r="D6480" t="s">
        <v>7</v>
      </c>
    </row>
    <row r="6481" spans="1:4" x14ac:dyDescent="0.3">
      <c r="A6481" t="s">
        <v>1505</v>
      </c>
      <c r="B6481" s="2">
        <v>42119</v>
      </c>
      <c r="C6481" s="14">
        <v>12000</v>
      </c>
      <c r="D6481" t="s">
        <v>8</v>
      </c>
    </row>
    <row r="6482" spans="1:4" x14ac:dyDescent="0.3">
      <c r="A6482" t="s">
        <v>1507</v>
      </c>
      <c r="B6482" s="2">
        <v>42119</v>
      </c>
      <c r="C6482" s="14">
        <v>13000</v>
      </c>
      <c r="D6482" t="s">
        <v>8</v>
      </c>
    </row>
    <row r="6483" spans="1:4" x14ac:dyDescent="0.3">
      <c r="A6483" t="s">
        <v>1508</v>
      </c>
      <c r="B6483" s="2">
        <v>42119</v>
      </c>
      <c r="C6483" s="14">
        <v>11000</v>
      </c>
      <c r="D6483" t="s">
        <v>8</v>
      </c>
    </row>
    <row r="6484" spans="1:4" x14ac:dyDescent="0.3">
      <c r="A6484" t="s">
        <v>1509</v>
      </c>
      <c r="B6484" s="2">
        <v>42119</v>
      </c>
      <c r="C6484" s="14">
        <v>29000</v>
      </c>
      <c r="D6484" t="s">
        <v>6</v>
      </c>
    </row>
    <row r="6485" spans="1:4" x14ac:dyDescent="0.3">
      <c r="A6485" t="s">
        <v>1511</v>
      </c>
      <c r="B6485" s="2">
        <v>42119</v>
      </c>
      <c r="C6485" s="14">
        <v>18000</v>
      </c>
      <c r="D6485" t="s">
        <v>7</v>
      </c>
    </row>
    <row r="6486" spans="1:4" x14ac:dyDescent="0.3">
      <c r="A6486" t="s">
        <v>1512</v>
      </c>
      <c r="B6486" s="2">
        <v>42119</v>
      </c>
      <c r="C6486" s="14">
        <v>9000</v>
      </c>
      <c r="D6486" t="s">
        <v>7</v>
      </c>
    </row>
    <row r="6487" spans="1:4" x14ac:dyDescent="0.3">
      <c r="A6487" t="s">
        <v>1513</v>
      </c>
      <c r="B6487" s="2">
        <v>42119</v>
      </c>
      <c r="C6487" s="14">
        <v>22000</v>
      </c>
      <c r="D6487" t="s">
        <v>7</v>
      </c>
    </row>
    <row r="6488" spans="1:4" x14ac:dyDescent="0.3">
      <c r="A6488" t="s">
        <v>1514</v>
      </c>
      <c r="B6488" s="2">
        <v>42119</v>
      </c>
      <c r="C6488" s="14">
        <v>11000</v>
      </c>
      <c r="D6488" t="s">
        <v>8</v>
      </c>
    </row>
    <row r="6489" spans="1:4" x14ac:dyDescent="0.3">
      <c r="A6489" t="s">
        <v>5385</v>
      </c>
      <c r="B6489" s="2">
        <v>42119</v>
      </c>
      <c r="C6489" s="14">
        <v>17000</v>
      </c>
      <c r="D6489" t="s">
        <v>4</v>
      </c>
    </row>
    <row r="6490" spans="1:4" x14ac:dyDescent="0.3">
      <c r="A6490" t="s">
        <v>5386</v>
      </c>
      <c r="B6490" s="2">
        <v>42119</v>
      </c>
      <c r="C6490" s="14">
        <v>30000</v>
      </c>
      <c r="D6490" t="s">
        <v>7</v>
      </c>
    </row>
    <row r="6491" spans="1:4" x14ac:dyDescent="0.3">
      <c r="A6491" t="s">
        <v>5387</v>
      </c>
      <c r="B6491" s="2">
        <v>42119</v>
      </c>
      <c r="C6491" s="14">
        <v>23000</v>
      </c>
      <c r="D6491" t="s">
        <v>4</v>
      </c>
    </row>
    <row r="6492" spans="1:4" x14ac:dyDescent="0.3">
      <c r="A6492" t="s">
        <v>1515</v>
      </c>
      <c r="B6492" s="2">
        <v>42120</v>
      </c>
      <c r="C6492" s="14">
        <v>29000</v>
      </c>
      <c r="D6492" t="s">
        <v>4</v>
      </c>
    </row>
    <row r="6493" spans="1:4" x14ac:dyDescent="0.3">
      <c r="A6493" t="s">
        <v>1516</v>
      </c>
      <c r="B6493" s="2">
        <v>42120</v>
      </c>
      <c r="C6493" s="14">
        <v>25000</v>
      </c>
      <c r="D6493" t="s">
        <v>4</v>
      </c>
    </row>
    <row r="6494" spans="1:4" x14ac:dyDescent="0.3">
      <c r="A6494" t="s">
        <v>1518</v>
      </c>
      <c r="B6494" s="2">
        <v>42120</v>
      </c>
      <c r="C6494" s="14">
        <v>15000</v>
      </c>
      <c r="D6494" t="s">
        <v>4</v>
      </c>
    </row>
    <row r="6495" spans="1:4" x14ac:dyDescent="0.3">
      <c r="A6495" t="s">
        <v>1519</v>
      </c>
      <c r="B6495" s="2">
        <v>42120</v>
      </c>
      <c r="C6495" s="14">
        <v>28000</v>
      </c>
      <c r="D6495" t="s">
        <v>7</v>
      </c>
    </row>
    <row r="6496" spans="1:4" x14ac:dyDescent="0.3">
      <c r="A6496" t="s">
        <v>1520</v>
      </c>
      <c r="B6496" s="2">
        <v>42120</v>
      </c>
      <c r="C6496" s="14">
        <v>30000</v>
      </c>
      <c r="D6496" t="s">
        <v>5</v>
      </c>
    </row>
    <row r="6497" spans="1:4" x14ac:dyDescent="0.3">
      <c r="A6497" t="s">
        <v>1521</v>
      </c>
      <c r="B6497" s="2">
        <v>42120</v>
      </c>
      <c r="C6497" s="14">
        <v>24000</v>
      </c>
      <c r="D6497" t="s">
        <v>5</v>
      </c>
    </row>
    <row r="6498" spans="1:4" x14ac:dyDescent="0.3">
      <c r="A6498" t="s">
        <v>1522</v>
      </c>
      <c r="B6498" s="2">
        <v>42120</v>
      </c>
      <c r="C6498" s="14">
        <v>29000</v>
      </c>
      <c r="D6498" t="s">
        <v>4</v>
      </c>
    </row>
    <row r="6499" spans="1:4" x14ac:dyDescent="0.3">
      <c r="A6499" t="s">
        <v>1523</v>
      </c>
      <c r="B6499" s="2">
        <v>42120</v>
      </c>
      <c r="C6499" s="14">
        <v>15000</v>
      </c>
      <c r="D6499" t="s">
        <v>4</v>
      </c>
    </row>
    <row r="6500" spans="1:4" x14ac:dyDescent="0.3">
      <c r="A6500" t="s">
        <v>1524</v>
      </c>
      <c r="B6500" s="2">
        <v>42120</v>
      </c>
      <c r="C6500" s="14">
        <v>31000</v>
      </c>
      <c r="D6500" t="s">
        <v>6</v>
      </c>
    </row>
    <row r="6501" spans="1:4" x14ac:dyDescent="0.3">
      <c r="A6501" t="s">
        <v>5388</v>
      </c>
      <c r="B6501" s="2">
        <v>42120</v>
      </c>
      <c r="C6501" s="14">
        <v>24000</v>
      </c>
      <c r="D6501" t="s">
        <v>8</v>
      </c>
    </row>
    <row r="6502" spans="1:4" x14ac:dyDescent="0.3">
      <c r="A6502" t="s">
        <v>5389</v>
      </c>
      <c r="B6502" s="2">
        <v>42120</v>
      </c>
      <c r="C6502" s="14">
        <v>21000</v>
      </c>
      <c r="D6502" t="s">
        <v>4</v>
      </c>
    </row>
    <row r="6503" spans="1:4" x14ac:dyDescent="0.3">
      <c r="A6503" t="s">
        <v>5390</v>
      </c>
      <c r="B6503" s="2">
        <v>42120</v>
      </c>
      <c r="C6503" s="14">
        <v>23000</v>
      </c>
      <c r="D6503" t="s">
        <v>4</v>
      </c>
    </row>
    <row r="6504" spans="1:4" x14ac:dyDescent="0.3">
      <c r="A6504" t="s">
        <v>5391</v>
      </c>
      <c r="B6504" s="2">
        <v>42120</v>
      </c>
      <c r="C6504" s="14">
        <v>22000</v>
      </c>
      <c r="D6504" t="s">
        <v>4</v>
      </c>
    </row>
    <row r="6505" spans="1:4" x14ac:dyDescent="0.3">
      <c r="A6505" t="s">
        <v>1525</v>
      </c>
      <c r="B6505" s="2">
        <v>42121</v>
      </c>
      <c r="C6505" s="14">
        <v>30000</v>
      </c>
      <c r="D6505" t="s">
        <v>8</v>
      </c>
    </row>
    <row r="6506" spans="1:4" x14ac:dyDescent="0.3">
      <c r="A6506" t="s">
        <v>1527</v>
      </c>
      <c r="B6506" s="2">
        <v>42121</v>
      </c>
      <c r="C6506" s="14">
        <v>7000</v>
      </c>
      <c r="D6506" t="s">
        <v>6</v>
      </c>
    </row>
    <row r="6507" spans="1:4" x14ac:dyDescent="0.3">
      <c r="A6507" t="s">
        <v>1528</v>
      </c>
      <c r="B6507" s="2">
        <v>42121</v>
      </c>
      <c r="C6507" s="14">
        <v>8000</v>
      </c>
      <c r="D6507" t="s">
        <v>6</v>
      </c>
    </row>
    <row r="6508" spans="1:4" x14ac:dyDescent="0.3">
      <c r="A6508" t="s">
        <v>1530</v>
      </c>
      <c r="B6508" s="2">
        <v>42121</v>
      </c>
      <c r="C6508" s="14">
        <v>4000</v>
      </c>
      <c r="D6508" t="s">
        <v>5</v>
      </c>
    </row>
    <row r="6509" spans="1:4" x14ac:dyDescent="0.3">
      <c r="A6509" t="s">
        <v>1531</v>
      </c>
      <c r="B6509" s="2">
        <v>42121</v>
      </c>
      <c r="C6509" s="14">
        <v>22000</v>
      </c>
      <c r="D6509" t="s">
        <v>7</v>
      </c>
    </row>
    <row r="6510" spans="1:4" x14ac:dyDescent="0.3">
      <c r="A6510" t="s">
        <v>1532</v>
      </c>
      <c r="B6510" s="2">
        <v>42121</v>
      </c>
      <c r="C6510" s="14">
        <v>1000</v>
      </c>
      <c r="D6510" t="s">
        <v>4</v>
      </c>
    </row>
    <row r="6511" spans="1:4" x14ac:dyDescent="0.3">
      <c r="A6511" t="s">
        <v>5392</v>
      </c>
      <c r="B6511" s="2">
        <v>42121</v>
      </c>
      <c r="C6511" s="14">
        <v>28000</v>
      </c>
      <c r="D6511" t="s">
        <v>8</v>
      </c>
    </row>
    <row r="6512" spans="1:4" x14ac:dyDescent="0.3">
      <c r="A6512" t="s">
        <v>5393</v>
      </c>
      <c r="B6512" s="2">
        <v>42121</v>
      </c>
      <c r="C6512" s="14">
        <v>28000</v>
      </c>
      <c r="D6512" t="s">
        <v>7</v>
      </c>
    </row>
    <row r="6513" spans="1:4" x14ac:dyDescent="0.3">
      <c r="A6513" t="s">
        <v>5394</v>
      </c>
      <c r="B6513" s="2">
        <v>42121</v>
      </c>
      <c r="C6513" s="14">
        <v>18000</v>
      </c>
      <c r="D6513" t="s">
        <v>6</v>
      </c>
    </row>
    <row r="6514" spans="1:4" x14ac:dyDescent="0.3">
      <c r="A6514" t="s">
        <v>1533</v>
      </c>
      <c r="B6514" s="2">
        <v>42122</v>
      </c>
      <c r="C6514" s="14">
        <v>9000</v>
      </c>
      <c r="D6514" t="s">
        <v>8</v>
      </c>
    </row>
    <row r="6515" spans="1:4" x14ac:dyDescent="0.3">
      <c r="A6515" t="s">
        <v>1536</v>
      </c>
      <c r="B6515" s="2">
        <v>42122</v>
      </c>
      <c r="C6515" s="14">
        <v>12000</v>
      </c>
      <c r="D6515" t="s">
        <v>8</v>
      </c>
    </row>
    <row r="6516" spans="1:4" x14ac:dyDescent="0.3">
      <c r="A6516" t="s">
        <v>1537</v>
      </c>
      <c r="B6516" s="2">
        <v>42122</v>
      </c>
      <c r="C6516" s="14">
        <v>18000</v>
      </c>
      <c r="D6516" t="s">
        <v>4</v>
      </c>
    </row>
    <row r="6517" spans="1:4" x14ac:dyDescent="0.3">
      <c r="A6517" t="s">
        <v>1538</v>
      </c>
      <c r="B6517" s="2">
        <v>42122</v>
      </c>
      <c r="C6517" s="14">
        <v>3000</v>
      </c>
      <c r="D6517" t="s">
        <v>8</v>
      </c>
    </row>
    <row r="6518" spans="1:4" x14ac:dyDescent="0.3">
      <c r="A6518" t="s">
        <v>1539</v>
      </c>
      <c r="B6518" s="2">
        <v>42122</v>
      </c>
      <c r="C6518" s="14">
        <v>10000</v>
      </c>
      <c r="D6518" t="s">
        <v>7</v>
      </c>
    </row>
    <row r="6519" spans="1:4" x14ac:dyDescent="0.3">
      <c r="A6519" t="s">
        <v>1540</v>
      </c>
      <c r="B6519" s="2">
        <v>42122</v>
      </c>
      <c r="C6519" s="14">
        <v>14000</v>
      </c>
      <c r="D6519" t="s">
        <v>7</v>
      </c>
    </row>
    <row r="6520" spans="1:4" x14ac:dyDescent="0.3">
      <c r="A6520" t="s">
        <v>1541</v>
      </c>
      <c r="B6520" s="2">
        <v>42122</v>
      </c>
      <c r="C6520" s="14">
        <v>13000</v>
      </c>
      <c r="D6520" t="s">
        <v>4</v>
      </c>
    </row>
    <row r="6521" spans="1:4" x14ac:dyDescent="0.3">
      <c r="A6521" t="s">
        <v>1543</v>
      </c>
      <c r="B6521" s="2">
        <v>42122</v>
      </c>
      <c r="C6521" s="14">
        <v>3000</v>
      </c>
      <c r="D6521" t="s">
        <v>8</v>
      </c>
    </row>
    <row r="6522" spans="1:4" x14ac:dyDescent="0.3">
      <c r="A6522" t="s">
        <v>1544</v>
      </c>
      <c r="B6522" s="2">
        <v>42122</v>
      </c>
      <c r="C6522" s="14">
        <v>13000</v>
      </c>
      <c r="D6522" t="s">
        <v>4</v>
      </c>
    </row>
    <row r="6523" spans="1:4" x14ac:dyDescent="0.3">
      <c r="A6523" t="s">
        <v>1545</v>
      </c>
      <c r="B6523" s="2">
        <v>42122</v>
      </c>
      <c r="C6523" s="14">
        <v>28000</v>
      </c>
      <c r="D6523" t="s">
        <v>7</v>
      </c>
    </row>
    <row r="6524" spans="1:4" x14ac:dyDescent="0.3">
      <c r="A6524" t="s">
        <v>1546</v>
      </c>
      <c r="B6524" s="2">
        <v>42122</v>
      </c>
      <c r="C6524" s="14">
        <v>11000</v>
      </c>
      <c r="D6524" t="s">
        <v>8</v>
      </c>
    </row>
    <row r="6525" spans="1:4" x14ac:dyDescent="0.3">
      <c r="A6525" t="s">
        <v>5395</v>
      </c>
      <c r="B6525" s="2">
        <v>42122</v>
      </c>
      <c r="C6525" s="14">
        <v>27000</v>
      </c>
      <c r="D6525" t="s">
        <v>8</v>
      </c>
    </row>
    <row r="6526" spans="1:4" x14ac:dyDescent="0.3">
      <c r="A6526" t="s">
        <v>5396</v>
      </c>
      <c r="B6526" s="2">
        <v>42122</v>
      </c>
      <c r="C6526" s="14">
        <v>17000</v>
      </c>
      <c r="D6526" t="s">
        <v>5</v>
      </c>
    </row>
    <row r="6527" spans="1:4" x14ac:dyDescent="0.3">
      <c r="A6527" t="s">
        <v>5397</v>
      </c>
      <c r="B6527" s="2">
        <v>42122</v>
      </c>
      <c r="C6527" s="14">
        <v>22000</v>
      </c>
      <c r="D6527" t="s">
        <v>4</v>
      </c>
    </row>
    <row r="6528" spans="1:4" x14ac:dyDescent="0.3">
      <c r="A6528" t="s">
        <v>5398</v>
      </c>
      <c r="B6528" s="2">
        <v>42122</v>
      </c>
      <c r="C6528" s="14">
        <v>26000</v>
      </c>
      <c r="D6528" t="s">
        <v>8</v>
      </c>
    </row>
    <row r="6529" spans="1:4" x14ac:dyDescent="0.3">
      <c r="A6529" t="s">
        <v>1548</v>
      </c>
      <c r="B6529" s="2">
        <v>42123</v>
      </c>
      <c r="C6529" s="14">
        <v>18000</v>
      </c>
      <c r="D6529" t="s">
        <v>8</v>
      </c>
    </row>
    <row r="6530" spans="1:4" x14ac:dyDescent="0.3">
      <c r="A6530" t="s">
        <v>1549</v>
      </c>
      <c r="B6530" s="2">
        <v>42123</v>
      </c>
      <c r="C6530" s="14">
        <v>16000</v>
      </c>
      <c r="D6530" t="s">
        <v>6</v>
      </c>
    </row>
    <row r="6531" spans="1:4" x14ac:dyDescent="0.3">
      <c r="A6531" t="s">
        <v>1550</v>
      </c>
      <c r="B6531" s="2">
        <v>42123</v>
      </c>
      <c r="C6531" s="14">
        <v>31000</v>
      </c>
      <c r="D6531" t="s">
        <v>4</v>
      </c>
    </row>
    <row r="6532" spans="1:4" x14ac:dyDescent="0.3">
      <c r="A6532" t="s">
        <v>1551</v>
      </c>
      <c r="B6532" s="2">
        <v>42123</v>
      </c>
      <c r="C6532" s="14">
        <v>16000</v>
      </c>
      <c r="D6532" t="s">
        <v>4</v>
      </c>
    </row>
    <row r="6533" spans="1:4" x14ac:dyDescent="0.3">
      <c r="A6533" t="s">
        <v>1552</v>
      </c>
      <c r="B6533" s="2">
        <v>42123</v>
      </c>
      <c r="C6533" s="14">
        <v>13000</v>
      </c>
      <c r="D6533" t="s">
        <v>7</v>
      </c>
    </row>
    <row r="6534" spans="1:4" x14ac:dyDescent="0.3">
      <c r="A6534" t="s">
        <v>1554</v>
      </c>
      <c r="B6534" s="2">
        <v>42123</v>
      </c>
      <c r="C6534" s="14">
        <v>1000</v>
      </c>
      <c r="D6534" t="s">
        <v>4</v>
      </c>
    </row>
    <row r="6535" spans="1:4" x14ac:dyDescent="0.3">
      <c r="A6535" t="s">
        <v>1555</v>
      </c>
      <c r="B6535" s="2">
        <v>42123</v>
      </c>
      <c r="C6535" s="14">
        <v>32000</v>
      </c>
      <c r="D6535" t="s">
        <v>4</v>
      </c>
    </row>
    <row r="6536" spans="1:4" x14ac:dyDescent="0.3">
      <c r="A6536" t="s">
        <v>1556</v>
      </c>
      <c r="B6536" s="2">
        <v>42123</v>
      </c>
      <c r="C6536" s="14">
        <v>11000</v>
      </c>
      <c r="D6536" t="s">
        <v>8</v>
      </c>
    </row>
    <row r="6537" spans="1:4" x14ac:dyDescent="0.3">
      <c r="A6537" t="s">
        <v>1557</v>
      </c>
      <c r="B6537" s="2">
        <v>42123</v>
      </c>
      <c r="C6537" s="14">
        <v>20000</v>
      </c>
      <c r="D6537" t="s">
        <v>8</v>
      </c>
    </row>
    <row r="6538" spans="1:4" x14ac:dyDescent="0.3">
      <c r="A6538" t="s">
        <v>1558</v>
      </c>
      <c r="B6538" s="2">
        <v>42123</v>
      </c>
      <c r="C6538" s="14">
        <v>13000</v>
      </c>
      <c r="D6538" t="s">
        <v>8</v>
      </c>
    </row>
    <row r="6539" spans="1:4" x14ac:dyDescent="0.3">
      <c r="A6539" t="s">
        <v>5399</v>
      </c>
      <c r="B6539" s="2">
        <v>42123</v>
      </c>
      <c r="C6539" s="14">
        <v>31000</v>
      </c>
      <c r="D6539" t="s">
        <v>6</v>
      </c>
    </row>
    <row r="6540" spans="1:4" x14ac:dyDescent="0.3">
      <c r="A6540" t="s">
        <v>5400</v>
      </c>
      <c r="B6540" s="2">
        <v>42123</v>
      </c>
      <c r="C6540" s="14">
        <v>17000</v>
      </c>
      <c r="D6540" t="s">
        <v>4</v>
      </c>
    </row>
    <row r="6541" spans="1:4" x14ac:dyDescent="0.3">
      <c r="A6541" t="s">
        <v>5401</v>
      </c>
      <c r="B6541" s="2">
        <v>42123</v>
      </c>
      <c r="C6541" s="14">
        <v>25000</v>
      </c>
      <c r="D6541" t="s">
        <v>4</v>
      </c>
    </row>
    <row r="6542" spans="1:4" x14ac:dyDescent="0.3">
      <c r="A6542" t="s">
        <v>5402</v>
      </c>
      <c r="B6542" s="2">
        <v>42123</v>
      </c>
      <c r="C6542" s="14">
        <v>22000</v>
      </c>
      <c r="D6542" t="s">
        <v>8</v>
      </c>
    </row>
    <row r="6543" spans="1:4" x14ac:dyDescent="0.3">
      <c r="A6543" t="s">
        <v>5403</v>
      </c>
      <c r="B6543" s="2">
        <v>42123</v>
      </c>
      <c r="C6543" s="14">
        <v>19000</v>
      </c>
      <c r="D6543" t="s">
        <v>4</v>
      </c>
    </row>
    <row r="6544" spans="1:4" x14ac:dyDescent="0.3">
      <c r="A6544" t="s">
        <v>1560</v>
      </c>
      <c r="B6544" s="2">
        <v>42124</v>
      </c>
      <c r="C6544" s="14">
        <v>16000</v>
      </c>
      <c r="D6544" t="s">
        <v>8</v>
      </c>
    </row>
    <row r="6545" spans="1:4" x14ac:dyDescent="0.3">
      <c r="A6545" t="s">
        <v>1561</v>
      </c>
      <c r="B6545" s="2">
        <v>42124</v>
      </c>
      <c r="C6545" s="14">
        <v>26000</v>
      </c>
      <c r="D6545" t="s">
        <v>6</v>
      </c>
    </row>
    <row r="6546" spans="1:4" x14ac:dyDescent="0.3">
      <c r="A6546" t="s">
        <v>1563</v>
      </c>
      <c r="B6546" s="2">
        <v>42124</v>
      </c>
      <c r="C6546" s="14">
        <v>13000</v>
      </c>
      <c r="D6546" t="s">
        <v>4</v>
      </c>
    </row>
    <row r="6547" spans="1:4" x14ac:dyDescent="0.3">
      <c r="A6547" t="s">
        <v>1565</v>
      </c>
      <c r="B6547" s="2">
        <v>42124</v>
      </c>
      <c r="C6547" s="14">
        <v>27000</v>
      </c>
      <c r="D6547" t="s">
        <v>5</v>
      </c>
    </row>
    <row r="6548" spans="1:4" x14ac:dyDescent="0.3">
      <c r="A6548" t="s">
        <v>1566</v>
      </c>
      <c r="B6548" s="2">
        <v>42124</v>
      </c>
      <c r="C6548" s="14">
        <v>16000</v>
      </c>
      <c r="D6548" t="s">
        <v>7</v>
      </c>
    </row>
    <row r="6549" spans="1:4" x14ac:dyDescent="0.3">
      <c r="A6549" t="s">
        <v>1567</v>
      </c>
      <c r="B6549" s="2">
        <v>42124</v>
      </c>
      <c r="C6549" s="14">
        <v>24000</v>
      </c>
      <c r="D6549" t="s">
        <v>6</v>
      </c>
    </row>
    <row r="6550" spans="1:4" x14ac:dyDescent="0.3">
      <c r="A6550" t="s">
        <v>1568</v>
      </c>
      <c r="B6550" s="2">
        <v>42124</v>
      </c>
      <c r="C6550" s="14">
        <v>12000</v>
      </c>
      <c r="D6550" t="s">
        <v>8</v>
      </c>
    </row>
    <row r="6551" spans="1:4" x14ac:dyDescent="0.3">
      <c r="A6551" t="s">
        <v>1569</v>
      </c>
      <c r="B6551" s="2">
        <v>42124</v>
      </c>
      <c r="C6551" s="14">
        <v>8000</v>
      </c>
      <c r="D6551" t="s">
        <v>4</v>
      </c>
    </row>
    <row r="6552" spans="1:4" x14ac:dyDescent="0.3">
      <c r="A6552" t="s">
        <v>1570</v>
      </c>
      <c r="B6552" s="2">
        <v>42124</v>
      </c>
      <c r="C6552" s="14">
        <v>9000</v>
      </c>
      <c r="D6552" t="s">
        <v>8</v>
      </c>
    </row>
    <row r="6553" spans="1:4" x14ac:dyDescent="0.3">
      <c r="A6553" t="s">
        <v>1571</v>
      </c>
      <c r="B6553" s="2">
        <v>42124</v>
      </c>
      <c r="C6553" s="14">
        <v>30000</v>
      </c>
      <c r="D6553" t="s">
        <v>5</v>
      </c>
    </row>
    <row r="6554" spans="1:4" x14ac:dyDescent="0.3">
      <c r="A6554" t="s">
        <v>1572</v>
      </c>
      <c r="B6554" s="2">
        <v>42124</v>
      </c>
      <c r="C6554" s="14">
        <v>16000</v>
      </c>
      <c r="D6554" t="s">
        <v>8</v>
      </c>
    </row>
    <row r="6555" spans="1:4" x14ac:dyDescent="0.3">
      <c r="A6555" t="s">
        <v>1573</v>
      </c>
      <c r="B6555" s="2">
        <v>42124</v>
      </c>
      <c r="C6555" s="14">
        <v>25000</v>
      </c>
      <c r="D6555" t="s">
        <v>4</v>
      </c>
    </row>
    <row r="6556" spans="1:4" x14ac:dyDescent="0.3">
      <c r="A6556" t="s">
        <v>1575</v>
      </c>
      <c r="B6556" s="2">
        <v>42124</v>
      </c>
      <c r="C6556" s="14">
        <v>5000</v>
      </c>
      <c r="D6556" t="s">
        <v>7</v>
      </c>
    </row>
    <row r="6557" spans="1:4" x14ac:dyDescent="0.3">
      <c r="A6557" t="s">
        <v>5404</v>
      </c>
      <c r="B6557" s="2">
        <v>42124</v>
      </c>
      <c r="C6557" s="14">
        <v>28000</v>
      </c>
      <c r="D6557" t="s">
        <v>6</v>
      </c>
    </row>
    <row r="6558" spans="1:4" x14ac:dyDescent="0.3">
      <c r="A6558" t="s">
        <v>5405</v>
      </c>
      <c r="B6558" s="2">
        <v>42124</v>
      </c>
      <c r="C6558" s="14">
        <v>27000</v>
      </c>
      <c r="D6558" t="s">
        <v>4</v>
      </c>
    </row>
    <row r="6559" spans="1:4" x14ac:dyDescent="0.3">
      <c r="A6559" t="s">
        <v>5406</v>
      </c>
      <c r="B6559" s="2">
        <v>42124</v>
      </c>
      <c r="C6559" s="14">
        <v>31000</v>
      </c>
      <c r="D6559" t="s">
        <v>4</v>
      </c>
    </row>
    <row r="6560" spans="1:4" x14ac:dyDescent="0.3">
      <c r="A6560" t="s">
        <v>5407</v>
      </c>
      <c r="B6560" s="2">
        <v>42124</v>
      </c>
      <c r="C6560" s="14">
        <v>23000</v>
      </c>
      <c r="D6560" t="s">
        <v>6</v>
      </c>
    </row>
    <row r="6561" spans="1:4" x14ac:dyDescent="0.3">
      <c r="A6561" t="s">
        <v>5408</v>
      </c>
      <c r="B6561" s="2">
        <v>42124</v>
      </c>
      <c r="C6561" s="14">
        <v>25000</v>
      </c>
      <c r="D6561" t="s">
        <v>4</v>
      </c>
    </row>
    <row r="6562" spans="1:4" x14ac:dyDescent="0.3">
      <c r="A6562" t="s">
        <v>5409</v>
      </c>
      <c r="B6562" s="2">
        <v>42124</v>
      </c>
      <c r="C6562" s="14">
        <v>21000</v>
      </c>
      <c r="D6562" t="s">
        <v>8</v>
      </c>
    </row>
    <row r="6563" spans="1:4" x14ac:dyDescent="0.3">
      <c r="A6563" t="s">
        <v>5410</v>
      </c>
      <c r="B6563" s="2">
        <v>42124</v>
      </c>
      <c r="C6563" s="14">
        <v>32000</v>
      </c>
      <c r="D6563" t="s">
        <v>4</v>
      </c>
    </row>
    <row r="6564" spans="1:4" x14ac:dyDescent="0.3">
      <c r="A6564" t="s">
        <v>1576</v>
      </c>
      <c r="B6564" s="2">
        <v>42125</v>
      </c>
      <c r="C6564" s="14">
        <v>8000</v>
      </c>
      <c r="D6564" t="s">
        <v>7</v>
      </c>
    </row>
    <row r="6565" spans="1:4" x14ac:dyDescent="0.3">
      <c r="A6565" t="s">
        <v>1577</v>
      </c>
      <c r="B6565" s="2">
        <v>42125</v>
      </c>
      <c r="C6565" s="14">
        <v>3000</v>
      </c>
      <c r="D6565" t="s">
        <v>4</v>
      </c>
    </row>
    <row r="6566" spans="1:4" x14ac:dyDescent="0.3">
      <c r="A6566" t="s">
        <v>1578</v>
      </c>
      <c r="B6566" s="2">
        <v>42125</v>
      </c>
      <c r="C6566" s="14">
        <v>17000</v>
      </c>
      <c r="D6566" t="s">
        <v>4</v>
      </c>
    </row>
    <row r="6567" spans="1:4" x14ac:dyDescent="0.3">
      <c r="A6567" t="s">
        <v>1579</v>
      </c>
      <c r="B6567" s="2">
        <v>42125</v>
      </c>
      <c r="C6567" s="14">
        <v>31000</v>
      </c>
      <c r="D6567" t="s">
        <v>5</v>
      </c>
    </row>
    <row r="6568" spans="1:4" x14ac:dyDescent="0.3">
      <c r="A6568" t="s">
        <v>1581</v>
      </c>
      <c r="B6568" s="2">
        <v>42125</v>
      </c>
      <c r="C6568" s="14">
        <v>15000</v>
      </c>
      <c r="D6568" t="s">
        <v>4</v>
      </c>
    </row>
    <row r="6569" spans="1:4" x14ac:dyDescent="0.3">
      <c r="A6569" t="s">
        <v>1582</v>
      </c>
      <c r="B6569" s="2">
        <v>42125</v>
      </c>
      <c r="C6569" s="14">
        <v>30000</v>
      </c>
      <c r="D6569" t="s">
        <v>7</v>
      </c>
    </row>
    <row r="6570" spans="1:4" x14ac:dyDescent="0.3">
      <c r="A6570" t="s">
        <v>1584</v>
      </c>
      <c r="B6570" s="2">
        <v>42125</v>
      </c>
      <c r="C6570" s="14">
        <v>26000</v>
      </c>
      <c r="D6570" t="s">
        <v>7</v>
      </c>
    </row>
    <row r="6571" spans="1:4" x14ac:dyDescent="0.3">
      <c r="A6571" t="s">
        <v>1585</v>
      </c>
      <c r="B6571" s="2">
        <v>42125</v>
      </c>
      <c r="C6571" s="14">
        <v>1000</v>
      </c>
      <c r="D6571" t="s">
        <v>7</v>
      </c>
    </row>
    <row r="6572" spans="1:4" x14ac:dyDescent="0.3">
      <c r="A6572" t="s">
        <v>1587</v>
      </c>
      <c r="B6572" s="2">
        <v>42125</v>
      </c>
      <c r="C6572" s="14">
        <v>32000</v>
      </c>
      <c r="D6572" t="s">
        <v>7</v>
      </c>
    </row>
    <row r="6573" spans="1:4" x14ac:dyDescent="0.3">
      <c r="A6573" t="s">
        <v>1588</v>
      </c>
      <c r="B6573" s="2">
        <v>42125</v>
      </c>
      <c r="C6573" s="14">
        <v>13000</v>
      </c>
      <c r="D6573" t="s">
        <v>8</v>
      </c>
    </row>
    <row r="6574" spans="1:4" x14ac:dyDescent="0.3">
      <c r="A6574" t="s">
        <v>1589</v>
      </c>
      <c r="B6574" s="2">
        <v>42125</v>
      </c>
      <c r="C6574" s="14">
        <v>7000</v>
      </c>
      <c r="D6574" t="s">
        <v>8</v>
      </c>
    </row>
    <row r="6575" spans="1:4" x14ac:dyDescent="0.3">
      <c r="A6575" t="s">
        <v>5411</v>
      </c>
      <c r="B6575" s="2">
        <v>42125</v>
      </c>
      <c r="C6575" s="14">
        <v>25000</v>
      </c>
      <c r="D6575" t="s">
        <v>4</v>
      </c>
    </row>
    <row r="6576" spans="1:4" x14ac:dyDescent="0.3">
      <c r="A6576" t="s">
        <v>5412</v>
      </c>
      <c r="B6576" s="2">
        <v>42125</v>
      </c>
      <c r="C6576" s="14">
        <v>32000</v>
      </c>
      <c r="D6576" t="s">
        <v>6</v>
      </c>
    </row>
    <row r="6577" spans="1:4" x14ac:dyDescent="0.3">
      <c r="A6577" t="s">
        <v>5413</v>
      </c>
      <c r="B6577" s="2">
        <v>42125</v>
      </c>
      <c r="C6577" s="14">
        <v>32000</v>
      </c>
      <c r="D6577" t="s">
        <v>4</v>
      </c>
    </row>
    <row r="6578" spans="1:4" x14ac:dyDescent="0.3">
      <c r="A6578" t="s">
        <v>5414</v>
      </c>
      <c r="B6578" s="2">
        <v>42125</v>
      </c>
      <c r="C6578" s="14">
        <v>18000</v>
      </c>
      <c r="D6578" t="s">
        <v>6</v>
      </c>
    </row>
    <row r="6579" spans="1:4" x14ac:dyDescent="0.3">
      <c r="A6579" t="s">
        <v>1590</v>
      </c>
      <c r="B6579" s="2">
        <v>42126</v>
      </c>
      <c r="C6579" s="14">
        <v>1000</v>
      </c>
      <c r="D6579" t="s">
        <v>7</v>
      </c>
    </row>
    <row r="6580" spans="1:4" x14ac:dyDescent="0.3">
      <c r="A6580" t="s">
        <v>1591</v>
      </c>
      <c r="B6580" s="2">
        <v>42126</v>
      </c>
      <c r="C6580" s="14">
        <v>21000</v>
      </c>
      <c r="D6580" t="s">
        <v>8</v>
      </c>
    </row>
    <row r="6581" spans="1:4" x14ac:dyDescent="0.3">
      <c r="A6581" t="s">
        <v>1592</v>
      </c>
      <c r="B6581" s="2">
        <v>42126</v>
      </c>
      <c r="C6581" s="14">
        <v>4000</v>
      </c>
      <c r="D6581" t="s">
        <v>8</v>
      </c>
    </row>
    <row r="6582" spans="1:4" x14ac:dyDescent="0.3">
      <c r="A6582" t="s">
        <v>1594</v>
      </c>
      <c r="B6582" s="2">
        <v>42126</v>
      </c>
      <c r="C6582" s="14">
        <v>2000</v>
      </c>
      <c r="D6582" t="s">
        <v>8</v>
      </c>
    </row>
    <row r="6583" spans="1:4" x14ac:dyDescent="0.3">
      <c r="A6583" t="s">
        <v>1595</v>
      </c>
      <c r="B6583" s="2">
        <v>42126</v>
      </c>
      <c r="C6583" s="14">
        <v>20000</v>
      </c>
      <c r="D6583" t="s">
        <v>4</v>
      </c>
    </row>
    <row r="6584" spans="1:4" x14ac:dyDescent="0.3">
      <c r="A6584" t="s">
        <v>1597</v>
      </c>
      <c r="B6584" s="2">
        <v>42126</v>
      </c>
      <c r="C6584" s="14">
        <v>6000</v>
      </c>
      <c r="D6584" t="s">
        <v>7</v>
      </c>
    </row>
    <row r="6585" spans="1:4" x14ac:dyDescent="0.3">
      <c r="A6585" t="s">
        <v>1598</v>
      </c>
      <c r="B6585" s="2">
        <v>42126</v>
      </c>
      <c r="C6585" s="14">
        <v>12000</v>
      </c>
      <c r="D6585" t="s">
        <v>8</v>
      </c>
    </row>
    <row r="6586" spans="1:4" x14ac:dyDescent="0.3">
      <c r="A6586" t="s">
        <v>1599</v>
      </c>
      <c r="B6586" s="2">
        <v>42126</v>
      </c>
      <c r="C6586" s="14">
        <v>27000</v>
      </c>
      <c r="D6586" t="s">
        <v>8</v>
      </c>
    </row>
    <row r="6587" spans="1:4" x14ac:dyDescent="0.3">
      <c r="A6587" t="s">
        <v>1600</v>
      </c>
      <c r="B6587" s="2">
        <v>42126</v>
      </c>
      <c r="C6587" s="14">
        <v>2000</v>
      </c>
      <c r="D6587" t="s">
        <v>7</v>
      </c>
    </row>
    <row r="6588" spans="1:4" x14ac:dyDescent="0.3">
      <c r="A6588" t="s">
        <v>1603</v>
      </c>
      <c r="B6588" s="2">
        <v>42126</v>
      </c>
      <c r="C6588" s="14">
        <v>24000</v>
      </c>
      <c r="D6588" t="s">
        <v>4</v>
      </c>
    </row>
    <row r="6589" spans="1:4" x14ac:dyDescent="0.3">
      <c r="A6589" t="s">
        <v>5415</v>
      </c>
      <c r="B6589" s="2">
        <v>42126</v>
      </c>
      <c r="C6589" s="14">
        <v>17000</v>
      </c>
      <c r="D6589" t="s">
        <v>4</v>
      </c>
    </row>
    <row r="6590" spans="1:4" x14ac:dyDescent="0.3">
      <c r="A6590" t="s">
        <v>1604</v>
      </c>
      <c r="B6590" s="2">
        <v>42127</v>
      </c>
      <c r="C6590" s="14">
        <v>22000</v>
      </c>
      <c r="D6590" t="s">
        <v>7</v>
      </c>
    </row>
    <row r="6591" spans="1:4" x14ac:dyDescent="0.3">
      <c r="A6591" t="s">
        <v>1605</v>
      </c>
      <c r="B6591" s="2">
        <v>42127</v>
      </c>
      <c r="C6591" s="14">
        <v>26000</v>
      </c>
      <c r="D6591" t="s">
        <v>4</v>
      </c>
    </row>
    <row r="6592" spans="1:4" x14ac:dyDescent="0.3">
      <c r="A6592" t="s">
        <v>1608</v>
      </c>
      <c r="B6592" s="2">
        <v>42127</v>
      </c>
      <c r="C6592" s="14">
        <v>5000</v>
      </c>
      <c r="D6592" t="s">
        <v>8</v>
      </c>
    </row>
    <row r="6593" spans="1:4" x14ac:dyDescent="0.3">
      <c r="A6593" t="s">
        <v>1609</v>
      </c>
      <c r="B6593" s="2">
        <v>42127</v>
      </c>
      <c r="C6593" s="14">
        <v>18000</v>
      </c>
      <c r="D6593" t="s">
        <v>5</v>
      </c>
    </row>
    <row r="6594" spans="1:4" x14ac:dyDescent="0.3">
      <c r="A6594" t="s">
        <v>1610</v>
      </c>
      <c r="B6594" s="2">
        <v>42127</v>
      </c>
      <c r="C6594" s="14">
        <v>10000</v>
      </c>
      <c r="D6594" t="s">
        <v>8</v>
      </c>
    </row>
    <row r="6595" spans="1:4" x14ac:dyDescent="0.3">
      <c r="A6595" t="s">
        <v>1611</v>
      </c>
      <c r="B6595" s="2">
        <v>42127</v>
      </c>
      <c r="C6595" s="14">
        <v>27000</v>
      </c>
      <c r="D6595" t="s">
        <v>8</v>
      </c>
    </row>
    <row r="6596" spans="1:4" x14ac:dyDescent="0.3">
      <c r="A6596" t="s">
        <v>1612</v>
      </c>
      <c r="B6596" s="2">
        <v>42127</v>
      </c>
      <c r="C6596" s="14">
        <v>30000</v>
      </c>
      <c r="D6596" t="s">
        <v>7</v>
      </c>
    </row>
    <row r="6597" spans="1:4" x14ac:dyDescent="0.3">
      <c r="A6597" t="s">
        <v>5416</v>
      </c>
      <c r="B6597" s="2">
        <v>42127</v>
      </c>
      <c r="C6597" s="14">
        <v>31000</v>
      </c>
      <c r="D6597" t="s">
        <v>8</v>
      </c>
    </row>
    <row r="6598" spans="1:4" x14ac:dyDescent="0.3">
      <c r="A6598" t="s">
        <v>5417</v>
      </c>
      <c r="B6598" s="2">
        <v>42127</v>
      </c>
      <c r="C6598" s="14">
        <v>26000</v>
      </c>
      <c r="D6598" t="s">
        <v>6</v>
      </c>
    </row>
    <row r="6599" spans="1:4" x14ac:dyDescent="0.3">
      <c r="A6599" t="s">
        <v>1613</v>
      </c>
      <c r="B6599" s="2">
        <v>42128</v>
      </c>
      <c r="C6599" s="14">
        <v>16000</v>
      </c>
      <c r="D6599" t="s">
        <v>4</v>
      </c>
    </row>
    <row r="6600" spans="1:4" x14ac:dyDescent="0.3">
      <c r="A6600" t="s">
        <v>1614</v>
      </c>
      <c r="B6600" s="2">
        <v>42128</v>
      </c>
      <c r="C6600" s="14">
        <v>6000</v>
      </c>
      <c r="D6600" t="s">
        <v>8</v>
      </c>
    </row>
    <row r="6601" spans="1:4" x14ac:dyDescent="0.3">
      <c r="A6601" t="s">
        <v>1615</v>
      </c>
      <c r="B6601" s="2">
        <v>42128</v>
      </c>
      <c r="C6601" s="14">
        <v>6000</v>
      </c>
      <c r="D6601" t="s">
        <v>6</v>
      </c>
    </row>
    <row r="6602" spans="1:4" x14ac:dyDescent="0.3">
      <c r="A6602" t="s">
        <v>1616</v>
      </c>
      <c r="B6602" s="2">
        <v>42128</v>
      </c>
      <c r="C6602" s="14">
        <v>14000</v>
      </c>
      <c r="D6602" t="s">
        <v>4</v>
      </c>
    </row>
    <row r="6603" spans="1:4" x14ac:dyDescent="0.3">
      <c r="A6603" t="s">
        <v>1618</v>
      </c>
      <c r="B6603" s="2">
        <v>42128</v>
      </c>
      <c r="C6603" s="14">
        <v>2000</v>
      </c>
      <c r="D6603" t="s">
        <v>7</v>
      </c>
    </row>
    <row r="6604" spans="1:4" x14ac:dyDescent="0.3">
      <c r="A6604" t="s">
        <v>1619</v>
      </c>
      <c r="B6604" s="2">
        <v>42128</v>
      </c>
      <c r="C6604" s="14">
        <v>11000</v>
      </c>
      <c r="D6604" t="s">
        <v>6</v>
      </c>
    </row>
    <row r="6605" spans="1:4" x14ac:dyDescent="0.3">
      <c r="A6605" t="s">
        <v>1620</v>
      </c>
      <c r="B6605" s="2">
        <v>42128</v>
      </c>
      <c r="C6605" s="14">
        <v>11000</v>
      </c>
      <c r="D6605" t="s">
        <v>7</v>
      </c>
    </row>
    <row r="6606" spans="1:4" x14ac:dyDescent="0.3">
      <c r="A6606" t="s">
        <v>1621</v>
      </c>
      <c r="B6606" s="2">
        <v>42128</v>
      </c>
      <c r="C6606" s="14">
        <v>25000</v>
      </c>
      <c r="D6606" t="s">
        <v>4</v>
      </c>
    </row>
    <row r="6607" spans="1:4" x14ac:dyDescent="0.3">
      <c r="A6607" t="s">
        <v>1624</v>
      </c>
      <c r="B6607" s="2">
        <v>42128</v>
      </c>
      <c r="C6607" s="14">
        <v>5000</v>
      </c>
      <c r="D6607" t="s">
        <v>5</v>
      </c>
    </row>
    <row r="6608" spans="1:4" x14ac:dyDescent="0.3">
      <c r="A6608" t="s">
        <v>5418</v>
      </c>
      <c r="B6608" s="2">
        <v>42128</v>
      </c>
      <c r="C6608" s="14">
        <v>17000</v>
      </c>
      <c r="D6608" t="s">
        <v>8</v>
      </c>
    </row>
    <row r="6609" spans="1:4" x14ac:dyDescent="0.3">
      <c r="A6609" t="s">
        <v>5419</v>
      </c>
      <c r="B6609" s="2">
        <v>42128</v>
      </c>
      <c r="C6609" s="14">
        <v>20000</v>
      </c>
      <c r="D6609" t="s">
        <v>8</v>
      </c>
    </row>
    <row r="6610" spans="1:4" x14ac:dyDescent="0.3">
      <c r="A6610" t="s">
        <v>5420</v>
      </c>
      <c r="B6610" s="2">
        <v>42128</v>
      </c>
      <c r="C6610" s="14">
        <v>30000</v>
      </c>
      <c r="D6610" t="s">
        <v>4</v>
      </c>
    </row>
    <row r="6611" spans="1:4" x14ac:dyDescent="0.3">
      <c r="A6611" t="s">
        <v>5421</v>
      </c>
      <c r="B6611" s="2">
        <v>42128</v>
      </c>
      <c r="C6611" s="14">
        <v>26000</v>
      </c>
      <c r="D6611" t="s">
        <v>4</v>
      </c>
    </row>
    <row r="6612" spans="1:4" x14ac:dyDescent="0.3">
      <c r="A6612" t="s">
        <v>5422</v>
      </c>
      <c r="B6612" s="2">
        <v>42128</v>
      </c>
      <c r="C6612" s="14">
        <v>20000</v>
      </c>
      <c r="D6612" t="s">
        <v>7</v>
      </c>
    </row>
    <row r="6613" spans="1:4" x14ac:dyDescent="0.3">
      <c r="A6613" t="s">
        <v>5423</v>
      </c>
      <c r="B6613" s="2">
        <v>42128</v>
      </c>
      <c r="C6613" s="14">
        <v>20000</v>
      </c>
      <c r="D6613" t="s">
        <v>5</v>
      </c>
    </row>
    <row r="6614" spans="1:4" x14ac:dyDescent="0.3">
      <c r="A6614" t="s">
        <v>5424</v>
      </c>
      <c r="B6614" s="2">
        <v>42128</v>
      </c>
      <c r="C6614" s="14">
        <v>32000</v>
      </c>
      <c r="D6614" t="s">
        <v>7</v>
      </c>
    </row>
    <row r="6615" spans="1:4" x14ac:dyDescent="0.3">
      <c r="A6615" t="s">
        <v>1629</v>
      </c>
      <c r="B6615" s="2">
        <v>42129</v>
      </c>
      <c r="C6615" s="14">
        <v>12000</v>
      </c>
      <c r="D6615" t="s">
        <v>4</v>
      </c>
    </row>
    <row r="6616" spans="1:4" x14ac:dyDescent="0.3">
      <c r="A6616" t="s">
        <v>1630</v>
      </c>
      <c r="B6616" s="2">
        <v>42129</v>
      </c>
      <c r="C6616" s="14">
        <v>11000</v>
      </c>
      <c r="D6616" t="s">
        <v>6</v>
      </c>
    </row>
    <row r="6617" spans="1:4" x14ac:dyDescent="0.3">
      <c r="A6617" t="s">
        <v>1631</v>
      </c>
      <c r="B6617" s="2">
        <v>42129</v>
      </c>
      <c r="C6617" s="14">
        <v>16000</v>
      </c>
      <c r="D6617" t="s">
        <v>4</v>
      </c>
    </row>
    <row r="6618" spans="1:4" x14ac:dyDescent="0.3">
      <c r="A6618" t="s">
        <v>1633</v>
      </c>
      <c r="B6618" s="2">
        <v>42129</v>
      </c>
      <c r="C6618" s="14">
        <v>7000</v>
      </c>
      <c r="D6618" t="s">
        <v>7</v>
      </c>
    </row>
    <row r="6619" spans="1:4" x14ac:dyDescent="0.3">
      <c r="A6619" t="s">
        <v>1634</v>
      </c>
      <c r="B6619" s="2">
        <v>42129</v>
      </c>
      <c r="C6619" s="14">
        <v>18000</v>
      </c>
      <c r="D6619" t="s">
        <v>4</v>
      </c>
    </row>
    <row r="6620" spans="1:4" x14ac:dyDescent="0.3">
      <c r="A6620" t="s">
        <v>1635</v>
      </c>
      <c r="B6620" s="2">
        <v>42129</v>
      </c>
      <c r="C6620" s="14">
        <v>28000</v>
      </c>
      <c r="D6620" t="s">
        <v>5</v>
      </c>
    </row>
    <row r="6621" spans="1:4" x14ac:dyDescent="0.3">
      <c r="A6621" t="s">
        <v>1636</v>
      </c>
      <c r="B6621" s="2">
        <v>42129</v>
      </c>
      <c r="C6621" s="14">
        <v>16000</v>
      </c>
      <c r="D6621" t="s">
        <v>8</v>
      </c>
    </row>
    <row r="6622" spans="1:4" x14ac:dyDescent="0.3">
      <c r="A6622" t="s">
        <v>1637</v>
      </c>
      <c r="B6622" s="2">
        <v>42129</v>
      </c>
      <c r="C6622" s="14">
        <v>9000</v>
      </c>
      <c r="D6622" t="s">
        <v>8</v>
      </c>
    </row>
    <row r="6623" spans="1:4" x14ac:dyDescent="0.3">
      <c r="A6623" t="s">
        <v>1638</v>
      </c>
      <c r="B6623" s="2">
        <v>42129</v>
      </c>
      <c r="C6623" s="14">
        <v>17000</v>
      </c>
      <c r="D6623" t="s">
        <v>8</v>
      </c>
    </row>
    <row r="6624" spans="1:4" x14ac:dyDescent="0.3">
      <c r="A6624" t="s">
        <v>1639</v>
      </c>
      <c r="B6624" s="2">
        <v>42129</v>
      </c>
      <c r="C6624" s="14">
        <v>24000</v>
      </c>
      <c r="D6624" t="s">
        <v>4</v>
      </c>
    </row>
    <row r="6625" spans="1:4" x14ac:dyDescent="0.3">
      <c r="A6625" t="s">
        <v>1640</v>
      </c>
      <c r="B6625" s="2">
        <v>42129</v>
      </c>
      <c r="C6625" s="14">
        <v>24000</v>
      </c>
      <c r="D6625" t="s">
        <v>5</v>
      </c>
    </row>
    <row r="6626" spans="1:4" x14ac:dyDescent="0.3">
      <c r="A6626" t="s">
        <v>1642</v>
      </c>
      <c r="B6626" s="2">
        <v>42129</v>
      </c>
      <c r="C6626" s="14">
        <v>27000</v>
      </c>
      <c r="D6626" t="s">
        <v>5</v>
      </c>
    </row>
    <row r="6627" spans="1:4" x14ac:dyDescent="0.3">
      <c r="A6627" t="s">
        <v>5425</v>
      </c>
      <c r="B6627" s="2">
        <v>42129</v>
      </c>
      <c r="C6627" s="14">
        <v>32000</v>
      </c>
      <c r="D6627" t="s">
        <v>4</v>
      </c>
    </row>
    <row r="6628" spans="1:4" x14ac:dyDescent="0.3">
      <c r="A6628" t="s">
        <v>5426</v>
      </c>
      <c r="B6628" s="2">
        <v>42129</v>
      </c>
      <c r="C6628" s="14">
        <v>31000</v>
      </c>
      <c r="D6628" t="s">
        <v>8</v>
      </c>
    </row>
    <row r="6629" spans="1:4" x14ac:dyDescent="0.3">
      <c r="A6629" t="s">
        <v>5427</v>
      </c>
      <c r="B6629" s="2">
        <v>42129</v>
      </c>
      <c r="C6629" s="14">
        <v>23000</v>
      </c>
      <c r="D6629" t="s">
        <v>8</v>
      </c>
    </row>
    <row r="6630" spans="1:4" x14ac:dyDescent="0.3">
      <c r="A6630" t="s">
        <v>1645</v>
      </c>
      <c r="B6630" s="2">
        <v>42130</v>
      </c>
      <c r="C6630" s="14">
        <v>5000</v>
      </c>
      <c r="D6630" t="s">
        <v>5</v>
      </c>
    </row>
    <row r="6631" spans="1:4" x14ac:dyDescent="0.3">
      <c r="A6631" t="s">
        <v>1646</v>
      </c>
      <c r="B6631" s="2">
        <v>42130</v>
      </c>
      <c r="C6631" s="14">
        <v>7000</v>
      </c>
      <c r="D6631" t="s">
        <v>4</v>
      </c>
    </row>
    <row r="6632" spans="1:4" x14ac:dyDescent="0.3">
      <c r="A6632" t="s">
        <v>1648</v>
      </c>
      <c r="B6632" s="2">
        <v>42130</v>
      </c>
      <c r="C6632" s="14">
        <v>14000</v>
      </c>
      <c r="D6632" t="s">
        <v>4</v>
      </c>
    </row>
    <row r="6633" spans="1:4" x14ac:dyDescent="0.3">
      <c r="A6633" t="s">
        <v>1649</v>
      </c>
      <c r="B6633" s="2">
        <v>42130</v>
      </c>
      <c r="C6633" s="14">
        <v>28000</v>
      </c>
      <c r="D6633" t="s">
        <v>6</v>
      </c>
    </row>
    <row r="6634" spans="1:4" x14ac:dyDescent="0.3">
      <c r="A6634" t="s">
        <v>1650</v>
      </c>
      <c r="B6634" s="2">
        <v>42130</v>
      </c>
      <c r="C6634" s="14">
        <v>28000</v>
      </c>
      <c r="D6634" t="s">
        <v>8</v>
      </c>
    </row>
    <row r="6635" spans="1:4" x14ac:dyDescent="0.3">
      <c r="A6635" t="s">
        <v>1652</v>
      </c>
      <c r="B6635" s="2">
        <v>42130</v>
      </c>
      <c r="C6635" s="14">
        <v>22000</v>
      </c>
      <c r="D6635" t="s">
        <v>4</v>
      </c>
    </row>
    <row r="6636" spans="1:4" x14ac:dyDescent="0.3">
      <c r="A6636" t="s">
        <v>1653</v>
      </c>
      <c r="B6636" s="2">
        <v>42130</v>
      </c>
      <c r="C6636" s="14">
        <v>27000</v>
      </c>
      <c r="D6636" t="s">
        <v>4</v>
      </c>
    </row>
    <row r="6637" spans="1:4" x14ac:dyDescent="0.3">
      <c r="A6637" t="s">
        <v>1654</v>
      </c>
      <c r="B6637" s="2">
        <v>42130</v>
      </c>
      <c r="C6637" s="14">
        <v>31000</v>
      </c>
      <c r="D6637" t="s">
        <v>4</v>
      </c>
    </row>
    <row r="6638" spans="1:4" x14ac:dyDescent="0.3">
      <c r="A6638" t="s">
        <v>1655</v>
      </c>
      <c r="B6638" s="2">
        <v>42130</v>
      </c>
      <c r="C6638" s="14">
        <v>27000</v>
      </c>
      <c r="D6638" t="s">
        <v>5</v>
      </c>
    </row>
    <row r="6639" spans="1:4" x14ac:dyDescent="0.3">
      <c r="A6639" t="s">
        <v>1656</v>
      </c>
      <c r="B6639" s="2">
        <v>42130</v>
      </c>
      <c r="C6639" s="14">
        <v>15000</v>
      </c>
      <c r="D6639" t="s">
        <v>5</v>
      </c>
    </row>
    <row r="6640" spans="1:4" x14ac:dyDescent="0.3">
      <c r="A6640" t="s">
        <v>1658</v>
      </c>
      <c r="B6640" s="2">
        <v>42130</v>
      </c>
      <c r="C6640" s="14">
        <v>20000</v>
      </c>
      <c r="D6640" t="s">
        <v>4</v>
      </c>
    </row>
    <row r="6641" spans="1:4" x14ac:dyDescent="0.3">
      <c r="A6641" t="s">
        <v>1659</v>
      </c>
      <c r="B6641" s="2">
        <v>42130</v>
      </c>
      <c r="C6641" s="14">
        <v>14000</v>
      </c>
      <c r="D6641" t="s">
        <v>5</v>
      </c>
    </row>
    <row r="6642" spans="1:4" x14ac:dyDescent="0.3">
      <c r="A6642" t="s">
        <v>1660</v>
      </c>
      <c r="B6642" s="2">
        <v>42130</v>
      </c>
      <c r="C6642" s="14">
        <v>3000</v>
      </c>
      <c r="D6642" t="s">
        <v>7</v>
      </c>
    </row>
    <row r="6643" spans="1:4" x14ac:dyDescent="0.3">
      <c r="A6643" t="s">
        <v>1661</v>
      </c>
      <c r="B6643" s="2">
        <v>42130</v>
      </c>
      <c r="C6643" s="14">
        <v>8000</v>
      </c>
      <c r="D6643" t="s">
        <v>7</v>
      </c>
    </row>
    <row r="6644" spans="1:4" x14ac:dyDescent="0.3">
      <c r="A6644" t="s">
        <v>1662</v>
      </c>
      <c r="B6644" s="2">
        <v>42130</v>
      </c>
      <c r="C6644" s="14">
        <v>5000</v>
      </c>
      <c r="D6644" t="s">
        <v>6</v>
      </c>
    </row>
    <row r="6645" spans="1:4" x14ac:dyDescent="0.3">
      <c r="A6645" t="s">
        <v>1663</v>
      </c>
      <c r="B6645" s="2">
        <v>42130</v>
      </c>
      <c r="C6645" s="14">
        <v>10000</v>
      </c>
      <c r="D6645" t="s">
        <v>5</v>
      </c>
    </row>
    <row r="6646" spans="1:4" x14ac:dyDescent="0.3">
      <c r="A6646" t="s">
        <v>5428</v>
      </c>
      <c r="B6646" s="2">
        <v>42130</v>
      </c>
      <c r="C6646" s="14">
        <v>18000</v>
      </c>
      <c r="D6646" t="s">
        <v>8</v>
      </c>
    </row>
    <row r="6647" spans="1:4" x14ac:dyDescent="0.3">
      <c r="A6647" t="s">
        <v>5429</v>
      </c>
      <c r="B6647" s="2">
        <v>42130</v>
      </c>
      <c r="C6647" s="14">
        <v>22000</v>
      </c>
      <c r="D6647" t="s">
        <v>5</v>
      </c>
    </row>
    <row r="6648" spans="1:4" x14ac:dyDescent="0.3">
      <c r="A6648" t="s">
        <v>5430</v>
      </c>
      <c r="B6648" s="2">
        <v>42130</v>
      </c>
      <c r="C6648" s="14">
        <v>31000</v>
      </c>
      <c r="D6648" t="s">
        <v>5</v>
      </c>
    </row>
    <row r="6649" spans="1:4" x14ac:dyDescent="0.3">
      <c r="A6649" t="s">
        <v>5431</v>
      </c>
      <c r="B6649" s="2">
        <v>42130</v>
      </c>
      <c r="C6649" s="14">
        <v>18000</v>
      </c>
      <c r="D6649" t="s">
        <v>5</v>
      </c>
    </row>
    <row r="6650" spans="1:4" x14ac:dyDescent="0.3">
      <c r="A6650" t="s">
        <v>5432</v>
      </c>
      <c r="B6650" s="2">
        <v>42130</v>
      </c>
      <c r="C6650" s="14">
        <v>19000</v>
      </c>
      <c r="D6650" t="s">
        <v>7</v>
      </c>
    </row>
    <row r="6651" spans="1:4" x14ac:dyDescent="0.3">
      <c r="A6651" t="s">
        <v>5433</v>
      </c>
      <c r="B6651" s="2">
        <v>42130</v>
      </c>
      <c r="C6651" s="14">
        <v>24000</v>
      </c>
      <c r="D6651" t="s">
        <v>4</v>
      </c>
    </row>
    <row r="6652" spans="1:4" x14ac:dyDescent="0.3">
      <c r="A6652" t="s">
        <v>5434</v>
      </c>
      <c r="B6652" s="2">
        <v>42130</v>
      </c>
      <c r="C6652" s="14">
        <v>30000</v>
      </c>
      <c r="D6652" t="s">
        <v>7</v>
      </c>
    </row>
    <row r="6653" spans="1:4" x14ac:dyDescent="0.3">
      <c r="A6653" t="s">
        <v>1664</v>
      </c>
      <c r="B6653" s="2">
        <v>42131</v>
      </c>
      <c r="C6653" s="14">
        <v>13000</v>
      </c>
      <c r="D6653" t="s">
        <v>6</v>
      </c>
    </row>
    <row r="6654" spans="1:4" x14ac:dyDescent="0.3">
      <c r="A6654" t="s">
        <v>1665</v>
      </c>
      <c r="B6654" s="2">
        <v>42131</v>
      </c>
      <c r="C6654" s="14">
        <v>14000</v>
      </c>
      <c r="D6654" t="s">
        <v>4</v>
      </c>
    </row>
    <row r="6655" spans="1:4" x14ac:dyDescent="0.3">
      <c r="A6655" t="s">
        <v>5435</v>
      </c>
      <c r="B6655" s="2">
        <v>42131</v>
      </c>
      <c r="C6655" s="14">
        <v>25000</v>
      </c>
      <c r="D6655" t="s">
        <v>5</v>
      </c>
    </row>
    <row r="6656" spans="1:4" x14ac:dyDescent="0.3">
      <c r="A6656" t="s">
        <v>5436</v>
      </c>
      <c r="B6656" s="2">
        <v>42131</v>
      </c>
      <c r="C6656" s="14">
        <v>22000</v>
      </c>
      <c r="D6656" t="s">
        <v>5</v>
      </c>
    </row>
    <row r="6657" spans="1:4" x14ac:dyDescent="0.3">
      <c r="A6657" t="s">
        <v>5437</v>
      </c>
      <c r="B6657" s="2">
        <v>42131</v>
      </c>
      <c r="C6657" s="14">
        <v>25000</v>
      </c>
      <c r="D6657" t="s">
        <v>5</v>
      </c>
    </row>
    <row r="6658" spans="1:4" x14ac:dyDescent="0.3">
      <c r="A6658" t="s">
        <v>5438</v>
      </c>
      <c r="B6658" s="2">
        <v>42131</v>
      </c>
      <c r="C6658" s="14">
        <v>31000</v>
      </c>
      <c r="D6658" t="s">
        <v>7</v>
      </c>
    </row>
    <row r="6659" spans="1:4" x14ac:dyDescent="0.3">
      <c r="A6659" t="s">
        <v>5439</v>
      </c>
      <c r="B6659" s="2">
        <v>42131</v>
      </c>
      <c r="C6659" s="14">
        <v>30000</v>
      </c>
      <c r="D6659" t="s">
        <v>4</v>
      </c>
    </row>
    <row r="6660" spans="1:4" x14ac:dyDescent="0.3">
      <c r="A6660" t="s">
        <v>5440</v>
      </c>
      <c r="B6660" s="2">
        <v>42131</v>
      </c>
      <c r="C6660" s="14">
        <v>29000</v>
      </c>
      <c r="D6660" t="s">
        <v>5</v>
      </c>
    </row>
    <row r="6661" spans="1:4" x14ac:dyDescent="0.3">
      <c r="A6661" t="s">
        <v>5441</v>
      </c>
      <c r="B6661" s="2">
        <v>42131</v>
      </c>
      <c r="C6661" s="14">
        <v>24000</v>
      </c>
      <c r="D6661" t="s">
        <v>8</v>
      </c>
    </row>
    <row r="6662" spans="1:4" x14ac:dyDescent="0.3">
      <c r="A6662" t="s">
        <v>1666</v>
      </c>
      <c r="B6662" s="2">
        <v>42132</v>
      </c>
      <c r="C6662" s="14">
        <v>1000</v>
      </c>
      <c r="D6662" t="s">
        <v>4</v>
      </c>
    </row>
    <row r="6663" spans="1:4" x14ac:dyDescent="0.3">
      <c r="A6663" t="s">
        <v>1667</v>
      </c>
      <c r="B6663" s="2">
        <v>42132</v>
      </c>
      <c r="C6663" s="14">
        <v>7000</v>
      </c>
      <c r="D6663" t="s">
        <v>8</v>
      </c>
    </row>
    <row r="6664" spans="1:4" x14ac:dyDescent="0.3">
      <c r="A6664" t="s">
        <v>1671</v>
      </c>
      <c r="B6664" s="2">
        <v>42132</v>
      </c>
      <c r="C6664" s="14">
        <v>18000</v>
      </c>
      <c r="D6664" t="s">
        <v>5</v>
      </c>
    </row>
    <row r="6665" spans="1:4" x14ac:dyDescent="0.3">
      <c r="A6665" t="s">
        <v>1672</v>
      </c>
      <c r="B6665" s="2">
        <v>42132</v>
      </c>
      <c r="C6665" s="14">
        <v>26000</v>
      </c>
      <c r="D6665" t="s">
        <v>4</v>
      </c>
    </row>
    <row r="6666" spans="1:4" x14ac:dyDescent="0.3">
      <c r="A6666" t="s">
        <v>5442</v>
      </c>
      <c r="B6666" s="2">
        <v>42132</v>
      </c>
      <c r="C6666" s="14">
        <v>17000</v>
      </c>
      <c r="D6666" t="s">
        <v>7</v>
      </c>
    </row>
    <row r="6667" spans="1:4" x14ac:dyDescent="0.3">
      <c r="A6667" t="s">
        <v>1673</v>
      </c>
      <c r="B6667" s="2">
        <v>42133</v>
      </c>
      <c r="C6667" s="14">
        <v>25000</v>
      </c>
      <c r="D6667" t="s">
        <v>8</v>
      </c>
    </row>
    <row r="6668" spans="1:4" x14ac:dyDescent="0.3">
      <c r="A6668" t="s">
        <v>1674</v>
      </c>
      <c r="B6668" s="2">
        <v>42133</v>
      </c>
      <c r="C6668" s="14">
        <v>20000</v>
      </c>
      <c r="D6668" t="s">
        <v>5</v>
      </c>
    </row>
    <row r="6669" spans="1:4" x14ac:dyDescent="0.3">
      <c r="A6669" t="s">
        <v>1675</v>
      </c>
      <c r="B6669" s="2">
        <v>42133</v>
      </c>
      <c r="C6669" s="14">
        <v>26000</v>
      </c>
      <c r="D6669" t="s">
        <v>5</v>
      </c>
    </row>
    <row r="6670" spans="1:4" x14ac:dyDescent="0.3">
      <c r="A6670" t="s">
        <v>1676</v>
      </c>
      <c r="B6670" s="2">
        <v>42133</v>
      </c>
      <c r="C6670" s="14">
        <v>13000</v>
      </c>
      <c r="D6670" t="s">
        <v>4</v>
      </c>
    </row>
    <row r="6671" spans="1:4" x14ac:dyDescent="0.3">
      <c r="A6671" t="s">
        <v>1677</v>
      </c>
      <c r="B6671" s="2">
        <v>42133</v>
      </c>
      <c r="C6671" s="14">
        <v>11000</v>
      </c>
      <c r="D6671" t="s">
        <v>6</v>
      </c>
    </row>
    <row r="6672" spans="1:4" x14ac:dyDescent="0.3">
      <c r="A6672" t="s">
        <v>1678</v>
      </c>
      <c r="B6672" s="2">
        <v>42133</v>
      </c>
      <c r="C6672" s="14">
        <v>7000</v>
      </c>
      <c r="D6672" t="s">
        <v>5</v>
      </c>
    </row>
    <row r="6673" spans="1:4" x14ac:dyDescent="0.3">
      <c r="A6673" t="s">
        <v>1679</v>
      </c>
      <c r="B6673" s="2">
        <v>42133</v>
      </c>
      <c r="C6673" s="14">
        <v>28000</v>
      </c>
      <c r="D6673" t="s">
        <v>8</v>
      </c>
    </row>
    <row r="6674" spans="1:4" x14ac:dyDescent="0.3">
      <c r="A6674" t="s">
        <v>1680</v>
      </c>
      <c r="B6674" s="2">
        <v>42133</v>
      </c>
      <c r="C6674" s="14">
        <v>27000</v>
      </c>
      <c r="D6674" t="s">
        <v>8</v>
      </c>
    </row>
    <row r="6675" spans="1:4" x14ac:dyDescent="0.3">
      <c r="A6675" t="s">
        <v>1682</v>
      </c>
      <c r="B6675" s="2">
        <v>42133</v>
      </c>
      <c r="C6675" s="14">
        <v>12000</v>
      </c>
      <c r="D6675" t="s">
        <v>4</v>
      </c>
    </row>
    <row r="6676" spans="1:4" x14ac:dyDescent="0.3">
      <c r="A6676" t="s">
        <v>1683</v>
      </c>
      <c r="B6676" s="2">
        <v>42133</v>
      </c>
      <c r="C6676" s="14">
        <v>10000</v>
      </c>
      <c r="D6676" t="s">
        <v>8</v>
      </c>
    </row>
    <row r="6677" spans="1:4" x14ac:dyDescent="0.3">
      <c r="A6677" t="s">
        <v>1684</v>
      </c>
      <c r="B6677" s="2">
        <v>42133</v>
      </c>
      <c r="C6677" s="14">
        <v>14000</v>
      </c>
      <c r="D6677" t="s">
        <v>5</v>
      </c>
    </row>
    <row r="6678" spans="1:4" x14ac:dyDescent="0.3">
      <c r="A6678" t="s">
        <v>5443</v>
      </c>
      <c r="B6678" s="2">
        <v>42133</v>
      </c>
      <c r="C6678" s="14">
        <v>30000</v>
      </c>
      <c r="D6678" t="s">
        <v>4</v>
      </c>
    </row>
    <row r="6679" spans="1:4" x14ac:dyDescent="0.3">
      <c r="A6679" t="s">
        <v>5444</v>
      </c>
      <c r="B6679" s="2">
        <v>42133</v>
      </c>
      <c r="C6679" s="14">
        <v>21000</v>
      </c>
      <c r="D6679" t="s">
        <v>8</v>
      </c>
    </row>
    <row r="6680" spans="1:4" x14ac:dyDescent="0.3">
      <c r="A6680" t="s">
        <v>5445</v>
      </c>
      <c r="B6680" s="2">
        <v>42133</v>
      </c>
      <c r="C6680" s="14">
        <v>19000</v>
      </c>
      <c r="D6680" t="s">
        <v>8</v>
      </c>
    </row>
    <row r="6681" spans="1:4" x14ac:dyDescent="0.3">
      <c r="A6681" t="s">
        <v>1687</v>
      </c>
      <c r="B6681" s="2">
        <v>42134</v>
      </c>
      <c r="C6681" s="14">
        <v>24000</v>
      </c>
      <c r="D6681" t="s">
        <v>6</v>
      </c>
    </row>
    <row r="6682" spans="1:4" x14ac:dyDescent="0.3">
      <c r="A6682" t="s">
        <v>1689</v>
      </c>
      <c r="B6682" s="2">
        <v>42134</v>
      </c>
      <c r="C6682" s="14">
        <v>32000</v>
      </c>
      <c r="D6682" t="s">
        <v>8</v>
      </c>
    </row>
    <row r="6683" spans="1:4" x14ac:dyDescent="0.3">
      <c r="A6683" t="s">
        <v>1690</v>
      </c>
      <c r="B6683" s="2">
        <v>42134</v>
      </c>
      <c r="C6683" s="14">
        <v>9000</v>
      </c>
      <c r="D6683" t="s">
        <v>8</v>
      </c>
    </row>
    <row r="6684" spans="1:4" x14ac:dyDescent="0.3">
      <c r="A6684" t="s">
        <v>1691</v>
      </c>
      <c r="B6684" s="2">
        <v>42134</v>
      </c>
      <c r="C6684" s="14">
        <v>1000</v>
      </c>
      <c r="D6684" t="s">
        <v>8</v>
      </c>
    </row>
    <row r="6685" spans="1:4" x14ac:dyDescent="0.3">
      <c r="A6685" t="s">
        <v>1692</v>
      </c>
      <c r="B6685" s="2">
        <v>42134</v>
      </c>
      <c r="C6685" s="14">
        <v>27000</v>
      </c>
      <c r="D6685" t="s">
        <v>6</v>
      </c>
    </row>
    <row r="6686" spans="1:4" x14ac:dyDescent="0.3">
      <c r="A6686" t="s">
        <v>1693</v>
      </c>
      <c r="B6686" s="2">
        <v>42134</v>
      </c>
      <c r="C6686" s="14">
        <v>6000</v>
      </c>
      <c r="D6686" t="s">
        <v>6</v>
      </c>
    </row>
    <row r="6687" spans="1:4" x14ac:dyDescent="0.3">
      <c r="A6687" t="s">
        <v>1695</v>
      </c>
      <c r="B6687" s="2">
        <v>42134</v>
      </c>
      <c r="C6687" s="14">
        <v>30000</v>
      </c>
      <c r="D6687" t="s">
        <v>6</v>
      </c>
    </row>
    <row r="6688" spans="1:4" x14ac:dyDescent="0.3">
      <c r="A6688" t="s">
        <v>1696</v>
      </c>
      <c r="B6688" s="2">
        <v>42134</v>
      </c>
      <c r="C6688" s="14">
        <v>3000</v>
      </c>
      <c r="D6688" t="s">
        <v>8</v>
      </c>
    </row>
    <row r="6689" spans="1:4" x14ac:dyDescent="0.3">
      <c r="A6689" t="s">
        <v>1697</v>
      </c>
      <c r="B6689" s="2">
        <v>42134</v>
      </c>
      <c r="C6689" s="14">
        <v>14000</v>
      </c>
      <c r="D6689" t="s">
        <v>5</v>
      </c>
    </row>
    <row r="6690" spans="1:4" x14ac:dyDescent="0.3">
      <c r="A6690" t="s">
        <v>1698</v>
      </c>
      <c r="B6690" s="2">
        <v>42134</v>
      </c>
      <c r="C6690" s="14">
        <v>32000</v>
      </c>
      <c r="D6690" t="s">
        <v>4</v>
      </c>
    </row>
    <row r="6691" spans="1:4" x14ac:dyDescent="0.3">
      <c r="A6691" t="s">
        <v>1699</v>
      </c>
      <c r="B6691" s="2">
        <v>42134</v>
      </c>
      <c r="C6691" s="14">
        <v>15000</v>
      </c>
      <c r="D6691" t="s">
        <v>4</v>
      </c>
    </row>
    <row r="6692" spans="1:4" x14ac:dyDescent="0.3">
      <c r="A6692" t="s">
        <v>5446</v>
      </c>
      <c r="B6692" s="2">
        <v>42134</v>
      </c>
      <c r="C6692" s="14">
        <v>23000</v>
      </c>
      <c r="D6692" t="s">
        <v>7</v>
      </c>
    </row>
    <row r="6693" spans="1:4" x14ac:dyDescent="0.3">
      <c r="A6693" t="s">
        <v>5447</v>
      </c>
      <c r="B6693" s="2">
        <v>42134</v>
      </c>
      <c r="C6693" s="14">
        <v>31000</v>
      </c>
      <c r="D6693" t="s">
        <v>4</v>
      </c>
    </row>
    <row r="6694" spans="1:4" x14ac:dyDescent="0.3">
      <c r="A6694" t="s">
        <v>5448</v>
      </c>
      <c r="B6694" s="2">
        <v>42134</v>
      </c>
      <c r="C6694" s="14">
        <v>28000</v>
      </c>
      <c r="D6694" t="s">
        <v>6</v>
      </c>
    </row>
    <row r="6695" spans="1:4" x14ac:dyDescent="0.3">
      <c r="A6695" t="s">
        <v>1700</v>
      </c>
      <c r="B6695" s="2">
        <v>42135</v>
      </c>
      <c r="C6695" s="14">
        <v>30000</v>
      </c>
      <c r="D6695" t="s">
        <v>4</v>
      </c>
    </row>
    <row r="6696" spans="1:4" x14ac:dyDescent="0.3">
      <c r="A6696" t="s">
        <v>1701</v>
      </c>
      <c r="B6696" s="2">
        <v>42135</v>
      </c>
      <c r="C6696" s="14">
        <v>20000</v>
      </c>
      <c r="D6696" t="s">
        <v>8</v>
      </c>
    </row>
    <row r="6697" spans="1:4" x14ac:dyDescent="0.3">
      <c r="A6697" t="s">
        <v>1702</v>
      </c>
      <c r="B6697" s="2">
        <v>42135</v>
      </c>
      <c r="C6697" s="14">
        <v>15000</v>
      </c>
      <c r="D6697" t="s">
        <v>8</v>
      </c>
    </row>
    <row r="6698" spans="1:4" x14ac:dyDescent="0.3">
      <c r="A6698" t="s">
        <v>1703</v>
      </c>
      <c r="B6698" s="2">
        <v>42135</v>
      </c>
      <c r="C6698" s="14">
        <v>8000</v>
      </c>
      <c r="D6698" t="s">
        <v>5</v>
      </c>
    </row>
    <row r="6699" spans="1:4" x14ac:dyDescent="0.3">
      <c r="A6699" t="s">
        <v>1704</v>
      </c>
      <c r="B6699" s="2">
        <v>42135</v>
      </c>
      <c r="C6699" s="14">
        <v>22000</v>
      </c>
      <c r="D6699" t="s">
        <v>4</v>
      </c>
    </row>
    <row r="6700" spans="1:4" x14ac:dyDescent="0.3">
      <c r="A6700" t="s">
        <v>1707</v>
      </c>
      <c r="B6700" s="2">
        <v>42135</v>
      </c>
      <c r="C6700" s="14">
        <v>2000</v>
      </c>
      <c r="D6700" t="s">
        <v>4</v>
      </c>
    </row>
    <row r="6701" spans="1:4" x14ac:dyDescent="0.3">
      <c r="A6701" t="s">
        <v>1708</v>
      </c>
      <c r="B6701" s="2">
        <v>42135</v>
      </c>
      <c r="C6701" s="14">
        <v>5000</v>
      </c>
      <c r="D6701" t="s">
        <v>4</v>
      </c>
    </row>
    <row r="6702" spans="1:4" x14ac:dyDescent="0.3">
      <c r="A6702" t="s">
        <v>5449</v>
      </c>
      <c r="B6702" s="2">
        <v>42135</v>
      </c>
      <c r="C6702" s="14">
        <v>22000</v>
      </c>
      <c r="D6702" t="s">
        <v>8</v>
      </c>
    </row>
    <row r="6703" spans="1:4" x14ac:dyDescent="0.3">
      <c r="A6703" t="s">
        <v>5450</v>
      </c>
      <c r="B6703" s="2">
        <v>42135</v>
      </c>
      <c r="C6703" s="14">
        <v>30000</v>
      </c>
      <c r="D6703" t="s">
        <v>8</v>
      </c>
    </row>
    <row r="6704" spans="1:4" x14ac:dyDescent="0.3">
      <c r="A6704" t="s">
        <v>5451</v>
      </c>
      <c r="B6704" s="2">
        <v>42135</v>
      </c>
      <c r="C6704" s="14">
        <v>30000</v>
      </c>
      <c r="D6704" t="s">
        <v>8</v>
      </c>
    </row>
    <row r="6705" spans="1:4" x14ac:dyDescent="0.3">
      <c r="A6705" t="s">
        <v>5452</v>
      </c>
      <c r="B6705" s="2">
        <v>42135</v>
      </c>
      <c r="C6705" s="14">
        <v>32000</v>
      </c>
      <c r="D6705" t="s">
        <v>7</v>
      </c>
    </row>
    <row r="6706" spans="1:4" x14ac:dyDescent="0.3">
      <c r="A6706" t="s">
        <v>1709</v>
      </c>
      <c r="B6706" s="2">
        <v>42136</v>
      </c>
      <c r="C6706" s="14">
        <v>10000</v>
      </c>
      <c r="D6706" t="s">
        <v>4</v>
      </c>
    </row>
    <row r="6707" spans="1:4" x14ac:dyDescent="0.3">
      <c r="A6707" t="s">
        <v>1710</v>
      </c>
      <c r="B6707" s="2">
        <v>42136</v>
      </c>
      <c r="C6707" s="14">
        <v>26000</v>
      </c>
      <c r="D6707" t="s">
        <v>6</v>
      </c>
    </row>
    <row r="6708" spans="1:4" x14ac:dyDescent="0.3">
      <c r="A6708" t="s">
        <v>1711</v>
      </c>
      <c r="B6708" s="2">
        <v>42136</v>
      </c>
      <c r="C6708" s="14">
        <v>27000</v>
      </c>
      <c r="D6708" t="s">
        <v>6</v>
      </c>
    </row>
    <row r="6709" spans="1:4" x14ac:dyDescent="0.3">
      <c r="A6709" t="s">
        <v>1712</v>
      </c>
      <c r="B6709" s="2">
        <v>42136</v>
      </c>
      <c r="C6709" s="14">
        <v>28000</v>
      </c>
      <c r="D6709" t="s">
        <v>8</v>
      </c>
    </row>
    <row r="6710" spans="1:4" x14ac:dyDescent="0.3">
      <c r="A6710" t="s">
        <v>1713</v>
      </c>
      <c r="B6710" s="2">
        <v>42136</v>
      </c>
      <c r="C6710" s="14">
        <v>2000</v>
      </c>
      <c r="D6710" t="s">
        <v>5</v>
      </c>
    </row>
    <row r="6711" spans="1:4" x14ac:dyDescent="0.3">
      <c r="A6711" t="s">
        <v>1716</v>
      </c>
      <c r="B6711" s="2">
        <v>42136</v>
      </c>
      <c r="C6711" s="14">
        <v>16000</v>
      </c>
      <c r="D6711" t="s">
        <v>5</v>
      </c>
    </row>
    <row r="6712" spans="1:4" x14ac:dyDescent="0.3">
      <c r="A6712" t="s">
        <v>1717</v>
      </c>
      <c r="B6712" s="2">
        <v>42136</v>
      </c>
      <c r="C6712" s="14">
        <v>20000</v>
      </c>
      <c r="D6712" t="s">
        <v>7</v>
      </c>
    </row>
    <row r="6713" spans="1:4" x14ac:dyDescent="0.3">
      <c r="A6713" t="s">
        <v>5453</v>
      </c>
      <c r="B6713" s="2">
        <v>42136</v>
      </c>
      <c r="C6713" s="14">
        <v>20000</v>
      </c>
      <c r="D6713" t="s">
        <v>5</v>
      </c>
    </row>
    <row r="6714" spans="1:4" x14ac:dyDescent="0.3">
      <c r="A6714" t="s">
        <v>5454</v>
      </c>
      <c r="B6714" s="2">
        <v>42136</v>
      </c>
      <c r="C6714" s="14">
        <v>25000</v>
      </c>
      <c r="D6714" t="s">
        <v>6</v>
      </c>
    </row>
    <row r="6715" spans="1:4" x14ac:dyDescent="0.3">
      <c r="A6715" t="s">
        <v>5455</v>
      </c>
      <c r="B6715" s="2">
        <v>42136</v>
      </c>
      <c r="C6715" s="14">
        <v>21000</v>
      </c>
      <c r="D6715" t="s">
        <v>4</v>
      </c>
    </row>
    <row r="6716" spans="1:4" x14ac:dyDescent="0.3">
      <c r="A6716" t="s">
        <v>5456</v>
      </c>
      <c r="B6716" s="2">
        <v>42136</v>
      </c>
      <c r="C6716" s="14">
        <v>23000</v>
      </c>
      <c r="D6716" t="s">
        <v>4</v>
      </c>
    </row>
    <row r="6717" spans="1:4" x14ac:dyDescent="0.3">
      <c r="A6717" t="s">
        <v>5457</v>
      </c>
      <c r="B6717" s="2">
        <v>42136</v>
      </c>
      <c r="C6717" s="14">
        <v>21000</v>
      </c>
      <c r="D6717" t="s">
        <v>7</v>
      </c>
    </row>
    <row r="6718" spans="1:4" x14ac:dyDescent="0.3">
      <c r="A6718" t="s">
        <v>1718</v>
      </c>
      <c r="B6718" s="2">
        <v>42137</v>
      </c>
      <c r="C6718" s="14">
        <v>1000</v>
      </c>
      <c r="D6718" t="s">
        <v>4</v>
      </c>
    </row>
    <row r="6719" spans="1:4" x14ac:dyDescent="0.3">
      <c r="A6719" t="s">
        <v>1719</v>
      </c>
      <c r="B6719" s="2">
        <v>42137</v>
      </c>
      <c r="C6719" s="14">
        <v>30000</v>
      </c>
      <c r="D6719" t="s">
        <v>6</v>
      </c>
    </row>
    <row r="6720" spans="1:4" x14ac:dyDescent="0.3">
      <c r="A6720" t="s">
        <v>1720</v>
      </c>
      <c r="B6720" s="2">
        <v>42137</v>
      </c>
      <c r="C6720" s="14">
        <v>25000</v>
      </c>
      <c r="D6720" t="s">
        <v>5</v>
      </c>
    </row>
    <row r="6721" spans="1:4" x14ac:dyDescent="0.3">
      <c r="A6721" t="s">
        <v>1721</v>
      </c>
      <c r="B6721" s="2">
        <v>42137</v>
      </c>
      <c r="C6721" s="14">
        <v>12000</v>
      </c>
      <c r="D6721" t="s">
        <v>6</v>
      </c>
    </row>
    <row r="6722" spans="1:4" x14ac:dyDescent="0.3">
      <c r="A6722" t="s">
        <v>1723</v>
      </c>
      <c r="B6722" s="2">
        <v>42137</v>
      </c>
      <c r="C6722" s="14">
        <v>4000</v>
      </c>
      <c r="D6722" t="s">
        <v>4</v>
      </c>
    </row>
    <row r="6723" spans="1:4" x14ac:dyDescent="0.3">
      <c r="A6723" t="s">
        <v>1724</v>
      </c>
      <c r="B6723" s="2">
        <v>42137</v>
      </c>
      <c r="C6723" s="14">
        <v>7000</v>
      </c>
      <c r="D6723" t="s">
        <v>5</v>
      </c>
    </row>
    <row r="6724" spans="1:4" x14ac:dyDescent="0.3">
      <c r="A6724" t="s">
        <v>1725</v>
      </c>
      <c r="B6724" s="2">
        <v>42137</v>
      </c>
      <c r="C6724" s="14">
        <v>27000</v>
      </c>
      <c r="D6724" t="s">
        <v>4</v>
      </c>
    </row>
    <row r="6725" spans="1:4" x14ac:dyDescent="0.3">
      <c r="A6725" t="s">
        <v>1726</v>
      </c>
      <c r="B6725" s="2">
        <v>42137</v>
      </c>
      <c r="C6725" s="14">
        <v>7000</v>
      </c>
      <c r="D6725" t="s">
        <v>8</v>
      </c>
    </row>
    <row r="6726" spans="1:4" x14ac:dyDescent="0.3">
      <c r="A6726" t="s">
        <v>5458</v>
      </c>
      <c r="B6726" s="2">
        <v>42137</v>
      </c>
      <c r="C6726" s="14">
        <v>25000</v>
      </c>
      <c r="D6726" t="s">
        <v>4</v>
      </c>
    </row>
    <row r="6727" spans="1:4" x14ac:dyDescent="0.3">
      <c r="A6727" t="s">
        <v>5459</v>
      </c>
      <c r="B6727" s="2">
        <v>42137</v>
      </c>
      <c r="C6727" s="14">
        <v>32000</v>
      </c>
      <c r="D6727" t="s">
        <v>7</v>
      </c>
    </row>
    <row r="6728" spans="1:4" x14ac:dyDescent="0.3">
      <c r="A6728" t="s">
        <v>5460</v>
      </c>
      <c r="B6728" s="2">
        <v>42137</v>
      </c>
      <c r="C6728" s="14">
        <v>26000</v>
      </c>
      <c r="D6728" t="s">
        <v>7</v>
      </c>
    </row>
    <row r="6729" spans="1:4" x14ac:dyDescent="0.3">
      <c r="A6729" t="s">
        <v>5461</v>
      </c>
      <c r="B6729" s="2">
        <v>42137</v>
      </c>
      <c r="C6729" s="14">
        <v>30000</v>
      </c>
      <c r="D6729" t="s">
        <v>7</v>
      </c>
    </row>
    <row r="6730" spans="1:4" x14ac:dyDescent="0.3">
      <c r="A6730" t="s">
        <v>5462</v>
      </c>
      <c r="B6730" s="2">
        <v>42137</v>
      </c>
      <c r="C6730" s="14">
        <v>25000</v>
      </c>
      <c r="D6730" t="s">
        <v>5</v>
      </c>
    </row>
    <row r="6731" spans="1:4" x14ac:dyDescent="0.3">
      <c r="A6731" t="s">
        <v>1728</v>
      </c>
      <c r="B6731" s="2">
        <v>42138</v>
      </c>
      <c r="C6731" s="14">
        <v>31000</v>
      </c>
      <c r="D6731" t="s">
        <v>7</v>
      </c>
    </row>
    <row r="6732" spans="1:4" x14ac:dyDescent="0.3">
      <c r="A6732" t="s">
        <v>1730</v>
      </c>
      <c r="B6732" s="2">
        <v>42138</v>
      </c>
      <c r="C6732" s="14">
        <v>23000</v>
      </c>
      <c r="D6732" t="s">
        <v>5</v>
      </c>
    </row>
    <row r="6733" spans="1:4" x14ac:dyDescent="0.3">
      <c r="A6733" t="s">
        <v>1732</v>
      </c>
      <c r="B6733" s="2">
        <v>42138</v>
      </c>
      <c r="C6733" s="14">
        <v>9000</v>
      </c>
      <c r="D6733" t="s">
        <v>6</v>
      </c>
    </row>
    <row r="6734" spans="1:4" x14ac:dyDescent="0.3">
      <c r="A6734" t="s">
        <v>1733</v>
      </c>
      <c r="B6734" s="2">
        <v>42138</v>
      </c>
      <c r="C6734" s="14">
        <v>9000</v>
      </c>
      <c r="D6734" t="s">
        <v>7</v>
      </c>
    </row>
    <row r="6735" spans="1:4" x14ac:dyDescent="0.3">
      <c r="A6735" t="s">
        <v>1734</v>
      </c>
      <c r="B6735" s="2">
        <v>42138</v>
      </c>
      <c r="C6735" s="14">
        <v>19000</v>
      </c>
      <c r="D6735" t="s">
        <v>8</v>
      </c>
    </row>
    <row r="6736" spans="1:4" x14ac:dyDescent="0.3">
      <c r="A6736" t="s">
        <v>1735</v>
      </c>
      <c r="B6736" s="2">
        <v>42138</v>
      </c>
      <c r="C6736" s="14">
        <v>5000</v>
      </c>
      <c r="D6736" t="s">
        <v>6</v>
      </c>
    </row>
    <row r="6737" spans="1:4" x14ac:dyDescent="0.3">
      <c r="A6737" t="s">
        <v>1737</v>
      </c>
      <c r="B6737" s="2">
        <v>42138</v>
      </c>
      <c r="C6737" s="14">
        <v>12000</v>
      </c>
      <c r="D6737" t="s">
        <v>7</v>
      </c>
    </row>
    <row r="6738" spans="1:4" x14ac:dyDescent="0.3">
      <c r="A6738" t="s">
        <v>1738</v>
      </c>
      <c r="B6738" s="2">
        <v>42138</v>
      </c>
      <c r="C6738" s="14">
        <v>6000</v>
      </c>
      <c r="D6738" t="s">
        <v>4</v>
      </c>
    </row>
    <row r="6739" spans="1:4" x14ac:dyDescent="0.3">
      <c r="A6739" t="s">
        <v>1739</v>
      </c>
      <c r="B6739" s="2">
        <v>42138</v>
      </c>
      <c r="C6739" s="14">
        <v>26000</v>
      </c>
      <c r="D6739" t="s">
        <v>6</v>
      </c>
    </row>
    <row r="6740" spans="1:4" x14ac:dyDescent="0.3">
      <c r="A6740" t="s">
        <v>1740</v>
      </c>
      <c r="B6740" s="2">
        <v>42138</v>
      </c>
      <c r="C6740" s="14">
        <v>22000</v>
      </c>
      <c r="D6740" t="s">
        <v>4</v>
      </c>
    </row>
    <row r="6741" spans="1:4" x14ac:dyDescent="0.3">
      <c r="A6741" t="s">
        <v>1741</v>
      </c>
      <c r="B6741" s="2">
        <v>42138</v>
      </c>
      <c r="C6741" s="14">
        <v>20000</v>
      </c>
      <c r="D6741" t="s">
        <v>5</v>
      </c>
    </row>
    <row r="6742" spans="1:4" x14ac:dyDescent="0.3">
      <c r="A6742" t="s">
        <v>5463</v>
      </c>
      <c r="B6742" s="2">
        <v>42138</v>
      </c>
      <c r="C6742" s="14">
        <v>28000</v>
      </c>
      <c r="D6742" t="s">
        <v>4</v>
      </c>
    </row>
    <row r="6743" spans="1:4" x14ac:dyDescent="0.3">
      <c r="A6743" t="s">
        <v>5464</v>
      </c>
      <c r="B6743" s="2">
        <v>42138</v>
      </c>
      <c r="C6743" s="14">
        <v>31000</v>
      </c>
      <c r="D6743" t="s">
        <v>4</v>
      </c>
    </row>
    <row r="6744" spans="1:4" x14ac:dyDescent="0.3">
      <c r="A6744" t="s">
        <v>5465</v>
      </c>
      <c r="B6744" s="2">
        <v>42138</v>
      </c>
      <c r="C6744" s="14">
        <v>27000</v>
      </c>
      <c r="D6744" t="s">
        <v>6</v>
      </c>
    </row>
    <row r="6745" spans="1:4" x14ac:dyDescent="0.3">
      <c r="A6745" t="s">
        <v>1744</v>
      </c>
      <c r="B6745" s="2">
        <v>42139</v>
      </c>
      <c r="C6745" s="14">
        <v>2000</v>
      </c>
      <c r="D6745" t="s">
        <v>4</v>
      </c>
    </row>
    <row r="6746" spans="1:4" x14ac:dyDescent="0.3">
      <c r="A6746" t="s">
        <v>1745</v>
      </c>
      <c r="B6746" s="2">
        <v>42139</v>
      </c>
      <c r="C6746" s="14">
        <v>12000</v>
      </c>
      <c r="D6746" t="s">
        <v>4</v>
      </c>
    </row>
    <row r="6747" spans="1:4" x14ac:dyDescent="0.3">
      <c r="A6747" t="s">
        <v>1746</v>
      </c>
      <c r="B6747" s="2">
        <v>42139</v>
      </c>
      <c r="C6747" s="14">
        <v>2000</v>
      </c>
      <c r="D6747" t="s">
        <v>7</v>
      </c>
    </row>
    <row r="6748" spans="1:4" x14ac:dyDescent="0.3">
      <c r="A6748" t="s">
        <v>1748</v>
      </c>
      <c r="B6748" s="2">
        <v>42139</v>
      </c>
      <c r="C6748" s="14">
        <v>5000</v>
      </c>
      <c r="D6748" t="s">
        <v>4</v>
      </c>
    </row>
    <row r="6749" spans="1:4" x14ac:dyDescent="0.3">
      <c r="A6749" t="s">
        <v>1749</v>
      </c>
      <c r="B6749" s="2">
        <v>42139</v>
      </c>
      <c r="C6749" s="14">
        <v>28000</v>
      </c>
      <c r="D6749" t="s">
        <v>5</v>
      </c>
    </row>
    <row r="6750" spans="1:4" x14ac:dyDescent="0.3">
      <c r="A6750" t="s">
        <v>1751</v>
      </c>
      <c r="B6750" s="2">
        <v>42139</v>
      </c>
      <c r="C6750" s="14">
        <v>8000</v>
      </c>
      <c r="D6750" t="s">
        <v>4</v>
      </c>
    </row>
    <row r="6751" spans="1:4" x14ac:dyDescent="0.3">
      <c r="A6751" t="s">
        <v>1752</v>
      </c>
      <c r="B6751" s="2">
        <v>42139</v>
      </c>
      <c r="C6751" s="14">
        <v>14000</v>
      </c>
      <c r="D6751" t="s">
        <v>8</v>
      </c>
    </row>
    <row r="6752" spans="1:4" x14ac:dyDescent="0.3">
      <c r="A6752" t="s">
        <v>1753</v>
      </c>
      <c r="B6752" s="2">
        <v>42139</v>
      </c>
      <c r="C6752" s="14">
        <v>3000</v>
      </c>
      <c r="D6752" t="s">
        <v>8</v>
      </c>
    </row>
    <row r="6753" spans="1:4" x14ac:dyDescent="0.3">
      <c r="A6753" t="s">
        <v>1754</v>
      </c>
      <c r="B6753" s="2">
        <v>42139</v>
      </c>
      <c r="C6753" s="14">
        <v>32000</v>
      </c>
      <c r="D6753" t="s">
        <v>7</v>
      </c>
    </row>
    <row r="6754" spans="1:4" x14ac:dyDescent="0.3">
      <c r="A6754" t="s">
        <v>1756</v>
      </c>
      <c r="B6754" s="2">
        <v>42139</v>
      </c>
      <c r="C6754" s="14">
        <v>6000</v>
      </c>
      <c r="D6754" t="s">
        <v>5</v>
      </c>
    </row>
    <row r="6755" spans="1:4" x14ac:dyDescent="0.3">
      <c r="A6755" t="s">
        <v>1758</v>
      </c>
      <c r="B6755" s="2">
        <v>42139</v>
      </c>
      <c r="C6755" s="14">
        <v>25000</v>
      </c>
      <c r="D6755" t="s">
        <v>6</v>
      </c>
    </row>
    <row r="6756" spans="1:4" x14ac:dyDescent="0.3">
      <c r="A6756" t="s">
        <v>1759</v>
      </c>
      <c r="B6756" s="2">
        <v>42139</v>
      </c>
      <c r="C6756" s="14">
        <v>15000</v>
      </c>
      <c r="D6756" t="s">
        <v>4</v>
      </c>
    </row>
    <row r="6757" spans="1:4" x14ac:dyDescent="0.3">
      <c r="A6757" t="s">
        <v>1760</v>
      </c>
      <c r="B6757" s="2">
        <v>42139</v>
      </c>
      <c r="C6757" s="14">
        <v>19000</v>
      </c>
      <c r="D6757" t="s">
        <v>4</v>
      </c>
    </row>
    <row r="6758" spans="1:4" x14ac:dyDescent="0.3">
      <c r="A6758" t="s">
        <v>5466</v>
      </c>
      <c r="B6758" s="2">
        <v>42139</v>
      </c>
      <c r="C6758" s="14">
        <v>29000</v>
      </c>
      <c r="D6758" t="s">
        <v>4</v>
      </c>
    </row>
    <row r="6759" spans="1:4" x14ac:dyDescent="0.3">
      <c r="A6759" t="s">
        <v>5467</v>
      </c>
      <c r="B6759" s="2">
        <v>42139</v>
      </c>
      <c r="C6759" s="14">
        <v>21000</v>
      </c>
      <c r="D6759" t="s">
        <v>6</v>
      </c>
    </row>
    <row r="6760" spans="1:4" x14ac:dyDescent="0.3">
      <c r="A6760" t="s">
        <v>5468</v>
      </c>
      <c r="B6760" s="2">
        <v>42139</v>
      </c>
      <c r="C6760" s="14">
        <v>29000</v>
      </c>
      <c r="D6760" t="s">
        <v>4</v>
      </c>
    </row>
    <row r="6761" spans="1:4" x14ac:dyDescent="0.3">
      <c r="A6761" t="s">
        <v>5469</v>
      </c>
      <c r="B6761" s="2">
        <v>42139</v>
      </c>
      <c r="C6761" s="14">
        <v>17000</v>
      </c>
      <c r="D6761" t="s">
        <v>7</v>
      </c>
    </row>
    <row r="6762" spans="1:4" x14ac:dyDescent="0.3">
      <c r="A6762" t="s">
        <v>5470</v>
      </c>
      <c r="B6762" s="2">
        <v>42139</v>
      </c>
      <c r="C6762" s="14">
        <v>32000</v>
      </c>
      <c r="D6762" t="s">
        <v>7</v>
      </c>
    </row>
    <row r="6763" spans="1:4" x14ac:dyDescent="0.3">
      <c r="A6763" t="s">
        <v>5471</v>
      </c>
      <c r="B6763" s="2">
        <v>42139</v>
      </c>
      <c r="C6763" s="14">
        <v>21000</v>
      </c>
      <c r="D6763" t="s">
        <v>5</v>
      </c>
    </row>
    <row r="6764" spans="1:4" x14ac:dyDescent="0.3">
      <c r="A6764" t="s">
        <v>1762</v>
      </c>
      <c r="B6764" s="2">
        <v>42140</v>
      </c>
      <c r="C6764" s="14">
        <v>1000</v>
      </c>
      <c r="D6764" t="s">
        <v>8</v>
      </c>
    </row>
    <row r="6765" spans="1:4" x14ac:dyDescent="0.3">
      <c r="A6765" t="s">
        <v>1763</v>
      </c>
      <c r="B6765" s="2">
        <v>42140</v>
      </c>
      <c r="C6765" s="14">
        <v>27000</v>
      </c>
      <c r="D6765" t="s">
        <v>8</v>
      </c>
    </row>
    <row r="6766" spans="1:4" x14ac:dyDescent="0.3">
      <c r="A6766" t="s">
        <v>1764</v>
      </c>
      <c r="B6766" s="2">
        <v>42140</v>
      </c>
      <c r="C6766" s="14">
        <v>24000</v>
      </c>
      <c r="D6766" t="s">
        <v>7</v>
      </c>
    </row>
    <row r="6767" spans="1:4" x14ac:dyDescent="0.3">
      <c r="A6767" t="s">
        <v>1766</v>
      </c>
      <c r="B6767" s="2">
        <v>42140</v>
      </c>
      <c r="C6767" s="14">
        <v>9000</v>
      </c>
      <c r="D6767" t="s">
        <v>8</v>
      </c>
    </row>
    <row r="6768" spans="1:4" x14ac:dyDescent="0.3">
      <c r="A6768" t="s">
        <v>1768</v>
      </c>
      <c r="B6768" s="2">
        <v>42140</v>
      </c>
      <c r="C6768" s="14">
        <v>16000</v>
      </c>
      <c r="D6768" t="s">
        <v>8</v>
      </c>
    </row>
    <row r="6769" spans="1:4" x14ac:dyDescent="0.3">
      <c r="A6769" t="s">
        <v>1769</v>
      </c>
      <c r="B6769" s="2">
        <v>42140</v>
      </c>
      <c r="C6769" s="14">
        <v>6000</v>
      </c>
      <c r="D6769" t="s">
        <v>5</v>
      </c>
    </row>
    <row r="6770" spans="1:4" x14ac:dyDescent="0.3">
      <c r="A6770" t="s">
        <v>1770</v>
      </c>
      <c r="B6770" s="2">
        <v>42140</v>
      </c>
      <c r="C6770" s="14">
        <v>20000</v>
      </c>
      <c r="D6770" t="s">
        <v>5</v>
      </c>
    </row>
    <row r="6771" spans="1:4" x14ac:dyDescent="0.3">
      <c r="A6771" t="s">
        <v>1771</v>
      </c>
      <c r="B6771" s="2">
        <v>42140</v>
      </c>
      <c r="C6771" s="14">
        <v>19000</v>
      </c>
      <c r="D6771" t="s">
        <v>4</v>
      </c>
    </row>
    <row r="6772" spans="1:4" x14ac:dyDescent="0.3">
      <c r="A6772" t="s">
        <v>1772</v>
      </c>
      <c r="B6772" s="2">
        <v>42140</v>
      </c>
      <c r="C6772" s="14">
        <v>5000</v>
      </c>
      <c r="D6772" t="s">
        <v>5</v>
      </c>
    </row>
    <row r="6773" spans="1:4" x14ac:dyDescent="0.3">
      <c r="A6773" t="s">
        <v>1774</v>
      </c>
      <c r="B6773" s="2">
        <v>42140</v>
      </c>
      <c r="C6773" s="14">
        <v>11000</v>
      </c>
      <c r="D6773" t="s">
        <v>8</v>
      </c>
    </row>
    <row r="6774" spans="1:4" x14ac:dyDescent="0.3">
      <c r="A6774" t="s">
        <v>1776</v>
      </c>
      <c r="B6774" s="2">
        <v>42140</v>
      </c>
      <c r="C6774" s="14">
        <v>24000</v>
      </c>
      <c r="D6774" t="s">
        <v>7</v>
      </c>
    </row>
    <row r="6775" spans="1:4" x14ac:dyDescent="0.3">
      <c r="A6775" t="s">
        <v>1777</v>
      </c>
      <c r="B6775" s="2">
        <v>42140</v>
      </c>
      <c r="C6775" s="14">
        <v>10000</v>
      </c>
      <c r="D6775" t="s">
        <v>4</v>
      </c>
    </row>
    <row r="6776" spans="1:4" x14ac:dyDescent="0.3">
      <c r="A6776" t="s">
        <v>5472</v>
      </c>
      <c r="B6776" s="2">
        <v>42140</v>
      </c>
      <c r="C6776" s="14">
        <v>32000</v>
      </c>
      <c r="D6776" t="s">
        <v>8</v>
      </c>
    </row>
    <row r="6777" spans="1:4" x14ac:dyDescent="0.3">
      <c r="A6777" t="s">
        <v>5473</v>
      </c>
      <c r="B6777" s="2">
        <v>42140</v>
      </c>
      <c r="C6777" s="14">
        <v>22000</v>
      </c>
      <c r="D6777" t="s">
        <v>5</v>
      </c>
    </row>
    <row r="6778" spans="1:4" x14ac:dyDescent="0.3">
      <c r="A6778" t="s">
        <v>5474</v>
      </c>
      <c r="B6778" s="2">
        <v>42140</v>
      </c>
      <c r="C6778" s="14">
        <v>26000</v>
      </c>
      <c r="D6778" t="s">
        <v>8</v>
      </c>
    </row>
    <row r="6779" spans="1:4" x14ac:dyDescent="0.3">
      <c r="A6779" t="s">
        <v>1778</v>
      </c>
      <c r="B6779" s="2">
        <v>42141</v>
      </c>
      <c r="C6779" s="14">
        <v>18000</v>
      </c>
      <c r="D6779" t="s">
        <v>4</v>
      </c>
    </row>
    <row r="6780" spans="1:4" x14ac:dyDescent="0.3">
      <c r="A6780" t="s">
        <v>1779</v>
      </c>
      <c r="B6780" s="2">
        <v>42141</v>
      </c>
      <c r="C6780" s="14">
        <v>19000</v>
      </c>
      <c r="D6780" t="s">
        <v>4</v>
      </c>
    </row>
    <row r="6781" spans="1:4" x14ac:dyDescent="0.3">
      <c r="A6781" t="s">
        <v>1780</v>
      </c>
      <c r="B6781" s="2">
        <v>42141</v>
      </c>
      <c r="C6781" s="14">
        <v>9000</v>
      </c>
      <c r="D6781" t="s">
        <v>5</v>
      </c>
    </row>
    <row r="6782" spans="1:4" x14ac:dyDescent="0.3">
      <c r="A6782" t="s">
        <v>1781</v>
      </c>
      <c r="B6782" s="2">
        <v>42141</v>
      </c>
      <c r="C6782" s="14">
        <v>25000</v>
      </c>
      <c r="D6782" t="s">
        <v>7</v>
      </c>
    </row>
    <row r="6783" spans="1:4" x14ac:dyDescent="0.3">
      <c r="A6783" t="s">
        <v>1782</v>
      </c>
      <c r="B6783" s="2">
        <v>42141</v>
      </c>
      <c r="C6783" s="14">
        <v>9000</v>
      </c>
      <c r="D6783" t="s">
        <v>4</v>
      </c>
    </row>
    <row r="6784" spans="1:4" x14ac:dyDescent="0.3">
      <c r="A6784" t="s">
        <v>1783</v>
      </c>
      <c r="B6784" s="2">
        <v>42141</v>
      </c>
      <c r="C6784" s="14">
        <v>29000</v>
      </c>
      <c r="D6784" t="s">
        <v>7</v>
      </c>
    </row>
    <row r="6785" spans="1:4" x14ac:dyDescent="0.3">
      <c r="A6785" t="s">
        <v>1786</v>
      </c>
      <c r="B6785" s="2">
        <v>42141</v>
      </c>
      <c r="C6785" s="14">
        <v>26000</v>
      </c>
      <c r="D6785" t="s">
        <v>6</v>
      </c>
    </row>
    <row r="6786" spans="1:4" x14ac:dyDescent="0.3">
      <c r="A6786" t="s">
        <v>1787</v>
      </c>
      <c r="B6786" s="2">
        <v>42141</v>
      </c>
      <c r="C6786" s="14">
        <v>6000</v>
      </c>
      <c r="D6786" t="s">
        <v>6</v>
      </c>
    </row>
    <row r="6787" spans="1:4" x14ac:dyDescent="0.3">
      <c r="A6787" t="s">
        <v>1789</v>
      </c>
      <c r="B6787" s="2">
        <v>42141</v>
      </c>
      <c r="C6787" s="14">
        <v>26000</v>
      </c>
      <c r="D6787" t="s">
        <v>8</v>
      </c>
    </row>
    <row r="6788" spans="1:4" x14ac:dyDescent="0.3">
      <c r="A6788" t="s">
        <v>1790</v>
      </c>
      <c r="B6788" s="2">
        <v>42141</v>
      </c>
      <c r="C6788" s="14">
        <v>5000</v>
      </c>
      <c r="D6788" t="s">
        <v>4</v>
      </c>
    </row>
    <row r="6789" spans="1:4" x14ac:dyDescent="0.3">
      <c r="A6789" t="s">
        <v>1791</v>
      </c>
      <c r="B6789" s="2">
        <v>42141</v>
      </c>
      <c r="C6789" s="14">
        <v>22000</v>
      </c>
      <c r="D6789" t="s">
        <v>7</v>
      </c>
    </row>
    <row r="6790" spans="1:4" x14ac:dyDescent="0.3">
      <c r="A6790" t="s">
        <v>1793</v>
      </c>
      <c r="B6790" s="2">
        <v>42141</v>
      </c>
      <c r="C6790" s="14">
        <v>1000</v>
      </c>
      <c r="D6790" t="s">
        <v>7</v>
      </c>
    </row>
    <row r="6791" spans="1:4" x14ac:dyDescent="0.3">
      <c r="A6791" t="s">
        <v>5475</v>
      </c>
      <c r="B6791" s="2">
        <v>42141</v>
      </c>
      <c r="C6791" s="14">
        <v>30000</v>
      </c>
      <c r="D6791" t="s">
        <v>7</v>
      </c>
    </row>
    <row r="6792" spans="1:4" x14ac:dyDescent="0.3">
      <c r="A6792" t="s">
        <v>5476</v>
      </c>
      <c r="B6792" s="2">
        <v>42141</v>
      </c>
      <c r="C6792" s="14">
        <v>26000</v>
      </c>
      <c r="D6792" t="s">
        <v>6</v>
      </c>
    </row>
    <row r="6793" spans="1:4" x14ac:dyDescent="0.3">
      <c r="A6793" t="s">
        <v>5477</v>
      </c>
      <c r="B6793" s="2">
        <v>42141</v>
      </c>
      <c r="C6793" s="14">
        <v>18000</v>
      </c>
      <c r="D6793" t="s">
        <v>7</v>
      </c>
    </row>
    <row r="6794" spans="1:4" x14ac:dyDescent="0.3">
      <c r="A6794" t="s">
        <v>5478</v>
      </c>
      <c r="B6794" s="2">
        <v>42141</v>
      </c>
      <c r="C6794" s="14">
        <v>32000</v>
      </c>
      <c r="D6794" t="s">
        <v>6</v>
      </c>
    </row>
    <row r="6795" spans="1:4" x14ac:dyDescent="0.3">
      <c r="A6795" t="s">
        <v>5479</v>
      </c>
      <c r="B6795" s="2">
        <v>42141</v>
      </c>
      <c r="C6795" s="14">
        <v>27000</v>
      </c>
      <c r="D6795" t="s">
        <v>6</v>
      </c>
    </row>
    <row r="6796" spans="1:4" x14ac:dyDescent="0.3">
      <c r="A6796" t="s">
        <v>5480</v>
      </c>
      <c r="B6796" s="2">
        <v>42141</v>
      </c>
      <c r="C6796" s="14">
        <v>26000</v>
      </c>
      <c r="D6796" t="s">
        <v>4</v>
      </c>
    </row>
    <row r="6797" spans="1:4" x14ac:dyDescent="0.3">
      <c r="A6797" t="s">
        <v>5481</v>
      </c>
      <c r="B6797" s="2">
        <v>42141</v>
      </c>
      <c r="C6797" s="14">
        <v>19000</v>
      </c>
      <c r="D6797" t="s">
        <v>6</v>
      </c>
    </row>
    <row r="6798" spans="1:4" x14ac:dyDescent="0.3">
      <c r="A6798" t="s">
        <v>1795</v>
      </c>
      <c r="B6798" s="2">
        <v>42142</v>
      </c>
      <c r="C6798" s="14">
        <v>20000</v>
      </c>
      <c r="D6798" t="s">
        <v>4</v>
      </c>
    </row>
    <row r="6799" spans="1:4" x14ac:dyDescent="0.3">
      <c r="A6799" t="s">
        <v>1796</v>
      </c>
      <c r="B6799" s="2">
        <v>42142</v>
      </c>
      <c r="C6799" s="14">
        <v>21000</v>
      </c>
      <c r="D6799" t="s">
        <v>7</v>
      </c>
    </row>
    <row r="6800" spans="1:4" x14ac:dyDescent="0.3">
      <c r="A6800" t="s">
        <v>1797</v>
      </c>
      <c r="B6800" s="2">
        <v>42142</v>
      </c>
      <c r="C6800" s="14">
        <v>22000</v>
      </c>
      <c r="D6800" t="s">
        <v>4</v>
      </c>
    </row>
    <row r="6801" spans="1:4" x14ac:dyDescent="0.3">
      <c r="A6801" t="s">
        <v>1798</v>
      </c>
      <c r="B6801" s="2">
        <v>42142</v>
      </c>
      <c r="C6801" s="14">
        <v>3000</v>
      </c>
      <c r="D6801" t="s">
        <v>7</v>
      </c>
    </row>
    <row r="6802" spans="1:4" x14ac:dyDescent="0.3">
      <c r="A6802" t="s">
        <v>1799</v>
      </c>
      <c r="B6802" s="2">
        <v>42142</v>
      </c>
      <c r="C6802" s="14">
        <v>8000</v>
      </c>
      <c r="D6802" t="s">
        <v>4</v>
      </c>
    </row>
    <row r="6803" spans="1:4" x14ac:dyDescent="0.3">
      <c r="A6803" t="s">
        <v>1800</v>
      </c>
      <c r="B6803" s="2">
        <v>42142</v>
      </c>
      <c r="C6803" s="14">
        <v>7000</v>
      </c>
      <c r="D6803" t="s">
        <v>7</v>
      </c>
    </row>
    <row r="6804" spans="1:4" x14ac:dyDescent="0.3">
      <c r="A6804" t="s">
        <v>1801</v>
      </c>
      <c r="B6804" s="2">
        <v>42142</v>
      </c>
      <c r="C6804" s="14">
        <v>3000</v>
      </c>
      <c r="D6804" t="s">
        <v>8</v>
      </c>
    </row>
    <row r="6805" spans="1:4" x14ac:dyDescent="0.3">
      <c r="A6805" t="s">
        <v>1802</v>
      </c>
      <c r="B6805" s="2">
        <v>42142</v>
      </c>
      <c r="C6805" s="14">
        <v>15000</v>
      </c>
      <c r="D6805" t="s">
        <v>6</v>
      </c>
    </row>
    <row r="6806" spans="1:4" x14ac:dyDescent="0.3">
      <c r="A6806" t="s">
        <v>1803</v>
      </c>
      <c r="B6806" s="2">
        <v>42142</v>
      </c>
      <c r="C6806" s="14">
        <v>17000</v>
      </c>
      <c r="D6806" t="s">
        <v>6</v>
      </c>
    </row>
    <row r="6807" spans="1:4" x14ac:dyDescent="0.3">
      <c r="A6807" t="s">
        <v>5482</v>
      </c>
      <c r="B6807" s="2">
        <v>42142</v>
      </c>
      <c r="C6807" s="14">
        <v>28000</v>
      </c>
      <c r="D6807" t="s">
        <v>7</v>
      </c>
    </row>
    <row r="6808" spans="1:4" x14ac:dyDescent="0.3">
      <c r="A6808" t="s">
        <v>5483</v>
      </c>
      <c r="B6808" s="2">
        <v>42142</v>
      </c>
      <c r="C6808" s="14">
        <v>32000</v>
      </c>
      <c r="D6808" t="s">
        <v>6</v>
      </c>
    </row>
    <row r="6809" spans="1:4" x14ac:dyDescent="0.3">
      <c r="A6809" t="s">
        <v>5484</v>
      </c>
      <c r="B6809" s="2">
        <v>42142</v>
      </c>
      <c r="C6809" s="14">
        <v>28000</v>
      </c>
      <c r="D6809" t="s">
        <v>8</v>
      </c>
    </row>
    <row r="6810" spans="1:4" x14ac:dyDescent="0.3">
      <c r="A6810" t="s">
        <v>5485</v>
      </c>
      <c r="B6810" s="2">
        <v>42142</v>
      </c>
      <c r="C6810" s="14">
        <v>25000</v>
      </c>
      <c r="D6810" t="s">
        <v>8</v>
      </c>
    </row>
    <row r="6811" spans="1:4" x14ac:dyDescent="0.3">
      <c r="A6811" t="s">
        <v>5486</v>
      </c>
      <c r="B6811" s="2">
        <v>42142</v>
      </c>
      <c r="C6811" s="14">
        <v>23000</v>
      </c>
      <c r="D6811" t="s">
        <v>6</v>
      </c>
    </row>
    <row r="6812" spans="1:4" x14ac:dyDescent="0.3">
      <c r="A6812" t="s">
        <v>5487</v>
      </c>
      <c r="B6812" s="2">
        <v>42142</v>
      </c>
      <c r="C6812" s="14">
        <v>21000</v>
      </c>
      <c r="D6812" t="s">
        <v>6</v>
      </c>
    </row>
    <row r="6813" spans="1:4" x14ac:dyDescent="0.3">
      <c r="A6813" t="s">
        <v>1804</v>
      </c>
      <c r="B6813" s="2">
        <v>42143</v>
      </c>
      <c r="C6813" s="14">
        <v>16000</v>
      </c>
      <c r="D6813" t="s">
        <v>7</v>
      </c>
    </row>
    <row r="6814" spans="1:4" x14ac:dyDescent="0.3">
      <c r="A6814" t="s">
        <v>1805</v>
      </c>
      <c r="B6814" s="2">
        <v>42143</v>
      </c>
      <c r="C6814" s="14">
        <v>13000</v>
      </c>
      <c r="D6814" t="s">
        <v>7</v>
      </c>
    </row>
    <row r="6815" spans="1:4" x14ac:dyDescent="0.3">
      <c r="A6815" t="s">
        <v>1806</v>
      </c>
      <c r="B6815" s="2">
        <v>42143</v>
      </c>
      <c r="C6815" s="14">
        <v>20000</v>
      </c>
      <c r="D6815" t="s">
        <v>8</v>
      </c>
    </row>
    <row r="6816" spans="1:4" x14ac:dyDescent="0.3">
      <c r="A6816" t="s">
        <v>1807</v>
      </c>
      <c r="B6816" s="2">
        <v>42143</v>
      </c>
      <c r="C6816" s="14">
        <v>26000</v>
      </c>
      <c r="D6816" t="s">
        <v>7</v>
      </c>
    </row>
    <row r="6817" spans="1:4" x14ac:dyDescent="0.3">
      <c r="A6817" t="s">
        <v>1808</v>
      </c>
      <c r="B6817" s="2">
        <v>42143</v>
      </c>
      <c r="C6817" s="14">
        <v>15000</v>
      </c>
      <c r="D6817" t="s">
        <v>7</v>
      </c>
    </row>
    <row r="6818" spans="1:4" x14ac:dyDescent="0.3">
      <c r="A6818" t="s">
        <v>1810</v>
      </c>
      <c r="B6818" s="2">
        <v>42143</v>
      </c>
      <c r="C6818" s="14">
        <v>18000</v>
      </c>
      <c r="D6818" t="s">
        <v>8</v>
      </c>
    </row>
    <row r="6819" spans="1:4" x14ac:dyDescent="0.3">
      <c r="A6819" t="s">
        <v>1811</v>
      </c>
      <c r="B6819" s="2">
        <v>42143</v>
      </c>
      <c r="C6819" s="14">
        <v>6000</v>
      </c>
      <c r="D6819" t="s">
        <v>8</v>
      </c>
    </row>
    <row r="6820" spans="1:4" x14ac:dyDescent="0.3">
      <c r="A6820" t="s">
        <v>1812</v>
      </c>
      <c r="B6820" s="2">
        <v>42143</v>
      </c>
      <c r="C6820" s="14">
        <v>25000</v>
      </c>
      <c r="D6820" t="s">
        <v>5</v>
      </c>
    </row>
    <row r="6821" spans="1:4" x14ac:dyDescent="0.3">
      <c r="A6821" t="s">
        <v>1813</v>
      </c>
      <c r="B6821" s="2">
        <v>42143</v>
      </c>
      <c r="C6821" s="14">
        <v>25000</v>
      </c>
      <c r="D6821" t="s">
        <v>8</v>
      </c>
    </row>
    <row r="6822" spans="1:4" x14ac:dyDescent="0.3">
      <c r="A6822" t="s">
        <v>1814</v>
      </c>
      <c r="B6822" s="2">
        <v>42143</v>
      </c>
      <c r="C6822" s="14">
        <v>1000</v>
      </c>
      <c r="D6822" t="s">
        <v>8</v>
      </c>
    </row>
    <row r="6823" spans="1:4" x14ac:dyDescent="0.3">
      <c r="A6823" t="s">
        <v>1815</v>
      </c>
      <c r="B6823" s="2">
        <v>42143</v>
      </c>
      <c r="C6823" s="14">
        <v>15000</v>
      </c>
      <c r="D6823" t="s">
        <v>6</v>
      </c>
    </row>
    <row r="6824" spans="1:4" x14ac:dyDescent="0.3">
      <c r="A6824" t="s">
        <v>1816</v>
      </c>
      <c r="B6824" s="2">
        <v>42143</v>
      </c>
      <c r="C6824" s="14">
        <v>10000</v>
      </c>
      <c r="D6824" t="s">
        <v>7</v>
      </c>
    </row>
    <row r="6825" spans="1:4" x14ac:dyDescent="0.3">
      <c r="A6825" t="s">
        <v>5488</v>
      </c>
      <c r="B6825" s="2">
        <v>42143</v>
      </c>
      <c r="C6825" s="14">
        <v>32000</v>
      </c>
      <c r="D6825" t="s">
        <v>4</v>
      </c>
    </row>
    <row r="6826" spans="1:4" x14ac:dyDescent="0.3">
      <c r="A6826" t="s">
        <v>5489</v>
      </c>
      <c r="B6826" s="2">
        <v>42143</v>
      </c>
      <c r="C6826" s="14">
        <v>23000</v>
      </c>
      <c r="D6826" t="s">
        <v>6</v>
      </c>
    </row>
    <row r="6827" spans="1:4" x14ac:dyDescent="0.3">
      <c r="A6827" t="s">
        <v>5490</v>
      </c>
      <c r="B6827" s="2">
        <v>42143</v>
      </c>
      <c r="C6827" s="14">
        <v>32000</v>
      </c>
      <c r="D6827" t="s">
        <v>7</v>
      </c>
    </row>
    <row r="6828" spans="1:4" x14ac:dyDescent="0.3">
      <c r="A6828" t="s">
        <v>5491</v>
      </c>
      <c r="B6828" s="2">
        <v>42143</v>
      </c>
      <c r="C6828" s="14">
        <v>30000</v>
      </c>
      <c r="D6828" t="s">
        <v>4</v>
      </c>
    </row>
    <row r="6829" spans="1:4" x14ac:dyDescent="0.3">
      <c r="A6829" t="s">
        <v>1818</v>
      </c>
      <c r="B6829" s="2">
        <v>42144</v>
      </c>
      <c r="C6829" s="14">
        <v>6000</v>
      </c>
      <c r="D6829" t="s">
        <v>6</v>
      </c>
    </row>
    <row r="6830" spans="1:4" x14ac:dyDescent="0.3">
      <c r="A6830" t="s">
        <v>1820</v>
      </c>
      <c r="B6830" s="2">
        <v>42144</v>
      </c>
      <c r="C6830" s="14">
        <v>3000</v>
      </c>
      <c r="D6830" t="s">
        <v>8</v>
      </c>
    </row>
    <row r="6831" spans="1:4" x14ac:dyDescent="0.3">
      <c r="A6831" t="s">
        <v>1822</v>
      </c>
      <c r="B6831" s="2">
        <v>42144</v>
      </c>
      <c r="C6831" s="14">
        <v>3000</v>
      </c>
      <c r="D6831" t="s">
        <v>7</v>
      </c>
    </row>
    <row r="6832" spans="1:4" x14ac:dyDescent="0.3">
      <c r="A6832" t="s">
        <v>1823</v>
      </c>
      <c r="B6832" s="2">
        <v>42144</v>
      </c>
      <c r="C6832" s="14">
        <v>24000</v>
      </c>
      <c r="D6832" t="s">
        <v>4</v>
      </c>
    </row>
    <row r="6833" spans="1:4" x14ac:dyDescent="0.3">
      <c r="A6833" t="s">
        <v>1824</v>
      </c>
      <c r="B6833" s="2">
        <v>42144</v>
      </c>
      <c r="C6833" s="14">
        <v>21000</v>
      </c>
      <c r="D6833" t="s">
        <v>7</v>
      </c>
    </row>
    <row r="6834" spans="1:4" x14ac:dyDescent="0.3">
      <c r="A6834" t="s">
        <v>1825</v>
      </c>
      <c r="B6834" s="2">
        <v>42144</v>
      </c>
      <c r="C6834" s="14">
        <v>1000</v>
      </c>
      <c r="D6834" t="s">
        <v>6</v>
      </c>
    </row>
    <row r="6835" spans="1:4" x14ac:dyDescent="0.3">
      <c r="A6835" t="s">
        <v>1826</v>
      </c>
      <c r="B6835" s="2">
        <v>42144</v>
      </c>
      <c r="C6835" s="14">
        <v>23000</v>
      </c>
      <c r="D6835" t="s">
        <v>4</v>
      </c>
    </row>
    <row r="6836" spans="1:4" x14ac:dyDescent="0.3">
      <c r="A6836" t="s">
        <v>1828</v>
      </c>
      <c r="B6836" s="2">
        <v>42144</v>
      </c>
      <c r="C6836" s="14">
        <v>21000</v>
      </c>
      <c r="D6836" t="s">
        <v>7</v>
      </c>
    </row>
    <row r="6837" spans="1:4" x14ac:dyDescent="0.3">
      <c r="A6837" t="s">
        <v>1829</v>
      </c>
      <c r="B6837" s="2">
        <v>42144</v>
      </c>
      <c r="C6837" s="14">
        <v>4000</v>
      </c>
      <c r="D6837" t="s">
        <v>7</v>
      </c>
    </row>
    <row r="6838" spans="1:4" x14ac:dyDescent="0.3">
      <c r="A6838" t="s">
        <v>1830</v>
      </c>
      <c r="B6838" s="2">
        <v>42144</v>
      </c>
      <c r="C6838" s="14">
        <v>2000</v>
      </c>
      <c r="D6838" t="s">
        <v>7</v>
      </c>
    </row>
    <row r="6839" spans="1:4" x14ac:dyDescent="0.3">
      <c r="A6839" t="s">
        <v>1831</v>
      </c>
      <c r="B6839" s="2">
        <v>42144</v>
      </c>
      <c r="C6839" s="14">
        <v>3000</v>
      </c>
      <c r="D6839" t="s">
        <v>6</v>
      </c>
    </row>
    <row r="6840" spans="1:4" x14ac:dyDescent="0.3">
      <c r="A6840" t="s">
        <v>1832</v>
      </c>
      <c r="B6840" s="2">
        <v>42144</v>
      </c>
      <c r="C6840" s="14">
        <v>7000</v>
      </c>
      <c r="D6840" t="s">
        <v>4</v>
      </c>
    </row>
    <row r="6841" spans="1:4" x14ac:dyDescent="0.3">
      <c r="A6841" t="s">
        <v>1833</v>
      </c>
      <c r="B6841" s="2">
        <v>42144</v>
      </c>
      <c r="C6841" s="14">
        <v>14000</v>
      </c>
      <c r="D6841" t="s">
        <v>5</v>
      </c>
    </row>
    <row r="6842" spans="1:4" x14ac:dyDescent="0.3">
      <c r="A6842" t="s">
        <v>5492</v>
      </c>
      <c r="B6842" s="2">
        <v>42144</v>
      </c>
      <c r="C6842" s="14">
        <v>31000</v>
      </c>
      <c r="D6842" t="s">
        <v>7</v>
      </c>
    </row>
    <row r="6843" spans="1:4" x14ac:dyDescent="0.3">
      <c r="A6843" t="s">
        <v>5493</v>
      </c>
      <c r="B6843" s="2">
        <v>42144</v>
      </c>
      <c r="C6843" s="14">
        <v>26000</v>
      </c>
      <c r="D6843" t="s">
        <v>7</v>
      </c>
    </row>
    <row r="6844" spans="1:4" x14ac:dyDescent="0.3">
      <c r="A6844" t="s">
        <v>5494</v>
      </c>
      <c r="B6844" s="2">
        <v>42144</v>
      </c>
      <c r="C6844" s="14">
        <v>26000</v>
      </c>
      <c r="D6844" t="s">
        <v>6</v>
      </c>
    </row>
    <row r="6845" spans="1:4" x14ac:dyDescent="0.3">
      <c r="A6845" t="s">
        <v>5495</v>
      </c>
      <c r="B6845" s="2">
        <v>42144</v>
      </c>
      <c r="C6845" s="14">
        <v>28000</v>
      </c>
      <c r="D6845" t="s">
        <v>6</v>
      </c>
    </row>
    <row r="6846" spans="1:4" x14ac:dyDescent="0.3">
      <c r="A6846" t="s">
        <v>5496</v>
      </c>
      <c r="B6846" s="2">
        <v>42144</v>
      </c>
      <c r="C6846" s="14">
        <v>20000</v>
      </c>
      <c r="D6846" t="s">
        <v>4</v>
      </c>
    </row>
    <row r="6847" spans="1:4" x14ac:dyDescent="0.3">
      <c r="A6847" t="s">
        <v>1834</v>
      </c>
      <c r="B6847" s="2">
        <v>42145</v>
      </c>
      <c r="C6847" s="14">
        <v>5000</v>
      </c>
      <c r="D6847" t="s">
        <v>6</v>
      </c>
    </row>
    <row r="6848" spans="1:4" x14ac:dyDescent="0.3">
      <c r="A6848" t="s">
        <v>1835</v>
      </c>
      <c r="B6848" s="2">
        <v>42145</v>
      </c>
      <c r="C6848" s="14">
        <v>1000</v>
      </c>
      <c r="D6848" t="s">
        <v>6</v>
      </c>
    </row>
    <row r="6849" spans="1:4" x14ac:dyDescent="0.3">
      <c r="A6849" t="s">
        <v>1836</v>
      </c>
      <c r="B6849" s="2">
        <v>42145</v>
      </c>
      <c r="C6849" s="14">
        <v>1000</v>
      </c>
      <c r="D6849" t="s">
        <v>7</v>
      </c>
    </row>
    <row r="6850" spans="1:4" x14ac:dyDescent="0.3">
      <c r="A6850" t="s">
        <v>1838</v>
      </c>
      <c r="B6850" s="2">
        <v>42145</v>
      </c>
      <c r="C6850" s="14">
        <v>17000</v>
      </c>
      <c r="D6850" t="s">
        <v>4</v>
      </c>
    </row>
    <row r="6851" spans="1:4" x14ac:dyDescent="0.3">
      <c r="A6851" t="s">
        <v>1839</v>
      </c>
      <c r="B6851" s="2">
        <v>42145</v>
      </c>
      <c r="C6851" s="14">
        <v>22000</v>
      </c>
      <c r="D6851" t="s">
        <v>7</v>
      </c>
    </row>
    <row r="6852" spans="1:4" x14ac:dyDescent="0.3">
      <c r="A6852" t="s">
        <v>1840</v>
      </c>
      <c r="B6852" s="2">
        <v>42145</v>
      </c>
      <c r="C6852" s="14">
        <v>22000</v>
      </c>
      <c r="D6852" t="s">
        <v>8</v>
      </c>
    </row>
    <row r="6853" spans="1:4" x14ac:dyDescent="0.3">
      <c r="A6853" t="s">
        <v>1842</v>
      </c>
      <c r="B6853" s="2">
        <v>42145</v>
      </c>
      <c r="C6853" s="14">
        <v>5000</v>
      </c>
      <c r="D6853" t="s">
        <v>5</v>
      </c>
    </row>
    <row r="6854" spans="1:4" x14ac:dyDescent="0.3">
      <c r="A6854" t="s">
        <v>1843</v>
      </c>
      <c r="B6854" s="2">
        <v>42145</v>
      </c>
      <c r="C6854" s="14">
        <v>10000</v>
      </c>
      <c r="D6854" t="s">
        <v>4</v>
      </c>
    </row>
    <row r="6855" spans="1:4" x14ac:dyDescent="0.3">
      <c r="A6855" t="s">
        <v>1844</v>
      </c>
      <c r="B6855" s="2">
        <v>42145</v>
      </c>
      <c r="C6855" s="14">
        <v>11000</v>
      </c>
      <c r="D6855" t="s">
        <v>7</v>
      </c>
    </row>
    <row r="6856" spans="1:4" x14ac:dyDescent="0.3">
      <c r="A6856" t="s">
        <v>1845</v>
      </c>
      <c r="B6856" s="2">
        <v>42145</v>
      </c>
      <c r="C6856" s="14">
        <v>2000</v>
      </c>
      <c r="D6856" t="s">
        <v>4</v>
      </c>
    </row>
    <row r="6857" spans="1:4" x14ac:dyDescent="0.3">
      <c r="A6857" t="s">
        <v>1846</v>
      </c>
      <c r="B6857" s="2">
        <v>42145</v>
      </c>
      <c r="C6857" s="14">
        <v>16000</v>
      </c>
      <c r="D6857" t="s">
        <v>6</v>
      </c>
    </row>
    <row r="6858" spans="1:4" x14ac:dyDescent="0.3">
      <c r="A6858" t="s">
        <v>1847</v>
      </c>
      <c r="B6858" s="2">
        <v>42145</v>
      </c>
      <c r="C6858" s="14">
        <v>9000</v>
      </c>
      <c r="D6858" t="s">
        <v>7</v>
      </c>
    </row>
    <row r="6859" spans="1:4" x14ac:dyDescent="0.3">
      <c r="A6859" t="s">
        <v>1848</v>
      </c>
      <c r="B6859" s="2">
        <v>42145</v>
      </c>
      <c r="C6859" s="14">
        <v>32000</v>
      </c>
      <c r="D6859" t="s">
        <v>4</v>
      </c>
    </row>
    <row r="6860" spans="1:4" x14ac:dyDescent="0.3">
      <c r="A6860" t="s">
        <v>1849</v>
      </c>
      <c r="B6860" s="2">
        <v>42145</v>
      </c>
      <c r="C6860" s="14">
        <v>6000</v>
      </c>
      <c r="D6860" t="s">
        <v>6</v>
      </c>
    </row>
    <row r="6861" spans="1:4" x14ac:dyDescent="0.3">
      <c r="A6861" t="s">
        <v>1850</v>
      </c>
      <c r="B6861" s="2">
        <v>42145</v>
      </c>
      <c r="C6861" s="14">
        <v>29000</v>
      </c>
      <c r="D6861" t="s">
        <v>8</v>
      </c>
    </row>
    <row r="6862" spans="1:4" x14ac:dyDescent="0.3">
      <c r="A6862" t="s">
        <v>1851</v>
      </c>
      <c r="B6862" s="2">
        <v>42145</v>
      </c>
      <c r="C6862" s="14">
        <v>4000</v>
      </c>
      <c r="D6862" t="s">
        <v>7</v>
      </c>
    </row>
    <row r="6863" spans="1:4" x14ac:dyDescent="0.3">
      <c r="A6863" t="s">
        <v>5497</v>
      </c>
      <c r="B6863" s="2">
        <v>42145</v>
      </c>
      <c r="C6863" s="14">
        <v>23000</v>
      </c>
      <c r="D6863" t="s">
        <v>4</v>
      </c>
    </row>
    <row r="6864" spans="1:4" x14ac:dyDescent="0.3">
      <c r="A6864" t="s">
        <v>5498</v>
      </c>
      <c r="B6864" s="2">
        <v>42145</v>
      </c>
      <c r="C6864" s="14">
        <v>28000</v>
      </c>
      <c r="D6864" t="s">
        <v>8</v>
      </c>
    </row>
    <row r="6865" spans="1:4" x14ac:dyDescent="0.3">
      <c r="A6865" t="s">
        <v>5499</v>
      </c>
      <c r="B6865" s="2">
        <v>42145</v>
      </c>
      <c r="C6865" s="14">
        <v>19000</v>
      </c>
      <c r="D6865" t="s">
        <v>6</v>
      </c>
    </row>
    <row r="6866" spans="1:4" x14ac:dyDescent="0.3">
      <c r="A6866" t="s">
        <v>5500</v>
      </c>
      <c r="B6866" s="2">
        <v>42145</v>
      </c>
      <c r="C6866" s="14">
        <v>25000</v>
      </c>
      <c r="D6866" t="s">
        <v>4</v>
      </c>
    </row>
    <row r="6867" spans="1:4" x14ac:dyDescent="0.3">
      <c r="A6867" t="s">
        <v>1853</v>
      </c>
      <c r="B6867" s="2">
        <v>42146</v>
      </c>
      <c r="C6867" s="14">
        <v>26000</v>
      </c>
      <c r="D6867" t="s">
        <v>4</v>
      </c>
    </row>
    <row r="6868" spans="1:4" x14ac:dyDescent="0.3">
      <c r="A6868" t="s">
        <v>1854</v>
      </c>
      <c r="B6868" s="2">
        <v>42146</v>
      </c>
      <c r="C6868" s="14">
        <v>3000</v>
      </c>
      <c r="D6868" t="s">
        <v>6</v>
      </c>
    </row>
    <row r="6869" spans="1:4" x14ac:dyDescent="0.3">
      <c r="A6869" t="s">
        <v>1855</v>
      </c>
      <c r="B6869" s="2">
        <v>42146</v>
      </c>
      <c r="C6869" s="14">
        <v>2000</v>
      </c>
      <c r="D6869" t="s">
        <v>7</v>
      </c>
    </row>
    <row r="6870" spans="1:4" x14ac:dyDescent="0.3">
      <c r="A6870" t="s">
        <v>1856</v>
      </c>
      <c r="B6870" s="2">
        <v>42146</v>
      </c>
      <c r="C6870" s="14">
        <v>6000</v>
      </c>
      <c r="D6870" t="s">
        <v>8</v>
      </c>
    </row>
    <row r="6871" spans="1:4" x14ac:dyDescent="0.3">
      <c r="A6871" t="s">
        <v>1857</v>
      </c>
      <c r="B6871" s="2">
        <v>42146</v>
      </c>
      <c r="C6871" s="14">
        <v>9000</v>
      </c>
      <c r="D6871" t="s">
        <v>8</v>
      </c>
    </row>
    <row r="6872" spans="1:4" x14ac:dyDescent="0.3">
      <c r="A6872" t="s">
        <v>1859</v>
      </c>
      <c r="B6872" s="2">
        <v>42146</v>
      </c>
      <c r="C6872" s="14">
        <v>14000</v>
      </c>
      <c r="D6872" t="s">
        <v>5</v>
      </c>
    </row>
    <row r="6873" spans="1:4" x14ac:dyDescent="0.3">
      <c r="A6873" t="s">
        <v>1860</v>
      </c>
      <c r="B6873" s="2">
        <v>42146</v>
      </c>
      <c r="C6873" s="14">
        <v>13000</v>
      </c>
      <c r="D6873" t="s">
        <v>6</v>
      </c>
    </row>
    <row r="6874" spans="1:4" x14ac:dyDescent="0.3">
      <c r="A6874" t="s">
        <v>1862</v>
      </c>
      <c r="B6874" s="2">
        <v>42146</v>
      </c>
      <c r="C6874" s="14">
        <v>11000</v>
      </c>
      <c r="D6874" t="s">
        <v>7</v>
      </c>
    </row>
    <row r="6875" spans="1:4" x14ac:dyDescent="0.3">
      <c r="A6875" t="s">
        <v>1863</v>
      </c>
      <c r="B6875" s="2">
        <v>42146</v>
      </c>
      <c r="C6875" s="14">
        <v>23000</v>
      </c>
      <c r="D6875" t="s">
        <v>4</v>
      </c>
    </row>
    <row r="6876" spans="1:4" x14ac:dyDescent="0.3">
      <c r="A6876" t="s">
        <v>1864</v>
      </c>
      <c r="B6876" s="2">
        <v>42146</v>
      </c>
      <c r="C6876" s="14">
        <v>1000</v>
      </c>
      <c r="D6876" t="s">
        <v>6</v>
      </c>
    </row>
    <row r="6877" spans="1:4" x14ac:dyDescent="0.3">
      <c r="A6877" t="s">
        <v>1865</v>
      </c>
      <c r="B6877" s="2">
        <v>42146</v>
      </c>
      <c r="C6877" s="14">
        <v>20000</v>
      </c>
      <c r="D6877" t="s">
        <v>4</v>
      </c>
    </row>
    <row r="6878" spans="1:4" x14ac:dyDescent="0.3">
      <c r="A6878" t="s">
        <v>5501</v>
      </c>
      <c r="B6878" s="2">
        <v>42146</v>
      </c>
      <c r="C6878" s="14">
        <v>22000</v>
      </c>
      <c r="D6878" t="s">
        <v>5</v>
      </c>
    </row>
    <row r="6879" spans="1:4" x14ac:dyDescent="0.3">
      <c r="A6879" t="s">
        <v>5502</v>
      </c>
      <c r="B6879" s="2">
        <v>42146</v>
      </c>
      <c r="C6879" s="14">
        <v>26000</v>
      </c>
      <c r="D6879" t="s">
        <v>6</v>
      </c>
    </row>
    <row r="6880" spans="1:4" x14ac:dyDescent="0.3">
      <c r="A6880" t="s">
        <v>5503</v>
      </c>
      <c r="B6880" s="2">
        <v>42146</v>
      </c>
      <c r="C6880" s="14">
        <v>22000</v>
      </c>
      <c r="D6880" t="s">
        <v>8</v>
      </c>
    </row>
    <row r="6881" spans="1:4" x14ac:dyDescent="0.3">
      <c r="A6881" t="s">
        <v>5504</v>
      </c>
      <c r="B6881" s="2">
        <v>42146</v>
      </c>
      <c r="C6881" s="14">
        <v>31000</v>
      </c>
      <c r="D6881" t="s">
        <v>8</v>
      </c>
    </row>
    <row r="6882" spans="1:4" x14ac:dyDescent="0.3">
      <c r="A6882" t="s">
        <v>5505</v>
      </c>
      <c r="B6882" s="2">
        <v>42146</v>
      </c>
      <c r="C6882" s="14">
        <v>25000</v>
      </c>
      <c r="D6882" t="s">
        <v>7</v>
      </c>
    </row>
    <row r="6883" spans="1:4" x14ac:dyDescent="0.3">
      <c r="A6883" t="s">
        <v>5506</v>
      </c>
      <c r="B6883" s="2">
        <v>42146</v>
      </c>
      <c r="C6883" s="14">
        <v>27000</v>
      </c>
      <c r="D6883" t="s">
        <v>6</v>
      </c>
    </row>
    <row r="6884" spans="1:4" x14ac:dyDescent="0.3">
      <c r="A6884" t="s">
        <v>5507</v>
      </c>
      <c r="B6884" s="2">
        <v>42146</v>
      </c>
      <c r="C6884" s="14">
        <v>31000</v>
      </c>
      <c r="D6884" t="s">
        <v>4</v>
      </c>
    </row>
    <row r="6885" spans="1:4" x14ac:dyDescent="0.3">
      <c r="A6885" t="s">
        <v>1866</v>
      </c>
      <c r="B6885" s="2">
        <v>42147</v>
      </c>
      <c r="C6885" s="14">
        <v>32000</v>
      </c>
      <c r="D6885" t="s">
        <v>6</v>
      </c>
    </row>
    <row r="6886" spans="1:4" x14ac:dyDescent="0.3">
      <c r="A6886" t="s">
        <v>1867</v>
      </c>
      <c r="B6886" s="2">
        <v>42147</v>
      </c>
      <c r="C6886" s="14">
        <v>4000</v>
      </c>
      <c r="D6886" t="s">
        <v>5</v>
      </c>
    </row>
    <row r="6887" spans="1:4" x14ac:dyDescent="0.3">
      <c r="A6887" t="s">
        <v>1868</v>
      </c>
      <c r="B6887" s="2">
        <v>42147</v>
      </c>
      <c r="C6887" s="14">
        <v>8000</v>
      </c>
      <c r="D6887" t="s">
        <v>8</v>
      </c>
    </row>
    <row r="6888" spans="1:4" x14ac:dyDescent="0.3">
      <c r="A6888" t="s">
        <v>1869</v>
      </c>
      <c r="B6888" s="2">
        <v>42147</v>
      </c>
      <c r="C6888" s="14">
        <v>2000</v>
      </c>
      <c r="D6888" t="s">
        <v>5</v>
      </c>
    </row>
    <row r="6889" spans="1:4" x14ac:dyDescent="0.3">
      <c r="A6889" t="s">
        <v>1871</v>
      </c>
      <c r="B6889" s="2">
        <v>42147</v>
      </c>
      <c r="C6889" s="14">
        <v>8000</v>
      </c>
      <c r="D6889" t="s">
        <v>6</v>
      </c>
    </row>
    <row r="6890" spans="1:4" x14ac:dyDescent="0.3">
      <c r="A6890" t="s">
        <v>1872</v>
      </c>
      <c r="B6890" s="2">
        <v>42147</v>
      </c>
      <c r="C6890" s="14">
        <v>25000</v>
      </c>
      <c r="D6890" t="s">
        <v>4</v>
      </c>
    </row>
    <row r="6891" spans="1:4" x14ac:dyDescent="0.3">
      <c r="A6891" t="s">
        <v>1873</v>
      </c>
      <c r="B6891" s="2">
        <v>42147</v>
      </c>
      <c r="C6891" s="14">
        <v>9000</v>
      </c>
      <c r="D6891" t="s">
        <v>8</v>
      </c>
    </row>
    <row r="6892" spans="1:4" x14ac:dyDescent="0.3">
      <c r="A6892" t="s">
        <v>1874</v>
      </c>
      <c r="B6892" s="2">
        <v>42147</v>
      </c>
      <c r="C6892" s="14">
        <v>19000</v>
      </c>
      <c r="D6892" t="s">
        <v>4</v>
      </c>
    </row>
    <row r="6893" spans="1:4" x14ac:dyDescent="0.3">
      <c r="A6893" t="s">
        <v>1875</v>
      </c>
      <c r="B6893" s="2">
        <v>42147</v>
      </c>
      <c r="C6893" s="14">
        <v>16000</v>
      </c>
      <c r="D6893" t="s">
        <v>8</v>
      </c>
    </row>
    <row r="6894" spans="1:4" x14ac:dyDescent="0.3">
      <c r="A6894" t="s">
        <v>1876</v>
      </c>
      <c r="B6894" s="2">
        <v>42147</v>
      </c>
      <c r="C6894" s="14">
        <v>12000</v>
      </c>
      <c r="D6894" t="s">
        <v>6</v>
      </c>
    </row>
    <row r="6895" spans="1:4" x14ac:dyDescent="0.3">
      <c r="A6895" t="s">
        <v>1878</v>
      </c>
      <c r="B6895" s="2">
        <v>42147</v>
      </c>
      <c r="C6895" s="14">
        <v>22000</v>
      </c>
      <c r="D6895" t="s">
        <v>4</v>
      </c>
    </row>
    <row r="6896" spans="1:4" x14ac:dyDescent="0.3">
      <c r="A6896" t="s">
        <v>1879</v>
      </c>
      <c r="B6896" s="2">
        <v>42147</v>
      </c>
      <c r="C6896" s="14">
        <v>16000</v>
      </c>
      <c r="D6896" t="s">
        <v>5</v>
      </c>
    </row>
    <row r="6897" spans="1:4" x14ac:dyDescent="0.3">
      <c r="A6897" t="s">
        <v>1880</v>
      </c>
      <c r="B6897" s="2">
        <v>42147</v>
      </c>
      <c r="C6897" s="14">
        <v>12000</v>
      </c>
      <c r="D6897" t="s">
        <v>7</v>
      </c>
    </row>
    <row r="6898" spans="1:4" x14ac:dyDescent="0.3">
      <c r="A6898" t="s">
        <v>1881</v>
      </c>
      <c r="B6898" s="2">
        <v>42147</v>
      </c>
      <c r="C6898" s="14">
        <v>8000</v>
      </c>
      <c r="D6898" t="s">
        <v>5</v>
      </c>
    </row>
    <row r="6899" spans="1:4" x14ac:dyDescent="0.3">
      <c r="A6899" t="s">
        <v>1883</v>
      </c>
      <c r="B6899" s="2">
        <v>42147</v>
      </c>
      <c r="C6899" s="14">
        <v>26000</v>
      </c>
      <c r="D6899" t="s">
        <v>7</v>
      </c>
    </row>
    <row r="6900" spans="1:4" x14ac:dyDescent="0.3">
      <c r="A6900" t="s">
        <v>5508</v>
      </c>
      <c r="B6900" s="2">
        <v>42147</v>
      </c>
      <c r="C6900" s="14">
        <v>17000</v>
      </c>
      <c r="D6900" t="s">
        <v>4</v>
      </c>
    </row>
    <row r="6901" spans="1:4" x14ac:dyDescent="0.3">
      <c r="A6901" t="s">
        <v>5509</v>
      </c>
      <c r="B6901" s="2">
        <v>42147</v>
      </c>
      <c r="C6901" s="14">
        <v>21000</v>
      </c>
      <c r="D6901" t="s">
        <v>7</v>
      </c>
    </row>
    <row r="6902" spans="1:4" x14ac:dyDescent="0.3">
      <c r="A6902" t="s">
        <v>5510</v>
      </c>
      <c r="B6902" s="2">
        <v>42147</v>
      </c>
      <c r="C6902" s="14">
        <v>17000</v>
      </c>
      <c r="D6902" t="s">
        <v>6</v>
      </c>
    </row>
    <row r="6903" spans="1:4" x14ac:dyDescent="0.3">
      <c r="A6903" t="s">
        <v>5511</v>
      </c>
      <c r="B6903" s="2">
        <v>42147</v>
      </c>
      <c r="C6903" s="14">
        <v>28000</v>
      </c>
      <c r="D6903" t="s">
        <v>4</v>
      </c>
    </row>
    <row r="6904" spans="1:4" x14ac:dyDescent="0.3">
      <c r="A6904" t="s">
        <v>1884</v>
      </c>
      <c r="B6904" s="2">
        <v>42148</v>
      </c>
      <c r="C6904" s="14">
        <v>11000</v>
      </c>
      <c r="D6904" t="s">
        <v>5</v>
      </c>
    </row>
    <row r="6905" spans="1:4" x14ac:dyDescent="0.3">
      <c r="A6905" t="s">
        <v>1885</v>
      </c>
      <c r="B6905" s="2">
        <v>42148</v>
      </c>
      <c r="C6905" s="14">
        <v>9000</v>
      </c>
      <c r="D6905" t="s">
        <v>7</v>
      </c>
    </row>
    <row r="6906" spans="1:4" x14ac:dyDescent="0.3">
      <c r="A6906" t="s">
        <v>1886</v>
      </c>
      <c r="B6906" s="2">
        <v>42148</v>
      </c>
      <c r="C6906" s="14">
        <v>12000</v>
      </c>
      <c r="D6906" t="s">
        <v>6</v>
      </c>
    </row>
    <row r="6907" spans="1:4" x14ac:dyDescent="0.3">
      <c r="A6907" t="s">
        <v>1887</v>
      </c>
      <c r="B6907" s="2">
        <v>42148</v>
      </c>
      <c r="C6907" s="14">
        <v>3000</v>
      </c>
      <c r="D6907" t="s">
        <v>4</v>
      </c>
    </row>
    <row r="6908" spans="1:4" x14ac:dyDescent="0.3">
      <c r="A6908" t="s">
        <v>1888</v>
      </c>
      <c r="B6908" s="2">
        <v>42148</v>
      </c>
      <c r="C6908" s="14">
        <v>10000</v>
      </c>
      <c r="D6908" t="s">
        <v>5</v>
      </c>
    </row>
    <row r="6909" spans="1:4" x14ac:dyDescent="0.3">
      <c r="A6909" t="s">
        <v>1889</v>
      </c>
      <c r="B6909" s="2">
        <v>42148</v>
      </c>
      <c r="C6909" s="14">
        <v>12000</v>
      </c>
      <c r="D6909" t="s">
        <v>8</v>
      </c>
    </row>
    <row r="6910" spans="1:4" x14ac:dyDescent="0.3">
      <c r="A6910" t="s">
        <v>1894</v>
      </c>
      <c r="B6910" s="2">
        <v>42148</v>
      </c>
      <c r="C6910" s="14">
        <v>13000</v>
      </c>
      <c r="D6910" t="s">
        <v>8</v>
      </c>
    </row>
    <row r="6911" spans="1:4" x14ac:dyDescent="0.3">
      <c r="A6911" t="s">
        <v>1896</v>
      </c>
      <c r="B6911" s="2">
        <v>42148</v>
      </c>
      <c r="C6911" s="14">
        <v>21000</v>
      </c>
      <c r="D6911" t="s">
        <v>7</v>
      </c>
    </row>
    <row r="6912" spans="1:4" x14ac:dyDescent="0.3">
      <c r="A6912" t="s">
        <v>1897</v>
      </c>
      <c r="B6912" s="2">
        <v>42148</v>
      </c>
      <c r="C6912" s="14">
        <v>21000</v>
      </c>
      <c r="D6912" t="s">
        <v>5</v>
      </c>
    </row>
    <row r="6913" spans="1:4" x14ac:dyDescent="0.3">
      <c r="A6913" t="s">
        <v>5512</v>
      </c>
      <c r="B6913" s="2">
        <v>42148</v>
      </c>
      <c r="C6913" s="14">
        <v>30000</v>
      </c>
      <c r="D6913" t="s">
        <v>6</v>
      </c>
    </row>
    <row r="6914" spans="1:4" x14ac:dyDescent="0.3">
      <c r="A6914" t="s">
        <v>5513</v>
      </c>
      <c r="B6914" s="2">
        <v>42148</v>
      </c>
      <c r="C6914" s="14">
        <v>29000</v>
      </c>
      <c r="D6914" t="s">
        <v>7</v>
      </c>
    </row>
    <row r="6915" spans="1:4" x14ac:dyDescent="0.3">
      <c r="A6915" t="s">
        <v>5514</v>
      </c>
      <c r="B6915" s="2">
        <v>42148</v>
      </c>
      <c r="C6915" s="14">
        <v>22000</v>
      </c>
      <c r="D6915" t="s">
        <v>4</v>
      </c>
    </row>
    <row r="6916" spans="1:4" x14ac:dyDescent="0.3">
      <c r="A6916" t="s">
        <v>5515</v>
      </c>
      <c r="B6916" s="2">
        <v>42148</v>
      </c>
      <c r="C6916" s="14">
        <v>26000</v>
      </c>
      <c r="D6916" t="s">
        <v>7</v>
      </c>
    </row>
    <row r="6917" spans="1:4" x14ac:dyDescent="0.3">
      <c r="A6917" t="s">
        <v>5516</v>
      </c>
      <c r="B6917" s="2">
        <v>42148</v>
      </c>
      <c r="C6917" s="14">
        <v>32000</v>
      </c>
      <c r="D6917" t="s">
        <v>4</v>
      </c>
    </row>
    <row r="6918" spans="1:4" x14ac:dyDescent="0.3">
      <c r="A6918" t="s">
        <v>5517</v>
      </c>
      <c r="B6918" s="2">
        <v>42148</v>
      </c>
      <c r="C6918" s="14">
        <v>24000</v>
      </c>
      <c r="D6918" t="s">
        <v>5</v>
      </c>
    </row>
    <row r="6919" spans="1:4" x14ac:dyDescent="0.3">
      <c r="A6919" t="s">
        <v>5518</v>
      </c>
      <c r="B6919" s="2">
        <v>42148</v>
      </c>
      <c r="C6919" s="14">
        <v>24000</v>
      </c>
      <c r="D6919" t="s">
        <v>7</v>
      </c>
    </row>
    <row r="6920" spans="1:4" x14ac:dyDescent="0.3">
      <c r="A6920" t="s">
        <v>5519</v>
      </c>
      <c r="B6920" s="2">
        <v>42148</v>
      </c>
      <c r="C6920" s="14">
        <v>26000</v>
      </c>
      <c r="D6920" t="s">
        <v>7</v>
      </c>
    </row>
    <row r="6921" spans="1:4" x14ac:dyDescent="0.3">
      <c r="A6921" t="s">
        <v>1898</v>
      </c>
      <c r="B6921" s="2">
        <v>42149</v>
      </c>
      <c r="C6921" s="14">
        <v>3000</v>
      </c>
      <c r="D6921" t="s">
        <v>4</v>
      </c>
    </row>
    <row r="6922" spans="1:4" x14ac:dyDescent="0.3">
      <c r="A6922" t="s">
        <v>1899</v>
      </c>
      <c r="B6922" s="2">
        <v>42149</v>
      </c>
      <c r="C6922" s="14">
        <v>26000</v>
      </c>
      <c r="D6922" t="s">
        <v>8</v>
      </c>
    </row>
    <row r="6923" spans="1:4" x14ac:dyDescent="0.3">
      <c r="A6923" t="s">
        <v>1900</v>
      </c>
      <c r="B6923" s="2">
        <v>42149</v>
      </c>
      <c r="C6923" s="14">
        <v>10000</v>
      </c>
      <c r="D6923" t="s">
        <v>8</v>
      </c>
    </row>
    <row r="6924" spans="1:4" x14ac:dyDescent="0.3">
      <c r="A6924" t="s">
        <v>1901</v>
      </c>
      <c r="B6924" s="2">
        <v>42149</v>
      </c>
      <c r="C6924" s="14">
        <v>16000</v>
      </c>
      <c r="D6924" t="s">
        <v>4</v>
      </c>
    </row>
    <row r="6925" spans="1:4" x14ac:dyDescent="0.3">
      <c r="A6925" t="s">
        <v>1902</v>
      </c>
      <c r="B6925" s="2">
        <v>42149</v>
      </c>
      <c r="C6925" s="14">
        <v>18000</v>
      </c>
      <c r="D6925" t="s">
        <v>8</v>
      </c>
    </row>
    <row r="6926" spans="1:4" x14ac:dyDescent="0.3">
      <c r="A6926" t="s">
        <v>1904</v>
      </c>
      <c r="B6926" s="2">
        <v>42149</v>
      </c>
      <c r="C6926" s="14">
        <v>24000</v>
      </c>
      <c r="D6926" t="s">
        <v>5</v>
      </c>
    </row>
    <row r="6927" spans="1:4" x14ac:dyDescent="0.3">
      <c r="A6927" t="s">
        <v>1905</v>
      </c>
      <c r="B6927" s="2">
        <v>42149</v>
      </c>
      <c r="C6927" s="14">
        <v>25000</v>
      </c>
      <c r="D6927" t="s">
        <v>7</v>
      </c>
    </row>
    <row r="6928" spans="1:4" x14ac:dyDescent="0.3">
      <c r="A6928" t="s">
        <v>1906</v>
      </c>
      <c r="B6928" s="2">
        <v>42149</v>
      </c>
      <c r="C6928" s="14">
        <v>15000</v>
      </c>
      <c r="D6928" t="s">
        <v>7</v>
      </c>
    </row>
    <row r="6929" spans="1:4" x14ac:dyDescent="0.3">
      <c r="A6929" t="s">
        <v>1907</v>
      </c>
      <c r="B6929" s="2">
        <v>42149</v>
      </c>
      <c r="C6929" s="14">
        <v>20000</v>
      </c>
      <c r="D6929" t="s">
        <v>8</v>
      </c>
    </row>
    <row r="6930" spans="1:4" x14ac:dyDescent="0.3">
      <c r="A6930" t="s">
        <v>5520</v>
      </c>
      <c r="B6930" s="2">
        <v>42149</v>
      </c>
      <c r="C6930" s="14">
        <v>20000</v>
      </c>
      <c r="D6930" t="s">
        <v>5</v>
      </c>
    </row>
    <row r="6931" spans="1:4" x14ac:dyDescent="0.3">
      <c r="A6931" t="s">
        <v>5521</v>
      </c>
      <c r="B6931" s="2">
        <v>42149</v>
      </c>
      <c r="C6931" s="14">
        <v>29000</v>
      </c>
      <c r="D6931" t="s">
        <v>6</v>
      </c>
    </row>
    <row r="6932" spans="1:4" x14ac:dyDescent="0.3">
      <c r="A6932" t="s">
        <v>5522</v>
      </c>
      <c r="B6932" s="2">
        <v>42149</v>
      </c>
      <c r="C6932" s="14">
        <v>27000</v>
      </c>
      <c r="D6932" t="s">
        <v>8</v>
      </c>
    </row>
    <row r="6933" spans="1:4" x14ac:dyDescent="0.3">
      <c r="A6933" t="s">
        <v>5523</v>
      </c>
      <c r="B6933" s="2">
        <v>42149</v>
      </c>
      <c r="C6933" s="14">
        <v>22000</v>
      </c>
      <c r="D6933" t="s">
        <v>7</v>
      </c>
    </row>
    <row r="6934" spans="1:4" x14ac:dyDescent="0.3">
      <c r="A6934" t="s">
        <v>1908</v>
      </c>
      <c r="B6934" s="2">
        <v>42150</v>
      </c>
      <c r="C6934" s="14">
        <v>29000</v>
      </c>
      <c r="D6934" t="s">
        <v>7</v>
      </c>
    </row>
    <row r="6935" spans="1:4" x14ac:dyDescent="0.3">
      <c r="A6935" t="s">
        <v>1909</v>
      </c>
      <c r="B6935" s="2">
        <v>42150</v>
      </c>
      <c r="C6935" s="14">
        <v>10000</v>
      </c>
      <c r="D6935" t="s">
        <v>7</v>
      </c>
    </row>
    <row r="6936" spans="1:4" x14ac:dyDescent="0.3">
      <c r="A6936" t="s">
        <v>1910</v>
      </c>
      <c r="B6936" s="2">
        <v>42150</v>
      </c>
      <c r="C6936" s="14">
        <v>18000</v>
      </c>
      <c r="D6936" t="s">
        <v>7</v>
      </c>
    </row>
    <row r="6937" spans="1:4" x14ac:dyDescent="0.3">
      <c r="A6937" t="s">
        <v>1911</v>
      </c>
      <c r="B6937" s="2">
        <v>42150</v>
      </c>
      <c r="C6937" s="14">
        <v>29000</v>
      </c>
      <c r="D6937" t="s">
        <v>5</v>
      </c>
    </row>
    <row r="6938" spans="1:4" x14ac:dyDescent="0.3">
      <c r="A6938" t="s">
        <v>1912</v>
      </c>
      <c r="B6938" s="2">
        <v>42150</v>
      </c>
      <c r="C6938" s="14">
        <v>10000</v>
      </c>
      <c r="D6938" t="s">
        <v>8</v>
      </c>
    </row>
    <row r="6939" spans="1:4" x14ac:dyDescent="0.3">
      <c r="A6939" t="s">
        <v>1913</v>
      </c>
      <c r="B6939" s="2">
        <v>42150</v>
      </c>
      <c r="C6939" s="14">
        <v>25000</v>
      </c>
      <c r="D6939" t="s">
        <v>8</v>
      </c>
    </row>
    <row r="6940" spans="1:4" x14ac:dyDescent="0.3">
      <c r="A6940" t="s">
        <v>1914</v>
      </c>
      <c r="B6940" s="2">
        <v>42150</v>
      </c>
      <c r="C6940" s="14">
        <v>5000</v>
      </c>
      <c r="D6940" t="s">
        <v>8</v>
      </c>
    </row>
    <row r="6941" spans="1:4" x14ac:dyDescent="0.3">
      <c r="A6941" t="s">
        <v>1915</v>
      </c>
      <c r="B6941" s="2">
        <v>42150</v>
      </c>
      <c r="C6941" s="14">
        <v>29000</v>
      </c>
      <c r="D6941" t="s">
        <v>6</v>
      </c>
    </row>
    <row r="6942" spans="1:4" x14ac:dyDescent="0.3">
      <c r="A6942" t="s">
        <v>1916</v>
      </c>
      <c r="B6942" s="2">
        <v>42150</v>
      </c>
      <c r="C6942" s="14">
        <v>15000</v>
      </c>
      <c r="D6942" t="s">
        <v>8</v>
      </c>
    </row>
    <row r="6943" spans="1:4" x14ac:dyDescent="0.3">
      <c r="A6943" t="s">
        <v>1917</v>
      </c>
      <c r="B6943" s="2">
        <v>42150</v>
      </c>
      <c r="C6943" s="14">
        <v>8000</v>
      </c>
      <c r="D6943" t="s">
        <v>6</v>
      </c>
    </row>
    <row r="6944" spans="1:4" x14ac:dyDescent="0.3">
      <c r="A6944" t="s">
        <v>1918</v>
      </c>
      <c r="B6944" s="2">
        <v>42150</v>
      </c>
      <c r="C6944" s="14">
        <v>20000</v>
      </c>
      <c r="D6944" t="s">
        <v>4</v>
      </c>
    </row>
    <row r="6945" spans="1:4" x14ac:dyDescent="0.3">
      <c r="A6945" t="s">
        <v>1920</v>
      </c>
      <c r="B6945" s="2">
        <v>42150</v>
      </c>
      <c r="C6945" s="14">
        <v>30000</v>
      </c>
      <c r="D6945" t="s">
        <v>7</v>
      </c>
    </row>
    <row r="6946" spans="1:4" x14ac:dyDescent="0.3">
      <c r="A6946" t="s">
        <v>1921</v>
      </c>
      <c r="B6946" s="2">
        <v>42150</v>
      </c>
      <c r="C6946" s="14">
        <v>26000</v>
      </c>
      <c r="D6946" t="s">
        <v>5</v>
      </c>
    </row>
    <row r="6947" spans="1:4" x14ac:dyDescent="0.3">
      <c r="A6947" t="s">
        <v>5524</v>
      </c>
      <c r="B6947" s="2">
        <v>42150</v>
      </c>
      <c r="C6947" s="14">
        <v>32000</v>
      </c>
      <c r="D6947" t="s">
        <v>4</v>
      </c>
    </row>
    <row r="6948" spans="1:4" x14ac:dyDescent="0.3">
      <c r="A6948" t="s">
        <v>5525</v>
      </c>
      <c r="B6948" s="2">
        <v>42150</v>
      </c>
      <c r="C6948" s="14">
        <v>30000</v>
      </c>
      <c r="D6948" t="s">
        <v>7</v>
      </c>
    </row>
    <row r="6949" spans="1:4" x14ac:dyDescent="0.3">
      <c r="A6949" t="s">
        <v>5526</v>
      </c>
      <c r="B6949" s="2">
        <v>42150</v>
      </c>
      <c r="C6949" s="14">
        <v>20000</v>
      </c>
      <c r="D6949" t="s">
        <v>6</v>
      </c>
    </row>
    <row r="6950" spans="1:4" x14ac:dyDescent="0.3">
      <c r="A6950" t="s">
        <v>1922</v>
      </c>
      <c r="B6950" s="2">
        <v>42151</v>
      </c>
      <c r="C6950" s="14">
        <v>27000</v>
      </c>
      <c r="D6950" t="s">
        <v>8</v>
      </c>
    </row>
    <row r="6951" spans="1:4" x14ac:dyDescent="0.3">
      <c r="A6951" t="s">
        <v>1923</v>
      </c>
      <c r="B6951" s="2">
        <v>42151</v>
      </c>
      <c r="C6951" s="14">
        <v>13000</v>
      </c>
      <c r="D6951" t="s">
        <v>4</v>
      </c>
    </row>
    <row r="6952" spans="1:4" x14ac:dyDescent="0.3">
      <c r="A6952" t="s">
        <v>1924</v>
      </c>
      <c r="B6952" s="2">
        <v>42151</v>
      </c>
      <c r="C6952" s="14">
        <v>15000</v>
      </c>
      <c r="D6952" t="s">
        <v>5</v>
      </c>
    </row>
    <row r="6953" spans="1:4" x14ac:dyDescent="0.3">
      <c r="A6953" t="s">
        <v>1925</v>
      </c>
      <c r="B6953" s="2">
        <v>42151</v>
      </c>
      <c r="C6953" s="14">
        <v>4000</v>
      </c>
      <c r="D6953" t="s">
        <v>4</v>
      </c>
    </row>
    <row r="6954" spans="1:4" x14ac:dyDescent="0.3">
      <c r="A6954" t="s">
        <v>1926</v>
      </c>
      <c r="B6954" s="2">
        <v>42151</v>
      </c>
      <c r="C6954" s="14">
        <v>32000</v>
      </c>
      <c r="D6954" t="s">
        <v>4</v>
      </c>
    </row>
    <row r="6955" spans="1:4" x14ac:dyDescent="0.3">
      <c r="A6955" t="s">
        <v>1927</v>
      </c>
      <c r="B6955" s="2">
        <v>42151</v>
      </c>
      <c r="C6955" s="14">
        <v>27000</v>
      </c>
      <c r="D6955" t="s">
        <v>6</v>
      </c>
    </row>
    <row r="6956" spans="1:4" x14ac:dyDescent="0.3">
      <c r="A6956" t="s">
        <v>1928</v>
      </c>
      <c r="B6956" s="2">
        <v>42151</v>
      </c>
      <c r="C6956" s="14">
        <v>27000</v>
      </c>
      <c r="D6956" t="s">
        <v>8</v>
      </c>
    </row>
    <row r="6957" spans="1:4" x14ac:dyDescent="0.3">
      <c r="A6957" t="s">
        <v>1929</v>
      </c>
      <c r="B6957" s="2">
        <v>42151</v>
      </c>
      <c r="C6957" s="14">
        <v>30000</v>
      </c>
      <c r="D6957" t="s">
        <v>8</v>
      </c>
    </row>
    <row r="6958" spans="1:4" x14ac:dyDescent="0.3">
      <c r="A6958" t="s">
        <v>1930</v>
      </c>
      <c r="B6958" s="2">
        <v>42151</v>
      </c>
      <c r="C6958" s="14">
        <v>19000</v>
      </c>
      <c r="D6958" t="s">
        <v>6</v>
      </c>
    </row>
    <row r="6959" spans="1:4" x14ac:dyDescent="0.3">
      <c r="A6959" t="s">
        <v>1931</v>
      </c>
      <c r="B6959" s="2">
        <v>42151</v>
      </c>
      <c r="C6959" s="14">
        <v>19000</v>
      </c>
      <c r="D6959" t="s">
        <v>6</v>
      </c>
    </row>
    <row r="6960" spans="1:4" x14ac:dyDescent="0.3">
      <c r="A6960" t="s">
        <v>1933</v>
      </c>
      <c r="B6960" s="2">
        <v>42151</v>
      </c>
      <c r="C6960" s="14">
        <v>5000</v>
      </c>
      <c r="D6960" t="s">
        <v>4</v>
      </c>
    </row>
    <row r="6961" spans="1:4" x14ac:dyDescent="0.3">
      <c r="A6961" t="s">
        <v>1934</v>
      </c>
      <c r="B6961" s="2">
        <v>42151</v>
      </c>
      <c r="C6961" s="14">
        <v>3000</v>
      </c>
      <c r="D6961" t="s">
        <v>4</v>
      </c>
    </row>
    <row r="6962" spans="1:4" x14ac:dyDescent="0.3">
      <c r="A6962" t="s">
        <v>5527</v>
      </c>
      <c r="B6962" s="2">
        <v>42151</v>
      </c>
      <c r="C6962" s="14">
        <v>26000</v>
      </c>
      <c r="D6962" t="s">
        <v>4</v>
      </c>
    </row>
    <row r="6963" spans="1:4" x14ac:dyDescent="0.3">
      <c r="A6963" t="s">
        <v>5528</v>
      </c>
      <c r="B6963" s="2">
        <v>42151</v>
      </c>
      <c r="C6963" s="14">
        <v>31000</v>
      </c>
      <c r="D6963" t="s">
        <v>8</v>
      </c>
    </row>
    <row r="6964" spans="1:4" x14ac:dyDescent="0.3">
      <c r="A6964" t="s">
        <v>5529</v>
      </c>
      <c r="B6964" s="2">
        <v>42151</v>
      </c>
      <c r="C6964" s="14">
        <v>25000</v>
      </c>
      <c r="D6964" t="s">
        <v>4</v>
      </c>
    </row>
    <row r="6965" spans="1:4" x14ac:dyDescent="0.3">
      <c r="A6965" t="s">
        <v>5530</v>
      </c>
      <c r="B6965" s="2">
        <v>42151</v>
      </c>
      <c r="C6965" s="14">
        <v>29000</v>
      </c>
      <c r="D6965" t="s">
        <v>6</v>
      </c>
    </row>
    <row r="6966" spans="1:4" x14ac:dyDescent="0.3">
      <c r="A6966" t="s">
        <v>5531</v>
      </c>
      <c r="B6966" s="2">
        <v>42151</v>
      </c>
      <c r="C6966" s="14">
        <v>27000</v>
      </c>
      <c r="D6966" t="s">
        <v>4</v>
      </c>
    </row>
    <row r="6967" spans="1:4" x14ac:dyDescent="0.3">
      <c r="A6967" t="s">
        <v>5532</v>
      </c>
      <c r="B6967" s="2">
        <v>42151</v>
      </c>
      <c r="C6967" s="14">
        <v>17000</v>
      </c>
      <c r="D6967" t="s">
        <v>7</v>
      </c>
    </row>
    <row r="6968" spans="1:4" x14ac:dyDescent="0.3">
      <c r="A6968" t="s">
        <v>1936</v>
      </c>
      <c r="B6968" s="2">
        <v>42152</v>
      </c>
      <c r="C6968" s="14">
        <v>2000</v>
      </c>
      <c r="D6968" t="s">
        <v>8</v>
      </c>
    </row>
    <row r="6969" spans="1:4" x14ac:dyDescent="0.3">
      <c r="A6969" t="s">
        <v>1937</v>
      </c>
      <c r="B6969" s="2">
        <v>42152</v>
      </c>
      <c r="C6969" s="14">
        <v>8000</v>
      </c>
      <c r="D6969" t="s">
        <v>8</v>
      </c>
    </row>
    <row r="6970" spans="1:4" x14ac:dyDescent="0.3">
      <c r="A6970" t="s">
        <v>1938</v>
      </c>
      <c r="B6970" s="2">
        <v>42152</v>
      </c>
      <c r="C6970" s="14">
        <v>3000</v>
      </c>
      <c r="D6970" t="s">
        <v>6</v>
      </c>
    </row>
    <row r="6971" spans="1:4" x14ac:dyDescent="0.3">
      <c r="A6971" t="s">
        <v>1939</v>
      </c>
      <c r="B6971" s="2">
        <v>42152</v>
      </c>
      <c r="C6971" s="14">
        <v>2000</v>
      </c>
      <c r="D6971" t="s">
        <v>5</v>
      </c>
    </row>
    <row r="6972" spans="1:4" x14ac:dyDescent="0.3">
      <c r="A6972" t="s">
        <v>1940</v>
      </c>
      <c r="B6972" s="2">
        <v>42152</v>
      </c>
      <c r="C6972" s="14">
        <v>8000</v>
      </c>
      <c r="D6972" t="s">
        <v>7</v>
      </c>
    </row>
    <row r="6973" spans="1:4" x14ac:dyDescent="0.3">
      <c r="A6973" t="s">
        <v>1942</v>
      </c>
      <c r="B6973" s="2">
        <v>42152</v>
      </c>
      <c r="C6973" s="14">
        <v>10000</v>
      </c>
      <c r="D6973" t="s">
        <v>6</v>
      </c>
    </row>
    <row r="6974" spans="1:4" x14ac:dyDescent="0.3">
      <c r="A6974" t="s">
        <v>1944</v>
      </c>
      <c r="B6974" s="2">
        <v>42152</v>
      </c>
      <c r="C6974" s="14">
        <v>20000</v>
      </c>
      <c r="D6974" t="s">
        <v>8</v>
      </c>
    </row>
    <row r="6975" spans="1:4" x14ac:dyDescent="0.3">
      <c r="A6975" t="s">
        <v>1945</v>
      </c>
      <c r="B6975" s="2">
        <v>42152</v>
      </c>
      <c r="C6975" s="14">
        <v>32000</v>
      </c>
      <c r="D6975" t="s">
        <v>5</v>
      </c>
    </row>
    <row r="6976" spans="1:4" x14ac:dyDescent="0.3">
      <c r="A6976" t="s">
        <v>1946</v>
      </c>
      <c r="B6976" s="2">
        <v>42152</v>
      </c>
      <c r="C6976" s="14">
        <v>2000</v>
      </c>
      <c r="D6976" t="s">
        <v>4</v>
      </c>
    </row>
    <row r="6977" spans="1:4" x14ac:dyDescent="0.3">
      <c r="A6977" t="s">
        <v>1948</v>
      </c>
      <c r="B6977" s="2">
        <v>42152</v>
      </c>
      <c r="C6977" s="14">
        <v>24000</v>
      </c>
      <c r="D6977" t="s">
        <v>4</v>
      </c>
    </row>
    <row r="6978" spans="1:4" x14ac:dyDescent="0.3">
      <c r="A6978" t="s">
        <v>1949</v>
      </c>
      <c r="B6978" s="2">
        <v>42152</v>
      </c>
      <c r="C6978" s="14">
        <v>24000</v>
      </c>
      <c r="D6978" t="s">
        <v>7</v>
      </c>
    </row>
    <row r="6979" spans="1:4" x14ac:dyDescent="0.3">
      <c r="A6979" t="s">
        <v>1950</v>
      </c>
      <c r="B6979" s="2">
        <v>42152</v>
      </c>
      <c r="C6979" s="14">
        <v>7000</v>
      </c>
      <c r="D6979" t="s">
        <v>4</v>
      </c>
    </row>
    <row r="6980" spans="1:4" x14ac:dyDescent="0.3">
      <c r="A6980" t="s">
        <v>1951</v>
      </c>
      <c r="B6980" s="2">
        <v>42152</v>
      </c>
      <c r="C6980" s="14">
        <v>10000</v>
      </c>
      <c r="D6980" t="s">
        <v>4</v>
      </c>
    </row>
    <row r="6981" spans="1:4" x14ac:dyDescent="0.3">
      <c r="A6981" t="s">
        <v>1952</v>
      </c>
      <c r="B6981" s="2">
        <v>42152</v>
      </c>
      <c r="C6981" s="14">
        <v>4000</v>
      </c>
      <c r="D6981" t="s">
        <v>4</v>
      </c>
    </row>
    <row r="6982" spans="1:4" x14ac:dyDescent="0.3">
      <c r="A6982" t="s">
        <v>5533</v>
      </c>
      <c r="B6982" s="2">
        <v>42152</v>
      </c>
      <c r="C6982" s="14">
        <v>22000</v>
      </c>
      <c r="D6982" t="s">
        <v>8</v>
      </c>
    </row>
    <row r="6983" spans="1:4" x14ac:dyDescent="0.3">
      <c r="A6983" t="s">
        <v>5534</v>
      </c>
      <c r="B6983" s="2">
        <v>42152</v>
      </c>
      <c r="C6983" s="14">
        <v>23000</v>
      </c>
      <c r="D6983" t="s">
        <v>8</v>
      </c>
    </row>
    <row r="6984" spans="1:4" x14ac:dyDescent="0.3">
      <c r="A6984" t="s">
        <v>5535</v>
      </c>
      <c r="B6984" s="2">
        <v>42152</v>
      </c>
      <c r="C6984" s="14">
        <v>18000</v>
      </c>
      <c r="D6984" t="s">
        <v>8</v>
      </c>
    </row>
    <row r="6985" spans="1:4" x14ac:dyDescent="0.3">
      <c r="A6985" t="s">
        <v>5536</v>
      </c>
      <c r="B6985" s="2">
        <v>42152</v>
      </c>
      <c r="C6985" s="14">
        <v>20000</v>
      </c>
      <c r="D6985" t="s">
        <v>4</v>
      </c>
    </row>
    <row r="6986" spans="1:4" x14ac:dyDescent="0.3">
      <c r="A6986" t="s">
        <v>1953</v>
      </c>
      <c r="B6986" s="2">
        <v>42153</v>
      </c>
      <c r="C6986" s="14">
        <v>18000</v>
      </c>
      <c r="D6986" t="s">
        <v>7</v>
      </c>
    </row>
    <row r="6987" spans="1:4" x14ac:dyDescent="0.3">
      <c r="A6987" t="s">
        <v>1955</v>
      </c>
      <c r="B6987" s="2">
        <v>42153</v>
      </c>
      <c r="C6987" s="14">
        <v>3000</v>
      </c>
      <c r="D6987" t="s">
        <v>7</v>
      </c>
    </row>
    <row r="6988" spans="1:4" x14ac:dyDescent="0.3">
      <c r="A6988" t="s">
        <v>1956</v>
      </c>
      <c r="B6988" s="2">
        <v>42153</v>
      </c>
      <c r="C6988" s="14">
        <v>14000</v>
      </c>
      <c r="D6988" t="s">
        <v>4</v>
      </c>
    </row>
    <row r="6989" spans="1:4" x14ac:dyDescent="0.3">
      <c r="A6989" t="s">
        <v>1957</v>
      </c>
      <c r="B6989" s="2">
        <v>42153</v>
      </c>
      <c r="C6989" s="14">
        <v>32000</v>
      </c>
      <c r="D6989" t="s">
        <v>7</v>
      </c>
    </row>
    <row r="6990" spans="1:4" x14ac:dyDescent="0.3">
      <c r="A6990" t="s">
        <v>1958</v>
      </c>
      <c r="B6990" s="2">
        <v>42153</v>
      </c>
      <c r="C6990" s="14">
        <v>13000</v>
      </c>
      <c r="D6990" t="s">
        <v>7</v>
      </c>
    </row>
    <row r="6991" spans="1:4" x14ac:dyDescent="0.3">
      <c r="A6991" t="s">
        <v>1959</v>
      </c>
      <c r="B6991" s="2">
        <v>42153</v>
      </c>
      <c r="C6991" s="14">
        <v>11000</v>
      </c>
      <c r="D6991" t="s">
        <v>6</v>
      </c>
    </row>
    <row r="6992" spans="1:4" x14ac:dyDescent="0.3">
      <c r="A6992" t="s">
        <v>1960</v>
      </c>
      <c r="B6992" s="2">
        <v>42153</v>
      </c>
      <c r="C6992" s="14">
        <v>8000</v>
      </c>
      <c r="D6992" t="s">
        <v>8</v>
      </c>
    </row>
    <row r="6993" spans="1:4" x14ac:dyDescent="0.3">
      <c r="A6993" t="s">
        <v>5537</v>
      </c>
      <c r="B6993" s="2">
        <v>42153</v>
      </c>
      <c r="C6993" s="14">
        <v>29000</v>
      </c>
      <c r="D6993" t="s">
        <v>4</v>
      </c>
    </row>
    <row r="6994" spans="1:4" x14ac:dyDescent="0.3">
      <c r="A6994" t="s">
        <v>5538</v>
      </c>
      <c r="B6994" s="2">
        <v>42153</v>
      </c>
      <c r="C6994" s="14">
        <v>17000</v>
      </c>
      <c r="D6994" t="s">
        <v>4</v>
      </c>
    </row>
    <row r="6995" spans="1:4" x14ac:dyDescent="0.3">
      <c r="A6995" t="s">
        <v>5539</v>
      </c>
      <c r="B6995" s="2">
        <v>42153</v>
      </c>
      <c r="C6995" s="14">
        <v>30000</v>
      </c>
      <c r="D6995" t="s">
        <v>8</v>
      </c>
    </row>
    <row r="6996" spans="1:4" x14ac:dyDescent="0.3">
      <c r="A6996" t="s">
        <v>1961</v>
      </c>
      <c r="B6996" s="2">
        <v>42154</v>
      </c>
      <c r="C6996" s="14">
        <v>23000</v>
      </c>
      <c r="D6996" t="s">
        <v>7</v>
      </c>
    </row>
    <row r="6997" spans="1:4" x14ac:dyDescent="0.3">
      <c r="A6997" t="s">
        <v>1964</v>
      </c>
      <c r="B6997" s="2">
        <v>42154</v>
      </c>
      <c r="C6997" s="14">
        <v>24000</v>
      </c>
      <c r="D6997" t="s">
        <v>4</v>
      </c>
    </row>
    <row r="6998" spans="1:4" x14ac:dyDescent="0.3">
      <c r="A6998" t="s">
        <v>1966</v>
      </c>
      <c r="B6998" s="2">
        <v>42154</v>
      </c>
      <c r="C6998" s="14">
        <v>30000</v>
      </c>
      <c r="D6998" t="s">
        <v>6</v>
      </c>
    </row>
    <row r="6999" spans="1:4" x14ac:dyDescent="0.3">
      <c r="A6999" t="s">
        <v>1967</v>
      </c>
      <c r="B6999" s="2">
        <v>42154</v>
      </c>
      <c r="C6999" s="14">
        <v>20000</v>
      </c>
      <c r="D6999" t="s">
        <v>5</v>
      </c>
    </row>
    <row r="7000" spans="1:4" x14ac:dyDescent="0.3">
      <c r="A7000" t="s">
        <v>1968</v>
      </c>
      <c r="B7000" s="2">
        <v>42154</v>
      </c>
      <c r="C7000" s="14">
        <v>13000</v>
      </c>
      <c r="D7000" t="s">
        <v>8</v>
      </c>
    </row>
    <row r="7001" spans="1:4" x14ac:dyDescent="0.3">
      <c r="A7001" t="s">
        <v>5540</v>
      </c>
      <c r="B7001" s="2">
        <v>42154</v>
      </c>
      <c r="C7001" s="14">
        <v>31000</v>
      </c>
      <c r="D7001" t="s">
        <v>8</v>
      </c>
    </row>
    <row r="7002" spans="1:4" x14ac:dyDescent="0.3">
      <c r="A7002" t="s">
        <v>5541</v>
      </c>
      <c r="B7002" s="2">
        <v>42154</v>
      </c>
      <c r="C7002" s="14">
        <v>21000</v>
      </c>
      <c r="D7002" t="s">
        <v>8</v>
      </c>
    </row>
    <row r="7003" spans="1:4" x14ac:dyDescent="0.3">
      <c r="A7003" t="s">
        <v>5542</v>
      </c>
      <c r="B7003" s="2">
        <v>42154</v>
      </c>
      <c r="C7003" s="14">
        <v>23000</v>
      </c>
      <c r="D7003" t="s">
        <v>6</v>
      </c>
    </row>
    <row r="7004" spans="1:4" x14ac:dyDescent="0.3">
      <c r="A7004" t="s">
        <v>5543</v>
      </c>
      <c r="B7004" s="2">
        <v>42154</v>
      </c>
      <c r="C7004" s="14">
        <v>29000</v>
      </c>
      <c r="D7004" t="s">
        <v>4</v>
      </c>
    </row>
    <row r="7005" spans="1:4" x14ac:dyDescent="0.3">
      <c r="A7005" t="s">
        <v>5544</v>
      </c>
      <c r="B7005" s="2">
        <v>42154</v>
      </c>
      <c r="C7005" s="14">
        <v>22000</v>
      </c>
      <c r="D7005" t="s">
        <v>5</v>
      </c>
    </row>
    <row r="7006" spans="1:4" x14ac:dyDescent="0.3">
      <c r="A7006" t="s">
        <v>1970</v>
      </c>
      <c r="B7006" s="2">
        <v>42155</v>
      </c>
      <c r="C7006" s="14">
        <v>7000</v>
      </c>
      <c r="D7006" t="s">
        <v>7</v>
      </c>
    </row>
    <row r="7007" spans="1:4" x14ac:dyDescent="0.3">
      <c r="A7007" t="s">
        <v>1971</v>
      </c>
      <c r="B7007" s="2">
        <v>42155</v>
      </c>
      <c r="C7007" s="14">
        <v>28000</v>
      </c>
      <c r="D7007" t="s">
        <v>7</v>
      </c>
    </row>
    <row r="7008" spans="1:4" x14ac:dyDescent="0.3">
      <c r="A7008" t="s">
        <v>1972</v>
      </c>
      <c r="B7008" s="2">
        <v>42155</v>
      </c>
      <c r="C7008" s="14">
        <v>9000</v>
      </c>
      <c r="D7008" t="s">
        <v>8</v>
      </c>
    </row>
    <row r="7009" spans="1:4" x14ac:dyDescent="0.3">
      <c r="A7009" t="s">
        <v>1974</v>
      </c>
      <c r="B7009" s="2">
        <v>42155</v>
      </c>
      <c r="C7009" s="14">
        <v>9000</v>
      </c>
      <c r="D7009" t="s">
        <v>4</v>
      </c>
    </row>
    <row r="7010" spans="1:4" x14ac:dyDescent="0.3">
      <c r="A7010" t="s">
        <v>1975</v>
      </c>
      <c r="B7010" s="2">
        <v>42155</v>
      </c>
      <c r="C7010" s="14">
        <v>4000</v>
      </c>
      <c r="D7010" t="s">
        <v>6</v>
      </c>
    </row>
    <row r="7011" spans="1:4" x14ac:dyDescent="0.3">
      <c r="A7011" t="s">
        <v>1976</v>
      </c>
      <c r="B7011" s="2">
        <v>42155</v>
      </c>
      <c r="C7011" s="14">
        <v>1000</v>
      </c>
      <c r="D7011" t="s">
        <v>8</v>
      </c>
    </row>
    <row r="7012" spans="1:4" x14ac:dyDescent="0.3">
      <c r="A7012" t="s">
        <v>5545</v>
      </c>
      <c r="B7012" s="2">
        <v>42155</v>
      </c>
      <c r="C7012" s="14">
        <v>31000</v>
      </c>
      <c r="D7012" t="s">
        <v>4</v>
      </c>
    </row>
    <row r="7013" spans="1:4" x14ac:dyDescent="0.3">
      <c r="A7013" t="s">
        <v>5546</v>
      </c>
      <c r="B7013" s="2">
        <v>42155</v>
      </c>
      <c r="C7013" s="14">
        <v>26000</v>
      </c>
      <c r="D7013" t="s">
        <v>7</v>
      </c>
    </row>
    <row r="7014" spans="1:4" x14ac:dyDescent="0.3">
      <c r="A7014" t="s">
        <v>5547</v>
      </c>
      <c r="B7014" s="2">
        <v>42155</v>
      </c>
      <c r="C7014" s="14">
        <v>32000</v>
      </c>
      <c r="D7014" t="s">
        <v>4</v>
      </c>
    </row>
    <row r="7015" spans="1:4" x14ac:dyDescent="0.3">
      <c r="A7015" t="s">
        <v>5548</v>
      </c>
      <c r="B7015" s="2">
        <v>42155</v>
      </c>
      <c r="C7015" s="14">
        <v>26000</v>
      </c>
      <c r="D7015" t="s">
        <v>6</v>
      </c>
    </row>
    <row r="7016" spans="1:4" x14ac:dyDescent="0.3">
      <c r="A7016" t="s">
        <v>5549</v>
      </c>
      <c r="B7016" s="2">
        <v>42155</v>
      </c>
      <c r="C7016" s="14">
        <v>26000</v>
      </c>
      <c r="D7016" t="s">
        <v>7</v>
      </c>
    </row>
    <row r="7017" spans="1:4" x14ac:dyDescent="0.3">
      <c r="A7017" t="s">
        <v>1977</v>
      </c>
      <c r="B7017" s="2">
        <v>42156</v>
      </c>
      <c r="C7017" s="14">
        <v>4000</v>
      </c>
      <c r="D7017" t="s">
        <v>4</v>
      </c>
    </row>
    <row r="7018" spans="1:4" x14ac:dyDescent="0.3">
      <c r="A7018" t="s">
        <v>1978</v>
      </c>
      <c r="B7018" s="2">
        <v>42156</v>
      </c>
      <c r="C7018" s="14">
        <v>2000</v>
      </c>
      <c r="D7018" t="s">
        <v>5</v>
      </c>
    </row>
    <row r="7019" spans="1:4" x14ac:dyDescent="0.3">
      <c r="A7019" t="s">
        <v>1979</v>
      </c>
      <c r="B7019" s="2">
        <v>42156</v>
      </c>
      <c r="C7019" s="14">
        <v>7000</v>
      </c>
      <c r="D7019" t="s">
        <v>4</v>
      </c>
    </row>
    <row r="7020" spans="1:4" x14ac:dyDescent="0.3">
      <c r="A7020" t="s">
        <v>1980</v>
      </c>
      <c r="B7020" s="2">
        <v>42156</v>
      </c>
      <c r="C7020" s="14">
        <v>11000</v>
      </c>
      <c r="D7020" t="s">
        <v>8</v>
      </c>
    </row>
    <row r="7021" spans="1:4" x14ac:dyDescent="0.3">
      <c r="A7021" t="s">
        <v>1981</v>
      </c>
      <c r="B7021" s="2">
        <v>42156</v>
      </c>
      <c r="C7021" s="14">
        <v>15000</v>
      </c>
      <c r="D7021" t="s">
        <v>7</v>
      </c>
    </row>
    <row r="7022" spans="1:4" x14ac:dyDescent="0.3">
      <c r="A7022" t="s">
        <v>1983</v>
      </c>
      <c r="B7022" s="2">
        <v>42156</v>
      </c>
      <c r="C7022" s="14">
        <v>4000</v>
      </c>
      <c r="D7022" t="s">
        <v>7</v>
      </c>
    </row>
    <row r="7023" spans="1:4" x14ac:dyDescent="0.3">
      <c r="A7023" t="s">
        <v>1986</v>
      </c>
      <c r="B7023" s="2">
        <v>42156</v>
      </c>
      <c r="C7023" s="14">
        <v>11000</v>
      </c>
      <c r="D7023" t="s">
        <v>4</v>
      </c>
    </row>
    <row r="7024" spans="1:4" x14ac:dyDescent="0.3">
      <c r="A7024" t="s">
        <v>1987</v>
      </c>
      <c r="B7024" s="2">
        <v>42156</v>
      </c>
      <c r="C7024" s="14">
        <v>21000</v>
      </c>
      <c r="D7024" t="s">
        <v>5</v>
      </c>
    </row>
    <row r="7025" spans="1:4" x14ac:dyDescent="0.3">
      <c r="A7025" t="s">
        <v>1990</v>
      </c>
      <c r="B7025" s="2">
        <v>42156</v>
      </c>
      <c r="C7025" s="14">
        <v>15000</v>
      </c>
      <c r="D7025" t="s">
        <v>7</v>
      </c>
    </row>
    <row r="7026" spans="1:4" x14ac:dyDescent="0.3">
      <c r="A7026" t="s">
        <v>5550</v>
      </c>
      <c r="B7026" s="2">
        <v>42156</v>
      </c>
      <c r="C7026" s="14">
        <v>26000</v>
      </c>
      <c r="D7026" t="s">
        <v>4</v>
      </c>
    </row>
    <row r="7027" spans="1:4" x14ac:dyDescent="0.3">
      <c r="A7027" t="s">
        <v>5551</v>
      </c>
      <c r="B7027" s="2">
        <v>42156</v>
      </c>
      <c r="C7027" s="14">
        <v>29000</v>
      </c>
      <c r="D7027" t="s">
        <v>4</v>
      </c>
    </row>
    <row r="7028" spans="1:4" x14ac:dyDescent="0.3">
      <c r="A7028" t="s">
        <v>5552</v>
      </c>
      <c r="B7028" s="2">
        <v>42156</v>
      </c>
      <c r="C7028" s="14">
        <v>25000</v>
      </c>
      <c r="D7028" t="s">
        <v>8</v>
      </c>
    </row>
    <row r="7029" spans="1:4" x14ac:dyDescent="0.3">
      <c r="A7029" t="s">
        <v>1991</v>
      </c>
      <c r="B7029" s="2">
        <v>42157</v>
      </c>
      <c r="C7029" s="14">
        <v>5000</v>
      </c>
      <c r="D7029" t="s">
        <v>4</v>
      </c>
    </row>
    <row r="7030" spans="1:4" x14ac:dyDescent="0.3">
      <c r="A7030" t="s">
        <v>1992</v>
      </c>
      <c r="B7030" s="2">
        <v>42157</v>
      </c>
      <c r="C7030" s="14">
        <v>23000</v>
      </c>
      <c r="D7030" t="s">
        <v>6</v>
      </c>
    </row>
    <row r="7031" spans="1:4" x14ac:dyDescent="0.3">
      <c r="A7031" t="s">
        <v>1993</v>
      </c>
      <c r="B7031" s="2">
        <v>42157</v>
      </c>
      <c r="C7031" s="14">
        <v>17000</v>
      </c>
      <c r="D7031" t="s">
        <v>4</v>
      </c>
    </row>
    <row r="7032" spans="1:4" x14ac:dyDescent="0.3">
      <c r="A7032" t="s">
        <v>1997</v>
      </c>
      <c r="B7032" s="2">
        <v>42157</v>
      </c>
      <c r="C7032" s="14">
        <v>29000</v>
      </c>
      <c r="D7032" t="s">
        <v>4</v>
      </c>
    </row>
    <row r="7033" spans="1:4" x14ac:dyDescent="0.3">
      <c r="A7033" t="s">
        <v>1998</v>
      </c>
      <c r="B7033" s="2">
        <v>42157</v>
      </c>
      <c r="C7033" s="14">
        <v>20000</v>
      </c>
      <c r="D7033" t="s">
        <v>8</v>
      </c>
    </row>
    <row r="7034" spans="1:4" x14ac:dyDescent="0.3">
      <c r="A7034" t="s">
        <v>1999</v>
      </c>
      <c r="B7034" s="2">
        <v>42157</v>
      </c>
      <c r="C7034" s="14">
        <v>5000</v>
      </c>
      <c r="D7034" t="s">
        <v>8</v>
      </c>
    </row>
    <row r="7035" spans="1:4" x14ac:dyDescent="0.3">
      <c r="A7035" t="s">
        <v>2000</v>
      </c>
      <c r="B7035" s="2">
        <v>42157</v>
      </c>
      <c r="C7035" s="14">
        <v>27000</v>
      </c>
      <c r="D7035" t="s">
        <v>6</v>
      </c>
    </row>
    <row r="7036" spans="1:4" x14ac:dyDescent="0.3">
      <c r="A7036" t="s">
        <v>2001</v>
      </c>
      <c r="B7036" s="2">
        <v>42157</v>
      </c>
      <c r="C7036" s="14">
        <v>1000</v>
      </c>
      <c r="D7036" t="s">
        <v>7</v>
      </c>
    </row>
    <row r="7037" spans="1:4" x14ac:dyDescent="0.3">
      <c r="A7037" t="s">
        <v>2003</v>
      </c>
      <c r="B7037" s="2">
        <v>42157</v>
      </c>
      <c r="C7037" s="14">
        <v>7000</v>
      </c>
      <c r="D7037" t="s">
        <v>6</v>
      </c>
    </row>
    <row r="7038" spans="1:4" x14ac:dyDescent="0.3">
      <c r="A7038" t="s">
        <v>2005</v>
      </c>
      <c r="B7038" s="2">
        <v>42157</v>
      </c>
      <c r="C7038" s="14">
        <v>26000</v>
      </c>
      <c r="D7038" t="s">
        <v>4</v>
      </c>
    </row>
    <row r="7039" spans="1:4" x14ac:dyDescent="0.3">
      <c r="A7039" t="s">
        <v>2006</v>
      </c>
      <c r="B7039" s="2">
        <v>42157</v>
      </c>
      <c r="C7039" s="14">
        <v>17000</v>
      </c>
      <c r="D7039" t="s">
        <v>8</v>
      </c>
    </row>
    <row r="7040" spans="1:4" x14ac:dyDescent="0.3">
      <c r="A7040" t="s">
        <v>2007</v>
      </c>
      <c r="B7040" s="2">
        <v>42157</v>
      </c>
      <c r="C7040" s="14">
        <v>14000</v>
      </c>
      <c r="D7040" t="s">
        <v>4</v>
      </c>
    </row>
    <row r="7041" spans="1:4" x14ac:dyDescent="0.3">
      <c r="A7041" t="s">
        <v>2008</v>
      </c>
      <c r="B7041" s="2">
        <v>42157</v>
      </c>
      <c r="C7041" s="14">
        <v>22000</v>
      </c>
      <c r="D7041" t="s">
        <v>7</v>
      </c>
    </row>
    <row r="7042" spans="1:4" x14ac:dyDescent="0.3">
      <c r="A7042" t="s">
        <v>2009</v>
      </c>
      <c r="B7042" s="2">
        <v>42157</v>
      </c>
      <c r="C7042" s="14">
        <v>11000</v>
      </c>
      <c r="D7042" t="s">
        <v>7</v>
      </c>
    </row>
    <row r="7043" spans="1:4" x14ac:dyDescent="0.3">
      <c r="A7043" t="s">
        <v>2010</v>
      </c>
      <c r="B7043" s="2">
        <v>42157</v>
      </c>
      <c r="C7043" s="14">
        <v>22000</v>
      </c>
      <c r="D7043" t="s">
        <v>7</v>
      </c>
    </row>
    <row r="7044" spans="1:4" x14ac:dyDescent="0.3">
      <c r="A7044" t="s">
        <v>5553</v>
      </c>
      <c r="B7044" s="2">
        <v>42157</v>
      </c>
      <c r="C7044" s="14">
        <v>22000</v>
      </c>
      <c r="D7044" t="s">
        <v>8</v>
      </c>
    </row>
    <row r="7045" spans="1:4" x14ac:dyDescent="0.3">
      <c r="A7045" t="s">
        <v>5554</v>
      </c>
      <c r="B7045" s="2">
        <v>42157</v>
      </c>
      <c r="C7045" s="14">
        <v>26000</v>
      </c>
      <c r="D7045" t="s">
        <v>5</v>
      </c>
    </row>
    <row r="7046" spans="1:4" x14ac:dyDescent="0.3">
      <c r="A7046" t="s">
        <v>5555</v>
      </c>
      <c r="B7046" s="2">
        <v>42157</v>
      </c>
      <c r="C7046" s="14">
        <v>24000</v>
      </c>
      <c r="D7046" t="s">
        <v>6</v>
      </c>
    </row>
    <row r="7047" spans="1:4" x14ac:dyDescent="0.3">
      <c r="A7047" t="s">
        <v>2011</v>
      </c>
      <c r="B7047" s="2">
        <v>42158</v>
      </c>
      <c r="C7047" s="14">
        <v>13000</v>
      </c>
      <c r="D7047" t="s">
        <v>5</v>
      </c>
    </row>
    <row r="7048" spans="1:4" x14ac:dyDescent="0.3">
      <c r="A7048" t="s">
        <v>2013</v>
      </c>
      <c r="B7048" s="2">
        <v>42158</v>
      </c>
      <c r="C7048" s="14">
        <v>14000</v>
      </c>
      <c r="D7048" t="s">
        <v>8</v>
      </c>
    </row>
    <row r="7049" spans="1:4" x14ac:dyDescent="0.3">
      <c r="A7049" t="s">
        <v>2014</v>
      </c>
      <c r="B7049" s="2">
        <v>42158</v>
      </c>
      <c r="C7049" s="14">
        <v>22000</v>
      </c>
      <c r="D7049" t="s">
        <v>8</v>
      </c>
    </row>
    <row r="7050" spans="1:4" x14ac:dyDescent="0.3">
      <c r="A7050" t="s">
        <v>2016</v>
      </c>
      <c r="B7050" s="2">
        <v>42158</v>
      </c>
      <c r="C7050" s="14">
        <v>14000</v>
      </c>
      <c r="D7050" t="s">
        <v>8</v>
      </c>
    </row>
    <row r="7051" spans="1:4" x14ac:dyDescent="0.3">
      <c r="A7051" t="s">
        <v>2018</v>
      </c>
      <c r="B7051" s="2">
        <v>42158</v>
      </c>
      <c r="C7051" s="14">
        <v>30000</v>
      </c>
      <c r="D7051" t="s">
        <v>8</v>
      </c>
    </row>
    <row r="7052" spans="1:4" x14ac:dyDescent="0.3">
      <c r="A7052" t="s">
        <v>2020</v>
      </c>
      <c r="B7052" s="2">
        <v>42158</v>
      </c>
      <c r="C7052" s="14">
        <v>3000</v>
      </c>
      <c r="D7052" t="s">
        <v>5</v>
      </c>
    </row>
    <row r="7053" spans="1:4" x14ac:dyDescent="0.3">
      <c r="A7053" t="s">
        <v>2022</v>
      </c>
      <c r="B7053" s="2">
        <v>42158</v>
      </c>
      <c r="C7053" s="14">
        <v>9000</v>
      </c>
      <c r="D7053" t="s">
        <v>4</v>
      </c>
    </row>
    <row r="7054" spans="1:4" x14ac:dyDescent="0.3">
      <c r="A7054" t="s">
        <v>2023</v>
      </c>
      <c r="B7054" s="2">
        <v>42158</v>
      </c>
      <c r="C7054" s="14">
        <v>9000</v>
      </c>
      <c r="D7054" t="s">
        <v>6</v>
      </c>
    </row>
    <row r="7055" spans="1:4" x14ac:dyDescent="0.3">
      <c r="A7055" t="s">
        <v>2024</v>
      </c>
      <c r="B7055" s="2">
        <v>42158</v>
      </c>
      <c r="C7055" s="14">
        <v>26000</v>
      </c>
      <c r="D7055" t="s">
        <v>7</v>
      </c>
    </row>
    <row r="7056" spans="1:4" x14ac:dyDescent="0.3">
      <c r="A7056" t="s">
        <v>2025</v>
      </c>
      <c r="B7056" s="2">
        <v>42158</v>
      </c>
      <c r="C7056" s="14">
        <v>2000</v>
      </c>
      <c r="D7056" t="s">
        <v>7</v>
      </c>
    </row>
    <row r="7057" spans="1:4" x14ac:dyDescent="0.3">
      <c r="A7057" t="s">
        <v>2026</v>
      </c>
      <c r="B7057" s="2">
        <v>42158</v>
      </c>
      <c r="C7057" s="14">
        <v>1000</v>
      </c>
      <c r="D7057" t="s">
        <v>8</v>
      </c>
    </row>
    <row r="7058" spans="1:4" x14ac:dyDescent="0.3">
      <c r="A7058" t="s">
        <v>5556</v>
      </c>
      <c r="B7058" s="2">
        <v>42158</v>
      </c>
      <c r="C7058" s="14">
        <v>29000</v>
      </c>
      <c r="D7058" t="s">
        <v>8</v>
      </c>
    </row>
    <row r="7059" spans="1:4" x14ac:dyDescent="0.3">
      <c r="A7059" t="s">
        <v>5557</v>
      </c>
      <c r="B7059" s="2">
        <v>42158</v>
      </c>
      <c r="C7059" s="14">
        <v>22000</v>
      </c>
      <c r="D7059" t="s">
        <v>4</v>
      </c>
    </row>
    <row r="7060" spans="1:4" x14ac:dyDescent="0.3">
      <c r="A7060" t="s">
        <v>5558</v>
      </c>
      <c r="B7060" s="2">
        <v>42158</v>
      </c>
      <c r="C7060" s="14">
        <v>23000</v>
      </c>
      <c r="D7060" t="s">
        <v>7</v>
      </c>
    </row>
    <row r="7061" spans="1:4" x14ac:dyDescent="0.3">
      <c r="A7061" t="s">
        <v>5559</v>
      </c>
      <c r="B7061" s="2">
        <v>42158</v>
      </c>
      <c r="C7061" s="14">
        <v>17000</v>
      </c>
      <c r="D7061" t="s">
        <v>6</v>
      </c>
    </row>
    <row r="7062" spans="1:4" x14ac:dyDescent="0.3">
      <c r="A7062" t="s">
        <v>2027</v>
      </c>
      <c r="B7062" s="2">
        <v>42159</v>
      </c>
      <c r="C7062" s="14">
        <v>18000</v>
      </c>
      <c r="D7062" t="s">
        <v>4</v>
      </c>
    </row>
    <row r="7063" spans="1:4" x14ac:dyDescent="0.3">
      <c r="A7063" t="s">
        <v>2028</v>
      </c>
      <c r="B7063" s="2">
        <v>42159</v>
      </c>
      <c r="C7063" s="14">
        <v>18000</v>
      </c>
      <c r="D7063" t="s">
        <v>4</v>
      </c>
    </row>
    <row r="7064" spans="1:4" x14ac:dyDescent="0.3">
      <c r="A7064" t="s">
        <v>2029</v>
      </c>
      <c r="B7064" s="2">
        <v>42159</v>
      </c>
      <c r="C7064" s="14">
        <v>29000</v>
      </c>
      <c r="D7064" t="s">
        <v>4</v>
      </c>
    </row>
    <row r="7065" spans="1:4" x14ac:dyDescent="0.3">
      <c r="A7065" t="s">
        <v>2030</v>
      </c>
      <c r="B7065" s="2">
        <v>42159</v>
      </c>
      <c r="C7065" s="14">
        <v>8000</v>
      </c>
      <c r="D7065" t="s">
        <v>8</v>
      </c>
    </row>
    <row r="7066" spans="1:4" x14ac:dyDescent="0.3">
      <c r="A7066" t="s">
        <v>2031</v>
      </c>
      <c r="B7066" s="2">
        <v>42159</v>
      </c>
      <c r="C7066" s="14">
        <v>28000</v>
      </c>
      <c r="D7066" t="s">
        <v>8</v>
      </c>
    </row>
    <row r="7067" spans="1:4" x14ac:dyDescent="0.3">
      <c r="A7067" t="s">
        <v>2032</v>
      </c>
      <c r="B7067" s="2">
        <v>42159</v>
      </c>
      <c r="C7067" s="14">
        <v>3000</v>
      </c>
      <c r="D7067" t="s">
        <v>8</v>
      </c>
    </row>
    <row r="7068" spans="1:4" x14ac:dyDescent="0.3">
      <c r="A7068" t="s">
        <v>2033</v>
      </c>
      <c r="B7068" s="2">
        <v>42159</v>
      </c>
      <c r="C7068" s="14">
        <v>4000</v>
      </c>
      <c r="D7068" t="s">
        <v>6</v>
      </c>
    </row>
    <row r="7069" spans="1:4" x14ac:dyDescent="0.3">
      <c r="A7069" t="s">
        <v>2034</v>
      </c>
      <c r="B7069" s="2">
        <v>42159</v>
      </c>
      <c r="C7069" s="14">
        <v>11000</v>
      </c>
      <c r="D7069" t="s">
        <v>7</v>
      </c>
    </row>
    <row r="7070" spans="1:4" x14ac:dyDescent="0.3">
      <c r="A7070" t="s">
        <v>2035</v>
      </c>
      <c r="B7070" s="2">
        <v>42159</v>
      </c>
      <c r="C7070" s="14">
        <v>24000</v>
      </c>
      <c r="D7070" t="s">
        <v>4</v>
      </c>
    </row>
    <row r="7071" spans="1:4" x14ac:dyDescent="0.3">
      <c r="A7071" t="s">
        <v>2036</v>
      </c>
      <c r="B7071" s="2">
        <v>42159</v>
      </c>
      <c r="C7071" s="14">
        <v>28000</v>
      </c>
      <c r="D7071" t="s">
        <v>7</v>
      </c>
    </row>
    <row r="7072" spans="1:4" x14ac:dyDescent="0.3">
      <c r="A7072" t="s">
        <v>2037</v>
      </c>
      <c r="B7072" s="2">
        <v>42159</v>
      </c>
      <c r="C7072" s="14">
        <v>24000</v>
      </c>
      <c r="D7072" t="s">
        <v>7</v>
      </c>
    </row>
    <row r="7073" spans="1:4" x14ac:dyDescent="0.3">
      <c r="A7073" t="s">
        <v>2038</v>
      </c>
      <c r="B7073" s="2">
        <v>42159</v>
      </c>
      <c r="C7073" s="14">
        <v>25000</v>
      </c>
      <c r="D7073" t="s">
        <v>4</v>
      </c>
    </row>
    <row r="7074" spans="1:4" x14ac:dyDescent="0.3">
      <c r="A7074" t="s">
        <v>2039</v>
      </c>
      <c r="B7074" s="2">
        <v>42159</v>
      </c>
      <c r="C7074" s="14">
        <v>3000</v>
      </c>
      <c r="D7074" t="s">
        <v>7</v>
      </c>
    </row>
    <row r="7075" spans="1:4" x14ac:dyDescent="0.3">
      <c r="A7075" t="s">
        <v>2041</v>
      </c>
      <c r="B7075" s="2">
        <v>42159</v>
      </c>
      <c r="C7075" s="14">
        <v>8000</v>
      </c>
      <c r="D7075" t="s">
        <v>8</v>
      </c>
    </row>
    <row r="7076" spans="1:4" x14ac:dyDescent="0.3">
      <c r="A7076" t="s">
        <v>5560</v>
      </c>
      <c r="B7076" s="2">
        <v>42159</v>
      </c>
      <c r="C7076" s="14">
        <v>23000</v>
      </c>
      <c r="D7076" t="s">
        <v>8</v>
      </c>
    </row>
    <row r="7077" spans="1:4" x14ac:dyDescent="0.3">
      <c r="A7077" t="s">
        <v>2042</v>
      </c>
      <c r="B7077" s="2">
        <v>42160</v>
      </c>
      <c r="C7077" s="14">
        <v>27000</v>
      </c>
      <c r="D7077" t="s">
        <v>7</v>
      </c>
    </row>
    <row r="7078" spans="1:4" x14ac:dyDescent="0.3">
      <c r="A7078" t="s">
        <v>2044</v>
      </c>
      <c r="B7078" s="2">
        <v>42160</v>
      </c>
      <c r="C7078" s="14">
        <v>24000</v>
      </c>
      <c r="D7078" t="s">
        <v>4</v>
      </c>
    </row>
    <row r="7079" spans="1:4" x14ac:dyDescent="0.3">
      <c r="A7079" t="s">
        <v>2045</v>
      </c>
      <c r="B7079" s="2">
        <v>42160</v>
      </c>
      <c r="C7079" s="14">
        <v>26000</v>
      </c>
      <c r="D7079" t="s">
        <v>8</v>
      </c>
    </row>
    <row r="7080" spans="1:4" x14ac:dyDescent="0.3">
      <c r="A7080" t="s">
        <v>2046</v>
      </c>
      <c r="B7080" s="2">
        <v>42160</v>
      </c>
      <c r="C7080" s="14">
        <v>3000</v>
      </c>
      <c r="D7080" t="s">
        <v>4</v>
      </c>
    </row>
    <row r="7081" spans="1:4" x14ac:dyDescent="0.3">
      <c r="A7081" t="s">
        <v>2047</v>
      </c>
      <c r="B7081" s="2">
        <v>42160</v>
      </c>
      <c r="C7081" s="14">
        <v>8000</v>
      </c>
      <c r="D7081" t="s">
        <v>8</v>
      </c>
    </row>
    <row r="7082" spans="1:4" x14ac:dyDescent="0.3">
      <c r="A7082" t="s">
        <v>2049</v>
      </c>
      <c r="B7082" s="2">
        <v>42160</v>
      </c>
      <c r="C7082" s="14">
        <v>15000</v>
      </c>
      <c r="D7082" t="s">
        <v>4</v>
      </c>
    </row>
    <row r="7083" spans="1:4" x14ac:dyDescent="0.3">
      <c r="A7083" t="s">
        <v>2050</v>
      </c>
      <c r="B7083" s="2">
        <v>42160</v>
      </c>
      <c r="C7083" s="14">
        <v>16000</v>
      </c>
      <c r="D7083" t="s">
        <v>4</v>
      </c>
    </row>
    <row r="7084" spans="1:4" x14ac:dyDescent="0.3">
      <c r="A7084" t="s">
        <v>2051</v>
      </c>
      <c r="B7084" s="2">
        <v>42160</v>
      </c>
      <c r="C7084" s="14">
        <v>28000</v>
      </c>
      <c r="D7084" t="s">
        <v>5</v>
      </c>
    </row>
    <row r="7085" spans="1:4" x14ac:dyDescent="0.3">
      <c r="A7085" t="s">
        <v>2052</v>
      </c>
      <c r="B7085" s="2">
        <v>42160</v>
      </c>
      <c r="C7085" s="14">
        <v>8000</v>
      </c>
      <c r="D7085" t="s">
        <v>4</v>
      </c>
    </row>
    <row r="7086" spans="1:4" x14ac:dyDescent="0.3">
      <c r="A7086" t="s">
        <v>5561</v>
      </c>
      <c r="B7086" s="2">
        <v>42160</v>
      </c>
      <c r="C7086" s="14">
        <v>21000</v>
      </c>
      <c r="D7086" t="s">
        <v>6</v>
      </c>
    </row>
    <row r="7087" spans="1:4" x14ac:dyDescent="0.3">
      <c r="A7087" t="s">
        <v>5562</v>
      </c>
      <c r="B7087" s="2">
        <v>42160</v>
      </c>
      <c r="C7087" s="14">
        <v>23000</v>
      </c>
      <c r="D7087" t="s">
        <v>4</v>
      </c>
    </row>
    <row r="7088" spans="1:4" x14ac:dyDescent="0.3">
      <c r="A7088" t="s">
        <v>5563</v>
      </c>
      <c r="B7088" s="2">
        <v>42160</v>
      </c>
      <c r="C7088" s="14">
        <v>31000</v>
      </c>
      <c r="D7088" t="s">
        <v>8</v>
      </c>
    </row>
    <row r="7089" spans="1:4" x14ac:dyDescent="0.3">
      <c r="A7089" t="s">
        <v>2053</v>
      </c>
      <c r="B7089" s="2">
        <v>42161</v>
      </c>
      <c r="C7089" s="14">
        <v>7000</v>
      </c>
      <c r="D7089" t="s">
        <v>5</v>
      </c>
    </row>
    <row r="7090" spans="1:4" x14ac:dyDescent="0.3">
      <c r="A7090" t="s">
        <v>2054</v>
      </c>
      <c r="B7090" s="2">
        <v>42161</v>
      </c>
      <c r="C7090" s="14">
        <v>10000</v>
      </c>
      <c r="D7090" t="s">
        <v>8</v>
      </c>
    </row>
    <row r="7091" spans="1:4" x14ac:dyDescent="0.3">
      <c r="A7091" t="s">
        <v>2055</v>
      </c>
      <c r="B7091" s="2">
        <v>42161</v>
      </c>
      <c r="C7091" s="14">
        <v>3000</v>
      </c>
      <c r="D7091" t="s">
        <v>4</v>
      </c>
    </row>
    <row r="7092" spans="1:4" x14ac:dyDescent="0.3">
      <c r="A7092" t="s">
        <v>2056</v>
      </c>
      <c r="B7092" s="2">
        <v>42161</v>
      </c>
      <c r="C7092" s="14">
        <v>6000</v>
      </c>
      <c r="D7092" t="s">
        <v>4</v>
      </c>
    </row>
    <row r="7093" spans="1:4" x14ac:dyDescent="0.3">
      <c r="A7093" t="s">
        <v>2057</v>
      </c>
      <c r="B7093" s="2">
        <v>42161</v>
      </c>
      <c r="C7093" s="14">
        <v>6000</v>
      </c>
      <c r="D7093" t="s">
        <v>6</v>
      </c>
    </row>
    <row r="7094" spans="1:4" x14ac:dyDescent="0.3">
      <c r="A7094" t="s">
        <v>2058</v>
      </c>
      <c r="B7094" s="2">
        <v>42161</v>
      </c>
      <c r="C7094" s="14">
        <v>14000</v>
      </c>
      <c r="D7094" t="s">
        <v>8</v>
      </c>
    </row>
    <row r="7095" spans="1:4" x14ac:dyDescent="0.3">
      <c r="A7095" t="s">
        <v>2059</v>
      </c>
      <c r="B7095" s="2">
        <v>42161</v>
      </c>
      <c r="C7095" s="14">
        <v>10000</v>
      </c>
      <c r="D7095" t="s">
        <v>7</v>
      </c>
    </row>
    <row r="7096" spans="1:4" x14ac:dyDescent="0.3">
      <c r="A7096" t="s">
        <v>2061</v>
      </c>
      <c r="B7096" s="2">
        <v>42161</v>
      </c>
      <c r="C7096" s="14">
        <v>32000</v>
      </c>
      <c r="D7096" t="s">
        <v>6</v>
      </c>
    </row>
    <row r="7097" spans="1:4" x14ac:dyDescent="0.3">
      <c r="A7097" t="s">
        <v>2062</v>
      </c>
      <c r="B7097" s="2">
        <v>42161</v>
      </c>
      <c r="C7097" s="14">
        <v>3000</v>
      </c>
      <c r="D7097" t="s">
        <v>7</v>
      </c>
    </row>
    <row r="7098" spans="1:4" x14ac:dyDescent="0.3">
      <c r="A7098" t="s">
        <v>2064</v>
      </c>
      <c r="B7098" s="2">
        <v>42161</v>
      </c>
      <c r="C7098" s="14">
        <v>24000</v>
      </c>
      <c r="D7098" t="s">
        <v>5</v>
      </c>
    </row>
    <row r="7099" spans="1:4" x14ac:dyDescent="0.3">
      <c r="A7099" t="s">
        <v>2065</v>
      </c>
      <c r="B7099" s="2">
        <v>42161</v>
      </c>
      <c r="C7099" s="14">
        <v>8000</v>
      </c>
      <c r="D7099" t="s">
        <v>6</v>
      </c>
    </row>
    <row r="7100" spans="1:4" x14ac:dyDescent="0.3">
      <c r="A7100" t="s">
        <v>5564</v>
      </c>
      <c r="B7100" s="2">
        <v>42161</v>
      </c>
      <c r="C7100" s="14">
        <v>32000</v>
      </c>
      <c r="D7100" t="s">
        <v>4</v>
      </c>
    </row>
    <row r="7101" spans="1:4" x14ac:dyDescent="0.3">
      <c r="A7101" t="s">
        <v>5565</v>
      </c>
      <c r="B7101" s="2">
        <v>42161</v>
      </c>
      <c r="C7101" s="14">
        <v>26000</v>
      </c>
      <c r="D7101" t="s">
        <v>4</v>
      </c>
    </row>
    <row r="7102" spans="1:4" x14ac:dyDescent="0.3">
      <c r="A7102" t="s">
        <v>5566</v>
      </c>
      <c r="B7102" s="2">
        <v>42161</v>
      </c>
      <c r="C7102" s="14">
        <v>28000</v>
      </c>
      <c r="D7102" t="s">
        <v>7</v>
      </c>
    </row>
    <row r="7103" spans="1:4" x14ac:dyDescent="0.3">
      <c r="A7103" t="s">
        <v>5567</v>
      </c>
      <c r="B7103" s="2">
        <v>42161</v>
      </c>
      <c r="C7103" s="14">
        <v>30000</v>
      </c>
      <c r="D7103" t="s">
        <v>7</v>
      </c>
    </row>
    <row r="7104" spans="1:4" x14ac:dyDescent="0.3">
      <c r="A7104" t="s">
        <v>2066</v>
      </c>
      <c r="B7104" s="2">
        <v>42162</v>
      </c>
      <c r="C7104" s="14">
        <v>1000</v>
      </c>
      <c r="D7104" t="s">
        <v>4</v>
      </c>
    </row>
    <row r="7105" spans="1:4" x14ac:dyDescent="0.3">
      <c r="A7105" t="s">
        <v>2067</v>
      </c>
      <c r="B7105" s="2">
        <v>42162</v>
      </c>
      <c r="C7105" s="14">
        <v>17000</v>
      </c>
      <c r="D7105" t="s">
        <v>4</v>
      </c>
    </row>
    <row r="7106" spans="1:4" x14ac:dyDescent="0.3">
      <c r="A7106" t="s">
        <v>2070</v>
      </c>
      <c r="B7106" s="2">
        <v>42162</v>
      </c>
      <c r="C7106" s="14">
        <v>16000</v>
      </c>
      <c r="D7106" t="s">
        <v>4</v>
      </c>
    </row>
    <row r="7107" spans="1:4" x14ac:dyDescent="0.3">
      <c r="A7107" t="s">
        <v>2071</v>
      </c>
      <c r="B7107" s="2">
        <v>42162</v>
      </c>
      <c r="C7107" s="14">
        <v>2000</v>
      </c>
      <c r="D7107" t="s">
        <v>4</v>
      </c>
    </row>
    <row r="7108" spans="1:4" x14ac:dyDescent="0.3">
      <c r="A7108" t="s">
        <v>2073</v>
      </c>
      <c r="B7108" s="2">
        <v>42162</v>
      </c>
      <c r="C7108" s="14">
        <v>9000</v>
      </c>
      <c r="D7108" t="s">
        <v>4</v>
      </c>
    </row>
    <row r="7109" spans="1:4" x14ac:dyDescent="0.3">
      <c r="A7109" t="s">
        <v>2074</v>
      </c>
      <c r="B7109" s="2">
        <v>42162</v>
      </c>
      <c r="C7109" s="14">
        <v>14000</v>
      </c>
      <c r="D7109" t="s">
        <v>7</v>
      </c>
    </row>
    <row r="7110" spans="1:4" x14ac:dyDescent="0.3">
      <c r="A7110" t="s">
        <v>2076</v>
      </c>
      <c r="B7110" s="2">
        <v>42162</v>
      </c>
      <c r="C7110" s="14">
        <v>14000</v>
      </c>
      <c r="D7110" t="s">
        <v>6</v>
      </c>
    </row>
    <row r="7111" spans="1:4" x14ac:dyDescent="0.3">
      <c r="A7111" t="s">
        <v>2077</v>
      </c>
      <c r="B7111" s="2">
        <v>42162</v>
      </c>
      <c r="C7111" s="14">
        <v>1000</v>
      </c>
      <c r="D7111" t="s">
        <v>6</v>
      </c>
    </row>
    <row r="7112" spans="1:4" x14ac:dyDescent="0.3">
      <c r="A7112" t="s">
        <v>2078</v>
      </c>
      <c r="B7112" s="2">
        <v>42162</v>
      </c>
      <c r="C7112" s="14">
        <v>27000</v>
      </c>
      <c r="D7112" t="s">
        <v>5</v>
      </c>
    </row>
    <row r="7113" spans="1:4" x14ac:dyDescent="0.3">
      <c r="A7113" t="s">
        <v>2079</v>
      </c>
      <c r="B7113" s="2">
        <v>42162</v>
      </c>
      <c r="C7113" s="14">
        <v>10000</v>
      </c>
      <c r="D7113" t="s">
        <v>8</v>
      </c>
    </row>
    <row r="7114" spans="1:4" x14ac:dyDescent="0.3">
      <c r="A7114" t="s">
        <v>2080</v>
      </c>
      <c r="B7114" s="2">
        <v>42162</v>
      </c>
      <c r="C7114" s="14">
        <v>17000</v>
      </c>
      <c r="D7114" t="s">
        <v>4</v>
      </c>
    </row>
    <row r="7115" spans="1:4" x14ac:dyDescent="0.3">
      <c r="A7115" t="s">
        <v>5568</v>
      </c>
      <c r="B7115" s="2">
        <v>42162</v>
      </c>
      <c r="C7115" s="14">
        <v>20000</v>
      </c>
      <c r="D7115" t="s">
        <v>7</v>
      </c>
    </row>
    <row r="7116" spans="1:4" x14ac:dyDescent="0.3">
      <c r="A7116" t="s">
        <v>5569</v>
      </c>
      <c r="B7116" s="2">
        <v>42162</v>
      </c>
      <c r="C7116" s="14">
        <v>29000</v>
      </c>
      <c r="D7116" t="s">
        <v>6</v>
      </c>
    </row>
    <row r="7117" spans="1:4" x14ac:dyDescent="0.3">
      <c r="A7117" t="s">
        <v>5570</v>
      </c>
      <c r="B7117" s="2">
        <v>42162</v>
      </c>
      <c r="C7117" s="14">
        <v>24000</v>
      </c>
      <c r="D7117" t="s">
        <v>6</v>
      </c>
    </row>
    <row r="7118" spans="1:4" x14ac:dyDescent="0.3">
      <c r="A7118" t="s">
        <v>5571</v>
      </c>
      <c r="B7118" s="2">
        <v>42162</v>
      </c>
      <c r="C7118" s="14">
        <v>28000</v>
      </c>
      <c r="D7118" t="s">
        <v>5</v>
      </c>
    </row>
    <row r="7119" spans="1:4" x14ac:dyDescent="0.3">
      <c r="A7119" t="s">
        <v>2082</v>
      </c>
      <c r="B7119" s="2">
        <v>42163</v>
      </c>
      <c r="C7119" s="14">
        <v>31000</v>
      </c>
      <c r="D7119" t="s">
        <v>4</v>
      </c>
    </row>
    <row r="7120" spans="1:4" x14ac:dyDescent="0.3">
      <c r="A7120" t="s">
        <v>2085</v>
      </c>
      <c r="B7120" s="2">
        <v>42163</v>
      </c>
      <c r="C7120" s="14">
        <v>11000</v>
      </c>
      <c r="D7120" t="s">
        <v>7</v>
      </c>
    </row>
    <row r="7121" spans="1:4" x14ac:dyDescent="0.3">
      <c r="A7121" t="s">
        <v>2086</v>
      </c>
      <c r="B7121" s="2">
        <v>42163</v>
      </c>
      <c r="C7121" s="14">
        <v>16000</v>
      </c>
      <c r="D7121" t="s">
        <v>5</v>
      </c>
    </row>
    <row r="7122" spans="1:4" x14ac:dyDescent="0.3">
      <c r="A7122" t="s">
        <v>2088</v>
      </c>
      <c r="B7122" s="2">
        <v>42163</v>
      </c>
      <c r="C7122" s="14">
        <v>3000</v>
      </c>
      <c r="D7122" t="s">
        <v>6</v>
      </c>
    </row>
    <row r="7123" spans="1:4" x14ac:dyDescent="0.3">
      <c r="A7123" t="s">
        <v>2090</v>
      </c>
      <c r="B7123" s="2">
        <v>42163</v>
      </c>
      <c r="C7123" s="14">
        <v>30000</v>
      </c>
      <c r="D7123" t="s">
        <v>4</v>
      </c>
    </row>
    <row r="7124" spans="1:4" x14ac:dyDescent="0.3">
      <c r="A7124" t="s">
        <v>2091</v>
      </c>
      <c r="B7124" s="2">
        <v>42163</v>
      </c>
      <c r="C7124" s="14">
        <v>23000</v>
      </c>
      <c r="D7124" t="s">
        <v>8</v>
      </c>
    </row>
    <row r="7125" spans="1:4" x14ac:dyDescent="0.3">
      <c r="A7125" t="s">
        <v>2092</v>
      </c>
      <c r="B7125" s="2">
        <v>42163</v>
      </c>
      <c r="C7125" s="14">
        <v>31000</v>
      </c>
      <c r="D7125" t="s">
        <v>7</v>
      </c>
    </row>
    <row r="7126" spans="1:4" x14ac:dyDescent="0.3">
      <c r="A7126" t="s">
        <v>5572</v>
      </c>
      <c r="B7126" s="2">
        <v>42163</v>
      </c>
      <c r="C7126" s="14">
        <v>26000</v>
      </c>
      <c r="D7126" t="s">
        <v>8</v>
      </c>
    </row>
    <row r="7127" spans="1:4" x14ac:dyDescent="0.3">
      <c r="A7127" t="s">
        <v>2093</v>
      </c>
      <c r="B7127" s="2">
        <v>42164</v>
      </c>
      <c r="C7127" s="14">
        <v>7000</v>
      </c>
      <c r="D7127" t="s">
        <v>8</v>
      </c>
    </row>
    <row r="7128" spans="1:4" x14ac:dyDescent="0.3">
      <c r="A7128" t="s">
        <v>2094</v>
      </c>
      <c r="B7128" s="2">
        <v>42164</v>
      </c>
      <c r="C7128" s="14">
        <v>8000</v>
      </c>
      <c r="D7128" t="s">
        <v>5</v>
      </c>
    </row>
    <row r="7129" spans="1:4" x14ac:dyDescent="0.3">
      <c r="A7129" t="s">
        <v>2096</v>
      </c>
      <c r="B7129" s="2">
        <v>42164</v>
      </c>
      <c r="C7129" s="14">
        <v>1000</v>
      </c>
      <c r="D7129" t="s">
        <v>5</v>
      </c>
    </row>
    <row r="7130" spans="1:4" x14ac:dyDescent="0.3">
      <c r="A7130" t="s">
        <v>2098</v>
      </c>
      <c r="B7130" s="2">
        <v>42164</v>
      </c>
      <c r="C7130" s="14">
        <v>17000</v>
      </c>
      <c r="D7130" t="s">
        <v>8</v>
      </c>
    </row>
    <row r="7131" spans="1:4" x14ac:dyDescent="0.3">
      <c r="A7131" t="s">
        <v>2099</v>
      </c>
      <c r="B7131" s="2">
        <v>42164</v>
      </c>
      <c r="C7131" s="14">
        <v>32000</v>
      </c>
      <c r="D7131" t="s">
        <v>8</v>
      </c>
    </row>
    <row r="7132" spans="1:4" x14ac:dyDescent="0.3">
      <c r="A7132" t="s">
        <v>2100</v>
      </c>
      <c r="B7132" s="2">
        <v>42164</v>
      </c>
      <c r="C7132" s="14">
        <v>20000</v>
      </c>
      <c r="D7132" t="s">
        <v>4</v>
      </c>
    </row>
    <row r="7133" spans="1:4" x14ac:dyDescent="0.3">
      <c r="A7133" t="s">
        <v>2103</v>
      </c>
      <c r="B7133" s="2">
        <v>42164</v>
      </c>
      <c r="C7133" s="14">
        <v>26000</v>
      </c>
      <c r="D7133" t="s">
        <v>7</v>
      </c>
    </row>
    <row r="7134" spans="1:4" x14ac:dyDescent="0.3">
      <c r="A7134" t="s">
        <v>2104</v>
      </c>
      <c r="B7134" s="2">
        <v>42164</v>
      </c>
      <c r="C7134" s="14">
        <v>7000</v>
      </c>
      <c r="D7134" t="s">
        <v>4</v>
      </c>
    </row>
    <row r="7135" spans="1:4" x14ac:dyDescent="0.3">
      <c r="A7135" t="s">
        <v>2105</v>
      </c>
      <c r="B7135" s="2">
        <v>42164</v>
      </c>
      <c r="C7135" s="14">
        <v>5000</v>
      </c>
      <c r="D7135" t="s">
        <v>6</v>
      </c>
    </row>
    <row r="7136" spans="1:4" x14ac:dyDescent="0.3">
      <c r="A7136" t="s">
        <v>2106</v>
      </c>
      <c r="B7136" s="2">
        <v>42164</v>
      </c>
      <c r="C7136" s="14">
        <v>14000</v>
      </c>
      <c r="D7136" t="s">
        <v>7</v>
      </c>
    </row>
    <row r="7137" spans="1:4" x14ac:dyDescent="0.3">
      <c r="A7137" t="s">
        <v>2107</v>
      </c>
      <c r="B7137" s="2">
        <v>42164</v>
      </c>
      <c r="C7137" s="14">
        <v>14000</v>
      </c>
      <c r="D7137" t="s">
        <v>7</v>
      </c>
    </row>
    <row r="7138" spans="1:4" x14ac:dyDescent="0.3">
      <c r="A7138" t="s">
        <v>2109</v>
      </c>
      <c r="B7138" s="2">
        <v>42164</v>
      </c>
      <c r="C7138" s="14">
        <v>10000</v>
      </c>
      <c r="D7138" t="s">
        <v>6</v>
      </c>
    </row>
    <row r="7139" spans="1:4" x14ac:dyDescent="0.3">
      <c r="A7139" t="s">
        <v>2111</v>
      </c>
      <c r="B7139" s="2">
        <v>42164</v>
      </c>
      <c r="C7139" s="14">
        <v>21000</v>
      </c>
      <c r="D7139" t="s">
        <v>4</v>
      </c>
    </row>
    <row r="7140" spans="1:4" x14ac:dyDescent="0.3">
      <c r="A7140" t="s">
        <v>2112</v>
      </c>
      <c r="B7140" s="2">
        <v>42164</v>
      </c>
      <c r="C7140" s="14">
        <v>4000</v>
      </c>
      <c r="D7140" t="s">
        <v>7</v>
      </c>
    </row>
    <row r="7141" spans="1:4" x14ac:dyDescent="0.3">
      <c r="A7141" t="s">
        <v>5573</v>
      </c>
      <c r="B7141" s="2">
        <v>42164</v>
      </c>
      <c r="C7141" s="14">
        <v>30000</v>
      </c>
      <c r="D7141" t="s">
        <v>4</v>
      </c>
    </row>
    <row r="7142" spans="1:4" x14ac:dyDescent="0.3">
      <c r="A7142" t="s">
        <v>5574</v>
      </c>
      <c r="B7142" s="2">
        <v>42164</v>
      </c>
      <c r="C7142" s="14">
        <v>29000</v>
      </c>
      <c r="D7142" t="s">
        <v>6</v>
      </c>
    </row>
    <row r="7143" spans="1:4" x14ac:dyDescent="0.3">
      <c r="A7143" t="s">
        <v>5575</v>
      </c>
      <c r="B7143" s="2">
        <v>42164</v>
      </c>
      <c r="C7143" s="14">
        <v>29000</v>
      </c>
      <c r="D7143" t="s">
        <v>7</v>
      </c>
    </row>
    <row r="7144" spans="1:4" x14ac:dyDescent="0.3">
      <c r="A7144" t="s">
        <v>5576</v>
      </c>
      <c r="B7144" s="2">
        <v>42164</v>
      </c>
      <c r="C7144" s="14">
        <v>17000</v>
      </c>
      <c r="D7144" t="s">
        <v>8</v>
      </c>
    </row>
    <row r="7145" spans="1:4" x14ac:dyDescent="0.3">
      <c r="A7145" t="s">
        <v>5577</v>
      </c>
      <c r="B7145" s="2">
        <v>42164</v>
      </c>
      <c r="C7145" s="14">
        <v>24000</v>
      </c>
      <c r="D7145" t="s">
        <v>6</v>
      </c>
    </row>
    <row r="7146" spans="1:4" x14ac:dyDescent="0.3">
      <c r="A7146" t="s">
        <v>5578</v>
      </c>
      <c r="B7146" s="2">
        <v>42164</v>
      </c>
      <c r="C7146" s="14">
        <v>22000</v>
      </c>
      <c r="D7146" t="s">
        <v>4</v>
      </c>
    </row>
    <row r="7147" spans="1:4" x14ac:dyDescent="0.3">
      <c r="A7147" t="s">
        <v>5579</v>
      </c>
      <c r="B7147" s="2">
        <v>42164</v>
      </c>
      <c r="C7147" s="14">
        <v>26000</v>
      </c>
      <c r="D7147" t="s">
        <v>4</v>
      </c>
    </row>
    <row r="7148" spans="1:4" x14ac:dyDescent="0.3">
      <c r="A7148" t="s">
        <v>5580</v>
      </c>
      <c r="B7148" s="2">
        <v>42164</v>
      </c>
      <c r="C7148" s="14">
        <v>20000</v>
      </c>
      <c r="D7148" t="s">
        <v>4</v>
      </c>
    </row>
    <row r="7149" spans="1:4" x14ac:dyDescent="0.3">
      <c r="A7149" t="s">
        <v>5581</v>
      </c>
      <c r="B7149" s="2">
        <v>42164</v>
      </c>
      <c r="C7149" s="14">
        <v>30000</v>
      </c>
      <c r="D7149" t="s">
        <v>7</v>
      </c>
    </row>
    <row r="7150" spans="1:4" x14ac:dyDescent="0.3">
      <c r="A7150" t="s">
        <v>2113</v>
      </c>
      <c r="B7150" s="2">
        <v>42165</v>
      </c>
      <c r="C7150" s="14">
        <v>6000</v>
      </c>
      <c r="D7150" t="s">
        <v>6</v>
      </c>
    </row>
    <row r="7151" spans="1:4" x14ac:dyDescent="0.3">
      <c r="A7151" t="s">
        <v>2114</v>
      </c>
      <c r="B7151" s="2">
        <v>42165</v>
      </c>
      <c r="C7151" s="14">
        <v>5000</v>
      </c>
      <c r="D7151" t="s">
        <v>5</v>
      </c>
    </row>
    <row r="7152" spans="1:4" x14ac:dyDescent="0.3">
      <c r="A7152" t="s">
        <v>2116</v>
      </c>
      <c r="B7152" s="2">
        <v>42165</v>
      </c>
      <c r="C7152" s="14">
        <v>29000</v>
      </c>
      <c r="D7152" t="s">
        <v>4</v>
      </c>
    </row>
    <row r="7153" spans="1:4" x14ac:dyDescent="0.3">
      <c r="A7153" t="s">
        <v>2117</v>
      </c>
      <c r="B7153" s="2">
        <v>42165</v>
      </c>
      <c r="C7153" s="14">
        <v>2000</v>
      </c>
      <c r="D7153" t="s">
        <v>6</v>
      </c>
    </row>
    <row r="7154" spans="1:4" x14ac:dyDescent="0.3">
      <c r="A7154" t="s">
        <v>2119</v>
      </c>
      <c r="B7154" s="2">
        <v>42165</v>
      </c>
      <c r="C7154" s="14">
        <v>24000</v>
      </c>
      <c r="D7154" t="s">
        <v>4</v>
      </c>
    </row>
    <row r="7155" spans="1:4" x14ac:dyDescent="0.3">
      <c r="A7155" t="s">
        <v>2120</v>
      </c>
      <c r="B7155" s="2">
        <v>42165</v>
      </c>
      <c r="C7155" s="14">
        <v>5000</v>
      </c>
      <c r="D7155" t="s">
        <v>7</v>
      </c>
    </row>
    <row r="7156" spans="1:4" x14ac:dyDescent="0.3">
      <c r="A7156" t="s">
        <v>2121</v>
      </c>
      <c r="B7156" s="2">
        <v>42165</v>
      </c>
      <c r="C7156" s="14">
        <v>15000</v>
      </c>
      <c r="D7156" t="s">
        <v>6</v>
      </c>
    </row>
    <row r="7157" spans="1:4" x14ac:dyDescent="0.3">
      <c r="A7157" t="s">
        <v>2122</v>
      </c>
      <c r="B7157" s="2">
        <v>42165</v>
      </c>
      <c r="C7157" s="14">
        <v>25000</v>
      </c>
      <c r="D7157" t="s">
        <v>5</v>
      </c>
    </row>
    <row r="7158" spans="1:4" x14ac:dyDescent="0.3">
      <c r="A7158" t="s">
        <v>2123</v>
      </c>
      <c r="B7158" s="2">
        <v>42165</v>
      </c>
      <c r="C7158" s="14">
        <v>26000</v>
      </c>
      <c r="D7158" t="s">
        <v>4</v>
      </c>
    </row>
    <row r="7159" spans="1:4" x14ac:dyDescent="0.3">
      <c r="A7159" t="s">
        <v>5582</v>
      </c>
      <c r="B7159" s="2">
        <v>42165</v>
      </c>
      <c r="C7159" s="14">
        <v>29000</v>
      </c>
      <c r="D7159" t="s">
        <v>4</v>
      </c>
    </row>
    <row r="7160" spans="1:4" x14ac:dyDescent="0.3">
      <c r="A7160" t="s">
        <v>5583</v>
      </c>
      <c r="B7160" s="2">
        <v>42165</v>
      </c>
      <c r="C7160" s="14">
        <v>30000</v>
      </c>
      <c r="D7160" t="s">
        <v>8</v>
      </c>
    </row>
    <row r="7161" spans="1:4" x14ac:dyDescent="0.3">
      <c r="A7161" t="s">
        <v>5584</v>
      </c>
      <c r="B7161" s="2">
        <v>42165</v>
      </c>
      <c r="C7161" s="14">
        <v>24000</v>
      </c>
      <c r="D7161" t="s">
        <v>8</v>
      </c>
    </row>
    <row r="7162" spans="1:4" x14ac:dyDescent="0.3">
      <c r="A7162" t="s">
        <v>5585</v>
      </c>
      <c r="B7162" s="2">
        <v>42165</v>
      </c>
      <c r="C7162" s="14">
        <v>24000</v>
      </c>
      <c r="D7162" t="s">
        <v>8</v>
      </c>
    </row>
    <row r="7163" spans="1:4" x14ac:dyDescent="0.3">
      <c r="A7163" t="s">
        <v>5586</v>
      </c>
      <c r="B7163" s="2">
        <v>42165</v>
      </c>
      <c r="C7163" s="14">
        <v>28000</v>
      </c>
      <c r="D7163" t="s">
        <v>4</v>
      </c>
    </row>
    <row r="7164" spans="1:4" x14ac:dyDescent="0.3">
      <c r="A7164" t="s">
        <v>2124</v>
      </c>
      <c r="B7164" s="2">
        <v>42166</v>
      </c>
      <c r="C7164" s="14">
        <v>20000</v>
      </c>
      <c r="D7164" t="s">
        <v>8</v>
      </c>
    </row>
    <row r="7165" spans="1:4" x14ac:dyDescent="0.3">
      <c r="A7165" t="s">
        <v>2125</v>
      </c>
      <c r="B7165" s="2">
        <v>42166</v>
      </c>
      <c r="C7165" s="14">
        <v>7000</v>
      </c>
      <c r="D7165" t="s">
        <v>6</v>
      </c>
    </row>
    <row r="7166" spans="1:4" x14ac:dyDescent="0.3">
      <c r="A7166" t="s">
        <v>2126</v>
      </c>
      <c r="B7166" s="2">
        <v>42166</v>
      </c>
      <c r="C7166" s="14">
        <v>14000</v>
      </c>
      <c r="D7166" t="s">
        <v>4</v>
      </c>
    </row>
    <row r="7167" spans="1:4" x14ac:dyDescent="0.3">
      <c r="A7167" t="s">
        <v>2128</v>
      </c>
      <c r="B7167" s="2">
        <v>42166</v>
      </c>
      <c r="C7167" s="14">
        <v>8000</v>
      </c>
      <c r="D7167" t="s">
        <v>5</v>
      </c>
    </row>
    <row r="7168" spans="1:4" x14ac:dyDescent="0.3">
      <c r="A7168" t="s">
        <v>2130</v>
      </c>
      <c r="B7168" s="2">
        <v>42166</v>
      </c>
      <c r="C7168" s="14">
        <v>30000</v>
      </c>
      <c r="D7168" t="s">
        <v>7</v>
      </c>
    </row>
    <row r="7169" spans="1:4" x14ac:dyDescent="0.3">
      <c r="A7169" t="s">
        <v>2131</v>
      </c>
      <c r="B7169" s="2">
        <v>42166</v>
      </c>
      <c r="C7169" s="14">
        <v>26000</v>
      </c>
      <c r="D7169" t="s">
        <v>6</v>
      </c>
    </row>
    <row r="7170" spans="1:4" x14ac:dyDescent="0.3">
      <c r="A7170" t="s">
        <v>2134</v>
      </c>
      <c r="B7170" s="2">
        <v>42166</v>
      </c>
      <c r="C7170" s="14">
        <v>30000</v>
      </c>
      <c r="D7170" t="s">
        <v>8</v>
      </c>
    </row>
    <row r="7171" spans="1:4" x14ac:dyDescent="0.3">
      <c r="A7171" t="s">
        <v>2135</v>
      </c>
      <c r="B7171" s="2">
        <v>42166</v>
      </c>
      <c r="C7171" s="14">
        <v>15000</v>
      </c>
      <c r="D7171" t="s">
        <v>7</v>
      </c>
    </row>
    <row r="7172" spans="1:4" x14ac:dyDescent="0.3">
      <c r="A7172" t="s">
        <v>2136</v>
      </c>
      <c r="B7172" s="2">
        <v>42166</v>
      </c>
      <c r="C7172" s="14">
        <v>2000</v>
      </c>
      <c r="D7172" t="s">
        <v>7</v>
      </c>
    </row>
    <row r="7173" spans="1:4" x14ac:dyDescent="0.3">
      <c r="A7173" t="s">
        <v>2137</v>
      </c>
      <c r="B7173" s="2">
        <v>42166</v>
      </c>
      <c r="C7173" s="14">
        <v>8000</v>
      </c>
      <c r="D7173" t="s">
        <v>6</v>
      </c>
    </row>
    <row r="7174" spans="1:4" x14ac:dyDescent="0.3">
      <c r="A7174" t="s">
        <v>2138</v>
      </c>
      <c r="B7174" s="2">
        <v>42166</v>
      </c>
      <c r="C7174" s="14">
        <v>14000</v>
      </c>
      <c r="D7174" t="s">
        <v>4</v>
      </c>
    </row>
    <row r="7175" spans="1:4" x14ac:dyDescent="0.3">
      <c r="A7175" t="s">
        <v>5587</v>
      </c>
      <c r="B7175" s="2">
        <v>42166</v>
      </c>
      <c r="C7175" s="14">
        <v>18000</v>
      </c>
      <c r="D7175" t="s">
        <v>7</v>
      </c>
    </row>
    <row r="7176" spans="1:4" x14ac:dyDescent="0.3">
      <c r="A7176" t="s">
        <v>5588</v>
      </c>
      <c r="B7176" s="2">
        <v>42166</v>
      </c>
      <c r="C7176" s="14">
        <v>32000</v>
      </c>
      <c r="D7176" t="s">
        <v>7</v>
      </c>
    </row>
    <row r="7177" spans="1:4" x14ac:dyDescent="0.3">
      <c r="A7177" t="s">
        <v>2140</v>
      </c>
      <c r="B7177" s="2">
        <v>42167</v>
      </c>
      <c r="C7177" s="14">
        <v>13000</v>
      </c>
      <c r="D7177" t="s">
        <v>4</v>
      </c>
    </row>
    <row r="7178" spans="1:4" x14ac:dyDescent="0.3">
      <c r="A7178" t="s">
        <v>2141</v>
      </c>
      <c r="B7178" s="2">
        <v>42167</v>
      </c>
      <c r="C7178" s="14">
        <v>20000</v>
      </c>
      <c r="D7178" t="s">
        <v>7</v>
      </c>
    </row>
    <row r="7179" spans="1:4" x14ac:dyDescent="0.3">
      <c r="A7179" t="s">
        <v>2142</v>
      </c>
      <c r="B7179" s="2">
        <v>42167</v>
      </c>
      <c r="C7179" s="14">
        <v>20000</v>
      </c>
      <c r="D7179" t="s">
        <v>5</v>
      </c>
    </row>
    <row r="7180" spans="1:4" x14ac:dyDescent="0.3">
      <c r="A7180" t="s">
        <v>2144</v>
      </c>
      <c r="B7180" s="2">
        <v>42167</v>
      </c>
      <c r="C7180" s="14">
        <v>31000</v>
      </c>
      <c r="D7180" t="s">
        <v>4</v>
      </c>
    </row>
    <row r="7181" spans="1:4" x14ac:dyDescent="0.3">
      <c r="A7181" t="s">
        <v>2145</v>
      </c>
      <c r="B7181" s="2">
        <v>42167</v>
      </c>
      <c r="C7181" s="14">
        <v>5000</v>
      </c>
      <c r="D7181" t="s">
        <v>4</v>
      </c>
    </row>
    <row r="7182" spans="1:4" x14ac:dyDescent="0.3">
      <c r="A7182" t="s">
        <v>2146</v>
      </c>
      <c r="B7182" s="2">
        <v>42167</v>
      </c>
      <c r="C7182" s="14">
        <v>5000</v>
      </c>
      <c r="D7182" t="s">
        <v>7</v>
      </c>
    </row>
    <row r="7183" spans="1:4" x14ac:dyDescent="0.3">
      <c r="A7183" t="s">
        <v>2149</v>
      </c>
      <c r="B7183" s="2">
        <v>42167</v>
      </c>
      <c r="C7183" s="14">
        <v>5000</v>
      </c>
      <c r="D7183" t="s">
        <v>7</v>
      </c>
    </row>
    <row r="7184" spans="1:4" x14ac:dyDescent="0.3">
      <c r="A7184" t="s">
        <v>2150</v>
      </c>
      <c r="B7184" s="2">
        <v>42167</v>
      </c>
      <c r="C7184" s="14">
        <v>12000</v>
      </c>
      <c r="D7184" t="s">
        <v>6</v>
      </c>
    </row>
    <row r="7185" spans="1:4" x14ac:dyDescent="0.3">
      <c r="A7185" t="s">
        <v>2151</v>
      </c>
      <c r="B7185" s="2">
        <v>42167</v>
      </c>
      <c r="C7185" s="14">
        <v>3000</v>
      </c>
      <c r="D7185" t="s">
        <v>8</v>
      </c>
    </row>
    <row r="7186" spans="1:4" x14ac:dyDescent="0.3">
      <c r="A7186" t="s">
        <v>2152</v>
      </c>
      <c r="B7186" s="2">
        <v>42167</v>
      </c>
      <c r="C7186" s="14">
        <v>9000</v>
      </c>
      <c r="D7186" t="s">
        <v>4</v>
      </c>
    </row>
    <row r="7187" spans="1:4" x14ac:dyDescent="0.3">
      <c r="A7187" t="s">
        <v>2154</v>
      </c>
      <c r="B7187" s="2">
        <v>42167</v>
      </c>
      <c r="C7187" s="14">
        <v>6000</v>
      </c>
      <c r="D7187" t="s">
        <v>4</v>
      </c>
    </row>
    <row r="7188" spans="1:4" x14ac:dyDescent="0.3">
      <c r="A7188" t="s">
        <v>5589</v>
      </c>
      <c r="B7188" s="2">
        <v>42167</v>
      </c>
      <c r="C7188" s="14">
        <v>24000</v>
      </c>
      <c r="D7188" t="s">
        <v>6</v>
      </c>
    </row>
    <row r="7189" spans="1:4" x14ac:dyDescent="0.3">
      <c r="A7189" t="s">
        <v>5590</v>
      </c>
      <c r="B7189" s="2">
        <v>42167</v>
      </c>
      <c r="C7189" s="14">
        <v>22000</v>
      </c>
      <c r="D7189" t="s">
        <v>5</v>
      </c>
    </row>
    <row r="7190" spans="1:4" x14ac:dyDescent="0.3">
      <c r="A7190" t="s">
        <v>5591</v>
      </c>
      <c r="B7190" s="2">
        <v>42167</v>
      </c>
      <c r="C7190" s="14">
        <v>24000</v>
      </c>
      <c r="D7190" t="s">
        <v>5</v>
      </c>
    </row>
    <row r="7191" spans="1:4" x14ac:dyDescent="0.3">
      <c r="A7191" t="s">
        <v>5592</v>
      </c>
      <c r="B7191" s="2">
        <v>42167</v>
      </c>
      <c r="C7191" s="14">
        <v>32000</v>
      </c>
      <c r="D7191" t="s">
        <v>7</v>
      </c>
    </row>
    <row r="7192" spans="1:4" x14ac:dyDescent="0.3">
      <c r="A7192" t="s">
        <v>2155</v>
      </c>
      <c r="B7192" s="2">
        <v>42168</v>
      </c>
      <c r="C7192" s="14">
        <v>22000</v>
      </c>
      <c r="D7192" t="s">
        <v>4</v>
      </c>
    </row>
    <row r="7193" spans="1:4" x14ac:dyDescent="0.3">
      <c r="A7193" t="s">
        <v>2156</v>
      </c>
      <c r="B7193" s="2">
        <v>42168</v>
      </c>
      <c r="C7193" s="14">
        <v>21000</v>
      </c>
      <c r="D7193" t="s">
        <v>6</v>
      </c>
    </row>
    <row r="7194" spans="1:4" x14ac:dyDescent="0.3">
      <c r="A7194" t="s">
        <v>2157</v>
      </c>
      <c r="B7194" s="2">
        <v>42168</v>
      </c>
      <c r="C7194" s="14">
        <v>22000</v>
      </c>
      <c r="D7194" t="s">
        <v>6</v>
      </c>
    </row>
    <row r="7195" spans="1:4" x14ac:dyDescent="0.3">
      <c r="A7195" t="s">
        <v>2158</v>
      </c>
      <c r="B7195" s="2">
        <v>42168</v>
      </c>
      <c r="C7195" s="14">
        <v>26000</v>
      </c>
      <c r="D7195" t="s">
        <v>4</v>
      </c>
    </row>
    <row r="7196" spans="1:4" x14ac:dyDescent="0.3">
      <c r="A7196" t="s">
        <v>2159</v>
      </c>
      <c r="B7196" s="2">
        <v>42168</v>
      </c>
      <c r="C7196" s="14">
        <v>28000</v>
      </c>
      <c r="D7196" t="s">
        <v>5</v>
      </c>
    </row>
    <row r="7197" spans="1:4" x14ac:dyDescent="0.3">
      <c r="A7197" t="s">
        <v>2161</v>
      </c>
      <c r="B7197" s="2">
        <v>42168</v>
      </c>
      <c r="C7197" s="14">
        <v>1000</v>
      </c>
      <c r="D7197" t="s">
        <v>4</v>
      </c>
    </row>
    <row r="7198" spans="1:4" x14ac:dyDescent="0.3">
      <c r="A7198" t="s">
        <v>2165</v>
      </c>
      <c r="B7198" s="2">
        <v>42168</v>
      </c>
      <c r="C7198" s="14">
        <v>2000</v>
      </c>
      <c r="D7198" t="s">
        <v>5</v>
      </c>
    </row>
    <row r="7199" spans="1:4" x14ac:dyDescent="0.3">
      <c r="A7199" t="s">
        <v>2166</v>
      </c>
      <c r="B7199" s="2">
        <v>42168</v>
      </c>
      <c r="C7199" s="14">
        <v>32000</v>
      </c>
      <c r="D7199" t="s">
        <v>4</v>
      </c>
    </row>
    <row r="7200" spans="1:4" x14ac:dyDescent="0.3">
      <c r="A7200" t="s">
        <v>2167</v>
      </c>
      <c r="B7200" s="2">
        <v>42168</v>
      </c>
      <c r="C7200" s="14">
        <v>18000</v>
      </c>
      <c r="D7200" t="s">
        <v>6</v>
      </c>
    </row>
    <row r="7201" spans="1:4" x14ac:dyDescent="0.3">
      <c r="A7201" t="s">
        <v>2168</v>
      </c>
      <c r="B7201" s="2">
        <v>42168</v>
      </c>
      <c r="C7201" s="14">
        <v>1000</v>
      </c>
      <c r="D7201" t="s">
        <v>8</v>
      </c>
    </row>
    <row r="7202" spans="1:4" x14ac:dyDescent="0.3">
      <c r="A7202" t="s">
        <v>2169</v>
      </c>
      <c r="B7202" s="2">
        <v>42168</v>
      </c>
      <c r="C7202" s="14">
        <v>22000</v>
      </c>
      <c r="D7202" t="s">
        <v>6</v>
      </c>
    </row>
    <row r="7203" spans="1:4" x14ac:dyDescent="0.3">
      <c r="A7203" t="s">
        <v>2170</v>
      </c>
      <c r="B7203" s="2">
        <v>42168</v>
      </c>
      <c r="C7203" s="14">
        <v>9000</v>
      </c>
      <c r="D7203" t="s">
        <v>5</v>
      </c>
    </row>
    <row r="7204" spans="1:4" x14ac:dyDescent="0.3">
      <c r="A7204" t="s">
        <v>2171</v>
      </c>
      <c r="B7204" s="2">
        <v>42168</v>
      </c>
      <c r="C7204" s="14">
        <v>27000</v>
      </c>
      <c r="D7204" t="s">
        <v>6</v>
      </c>
    </row>
    <row r="7205" spans="1:4" x14ac:dyDescent="0.3">
      <c r="A7205" t="s">
        <v>2172</v>
      </c>
      <c r="B7205" s="2">
        <v>42168</v>
      </c>
      <c r="C7205" s="14">
        <v>31000</v>
      </c>
      <c r="D7205" t="s">
        <v>7</v>
      </c>
    </row>
    <row r="7206" spans="1:4" x14ac:dyDescent="0.3">
      <c r="A7206" t="s">
        <v>2173</v>
      </c>
      <c r="B7206" s="2">
        <v>42168</v>
      </c>
      <c r="C7206" s="14">
        <v>9000</v>
      </c>
      <c r="D7206" t="s">
        <v>8</v>
      </c>
    </row>
    <row r="7207" spans="1:4" x14ac:dyDescent="0.3">
      <c r="A7207" t="s">
        <v>2174</v>
      </c>
      <c r="B7207" s="2">
        <v>42168</v>
      </c>
      <c r="C7207" s="14">
        <v>1000</v>
      </c>
      <c r="D7207" t="s">
        <v>7</v>
      </c>
    </row>
    <row r="7208" spans="1:4" x14ac:dyDescent="0.3">
      <c r="A7208" t="s">
        <v>2175</v>
      </c>
      <c r="B7208" s="2">
        <v>42168</v>
      </c>
      <c r="C7208" s="14">
        <v>8000</v>
      </c>
      <c r="D7208" t="s">
        <v>4</v>
      </c>
    </row>
    <row r="7209" spans="1:4" x14ac:dyDescent="0.3">
      <c r="A7209" t="s">
        <v>2176</v>
      </c>
      <c r="B7209" s="2">
        <v>42168</v>
      </c>
      <c r="C7209" s="14">
        <v>11000</v>
      </c>
      <c r="D7209" t="s">
        <v>6</v>
      </c>
    </row>
    <row r="7210" spans="1:4" x14ac:dyDescent="0.3">
      <c r="A7210" t="s">
        <v>2177</v>
      </c>
      <c r="B7210" s="2">
        <v>42168</v>
      </c>
      <c r="C7210" s="14">
        <v>7000</v>
      </c>
      <c r="D7210" t="s">
        <v>8</v>
      </c>
    </row>
    <row r="7211" spans="1:4" x14ac:dyDescent="0.3">
      <c r="A7211" t="s">
        <v>2178</v>
      </c>
      <c r="B7211" s="2">
        <v>42168</v>
      </c>
      <c r="C7211" s="14">
        <v>2000</v>
      </c>
      <c r="D7211" t="s">
        <v>4</v>
      </c>
    </row>
    <row r="7212" spans="1:4" x14ac:dyDescent="0.3">
      <c r="A7212" t="s">
        <v>5593</v>
      </c>
      <c r="B7212" s="2">
        <v>42168</v>
      </c>
      <c r="C7212" s="14">
        <v>24000</v>
      </c>
      <c r="D7212" t="s">
        <v>6</v>
      </c>
    </row>
    <row r="7213" spans="1:4" x14ac:dyDescent="0.3">
      <c r="A7213" t="s">
        <v>5594</v>
      </c>
      <c r="B7213" s="2">
        <v>42168</v>
      </c>
      <c r="C7213" s="14">
        <v>23000</v>
      </c>
      <c r="D7213" t="s">
        <v>4</v>
      </c>
    </row>
    <row r="7214" spans="1:4" x14ac:dyDescent="0.3">
      <c r="A7214" t="s">
        <v>5595</v>
      </c>
      <c r="B7214" s="2">
        <v>42168</v>
      </c>
      <c r="C7214" s="14">
        <v>28000</v>
      </c>
      <c r="D7214" t="s">
        <v>8</v>
      </c>
    </row>
    <row r="7215" spans="1:4" x14ac:dyDescent="0.3">
      <c r="A7215" t="s">
        <v>5596</v>
      </c>
      <c r="B7215" s="2">
        <v>42168</v>
      </c>
      <c r="C7215" s="14">
        <v>29000</v>
      </c>
      <c r="D7215" t="s">
        <v>4</v>
      </c>
    </row>
    <row r="7216" spans="1:4" x14ac:dyDescent="0.3">
      <c r="A7216" t="s">
        <v>5597</v>
      </c>
      <c r="B7216" s="2">
        <v>42168</v>
      </c>
      <c r="C7216" s="14">
        <v>26000</v>
      </c>
      <c r="D7216" t="s">
        <v>7</v>
      </c>
    </row>
    <row r="7217" spans="1:4" x14ac:dyDescent="0.3">
      <c r="A7217" t="s">
        <v>2179</v>
      </c>
      <c r="B7217" s="2">
        <v>42169</v>
      </c>
      <c r="C7217" s="14">
        <v>10000</v>
      </c>
      <c r="D7217" t="s">
        <v>4</v>
      </c>
    </row>
    <row r="7218" spans="1:4" x14ac:dyDescent="0.3">
      <c r="A7218" t="s">
        <v>2180</v>
      </c>
      <c r="B7218" s="2">
        <v>42169</v>
      </c>
      <c r="C7218" s="14">
        <v>16000</v>
      </c>
      <c r="D7218" t="s">
        <v>7</v>
      </c>
    </row>
    <row r="7219" spans="1:4" x14ac:dyDescent="0.3">
      <c r="A7219" t="s">
        <v>2181</v>
      </c>
      <c r="B7219" s="2">
        <v>42169</v>
      </c>
      <c r="C7219" s="14">
        <v>9000</v>
      </c>
      <c r="D7219" t="s">
        <v>5</v>
      </c>
    </row>
    <row r="7220" spans="1:4" x14ac:dyDescent="0.3">
      <c r="A7220" t="s">
        <v>2183</v>
      </c>
      <c r="B7220" s="2">
        <v>42169</v>
      </c>
      <c r="C7220" s="14">
        <v>29000</v>
      </c>
      <c r="D7220" t="s">
        <v>4</v>
      </c>
    </row>
    <row r="7221" spans="1:4" x14ac:dyDescent="0.3">
      <c r="A7221" t="s">
        <v>2184</v>
      </c>
      <c r="B7221" s="2">
        <v>42169</v>
      </c>
      <c r="C7221" s="14">
        <v>18000</v>
      </c>
      <c r="D7221" t="s">
        <v>7</v>
      </c>
    </row>
    <row r="7222" spans="1:4" x14ac:dyDescent="0.3">
      <c r="A7222" t="s">
        <v>2185</v>
      </c>
      <c r="B7222" s="2">
        <v>42169</v>
      </c>
      <c r="C7222" s="14">
        <v>4000</v>
      </c>
      <c r="D7222" t="s">
        <v>6</v>
      </c>
    </row>
    <row r="7223" spans="1:4" x14ac:dyDescent="0.3">
      <c r="A7223" t="s">
        <v>2186</v>
      </c>
      <c r="B7223" s="2">
        <v>42169</v>
      </c>
      <c r="C7223" s="14">
        <v>24000</v>
      </c>
      <c r="D7223" t="s">
        <v>4</v>
      </c>
    </row>
    <row r="7224" spans="1:4" x14ac:dyDescent="0.3">
      <c r="A7224" t="s">
        <v>2187</v>
      </c>
      <c r="B7224" s="2">
        <v>42169</v>
      </c>
      <c r="C7224" s="14">
        <v>17000</v>
      </c>
      <c r="D7224" t="s">
        <v>8</v>
      </c>
    </row>
    <row r="7225" spans="1:4" x14ac:dyDescent="0.3">
      <c r="A7225" t="s">
        <v>5598</v>
      </c>
      <c r="B7225" s="2">
        <v>42169</v>
      </c>
      <c r="C7225" s="14">
        <v>28000</v>
      </c>
      <c r="D7225" t="s">
        <v>6</v>
      </c>
    </row>
    <row r="7226" spans="1:4" x14ac:dyDescent="0.3">
      <c r="A7226" t="s">
        <v>5599</v>
      </c>
      <c r="B7226" s="2">
        <v>42169</v>
      </c>
      <c r="C7226" s="14">
        <v>23000</v>
      </c>
      <c r="D7226" t="s">
        <v>5</v>
      </c>
    </row>
    <row r="7227" spans="1:4" x14ac:dyDescent="0.3">
      <c r="A7227" t="s">
        <v>5600</v>
      </c>
      <c r="B7227" s="2">
        <v>42169</v>
      </c>
      <c r="C7227" s="14">
        <v>26000</v>
      </c>
      <c r="D7227" t="s">
        <v>8</v>
      </c>
    </row>
    <row r="7228" spans="1:4" x14ac:dyDescent="0.3">
      <c r="A7228" t="s">
        <v>5601</v>
      </c>
      <c r="B7228" s="2">
        <v>42169</v>
      </c>
      <c r="C7228" s="14">
        <v>32000</v>
      </c>
      <c r="D7228" t="s">
        <v>5</v>
      </c>
    </row>
    <row r="7229" spans="1:4" x14ac:dyDescent="0.3">
      <c r="A7229" t="s">
        <v>5602</v>
      </c>
      <c r="B7229" s="2">
        <v>42169</v>
      </c>
      <c r="C7229" s="14">
        <v>27000</v>
      </c>
      <c r="D7229" t="s">
        <v>8</v>
      </c>
    </row>
    <row r="7230" spans="1:4" x14ac:dyDescent="0.3">
      <c r="A7230" t="s">
        <v>5603</v>
      </c>
      <c r="B7230" s="2">
        <v>42169</v>
      </c>
      <c r="C7230" s="14">
        <v>28000</v>
      </c>
      <c r="D7230" t="s">
        <v>7</v>
      </c>
    </row>
    <row r="7231" spans="1:4" x14ac:dyDescent="0.3">
      <c r="A7231" t="s">
        <v>2188</v>
      </c>
      <c r="B7231" s="2">
        <v>42170</v>
      </c>
      <c r="C7231" s="14">
        <v>17000</v>
      </c>
      <c r="D7231" t="s">
        <v>4</v>
      </c>
    </row>
    <row r="7232" spans="1:4" x14ac:dyDescent="0.3">
      <c r="A7232" t="s">
        <v>2189</v>
      </c>
      <c r="B7232" s="2">
        <v>42170</v>
      </c>
      <c r="C7232" s="14">
        <v>32000</v>
      </c>
      <c r="D7232" t="s">
        <v>4</v>
      </c>
    </row>
    <row r="7233" spans="1:4" x14ac:dyDescent="0.3">
      <c r="A7233" t="s">
        <v>2190</v>
      </c>
      <c r="B7233" s="2">
        <v>42170</v>
      </c>
      <c r="C7233" s="14">
        <v>13000</v>
      </c>
      <c r="D7233" t="s">
        <v>8</v>
      </c>
    </row>
    <row r="7234" spans="1:4" x14ac:dyDescent="0.3">
      <c r="A7234" t="s">
        <v>2191</v>
      </c>
      <c r="B7234" s="2">
        <v>42170</v>
      </c>
      <c r="C7234" s="14">
        <v>22000</v>
      </c>
      <c r="D7234" t="s">
        <v>4</v>
      </c>
    </row>
    <row r="7235" spans="1:4" x14ac:dyDescent="0.3">
      <c r="A7235" t="s">
        <v>2194</v>
      </c>
      <c r="B7235" s="2">
        <v>42170</v>
      </c>
      <c r="C7235" s="14">
        <v>16000</v>
      </c>
      <c r="D7235" t="s">
        <v>4</v>
      </c>
    </row>
    <row r="7236" spans="1:4" x14ac:dyDescent="0.3">
      <c r="A7236" t="s">
        <v>2196</v>
      </c>
      <c r="B7236" s="2">
        <v>42170</v>
      </c>
      <c r="C7236" s="14">
        <v>15000</v>
      </c>
      <c r="D7236" t="s">
        <v>4</v>
      </c>
    </row>
    <row r="7237" spans="1:4" x14ac:dyDescent="0.3">
      <c r="A7237" t="s">
        <v>5604</v>
      </c>
      <c r="B7237" s="2">
        <v>42170</v>
      </c>
      <c r="C7237" s="14">
        <v>30000</v>
      </c>
      <c r="D7237" t="s">
        <v>4</v>
      </c>
    </row>
    <row r="7238" spans="1:4" x14ac:dyDescent="0.3">
      <c r="A7238" t="s">
        <v>5605</v>
      </c>
      <c r="B7238" s="2">
        <v>42170</v>
      </c>
      <c r="C7238" s="14">
        <v>22000</v>
      </c>
      <c r="D7238" t="s">
        <v>7</v>
      </c>
    </row>
    <row r="7239" spans="1:4" x14ac:dyDescent="0.3">
      <c r="A7239" t="s">
        <v>5606</v>
      </c>
      <c r="B7239" s="2">
        <v>42170</v>
      </c>
      <c r="C7239" s="14">
        <v>28000</v>
      </c>
      <c r="D7239" t="s">
        <v>4</v>
      </c>
    </row>
    <row r="7240" spans="1:4" x14ac:dyDescent="0.3">
      <c r="A7240" t="s">
        <v>5607</v>
      </c>
      <c r="B7240" s="2">
        <v>42170</v>
      </c>
      <c r="C7240" s="14">
        <v>19000</v>
      </c>
      <c r="D7240" t="s">
        <v>8</v>
      </c>
    </row>
    <row r="7241" spans="1:4" x14ac:dyDescent="0.3">
      <c r="A7241" t="s">
        <v>5608</v>
      </c>
      <c r="B7241" s="2">
        <v>42170</v>
      </c>
      <c r="C7241" s="14">
        <v>24000</v>
      </c>
      <c r="D7241" t="s">
        <v>7</v>
      </c>
    </row>
    <row r="7242" spans="1:4" x14ac:dyDescent="0.3">
      <c r="A7242" t="s">
        <v>5609</v>
      </c>
      <c r="B7242" s="2">
        <v>42170</v>
      </c>
      <c r="C7242" s="14">
        <v>17000</v>
      </c>
      <c r="D7242" t="s">
        <v>6</v>
      </c>
    </row>
    <row r="7243" spans="1:4" x14ac:dyDescent="0.3">
      <c r="A7243" t="s">
        <v>5610</v>
      </c>
      <c r="B7243" s="2">
        <v>42170</v>
      </c>
      <c r="C7243" s="14">
        <v>21000</v>
      </c>
      <c r="D7243" t="s">
        <v>8</v>
      </c>
    </row>
    <row r="7244" spans="1:4" x14ac:dyDescent="0.3">
      <c r="A7244" t="s">
        <v>5611</v>
      </c>
      <c r="B7244" s="2">
        <v>42170</v>
      </c>
      <c r="C7244" s="14">
        <v>18000</v>
      </c>
      <c r="D7244" t="s">
        <v>7</v>
      </c>
    </row>
    <row r="7245" spans="1:4" x14ac:dyDescent="0.3">
      <c r="A7245" t="s">
        <v>2197</v>
      </c>
      <c r="B7245" s="2">
        <v>42171</v>
      </c>
      <c r="C7245" s="14">
        <v>18000</v>
      </c>
      <c r="D7245" t="s">
        <v>7</v>
      </c>
    </row>
    <row r="7246" spans="1:4" x14ac:dyDescent="0.3">
      <c r="A7246" t="s">
        <v>2199</v>
      </c>
      <c r="B7246" s="2">
        <v>42171</v>
      </c>
      <c r="C7246" s="14">
        <v>13000</v>
      </c>
      <c r="D7246" t="s">
        <v>7</v>
      </c>
    </row>
    <row r="7247" spans="1:4" x14ac:dyDescent="0.3">
      <c r="A7247" t="s">
        <v>2202</v>
      </c>
      <c r="B7247" s="2">
        <v>42171</v>
      </c>
      <c r="C7247" s="14">
        <v>13000</v>
      </c>
      <c r="D7247" t="s">
        <v>4</v>
      </c>
    </row>
    <row r="7248" spans="1:4" x14ac:dyDescent="0.3">
      <c r="A7248" t="s">
        <v>2203</v>
      </c>
      <c r="B7248" s="2">
        <v>42171</v>
      </c>
      <c r="C7248" s="14">
        <v>28000</v>
      </c>
      <c r="D7248" t="s">
        <v>4</v>
      </c>
    </row>
    <row r="7249" spans="1:4" x14ac:dyDescent="0.3">
      <c r="A7249" t="s">
        <v>2204</v>
      </c>
      <c r="B7249" s="2">
        <v>42171</v>
      </c>
      <c r="C7249" s="14">
        <v>24000</v>
      </c>
      <c r="D7249" t="s">
        <v>6</v>
      </c>
    </row>
    <row r="7250" spans="1:4" x14ac:dyDescent="0.3">
      <c r="A7250" t="s">
        <v>2206</v>
      </c>
      <c r="B7250" s="2">
        <v>42171</v>
      </c>
      <c r="C7250" s="14">
        <v>7000</v>
      </c>
      <c r="D7250" t="s">
        <v>7</v>
      </c>
    </row>
    <row r="7251" spans="1:4" x14ac:dyDescent="0.3">
      <c r="A7251" t="s">
        <v>2207</v>
      </c>
      <c r="B7251" s="2">
        <v>42171</v>
      </c>
      <c r="C7251" s="14">
        <v>26000</v>
      </c>
      <c r="D7251" t="s">
        <v>4</v>
      </c>
    </row>
    <row r="7252" spans="1:4" x14ac:dyDescent="0.3">
      <c r="A7252" t="s">
        <v>2208</v>
      </c>
      <c r="B7252" s="2">
        <v>42171</v>
      </c>
      <c r="C7252" s="14">
        <v>29000</v>
      </c>
      <c r="D7252" t="s">
        <v>4</v>
      </c>
    </row>
    <row r="7253" spans="1:4" x14ac:dyDescent="0.3">
      <c r="A7253" t="s">
        <v>2210</v>
      </c>
      <c r="B7253" s="2">
        <v>42171</v>
      </c>
      <c r="C7253" s="14">
        <v>7000</v>
      </c>
      <c r="D7253" t="s">
        <v>7</v>
      </c>
    </row>
    <row r="7254" spans="1:4" x14ac:dyDescent="0.3">
      <c r="A7254" t="s">
        <v>2212</v>
      </c>
      <c r="B7254" s="2">
        <v>42171</v>
      </c>
      <c r="C7254" s="14">
        <v>22000</v>
      </c>
      <c r="D7254" t="s">
        <v>8</v>
      </c>
    </row>
    <row r="7255" spans="1:4" x14ac:dyDescent="0.3">
      <c r="A7255" t="s">
        <v>2213</v>
      </c>
      <c r="B7255" s="2">
        <v>42171</v>
      </c>
      <c r="C7255" s="14">
        <v>10000</v>
      </c>
      <c r="D7255" t="s">
        <v>7</v>
      </c>
    </row>
    <row r="7256" spans="1:4" x14ac:dyDescent="0.3">
      <c r="A7256" t="s">
        <v>5612</v>
      </c>
      <c r="B7256" s="2">
        <v>42171</v>
      </c>
      <c r="C7256" s="14">
        <v>21000</v>
      </c>
      <c r="D7256" t="s">
        <v>7</v>
      </c>
    </row>
    <row r="7257" spans="1:4" x14ac:dyDescent="0.3">
      <c r="A7257" t="s">
        <v>5613</v>
      </c>
      <c r="B7257" s="2">
        <v>42171</v>
      </c>
      <c r="C7257" s="14">
        <v>28000</v>
      </c>
      <c r="D7257" t="s">
        <v>5</v>
      </c>
    </row>
    <row r="7258" spans="1:4" x14ac:dyDescent="0.3">
      <c r="A7258" t="s">
        <v>5614</v>
      </c>
      <c r="B7258" s="2">
        <v>42171</v>
      </c>
      <c r="C7258" s="14">
        <v>20000</v>
      </c>
      <c r="D7258" t="s">
        <v>6</v>
      </c>
    </row>
    <row r="7259" spans="1:4" x14ac:dyDescent="0.3">
      <c r="A7259" t="s">
        <v>5615</v>
      </c>
      <c r="B7259" s="2">
        <v>42171</v>
      </c>
      <c r="C7259" s="14">
        <v>28000</v>
      </c>
      <c r="D7259" t="s">
        <v>4</v>
      </c>
    </row>
    <row r="7260" spans="1:4" x14ac:dyDescent="0.3">
      <c r="A7260" t="s">
        <v>5616</v>
      </c>
      <c r="B7260" s="2">
        <v>42171</v>
      </c>
      <c r="C7260" s="14">
        <v>32000</v>
      </c>
      <c r="D7260" t="s">
        <v>5</v>
      </c>
    </row>
    <row r="7261" spans="1:4" x14ac:dyDescent="0.3">
      <c r="A7261" t="s">
        <v>2214</v>
      </c>
      <c r="B7261" s="2">
        <v>42172</v>
      </c>
      <c r="C7261" s="14">
        <v>13000</v>
      </c>
      <c r="D7261" t="s">
        <v>8</v>
      </c>
    </row>
    <row r="7262" spans="1:4" x14ac:dyDescent="0.3">
      <c r="A7262" t="s">
        <v>2215</v>
      </c>
      <c r="B7262" s="2">
        <v>42172</v>
      </c>
      <c r="C7262" s="14">
        <v>7000</v>
      </c>
      <c r="D7262" t="s">
        <v>4</v>
      </c>
    </row>
    <row r="7263" spans="1:4" x14ac:dyDescent="0.3">
      <c r="A7263" t="s">
        <v>2216</v>
      </c>
      <c r="B7263" s="2">
        <v>42172</v>
      </c>
      <c r="C7263" s="14">
        <v>28000</v>
      </c>
      <c r="D7263" t="s">
        <v>6</v>
      </c>
    </row>
    <row r="7264" spans="1:4" x14ac:dyDescent="0.3">
      <c r="A7264" t="s">
        <v>2217</v>
      </c>
      <c r="B7264" s="2">
        <v>42172</v>
      </c>
      <c r="C7264" s="14">
        <v>10000</v>
      </c>
      <c r="D7264" t="s">
        <v>6</v>
      </c>
    </row>
    <row r="7265" spans="1:4" x14ac:dyDescent="0.3">
      <c r="A7265" t="s">
        <v>2218</v>
      </c>
      <c r="B7265" s="2">
        <v>42172</v>
      </c>
      <c r="C7265" s="14">
        <v>13000</v>
      </c>
      <c r="D7265" t="s">
        <v>5</v>
      </c>
    </row>
    <row r="7266" spans="1:4" x14ac:dyDescent="0.3">
      <c r="A7266" t="s">
        <v>2220</v>
      </c>
      <c r="B7266" s="2">
        <v>42172</v>
      </c>
      <c r="C7266" s="14">
        <v>32000</v>
      </c>
      <c r="D7266" t="s">
        <v>6</v>
      </c>
    </row>
    <row r="7267" spans="1:4" x14ac:dyDescent="0.3">
      <c r="A7267" t="s">
        <v>2221</v>
      </c>
      <c r="B7267" s="2">
        <v>42172</v>
      </c>
      <c r="C7267" s="14">
        <v>6000</v>
      </c>
      <c r="D7267" t="s">
        <v>8</v>
      </c>
    </row>
    <row r="7268" spans="1:4" x14ac:dyDescent="0.3">
      <c r="A7268" t="s">
        <v>2222</v>
      </c>
      <c r="B7268" s="2">
        <v>42172</v>
      </c>
      <c r="C7268" s="14">
        <v>29000</v>
      </c>
      <c r="D7268" t="s">
        <v>7</v>
      </c>
    </row>
    <row r="7269" spans="1:4" x14ac:dyDescent="0.3">
      <c r="A7269" t="s">
        <v>2223</v>
      </c>
      <c r="B7269" s="2">
        <v>42172</v>
      </c>
      <c r="C7269" s="14">
        <v>10000</v>
      </c>
      <c r="D7269" t="s">
        <v>4</v>
      </c>
    </row>
    <row r="7270" spans="1:4" x14ac:dyDescent="0.3">
      <c r="A7270" t="s">
        <v>2224</v>
      </c>
      <c r="B7270" s="2">
        <v>42172</v>
      </c>
      <c r="C7270" s="14">
        <v>15000</v>
      </c>
      <c r="D7270" t="s">
        <v>4</v>
      </c>
    </row>
    <row r="7271" spans="1:4" x14ac:dyDescent="0.3">
      <c r="A7271" t="s">
        <v>5617</v>
      </c>
      <c r="B7271" s="2">
        <v>42172</v>
      </c>
      <c r="C7271" s="14">
        <v>27000</v>
      </c>
      <c r="D7271" t="s">
        <v>4</v>
      </c>
    </row>
    <row r="7272" spans="1:4" x14ac:dyDescent="0.3">
      <c r="A7272" t="s">
        <v>5618</v>
      </c>
      <c r="B7272" s="2">
        <v>42172</v>
      </c>
      <c r="C7272" s="14">
        <v>30000</v>
      </c>
      <c r="D7272" t="s">
        <v>4</v>
      </c>
    </row>
    <row r="7273" spans="1:4" x14ac:dyDescent="0.3">
      <c r="A7273" t="s">
        <v>5619</v>
      </c>
      <c r="B7273" s="2">
        <v>42172</v>
      </c>
      <c r="C7273" s="14">
        <v>30000</v>
      </c>
      <c r="D7273" t="s">
        <v>7</v>
      </c>
    </row>
    <row r="7274" spans="1:4" x14ac:dyDescent="0.3">
      <c r="A7274" t="s">
        <v>2225</v>
      </c>
      <c r="B7274" s="2">
        <v>42173</v>
      </c>
      <c r="C7274" s="14">
        <v>1000</v>
      </c>
      <c r="D7274" t="s">
        <v>7</v>
      </c>
    </row>
    <row r="7275" spans="1:4" x14ac:dyDescent="0.3">
      <c r="A7275" t="s">
        <v>2226</v>
      </c>
      <c r="B7275" s="2">
        <v>42173</v>
      </c>
      <c r="C7275" s="14">
        <v>6000</v>
      </c>
      <c r="D7275" t="s">
        <v>8</v>
      </c>
    </row>
    <row r="7276" spans="1:4" x14ac:dyDescent="0.3">
      <c r="A7276" t="s">
        <v>2228</v>
      </c>
      <c r="B7276" s="2">
        <v>42173</v>
      </c>
      <c r="C7276" s="14">
        <v>13000</v>
      </c>
      <c r="D7276" t="s">
        <v>4</v>
      </c>
    </row>
    <row r="7277" spans="1:4" x14ac:dyDescent="0.3">
      <c r="A7277" t="s">
        <v>2229</v>
      </c>
      <c r="B7277" s="2">
        <v>42173</v>
      </c>
      <c r="C7277" s="14">
        <v>7000</v>
      </c>
      <c r="D7277" t="s">
        <v>4</v>
      </c>
    </row>
    <row r="7278" spans="1:4" x14ac:dyDescent="0.3">
      <c r="A7278" t="s">
        <v>2230</v>
      </c>
      <c r="B7278" s="2">
        <v>42173</v>
      </c>
      <c r="C7278" s="14">
        <v>3000</v>
      </c>
      <c r="D7278" t="s">
        <v>6</v>
      </c>
    </row>
    <row r="7279" spans="1:4" x14ac:dyDescent="0.3">
      <c r="A7279" t="s">
        <v>2231</v>
      </c>
      <c r="B7279" s="2">
        <v>42173</v>
      </c>
      <c r="C7279" s="14">
        <v>11000</v>
      </c>
      <c r="D7279" t="s">
        <v>7</v>
      </c>
    </row>
    <row r="7280" spans="1:4" x14ac:dyDescent="0.3">
      <c r="A7280" t="s">
        <v>2232</v>
      </c>
      <c r="B7280" s="2">
        <v>42173</v>
      </c>
      <c r="C7280" s="14">
        <v>14000</v>
      </c>
      <c r="D7280" t="s">
        <v>6</v>
      </c>
    </row>
    <row r="7281" spans="1:4" x14ac:dyDescent="0.3">
      <c r="A7281" t="s">
        <v>2233</v>
      </c>
      <c r="B7281" s="2">
        <v>42173</v>
      </c>
      <c r="C7281" s="14">
        <v>15000</v>
      </c>
      <c r="D7281" t="s">
        <v>5</v>
      </c>
    </row>
    <row r="7282" spans="1:4" x14ac:dyDescent="0.3">
      <c r="A7282" t="s">
        <v>2235</v>
      </c>
      <c r="B7282" s="2">
        <v>42173</v>
      </c>
      <c r="C7282" s="14">
        <v>30000</v>
      </c>
      <c r="D7282" t="s">
        <v>4</v>
      </c>
    </row>
    <row r="7283" spans="1:4" x14ac:dyDescent="0.3">
      <c r="A7283" t="s">
        <v>2236</v>
      </c>
      <c r="B7283" s="2">
        <v>42173</v>
      </c>
      <c r="C7283" s="14">
        <v>31000</v>
      </c>
      <c r="D7283" t="s">
        <v>4</v>
      </c>
    </row>
    <row r="7284" spans="1:4" x14ac:dyDescent="0.3">
      <c r="A7284" t="s">
        <v>5620</v>
      </c>
      <c r="B7284" s="2">
        <v>42173</v>
      </c>
      <c r="C7284" s="14">
        <v>31000</v>
      </c>
      <c r="D7284" t="s">
        <v>6</v>
      </c>
    </row>
    <row r="7285" spans="1:4" x14ac:dyDescent="0.3">
      <c r="A7285" t="s">
        <v>5621</v>
      </c>
      <c r="B7285" s="2">
        <v>42173</v>
      </c>
      <c r="C7285" s="14">
        <v>31000</v>
      </c>
      <c r="D7285" t="s">
        <v>8</v>
      </c>
    </row>
    <row r="7286" spans="1:4" x14ac:dyDescent="0.3">
      <c r="A7286" t="s">
        <v>2237</v>
      </c>
      <c r="B7286" s="2">
        <v>42174</v>
      </c>
      <c r="C7286" s="14">
        <v>10000</v>
      </c>
      <c r="D7286" t="s">
        <v>6</v>
      </c>
    </row>
    <row r="7287" spans="1:4" x14ac:dyDescent="0.3">
      <c r="A7287" t="s">
        <v>2238</v>
      </c>
      <c r="B7287" s="2">
        <v>42174</v>
      </c>
      <c r="C7287" s="14">
        <v>13000</v>
      </c>
      <c r="D7287" t="s">
        <v>6</v>
      </c>
    </row>
    <row r="7288" spans="1:4" x14ac:dyDescent="0.3">
      <c r="A7288" t="s">
        <v>2239</v>
      </c>
      <c r="B7288" s="2">
        <v>42174</v>
      </c>
      <c r="C7288" s="14">
        <v>11000</v>
      </c>
      <c r="D7288" t="s">
        <v>6</v>
      </c>
    </row>
    <row r="7289" spans="1:4" x14ac:dyDescent="0.3">
      <c r="A7289" t="s">
        <v>2241</v>
      </c>
      <c r="B7289" s="2">
        <v>42174</v>
      </c>
      <c r="C7289" s="14">
        <v>9000</v>
      </c>
      <c r="D7289" t="s">
        <v>7</v>
      </c>
    </row>
    <row r="7290" spans="1:4" x14ac:dyDescent="0.3">
      <c r="A7290" t="s">
        <v>2243</v>
      </c>
      <c r="B7290" s="2">
        <v>42174</v>
      </c>
      <c r="C7290" s="14">
        <v>24000</v>
      </c>
      <c r="D7290" t="s">
        <v>6</v>
      </c>
    </row>
    <row r="7291" spans="1:4" x14ac:dyDescent="0.3">
      <c r="A7291" t="s">
        <v>2244</v>
      </c>
      <c r="B7291" s="2">
        <v>42174</v>
      </c>
      <c r="C7291" s="14">
        <v>17000</v>
      </c>
      <c r="D7291" t="s">
        <v>8</v>
      </c>
    </row>
    <row r="7292" spans="1:4" x14ac:dyDescent="0.3">
      <c r="A7292" t="s">
        <v>2245</v>
      </c>
      <c r="B7292" s="2">
        <v>42174</v>
      </c>
      <c r="C7292" s="14">
        <v>2000</v>
      </c>
      <c r="D7292" t="s">
        <v>7</v>
      </c>
    </row>
    <row r="7293" spans="1:4" x14ac:dyDescent="0.3">
      <c r="A7293" t="s">
        <v>2246</v>
      </c>
      <c r="B7293" s="2">
        <v>42174</v>
      </c>
      <c r="C7293" s="14">
        <v>12000</v>
      </c>
      <c r="D7293" t="s">
        <v>7</v>
      </c>
    </row>
    <row r="7294" spans="1:4" x14ac:dyDescent="0.3">
      <c r="A7294" t="s">
        <v>5622</v>
      </c>
      <c r="B7294" s="2">
        <v>42174</v>
      </c>
      <c r="C7294" s="14">
        <v>17000</v>
      </c>
      <c r="D7294" t="s">
        <v>7</v>
      </c>
    </row>
    <row r="7295" spans="1:4" x14ac:dyDescent="0.3">
      <c r="A7295" t="s">
        <v>5623</v>
      </c>
      <c r="B7295" s="2">
        <v>42174</v>
      </c>
      <c r="C7295" s="14">
        <v>19000</v>
      </c>
      <c r="D7295" t="s">
        <v>8</v>
      </c>
    </row>
    <row r="7296" spans="1:4" x14ac:dyDescent="0.3">
      <c r="A7296" t="s">
        <v>5624</v>
      </c>
      <c r="B7296" s="2">
        <v>42174</v>
      </c>
      <c r="C7296" s="14">
        <v>25000</v>
      </c>
      <c r="D7296" t="s">
        <v>4</v>
      </c>
    </row>
    <row r="7297" spans="1:4" x14ac:dyDescent="0.3">
      <c r="A7297" t="s">
        <v>5625</v>
      </c>
      <c r="B7297" s="2">
        <v>42174</v>
      </c>
      <c r="C7297" s="14">
        <v>23000</v>
      </c>
      <c r="D7297" t="s">
        <v>5</v>
      </c>
    </row>
    <row r="7298" spans="1:4" x14ac:dyDescent="0.3">
      <c r="A7298" t="s">
        <v>5626</v>
      </c>
      <c r="B7298" s="2">
        <v>42174</v>
      </c>
      <c r="C7298" s="14">
        <v>21000</v>
      </c>
      <c r="D7298" t="s">
        <v>4</v>
      </c>
    </row>
    <row r="7299" spans="1:4" x14ac:dyDescent="0.3">
      <c r="A7299" t="s">
        <v>2247</v>
      </c>
      <c r="B7299" s="2">
        <v>42175</v>
      </c>
      <c r="C7299" s="14">
        <v>16000</v>
      </c>
      <c r="D7299" t="s">
        <v>4</v>
      </c>
    </row>
    <row r="7300" spans="1:4" x14ac:dyDescent="0.3">
      <c r="A7300" t="s">
        <v>2248</v>
      </c>
      <c r="B7300" s="2">
        <v>42175</v>
      </c>
      <c r="C7300" s="14">
        <v>9000</v>
      </c>
      <c r="D7300" t="s">
        <v>7</v>
      </c>
    </row>
    <row r="7301" spans="1:4" x14ac:dyDescent="0.3">
      <c r="A7301" t="s">
        <v>2249</v>
      </c>
      <c r="B7301" s="2">
        <v>42175</v>
      </c>
      <c r="C7301" s="14">
        <v>15000</v>
      </c>
      <c r="D7301" t="s">
        <v>6</v>
      </c>
    </row>
    <row r="7302" spans="1:4" x14ac:dyDescent="0.3">
      <c r="A7302" t="s">
        <v>2250</v>
      </c>
      <c r="B7302" s="2">
        <v>42175</v>
      </c>
      <c r="C7302" s="14">
        <v>22000</v>
      </c>
      <c r="D7302" t="s">
        <v>6</v>
      </c>
    </row>
    <row r="7303" spans="1:4" x14ac:dyDescent="0.3">
      <c r="A7303" t="s">
        <v>2252</v>
      </c>
      <c r="B7303" s="2">
        <v>42175</v>
      </c>
      <c r="C7303" s="14">
        <v>26000</v>
      </c>
      <c r="D7303" t="s">
        <v>6</v>
      </c>
    </row>
    <row r="7304" spans="1:4" x14ac:dyDescent="0.3">
      <c r="A7304" t="s">
        <v>2253</v>
      </c>
      <c r="B7304" s="2">
        <v>42175</v>
      </c>
      <c r="C7304" s="14">
        <v>19000</v>
      </c>
      <c r="D7304" t="s">
        <v>7</v>
      </c>
    </row>
    <row r="7305" spans="1:4" x14ac:dyDescent="0.3">
      <c r="A7305" t="s">
        <v>5627</v>
      </c>
      <c r="B7305" s="2">
        <v>42175</v>
      </c>
      <c r="C7305" s="14">
        <v>21000</v>
      </c>
      <c r="D7305" t="s">
        <v>8</v>
      </c>
    </row>
    <row r="7306" spans="1:4" x14ac:dyDescent="0.3">
      <c r="A7306" t="s">
        <v>5628</v>
      </c>
      <c r="B7306" s="2">
        <v>42175</v>
      </c>
      <c r="C7306" s="14">
        <v>20000</v>
      </c>
      <c r="D7306" t="s">
        <v>6</v>
      </c>
    </row>
    <row r="7307" spans="1:4" x14ac:dyDescent="0.3">
      <c r="A7307" t="s">
        <v>5629</v>
      </c>
      <c r="B7307" s="2">
        <v>42175</v>
      </c>
      <c r="C7307" s="14">
        <v>19000</v>
      </c>
      <c r="D7307" t="s">
        <v>7</v>
      </c>
    </row>
    <row r="7308" spans="1:4" x14ac:dyDescent="0.3">
      <c r="A7308" t="s">
        <v>5630</v>
      </c>
      <c r="B7308" s="2">
        <v>42175</v>
      </c>
      <c r="C7308" s="14">
        <v>21000</v>
      </c>
      <c r="D7308" t="s">
        <v>8</v>
      </c>
    </row>
    <row r="7309" spans="1:4" x14ac:dyDescent="0.3">
      <c r="A7309" t="s">
        <v>2254</v>
      </c>
      <c r="B7309" s="2">
        <v>42176</v>
      </c>
      <c r="C7309" s="14">
        <v>7000</v>
      </c>
      <c r="D7309" t="s">
        <v>4</v>
      </c>
    </row>
    <row r="7310" spans="1:4" x14ac:dyDescent="0.3">
      <c r="A7310" t="s">
        <v>2256</v>
      </c>
      <c r="B7310" s="2">
        <v>42176</v>
      </c>
      <c r="C7310" s="14">
        <v>16000</v>
      </c>
      <c r="D7310" t="s">
        <v>5</v>
      </c>
    </row>
    <row r="7311" spans="1:4" x14ac:dyDescent="0.3">
      <c r="A7311" t="s">
        <v>2257</v>
      </c>
      <c r="B7311" s="2">
        <v>42176</v>
      </c>
      <c r="C7311" s="14">
        <v>5000</v>
      </c>
      <c r="D7311" t="s">
        <v>7</v>
      </c>
    </row>
    <row r="7312" spans="1:4" x14ac:dyDescent="0.3">
      <c r="A7312" t="s">
        <v>2258</v>
      </c>
      <c r="B7312" s="2">
        <v>42176</v>
      </c>
      <c r="C7312" s="14">
        <v>6000</v>
      </c>
      <c r="D7312" t="s">
        <v>8</v>
      </c>
    </row>
    <row r="7313" spans="1:4" x14ac:dyDescent="0.3">
      <c r="A7313" t="s">
        <v>2259</v>
      </c>
      <c r="B7313" s="2">
        <v>42176</v>
      </c>
      <c r="C7313" s="14">
        <v>20000</v>
      </c>
      <c r="D7313" t="s">
        <v>6</v>
      </c>
    </row>
    <row r="7314" spans="1:4" x14ac:dyDescent="0.3">
      <c r="A7314" t="s">
        <v>2260</v>
      </c>
      <c r="B7314" s="2">
        <v>42176</v>
      </c>
      <c r="C7314" s="14">
        <v>1000</v>
      </c>
      <c r="D7314" t="s">
        <v>5</v>
      </c>
    </row>
    <row r="7315" spans="1:4" x14ac:dyDescent="0.3">
      <c r="A7315" t="s">
        <v>2261</v>
      </c>
      <c r="B7315" s="2">
        <v>42176</v>
      </c>
      <c r="C7315" s="14">
        <v>22000</v>
      </c>
      <c r="D7315" t="s">
        <v>7</v>
      </c>
    </row>
    <row r="7316" spans="1:4" x14ac:dyDescent="0.3">
      <c r="A7316" t="s">
        <v>2262</v>
      </c>
      <c r="B7316" s="2">
        <v>42176</v>
      </c>
      <c r="C7316" s="14">
        <v>11000</v>
      </c>
      <c r="D7316" t="s">
        <v>6</v>
      </c>
    </row>
    <row r="7317" spans="1:4" x14ac:dyDescent="0.3">
      <c r="A7317" t="s">
        <v>2263</v>
      </c>
      <c r="B7317" s="2">
        <v>42176</v>
      </c>
      <c r="C7317" s="14">
        <v>13000</v>
      </c>
      <c r="D7317" t="s">
        <v>5</v>
      </c>
    </row>
    <row r="7318" spans="1:4" x14ac:dyDescent="0.3">
      <c r="A7318" t="s">
        <v>2264</v>
      </c>
      <c r="B7318" s="2">
        <v>42176</v>
      </c>
      <c r="C7318" s="14">
        <v>2000</v>
      </c>
      <c r="D7318" t="s">
        <v>6</v>
      </c>
    </row>
    <row r="7319" spans="1:4" x14ac:dyDescent="0.3">
      <c r="A7319" t="s">
        <v>2265</v>
      </c>
      <c r="B7319" s="2">
        <v>42176</v>
      </c>
      <c r="C7319" s="14">
        <v>7000</v>
      </c>
      <c r="D7319" t="s">
        <v>8</v>
      </c>
    </row>
    <row r="7320" spans="1:4" x14ac:dyDescent="0.3">
      <c r="A7320" t="s">
        <v>2266</v>
      </c>
      <c r="B7320" s="2">
        <v>42176</v>
      </c>
      <c r="C7320" s="14">
        <v>16000</v>
      </c>
      <c r="D7320" t="s">
        <v>8</v>
      </c>
    </row>
    <row r="7321" spans="1:4" x14ac:dyDescent="0.3">
      <c r="A7321" t="s">
        <v>2267</v>
      </c>
      <c r="B7321" s="2">
        <v>42176</v>
      </c>
      <c r="C7321" s="14">
        <v>28000</v>
      </c>
      <c r="D7321" t="s">
        <v>4</v>
      </c>
    </row>
    <row r="7322" spans="1:4" x14ac:dyDescent="0.3">
      <c r="A7322" t="s">
        <v>2268</v>
      </c>
      <c r="B7322" s="2">
        <v>42176</v>
      </c>
      <c r="C7322" s="14">
        <v>15000</v>
      </c>
      <c r="D7322" t="s">
        <v>5</v>
      </c>
    </row>
    <row r="7323" spans="1:4" x14ac:dyDescent="0.3">
      <c r="A7323" t="s">
        <v>2269</v>
      </c>
      <c r="B7323" s="2">
        <v>42176</v>
      </c>
      <c r="C7323" s="14">
        <v>18000</v>
      </c>
      <c r="D7323" t="s">
        <v>5</v>
      </c>
    </row>
    <row r="7324" spans="1:4" x14ac:dyDescent="0.3">
      <c r="A7324" t="s">
        <v>5631</v>
      </c>
      <c r="B7324" s="2">
        <v>42176</v>
      </c>
      <c r="C7324" s="14">
        <v>18000</v>
      </c>
      <c r="D7324" t="s">
        <v>7</v>
      </c>
    </row>
    <row r="7325" spans="1:4" x14ac:dyDescent="0.3">
      <c r="A7325" t="s">
        <v>5632</v>
      </c>
      <c r="B7325" s="2">
        <v>42176</v>
      </c>
      <c r="C7325" s="14">
        <v>32000</v>
      </c>
      <c r="D7325" t="s">
        <v>7</v>
      </c>
    </row>
    <row r="7326" spans="1:4" x14ac:dyDescent="0.3">
      <c r="A7326" t="s">
        <v>5633</v>
      </c>
      <c r="B7326" s="2">
        <v>42176</v>
      </c>
      <c r="C7326" s="14">
        <v>24000</v>
      </c>
      <c r="D7326" t="s">
        <v>6</v>
      </c>
    </row>
    <row r="7327" spans="1:4" x14ac:dyDescent="0.3">
      <c r="A7327" t="s">
        <v>5634</v>
      </c>
      <c r="B7327" s="2">
        <v>42176</v>
      </c>
      <c r="C7327" s="14">
        <v>18000</v>
      </c>
      <c r="D7327" t="s">
        <v>7</v>
      </c>
    </row>
    <row r="7328" spans="1:4" x14ac:dyDescent="0.3">
      <c r="A7328" t="s">
        <v>2270</v>
      </c>
      <c r="B7328" s="2">
        <v>42177</v>
      </c>
      <c r="C7328" s="14">
        <v>6000</v>
      </c>
      <c r="D7328" t="s">
        <v>5</v>
      </c>
    </row>
    <row r="7329" spans="1:4" x14ac:dyDescent="0.3">
      <c r="A7329" t="s">
        <v>2272</v>
      </c>
      <c r="B7329" s="2">
        <v>42177</v>
      </c>
      <c r="C7329" s="14">
        <v>26000</v>
      </c>
      <c r="D7329" t="s">
        <v>6</v>
      </c>
    </row>
    <row r="7330" spans="1:4" x14ac:dyDescent="0.3">
      <c r="A7330" t="s">
        <v>2273</v>
      </c>
      <c r="B7330" s="2">
        <v>42177</v>
      </c>
      <c r="C7330" s="14">
        <v>22000</v>
      </c>
      <c r="D7330" t="s">
        <v>8</v>
      </c>
    </row>
    <row r="7331" spans="1:4" x14ac:dyDescent="0.3">
      <c r="A7331" t="s">
        <v>2275</v>
      </c>
      <c r="B7331" s="2">
        <v>42177</v>
      </c>
      <c r="C7331" s="14">
        <v>3000</v>
      </c>
      <c r="D7331" t="s">
        <v>6</v>
      </c>
    </row>
    <row r="7332" spans="1:4" x14ac:dyDescent="0.3">
      <c r="A7332" t="s">
        <v>2276</v>
      </c>
      <c r="B7332" s="2">
        <v>42177</v>
      </c>
      <c r="C7332" s="14">
        <v>30000</v>
      </c>
      <c r="D7332" t="s">
        <v>6</v>
      </c>
    </row>
    <row r="7333" spans="1:4" x14ac:dyDescent="0.3">
      <c r="A7333" t="s">
        <v>2278</v>
      </c>
      <c r="B7333" s="2">
        <v>42177</v>
      </c>
      <c r="C7333" s="14">
        <v>10000</v>
      </c>
      <c r="D7333" t="s">
        <v>8</v>
      </c>
    </row>
    <row r="7334" spans="1:4" x14ac:dyDescent="0.3">
      <c r="A7334" t="s">
        <v>2279</v>
      </c>
      <c r="B7334" s="2">
        <v>42177</v>
      </c>
      <c r="C7334" s="14">
        <v>13000</v>
      </c>
      <c r="D7334" t="s">
        <v>6</v>
      </c>
    </row>
    <row r="7335" spans="1:4" x14ac:dyDescent="0.3">
      <c r="A7335" t="s">
        <v>2280</v>
      </c>
      <c r="B7335" s="2">
        <v>42177</v>
      </c>
      <c r="C7335" s="14">
        <v>1000</v>
      </c>
      <c r="D7335" t="s">
        <v>8</v>
      </c>
    </row>
    <row r="7336" spans="1:4" x14ac:dyDescent="0.3">
      <c r="A7336" t="s">
        <v>2281</v>
      </c>
      <c r="B7336" s="2">
        <v>42177</v>
      </c>
      <c r="C7336" s="14">
        <v>15000</v>
      </c>
      <c r="D7336" t="s">
        <v>6</v>
      </c>
    </row>
    <row r="7337" spans="1:4" x14ac:dyDescent="0.3">
      <c r="A7337" t="s">
        <v>2282</v>
      </c>
      <c r="B7337" s="2">
        <v>42177</v>
      </c>
      <c r="C7337" s="14">
        <v>26000</v>
      </c>
      <c r="D7337" t="s">
        <v>8</v>
      </c>
    </row>
    <row r="7338" spans="1:4" x14ac:dyDescent="0.3">
      <c r="A7338" t="s">
        <v>2283</v>
      </c>
      <c r="B7338" s="2">
        <v>42177</v>
      </c>
      <c r="C7338" s="14">
        <v>1000</v>
      </c>
      <c r="D7338" t="s">
        <v>4</v>
      </c>
    </row>
    <row r="7339" spans="1:4" x14ac:dyDescent="0.3">
      <c r="A7339" t="s">
        <v>2284</v>
      </c>
      <c r="B7339" s="2">
        <v>42177</v>
      </c>
      <c r="C7339" s="14">
        <v>27000</v>
      </c>
      <c r="D7339" t="s">
        <v>6</v>
      </c>
    </row>
    <row r="7340" spans="1:4" x14ac:dyDescent="0.3">
      <c r="A7340" t="s">
        <v>5635</v>
      </c>
      <c r="B7340" s="2">
        <v>42177</v>
      </c>
      <c r="C7340" s="14">
        <v>23000</v>
      </c>
      <c r="D7340" t="s">
        <v>5</v>
      </c>
    </row>
    <row r="7341" spans="1:4" x14ac:dyDescent="0.3">
      <c r="A7341" t="s">
        <v>5636</v>
      </c>
      <c r="B7341" s="2">
        <v>42177</v>
      </c>
      <c r="C7341" s="14">
        <v>30000</v>
      </c>
      <c r="D7341" t="s">
        <v>7</v>
      </c>
    </row>
    <row r="7342" spans="1:4" x14ac:dyDescent="0.3">
      <c r="A7342" t="s">
        <v>5637</v>
      </c>
      <c r="B7342" s="2">
        <v>42177</v>
      </c>
      <c r="C7342" s="14">
        <v>17000</v>
      </c>
      <c r="D7342" t="s">
        <v>4</v>
      </c>
    </row>
    <row r="7343" spans="1:4" x14ac:dyDescent="0.3">
      <c r="A7343" t="s">
        <v>5638</v>
      </c>
      <c r="B7343" s="2">
        <v>42177</v>
      </c>
      <c r="C7343" s="14">
        <v>20000</v>
      </c>
      <c r="D7343" t="s">
        <v>8</v>
      </c>
    </row>
    <row r="7344" spans="1:4" x14ac:dyDescent="0.3">
      <c r="A7344" t="s">
        <v>5639</v>
      </c>
      <c r="B7344" s="2">
        <v>42177</v>
      </c>
      <c r="C7344" s="14">
        <v>17000</v>
      </c>
      <c r="D7344" t="s">
        <v>8</v>
      </c>
    </row>
    <row r="7345" spans="1:4" x14ac:dyDescent="0.3">
      <c r="A7345" t="s">
        <v>5640</v>
      </c>
      <c r="B7345" s="2">
        <v>42177</v>
      </c>
      <c r="C7345" s="14">
        <v>24000</v>
      </c>
      <c r="D7345" t="s">
        <v>6</v>
      </c>
    </row>
    <row r="7346" spans="1:4" x14ac:dyDescent="0.3">
      <c r="A7346" t="s">
        <v>5641</v>
      </c>
      <c r="B7346" s="2">
        <v>42177</v>
      </c>
      <c r="C7346" s="14">
        <v>27000</v>
      </c>
      <c r="D7346" t="s">
        <v>7</v>
      </c>
    </row>
    <row r="7347" spans="1:4" x14ac:dyDescent="0.3">
      <c r="A7347" t="s">
        <v>5642</v>
      </c>
      <c r="B7347" s="2">
        <v>42177</v>
      </c>
      <c r="C7347" s="14">
        <v>29000</v>
      </c>
      <c r="D7347" t="s">
        <v>4</v>
      </c>
    </row>
    <row r="7348" spans="1:4" x14ac:dyDescent="0.3">
      <c r="A7348" t="s">
        <v>5643</v>
      </c>
      <c r="B7348" s="2">
        <v>42177</v>
      </c>
      <c r="C7348" s="14">
        <v>24000</v>
      </c>
      <c r="D7348" t="s">
        <v>8</v>
      </c>
    </row>
    <row r="7349" spans="1:4" x14ac:dyDescent="0.3">
      <c r="A7349" t="s">
        <v>5644</v>
      </c>
      <c r="B7349" s="2">
        <v>42177</v>
      </c>
      <c r="C7349" s="14">
        <v>27000</v>
      </c>
      <c r="D7349" t="s">
        <v>7</v>
      </c>
    </row>
    <row r="7350" spans="1:4" x14ac:dyDescent="0.3">
      <c r="A7350" t="s">
        <v>5645</v>
      </c>
      <c r="B7350" s="2">
        <v>42177</v>
      </c>
      <c r="C7350" s="14">
        <v>28000</v>
      </c>
      <c r="D7350" t="s">
        <v>6</v>
      </c>
    </row>
    <row r="7351" spans="1:4" x14ac:dyDescent="0.3">
      <c r="A7351" t="s">
        <v>2285</v>
      </c>
      <c r="B7351" s="2">
        <v>42178</v>
      </c>
      <c r="C7351" s="14">
        <v>17000</v>
      </c>
      <c r="D7351" t="s">
        <v>7</v>
      </c>
    </row>
    <row r="7352" spans="1:4" x14ac:dyDescent="0.3">
      <c r="A7352" t="s">
        <v>2286</v>
      </c>
      <c r="B7352" s="2">
        <v>42178</v>
      </c>
      <c r="C7352" s="14">
        <v>5000</v>
      </c>
      <c r="D7352" t="s">
        <v>7</v>
      </c>
    </row>
    <row r="7353" spans="1:4" x14ac:dyDescent="0.3">
      <c r="A7353" t="s">
        <v>2288</v>
      </c>
      <c r="B7353" s="2">
        <v>42178</v>
      </c>
      <c r="C7353" s="14">
        <v>5000</v>
      </c>
      <c r="D7353" t="s">
        <v>4</v>
      </c>
    </row>
    <row r="7354" spans="1:4" x14ac:dyDescent="0.3">
      <c r="A7354" t="s">
        <v>2290</v>
      </c>
      <c r="B7354" s="2">
        <v>42178</v>
      </c>
      <c r="C7354" s="14">
        <v>9000</v>
      </c>
      <c r="D7354" t="s">
        <v>6</v>
      </c>
    </row>
    <row r="7355" spans="1:4" x14ac:dyDescent="0.3">
      <c r="A7355" t="s">
        <v>2292</v>
      </c>
      <c r="B7355" s="2">
        <v>42178</v>
      </c>
      <c r="C7355" s="14">
        <v>6000</v>
      </c>
      <c r="D7355" t="s">
        <v>4</v>
      </c>
    </row>
    <row r="7356" spans="1:4" x14ac:dyDescent="0.3">
      <c r="A7356" t="s">
        <v>2293</v>
      </c>
      <c r="B7356" s="2">
        <v>42178</v>
      </c>
      <c r="C7356" s="14">
        <v>27000</v>
      </c>
      <c r="D7356" t="s">
        <v>4</v>
      </c>
    </row>
    <row r="7357" spans="1:4" x14ac:dyDescent="0.3">
      <c r="A7357" t="s">
        <v>2295</v>
      </c>
      <c r="B7357" s="2">
        <v>42178</v>
      </c>
      <c r="C7357" s="14">
        <v>16000</v>
      </c>
      <c r="D7357" t="s">
        <v>6</v>
      </c>
    </row>
    <row r="7358" spans="1:4" x14ac:dyDescent="0.3">
      <c r="A7358" t="s">
        <v>2296</v>
      </c>
      <c r="B7358" s="2">
        <v>42178</v>
      </c>
      <c r="C7358" s="14">
        <v>24000</v>
      </c>
      <c r="D7358" t="s">
        <v>6</v>
      </c>
    </row>
    <row r="7359" spans="1:4" x14ac:dyDescent="0.3">
      <c r="A7359" t="s">
        <v>2298</v>
      </c>
      <c r="B7359" s="2">
        <v>42178</v>
      </c>
      <c r="C7359" s="14">
        <v>21000</v>
      </c>
      <c r="D7359" t="s">
        <v>4</v>
      </c>
    </row>
    <row r="7360" spans="1:4" x14ac:dyDescent="0.3">
      <c r="A7360" t="s">
        <v>2299</v>
      </c>
      <c r="B7360" s="2">
        <v>42178</v>
      </c>
      <c r="C7360" s="14">
        <v>10000</v>
      </c>
      <c r="D7360" t="s">
        <v>5</v>
      </c>
    </row>
    <row r="7361" spans="1:4" x14ac:dyDescent="0.3">
      <c r="A7361" t="s">
        <v>5646</v>
      </c>
      <c r="B7361" s="2">
        <v>42178</v>
      </c>
      <c r="C7361" s="14">
        <v>26000</v>
      </c>
      <c r="D7361" t="s">
        <v>4</v>
      </c>
    </row>
    <row r="7362" spans="1:4" x14ac:dyDescent="0.3">
      <c r="A7362" t="s">
        <v>5647</v>
      </c>
      <c r="B7362" s="2">
        <v>42178</v>
      </c>
      <c r="C7362" s="14">
        <v>23000</v>
      </c>
      <c r="D7362" t="s">
        <v>5</v>
      </c>
    </row>
    <row r="7363" spans="1:4" x14ac:dyDescent="0.3">
      <c r="A7363" t="s">
        <v>5648</v>
      </c>
      <c r="B7363" s="2">
        <v>42178</v>
      </c>
      <c r="C7363" s="14">
        <v>26000</v>
      </c>
      <c r="D7363" t="s">
        <v>4</v>
      </c>
    </row>
    <row r="7364" spans="1:4" x14ac:dyDescent="0.3">
      <c r="A7364" t="s">
        <v>5649</v>
      </c>
      <c r="B7364" s="2">
        <v>42178</v>
      </c>
      <c r="C7364" s="14">
        <v>21000</v>
      </c>
      <c r="D7364" t="s">
        <v>5</v>
      </c>
    </row>
    <row r="7365" spans="1:4" x14ac:dyDescent="0.3">
      <c r="A7365" t="s">
        <v>5650</v>
      </c>
      <c r="B7365" s="2">
        <v>42178</v>
      </c>
      <c r="C7365" s="14">
        <v>20000</v>
      </c>
      <c r="D7365" t="s">
        <v>8</v>
      </c>
    </row>
    <row r="7366" spans="1:4" x14ac:dyDescent="0.3">
      <c r="A7366" t="s">
        <v>5651</v>
      </c>
      <c r="B7366" s="2">
        <v>42178</v>
      </c>
      <c r="C7366" s="14">
        <v>31000</v>
      </c>
      <c r="D7366" t="s">
        <v>7</v>
      </c>
    </row>
    <row r="7367" spans="1:4" x14ac:dyDescent="0.3">
      <c r="A7367" t="s">
        <v>5652</v>
      </c>
      <c r="B7367" s="2">
        <v>42178</v>
      </c>
      <c r="C7367" s="14">
        <v>21000</v>
      </c>
      <c r="D7367" t="s">
        <v>5</v>
      </c>
    </row>
    <row r="7368" spans="1:4" x14ac:dyDescent="0.3">
      <c r="A7368" t="s">
        <v>2301</v>
      </c>
      <c r="B7368" s="2">
        <v>42179</v>
      </c>
      <c r="C7368" s="14">
        <v>8000</v>
      </c>
      <c r="D7368" t="s">
        <v>8</v>
      </c>
    </row>
    <row r="7369" spans="1:4" x14ac:dyDescent="0.3">
      <c r="A7369" t="s">
        <v>2302</v>
      </c>
      <c r="B7369" s="2">
        <v>42179</v>
      </c>
      <c r="C7369" s="14">
        <v>28000</v>
      </c>
      <c r="D7369" t="s">
        <v>4</v>
      </c>
    </row>
    <row r="7370" spans="1:4" x14ac:dyDescent="0.3">
      <c r="A7370" t="s">
        <v>2304</v>
      </c>
      <c r="B7370" s="2">
        <v>42179</v>
      </c>
      <c r="C7370" s="14">
        <v>13000</v>
      </c>
      <c r="D7370" t="s">
        <v>8</v>
      </c>
    </row>
    <row r="7371" spans="1:4" x14ac:dyDescent="0.3">
      <c r="A7371" t="s">
        <v>2305</v>
      </c>
      <c r="B7371" s="2">
        <v>42179</v>
      </c>
      <c r="C7371" s="14">
        <v>16000</v>
      </c>
      <c r="D7371" t="s">
        <v>6</v>
      </c>
    </row>
    <row r="7372" spans="1:4" x14ac:dyDescent="0.3">
      <c r="A7372" t="s">
        <v>2306</v>
      </c>
      <c r="B7372" s="2">
        <v>42179</v>
      </c>
      <c r="C7372" s="14">
        <v>16000</v>
      </c>
      <c r="D7372" t="s">
        <v>6</v>
      </c>
    </row>
    <row r="7373" spans="1:4" x14ac:dyDescent="0.3">
      <c r="A7373" t="s">
        <v>2307</v>
      </c>
      <c r="B7373" s="2">
        <v>42179</v>
      </c>
      <c r="C7373" s="14">
        <v>2000</v>
      </c>
      <c r="D7373" t="s">
        <v>4</v>
      </c>
    </row>
    <row r="7374" spans="1:4" x14ac:dyDescent="0.3">
      <c r="A7374" t="s">
        <v>2310</v>
      </c>
      <c r="B7374" s="2">
        <v>42179</v>
      </c>
      <c r="C7374" s="14">
        <v>30000</v>
      </c>
      <c r="D7374" t="s">
        <v>4</v>
      </c>
    </row>
    <row r="7375" spans="1:4" x14ac:dyDescent="0.3">
      <c r="A7375" t="s">
        <v>2311</v>
      </c>
      <c r="B7375" s="2">
        <v>42179</v>
      </c>
      <c r="C7375" s="14">
        <v>1000</v>
      </c>
      <c r="D7375" t="s">
        <v>6</v>
      </c>
    </row>
    <row r="7376" spans="1:4" x14ac:dyDescent="0.3">
      <c r="A7376" t="s">
        <v>2312</v>
      </c>
      <c r="B7376" s="2">
        <v>42179</v>
      </c>
      <c r="C7376" s="14">
        <v>15000</v>
      </c>
      <c r="D7376" t="s">
        <v>8</v>
      </c>
    </row>
    <row r="7377" spans="1:4" x14ac:dyDescent="0.3">
      <c r="A7377" t="s">
        <v>2313</v>
      </c>
      <c r="B7377" s="2">
        <v>42179</v>
      </c>
      <c r="C7377" s="14">
        <v>2000</v>
      </c>
      <c r="D7377" t="s">
        <v>6</v>
      </c>
    </row>
    <row r="7378" spans="1:4" x14ac:dyDescent="0.3">
      <c r="A7378" t="s">
        <v>5653</v>
      </c>
      <c r="B7378" s="2">
        <v>42179</v>
      </c>
      <c r="C7378" s="14">
        <v>19000</v>
      </c>
      <c r="D7378" t="s">
        <v>4</v>
      </c>
    </row>
    <row r="7379" spans="1:4" x14ac:dyDescent="0.3">
      <c r="A7379" t="s">
        <v>2314</v>
      </c>
      <c r="B7379" s="2">
        <v>42180</v>
      </c>
      <c r="C7379" s="14">
        <v>24000</v>
      </c>
      <c r="D7379" t="s">
        <v>4</v>
      </c>
    </row>
    <row r="7380" spans="1:4" x14ac:dyDescent="0.3">
      <c r="A7380" t="s">
        <v>2317</v>
      </c>
      <c r="B7380" s="2">
        <v>42180</v>
      </c>
      <c r="C7380" s="14">
        <v>26000</v>
      </c>
      <c r="D7380" t="s">
        <v>4</v>
      </c>
    </row>
    <row r="7381" spans="1:4" x14ac:dyDescent="0.3">
      <c r="A7381" t="s">
        <v>2319</v>
      </c>
      <c r="B7381" s="2">
        <v>42180</v>
      </c>
      <c r="C7381" s="14">
        <v>31000</v>
      </c>
      <c r="D7381" t="s">
        <v>8</v>
      </c>
    </row>
    <row r="7382" spans="1:4" x14ac:dyDescent="0.3">
      <c r="A7382" t="s">
        <v>2320</v>
      </c>
      <c r="B7382" s="2">
        <v>42180</v>
      </c>
      <c r="C7382" s="14">
        <v>20000</v>
      </c>
      <c r="D7382" t="s">
        <v>4</v>
      </c>
    </row>
    <row r="7383" spans="1:4" x14ac:dyDescent="0.3">
      <c r="A7383" t="s">
        <v>2321</v>
      </c>
      <c r="B7383" s="2">
        <v>42180</v>
      </c>
      <c r="C7383" s="14">
        <v>25000</v>
      </c>
      <c r="D7383" t="s">
        <v>8</v>
      </c>
    </row>
    <row r="7384" spans="1:4" x14ac:dyDescent="0.3">
      <c r="A7384" t="s">
        <v>2322</v>
      </c>
      <c r="B7384" s="2">
        <v>42180</v>
      </c>
      <c r="C7384" s="14">
        <v>6000</v>
      </c>
      <c r="D7384" t="s">
        <v>8</v>
      </c>
    </row>
    <row r="7385" spans="1:4" x14ac:dyDescent="0.3">
      <c r="A7385" t="s">
        <v>5654</v>
      </c>
      <c r="B7385" s="2">
        <v>42180</v>
      </c>
      <c r="C7385" s="14">
        <v>22000</v>
      </c>
      <c r="D7385" t="s">
        <v>4</v>
      </c>
    </row>
    <row r="7386" spans="1:4" x14ac:dyDescent="0.3">
      <c r="A7386" t="s">
        <v>5655</v>
      </c>
      <c r="B7386" s="2">
        <v>42180</v>
      </c>
      <c r="C7386" s="14">
        <v>25000</v>
      </c>
      <c r="D7386" t="s">
        <v>6</v>
      </c>
    </row>
    <row r="7387" spans="1:4" x14ac:dyDescent="0.3">
      <c r="A7387" t="s">
        <v>5656</v>
      </c>
      <c r="B7387" s="2">
        <v>42180</v>
      </c>
      <c r="C7387" s="14">
        <v>18000</v>
      </c>
      <c r="D7387" t="s">
        <v>6</v>
      </c>
    </row>
    <row r="7388" spans="1:4" x14ac:dyDescent="0.3">
      <c r="A7388" t="s">
        <v>2323</v>
      </c>
      <c r="B7388" s="2">
        <v>42181</v>
      </c>
      <c r="C7388" s="14">
        <v>29000</v>
      </c>
      <c r="D7388" t="s">
        <v>5</v>
      </c>
    </row>
    <row r="7389" spans="1:4" x14ac:dyDescent="0.3">
      <c r="A7389" t="s">
        <v>2324</v>
      </c>
      <c r="B7389" s="2">
        <v>42181</v>
      </c>
      <c r="C7389" s="14">
        <v>21000</v>
      </c>
      <c r="D7389" t="s">
        <v>5</v>
      </c>
    </row>
    <row r="7390" spans="1:4" x14ac:dyDescent="0.3">
      <c r="A7390" t="s">
        <v>2325</v>
      </c>
      <c r="B7390" s="2">
        <v>42181</v>
      </c>
      <c r="C7390" s="14">
        <v>6000</v>
      </c>
      <c r="D7390" t="s">
        <v>4</v>
      </c>
    </row>
    <row r="7391" spans="1:4" x14ac:dyDescent="0.3">
      <c r="A7391" t="s">
        <v>2326</v>
      </c>
      <c r="B7391" s="2">
        <v>42181</v>
      </c>
      <c r="C7391" s="14">
        <v>29000</v>
      </c>
      <c r="D7391" t="s">
        <v>4</v>
      </c>
    </row>
    <row r="7392" spans="1:4" x14ac:dyDescent="0.3">
      <c r="A7392" t="s">
        <v>2327</v>
      </c>
      <c r="B7392" s="2">
        <v>42181</v>
      </c>
      <c r="C7392" s="14">
        <v>7000</v>
      </c>
      <c r="D7392" t="s">
        <v>8</v>
      </c>
    </row>
    <row r="7393" spans="1:4" x14ac:dyDescent="0.3">
      <c r="A7393" t="s">
        <v>2328</v>
      </c>
      <c r="B7393" s="2">
        <v>42181</v>
      </c>
      <c r="C7393" s="14">
        <v>10000</v>
      </c>
      <c r="D7393" t="s">
        <v>8</v>
      </c>
    </row>
    <row r="7394" spans="1:4" x14ac:dyDescent="0.3">
      <c r="A7394" t="s">
        <v>2329</v>
      </c>
      <c r="B7394" s="2">
        <v>42181</v>
      </c>
      <c r="C7394" s="14">
        <v>10000</v>
      </c>
      <c r="D7394" t="s">
        <v>8</v>
      </c>
    </row>
    <row r="7395" spans="1:4" x14ac:dyDescent="0.3">
      <c r="A7395" t="s">
        <v>2331</v>
      </c>
      <c r="B7395" s="2">
        <v>42181</v>
      </c>
      <c r="C7395" s="14">
        <v>4000</v>
      </c>
      <c r="D7395" t="s">
        <v>4</v>
      </c>
    </row>
    <row r="7396" spans="1:4" x14ac:dyDescent="0.3">
      <c r="A7396" t="s">
        <v>2332</v>
      </c>
      <c r="B7396" s="2">
        <v>42181</v>
      </c>
      <c r="C7396" s="14">
        <v>6000</v>
      </c>
      <c r="D7396" t="s">
        <v>5</v>
      </c>
    </row>
    <row r="7397" spans="1:4" x14ac:dyDescent="0.3">
      <c r="A7397" t="s">
        <v>2333</v>
      </c>
      <c r="B7397" s="2">
        <v>42181</v>
      </c>
      <c r="C7397" s="14">
        <v>13000</v>
      </c>
      <c r="D7397" t="s">
        <v>6</v>
      </c>
    </row>
    <row r="7398" spans="1:4" x14ac:dyDescent="0.3">
      <c r="A7398" t="s">
        <v>5657</v>
      </c>
      <c r="B7398" s="2">
        <v>42181</v>
      </c>
      <c r="C7398" s="14">
        <v>24000</v>
      </c>
      <c r="D7398" t="s">
        <v>8</v>
      </c>
    </row>
    <row r="7399" spans="1:4" x14ac:dyDescent="0.3">
      <c r="A7399" t="s">
        <v>5658</v>
      </c>
      <c r="B7399" s="2">
        <v>42181</v>
      </c>
      <c r="C7399" s="14">
        <v>21000</v>
      </c>
      <c r="D7399" t="s">
        <v>4</v>
      </c>
    </row>
    <row r="7400" spans="1:4" x14ac:dyDescent="0.3">
      <c r="A7400" t="s">
        <v>5659</v>
      </c>
      <c r="B7400" s="2">
        <v>42181</v>
      </c>
      <c r="C7400" s="14">
        <v>29000</v>
      </c>
      <c r="D7400" t="s">
        <v>4</v>
      </c>
    </row>
    <row r="7401" spans="1:4" x14ac:dyDescent="0.3">
      <c r="A7401" t="s">
        <v>5660</v>
      </c>
      <c r="B7401" s="2">
        <v>42181</v>
      </c>
      <c r="C7401" s="14">
        <v>28000</v>
      </c>
      <c r="D7401" t="s">
        <v>8</v>
      </c>
    </row>
    <row r="7402" spans="1:4" x14ac:dyDescent="0.3">
      <c r="A7402" t="s">
        <v>5661</v>
      </c>
      <c r="B7402" s="2">
        <v>42181</v>
      </c>
      <c r="C7402" s="14">
        <v>17000</v>
      </c>
      <c r="D7402" t="s">
        <v>8</v>
      </c>
    </row>
    <row r="7403" spans="1:4" x14ac:dyDescent="0.3">
      <c r="A7403" t="s">
        <v>2335</v>
      </c>
      <c r="B7403" s="2">
        <v>42182</v>
      </c>
      <c r="C7403" s="14">
        <v>30000</v>
      </c>
      <c r="D7403" t="s">
        <v>4</v>
      </c>
    </row>
    <row r="7404" spans="1:4" x14ac:dyDescent="0.3">
      <c r="A7404" t="s">
        <v>2336</v>
      </c>
      <c r="B7404" s="2">
        <v>42182</v>
      </c>
      <c r="C7404" s="14">
        <v>13000</v>
      </c>
      <c r="D7404" t="s">
        <v>4</v>
      </c>
    </row>
    <row r="7405" spans="1:4" x14ac:dyDescent="0.3">
      <c r="A7405" t="s">
        <v>2337</v>
      </c>
      <c r="B7405" s="2">
        <v>42182</v>
      </c>
      <c r="C7405" s="14">
        <v>13000</v>
      </c>
      <c r="D7405" t="s">
        <v>8</v>
      </c>
    </row>
    <row r="7406" spans="1:4" x14ac:dyDescent="0.3">
      <c r="A7406" t="s">
        <v>2338</v>
      </c>
      <c r="B7406" s="2">
        <v>42182</v>
      </c>
      <c r="C7406" s="14">
        <v>10000</v>
      </c>
      <c r="D7406" t="s">
        <v>8</v>
      </c>
    </row>
    <row r="7407" spans="1:4" x14ac:dyDescent="0.3">
      <c r="A7407" t="s">
        <v>2339</v>
      </c>
      <c r="B7407" s="2">
        <v>42182</v>
      </c>
      <c r="C7407" s="14">
        <v>29000</v>
      </c>
      <c r="D7407" t="s">
        <v>6</v>
      </c>
    </row>
    <row r="7408" spans="1:4" x14ac:dyDescent="0.3">
      <c r="A7408" t="s">
        <v>2340</v>
      </c>
      <c r="B7408" s="2">
        <v>42182</v>
      </c>
      <c r="C7408" s="14">
        <v>23000</v>
      </c>
      <c r="D7408" t="s">
        <v>4</v>
      </c>
    </row>
    <row r="7409" spans="1:4" x14ac:dyDescent="0.3">
      <c r="A7409" t="s">
        <v>2342</v>
      </c>
      <c r="B7409" s="2">
        <v>42182</v>
      </c>
      <c r="C7409" s="14">
        <v>14000</v>
      </c>
      <c r="D7409" t="s">
        <v>4</v>
      </c>
    </row>
    <row r="7410" spans="1:4" x14ac:dyDescent="0.3">
      <c r="A7410" t="s">
        <v>2343</v>
      </c>
      <c r="B7410" s="2">
        <v>42182</v>
      </c>
      <c r="C7410" s="14">
        <v>14000</v>
      </c>
      <c r="D7410" t="s">
        <v>5</v>
      </c>
    </row>
    <row r="7411" spans="1:4" x14ac:dyDescent="0.3">
      <c r="A7411" t="s">
        <v>2344</v>
      </c>
      <c r="B7411" s="2">
        <v>42182</v>
      </c>
      <c r="C7411" s="14">
        <v>14000</v>
      </c>
      <c r="D7411" t="s">
        <v>5</v>
      </c>
    </row>
    <row r="7412" spans="1:4" x14ac:dyDescent="0.3">
      <c r="A7412" t="s">
        <v>2345</v>
      </c>
      <c r="B7412" s="2">
        <v>42182</v>
      </c>
      <c r="C7412" s="14">
        <v>24000</v>
      </c>
      <c r="D7412" t="s">
        <v>4</v>
      </c>
    </row>
    <row r="7413" spans="1:4" x14ac:dyDescent="0.3">
      <c r="A7413" t="s">
        <v>5662</v>
      </c>
      <c r="B7413" s="2">
        <v>42182</v>
      </c>
      <c r="C7413" s="14">
        <v>32000</v>
      </c>
      <c r="D7413" t="s">
        <v>4</v>
      </c>
    </row>
    <row r="7414" spans="1:4" x14ac:dyDescent="0.3">
      <c r="A7414" t="s">
        <v>5663</v>
      </c>
      <c r="B7414" s="2">
        <v>42182</v>
      </c>
      <c r="C7414" s="14">
        <v>17000</v>
      </c>
      <c r="D7414" t="s">
        <v>8</v>
      </c>
    </row>
    <row r="7415" spans="1:4" x14ac:dyDescent="0.3">
      <c r="A7415" t="s">
        <v>5664</v>
      </c>
      <c r="B7415" s="2">
        <v>42182</v>
      </c>
      <c r="C7415" s="14">
        <v>32000</v>
      </c>
      <c r="D7415" t="s">
        <v>6</v>
      </c>
    </row>
    <row r="7416" spans="1:4" x14ac:dyDescent="0.3">
      <c r="A7416" t="s">
        <v>5665</v>
      </c>
      <c r="B7416" s="2">
        <v>42182</v>
      </c>
      <c r="C7416" s="14">
        <v>29000</v>
      </c>
      <c r="D7416" t="s">
        <v>7</v>
      </c>
    </row>
    <row r="7417" spans="1:4" x14ac:dyDescent="0.3">
      <c r="A7417" t="s">
        <v>5666</v>
      </c>
      <c r="B7417" s="2">
        <v>42182</v>
      </c>
      <c r="C7417" s="14">
        <v>29000</v>
      </c>
      <c r="D7417" t="s">
        <v>7</v>
      </c>
    </row>
    <row r="7418" spans="1:4" x14ac:dyDescent="0.3">
      <c r="A7418" t="s">
        <v>5667</v>
      </c>
      <c r="B7418" s="2">
        <v>42182</v>
      </c>
      <c r="C7418" s="14">
        <v>30000</v>
      </c>
      <c r="D7418" t="s">
        <v>4</v>
      </c>
    </row>
    <row r="7419" spans="1:4" x14ac:dyDescent="0.3">
      <c r="A7419" t="s">
        <v>2350</v>
      </c>
      <c r="B7419" s="2">
        <v>42183</v>
      </c>
      <c r="C7419" s="14">
        <v>16000</v>
      </c>
      <c r="D7419" t="s">
        <v>8</v>
      </c>
    </row>
    <row r="7420" spans="1:4" x14ac:dyDescent="0.3">
      <c r="A7420" t="s">
        <v>2351</v>
      </c>
      <c r="B7420" s="2">
        <v>42183</v>
      </c>
      <c r="C7420" s="14">
        <v>6000</v>
      </c>
      <c r="D7420" t="s">
        <v>4</v>
      </c>
    </row>
    <row r="7421" spans="1:4" x14ac:dyDescent="0.3">
      <c r="A7421" t="s">
        <v>2352</v>
      </c>
      <c r="B7421" s="2">
        <v>42183</v>
      </c>
      <c r="C7421" s="14">
        <v>12000</v>
      </c>
      <c r="D7421" t="s">
        <v>5</v>
      </c>
    </row>
    <row r="7422" spans="1:4" x14ac:dyDescent="0.3">
      <c r="A7422" t="s">
        <v>2353</v>
      </c>
      <c r="B7422" s="2">
        <v>42183</v>
      </c>
      <c r="C7422" s="14">
        <v>14000</v>
      </c>
      <c r="D7422" t="s">
        <v>6</v>
      </c>
    </row>
    <row r="7423" spans="1:4" x14ac:dyDescent="0.3">
      <c r="A7423" t="s">
        <v>2355</v>
      </c>
      <c r="B7423" s="2">
        <v>42183</v>
      </c>
      <c r="C7423" s="14">
        <v>8000</v>
      </c>
      <c r="D7423" t="s">
        <v>4</v>
      </c>
    </row>
    <row r="7424" spans="1:4" x14ac:dyDescent="0.3">
      <c r="A7424" t="s">
        <v>2359</v>
      </c>
      <c r="B7424" s="2">
        <v>42183</v>
      </c>
      <c r="C7424" s="14">
        <v>28000</v>
      </c>
      <c r="D7424" t="s">
        <v>7</v>
      </c>
    </row>
    <row r="7425" spans="1:4" x14ac:dyDescent="0.3">
      <c r="A7425" t="s">
        <v>2360</v>
      </c>
      <c r="B7425" s="2">
        <v>42183</v>
      </c>
      <c r="C7425" s="14">
        <v>7000</v>
      </c>
      <c r="D7425" t="s">
        <v>7</v>
      </c>
    </row>
    <row r="7426" spans="1:4" x14ac:dyDescent="0.3">
      <c r="A7426" t="s">
        <v>5668</v>
      </c>
      <c r="B7426" s="2">
        <v>42183</v>
      </c>
      <c r="C7426" s="14">
        <v>30000</v>
      </c>
      <c r="D7426" t="s">
        <v>4</v>
      </c>
    </row>
    <row r="7427" spans="1:4" x14ac:dyDescent="0.3">
      <c r="A7427" t="s">
        <v>5669</v>
      </c>
      <c r="B7427" s="2">
        <v>42183</v>
      </c>
      <c r="C7427" s="14">
        <v>20000</v>
      </c>
      <c r="D7427" t="s">
        <v>8</v>
      </c>
    </row>
    <row r="7428" spans="1:4" x14ac:dyDescent="0.3">
      <c r="A7428" t="s">
        <v>5670</v>
      </c>
      <c r="B7428" s="2">
        <v>42183</v>
      </c>
      <c r="C7428" s="14">
        <v>26000</v>
      </c>
      <c r="D7428" t="s">
        <v>7</v>
      </c>
    </row>
    <row r="7429" spans="1:4" x14ac:dyDescent="0.3">
      <c r="A7429" t="s">
        <v>2361</v>
      </c>
      <c r="B7429" s="2">
        <v>42184</v>
      </c>
      <c r="C7429" s="14">
        <v>25000</v>
      </c>
      <c r="D7429" t="s">
        <v>4</v>
      </c>
    </row>
    <row r="7430" spans="1:4" x14ac:dyDescent="0.3">
      <c r="A7430" t="s">
        <v>2362</v>
      </c>
      <c r="B7430" s="2">
        <v>42184</v>
      </c>
      <c r="C7430" s="14">
        <v>6000</v>
      </c>
      <c r="D7430" t="s">
        <v>6</v>
      </c>
    </row>
    <row r="7431" spans="1:4" x14ac:dyDescent="0.3">
      <c r="A7431" t="s">
        <v>2363</v>
      </c>
      <c r="B7431" s="2">
        <v>42184</v>
      </c>
      <c r="C7431" s="14">
        <v>29000</v>
      </c>
      <c r="D7431" t="s">
        <v>8</v>
      </c>
    </row>
    <row r="7432" spans="1:4" x14ac:dyDescent="0.3">
      <c r="A7432" t="s">
        <v>2365</v>
      </c>
      <c r="B7432" s="2">
        <v>42184</v>
      </c>
      <c r="C7432" s="14">
        <v>30000</v>
      </c>
      <c r="D7432" t="s">
        <v>7</v>
      </c>
    </row>
    <row r="7433" spans="1:4" x14ac:dyDescent="0.3">
      <c r="A7433" t="s">
        <v>2366</v>
      </c>
      <c r="B7433" s="2">
        <v>42184</v>
      </c>
      <c r="C7433" s="14">
        <v>20000</v>
      </c>
      <c r="D7433" t="s">
        <v>7</v>
      </c>
    </row>
    <row r="7434" spans="1:4" x14ac:dyDescent="0.3">
      <c r="A7434" t="s">
        <v>2367</v>
      </c>
      <c r="B7434" s="2">
        <v>42184</v>
      </c>
      <c r="C7434" s="14">
        <v>20000</v>
      </c>
      <c r="D7434" t="s">
        <v>7</v>
      </c>
    </row>
    <row r="7435" spans="1:4" x14ac:dyDescent="0.3">
      <c r="A7435" t="s">
        <v>5671</v>
      </c>
      <c r="B7435" s="2">
        <v>42184</v>
      </c>
      <c r="C7435" s="14">
        <v>31000</v>
      </c>
      <c r="D7435" t="s">
        <v>6</v>
      </c>
    </row>
    <row r="7436" spans="1:4" x14ac:dyDescent="0.3">
      <c r="A7436" t="s">
        <v>5672</v>
      </c>
      <c r="B7436" s="2">
        <v>42184</v>
      </c>
      <c r="C7436" s="14">
        <v>22000</v>
      </c>
      <c r="D7436" t="s">
        <v>8</v>
      </c>
    </row>
    <row r="7437" spans="1:4" x14ac:dyDescent="0.3">
      <c r="A7437" t="s">
        <v>5673</v>
      </c>
      <c r="B7437" s="2">
        <v>42184</v>
      </c>
      <c r="C7437" s="14">
        <v>24000</v>
      </c>
      <c r="D7437" t="s">
        <v>6</v>
      </c>
    </row>
    <row r="7438" spans="1:4" x14ac:dyDescent="0.3">
      <c r="A7438" t="s">
        <v>2369</v>
      </c>
      <c r="B7438" s="2">
        <v>42185</v>
      </c>
      <c r="C7438" s="14">
        <v>2000</v>
      </c>
      <c r="D7438" t="s">
        <v>6</v>
      </c>
    </row>
    <row r="7439" spans="1:4" x14ac:dyDescent="0.3">
      <c r="A7439" t="s">
        <v>2371</v>
      </c>
      <c r="B7439" s="2">
        <v>42185</v>
      </c>
      <c r="C7439" s="14">
        <v>10000</v>
      </c>
      <c r="D7439" t="s">
        <v>4</v>
      </c>
    </row>
    <row r="7440" spans="1:4" x14ac:dyDescent="0.3">
      <c r="A7440" t="s">
        <v>2372</v>
      </c>
      <c r="B7440" s="2">
        <v>42185</v>
      </c>
      <c r="C7440" s="14">
        <v>28000</v>
      </c>
      <c r="D7440" t="s">
        <v>8</v>
      </c>
    </row>
    <row r="7441" spans="1:4" x14ac:dyDescent="0.3">
      <c r="A7441" t="s">
        <v>2373</v>
      </c>
      <c r="B7441" s="2">
        <v>42185</v>
      </c>
      <c r="C7441" s="14">
        <v>17000</v>
      </c>
      <c r="D7441" t="s">
        <v>8</v>
      </c>
    </row>
    <row r="7442" spans="1:4" x14ac:dyDescent="0.3">
      <c r="A7442" t="s">
        <v>2374</v>
      </c>
      <c r="B7442" s="2">
        <v>42185</v>
      </c>
      <c r="C7442" s="14">
        <v>1000</v>
      </c>
      <c r="D7442" t="s">
        <v>4</v>
      </c>
    </row>
    <row r="7443" spans="1:4" x14ac:dyDescent="0.3">
      <c r="A7443" t="s">
        <v>2375</v>
      </c>
      <c r="B7443" s="2">
        <v>42185</v>
      </c>
      <c r="C7443" s="14">
        <v>3000</v>
      </c>
      <c r="D7443" t="s">
        <v>7</v>
      </c>
    </row>
    <row r="7444" spans="1:4" x14ac:dyDescent="0.3">
      <c r="A7444" t="s">
        <v>2377</v>
      </c>
      <c r="B7444" s="2">
        <v>42185</v>
      </c>
      <c r="C7444" s="14">
        <v>29000</v>
      </c>
      <c r="D7444" t="s">
        <v>8</v>
      </c>
    </row>
    <row r="7445" spans="1:4" x14ac:dyDescent="0.3">
      <c r="A7445" t="s">
        <v>2378</v>
      </c>
      <c r="B7445" s="2">
        <v>42185</v>
      </c>
      <c r="C7445" s="14">
        <v>19000</v>
      </c>
      <c r="D7445" t="s">
        <v>4</v>
      </c>
    </row>
    <row r="7446" spans="1:4" x14ac:dyDescent="0.3">
      <c r="A7446" t="s">
        <v>2379</v>
      </c>
      <c r="B7446" s="2">
        <v>42185</v>
      </c>
      <c r="C7446" s="14">
        <v>11000</v>
      </c>
      <c r="D7446" t="s">
        <v>4</v>
      </c>
    </row>
    <row r="7447" spans="1:4" x14ac:dyDescent="0.3">
      <c r="A7447" t="s">
        <v>2380</v>
      </c>
      <c r="B7447" s="2">
        <v>42185</v>
      </c>
      <c r="C7447" s="14">
        <v>15000</v>
      </c>
      <c r="D7447" t="s">
        <v>5</v>
      </c>
    </row>
    <row r="7448" spans="1:4" x14ac:dyDescent="0.3">
      <c r="A7448" t="s">
        <v>5674</v>
      </c>
      <c r="B7448" s="2">
        <v>42185</v>
      </c>
      <c r="C7448" s="14">
        <v>17000</v>
      </c>
      <c r="D7448" t="s">
        <v>7</v>
      </c>
    </row>
    <row r="7449" spans="1:4" x14ac:dyDescent="0.3">
      <c r="A7449" t="s">
        <v>5675</v>
      </c>
      <c r="B7449" s="2">
        <v>42185</v>
      </c>
      <c r="C7449" s="14">
        <v>25000</v>
      </c>
      <c r="D7449" t="s">
        <v>8</v>
      </c>
    </row>
    <row r="7450" spans="1:4" x14ac:dyDescent="0.3">
      <c r="A7450" t="s">
        <v>5676</v>
      </c>
      <c r="B7450" s="2">
        <v>42185</v>
      </c>
      <c r="C7450" s="14">
        <v>20000</v>
      </c>
      <c r="D7450" t="s">
        <v>8</v>
      </c>
    </row>
    <row r="7451" spans="1:4" x14ac:dyDescent="0.3">
      <c r="A7451" t="s">
        <v>2382</v>
      </c>
      <c r="B7451" s="2">
        <v>42186</v>
      </c>
      <c r="C7451" s="14">
        <v>12000</v>
      </c>
      <c r="D7451" t="s">
        <v>6</v>
      </c>
    </row>
    <row r="7452" spans="1:4" x14ac:dyDescent="0.3">
      <c r="A7452" t="s">
        <v>2383</v>
      </c>
      <c r="B7452" s="2">
        <v>42186</v>
      </c>
      <c r="C7452" s="14">
        <v>6000</v>
      </c>
      <c r="D7452" t="s">
        <v>7</v>
      </c>
    </row>
    <row r="7453" spans="1:4" x14ac:dyDescent="0.3">
      <c r="A7453" t="s">
        <v>2385</v>
      </c>
      <c r="B7453" s="2">
        <v>42186</v>
      </c>
      <c r="C7453" s="14">
        <v>20000</v>
      </c>
      <c r="D7453" t="s">
        <v>8</v>
      </c>
    </row>
    <row r="7454" spans="1:4" x14ac:dyDescent="0.3">
      <c r="A7454" t="s">
        <v>2386</v>
      </c>
      <c r="B7454" s="2">
        <v>42186</v>
      </c>
      <c r="C7454" s="14">
        <v>5000</v>
      </c>
      <c r="D7454" t="s">
        <v>5</v>
      </c>
    </row>
    <row r="7455" spans="1:4" x14ac:dyDescent="0.3">
      <c r="A7455" t="s">
        <v>2387</v>
      </c>
      <c r="B7455" s="2">
        <v>42186</v>
      </c>
      <c r="C7455" s="14">
        <v>26000</v>
      </c>
      <c r="D7455" t="s">
        <v>6</v>
      </c>
    </row>
    <row r="7456" spans="1:4" x14ac:dyDescent="0.3">
      <c r="A7456" t="s">
        <v>2388</v>
      </c>
      <c r="B7456" s="2">
        <v>42186</v>
      </c>
      <c r="C7456" s="14">
        <v>26000</v>
      </c>
      <c r="D7456" t="s">
        <v>6</v>
      </c>
    </row>
    <row r="7457" spans="1:4" x14ac:dyDescent="0.3">
      <c r="A7457" t="s">
        <v>2389</v>
      </c>
      <c r="B7457" s="2">
        <v>42186</v>
      </c>
      <c r="C7457" s="14">
        <v>12000</v>
      </c>
      <c r="D7457" t="s">
        <v>8</v>
      </c>
    </row>
    <row r="7458" spans="1:4" x14ac:dyDescent="0.3">
      <c r="A7458" t="s">
        <v>2391</v>
      </c>
      <c r="B7458" s="2">
        <v>42186</v>
      </c>
      <c r="C7458" s="14">
        <v>14000</v>
      </c>
      <c r="D7458" t="s">
        <v>4</v>
      </c>
    </row>
    <row r="7459" spans="1:4" x14ac:dyDescent="0.3">
      <c r="A7459" t="s">
        <v>2392</v>
      </c>
      <c r="B7459" s="2">
        <v>42186</v>
      </c>
      <c r="C7459" s="14">
        <v>7000</v>
      </c>
      <c r="D7459" t="s">
        <v>4</v>
      </c>
    </row>
    <row r="7460" spans="1:4" x14ac:dyDescent="0.3">
      <c r="A7460" t="s">
        <v>2393</v>
      </c>
      <c r="B7460" s="2">
        <v>42186</v>
      </c>
      <c r="C7460" s="14">
        <v>29000</v>
      </c>
      <c r="D7460" t="s">
        <v>4</v>
      </c>
    </row>
    <row r="7461" spans="1:4" x14ac:dyDescent="0.3">
      <c r="A7461" t="s">
        <v>2397</v>
      </c>
      <c r="B7461" s="2">
        <v>42186</v>
      </c>
      <c r="C7461" s="14">
        <v>9000</v>
      </c>
      <c r="D7461" t="s">
        <v>4</v>
      </c>
    </row>
    <row r="7462" spans="1:4" x14ac:dyDescent="0.3">
      <c r="A7462" t="s">
        <v>2399</v>
      </c>
      <c r="B7462" s="2">
        <v>42186</v>
      </c>
      <c r="C7462" s="14">
        <v>16000</v>
      </c>
      <c r="D7462" t="s">
        <v>4</v>
      </c>
    </row>
    <row r="7463" spans="1:4" x14ac:dyDescent="0.3">
      <c r="A7463" t="s">
        <v>5677</v>
      </c>
      <c r="B7463" s="2">
        <v>42186</v>
      </c>
      <c r="C7463" s="14">
        <v>26000</v>
      </c>
      <c r="D7463" t="s">
        <v>8</v>
      </c>
    </row>
    <row r="7464" spans="1:4" x14ac:dyDescent="0.3">
      <c r="A7464" t="s">
        <v>5678</v>
      </c>
      <c r="B7464" s="2">
        <v>42186</v>
      </c>
      <c r="C7464" s="14">
        <v>19000</v>
      </c>
      <c r="D7464" t="s">
        <v>4</v>
      </c>
    </row>
    <row r="7465" spans="1:4" x14ac:dyDescent="0.3">
      <c r="A7465" t="s">
        <v>5679</v>
      </c>
      <c r="B7465" s="2">
        <v>42186</v>
      </c>
      <c r="C7465" s="14">
        <v>22000</v>
      </c>
      <c r="D7465" t="s">
        <v>5</v>
      </c>
    </row>
    <row r="7466" spans="1:4" x14ac:dyDescent="0.3">
      <c r="A7466" t="s">
        <v>5680</v>
      </c>
      <c r="B7466" s="2">
        <v>42186</v>
      </c>
      <c r="C7466" s="14">
        <v>24000</v>
      </c>
      <c r="D7466" t="s">
        <v>4</v>
      </c>
    </row>
    <row r="7467" spans="1:4" x14ac:dyDescent="0.3">
      <c r="A7467" t="s">
        <v>5681</v>
      </c>
      <c r="B7467" s="2">
        <v>42186</v>
      </c>
      <c r="C7467" s="14">
        <v>21000</v>
      </c>
      <c r="D7467" t="s">
        <v>6</v>
      </c>
    </row>
    <row r="7468" spans="1:4" x14ac:dyDescent="0.3">
      <c r="A7468" t="s">
        <v>2400</v>
      </c>
      <c r="B7468" s="2">
        <v>42187</v>
      </c>
      <c r="C7468" s="14">
        <v>7000</v>
      </c>
      <c r="D7468" t="s">
        <v>8</v>
      </c>
    </row>
    <row r="7469" spans="1:4" x14ac:dyDescent="0.3">
      <c r="A7469" t="s">
        <v>2401</v>
      </c>
      <c r="B7469" s="2">
        <v>42187</v>
      </c>
      <c r="C7469" s="14">
        <v>10000</v>
      </c>
      <c r="D7469" t="s">
        <v>7</v>
      </c>
    </row>
    <row r="7470" spans="1:4" x14ac:dyDescent="0.3">
      <c r="A7470" t="s">
        <v>2402</v>
      </c>
      <c r="B7470" s="2">
        <v>42187</v>
      </c>
      <c r="C7470" s="14">
        <v>29000</v>
      </c>
      <c r="D7470" t="s">
        <v>4</v>
      </c>
    </row>
    <row r="7471" spans="1:4" x14ac:dyDescent="0.3">
      <c r="A7471" t="s">
        <v>2403</v>
      </c>
      <c r="B7471" s="2">
        <v>42187</v>
      </c>
      <c r="C7471" s="14">
        <v>8000</v>
      </c>
      <c r="D7471" t="s">
        <v>7</v>
      </c>
    </row>
    <row r="7472" spans="1:4" x14ac:dyDescent="0.3">
      <c r="A7472" t="s">
        <v>2404</v>
      </c>
      <c r="B7472" s="2">
        <v>42187</v>
      </c>
      <c r="C7472" s="14">
        <v>9000</v>
      </c>
      <c r="D7472" t="s">
        <v>5</v>
      </c>
    </row>
    <row r="7473" spans="1:4" x14ac:dyDescent="0.3">
      <c r="A7473" t="s">
        <v>2405</v>
      </c>
      <c r="B7473" s="2">
        <v>42187</v>
      </c>
      <c r="C7473" s="14">
        <v>20000</v>
      </c>
      <c r="D7473" t="s">
        <v>5</v>
      </c>
    </row>
    <row r="7474" spans="1:4" x14ac:dyDescent="0.3">
      <c r="A7474" t="s">
        <v>2406</v>
      </c>
      <c r="B7474" s="2">
        <v>42187</v>
      </c>
      <c r="C7474" s="14">
        <v>16000</v>
      </c>
      <c r="D7474" t="s">
        <v>6</v>
      </c>
    </row>
    <row r="7475" spans="1:4" x14ac:dyDescent="0.3">
      <c r="A7475" t="s">
        <v>2407</v>
      </c>
      <c r="B7475" s="2">
        <v>42187</v>
      </c>
      <c r="C7475" s="14">
        <v>9000</v>
      </c>
      <c r="D7475" t="s">
        <v>8</v>
      </c>
    </row>
    <row r="7476" spans="1:4" x14ac:dyDescent="0.3">
      <c r="A7476" t="s">
        <v>2408</v>
      </c>
      <c r="B7476" s="2">
        <v>42187</v>
      </c>
      <c r="C7476" s="14">
        <v>24000</v>
      </c>
      <c r="D7476" t="s">
        <v>8</v>
      </c>
    </row>
    <row r="7477" spans="1:4" x14ac:dyDescent="0.3">
      <c r="A7477" t="s">
        <v>2410</v>
      </c>
      <c r="B7477" s="2">
        <v>42187</v>
      </c>
      <c r="C7477" s="14">
        <v>10000</v>
      </c>
      <c r="D7477" t="s">
        <v>7</v>
      </c>
    </row>
    <row r="7478" spans="1:4" x14ac:dyDescent="0.3">
      <c r="A7478" t="s">
        <v>2411</v>
      </c>
      <c r="B7478" s="2">
        <v>42187</v>
      </c>
      <c r="C7478" s="14">
        <v>11000</v>
      </c>
      <c r="D7478" t="s">
        <v>4</v>
      </c>
    </row>
    <row r="7479" spans="1:4" x14ac:dyDescent="0.3">
      <c r="A7479" t="s">
        <v>2412</v>
      </c>
      <c r="B7479" s="2">
        <v>42187</v>
      </c>
      <c r="C7479" s="14">
        <v>29000</v>
      </c>
      <c r="D7479" t="s">
        <v>5</v>
      </c>
    </row>
    <row r="7480" spans="1:4" x14ac:dyDescent="0.3">
      <c r="A7480" t="s">
        <v>2413</v>
      </c>
      <c r="B7480" s="2">
        <v>42187</v>
      </c>
      <c r="C7480" s="14">
        <v>5000</v>
      </c>
      <c r="D7480" t="s">
        <v>4</v>
      </c>
    </row>
    <row r="7481" spans="1:4" x14ac:dyDescent="0.3">
      <c r="A7481" t="s">
        <v>2416</v>
      </c>
      <c r="B7481" s="2">
        <v>42187</v>
      </c>
      <c r="C7481" s="14">
        <v>1000</v>
      </c>
      <c r="D7481" t="s">
        <v>8</v>
      </c>
    </row>
    <row r="7482" spans="1:4" x14ac:dyDescent="0.3">
      <c r="A7482" t="s">
        <v>2417</v>
      </c>
      <c r="B7482" s="2">
        <v>42187</v>
      </c>
      <c r="C7482" s="14">
        <v>14000</v>
      </c>
      <c r="D7482" t="s">
        <v>6</v>
      </c>
    </row>
    <row r="7483" spans="1:4" x14ac:dyDescent="0.3">
      <c r="A7483" t="s">
        <v>2418</v>
      </c>
      <c r="B7483" s="2">
        <v>42187</v>
      </c>
      <c r="C7483" s="14">
        <v>6000</v>
      </c>
      <c r="D7483" t="s">
        <v>4</v>
      </c>
    </row>
    <row r="7484" spans="1:4" x14ac:dyDescent="0.3">
      <c r="A7484" t="s">
        <v>2419</v>
      </c>
      <c r="B7484" s="2">
        <v>42187</v>
      </c>
      <c r="C7484" s="14">
        <v>18000</v>
      </c>
      <c r="D7484" t="s">
        <v>4</v>
      </c>
    </row>
    <row r="7485" spans="1:4" x14ac:dyDescent="0.3">
      <c r="A7485" t="s">
        <v>2420</v>
      </c>
      <c r="B7485" s="2">
        <v>42187</v>
      </c>
      <c r="C7485" s="14">
        <v>27000</v>
      </c>
      <c r="D7485" t="s">
        <v>8</v>
      </c>
    </row>
    <row r="7486" spans="1:4" x14ac:dyDescent="0.3">
      <c r="A7486" t="s">
        <v>2421</v>
      </c>
      <c r="B7486" s="2">
        <v>42187</v>
      </c>
      <c r="C7486" s="14">
        <v>12000</v>
      </c>
      <c r="D7486" t="s">
        <v>8</v>
      </c>
    </row>
    <row r="7487" spans="1:4" x14ac:dyDescent="0.3">
      <c r="A7487" t="s">
        <v>5682</v>
      </c>
      <c r="B7487" s="2">
        <v>42187</v>
      </c>
      <c r="C7487" s="14">
        <v>25000</v>
      </c>
      <c r="D7487" t="s">
        <v>8</v>
      </c>
    </row>
    <row r="7488" spans="1:4" x14ac:dyDescent="0.3">
      <c r="A7488" t="s">
        <v>5683</v>
      </c>
      <c r="B7488" s="2">
        <v>42187</v>
      </c>
      <c r="C7488" s="14">
        <v>26000</v>
      </c>
      <c r="D7488" t="s">
        <v>4</v>
      </c>
    </row>
    <row r="7489" spans="1:4" x14ac:dyDescent="0.3">
      <c r="A7489" t="s">
        <v>5684</v>
      </c>
      <c r="B7489" s="2">
        <v>42187</v>
      </c>
      <c r="C7489" s="14">
        <v>30000</v>
      </c>
      <c r="D7489" t="s">
        <v>6</v>
      </c>
    </row>
    <row r="7490" spans="1:4" x14ac:dyDescent="0.3">
      <c r="A7490" t="s">
        <v>5685</v>
      </c>
      <c r="B7490" s="2">
        <v>42187</v>
      </c>
      <c r="C7490" s="14">
        <v>28000</v>
      </c>
      <c r="D7490" t="s">
        <v>4</v>
      </c>
    </row>
    <row r="7491" spans="1:4" x14ac:dyDescent="0.3">
      <c r="A7491" t="s">
        <v>5686</v>
      </c>
      <c r="B7491" s="2">
        <v>42187</v>
      </c>
      <c r="C7491" s="14">
        <v>23000</v>
      </c>
      <c r="D7491" t="s">
        <v>8</v>
      </c>
    </row>
    <row r="7492" spans="1:4" x14ac:dyDescent="0.3">
      <c r="A7492" t="s">
        <v>5687</v>
      </c>
      <c r="B7492" s="2">
        <v>42187</v>
      </c>
      <c r="C7492" s="14">
        <v>18000</v>
      </c>
      <c r="D7492" t="s">
        <v>4</v>
      </c>
    </row>
    <row r="7493" spans="1:4" x14ac:dyDescent="0.3">
      <c r="A7493" t="s">
        <v>5688</v>
      </c>
      <c r="B7493" s="2">
        <v>42187</v>
      </c>
      <c r="C7493" s="14">
        <v>18000</v>
      </c>
      <c r="D7493" t="s">
        <v>6</v>
      </c>
    </row>
    <row r="7494" spans="1:4" x14ac:dyDescent="0.3">
      <c r="A7494" t="s">
        <v>5689</v>
      </c>
      <c r="B7494" s="2">
        <v>42187</v>
      </c>
      <c r="C7494" s="14">
        <v>30000</v>
      </c>
      <c r="D7494" t="s">
        <v>4</v>
      </c>
    </row>
    <row r="7495" spans="1:4" x14ac:dyDescent="0.3">
      <c r="A7495" t="s">
        <v>2422</v>
      </c>
      <c r="B7495" s="2">
        <v>42188</v>
      </c>
      <c r="C7495" s="14">
        <v>6000</v>
      </c>
      <c r="D7495" t="s">
        <v>7</v>
      </c>
    </row>
    <row r="7496" spans="1:4" x14ac:dyDescent="0.3">
      <c r="A7496" t="s">
        <v>2423</v>
      </c>
      <c r="B7496" s="2">
        <v>42188</v>
      </c>
      <c r="C7496" s="14">
        <v>32000</v>
      </c>
      <c r="D7496" t="s">
        <v>8</v>
      </c>
    </row>
    <row r="7497" spans="1:4" x14ac:dyDescent="0.3">
      <c r="A7497" t="s">
        <v>2424</v>
      </c>
      <c r="B7497" s="2">
        <v>42188</v>
      </c>
      <c r="C7497" s="14">
        <v>16000</v>
      </c>
      <c r="D7497" t="s">
        <v>5</v>
      </c>
    </row>
    <row r="7498" spans="1:4" x14ac:dyDescent="0.3">
      <c r="A7498" t="s">
        <v>2425</v>
      </c>
      <c r="B7498" s="2">
        <v>42188</v>
      </c>
      <c r="C7498" s="14">
        <v>4000</v>
      </c>
      <c r="D7498" t="s">
        <v>4</v>
      </c>
    </row>
    <row r="7499" spans="1:4" x14ac:dyDescent="0.3">
      <c r="A7499" t="s">
        <v>2426</v>
      </c>
      <c r="B7499" s="2">
        <v>42188</v>
      </c>
      <c r="C7499" s="14">
        <v>20000</v>
      </c>
      <c r="D7499" t="s">
        <v>7</v>
      </c>
    </row>
    <row r="7500" spans="1:4" x14ac:dyDescent="0.3">
      <c r="A7500" t="s">
        <v>2427</v>
      </c>
      <c r="B7500" s="2">
        <v>42188</v>
      </c>
      <c r="C7500" s="14">
        <v>5000</v>
      </c>
      <c r="D7500" t="s">
        <v>6</v>
      </c>
    </row>
    <row r="7501" spans="1:4" x14ac:dyDescent="0.3">
      <c r="A7501" t="s">
        <v>2428</v>
      </c>
      <c r="B7501" s="2">
        <v>42188</v>
      </c>
      <c r="C7501" s="14">
        <v>15000</v>
      </c>
      <c r="D7501" t="s">
        <v>6</v>
      </c>
    </row>
    <row r="7502" spans="1:4" x14ac:dyDescent="0.3">
      <c r="A7502" t="s">
        <v>2429</v>
      </c>
      <c r="B7502" s="2">
        <v>42188</v>
      </c>
      <c r="C7502" s="14">
        <v>20000</v>
      </c>
      <c r="D7502" t="s">
        <v>6</v>
      </c>
    </row>
    <row r="7503" spans="1:4" x14ac:dyDescent="0.3">
      <c r="A7503" t="s">
        <v>2431</v>
      </c>
      <c r="B7503" s="2">
        <v>42188</v>
      </c>
      <c r="C7503" s="14">
        <v>16000</v>
      </c>
      <c r="D7503" t="s">
        <v>8</v>
      </c>
    </row>
    <row r="7504" spans="1:4" x14ac:dyDescent="0.3">
      <c r="A7504" t="s">
        <v>2433</v>
      </c>
      <c r="B7504" s="2">
        <v>42188</v>
      </c>
      <c r="C7504" s="14">
        <v>30000</v>
      </c>
      <c r="D7504" t="s">
        <v>4</v>
      </c>
    </row>
    <row r="7505" spans="1:4" x14ac:dyDescent="0.3">
      <c r="A7505" t="s">
        <v>2434</v>
      </c>
      <c r="B7505" s="2">
        <v>42188</v>
      </c>
      <c r="C7505" s="14">
        <v>1000</v>
      </c>
      <c r="D7505" t="s">
        <v>4</v>
      </c>
    </row>
    <row r="7506" spans="1:4" x14ac:dyDescent="0.3">
      <c r="A7506" t="s">
        <v>5690</v>
      </c>
      <c r="B7506" s="2">
        <v>42188</v>
      </c>
      <c r="C7506" s="14">
        <v>32000</v>
      </c>
      <c r="D7506" t="s">
        <v>8</v>
      </c>
    </row>
    <row r="7507" spans="1:4" x14ac:dyDescent="0.3">
      <c r="A7507" t="s">
        <v>5691</v>
      </c>
      <c r="B7507" s="2">
        <v>42188</v>
      </c>
      <c r="C7507" s="14">
        <v>28000</v>
      </c>
      <c r="D7507" t="s">
        <v>4</v>
      </c>
    </row>
    <row r="7508" spans="1:4" x14ac:dyDescent="0.3">
      <c r="A7508" t="s">
        <v>5692</v>
      </c>
      <c r="B7508" s="2">
        <v>42188</v>
      </c>
      <c r="C7508" s="14">
        <v>26000</v>
      </c>
      <c r="D7508" t="s">
        <v>5</v>
      </c>
    </row>
    <row r="7509" spans="1:4" x14ac:dyDescent="0.3">
      <c r="A7509" t="s">
        <v>5693</v>
      </c>
      <c r="B7509" s="2">
        <v>42188</v>
      </c>
      <c r="C7509" s="14">
        <v>32000</v>
      </c>
      <c r="D7509" t="s">
        <v>4</v>
      </c>
    </row>
    <row r="7510" spans="1:4" x14ac:dyDescent="0.3">
      <c r="A7510" t="s">
        <v>5694</v>
      </c>
      <c r="B7510" s="2">
        <v>42188</v>
      </c>
      <c r="C7510" s="14">
        <v>23000</v>
      </c>
      <c r="D7510" t="s">
        <v>5</v>
      </c>
    </row>
    <row r="7511" spans="1:4" x14ac:dyDescent="0.3">
      <c r="A7511" t="s">
        <v>5695</v>
      </c>
      <c r="B7511" s="2">
        <v>42188</v>
      </c>
      <c r="C7511" s="14">
        <v>22000</v>
      </c>
      <c r="D7511" t="s">
        <v>7</v>
      </c>
    </row>
    <row r="7512" spans="1:4" x14ac:dyDescent="0.3">
      <c r="A7512" t="s">
        <v>5696</v>
      </c>
      <c r="B7512" s="2">
        <v>42188</v>
      </c>
      <c r="C7512" s="14">
        <v>29000</v>
      </c>
      <c r="D7512" t="s">
        <v>8</v>
      </c>
    </row>
    <row r="7513" spans="1:4" x14ac:dyDescent="0.3">
      <c r="A7513" t="s">
        <v>5697</v>
      </c>
      <c r="B7513" s="2">
        <v>42188</v>
      </c>
      <c r="C7513" s="14">
        <v>19000</v>
      </c>
      <c r="D7513" t="s">
        <v>6</v>
      </c>
    </row>
    <row r="7514" spans="1:4" x14ac:dyDescent="0.3">
      <c r="A7514" t="s">
        <v>5698</v>
      </c>
      <c r="B7514" s="2">
        <v>42188</v>
      </c>
      <c r="C7514" s="14">
        <v>30000</v>
      </c>
      <c r="D7514" t="s">
        <v>7</v>
      </c>
    </row>
    <row r="7515" spans="1:4" x14ac:dyDescent="0.3">
      <c r="A7515" t="s">
        <v>5699</v>
      </c>
      <c r="B7515" s="2">
        <v>42188</v>
      </c>
      <c r="C7515" s="14">
        <v>30000</v>
      </c>
      <c r="D7515" t="s">
        <v>5</v>
      </c>
    </row>
    <row r="7516" spans="1:4" x14ac:dyDescent="0.3">
      <c r="A7516" t="s">
        <v>5700</v>
      </c>
      <c r="B7516" s="2">
        <v>42188</v>
      </c>
      <c r="C7516" s="14">
        <v>30000</v>
      </c>
      <c r="D7516" t="s">
        <v>7</v>
      </c>
    </row>
    <row r="7517" spans="1:4" x14ac:dyDescent="0.3">
      <c r="A7517" t="s">
        <v>2435</v>
      </c>
      <c r="B7517" s="2">
        <v>42189</v>
      </c>
      <c r="C7517" s="14">
        <v>2000</v>
      </c>
      <c r="D7517" t="s">
        <v>7</v>
      </c>
    </row>
    <row r="7518" spans="1:4" x14ac:dyDescent="0.3">
      <c r="A7518" t="s">
        <v>2436</v>
      </c>
      <c r="B7518" s="2">
        <v>42189</v>
      </c>
      <c r="C7518" s="14">
        <v>4000</v>
      </c>
      <c r="D7518" t="s">
        <v>6</v>
      </c>
    </row>
    <row r="7519" spans="1:4" x14ac:dyDescent="0.3">
      <c r="A7519" t="s">
        <v>2437</v>
      </c>
      <c r="B7519" s="2">
        <v>42189</v>
      </c>
      <c r="C7519" s="14">
        <v>7000</v>
      </c>
      <c r="D7519" t="s">
        <v>4</v>
      </c>
    </row>
    <row r="7520" spans="1:4" x14ac:dyDescent="0.3">
      <c r="A7520" t="s">
        <v>2439</v>
      </c>
      <c r="B7520" s="2">
        <v>42189</v>
      </c>
      <c r="C7520" s="14">
        <v>28000</v>
      </c>
      <c r="D7520" t="s">
        <v>5</v>
      </c>
    </row>
    <row r="7521" spans="1:4" x14ac:dyDescent="0.3">
      <c r="A7521" t="s">
        <v>2441</v>
      </c>
      <c r="B7521" s="2">
        <v>42189</v>
      </c>
      <c r="C7521" s="14">
        <v>15000</v>
      </c>
      <c r="D7521" t="s">
        <v>8</v>
      </c>
    </row>
    <row r="7522" spans="1:4" x14ac:dyDescent="0.3">
      <c r="A7522" t="s">
        <v>2442</v>
      </c>
      <c r="B7522" s="2">
        <v>42189</v>
      </c>
      <c r="C7522" s="14">
        <v>21000</v>
      </c>
      <c r="D7522" t="s">
        <v>8</v>
      </c>
    </row>
    <row r="7523" spans="1:4" x14ac:dyDescent="0.3">
      <c r="A7523" t="s">
        <v>2443</v>
      </c>
      <c r="B7523" s="2">
        <v>42189</v>
      </c>
      <c r="C7523" s="14">
        <v>10000</v>
      </c>
      <c r="D7523" t="s">
        <v>6</v>
      </c>
    </row>
    <row r="7524" spans="1:4" x14ac:dyDescent="0.3">
      <c r="A7524" t="s">
        <v>2444</v>
      </c>
      <c r="B7524" s="2">
        <v>42189</v>
      </c>
      <c r="C7524" s="14">
        <v>15000</v>
      </c>
      <c r="D7524" t="s">
        <v>8</v>
      </c>
    </row>
    <row r="7525" spans="1:4" x14ac:dyDescent="0.3">
      <c r="A7525" t="s">
        <v>2446</v>
      </c>
      <c r="B7525" s="2">
        <v>42189</v>
      </c>
      <c r="C7525" s="14">
        <v>27000</v>
      </c>
      <c r="D7525" t="s">
        <v>4</v>
      </c>
    </row>
    <row r="7526" spans="1:4" x14ac:dyDescent="0.3">
      <c r="A7526" t="s">
        <v>2449</v>
      </c>
      <c r="B7526" s="2">
        <v>42189</v>
      </c>
      <c r="C7526" s="14">
        <v>12000</v>
      </c>
      <c r="D7526" t="s">
        <v>8</v>
      </c>
    </row>
    <row r="7527" spans="1:4" x14ac:dyDescent="0.3">
      <c r="A7527" t="s">
        <v>2450</v>
      </c>
      <c r="B7527" s="2">
        <v>42189</v>
      </c>
      <c r="C7527" s="14">
        <v>9000</v>
      </c>
      <c r="D7527" t="s">
        <v>8</v>
      </c>
    </row>
    <row r="7528" spans="1:4" x14ac:dyDescent="0.3">
      <c r="A7528" t="s">
        <v>2452</v>
      </c>
      <c r="B7528" s="2">
        <v>42189</v>
      </c>
      <c r="C7528" s="14">
        <v>28000</v>
      </c>
      <c r="D7528" t="s">
        <v>5</v>
      </c>
    </row>
    <row r="7529" spans="1:4" x14ac:dyDescent="0.3">
      <c r="A7529" t="s">
        <v>5701</v>
      </c>
      <c r="B7529" s="2">
        <v>42189</v>
      </c>
      <c r="C7529" s="14">
        <v>18000</v>
      </c>
      <c r="D7529" t="s">
        <v>7</v>
      </c>
    </row>
    <row r="7530" spans="1:4" x14ac:dyDescent="0.3">
      <c r="A7530" t="s">
        <v>5702</v>
      </c>
      <c r="B7530" s="2">
        <v>42189</v>
      </c>
      <c r="C7530" s="14">
        <v>28000</v>
      </c>
      <c r="D7530" t="s">
        <v>6</v>
      </c>
    </row>
    <row r="7531" spans="1:4" x14ac:dyDescent="0.3">
      <c r="A7531" t="s">
        <v>5703</v>
      </c>
      <c r="B7531" s="2">
        <v>42189</v>
      </c>
      <c r="C7531" s="14">
        <v>25000</v>
      </c>
      <c r="D7531" t="s">
        <v>8</v>
      </c>
    </row>
    <row r="7532" spans="1:4" x14ac:dyDescent="0.3">
      <c r="A7532" t="s">
        <v>5704</v>
      </c>
      <c r="B7532" s="2">
        <v>42189</v>
      </c>
      <c r="C7532" s="14">
        <v>28000</v>
      </c>
      <c r="D7532" t="s">
        <v>6</v>
      </c>
    </row>
    <row r="7533" spans="1:4" x14ac:dyDescent="0.3">
      <c r="A7533" t="s">
        <v>5705</v>
      </c>
      <c r="B7533" s="2">
        <v>42189</v>
      </c>
      <c r="C7533" s="14">
        <v>32000</v>
      </c>
      <c r="D7533" t="s">
        <v>6</v>
      </c>
    </row>
    <row r="7534" spans="1:4" x14ac:dyDescent="0.3">
      <c r="A7534" t="s">
        <v>5706</v>
      </c>
      <c r="B7534" s="2">
        <v>42189</v>
      </c>
      <c r="C7534" s="14">
        <v>21000</v>
      </c>
      <c r="D7534" t="s">
        <v>8</v>
      </c>
    </row>
    <row r="7535" spans="1:4" x14ac:dyDescent="0.3">
      <c r="A7535" t="s">
        <v>5707</v>
      </c>
      <c r="B7535" s="2">
        <v>42189</v>
      </c>
      <c r="C7535" s="14">
        <v>20000</v>
      </c>
      <c r="D7535" t="s">
        <v>4</v>
      </c>
    </row>
    <row r="7536" spans="1:4" x14ac:dyDescent="0.3">
      <c r="A7536" t="s">
        <v>5708</v>
      </c>
      <c r="B7536" s="2">
        <v>42189</v>
      </c>
      <c r="C7536" s="14">
        <v>30000</v>
      </c>
      <c r="D7536" t="s">
        <v>8</v>
      </c>
    </row>
    <row r="7537" spans="1:4" x14ac:dyDescent="0.3">
      <c r="A7537" t="s">
        <v>5709</v>
      </c>
      <c r="B7537" s="2">
        <v>42189</v>
      </c>
      <c r="C7537" s="14">
        <v>30000</v>
      </c>
      <c r="D7537" t="s">
        <v>6</v>
      </c>
    </row>
    <row r="7538" spans="1:4" x14ac:dyDescent="0.3">
      <c r="A7538" t="s">
        <v>5710</v>
      </c>
      <c r="B7538" s="2">
        <v>42189</v>
      </c>
      <c r="C7538" s="14">
        <v>31000</v>
      </c>
      <c r="D7538" t="s">
        <v>6</v>
      </c>
    </row>
    <row r="7539" spans="1:4" x14ac:dyDescent="0.3">
      <c r="A7539" t="s">
        <v>2454</v>
      </c>
      <c r="B7539" s="2">
        <v>42190</v>
      </c>
      <c r="C7539" s="14">
        <v>17000</v>
      </c>
      <c r="D7539" t="s">
        <v>7</v>
      </c>
    </row>
    <row r="7540" spans="1:4" x14ac:dyDescent="0.3">
      <c r="A7540" t="s">
        <v>2455</v>
      </c>
      <c r="B7540" s="2">
        <v>42190</v>
      </c>
      <c r="C7540" s="14">
        <v>24000</v>
      </c>
      <c r="D7540" t="s">
        <v>8</v>
      </c>
    </row>
    <row r="7541" spans="1:4" x14ac:dyDescent="0.3">
      <c r="A7541" t="s">
        <v>2456</v>
      </c>
      <c r="B7541" s="2">
        <v>42190</v>
      </c>
      <c r="C7541" s="14">
        <v>15000</v>
      </c>
      <c r="D7541" t="s">
        <v>4</v>
      </c>
    </row>
    <row r="7542" spans="1:4" x14ac:dyDescent="0.3">
      <c r="A7542" t="s">
        <v>2458</v>
      </c>
      <c r="B7542" s="2">
        <v>42190</v>
      </c>
      <c r="C7542" s="14">
        <v>15000</v>
      </c>
      <c r="D7542" t="s">
        <v>8</v>
      </c>
    </row>
    <row r="7543" spans="1:4" x14ac:dyDescent="0.3">
      <c r="A7543" t="s">
        <v>2459</v>
      </c>
      <c r="B7543" s="2">
        <v>42190</v>
      </c>
      <c r="C7543" s="14">
        <v>17000</v>
      </c>
      <c r="D7543" t="s">
        <v>4</v>
      </c>
    </row>
    <row r="7544" spans="1:4" x14ac:dyDescent="0.3">
      <c r="A7544" t="s">
        <v>2461</v>
      </c>
      <c r="B7544" s="2">
        <v>42190</v>
      </c>
      <c r="C7544" s="14">
        <v>4000</v>
      </c>
      <c r="D7544" t="s">
        <v>5</v>
      </c>
    </row>
    <row r="7545" spans="1:4" x14ac:dyDescent="0.3">
      <c r="A7545" t="s">
        <v>2462</v>
      </c>
      <c r="B7545" s="2">
        <v>42190</v>
      </c>
      <c r="C7545" s="14">
        <v>29000</v>
      </c>
      <c r="D7545" t="s">
        <v>5</v>
      </c>
    </row>
    <row r="7546" spans="1:4" x14ac:dyDescent="0.3">
      <c r="A7546" t="s">
        <v>2465</v>
      </c>
      <c r="B7546" s="2">
        <v>42190</v>
      </c>
      <c r="C7546" s="14">
        <v>1000</v>
      </c>
      <c r="D7546" t="s">
        <v>6</v>
      </c>
    </row>
    <row r="7547" spans="1:4" x14ac:dyDescent="0.3">
      <c r="A7547" t="s">
        <v>2466</v>
      </c>
      <c r="B7547" s="2">
        <v>42190</v>
      </c>
      <c r="C7547" s="14">
        <v>3000</v>
      </c>
      <c r="D7547" t="s">
        <v>4</v>
      </c>
    </row>
    <row r="7548" spans="1:4" x14ac:dyDescent="0.3">
      <c r="A7548" t="s">
        <v>5711</v>
      </c>
      <c r="B7548" s="2">
        <v>42190</v>
      </c>
      <c r="C7548" s="14">
        <v>28000</v>
      </c>
      <c r="D7548" t="s">
        <v>6</v>
      </c>
    </row>
    <row r="7549" spans="1:4" x14ac:dyDescent="0.3">
      <c r="A7549" t="s">
        <v>5712</v>
      </c>
      <c r="B7549" s="2">
        <v>42190</v>
      </c>
      <c r="C7549" s="14">
        <v>29000</v>
      </c>
      <c r="D7549" t="s">
        <v>6</v>
      </c>
    </row>
    <row r="7550" spans="1:4" x14ac:dyDescent="0.3">
      <c r="A7550" t="s">
        <v>5713</v>
      </c>
      <c r="B7550" s="2">
        <v>42190</v>
      </c>
      <c r="C7550" s="14">
        <v>23000</v>
      </c>
      <c r="D7550" t="s">
        <v>7</v>
      </c>
    </row>
    <row r="7551" spans="1:4" x14ac:dyDescent="0.3">
      <c r="A7551" t="s">
        <v>2467</v>
      </c>
      <c r="B7551" s="2">
        <v>42191</v>
      </c>
      <c r="C7551" s="14">
        <v>16000</v>
      </c>
      <c r="D7551" t="s">
        <v>6</v>
      </c>
    </row>
    <row r="7552" spans="1:4" x14ac:dyDescent="0.3">
      <c r="A7552" t="s">
        <v>2468</v>
      </c>
      <c r="B7552" s="2">
        <v>42191</v>
      </c>
      <c r="C7552" s="14">
        <v>13000</v>
      </c>
      <c r="D7552" t="s">
        <v>8</v>
      </c>
    </row>
    <row r="7553" spans="1:4" x14ac:dyDescent="0.3">
      <c r="A7553" t="s">
        <v>2470</v>
      </c>
      <c r="B7553" s="2">
        <v>42191</v>
      </c>
      <c r="C7553" s="14">
        <v>16000</v>
      </c>
      <c r="D7553" t="s">
        <v>4</v>
      </c>
    </row>
    <row r="7554" spans="1:4" x14ac:dyDescent="0.3">
      <c r="A7554" t="s">
        <v>2471</v>
      </c>
      <c r="B7554" s="2">
        <v>42191</v>
      </c>
      <c r="C7554" s="14">
        <v>18000</v>
      </c>
      <c r="D7554" t="s">
        <v>4</v>
      </c>
    </row>
    <row r="7555" spans="1:4" x14ac:dyDescent="0.3">
      <c r="A7555" t="s">
        <v>2472</v>
      </c>
      <c r="B7555" s="2">
        <v>42191</v>
      </c>
      <c r="C7555" s="14">
        <v>25000</v>
      </c>
      <c r="D7555" t="s">
        <v>8</v>
      </c>
    </row>
    <row r="7556" spans="1:4" x14ac:dyDescent="0.3">
      <c r="A7556" t="s">
        <v>2473</v>
      </c>
      <c r="B7556" s="2">
        <v>42191</v>
      </c>
      <c r="C7556" s="14">
        <v>28000</v>
      </c>
      <c r="D7556" t="s">
        <v>6</v>
      </c>
    </row>
    <row r="7557" spans="1:4" x14ac:dyDescent="0.3">
      <c r="A7557" t="s">
        <v>2475</v>
      </c>
      <c r="B7557" s="2">
        <v>42191</v>
      </c>
      <c r="C7557" s="14">
        <v>16000</v>
      </c>
      <c r="D7557" t="s">
        <v>4</v>
      </c>
    </row>
    <row r="7558" spans="1:4" x14ac:dyDescent="0.3">
      <c r="A7558" t="s">
        <v>2476</v>
      </c>
      <c r="B7558" s="2">
        <v>42191</v>
      </c>
      <c r="C7558" s="14">
        <v>21000</v>
      </c>
      <c r="D7558" t="s">
        <v>5</v>
      </c>
    </row>
    <row r="7559" spans="1:4" x14ac:dyDescent="0.3">
      <c r="A7559" t="s">
        <v>5714</v>
      </c>
      <c r="B7559" s="2">
        <v>42191</v>
      </c>
      <c r="C7559" s="14">
        <v>22000</v>
      </c>
      <c r="D7559" t="s">
        <v>8</v>
      </c>
    </row>
    <row r="7560" spans="1:4" x14ac:dyDescent="0.3">
      <c r="A7560" t="s">
        <v>5715</v>
      </c>
      <c r="B7560" s="2">
        <v>42191</v>
      </c>
      <c r="C7560" s="14">
        <v>23000</v>
      </c>
      <c r="D7560" t="s">
        <v>6</v>
      </c>
    </row>
    <row r="7561" spans="1:4" x14ac:dyDescent="0.3">
      <c r="A7561" t="s">
        <v>5716</v>
      </c>
      <c r="B7561" s="2">
        <v>42191</v>
      </c>
      <c r="C7561" s="14">
        <v>26000</v>
      </c>
      <c r="D7561" t="s">
        <v>7</v>
      </c>
    </row>
    <row r="7562" spans="1:4" x14ac:dyDescent="0.3">
      <c r="A7562" t="s">
        <v>5717</v>
      </c>
      <c r="B7562" s="2">
        <v>42191</v>
      </c>
      <c r="C7562" s="14">
        <v>18000</v>
      </c>
      <c r="D7562" t="s">
        <v>8</v>
      </c>
    </row>
    <row r="7563" spans="1:4" x14ac:dyDescent="0.3">
      <c r="A7563" t="s">
        <v>2478</v>
      </c>
      <c r="B7563" s="2">
        <v>42192</v>
      </c>
      <c r="C7563" s="14">
        <v>8000</v>
      </c>
      <c r="D7563" t="s">
        <v>7</v>
      </c>
    </row>
    <row r="7564" spans="1:4" x14ac:dyDescent="0.3">
      <c r="A7564" t="s">
        <v>2480</v>
      </c>
      <c r="B7564" s="2">
        <v>42192</v>
      </c>
      <c r="C7564" s="14">
        <v>16000</v>
      </c>
      <c r="D7564" t="s">
        <v>4</v>
      </c>
    </row>
    <row r="7565" spans="1:4" x14ac:dyDescent="0.3">
      <c r="A7565" t="s">
        <v>2481</v>
      </c>
      <c r="B7565" s="2">
        <v>42192</v>
      </c>
      <c r="C7565" s="14">
        <v>2000</v>
      </c>
      <c r="D7565" t="s">
        <v>5</v>
      </c>
    </row>
    <row r="7566" spans="1:4" x14ac:dyDescent="0.3">
      <c r="A7566" t="s">
        <v>2482</v>
      </c>
      <c r="B7566" s="2">
        <v>42192</v>
      </c>
      <c r="C7566" s="14">
        <v>5000</v>
      </c>
      <c r="D7566" t="s">
        <v>8</v>
      </c>
    </row>
    <row r="7567" spans="1:4" x14ac:dyDescent="0.3">
      <c r="A7567" t="s">
        <v>2483</v>
      </c>
      <c r="B7567" s="2">
        <v>42192</v>
      </c>
      <c r="C7567" s="14">
        <v>19000</v>
      </c>
      <c r="D7567" t="s">
        <v>8</v>
      </c>
    </row>
    <row r="7568" spans="1:4" x14ac:dyDescent="0.3">
      <c r="A7568" t="s">
        <v>2484</v>
      </c>
      <c r="B7568" s="2">
        <v>42192</v>
      </c>
      <c r="C7568" s="14">
        <v>5000</v>
      </c>
      <c r="D7568" t="s">
        <v>4</v>
      </c>
    </row>
    <row r="7569" spans="1:4" x14ac:dyDescent="0.3">
      <c r="A7569" t="s">
        <v>2486</v>
      </c>
      <c r="B7569" s="2">
        <v>42192</v>
      </c>
      <c r="C7569" s="14">
        <v>3000</v>
      </c>
      <c r="D7569" t="s">
        <v>4</v>
      </c>
    </row>
    <row r="7570" spans="1:4" x14ac:dyDescent="0.3">
      <c r="A7570" t="s">
        <v>2487</v>
      </c>
      <c r="B7570" s="2">
        <v>42192</v>
      </c>
      <c r="C7570" s="14">
        <v>3000</v>
      </c>
      <c r="D7570" t="s">
        <v>4</v>
      </c>
    </row>
    <row r="7571" spans="1:4" x14ac:dyDescent="0.3">
      <c r="A7571" t="s">
        <v>2489</v>
      </c>
      <c r="B7571" s="2">
        <v>42192</v>
      </c>
      <c r="C7571" s="14">
        <v>31000</v>
      </c>
      <c r="D7571" t="s">
        <v>4</v>
      </c>
    </row>
    <row r="7572" spans="1:4" x14ac:dyDescent="0.3">
      <c r="A7572" t="s">
        <v>2490</v>
      </c>
      <c r="B7572" s="2">
        <v>42192</v>
      </c>
      <c r="C7572" s="14">
        <v>29000</v>
      </c>
      <c r="D7572" t="s">
        <v>4</v>
      </c>
    </row>
    <row r="7573" spans="1:4" x14ac:dyDescent="0.3">
      <c r="A7573" t="s">
        <v>2491</v>
      </c>
      <c r="B7573" s="2">
        <v>42192</v>
      </c>
      <c r="C7573" s="14">
        <v>15000</v>
      </c>
      <c r="D7573" t="s">
        <v>4</v>
      </c>
    </row>
    <row r="7574" spans="1:4" x14ac:dyDescent="0.3">
      <c r="A7574" t="s">
        <v>2492</v>
      </c>
      <c r="B7574" s="2">
        <v>42192</v>
      </c>
      <c r="C7574" s="14">
        <v>20000</v>
      </c>
      <c r="D7574" t="s">
        <v>4</v>
      </c>
    </row>
    <row r="7575" spans="1:4" x14ac:dyDescent="0.3">
      <c r="A7575" t="s">
        <v>5718</v>
      </c>
      <c r="B7575" s="2">
        <v>42192</v>
      </c>
      <c r="C7575" s="14">
        <v>23000</v>
      </c>
      <c r="D7575" t="s">
        <v>4</v>
      </c>
    </row>
    <row r="7576" spans="1:4" x14ac:dyDescent="0.3">
      <c r="A7576" t="s">
        <v>5719</v>
      </c>
      <c r="B7576" s="2">
        <v>42192</v>
      </c>
      <c r="C7576" s="14">
        <v>19000</v>
      </c>
      <c r="D7576" t="s">
        <v>6</v>
      </c>
    </row>
    <row r="7577" spans="1:4" x14ac:dyDescent="0.3">
      <c r="A7577" t="s">
        <v>5720</v>
      </c>
      <c r="B7577" s="2">
        <v>42192</v>
      </c>
      <c r="C7577" s="14">
        <v>20000</v>
      </c>
      <c r="D7577" t="s">
        <v>5</v>
      </c>
    </row>
    <row r="7578" spans="1:4" x14ac:dyDescent="0.3">
      <c r="A7578" t="s">
        <v>5721</v>
      </c>
      <c r="B7578" s="2">
        <v>42192</v>
      </c>
      <c r="C7578" s="14">
        <v>29000</v>
      </c>
      <c r="D7578" t="s">
        <v>7</v>
      </c>
    </row>
    <row r="7579" spans="1:4" x14ac:dyDescent="0.3">
      <c r="A7579" t="s">
        <v>5722</v>
      </c>
      <c r="B7579" s="2">
        <v>42192</v>
      </c>
      <c r="C7579" s="14">
        <v>31000</v>
      </c>
      <c r="D7579" t="s">
        <v>8</v>
      </c>
    </row>
    <row r="7580" spans="1:4" x14ac:dyDescent="0.3">
      <c r="A7580" t="s">
        <v>5723</v>
      </c>
      <c r="B7580" s="2">
        <v>42192</v>
      </c>
      <c r="C7580" s="14">
        <v>30000</v>
      </c>
      <c r="D7580" t="s">
        <v>4</v>
      </c>
    </row>
    <row r="7581" spans="1:4" x14ac:dyDescent="0.3">
      <c r="A7581" t="s">
        <v>2493</v>
      </c>
      <c r="B7581" s="2">
        <v>42193</v>
      </c>
      <c r="C7581" s="14">
        <v>32000</v>
      </c>
      <c r="D7581" t="s">
        <v>8</v>
      </c>
    </row>
    <row r="7582" spans="1:4" x14ac:dyDescent="0.3">
      <c r="A7582" t="s">
        <v>2495</v>
      </c>
      <c r="B7582" s="2">
        <v>42193</v>
      </c>
      <c r="C7582" s="14">
        <v>10000</v>
      </c>
      <c r="D7582" t="s">
        <v>5</v>
      </c>
    </row>
    <row r="7583" spans="1:4" x14ac:dyDescent="0.3">
      <c r="A7583" t="s">
        <v>2496</v>
      </c>
      <c r="B7583" s="2">
        <v>42193</v>
      </c>
      <c r="C7583" s="14">
        <v>14000</v>
      </c>
      <c r="D7583" t="s">
        <v>5</v>
      </c>
    </row>
    <row r="7584" spans="1:4" x14ac:dyDescent="0.3">
      <c r="A7584" t="s">
        <v>2497</v>
      </c>
      <c r="B7584" s="2">
        <v>42193</v>
      </c>
      <c r="C7584" s="14">
        <v>11000</v>
      </c>
      <c r="D7584" t="s">
        <v>7</v>
      </c>
    </row>
    <row r="7585" spans="1:4" x14ac:dyDescent="0.3">
      <c r="A7585" t="s">
        <v>2498</v>
      </c>
      <c r="B7585" s="2">
        <v>42193</v>
      </c>
      <c r="C7585" s="14">
        <v>6000</v>
      </c>
      <c r="D7585" t="s">
        <v>8</v>
      </c>
    </row>
    <row r="7586" spans="1:4" x14ac:dyDescent="0.3">
      <c r="A7586" t="s">
        <v>2499</v>
      </c>
      <c r="B7586" s="2">
        <v>42193</v>
      </c>
      <c r="C7586" s="14">
        <v>18000</v>
      </c>
      <c r="D7586" t="s">
        <v>6</v>
      </c>
    </row>
    <row r="7587" spans="1:4" x14ac:dyDescent="0.3">
      <c r="A7587" t="s">
        <v>2500</v>
      </c>
      <c r="B7587" s="2">
        <v>42193</v>
      </c>
      <c r="C7587" s="14">
        <v>32000</v>
      </c>
      <c r="D7587" t="s">
        <v>5</v>
      </c>
    </row>
    <row r="7588" spans="1:4" x14ac:dyDescent="0.3">
      <c r="A7588" t="s">
        <v>2501</v>
      </c>
      <c r="B7588" s="2">
        <v>42193</v>
      </c>
      <c r="C7588" s="14">
        <v>9000</v>
      </c>
      <c r="D7588" t="s">
        <v>6</v>
      </c>
    </row>
    <row r="7589" spans="1:4" x14ac:dyDescent="0.3">
      <c r="A7589" t="s">
        <v>2502</v>
      </c>
      <c r="B7589" s="2">
        <v>42193</v>
      </c>
      <c r="C7589" s="14">
        <v>17000</v>
      </c>
      <c r="D7589" t="s">
        <v>7</v>
      </c>
    </row>
    <row r="7590" spans="1:4" x14ac:dyDescent="0.3">
      <c r="A7590" t="s">
        <v>5724</v>
      </c>
      <c r="B7590" s="2">
        <v>42193</v>
      </c>
      <c r="C7590" s="14">
        <v>31000</v>
      </c>
      <c r="D7590" t="s">
        <v>4</v>
      </c>
    </row>
    <row r="7591" spans="1:4" x14ac:dyDescent="0.3">
      <c r="A7591" t="s">
        <v>5725</v>
      </c>
      <c r="B7591" s="2">
        <v>42193</v>
      </c>
      <c r="C7591" s="14">
        <v>18000</v>
      </c>
      <c r="D7591" t="s">
        <v>4</v>
      </c>
    </row>
    <row r="7592" spans="1:4" x14ac:dyDescent="0.3">
      <c r="A7592" t="s">
        <v>5726</v>
      </c>
      <c r="B7592" s="2">
        <v>42193</v>
      </c>
      <c r="C7592" s="14">
        <v>29000</v>
      </c>
      <c r="D7592" t="s">
        <v>5</v>
      </c>
    </row>
    <row r="7593" spans="1:4" x14ac:dyDescent="0.3">
      <c r="A7593" t="s">
        <v>5727</v>
      </c>
      <c r="B7593" s="2">
        <v>42193</v>
      </c>
      <c r="C7593" s="14">
        <v>18000</v>
      </c>
      <c r="D7593" t="s">
        <v>8</v>
      </c>
    </row>
    <row r="7594" spans="1:4" x14ac:dyDescent="0.3">
      <c r="A7594" t="s">
        <v>2504</v>
      </c>
      <c r="B7594" s="2">
        <v>42194</v>
      </c>
      <c r="C7594" s="14">
        <v>9000</v>
      </c>
      <c r="D7594" t="s">
        <v>7</v>
      </c>
    </row>
    <row r="7595" spans="1:4" x14ac:dyDescent="0.3">
      <c r="A7595" t="s">
        <v>2505</v>
      </c>
      <c r="B7595" s="2">
        <v>42194</v>
      </c>
      <c r="C7595" s="14">
        <v>8000</v>
      </c>
      <c r="D7595" t="s">
        <v>4</v>
      </c>
    </row>
    <row r="7596" spans="1:4" x14ac:dyDescent="0.3">
      <c r="A7596" t="s">
        <v>2509</v>
      </c>
      <c r="B7596" s="2">
        <v>42194</v>
      </c>
      <c r="C7596" s="14">
        <v>12000</v>
      </c>
      <c r="D7596" t="s">
        <v>5</v>
      </c>
    </row>
    <row r="7597" spans="1:4" x14ac:dyDescent="0.3">
      <c r="A7597" t="s">
        <v>2510</v>
      </c>
      <c r="B7597" s="2">
        <v>42194</v>
      </c>
      <c r="C7597" s="14">
        <v>23000</v>
      </c>
      <c r="D7597" t="s">
        <v>4</v>
      </c>
    </row>
    <row r="7598" spans="1:4" x14ac:dyDescent="0.3">
      <c r="A7598" t="s">
        <v>2511</v>
      </c>
      <c r="B7598" s="2">
        <v>42194</v>
      </c>
      <c r="C7598" s="14">
        <v>7000</v>
      </c>
      <c r="D7598" t="s">
        <v>4</v>
      </c>
    </row>
    <row r="7599" spans="1:4" x14ac:dyDescent="0.3">
      <c r="A7599" t="s">
        <v>5728</v>
      </c>
      <c r="B7599" s="2">
        <v>42194</v>
      </c>
      <c r="C7599" s="14">
        <v>23000</v>
      </c>
      <c r="D7599" t="s">
        <v>7</v>
      </c>
    </row>
    <row r="7600" spans="1:4" x14ac:dyDescent="0.3">
      <c r="A7600" t="s">
        <v>5729</v>
      </c>
      <c r="B7600" s="2">
        <v>42194</v>
      </c>
      <c r="C7600" s="14">
        <v>21000</v>
      </c>
      <c r="D7600" t="s">
        <v>4</v>
      </c>
    </row>
    <row r="7601" spans="1:4" x14ac:dyDescent="0.3">
      <c r="A7601" t="s">
        <v>5730</v>
      </c>
      <c r="B7601" s="2">
        <v>42194</v>
      </c>
      <c r="C7601" s="14">
        <v>17000</v>
      </c>
      <c r="D7601" t="s">
        <v>5</v>
      </c>
    </row>
    <row r="7602" spans="1:4" x14ac:dyDescent="0.3">
      <c r="A7602" t="s">
        <v>5731</v>
      </c>
      <c r="B7602" s="2">
        <v>42194</v>
      </c>
      <c r="C7602" s="14">
        <v>24000</v>
      </c>
      <c r="D7602" t="s">
        <v>8</v>
      </c>
    </row>
    <row r="7603" spans="1:4" x14ac:dyDescent="0.3">
      <c r="A7603" t="s">
        <v>5732</v>
      </c>
      <c r="B7603" s="2">
        <v>42194</v>
      </c>
      <c r="C7603" s="14">
        <v>20000</v>
      </c>
      <c r="D7603" t="s">
        <v>8</v>
      </c>
    </row>
    <row r="7604" spans="1:4" x14ac:dyDescent="0.3">
      <c r="A7604" t="s">
        <v>2512</v>
      </c>
      <c r="B7604" s="2">
        <v>42195</v>
      </c>
      <c r="C7604" s="14">
        <v>2000</v>
      </c>
      <c r="D7604" t="s">
        <v>5</v>
      </c>
    </row>
    <row r="7605" spans="1:4" x14ac:dyDescent="0.3">
      <c r="A7605" t="s">
        <v>2514</v>
      </c>
      <c r="B7605" s="2">
        <v>42195</v>
      </c>
      <c r="C7605" s="14">
        <v>2000</v>
      </c>
      <c r="D7605" t="s">
        <v>4</v>
      </c>
    </row>
    <row r="7606" spans="1:4" x14ac:dyDescent="0.3">
      <c r="A7606" t="s">
        <v>2515</v>
      </c>
      <c r="B7606" s="2">
        <v>42195</v>
      </c>
      <c r="C7606" s="14">
        <v>9000</v>
      </c>
      <c r="D7606" t="s">
        <v>5</v>
      </c>
    </row>
    <row r="7607" spans="1:4" x14ac:dyDescent="0.3">
      <c r="A7607" t="s">
        <v>2517</v>
      </c>
      <c r="B7607" s="2">
        <v>42195</v>
      </c>
      <c r="C7607" s="14">
        <v>23000</v>
      </c>
      <c r="D7607" t="s">
        <v>4</v>
      </c>
    </row>
    <row r="7608" spans="1:4" x14ac:dyDescent="0.3">
      <c r="A7608" t="s">
        <v>2518</v>
      </c>
      <c r="B7608" s="2">
        <v>42195</v>
      </c>
      <c r="C7608" s="14">
        <v>30000</v>
      </c>
      <c r="D7608" t="s">
        <v>8</v>
      </c>
    </row>
    <row r="7609" spans="1:4" x14ac:dyDescent="0.3">
      <c r="A7609" t="s">
        <v>2521</v>
      </c>
      <c r="B7609" s="2">
        <v>42195</v>
      </c>
      <c r="C7609" s="14">
        <v>12000</v>
      </c>
      <c r="D7609" t="s">
        <v>4</v>
      </c>
    </row>
    <row r="7610" spans="1:4" x14ac:dyDescent="0.3">
      <c r="A7610" t="s">
        <v>2522</v>
      </c>
      <c r="B7610" s="2">
        <v>42195</v>
      </c>
      <c r="C7610" s="14">
        <v>13000</v>
      </c>
      <c r="D7610" t="s">
        <v>4</v>
      </c>
    </row>
    <row r="7611" spans="1:4" x14ac:dyDescent="0.3">
      <c r="A7611" t="s">
        <v>5733</v>
      </c>
      <c r="B7611" s="2">
        <v>42195</v>
      </c>
      <c r="C7611" s="14">
        <v>29000</v>
      </c>
      <c r="D7611" t="s">
        <v>4</v>
      </c>
    </row>
    <row r="7612" spans="1:4" x14ac:dyDescent="0.3">
      <c r="A7612" t="s">
        <v>2523</v>
      </c>
      <c r="B7612" s="2">
        <v>42196</v>
      </c>
      <c r="C7612" s="14">
        <v>19000</v>
      </c>
      <c r="D7612" t="s">
        <v>8</v>
      </c>
    </row>
    <row r="7613" spans="1:4" x14ac:dyDescent="0.3">
      <c r="A7613" t="s">
        <v>2524</v>
      </c>
      <c r="B7613" s="2">
        <v>42196</v>
      </c>
      <c r="C7613" s="14">
        <v>4000</v>
      </c>
      <c r="D7613" t="s">
        <v>4</v>
      </c>
    </row>
    <row r="7614" spans="1:4" x14ac:dyDescent="0.3">
      <c r="A7614" t="s">
        <v>2526</v>
      </c>
      <c r="B7614" s="2">
        <v>42196</v>
      </c>
      <c r="C7614" s="14">
        <v>14000</v>
      </c>
      <c r="D7614" t="s">
        <v>5</v>
      </c>
    </row>
    <row r="7615" spans="1:4" x14ac:dyDescent="0.3">
      <c r="A7615" t="s">
        <v>2528</v>
      </c>
      <c r="B7615" s="2">
        <v>42196</v>
      </c>
      <c r="C7615" s="14">
        <v>19000</v>
      </c>
      <c r="D7615" t="s">
        <v>4</v>
      </c>
    </row>
    <row r="7616" spans="1:4" x14ac:dyDescent="0.3">
      <c r="A7616" t="s">
        <v>2529</v>
      </c>
      <c r="B7616" s="2">
        <v>42196</v>
      </c>
      <c r="C7616" s="14">
        <v>15000</v>
      </c>
      <c r="D7616" t="s">
        <v>4</v>
      </c>
    </row>
    <row r="7617" spans="1:4" x14ac:dyDescent="0.3">
      <c r="A7617" t="s">
        <v>2530</v>
      </c>
      <c r="B7617" s="2">
        <v>42196</v>
      </c>
      <c r="C7617" s="14">
        <v>32000</v>
      </c>
      <c r="D7617" t="s">
        <v>4</v>
      </c>
    </row>
    <row r="7618" spans="1:4" x14ac:dyDescent="0.3">
      <c r="A7618" t="s">
        <v>2531</v>
      </c>
      <c r="B7618" s="2">
        <v>42196</v>
      </c>
      <c r="C7618" s="14">
        <v>11000</v>
      </c>
      <c r="D7618" t="s">
        <v>4</v>
      </c>
    </row>
    <row r="7619" spans="1:4" x14ac:dyDescent="0.3">
      <c r="A7619" t="s">
        <v>2532</v>
      </c>
      <c r="B7619" s="2">
        <v>42196</v>
      </c>
      <c r="C7619" s="14">
        <v>4000</v>
      </c>
      <c r="D7619" t="s">
        <v>6</v>
      </c>
    </row>
    <row r="7620" spans="1:4" x14ac:dyDescent="0.3">
      <c r="A7620" t="s">
        <v>2533</v>
      </c>
      <c r="B7620" s="2">
        <v>42196</v>
      </c>
      <c r="C7620" s="14">
        <v>16000</v>
      </c>
      <c r="D7620" t="s">
        <v>7</v>
      </c>
    </row>
    <row r="7621" spans="1:4" x14ac:dyDescent="0.3">
      <c r="A7621" t="s">
        <v>2535</v>
      </c>
      <c r="B7621" s="2">
        <v>42196</v>
      </c>
      <c r="C7621" s="14">
        <v>13000</v>
      </c>
      <c r="D7621" t="s">
        <v>8</v>
      </c>
    </row>
    <row r="7622" spans="1:4" x14ac:dyDescent="0.3">
      <c r="A7622" t="s">
        <v>5734</v>
      </c>
      <c r="B7622" s="2">
        <v>42196</v>
      </c>
      <c r="C7622" s="14">
        <v>17000</v>
      </c>
      <c r="D7622" t="s">
        <v>7</v>
      </c>
    </row>
    <row r="7623" spans="1:4" x14ac:dyDescent="0.3">
      <c r="A7623" t="s">
        <v>5735</v>
      </c>
      <c r="B7623" s="2">
        <v>42196</v>
      </c>
      <c r="C7623" s="14">
        <v>22000</v>
      </c>
      <c r="D7623" t="s">
        <v>7</v>
      </c>
    </row>
    <row r="7624" spans="1:4" x14ac:dyDescent="0.3">
      <c r="A7624" t="s">
        <v>5736</v>
      </c>
      <c r="B7624" s="2">
        <v>42196</v>
      </c>
      <c r="C7624" s="14">
        <v>18000</v>
      </c>
      <c r="D7624" t="s">
        <v>7</v>
      </c>
    </row>
    <row r="7625" spans="1:4" x14ac:dyDescent="0.3">
      <c r="A7625" t="s">
        <v>5737</v>
      </c>
      <c r="B7625" s="2">
        <v>42196</v>
      </c>
      <c r="C7625" s="14">
        <v>32000</v>
      </c>
      <c r="D7625" t="s">
        <v>8</v>
      </c>
    </row>
    <row r="7626" spans="1:4" x14ac:dyDescent="0.3">
      <c r="A7626" t="s">
        <v>5738</v>
      </c>
      <c r="B7626" s="2">
        <v>42196</v>
      </c>
      <c r="C7626" s="14">
        <v>28000</v>
      </c>
      <c r="D7626" t="s">
        <v>4</v>
      </c>
    </row>
    <row r="7627" spans="1:4" x14ac:dyDescent="0.3">
      <c r="A7627" t="s">
        <v>2536</v>
      </c>
      <c r="B7627" s="2">
        <v>42197</v>
      </c>
      <c r="C7627" s="14">
        <v>6000</v>
      </c>
      <c r="D7627" t="s">
        <v>7</v>
      </c>
    </row>
    <row r="7628" spans="1:4" x14ac:dyDescent="0.3">
      <c r="A7628" t="s">
        <v>2538</v>
      </c>
      <c r="B7628" s="2">
        <v>42197</v>
      </c>
      <c r="C7628" s="14">
        <v>6000</v>
      </c>
      <c r="D7628" t="s">
        <v>6</v>
      </c>
    </row>
    <row r="7629" spans="1:4" x14ac:dyDescent="0.3">
      <c r="A7629" t="s">
        <v>2539</v>
      </c>
      <c r="B7629" s="2">
        <v>42197</v>
      </c>
      <c r="C7629" s="14">
        <v>1000</v>
      </c>
      <c r="D7629" t="s">
        <v>7</v>
      </c>
    </row>
    <row r="7630" spans="1:4" x14ac:dyDescent="0.3">
      <c r="A7630" t="s">
        <v>2540</v>
      </c>
      <c r="B7630" s="2">
        <v>42197</v>
      </c>
      <c r="C7630" s="14">
        <v>22000</v>
      </c>
      <c r="D7630" t="s">
        <v>4</v>
      </c>
    </row>
    <row r="7631" spans="1:4" x14ac:dyDescent="0.3">
      <c r="A7631" t="s">
        <v>2541</v>
      </c>
      <c r="B7631" s="2">
        <v>42197</v>
      </c>
      <c r="C7631" s="14">
        <v>11000</v>
      </c>
      <c r="D7631" t="s">
        <v>7</v>
      </c>
    </row>
    <row r="7632" spans="1:4" x14ac:dyDescent="0.3">
      <c r="A7632" t="s">
        <v>2542</v>
      </c>
      <c r="B7632" s="2">
        <v>42197</v>
      </c>
      <c r="C7632" s="14">
        <v>24000</v>
      </c>
      <c r="D7632" t="s">
        <v>7</v>
      </c>
    </row>
    <row r="7633" spans="1:4" x14ac:dyDescent="0.3">
      <c r="A7633" t="s">
        <v>2543</v>
      </c>
      <c r="B7633" s="2">
        <v>42197</v>
      </c>
      <c r="C7633" s="14">
        <v>18000</v>
      </c>
      <c r="D7633" t="s">
        <v>8</v>
      </c>
    </row>
    <row r="7634" spans="1:4" x14ac:dyDescent="0.3">
      <c r="A7634" t="s">
        <v>2544</v>
      </c>
      <c r="B7634" s="2">
        <v>42197</v>
      </c>
      <c r="C7634" s="14">
        <v>24000</v>
      </c>
      <c r="D7634" t="s">
        <v>7</v>
      </c>
    </row>
    <row r="7635" spans="1:4" x14ac:dyDescent="0.3">
      <c r="A7635" t="s">
        <v>2545</v>
      </c>
      <c r="B7635" s="2">
        <v>42197</v>
      </c>
      <c r="C7635" s="14">
        <v>9000</v>
      </c>
      <c r="D7635" t="s">
        <v>7</v>
      </c>
    </row>
    <row r="7636" spans="1:4" x14ac:dyDescent="0.3">
      <c r="A7636" t="s">
        <v>5739</v>
      </c>
      <c r="B7636" s="2">
        <v>42197</v>
      </c>
      <c r="C7636" s="14">
        <v>26000</v>
      </c>
      <c r="D7636" t="s">
        <v>4</v>
      </c>
    </row>
    <row r="7637" spans="1:4" x14ac:dyDescent="0.3">
      <c r="A7637" t="s">
        <v>5740</v>
      </c>
      <c r="B7637" s="2">
        <v>42197</v>
      </c>
      <c r="C7637" s="14">
        <v>20000</v>
      </c>
      <c r="D7637" t="s">
        <v>4</v>
      </c>
    </row>
    <row r="7638" spans="1:4" x14ac:dyDescent="0.3">
      <c r="A7638" t="s">
        <v>5741</v>
      </c>
      <c r="B7638" s="2">
        <v>42197</v>
      </c>
      <c r="C7638" s="14">
        <v>27000</v>
      </c>
      <c r="D7638" t="s">
        <v>6</v>
      </c>
    </row>
    <row r="7639" spans="1:4" x14ac:dyDescent="0.3">
      <c r="A7639" t="s">
        <v>5742</v>
      </c>
      <c r="B7639" s="2">
        <v>42197</v>
      </c>
      <c r="C7639" s="14">
        <v>27000</v>
      </c>
      <c r="D7639" t="s">
        <v>8</v>
      </c>
    </row>
    <row r="7640" spans="1:4" x14ac:dyDescent="0.3">
      <c r="A7640" t="s">
        <v>5743</v>
      </c>
      <c r="B7640" s="2">
        <v>42197</v>
      </c>
      <c r="C7640" s="14">
        <v>24000</v>
      </c>
      <c r="D7640" t="s">
        <v>5</v>
      </c>
    </row>
    <row r="7641" spans="1:4" x14ac:dyDescent="0.3">
      <c r="A7641" t="s">
        <v>5744</v>
      </c>
      <c r="B7641" s="2">
        <v>42197</v>
      </c>
      <c r="C7641" s="14">
        <v>18000</v>
      </c>
      <c r="D7641" t="s">
        <v>8</v>
      </c>
    </row>
    <row r="7642" spans="1:4" x14ac:dyDescent="0.3">
      <c r="A7642" t="s">
        <v>5745</v>
      </c>
      <c r="B7642" s="2">
        <v>42197</v>
      </c>
      <c r="C7642" s="14">
        <v>17000</v>
      </c>
      <c r="D7642" t="s">
        <v>7</v>
      </c>
    </row>
    <row r="7643" spans="1:4" x14ac:dyDescent="0.3">
      <c r="A7643" t="s">
        <v>5746</v>
      </c>
      <c r="B7643" s="2">
        <v>42197</v>
      </c>
      <c r="C7643" s="14">
        <v>30000</v>
      </c>
      <c r="D7643" t="s">
        <v>8</v>
      </c>
    </row>
    <row r="7644" spans="1:4" x14ac:dyDescent="0.3">
      <c r="A7644" t="s">
        <v>5747</v>
      </c>
      <c r="B7644" s="2">
        <v>42197</v>
      </c>
      <c r="C7644" s="14">
        <v>30000</v>
      </c>
      <c r="D7644" t="s">
        <v>7</v>
      </c>
    </row>
    <row r="7645" spans="1:4" x14ac:dyDescent="0.3">
      <c r="A7645" t="s">
        <v>2548</v>
      </c>
      <c r="B7645" s="2">
        <v>42198</v>
      </c>
      <c r="C7645" s="14">
        <v>30000</v>
      </c>
      <c r="D7645" t="s">
        <v>8</v>
      </c>
    </row>
    <row r="7646" spans="1:4" x14ac:dyDescent="0.3">
      <c r="A7646" t="s">
        <v>2549</v>
      </c>
      <c r="B7646" s="2">
        <v>42198</v>
      </c>
      <c r="C7646" s="14">
        <v>8000</v>
      </c>
      <c r="D7646" t="s">
        <v>8</v>
      </c>
    </row>
    <row r="7647" spans="1:4" x14ac:dyDescent="0.3">
      <c r="A7647" t="s">
        <v>2551</v>
      </c>
      <c r="B7647" s="2">
        <v>42198</v>
      </c>
      <c r="C7647" s="14">
        <v>16000</v>
      </c>
      <c r="D7647" t="s">
        <v>5</v>
      </c>
    </row>
    <row r="7648" spans="1:4" x14ac:dyDescent="0.3">
      <c r="A7648" t="s">
        <v>2552</v>
      </c>
      <c r="B7648" s="2">
        <v>42198</v>
      </c>
      <c r="C7648" s="14">
        <v>5000</v>
      </c>
      <c r="D7648" t="s">
        <v>8</v>
      </c>
    </row>
    <row r="7649" spans="1:4" x14ac:dyDescent="0.3">
      <c r="A7649" t="s">
        <v>2553</v>
      </c>
      <c r="B7649" s="2">
        <v>42198</v>
      </c>
      <c r="C7649" s="14">
        <v>9000</v>
      </c>
      <c r="D7649" t="s">
        <v>7</v>
      </c>
    </row>
    <row r="7650" spans="1:4" x14ac:dyDescent="0.3">
      <c r="A7650" t="s">
        <v>5748</v>
      </c>
      <c r="B7650" s="2">
        <v>42198</v>
      </c>
      <c r="C7650" s="14">
        <v>19000</v>
      </c>
      <c r="D7650" t="s">
        <v>4</v>
      </c>
    </row>
    <row r="7651" spans="1:4" x14ac:dyDescent="0.3">
      <c r="A7651" t="s">
        <v>5749</v>
      </c>
      <c r="B7651" s="2">
        <v>42198</v>
      </c>
      <c r="C7651" s="14">
        <v>31000</v>
      </c>
      <c r="D7651" t="s">
        <v>8</v>
      </c>
    </row>
    <row r="7652" spans="1:4" x14ac:dyDescent="0.3">
      <c r="A7652" t="s">
        <v>5750</v>
      </c>
      <c r="B7652" s="2">
        <v>42198</v>
      </c>
      <c r="C7652" s="14">
        <v>25000</v>
      </c>
      <c r="D7652" t="s">
        <v>4</v>
      </c>
    </row>
    <row r="7653" spans="1:4" x14ac:dyDescent="0.3">
      <c r="A7653" t="s">
        <v>5751</v>
      </c>
      <c r="B7653" s="2">
        <v>42198</v>
      </c>
      <c r="C7653" s="14">
        <v>19000</v>
      </c>
      <c r="D7653" t="s">
        <v>5</v>
      </c>
    </row>
    <row r="7654" spans="1:4" x14ac:dyDescent="0.3">
      <c r="A7654" t="s">
        <v>5752</v>
      </c>
      <c r="B7654" s="2">
        <v>42198</v>
      </c>
      <c r="C7654" s="14">
        <v>22000</v>
      </c>
      <c r="D7654" t="s">
        <v>4</v>
      </c>
    </row>
    <row r="7655" spans="1:4" x14ac:dyDescent="0.3">
      <c r="A7655" t="s">
        <v>5753</v>
      </c>
      <c r="B7655" s="2">
        <v>42198</v>
      </c>
      <c r="C7655" s="14">
        <v>26000</v>
      </c>
      <c r="D7655" t="s">
        <v>7</v>
      </c>
    </row>
    <row r="7656" spans="1:4" x14ac:dyDescent="0.3">
      <c r="A7656" t="s">
        <v>2557</v>
      </c>
      <c r="B7656" s="2">
        <v>42199</v>
      </c>
      <c r="C7656" s="14">
        <v>30000</v>
      </c>
      <c r="D7656" t="s">
        <v>7</v>
      </c>
    </row>
    <row r="7657" spans="1:4" x14ac:dyDescent="0.3">
      <c r="A7657" t="s">
        <v>2558</v>
      </c>
      <c r="B7657" s="2">
        <v>42199</v>
      </c>
      <c r="C7657" s="14">
        <v>2000</v>
      </c>
      <c r="D7657" t="s">
        <v>8</v>
      </c>
    </row>
    <row r="7658" spans="1:4" x14ac:dyDescent="0.3">
      <c r="A7658" t="s">
        <v>2559</v>
      </c>
      <c r="B7658" s="2">
        <v>42199</v>
      </c>
      <c r="C7658" s="14">
        <v>5000</v>
      </c>
      <c r="D7658" t="s">
        <v>7</v>
      </c>
    </row>
    <row r="7659" spans="1:4" x14ac:dyDescent="0.3">
      <c r="A7659" t="s">
        <v>2560</v>
      </c>
      <c r="B7659" s="2">
        <v>42199</v>
      </c>
      <c r="C7659" s="14">
        <v>3000</v>
      </c>
      <c r="D7659" t="s">
        <v>8</v>
      </c>
    </row>
    <row r="7660" spans="1:4" x14ac:dyDescent="0.3">
      <c r="A7660" t="s">
        <v>2561</v>
      </c>
      <c r="B7660" s="2">
        <v>42199</v>
      </c>
      <c r="C7660" s="14">
        <v>6000</v>
      </c>
      <c r="D7660" t="s">
        <v>7</v>
      </c>
    </row>
    <row r="7661" spans="1:4" x14ac:dyDescent="0.3">
      <c r="A7661" t="s">
        <v>2563</v>
      </c>
      <c r="B7661" s="2">
        <v>42199</v>
      </c>
      <c r="C7661" s="14">
        <v>14000</v>
      </c>
      <c r="D7661" t="s">
        <v>5</v>
      </c>
    </row>
    <row r="7662" spans="1:4" x14ac:dyDescent="0.3">
      <c r="A7662" t="s">
        <v>2564</v>
      </c>
      <c r="B7662" s="2">
        <v>42199</v>
      </c>
      <c r="C7662" s="14">
        <v>3000</v>
      </c>
      <c r="D7662" t="s">
        <v>5</v>
      </c>
    </row>
    <row r="7663" spans="1:4" x14ac:dyDescent="0.3">
      <c r="A7663" t="s">
        <v>2568</v>
      </c>
      <c r="B7663" s="2">
        <v>42199</v>
      </c>
      <c r="C7663" s="14">
        <v>9000</v>
      </c>
      <c r="D7663" t="s">
        <v>4</v>
      </c>
    </row>
    <row r="7664" spans="1:4" x14ac:dyDescent="0.3">
      <c r="A7664" t="s">
        <v>5754</v>
      </c>
      <c r="B7664" s="2">
        <v>42199</v>
      </c>
      <c r="C7664" s="14">
        <v>32000</v>
      </c>
      <c r="D7664" t="s">
        <v>4</v>
      </c>
    </row>
    <row r="7665" spans="1:4" x14ac:dyDescent="0.3">
      <c r="A7665" t="s">
        <v>5755</v>
      </c>
      <c r="B7665" s="2">
        <v>42199</v>
      </c>
      <c r="C7665" s="14">
        <v>18000</v>
      </c>
      <c r="D7665" t="s">
        <v>5</v>
      </c>
    </row>
    <row r="7666" spans="1:4" x14ac:dyDescent="0.3">
      <c r="A7666" t="s">
        <v>2570</v>
      </c>
      <c r="B7666" s="2">
        <v>42200</v>
      </c>
      <c r="C7666" s="14">
        <v>26000</v>
      </c>
      <c r="D7666" t="s">
        <v>5</v>
      </c>
    </row>
    <row r="7667" spans="1:4" x14ac:dyDescent="0.3">
      <c r="A7667" t="s">
        <v>2571</v>
      </c>
      <c r="B7667" s="2">
        <v>42200</v>
      </c>
      <c r="C7667" s="14">
        <v>25000</v>
      </c>
      <c r="D7667" t="s">
        <v>8</v>
      </c>
    </row>
    <row r="7668" spans="1:4" x14ac:dyDescent="0.3">
      <c r="A7668" t="s">
        <v>2572</v>
      </c>
      <c r="B7668" s="2">
        <v>42200</v>
      </c>
      <c r="C7668" s="14">
        <v>19000</v>
      </c>
      <c r="D7668" t="s">
        <v>5</v>
      </c>
    </row>
    <row r="7669" spans="1:4" x14ac:dyDescent="0.3">
      <c r="A7669" t="s">
        <v>2574</v>
      </c>
      <c r="B7669" s="2">
        <v>42200</v>
      </c>
      <c r="C7669" s="14">
        <v>8000</v>
      </c>
      <c r="D7669" t="s">
        <v>7</v>
      </c>
    </row>
    <row r="7670" spans="1:4" x14ac:dyDescent="0.3">
      <c r="A7670" t="s">
        <v>2576</v>
      </c>
      <c r="B7670" s="2">
        <v>42200</v>
      </c>
      <c r="C7670" s="14">
        <v>17000</v>
      </c>
      <c r="D7670" t="s">
        <v>6</v>
      </c>
    </row>
    <row r="7671" spans="1:4" x14ac:dyDescent="0.3">
      <c r="A7671" t="s">
        <v>2577</v>
      </c>
      <c r="B7671" s="2">
        <v>42200</v>
      </c>
      <c r="C7671" s="14">
        <v>15000</v>
      </c>
      <c r="D7671" t="s">
        <v>7</v>
      </c>
    </row>
    <row r="7672" spans="1:4" x14ac:dyDescent="0.3">
      <c r="A7672" t="s">
        <v>2578</v>
      </c>
      <c r="B7672" s="2">
        <v>42200</v>
      </c>
      <c r="C7672" s="14">
        <v>27000</v>
      </c>
      <c r="D7672" t="s">
        <v>5</v>
      </c>
    </row>
    <row r="7673" spans="1:4" x14ac:dyDescent="0.3">
      <c r="A7673" t="s">
        <v>2581</v>
      </c>
      <c r="B7673" s="2">
        <v>42200</v>
      </c>
      <c r="C7673" s="14">
        <v>14000</v>
      </c>
      <c r="D7673" t="s">
        <v>7</v>
      </c>
    </row>
    <row r="7674" spans="1:4" x14ac:dyDescent="0.3">
      <c r="A7674" t="s">
        <v>2582</v>
      </c>
      <c r="B7674" s="2">
        <v>42200</v>
      </c>
      <c r="C7674" s="14">
        <v>30000</v>
      </c>
      <c r="D7674" t="s">
        <v>7</v>
      </c>
    </row>
    <row r="7675" spans="1:4" x14ac:dyDescent="0.3">
      <c r="A7675" t="s">
        <v>2583</v>
      </c>
      <c r="B7675" s="2">
        <v>42200</v>
      </c>
      <c r="C7675" s="14">
        <v>16000</v>
      </c>
      <c r="D7675" t="s">
        <v>4</v>
      </c>
    </row>
    <row r="7676" spans="1:4" x14ac:dyDescent="0.3">
      <c r="A7676" t="s">
        <v>2584</v>
      </c>
      <c r="B7676" s="2">
        <v>42200</v>
      </c>
      <c r="C7676" s="14">
        <v>3000</v>
      </c>
      <c r="D7676" t="s">
        <v>7</v>
      </c>
    </row>
    <row r="7677" spans="1:4" x14ac:dyDescent="0.3">
      <c r="A7677" t="s">
        <v>2585</v>
      </c>
      <c r="B7677" s="2">
        <v>42200</v>
      </c>
      <c r="C7677" s="14">
        <v>2000</v>
      </c>
      <c r="D7677" t="s">
        <v>6</v>
      </c>
    </row>
    <row r="7678" spans="1:4" x14ac:dyDescent="0.3">
      <c r="A7678" t="s">
        <v>2586</v>
      </c>
      <c r="B7678" s="2">
        <v>42200</v>
      </c>
      <c r="C7678" s="14">
        <v>5000</v>
      </c>
      <c r="D7678" t="s">
        <v>5</v>
      </c>
    </row>
    <row r="7679" spans="1:4" x14ac:dyDescent="0.3">
      <c r="A7679" t="s">
        <v>2587</v>
      </c>
      <c r="B7679" s="2">
        <v>42200</v>
      </c>
      <c r="C7679" s="14">
        <v>16000</v>
      </c>
      <c r="D7679" t="s">
        <v>8</v>
      </c>
    </row>
    <row r="7680" spans="1:4" x14ac:dyDescent="0.3">
      <c r="A7680" t="s">
        <v>2588</v>
      </c>
      <c r="B7680" s="2">
        <v>42200</v>
      </c>
      <c r="C7680" s="14">
        <v>16000</v>
      </c>
      <c r="D7680" t="s">
        <v>4</v>
      </c>
    </row>
    <row r="7681" spans="1:4" x14ac:dyDescent="0.3">
      <c r="A7681" t="s">
        <v>2592</v>
      </c>
      <c r="B7681" s="2">
        <v>42200</v>
      </c>
      <c r="C7681" s="14">
        <v>18000</v>
      </c>
      <c r="D7681" t="s">
        <v>7</v>
      </c>
    </row>
    <row r="7682" spans="1:4" x14ac:dyDescent="0.3">
      <c r="A7682" t="s">
        <v>5756</v>
      </c>
      <c r="B7682" s="2">
        <v>42200</v>
      </c>
      <c r="C7682" s="14">
        <v>18000</v>
      </c>
      <c r="D7682" t="s">
        <v>6</v>
      </c>
    </row>
    <row r="7683" spans="1:4" x14ac:dyDescent="0.3">
      <c r="A7683" t="s">
        <v>5757</v>
      </c>
      <c r="B7683" s="2">
        <v>42200</v>
      </c>
      <c r="C7683" s="14">
        <v>19000</v>
      </c>
      <c r="D7683" t="s">
        <v>8</v>
      </c>
    </row>
    <row r="7684" spans="1:4" x14ac:dyDescent="0.3">
      <c r="A7684" t="s">
        <v>5758</v>
      </c>
      <c r="B7684" s="2">
        <v>42200</v>
      </c>
      <c r="C7684" s="14">
        <v>19000</v>
      </c>
      <c r="D7684" t="s">
        <v>4</v>
      </c>
    </row>
    <row r="7685" spans="1:4" x14ac:dyDescent="0.3">
      <c r="A7685" t="s">
        <v>5759</v>
      </c>
      <c r="B7685" s="2">
        <v>42200</v>
      </c>
      <c r="C7685" s="14">
        <v>28000</v>
      </c>
      <c r="D7685" t="s">
        <v>4</v>
      </c>
    </row>
    <row r="7686" spans="1:4" x14ac:dyDescent="0.3">
      <c r="A7686" t="s">
        <v>5760</v>
      </c>
      <c r="B7686" s="2">
        <v>42200</v>
      </c>
      <c r="C7686" s="14">
        <v>23000</v>
      </c>
      <c r="D7686" t="s">
        <v>5</v>
      </c>
    </row>
    <row r="7687" spans="1:4" x14ac:dyDescent="0.3">
      <c r="A7687" t="s">
        <v>5761</v>
      </c>
      <c r="B7687" s="2">
        <v>42200</v>
      </c>
      <c r="C7687" s="14">
        <v>25000</v>
      </c>
      <c r="D7687" t="s">
        <v>8</v>
      </c>
    </row>
    <row r="7688" spans="1:4" x14ac:dyDescent="0.3">
      <c r="A7688" t="s">
        <v>5762</v>
      </c>
      <c r="B7688" s="2">
        <v>42200</v>
      </c>
      <c r="C7688" s="14">
        <v>22000</v>
      </c>
      <c r="D7688" t="s">
        <v>8</v>
      </c>
    </row>
    <row r="7689" spans="1:4" x14ac:dyDescent="0.3">
      <c r="A7689" t="s">
        <v>5763</v>
      </c>
      <c r="B7689" s="2">
        <v>42200</v>
      </c>
      <c r="C7689" s="14">
        <v>20000</v>
      </c>
      <c r="D7689" t="s">
        <v>7</v>
      </c>
    </row>
    <row r="7690" spans="1:4" x14ac:dyDescent="0.3">
      <c r="A7690" t="s">
        <v>5764</v>
      </c>
      <c r="B7690" s="2">
        <v>42200</v>
      </c>
      <c r="C7690" s="14">
        <v>17000</v>
      </c>
      <c r="D7690" t="s">
        <v>6</v>
      </c>
    </row>
    <row r="7691" spans="1:4" x14ac:dyDescent="0.3">
      <c r="A7691" t="s">
        <v>5765</v>
      </c>
      <c r="B7691" s="2">
        <v>42200</v>
      </c>
      <c r="C7691" s="14">
        <v>21000</v>
      </c>
      <c r="D7691" t="s">
        <v>6</v>
      </c>
    </row>
    <row r="7692" spans="1:4" x14ac:dyDescent="0.3">
      <c r="A7692" t="s">
        <v>2593</v>
      </c>
      <c r="B7692" s="2">
        <v>42201</v>
      </c>
      <c r="C7692" s="14">
        <v>27000</v>
      </c>
      <c r="D7692" t="s">
        <v>7</v>
      </c>
    </row>
    <row r="7693" spans="1:4" x14ac:dyDescent="0.3">
      <c r="A7693" t="s">
        <v>2594</v>
      </c>
      <c r="B7693" s="2">
        <v>42201</v>
      </c>
      <c r="C7693" s="14">
        <v>31000</v>
      </c>
      <c r="D7693" t="s">
        <v>4</v>
      </c>
    </row>
    <row r="7694" spans="1:4" x14ac:dyDescent="0.3">
      <c r="A7694" t="s">
        <v>2595</v>
      </c>
      <c r="B7694" s="2">
        <v>42201</v>
      </c>
      <c r="C7694" s="14">
        <v>3000</v>
      </c>
      <c r="D7694" t="s">
        <v>4</v>
      </c>
    </row>
    <row r="7695" spans="1:4" x14ac:dyDescent="0.3">
      <c r="A7695" t="s">
        <v>2596</v>
      </c>
      <c r="B7695" s="2">
        <v>42201</v>
      </c>
      <c r="C7695" s="14">
        <v>4000</v>
      </c>
      <c r="D7695" t="s">
        <v>5</v>
      </c>
    </row>
    <row r="7696" spans="1:4" x14ac:dyDescent="0.3">
      <c r="A7696" t="s">
        <v>2598</v>
      </c>
      <c r="B7696" s="2">
        <v>42201</v>
      </c>
      <c r="C7696" s="14">
        <v>9000</v>
      </c>
      <c r="D7696" t="s">
        <v>6</v>
      </c>
    </row>
    <row r="7697" spans="1:4" x14ac:dyDescent="0.3">
      <c r="A7697" t="s">
        <v>2599</v>
      </c>
      <c r="B7697" s="2">
        <v>42201</v>
      </c>
      <c r="C7697" s="14">
        <v>21000</v>
      </c>
      <c r="D7697" t="s">
        <v>5</v>
      </c>
    </row>
    <row r="7698" spans="1:4" x14ac:dyDescent="0.3">
      <c r="A7698" t="s">
        <v>2600</v>
      </c>
      <c r="B7698" s="2">
        <v>42201</v>
      </c>
      <c r="C7698" s="14">
        <v>9000</v>
      </c>
      <c r="D7698" t="s">
        <v>6</v>
      </c>
    </row>
    <row r="7699" spans="1:4" x14ac:dyDescent="0.3">
      <c r="A7699" t="s">
        <v>2601</v>
      </c>
      <c r="B7699" s="2">
        <v>42201</v>
      </c>
      <c r="C7699" s="14">
        <v>8000</v>
      </c>
      <c r="D7699" t="s">
        <v>7</v>
      </c>
    </row>
    <row r="7700" spans="1:4" x14ac:dyDescent="0.3">
      <c r="A7700" t="s">
        <v>5766</v>
      </c>
      <c r="B7700" s="2">
        <v>42201</v>
      </c>
      <c r="C7700" s="14">
        <v>18000</v>
      </c>
      <c r="D7700" t="s">
        <v>4</v>
      </c>
    </row>
    <row r="7701" spans="1:4" x14ac:dyDescent="0.3">
      <c r="A7701" t="s">
        <v>5767</v>
      </c>
      <c r="B7701" s="2">
        <v>42201</v>
      </c>
      <c r="C7701" s="14">
        <v>20000</v>
      </c>
      <c r="D7701" t="s">
        <v>5</v>
      </c>
    </row>
    <row r="7702" spans="1:4" x14ac:dyDescent="0.3">
      <c r="A7702" t="s">
        <v>5768</v>
      </c>
      <c r="B7702" s="2">
        <v>42201</v>
      </c>
      <c r="C7702" s="14">
        <v>32000</v>
      </c>
      <c r="D7702" t="s">
        <v>8</v>
      </c>
    </row>
    <row r="7703" spans="1:4" x14ac:dyDescent="0.3">
      <c r="A7703" t="s">
        <v>5769</v>
      </c>
      <c r="B7703" s="2">
        <v>42201</v>
      </c>
      <c r="C7703" s="14">
        <v>17000</v>
      </c>
      <c r="D7703" t="s">
        <v>5</v>
      </c>
    </row>
    <row r="7704" spans="1:4" x14ac:dyDescent="0.3">
      <c r="A7704" t="s">
        <v>2605</v>
      </c>
      <c r="B7704" s="2">
        <v>42202</v>
      </c>
      <c r="C7704" s="14">
        <v>13000</v>
      </c>
      <c r="D7704" t="s">
        <v>6</v>
      </c>
    </row>
    <row r="7705" spans="1:4" x14ac:dyDescent="0.3">
      <c r="A7705" t="s">
        <v>2606</v>
      </c>
      <c r="B7705" s="2">
        <v>42202</v>
      </c>
      <c r="C7705" s="14">
        <v>13000</v>
      </c>
      <c r="D7705" t="s">
        <v>7</v>
      </c>
    </row>
    <row r="7706" spans="1:4" x14ac:dyDescent="0.3">
      <c r="A7706" t="s">
        <v>2607</v>
      </c>
      <c r="B7706" s="2">
        <v>42202</v>
      </c>
      <c r="C7706" s="14">
        <v>29000</v>
      </c>
      <c r="D7706" t="s">
        <v>8</v>
      </c>
    </row>
    <row r="7707" spans="1:4" x14ac:dyDescent="0.3">
      <c r="A7707" t="s">
        <v>2608</v>
      </c>
      <c r="B7707" s="2">
        <v>42202</v>
      </c>
      <c r="C7707" s="14">
        <v>31000</v>
      </c>
      <c r="D7707" t="s">
        <v>8</v>
      </c>
    </row>
    <row r="7708" spans="1:4" x14ac:dyDescent="0.3">
      <c r="A7708" t="s">
        <v>2609</v>
      </c>
      <c r="B7708" s="2">
        <v>42202</v>
      </c>
      <c r="C7708" s="14">
        <v>31000</v>
      </c>
      <c r="D7708" t="s">
        <v>7</v>
      </c>
    </row>
    <row r="7709" spans="1:4" x14ac:dyDescent="0.3">
      <c r="A7709" t="s">
        <v>2610</v>
      </c>
      <c r="B7709" s="2">
        <v>42202</v>
      </c>
      <c r="C7709" s="14">
        <v>3000</v>
      </c>
      <c r="D7709" t="s">
        <v>4</v>
      </c>
    </row>
    <row r="7710" spans="1:4" x14ac:dyDescent="0.3">
      <c r="A7710" t="s">
        <v>2612</v>
      </c>
      <c r="B7710" s="2">
        <v>42202</v>
      </c>
      <c r="C7710" s="14">
        <v>5000</v>
      </c>
      <c r="D7710" t="s">
        <v>8</v>
      </c>
    </row>
    <row r="7711" spans="1:4" x14ac:dyDescent="0.3">
      <c r="A7711" t="s">
        <v>2614</v>
      </c>
      <c r="B7711" s="2">
        <v>42202</v>
      </c>
      <c r="C7711" s="14">
        <v>10000</v>
      </c>
      <c r="D7711" t="s">
        <v>4</v>
      </c>
    </row>
    <row r="7712" spans="1:4" x14ac:dyDescent="0.3">
      <c r="A7712" t="s">
        <v>5770</v>
      </c>
      <c r="B7712" s="2">
        <v>42202</v>
      </c>
      <c r="C7712" s="14">
        <v>32000</v>
      </c>
      <c r="D7712" t="s">
        <v>5</v>
      </c>
    </row>
    <row r="7713" spans="1:4" x14ac:dyDescent="0.3">
      <c r="A7713" t="s">
        <v>5771</v>
      </c>
      <c r="B7713" s="2">
        <v>42202</v>
      </c>
      <c r="C7713" s="14">
        <v>22000</v>
      </c>
      <c r="D7713" t="s">
        <v>8</v>
      </c>
    </row>
    <row r="7714" spans="1:4" x14ac:dyDescent="0.3">
      <c r="A7714" t="s">
        <v>5772</v>
      </c>
      <c r="B7714" s="2">
        <v>42202</v>
      </c>
      <c r="C7714" s="14">
        <v>25000</v>
      </c>
      <c r="D7714" t="s">
        <v>4</v>
      </c>
    </row>
    <row r="7715" spans="1:4" x14ac:dyDescent="0.3">
      <c r="A7715" t="s">
        <v>5773</v>
      </c>
      <c r="B7715" s="2">
        <v>42202</v>
      </c>
      <c r="C7715" s="14">
        <v>24000</v>
      </c>
      <c r="D7715" t="s">
        <v>6</v>
      </c>
    </row>
    <row r="7716" spans="1:4" x14ac:dyDescent="0.3">
      <c r="A7716" t="s">
        <v>2615</v>
      </c>
      <c r="B7716" s="2">
        <v>42203</v>
      </c>
      <c r="C7716" s="14">
        <v>7000</v>
      </c>
      <c r="D7716" t="s">
        <v>7</v>
      </c>
    </row>
    <row r="7717" spans="1:4" x14ac:dyDescent="0.3">
      <c r="A7717" t="s">
        <v>2616</v>
      </c>
      <c r="B7717" s="2">
        <v>42203</v>
      </c>
      <c r="C7717" s="14">
        <v>6000</v>
      </c>
      <c r="D7717" t="s">
        <v>4</v>
      </c>
    </row>
    <row r="7718" spans="1:4" x14ac:dyDescent="0.3">
      <c r="A7718" t="s">
        <v>2617</v>
      </c>
      <c r="B7718" s="2">
        <v>42203</v>
      </c>
      <c r="C7718" s="14">
        <v>31000</v>
      </c>
      <c r="D7718" t="s">
        <v>6</v>
      </c>
    </row>
    <row r="7719" spans="1:4" x14ac:dyDescent="0.3">
      <c r="A7719" t="s">
        <v>2618</v>
      </c>
      <c r="B7719" s="2">
        <v>42203</v>
      </c>
      <c r="C7719" s="14">
        <v>12000</v>
      </c>
      <c r="D7719" t="s">
        <v>8</v>
      </c>
    </row>
    <row r="7720" spans="1:4" x14ac:dyDescent="0.3">
      <c r="A7720" t="s">
        <v>2620</v>
      </c>
      <c r="B7720" s="2">
        <v>42203</v>
      </c>
      <c r="C7720" s="14">
        <v>15000</v>
      </c>
      <c r="D7720" t="s">
        <v>4</v>
      </c>
    </row>
    <row r="7721" spans="1:4" x14ac:dyDescent="0.3">
      <c r="A7721" t="s">
        <v>5774</v>
      </c>
      <c r="B7721" s="2">
        <v>42203</v>
      </c>
      <c r="C7721" s="14">
        <v>19000</v>
      </c>
      <c r="D7721" t="s">
        <v>4</v>
      </c>
    </row>
    <row r="7722" spans="1:4" x14ac:dyDescent="0.3">
      <c r="A7722" t="s">
        <v>5775</v>
      </c>
      <c r="B7722" s="2">
        <v>42203</v>
      </c>
      <c r="C7722" s="14">
        <v>32000</v>
      </c>
      <c r="D7722" t="s">
        <v>7</v>
      </c>
    </row>
    <row r="7723" spans="1:4" x14ac:dyDescent="0.3">
      <c r="A7723" t="s">
        <v>2623</v>
      </c>
      <c r="B7723" s="2">
        <v>42204</v>
      </c>
      <c r="C7723" s="14">
        <v>23000</v>
      </c>
      <c r="D7723" t="s">
        <v>8</v>
      </c>
    </row>
    <row r="7724" spans="1:4" x14ac:dyDescent="0.3">
      <c r="A7724" t="s">
        <v>2624</v>
      </c>
      <c r="B7724" s="2">
        <v>42204</v>
      </c>
      <c r="C7724" s="14">
        <v>22000</v>
      </c>
      <c r="D7724" t="s">
        <v>6</v>
      </c>
    </row>
    <row r="7725" spans="1:4" x14ac:dyDescent="0.3">
      <c r="A7725" t="s">
        <v>2625</v>
      </c>
      <c r="B7725" s="2">
        <v>42204</v>
      </c>
      <c r="C7725" s="14">
        <v>17000</v>
      </c>
      <c r="D7725" t="s">
        <v>8</v>
      </c>
    </row>
    <row r="7726" spans="1:4" x14ac:dyDescent="0.3">
      <c r="A7726" t="s">
        <v>2628</v>
      </c>
      <c r="B7726" s="2">
        <v>42204</v>
      </c>
      <c r="C7726" s="14">
        <v>3000</v>
      </c>
      <c r="D7726" t="s">
        <v>7</v>
      </c>
    </row>
    <row r="7727" spans="1:4" x14ac:dyDescent="0.3">
      <c r="A7727" t="s">
        <v>2629</v>
      </c>
      <c r="B7727" s="2">
        <v>42204</v>
      </c>
      <c r="C7727" s="14">
        <v>18000</v>
      </c>
      <c r="D7727" t="s">
        <v>6</v>
      </c>
    </row>
    <row r="7728" spans="1:4" x14ac:dyDescent="0.3">
      <c r="A7728" t="s">
        <v>2632</v>
      </c>
      <c r="B7728" s="2">
        <v>42204</v>
      </c>
      <c r="C7728" s="14">
        <v>11000</v>
      </c>
      <c r="D7728" t="s">
        <v>6</v>
      </c>
    </row>
    <row r="7729" spans="1:4" x14ac:dyDescent="0.3">
      <c r="A7729" t="s">
        <v>2633</v>
      </c>
      <c r="B7729" s="2">
        <v>42204</v>
      </c>
      <c r="C7729" s="14">
        <v>15000</v>
      </c>
      <c r="D7729" t="s">
        <v>7</v>
      </c>
    </row>
    <row r="7730" spans="1:4" x14ac:dyDescent="0.3">
      <c r="A7730" t="s">
        <v>2634</v>
      </c>
      <c r="B7730" s="2">
        <v>42204</v>
      </c>
      <c r="C7730" s="14">
        <v>9000</v>
      </c>
      <c r="D7730" t="s">
        <v>4</v>
      </c>
    </row>
    <row r="7731" spans="1:4" x14ac:dyDescent="0.3">
      <c r="A7731" t="s">
        <v>2635</v>
      </c>
      <c r="B7731" s="2">
        <v>42204</v>
      </c>
      <c r="C7731" s="14">
        <v>24000</v>
      </c>
      <c r="D7731" t="s">
        <v>8</v>
      </c>
    </row>
    <row r="7732" spans="1:4" x14ac:dyDescent="0.3">
      <c r="A7732" t="s">
        <v>2636</v>
      </c>
      <c r="B7732" s="2">
        <v>42204</v>
      </c>
      <c r="C7732" s="14">
        <v>7000</v>
      </c>
      <c r="D7732" t="s">
        <v>6</v>
      </c>
    </row>
    <row r="7733" spans="1:4" x14ac:dyDescent="0.3">
      <c r="A7733" t="s">
        <v>5776</v>
      </c>
      <c r="B7733" s="2">
        <v>42204</v>
      </c>
      <c r="C7733" s="14">
        <v>31000</v>
      </c>
      <c r="D7733" t="s">
        <v>7</v>
      </c>
    </row>
    <row r="7734" spans="1:4" x14ac:dyDescent="0.3">
      <c r="A7734" t="s">
        <v>5777</v>
      </c>
      <c r="B7734" s="2">
        <v>42204</v>
      </c>
      <c r="C7734" s="14">
        <v>28000</v>
      </c>
      <c r="D7734" t="s">
        <v>6</v>
      </c>
    </row>
    <row r="7735" spans="1:4" x14ac:dyDescent="0.3">
      <c r="A7735" t="s">
        <v>2638</v>
      </c>
      <c r="B7735" s="2">
        <v>42205</v>
      </c>
      <c r="C7735" s="14">
        <v>20000</v>
      </c>
      <c r="D7735" t="s">
        <v>8</v>
      </c>
    </row>
    <row r="7736" spans="1:4" x14ac:dyDescent="0.3">
      <c r="A7736" t="s">
        <v>2639</v>
      </c>
      <c r="B7736" s="2">
        <v>42205</v>
      </c>
      <c r="C7736" s="14">
        <v>13000</v>
      </c>
      <c r="D7736" t="s">
        <v>6</v>
      </c>
    </row>
    <row r="7737" spans="1:4" x14ac:dyDescent="0.3">
      <c r="A7737" t="s">
        <v>2640</v>
      </c>
      <c r="B7737" s="2">
        <v>42205</v>
      </c>
      <c r="C7737" s="14">
        <v>31000</v>
      </c>
      <c r="D7737" t="s">
        <v>7</v>
      </c>
    </row>
    <row r="7738" spans="1:4" x14ac:dyDescent="0.3">
      <c r="A7738" t="s">
        <v>2641</v>
      </c>
      <c r="B7738" s="2">
        <v>42205</v>
      </c>
      <c r="C7738" s="14">
        <v>20000</v>
      </c>
      <c r="D7738" t="s">
        <v>6</v>
      </c>
    </row>
    <row r="7739" spans="1:4" x14ac:dyDescent="0.3">
      <c r="A7739" t="s">
        <v>2642</v>
      </c>
      <c r="B7739" s="2">
        <v>42205</v>
      </c>
      <c r="C7739" s="14">
        <v>6000</v>
      </c>
      <c r="D7739" t="s">
        <v>6</v>
      </c>
    </row>
    <row r="7740" spans="1:4" x14ac:dyDescent="0.3">
      <c r="A7740" t="s">
        <v>2643</v>
      </c>
      <c r="B7740" s="2">
        <v>42205</v>
      </c>
      <c r="C7740" s="14">
        <v>16000</v>
      </c>
      <c r="D7740" t="s">
        <v>5</v>
      </c>
    </row>
    <row r="7741" spans="1:4" x14ac:dyDescent="0.3">
      <c r="A7741" t="s">
        <v>2645</v>
      </c>
      <c r="B7741" s="2">
        <v>42205</v>
      </c>
      <c r="C7741" s="14">
        <v>19000</v>
      </c>
      <c r="D7741" t="s">
        <v>5</v>
      </c>
    </row>
    <row r="7742" spans="1:4" x14ac:dyDescent="0.3">
      <c r="A7742" t="s">
        <v>2646</v>
      </c>
      <c r="B7742" s="2">
        <v>42205</v>
      </c>
      <c r="C7742" s="14">
        <v>26000</v>
      </c>
      <c r="D7742" t="s">
        <v>8</v>
      </c>
    </row>
    <row r="7743" spans="1:4" x14ac:dyDescent="0.3">
      <c r="A7743" t="s">
        <v>2647</v>
      </c>
      <c r="B7743" s="2">
        <v>42205</v>
      </c>
      <c r="C7743" s="14">
        <v>11000</v>
      </c>
      <c r="D7743" t="s">
        <v>8</v>
      </c>
    </row>
    <row r="7744" spans="1:4" x14ac:dyDescent="0.3">
      <c r="A7744" t="s">
        <v>2648</v>
      </c>
      <c r="B7744" s="2">
        <v>42205</v>
      </c>
      <c r="C7744" s="14">
        <v>7000</v>
      </c>
      <c r="D7744" t="s">
        <v>4</v>
      </c>
    </row>
    <row r="7745" spans="1:4" x14ac:dyDescent="0.3">
      <c r="A7745" t="s">
        <v>2649</v>
      </c>
      <c r="B7745" s="2">
        <v>42205</v>
      </c>
      <c r="C7745" s="14">
        <v>13000</v>
      </c>
      <c r="D7745" t="s">
        <v>4</v>
      </c>
    </row>
    <row r="7746" spans="1:4" x14ac:dyDescent="0.3">
      <c r="A7746" t="s">
        <v>5778</v>
      </c>
      <c r="B7746" s="2">
        <v>42205</v>
      </c>
      <c r="C7746" s="14">
        <v>23000</v>
      </c>
      <c r="D7746" t="s">
        <v>4</v>
      </c>
    </row>
    <row r="7747" spans="1:4" x14ac:dyDescent="0.3">
      <c r="A7747" t="s">
        <v>5779</v>
      </c>
      <c r="B7747" s="2">
        <v>42205</v>
      </c>
      <c r="C7747" s="14">
        <v>29000</v>
      </c>
      <c r="D7747" t="s">
        <v>7</v>
      </c>
    </row>
    <row r="7748" spans="1:4" x14ac:dyDescent="0.3">
      <c r="A7748" t="s">
        <v>5780</v>
      </c>
      <c r="B7748" s="2">
        <v>42205</v>
      </c>
      <c r="C7748" s="14">
        <v>32000</v>
      </c>
      <c r="D7748" t="s">
        <v>4</v>
      </c>
    </row>
    <row r="7749" spans="1:4" x14ac:dyDescent="0.3">
      <c r="A7749" t="s">
        <v>5781</v>
      </c>
      <c r="B7749" s="2">
        <v>42205</v>
      </c>
      <c r="C7749" s="14">
        <v>23000</v>
      </c>
      <c r="D7749" t="s">
        <v>5</v>
      </c>
    </row>
    <row r="7750" spans="1:4" x14ac:dyDescent="0.3">
      <c r="A7750" t="s">
        <v>2651</v>
      </c>
      <c r="B7750" s="2">
        <v>42206</v>
      </c>
      <c r="C7750" s="14">
        <v>25000</v>
      </c>
      <c r="D7750" t="s">
        <v>7</v>
      </c>
    </row>
    <row r="7751" spans="1:4" x14ac:dyDescent="0.3">
      <c r="A7751" t="s">
        <v>2652</v>
      </c>
      <c r="B7751" s="2">
        <v>42206</v>
      </c>
      <c r="C7751" s="14">
        <v>32000</v>
      </c>
      <c r="D7751" t="s">
        <v>7</v>
      </c>
    </row>
    <row r="7752" spans="1:4" x14ac:dyDescent="0.3">
      <c r="A7752" t="s">
        <v>2653</v>
      </c>
      <c r="B7752" s="2">
        <v>42206</v>
      </c>
      <c r="C7752" s="14">
        <v>15000</v>
      </c>
      <c r="D7752" t="s">
        <v>8</v>
      </c>
    </row>
    <row r="7753" spans="1:4" x14ac:dyDescent="0.3">
      <c r="A7753" t="s">
        <v>2654</v>
      </c>
      <c r="B7753" s="2">
        <v>42206</v>
      </c>
      <c r="C7753" s="14">
        <v>1000</v>
      </c>
      <c r="D7753" t="s">
        <v>8</v>
      </c>
    </row>
    <row r="7754" spans="1:4" x14ac:dyDescent="0.3">
      <c r="A7754" t="s">
        <v>2655</v>
      </c>
      <c r="B7754" s="2">
        <v>42206</v>
      </c>
      <c r="C7754" s="14">
        <v>13000</v>
      </c>
      <c r="D7754" t="s">
        <v>8</v>
      </c>
    </row>
    <row r="7755" spans="1:4" x14ac:dyDescent="0.3">
      <c r="A7755" t="s">
        <v>2656</v>
      </c>
      <c r="B7755" s="2">
        <v>42206</v>
      </c>
      <c r="C7755" s="14">
        <v>30000</v>
      </c>
      <c r="D7755" t="s">
        <v>5</v>
      </c>
    </row>
    <row r="7756" spans="1:4" x14ac:dyDescent="0.3">
      <c r="A7756" t="s">
        <v>2657</v>
      </c>
      <c r="B7756" s="2">
        <v>42206</v>
      </c>
      <c r="C7756" s="14">
        <v>24000</v>
      </c>
      <c r="D7756" t="s">
        <v>4</v>
      </c>
    </row>
    <row r="7757" spans="1:4" x14ac:dyDescent="0.3">
      <c r="A7757" t="s">
        <v>5782</v>
      </c>
      <c r="B7757" s="2">
        <v>42206</v>
      </c>
      <c r="C7757" s="14">
        <v>32000</v>
      </c>
      <c r="D7757" t="s">
        <v>7</v>
      </c>
    </row>
    <row r="7758" spans="1:4" x14ac:dyDescent="0.3">
      <c r="A7758" t="s">
        <v>5783</v>
      </c>
      <c r="B7758" s="2">
        <v>42206</v>
      </c>
      <c r="C7758" s="14">
        <v>17000</v>
      </c>
      <c r="D7758" t="s">
        <v>7</v>
      </c>
    </row>
    <row r="7759" spans="1:4" x14ac:dyDescent="0.3">
      <c r="A7759" t="s">
        <v>5784</v>
      </c>
      <c r="B7759" s="2">
        <v>42206</v>
      </c>
      <c r="C7759" s="14">
        <v>27000</v>
      </c>
      <c r="D7759" t="s">
        <v>6</v>
      </c>
    </row>
    <row r="7760" spans="1:4" x14ac:dyDescent="0.3">
      <c r="A7760" t="s">
        <v>2658</v>
      </c>
      <c r="B7760" s="2">
        <v>42207</v>
      </c>
      <c r="C7760" s="14">
        <v>4000</v>
      </c>
      <c r="D7760" t="s">
        <v>7</v>
      </c>
    </row>
    <row r="7761" spans="1:4" x14ac:dyDescent="0.3">
      <c r="A7761" t="s">
        <v>2659</v>
      </c>
      <c r="B7761" s="2">
        <v>42207</v>
      </c>
      <c r="C7761" s="14">
        <v>7000</v>
      </c>
      <c r="D7761" t="s">
        <v>6</v>
      </c>
    </row>
    <row r="7762" spans="1:4" x14ac:dyDescent="0.3">
      <c r="A7762" t="s">
        <v>2660</v>
      </c>
      <c r="B7762" s="2">
        <v>42207</v>
      </c>
      <c r="C7762" s="14">
        <v>16000</v>
      </c>
      <c r="D7762" t="s">
        <v>6</v>
      </c>
    </row>
    <row r="7763" spans="1:4" x14ac:dyDescent="0.3">
      <c r="A7763" t="s">
        <v>2662</v>
      </c>
      <c r="B7763" s="2">
        <v>42207</v>
      </c>
      <c r="C7763" s="14">
        <v>9000</v>
      </c>
      <c r="D7763" t="s">
        <v>8</v>
      </c>
    </row>
    <row r="7764" spans="1:4" x14ac:dyDescent="0.3">
      <c r="A7764" t="s">
        <v>2663</v>
      </c>
      <c r="B7764" s="2">
        <v>42207</v>
      </c>
      <c r="C7764" s="14">
        <v>22000</v>
      </c>
      <c r="D7764" t="s">
        <v>4</v>
      </c>
    </row>
    <row r="7765" spans="1:4" x14ac:dyDescent="0.3">
      <c r="A7765" t="s">
        <v>2664</v>
      </c>
      <c r="B7765" s="2">
        <v>42207</v>
      </c>
      <c r="C7765" s="14">
        <v>13000</v>
      </c>
      <c r="D7765" t="s">
        <v>8</v>
      </c>
    </row>
    <row r="7766" spans="1:4" x14ac:dyDescent="0.3">
      <c r="A7766" t="s">
        <v>2665</v>
      </c>
      <c r="B7766" s="2">
        <v>42207</v>
      </c>
      <c r="C7766" s="14">
        <v>29000</v>
      </c>
      <c r="D7766" t="s">
        <v>8</v>
      </c>
    </row>
    <row r="7767" spans="1:4" x14ac:dyDescent="0.3">
      <c r="A7767" t="s">
        <v>2666</v>
      </c>
      <c r="B7767" s="2">
        <v>42207</v>
      </c>
      <c r="C7767" s="14">
        <v>26000</v>
      </c>
      <c r="D7767" t="s">
        <v>4</v>
      </c>
    </row>
    <row r="7768" spans="1:4" x14ac:dyDescent="0.3">
      <c r="A7768" t="s">
        <v>2668</v>
      </c>
      <c r="B7768" s="2">
        <v>42207</v>
      </c>
      <c r="C7768" s="14">
        <v>18000</v>
      </c>
      <c r="D7768" t="s">
        <v>4</v>
      </c>
    </row>
    <row r="7769" spans="1:4" x14ac:dyDescent="0.3">
      <c r="A7769" t="s">
        <v>2669</v>
      </c>
      <c r="B7769" s="2">
        <v>42207</v>
      </c>
      <c r="C7769" s="14">
        <v>2000</v>
      </c>
      <c r="D7769" t="s">
        <v>8</v>
      </c>
    </row>
    <row r="7770" spans="1:4" x14ac:dyDescent="0.3">
      <c r="A7770" t="s">
        <v>2670</v>
      </c>
      <c r="B7770" s="2">
        <v>42207</v>
      </c>
      <c r="C7770" s="14">
        <v>12000</v>
      </c>
      <c r="D7770" t="s">
        <v>6</v>
      </c>
    </row>
    <row r="7771" spans="1:4" x14ac:dyDescent="0.3">
      <c r="A7771" t="s">
        <v>2671</v>
      </c>
      <c r="B7771" s="2">
        <v>42207</v>
      </c>
      <c r="C7771" s="14">
        <v>14000</v>
      </c>
      <c r="D7771" t="s">
        <v>6</v>
      </c>
    </row>
    <row r="7772" spans="1:4" x14ac:dyDescent="0.3">
      <c r="A7772" t="s">
        <v>5785</v>
      </c>
      <c r="B7772" s="2">
        <v>42207</v>
      </c>
      <c r="C7772" s="14">
        <v>19000</v>
      </c>
      <c r="D7772" t="s">
        <v>6</v>
      </c>
    </row>
    <row r="7773" spans="1:4" x14ac:dyDescent="0.3">
      <c r="A7773" t="s">
        <v>5786</v>
      </c>
      <c r="B7773" s="2">
        <v>42207</v>
      </c>
      <c r="C7773" s="14">
        <v>26000</v>
      </c>
      <c r="D7773" t="s">
        <v>6</v>
      </c>
    </row>
    <row r="7774" spans="1:4" x14ac:dyDescent="0.3">
      <c r="A7774" t="s">
        <v>5787</v>
      </c>
      <c r="B7774" s="2">
        <v>42207</v>
      </c>
      <c r="C7774" s="14">
        <v>21000</v>
      </c>
      <c r="D7774" t="s">
        <v>4</v>
      </c>
    </row>
    <row r="7775" spans="1:4" x14ac:dyDescent="0.3">
      <c r="A7775" t="s">
        <v>5788</v>
      </c>
      <c r="B7775" s="2">
        <v>42207</v>
      </c>
      <c r="C7775" s="14">
        <v>30000</v>
      </c>
      <c r="D7775" t="s">
        <v>5</v>
      </c>
    </row>
    <row r="7776" spans="1:4" x14ac:dyDescent="0.3">
      <c r="A7776" t="s">
        <v>5789</v>
      </c>
      <c r="B7776" s="2">
        <v>42207</v>
      </c>
      <c r="C7776" s="14">
        <v>17000</v>
      </c>
      <c r="D7776" t="s">
        <v>5</v>
      </c>
    </row>
    <row r="7777" spans="1:4" x14ac:dyDescent="0.3">
      <c r="A7777" t="s">
        <v>5790</v>
      </c>
      <c r="B7777" s="2">
        <v>42207</v>
      </c>
      <c r="C7777" s="14">
        <v>21000</v>
      </c>
      <c r="D7777" t="s">
        <v>4</v>
      </c>
    </row>
    <row r="7778" spans="1:4" x14ac:dyDescent="0.3">
      <c r="A7778" t="s">
        <v>5791</v>
      </c>
      <c r="B7778" s="2">
        <v>42207</v>
      </c>
      <c r="C7778" s="14">
        <v>25000</v>
      </c>
      <c r="D7778" t="s">
        <v>7</v>
      </c>
    </row>
    <row r="7779" spans="1:4" x14ac:dyDescent="0.3">
      <c r="A7779" t="s">
        <v>5792</v>
      </c>
      <c r="B7779" s="2">
        <v>42207</v>
      </c>
      <c r="C7779" s="14">
        <v>20000</v>
      </c>
      <c r="D7779" t="s">
        <v>5</v>
      </c>
    </row>
    <row r="7780" spans="1:4" x14ac:dyDescent="0.3">
      <c r="A7780" t="s">
        <v>2672</v>
      </c>
      <c r="B7780" s="2">
        <v>42208</v>
      </c>
      <c r="C7780" s="14">
        <v>15000</v>
      </c>
      <c r="D7780" t="s">
        <v>4</v>
      </c>
    </row>
    <row r="7781" spans="1:4" x14ac:dyDescent="0.3">
      <c r="A7781" t="s">
        <v>2673</v>
      </c>
      <c r="B7781" s="2">
        <v>42208</v>
      </c>
      <c r="C7781" s="14">
        <v>2000</v>
      </c>
      <c r="D7781" t="s">
        <v>8</v>
      </c>
    </row>
    <row r="7782" spans="1:4" x14ac:dyDescent="0.3">
      <c r="A7782" t="s">
        <v>2674</v>
      </c>
      <c r="B7782" s="2">
        <v>42208</v>
      </c>
      <c r="C7782" s="14">
        <v>14000</v>
      </c>
      <c r="D7782" t="s">
        <v>4</v>
      </c>
    </row>
    <row r="7783" spans="1:4" x14ac:dyDescent="0.3">
      <c r="A7783" t="s">
        <v>2675</v>
      </c>
      <c r="B7783" s="2">
        <v>42208</v>
      </c>
      <c r="C7783" s="14">
        <v>29000</v>
      </c>
      <c r="D7783" t="s">
        <v>4</v>
      </c>
    </row>
    <row r="7784" spans="1:4" x14ac:dyDescent="0.3">
      <c r="A7784" t="s">
        <v>2676</v>
      </c>
      <c r="B7784" s="2">
        <v>42208</v>
      </c>
      <c r="C7784" s="14">
        <v>3000</v>
      </c>
      <c r="D7784" t="s">
        <v>6</v>
      </c>
    </row>
    <row r="7785" spans="1:4" x14ac:dyDescent="0.3">
      <c r="A7785" t="s">
        <v>2677</v>
      </c>
      <c r="B7785" s="2">
        <v>42208</v>
      </c>
      <c r="C7785" s="14">
        <v>28000</v>
      </c>
      <c r="D7785" t="s">
        <v>4</v>
      </c>
    </row>
    <row r="7786" spans="1:4" x14ac:dyDescent="0.3">
      <c r="A7786" t="s">
        <v>2678</v>
      </c>
      <c r="B7786" s="2">
        <v>42208</v>
      </c>
      <c r="C7786" s="14">
        <v>3000</v>
      </c>
      <c r="D7786" t="s">
        <v>4</v>
      </c>
    </row>
    <row r="7787" spans="1:4" x14ac:dyDescent="0.3">
      <c r="A7787" t="s">
        <v>2679</v>
      </c>
      <c r="B7787" s="2">
        <v>42208</v>
      </c>
      <c r="C7787" s="14">
        <v>11000</v>
      </c>
      <c r="D7787" t="s">
        <v>7</v>
      </c>
    </row>
    <row r="7788" spans="1:4" x14ac:dyDescent="0.3">
      <c r="A7788" t="s">
        <v>2680</v>
      </c>
      <c r="B7788" s="2">
        <v>42208</v>
      </c>
      <c r="C7788" s="14">
        <v>16000</v>
      </c>
      <c r="D7788" t="s">
        <v>4</v>
      </c>
    </row>
    <row r="7789" spans="1:4" x14ac:dyDescent="0.3">
      <c r="A7789" t="s">
        <v>2681</v>
      </c>
      <c r="B7789" s="2">
        <v>42208</v>
      </c>
      <c r="C7789" s="14">
        <v>11000</v>
      </c>
      <c r="D7789" t="s">
        <v>5</v>
      </c>
    </row>
    <row r="7790" spans="1:4" x14ac:dyDescent="0.3">
      <c r="A7790" t="s">
        <v>2683</v>
      </c>
      <c r="B7790" s="2">
        <v>42208</v>
      </c>
      <c r="C7790" s="14">
        <v>20000</v>
      </c>
      <c r="D7790" t="s">
        <v>7</v>
      </c>
    </row>
    <row r="7791" spans="1:4" x14ac:dyDescent="0.3">
      <c r="A7791" t="s">
        <v>5793</v>
      </c>
      <c r="B7791" s="2">
        <v>42208</v>
      </c>
      <c r="C7791" s="14">
        <v>31000</v>
      </c>
      <c r="D7791" t="s">
        <v>8</v>
      </c>
    </row>
    <row r="7792" spans="1:4" x14ac:dyDescent="0.3">
      <c r="A7792" t="s">
        <v>5794</v>
      </c>
      <c r="B7792" s="2">
        <v>42208</v>
      </c>
      <c r="C7792" s="14">
        <v>31000</v>
      </c>
      <c r="D7792" t="s">
        <v>6</v>
      </c>
    </row>
    <row r="7793" spans="1:4" x14ac:dyDescent="0.3">
      <c r="A7793" t="s">
        <v>5795</v>
      </c>
      <c r="B7793" s="2">
        <v>42208</v>
      </c>
      <c r="C7793" s="14">
        <v>27000</v>
      </c>
      <c r="D7793" t="s">
        <v>7</v>
      </c>
    </row>
    <row r="7794" spans="1:4" x14ac:dyDescent="0.3">
      <c r="A7794" t="s">
        <v>5796</v>
      </c>
      <c r="B7794" s="2">
        <v>42208</v>
      </c>
      <c r="C7794" s="14">
        <v>20000</v>
      </c>
      <c r="D7794" t="s">
        <v>7</v>
      </c>
    </row>
    <row r="7795" spans="1:4" x14ac:dyDescent="0.3">
      <c r="A7795" t="s">
        <v>5797</v>
      </c>
      <c r="B7795" s="2">
        <v>42208</v>
      </c>
      <c r="C7795" s="14">
        <v>28000</v>
      </c>
      <c r="D7795" t="s">
        <v>6</v>
      </c>
    </row>
    <row r="7796" spans="1:4" x14ac:dyDescent="0.3">
      <c r="A7796" t="s">
        <v>5798</v>
      </c>
      <c r="B7796" s="2">
        <v>42208</v>
      </c>
      <c r="C7796" s="14">
        <v>18000</v>
      </c>
      <c r="D7796" t="s">
        <v>6</v>
      </c>
    </row>
    <row r="7797" spans="1:4" x14ac:dyDescent="0.3">
      <c r="A7797" t="s">
        <v>2684</v>
      </c>
      <c r="B7797" s="2">
        <v>42209</v>
      </c>
      <c r="C7797" s="14">
        <v>1000</v>
      </c>
      <c r="D7797" t="s">
        <v>8</v>
      </c>
    </row>
    <row r="7798" spans="1:4" x14ac:dyDescent="0.3">
      <c r="A7798" t="s">
        <v>2686</v>
      </c>
      <c r="B7798" s="2">
        <v>42209</v>
      </c>
      <c r="C7798" s="14">
        <v>9000</v>
      </c>
      <c r="D7798" t="s">
        <v>8</v>
      </c>
    </row>
    <row r="7799" spans="1:4" x14ac:dyDescent="0.3">
      <c r="A7799" t="s">
        <v>2687</v>
      </c>
      <c r="B7799" s="2">
        <v>42209</v>
      </c>
      <c r="C7799" s="14">
        <v>15000</v>
      </c>
      <c r="D7799" t="s">
        <v>7</v>
      </c>
    </row>
    <row r="7800" spans="1:4" x14ac:dyDescent="0.3">
      <c r="A7800" t="s">
        <v>2689</v>
      </c>
      <c r="B7800" s="2">
        <v>42209</v>
      </c>
      <c r="C7800" s="14">
        <v>11000</v>
      </c>
      <c r="D7800" t="s">
        <v>4</v>
      </c>
    </row>
    <row r="7801" spans="1:4" x14ac:dyDescent="0.3">
      <c r="A7801" t="s">
        <v>2690</v>
      </c>
      <c r="B7801" s="2">
        <v>42209</v>
      </c>
      <c r="C7801" s="14">
        <v>2000</v>
      </c>
      <c r="D7801" t="s">
        <v>5</v>
      </c>
    </row>
    <row r="7802" spans="1:4" x14ac:dyDescent="0.3">
      <c r="A7802" t="s">
        <v>2691</v>
      </c>
      <c r="B7802" s="2">
        <v>42209</v>
      </c>
      <c r="C7802" s="14">
        <v>7000</v>
      </c>
      <c r="D7802" t="s">
        <v>7</v>
      </c>
    </row>
    <row r="7803" spans="1:4" x14ac:dyDescent="0.3">
      <c r="A7803" t="s">
        <v>2692</v>
      </c>
      <c r="B7803" s="2">
        <v>42209</v>
      </c>
      <c r="C7803" s="14">
        <v>14000</v>
      </c>
      <c r="D7803" t="s">
        <v>6</v>
      </c>
    </row>
    <row r="7804" spans="1:4" x14ac:dyDescent="0.3">
      <c r="A7804" t="s">
        <v>2693</v>
      </c>
      <c r="B7804" s="2">
        <v>42209</v>
      </c>
      <c r="C7804" s="14">
        <v>16000</v>
      </c>
      <c r="D7804" t="s">
        <v>7</v>
      </c>
    </row>
    <row r="7805" spans="1:4" x14ac:dyDescent="0.3">
      <c r="A7805" t="s">
        <v>2694</v>
      </c>
      <c r="B7805" s="2">
        <v>42209</v>
      </c>
      <c r="C7805" s="14">
        <v>10000</v>
      </c>
      <c r="D7805" t="s">
        <v>6</v>
      </c>
    </row>
    <row r="7806" spans="1:4" x14ac:dyDescent="0.3">
      <c r="A7806" t="s">
        <v>2696</v>
      </c>
      <c r="B7806" s="2">
        <v>42209</v>
      </c>
      <c r="C7806" s="14">
        <v>3000</v>
      </c>
      <c r="D7806" t="s">
        <v>6</v>
      </c>
    </row>
    <row r="7807" spans="1:4" x14ac:dyDescent="0.3">
      <c r="A7807" t="s">
        <v>2697</v>
      </c>
      <c r="B7807" s="2">
        <v>42209</v>
      </c>
      <c r="C7807" s="14">
        <v>18000</v>
      </c>
      <c r="D7807" t="s">
        <v>4</v>
      </c>
    </row>
    <row r="7808" spans="1:4" x14ac:dyDescent="0.3">
      <c r="A7808" t="s">
        <v>2698</v>
      </c>
      <c r="B7808" s="2">
        <v>42209</v>
      </c>
      <c r="C7808" s="14">
        <v>6000</v>
      </c>
      <c r="D7808" t="s">
        <v>6</v>
      </c>
    </row>
    <row r="7809" spans="1:4" x14ac:dyDescent="0.3">
      <c r="A7809" t="s">
        <v>5799</v>
      </c>
      <c r="B7809" s="2">
        <v>42209</v>
      </c>
      <c r="C7809" s="14">
        <v>25000</v>
      </c>
      <c r="D7809" t="s">
        <v>6</v>
      </c>
    </row>
    <row r="7810" spans="1:4" x14ac:dyDescent="0.3">
      <c r="A7810" t="s">
        <v>5800</v>
      </c>
      <c r="B7810" s="2">
        <v>42209</v>
      </c>
      <c r="C7810" s="14">
        <v>21000</v>
      </c>
      <c r="D7810" t="s">
        <v>7</v>
      </c>
    </row>
    <row r="7811" spans="1:4" x14ac:dyDescent="0.3">
      <c r="A7811" t="s">
        <v>5801</v>
      </c>
      <c r="B7811" s="2">
        <v>42209</v>
      </c>
      <c r="C7811" s="14">
        <v>17000</v>
      </c>
      <c r="D7811" t="s">
        <v>6</v>
      </c>
    </row>
    <row r="7812" spans="1:4" x14ac:dyDescent="0.3">
      <c r="A7812" t="s">
        <v>2699</v>
      </c>
      <c r="B7812" s="2">
        <v>42210</v>
      </c>
      <c r="C7812" s="14">
        <v>27000</v>
      </c>
      <c r="D7812" t="s">
        <v>4</v>
      </c>
    </row>
    <row r="7813" spans="1:4" x14ac:dyDescent="0.3">
      <c r="A7813" t="s">
        <v>2701</v>
      </c>
      <c r="B7813" s="2">
        <v>42210</v>
      </c>
      <c r="C7813" s="14">
        <v>5000</v>
      </c>
      <c r="D7813" t="s">
        <v>4</v>
      </c>
    </row>
    <row r="7814" spans="1:4" x14ac:dyDescent="0.3">
      <c r="A7814" t="s">
        <v>2702</v>
      </c>
      <c r="B7814" s="2">
        <v>42210</v>
      </c>
      <c r="C7814" s="14">
        <v>13000</v>
      </c>
      <c r="D7814" t="s">
        <v>8</v>
      </c>
    </row>
    <row r="7815" spans="1:4" x14ac:dyDescent="0.3">
      <c r="A7815" t="s">
        <v>2703</v>
      </c>
      <c r="B7815" s="2">
        <v>42210</v>
      </c>
      <c r="C7815" s="14">
        <v>11000</v>
      </c>
      <c r="D7815" t="s">
        <v>5</v>
      </c>
    </row>
    <row r="7816" spans="1:4" x14ac:dyDescent="0.3">
      <c r="A7816" t="s">
        <v>2704</v>
      </c>
      <c r="B7816" s="2">
        <v>42210</v>
      </c>
      <c r="C7816" s="14">
        <v>16000</v>
      </c>
      <c r="D7816" t="s">
        <v>5</v>
      </c>
    </row>
    <row r="7817" spans="1:4" x14ac:dyDescent="0.3">
      <c r="A7817" t="s">
        <v>2705</v>
      </c>
      <c r="B7817" s="2">
        <v>42210</v>
      </c>
      <c r="C7817" s="14">
        <v>3000</v>
      </c>
      <c r="D7817" t="s">
        <v>4</v>
      </c>
    </row>
    <row r="7818" spans="1:4" x14ac:dyDescent="0.3">
      <c r="A7818" t="s">
        <v>2706</v>
      </c>
      <c r="B7818" s="2">
        <v>42210</v>
      </c>
      <c r="C7818" s="14">
        <v>10000</v>
      </c>
      <c r="D7818" t="s">
        <v>7</v>
      </c>
    </row>
    <row r="7819" spans="1:4" x14ac:dyDescent="0.3">
      <c r="A7819" t="s">
        <v>2708</v>
      </c>
      <c r="B7819" s="2">
        <v>42210</v>
      </c>
      <c r="C7819" s="14">
        <v>26000</v>
      </c>
      <c r="D7819" t="s">
        <v>8</v>
      </c>
    </row>
    <row r="7820" spans="1:4" x14ac:dyDescent="0.3">
      <c r="A7820" t="s">
        <v>2709</v>
      </c>
      <c r="B7820" s="2">
        <v>42210</v>
      </c>
      <c r="C7820" s="14">
        <v>9000</v>
      </c>
      <c r="D7820" t="s">
        <v>6</v>
      </c>
    </row>
    <row r="7821" spans="1:4" x14ac:dyDescent="0.3">
      <c r="A7821" t="s">
        <v>2710</v>
      </c>
      <c r="B7821" s="2">
        <v>42210</v>
      </c>
      <c r="C7821" s="14">
        <v>11000</v>
      </c>
      <c r="D7821" t="s">
        <v>8</v>
      </c>
    </row>
    <row r="7822" spans="1:4" x14ac:dyDescent="0.3">
      <c r="A7822" t="s">
        <v>2712</v>
      </c>
      <c r="B7822" s="2">
        <v>42210</v>
      </c>
      <c r="C7822" s="14">
        <v>14000</v>
      </c>
      <c r="D7822" t="s">
        <v>4</v>
      </c>
    </row>
    <row r="7823" spans="1:4" x14ac:dyDescent="0.3">
      <c r="A7823" t="s">
        <v>2713</v>
      </c>
      <c r="B7823" s="2">
        <v>42210</v>
      </c>
      <c r="C7823" s="14">
        <v>10000</v>
      </c>
      <c r="D7823" t="s">
        <v>8</v>
      </c>
    </row>
    <row r="7824" spans="1:4" x14ac:dyDescent="0.3">
      <c r="A7824" t="s">
        <v>2714</v>
      </c>
      <c r="B7824" s="2">
        <v>42210</v>
      </c>
      <c r="C7824" s="14">
        <v>12000</v>
      </c>
      <c r="D7824" t="s">
        <v>7</v>
      </c>
    </row>
    <row r="7825" spans="1:4" x14ac:dyDescent="0.3">
      <c r="A7825" t="s">
        <v>2715</v>
      </c>
      <c r="B7825" s="2">
        <v>42210</v>
      </c>
      <c r="C7825" s="14">
        <v>12000</v>
      </c>
      <c r="D7825" t="s">
        <v>5</v>
      </c>
    </row>
    <row r="7826" spans="1:4" x14ac:dyDescent="0.3">
      <c r="A7826" t="s">
        <v>2716</v>
      </c>
      <c r="B7826" s="2">
        <v>42210</v>
      </c>
      <c r="C7826" s="14">
        <v>16000</v>
      </c>
      <c r="D7826" t="s">
        <v>6</v>
      </c>
    </row>
    <row r="7827" spans="1:4" x14ac:dyDescent="0.3">
      <c r="A7827" t="s">
        <v>5802</v>
      </c>
      <c r="B7827" s="2">
        <v>42210</v>
      </c>
      <c r="C7827" s="14">
        <v>31000</v>
      </c>
      <c r="D7827" t="s">
        <v>4</v>
      </c>
    </row>
    <row r="7828" spans="1:4" x14ac:dyDescent="0.3">
      <c r="A7828" t="s">
        <v>5803</v>
      </c>
      <c r="B7828" s="2">
        <v>42210</v>
      </c>
      <c r="C7828" s="14">
        <v>18000</v>
      </c>
      <c r="D7828" t="s">
        <v>4</v>
      </c>
    </row>
    <row r="7829" spans="1:4" x14ac:dyDescent="0.3">
      <c r="A7829" t="s">
        <v>5804</v>
      </c>
      <c r="B7829" s="2">
        <v>42210</v>
      </c>
      <c r="C7829" s="14">
        <v>26000</v>
      </c>
      <c r="D7829" t="s">
        <v>4</v>
      </c>
    </row>
    <row r="7830" spans="1:4" x14ac:dyDescent="0.3">
      <c r="A7830" t="s">
        <v>5805</v>
      </c>
      <c r="B7830" s="2">
        <v>42210</v>
      </c>
      <c r="C7830" s="14">
        <v>29000</v>
      </c>
      <c r="D7830" t="s">
        <v>7</v>
      </c>
    </row>
    <row r="7831" spans="1:4" x14ac:dyDescent="0.3">
      <c r="A7831" t="s">
        <v>5806</v>
      </c>
      <c r="B7831" s="2">
        <v>42210</v>
      </c>
      <c r="C7831" s="14">
        <v>17000</v>
      </c>
      <c r="D7831" t="s">
        <v>5</v>
      </c>
    </row>
    <row r="7832" spans="1:4" x14ac:dyDescent="0.3">
      <c r="A7832" t="s">
        <v>2718</v>
      </c>
      <c r="B7832" s="2">
        <v>42211</v>
      </c>
      <c r="C7832" s="14">
        <v>24000</v>
      </c>
      <c r="D7832" t="s">
        <v>4</v>
      </c>
    </row>
    <row r="7833" spans="1:4" x14ac:dyDescent="0.3">
      <c r="A7833" t="s">
        <v>2719</v>
      </c>
      <c r="B7833" s="2">
        <v>42211</v>
      </c>
      <c r="C7833" s="14">
        <v>11000</v>
      </c>
      <c r="D7833" t="s">
        <v>4</v>
      </c>
    </row>
    <row r="7834" spans="1:4" x14ac:dyDescent="0.3">
      <c r="A7834" t="s">
        <v>2720</v>
      </c>
      <c r="B7834" s="2">
        <v>42211</v>
      </c>
      <c r="C7834" s="14">
        <v>13000</v>
      </c>
      <c r="D7834" t="s">
        <v>6</v>
      </c>
    </row>
    <row r="7835" spans="1:4" x14ac:dyDescent="0.3">
      <c r="A7835" t="s">
        <v>2722</v>
      </c>
      <c r="B7835" s="2">
        <v>42211</v>
      </c>
      <c r="C7835" s="14">
        <v>21000</v>
      </c>
      <c r="D7835" t="s">
        <v>8</v>
      </c>
    </row>
    <row r="7836" spans="1:4" x14ac:dyDescent="0.3">
      <c r="A7836" t="s">
        <v>2725</v>
      </c>
      <c r="B7836" s="2">
        <v>42211</v>
      </c>
      <c r="C7836" s="14">
        <v>24000</v>
      </c>
      <c r="D7836" t="s">
        <v>8</v>
      </c>
    </row>
    <row r="7837" spans="1:4" x14ac:dyDescent="0.3">
      <c r="A7837" t="s">
        <v>5807</v>
      </c>
      <c r="B7837" s="2">
        <v>42211</v>
      </c>
      <c r="C7837" s="14">
        <v>31000</v>
      </c>
      <c r="D7837" t="s">
        <v>6</v>
      </c>
    </row>
    <row r="7838" spans="1:4" x14ac:dyDescent="0.3">
      <c r="A7838" t="s">
        <v>5808</v>
      </c>
      <c r="B7838" s="2">
        <v>42211</v>
      </c>
      <c r="C7838" s="14">
        <v>26000</v>
      </c>
      <c r="D7838" t="s">
        <v>7</v>
      </c>
    </row>
    <row r="7839" spans="1:4" x14ac:dyDescent="0.3">
      <c r="A7839" t="s">
        <v>5809</v>
      </c>
      <c r="B7839" s="2">
        <v>42211</v>
      </c>
      <c r="C7839" s="14">
        <v>30000</v>
      </c>
      <c r="D7839" t="s">
        <v>8</v>
      </c>
    </row>
    <row r="7840" spans="1:4" x14ac:dyDescent="0.3">
      <c r="A7840" t="s">
        <v>5810</v>
      </c>
      <c r="B7840" s="2">
        <v>42211</v>
      </c>
      <c r="C7840" s="14">
        <v>20000</v>
      </c>
      <c r="D7840" t="s">
        <v>4</v>
      </c>
    </row>
    <row r="7841" spans="1:4" x14ac:dyDescent="0.3">
      <c r="A7841" t="s">
        <v>5811</v>
      </c>
      <c r="B7841" s="2">
        <v>42211</v>
      </c>
      <c r="C7841" s="14">
        <v>32000</v>
      </c>
      <c r="D7841" t="s">
        <v>4</v>
      </c>
    </row>
    <row r="7842" spans="1:4" x14ac:dyDescent="0.3">
      <c r="A7842" t="s">
        <v>5812</v>
      </c>
      <c r="B7842" s="2">
        <v>42211</v>
      </c>
      <c r="C7842" s="14">
        <v>24000</v>
      </c>
      <c r="D7842" t="s">
        <v>7</v>
      </c>
    </row>
    <row r="7843" spans="1:4" x14ac:dyDescent="0.3">
      <c r="A7843" t="s">
        <v>2726</v>
      </c>
      <c r="B7843" s="2">
        <v>42212</v>
      </c>
      <c r="C7843" s="14">
        <v>10000</v>
      </c>
      <c r="D7843" t="s">
        <v>6</v>
      </c>
    </row>
    <row r="7844" spans="1:4" x14ac:dyDescent="0.3">
      <c r="A7844" t="s">
        <v>2727</v>
      </c>
      <c r="B7844" s="2">
        <v>42212</v>
      </c>
      <c r="C7844" s="14">
        <v>14000</v>
      </c>
      <c r="D7844" t="s">
        <v>7</v>
      </c>
    </row>
    <row r="7845" spans="1:4" x14ac:dyDescent="0.3">
      <c r="A7845" t="s">
        <v>2728</v>
      </c>
      <c r="B7845" s="2">
        <v>42212</v>
      </c>
      <c r="C7845" s="14">
        <v>5000</v>
      </c>
      <c r="D7845" t="s">
        <v>4</v>
      </c>
    </row>
    <row r="7846" spans="1:4" x14ac:dyDescent="0.3">
      <c r="A7846" t="s">
        <v>2729</v>
      </c>
      <c r="B7846" s="2">
        <v>42212</v>
      </c>
      <c r="C7846" s="14">
        <v>5000</v>
      </c>
      <c r="D7846" t="s">
        <v>4</v>
      </c>
    </row>
    <row r="7847" spans="1:4" x14ac:dyDescent="0.3">
      <c r="A7847" t="s">
        <v>2730</v>
      </c>
      <c r="B7847" s="2">
        <v>42212</v>
      </c>
      <c r="C7847" s="14">
        <v>6000</v>
      </c>
      <c r="D7847" t="s">
        <v>4</v>
      </c>
    </row>
    <row r="7848" spans="1:4" x14ac:dyDescent="0.3">
      <c r="A7848" t="s">
        <v>2731</v>
      </c>
      <c r="B7848" s="2">
        <v>42212</v>
      </c>
      <c r="C7848" s="14">
        <v>4000</v>
      </c>
      <c r="D7848" t="s">
        <v>4</v>
      </c>
    </row>
    <row r="7849" spans="1:4" x14ac:dyDescent="0.3">
      <c r="A7849" t="s">
        <v>2732</v>
      </c>
      <c r="B7849" s="2">
        <v>42212</v>
      </c>
      <c r="C7849" s="14">
        <v>3000</v>
      </c>
      <c r="D7849" t="s">
        <v>8</v>
      </c>
    </row>
    <row r="7850" spans="1:4" x14ac:dyDescent="0.3">
      <c r="A7850" t="s">
        <v>2733</v>
      </c>
      <c r="B7850" s="2">
        <v>42212</v>
      </c>
      <c r="C7850" s="14">
        <v>13000</v>
      </c>
      <c r="D7850" t="s">
        <v>6</v>
      </c>
    </row>
    <row r="7851" spans="1:4" x14ac:dyDescent="0.3">
      <c r="A7851" t="s">
        <v>2734</v>
      </c>
      <c r="B7851" s="2">
        <v>42212</v>
      </c>
      <c r="C7851" s="14">
        <v>3000</v>
      </c>
      <c r="D7851" t="s">
        <v>5</v>
      </c>
    </row>
    <row r="7852" spans="1:4" x14ac:dyDescent="0.3">
      <c r="A7852" t="s">
        <v>2735</v>
      </c>
      <c r="B7852" s="2">
        <v>42212</v>
      </c>
      <c r="C7852" s="14">
        <v>22000</v>
      </c>
      <c r="D7852" t="s">
        <v>8</v>
      </c>
    </row>
    <row r="7853" spans="1:4" x14ac:dyDescent="0.3">
      <c r="A7853" t="s">
        <v>2736</v>
      </c>
      <c r="B7853" s="2">
        <v>42212</v>
      </c>
      <c r="C7853" s="14">
        <v>18000</v>
      </c>
      <c r="D7853" t="s">
        <v>6</v>
      </c>
    </row>
    <row r="7854" spans="1:4" x14ac:dyDescent="0.3">
      <c r="A7854" t="s">
        <v>2737</v>
      </c>
      <c r="B7854" s="2">
        <v>42212</v>
      </c>
      <c r="C7854" s="14">
        <v>13000</v>
      </c>
      <c r="D7854" t="s">
        <v>5</v>
      </c>
    </row>
    <row r="7855" spans="1:4" x14ac:dyDescent="0.3">
      <c r="A7855" t="s">
        <v>2739</v>
      </c>
      <c r="B7855" s="2">
        <v>42212</v>
      </c>
      <c r="C7855" s="14">
        <v>17000</v>
      </c>
      <c r="D7855" t="s">
        <v>4</v>
      </c>
    </row>
    <row r="7856" spans="1:4" x14ac:dyDescent="0.3">
      <c r="A7856" t="s">
        <v>2740</v>
      </c>
      <c r="B7856" s="2">
        <v>42212</v>
      </c>
      <c r="C7856" s="14">
        <v>21000</v>
      </c>
      <c r="D7856" t="s">
        <v>6</v>
      </c>
    </row>
    <row r="7857" spans="1:4" x14ac:dyDescent="0.3">
      <c r="A7857" t="s">
        <v>2741</v>
      </c>
      <c r="B7857" s="2">
        <v>42212</v>
      </c>
      <c r="C7857" s="14">
        <v>21000</v>
      </c>
      <c r="D7857" t="s">
        <v>6</v>
      </c>
    </row>
    <row r="7858" spans="1:4" x14ac:dyDescent="0.3">
      <c r="A7858" t="s">
        <v>5813</v>
      </c>
      <c r="B7858" s="2">
        <v>42212</v>
      </c>
      <c r="C7858" s="14">
        <v>22000</v>
      </c>
      <c r="D7858" t="s">
        <v>4</v>
      </c>
    </row>
    <row r="7859" spans="1:4" x14ac:dyDescent="0.3">
      <c r="A7859" t="s">
        <v>5814</v>
      </c>
      <c r="B7859" s="2">
        <v>42212</v>
      </c>
      <c r="C7859" s="14">
        <v>29000</v>
      </c>
      <c r="D7859" t="s">
        <v>4</v>
      </c>
    </row>
    <row r="7860" spans="1:4" x14ac:dyDescent="0.3">
      <c r="A7860" t="s">
        <v>5815</v>
      </c>
      <c r="B7860" s="2">
        <v>42212</v>
      </c>
      <c r="C7860" s="14">
        <v>20000</v>
      </c>
      <c r="D7860" t="s">
        <v>7</v>
      </c>
    </row>
    <row r="7861" spans="1:4" x14ac:dyDescent="0.3">
      <c r="A7861" t="s">
        <v>5816</v>
      </c>
      <c r="B7861" s="2">
        <v>42212</v>
      </c>
      <c r="C7861" s="14">
        <v>29000</v>
      </c>
      <c r="D7861" t="s">
        <v>5</v>
      </c>
    </row>
    <row r="7862" spans="1:4" x14ac:dyDescent="0.3">
      <c r="A7862" t="s">
        <v>2742</v>
      </c>
      <c r="B7862" s="2">
        <v>42213</v>
      </c>
      <c r="C7862" s="14">
        <v>13000</v>
      </c>
      <c r="D7862" t="s">
        <v>4</v>
      </c>
    </row>
    <row r="7863" spans="1:4" x14ac:dyDescent="0.3">
      <c r="A7863" t="s">
        <v>2743</v>
      </c>
      <c r="B7863" s="2">
        <v>42213</v>
      </c>
      <c r="C7863" s="14">
        <v>1000</v>
      </c>
      <c r="D7863" t="s">
        <v>4</v>
      </c>
    </row>
    <row r="7864" spans="1:4" x14ac:dyDescent="0.3">
      <c r="A7864" t="s">
        <v>2744</v>
      </c>
      <c r="B7864" s="2">
        <v>42213</v>
      </c>
      <c r="C7864" s="14">
        <v>18000</v>
      </c>
      <c r="D7864" t="s">
        <v>6</v>
      </c>
    </row>
    <row r="7865" spans="1:4" x14ac:dyDescent="0.3">
      <c r="A7865" t="s">
        <v>2745</v>
      </c>
      <c r="B7865" s="2">
        <v>42213</v>
      </c>
      <c r="C7865" s="14">
        <v>30000</v>
      </c>
      <c r="D7865" t="s">
        <v>5</v>
      </c>
    </row>
    <row r="7866" spans="1:4" x14ac:dyDescent="0.3">
      <c r="A7866" t="s">
        <v>2746</v>
      </c>
      <c r="B7866" s="2">
        <v>42213</v>
      </c>
      <c r="C7866" s="14">
        <v>17000</v>
      </c>
      <c r="D7866" t="s">
        <v>5</v>
      </c>
    </row>
    <row r="7867" spans="1:4" x14ac:dyDescent="0.3">
      <c r="A7867" t="s">
        <v>2747</v>
      </c>
      <c r="B7867" s="2">
        <v>42213</v>
      </c>
      <c r="C7867" s="14">
        <v>25000</v>
      </c>
      <c r="D7867" t="s">
        <v>8</v>
      </c>
    </row>
    <row r="7868" spans="1:4" x14ac:dyDescent="0.3">
      <c r="A7868" t="s">
        <v>2748</v>
      </c>
      <c r="B7868" s="2">
        <v>42213</v>
      </c>
      <c r="C7868" s="14">
        <v>4000</v>
      </c>
      <c r="D7868" t="s">
        <v>7</v>
      </c>
    </row>
    <row r="7869" spans="1:4" x14ac:dyDescent="0.3">
      <c r="A7869" t="s">
        <v>2749</v>
      </c>
      <c r="B7869" s="2">
        <v>42213</v>
      </c>
      <c r="C7869" s="14">
        <v>4000</v>
      </c>
      <c r="D7869" t="s">
        <v>6</v>
      </c>
    </row>
    <row r="7870" spans="1:4" x14ac:dyDescent="0.3">
      <c r="A7870" t="s">
        <v>2750</v>
      </c>
      <c r="B7870" s="2">
        <v>42213</v>
      </c>
      <c r="C7870" s="14">
        <v>22000</v>
      </c>
      <c r="D7870" t="s">
        <v>7</v>
      </c>
    </row>
    <row r="7871" spans="1:4" x14ac:dyDescent="0.3">
      <c r="A7871" t="s">
        <v>2752</v>
      </c>
      <c r="B7871" s="2">
        <v>42213</v>
      </c>
      <c r="C7871" s="14">
        <v>4000</v>
      </c>
      <c r="D7871" t="s">
        <v>7</v>
      </c>
    </row>
    <row r="7872" spans="1:4" x14ac:dyDescent="0.3">
      <c r="A7872" t="s">
        <v>2753</v>
      </c>
      <c r="B7872" s="2">
        <v>42213</v>
      </c>
      <c r="C7872" s="14">
        <v>25000</v>
      </c>
      <c r="D7872" t="s">
        <v>5</v>
      </c>
    </row>
    <row r="7873" spans="1:4" x14ac:dyDescent="0.3">
      <c r="A7873" t="s">
        <v>5817</v>
      </c>
      <c r="B7873" s="2">
        <v>42213</v>
      </c>
      <c r="C7873" s="14">
        <v>30000</v>
      </c>
      <c r="D7873" t="s">
        <v>4</v>
      </c>
    </row>
    <row r="7874" spans="1:4" x14ac:dyDescent="0.3">
      <c r="A7874" t="s">
        <v>5818</v>
      </c>
      <c r="B7874" s="2">
        <v>42213</v>
      </c>
      <c r="C7874" s="14">
        <v>25000</v>
      </c>
      <c r="D7874" t="s">
        <v>4</v>
      </c>
    </row>
    <row r="7875" spans="1:4" x14ac:dyDescent="0.3">
      <c r="A7875" t="s">
        <v>5819</v>
      </c>
      <c r="B7875" s="2">
        <v>42213</v>
      </c>
      <c r="C7875" s="14">
        <v>26000</v>
      </c>
      <c r="D7875" t="s">
        <v>6</v>
      </c>
    </row>
    <row r="7876" spans="1:4" x14ac:dyDescent="0.3">
      <c r="A7876" t="s">
        <v>5820</v>
      </c>
      <c r="B7876" s="2">
        <v>42213</v>
      </c>
      <c r="C7876" s="14">
        <v>23000</v>
      </c>
      <c r="D7876" t="s">
        <v>4</v>
      </c>
    </row>
    <row r="7877" spans="1:4" x14ac:dyDescent="0.3">
      <c r="A7877" t="s">
        <v>5821</v>
      </c>
      <c r="B7877" s="2">
        <v>42213</v>
      </c>
      <c r="C7877" s="14">
        <v>23000</v>
      </c>
      <c r="D7877" t="s">
        <v>4</v>
      </c>
    </row>
    <row r="7878" spans="1:4" x14ac:dyDescent="0.3">
      <c r="A7878" t="s">
        <v>5822</v>
      </c>
      <c r="B7878" s="2">
        <v>42213</v>
      </c>
      <c r="C7878" s="14">
        <v>24000</v>
      </c>
      <c r="D7878" t="s">
        <v>5</v>
      </c>
    </row>
    <row r="7879" spans="1:4" x14ac:dyDescent="0.3">
      <c r="A7879" t="s">
        <v>5823</v>
      </c>
      <c r="B7879" s="2">
        <v>42213</v>
      </c>
      <c r="C7879" s="14">
        <v>30000</v>
      </c>
      <c r="D7879" t="s">
        <v>4</v>
      </c>
    </row>
    <row r="7880" spans="1:4" x14ac:dyDescent="0.3">
      <c r="A7880" t="s">
        <v>2754</v>
      </c>
      <c r="B7880" s="2">
        <v>42214</v>
      </c>
      <c r="C7880" s="14">
        <v>7000</v>
      </c>
      <c r="D7880" t="s">
        <v>6</v>
      </c>
    </row>
    <row r="7881" spans="1:4" x14ac:dyDescent="0.3">
      <c r="A7881" t="s">
        <v>2756</v>
      </c>
      <c r="B7881" s="2">
        <v>42214</v>
      </c>
      <c r="C7881" s="14">
        <v>2000</v>
      </c>
      <c r="D7881" t="s">
        <v>6</v>
      </c>
    </row>
    <row r="7882" spans="1:4" x14ac:dyDescent="0.3">
      <c r="A7882" t="s">
        <v>2758</v>
      </c>
      <c r="B7882" s="2">
        <v>42214</v>
      </c>
      <c r="C7882" s="14">
        <v>1000</v>
      </c>
      <c r="D7882" t="s">
        <v>4</v>
      </c>
    </row>
    <row r="7883" spans="1:4" x14ac:dyDescent="0.3">
      <c r="A7883" t="s">
        <v>2760</v>
      </c>
      <c r="B7883" s="2">
        <v>42214</v>
      </c>
      <c r="C7883" s="14">
        <v>29000</v>
      </c>
      <c r="D7883" t="s">
        <v>7</v>
      </c>
    </row>
    <row r="7884" spans="1:4" x14ac:dyDescent="0.3">
      <c r="A7884" t="s">
        <v>2761</v>
      </c>
      <c r="B7884" s="2">
        <v>42214</v>
      </c>
      <c r="C7884" s="14">
        <v>4000</v>
      </c>
      <c r="D7884" t="s">
        <v>4</v>
      </c>
    </row>
    <row r="7885" spans="1:4" x14ac:dyDescent="0.3">
      <c r="A7885" t="s">
        <v>2762</v>
      </c>
      <c r="B7885" s="2">
        <v>42214</v>
      </c>
      <c r="C7885" s="14">
        <v>22000</v>
      </c>
      <c r="D7885" t="s">
        <v>6</v>
      </c>
    </row>
    <row r="7886" spans="1:4" x14ac:dyDescent="0.3">
      <c r="A7886" t="s">
        <v>2763</v>
      </c>
      <c r="B7886" s="2">
        <v>42214</v>
      </c>
      <c r="C7886" s="14">
        <v>25000</v>
      </c>
      <c r="D7886" t="s">
        <v>7</v>
      </c>
    </row>
    <row r="7887" spans="1:4" x14ac:dyDescent="0.3">
      <c r="A7887" t="s">
        <v>2764</v>
      </c>
      <c r="B7887" s="2">
        <v>42214</v>
      </c>
      <c r="C7887" s="14">
        <v>18000</v>
      </c>
      <c r="D7887" t="s">
        <v>8</v>
      </c>
    </row>
    <row r="7888" spans="1:4" x14ac:dyDescent="0.3">
      <c r="A7888" t="s">
        <v>2766</v>
      </c>
      <c r="B7888" s="2">
        <v>42214</v>
      </c>
      <c r="C7888" s="14">
        <v>25000</v>
      </c>
      <c r="D7888" t="s">
        <v>4</v>
      </c>
    </row>
    <row r="7889" spans="1:4" x14ac:dyDescent="0.3">
      <c r="A7889" t="s">
        <v>2767</v>
      </c>
      <c r="B7889" s="2">
        <v>42215</v>
      </c>
      <c r="C7889" s="14">
        <v>8000</v>
      </c>
      <c r="D7889" t="s">
        <v>7</v>
      </c>
    </row>
    <row r="7890" spans="1:4" x14ac:dyDescent="0.3">
      <c r="A7890" t="s">
        <v>2768</v>
      </c>
      <c r="B7890" s="2">
        <v>42215</v>
      </c>
      <c r="C7890" s="14">
        <v>9000</v>
      </c>
      <c r="D7890" t="s">
        <v>4</v>
      </c>
    </row>
    <row r="7891" spans="1:4" x14ac:dyDescent="0.3">
      <c r="A7891" t="s">
        <v>2769</v>
      </c>
      <c r="B7891" s="2">
        <v>42215</v>
      </c>
      <c r="C7891" s="14">
        <v>1000</v>
      </c>
      <c r="D7891" t="s">
        <v>7</v>
      </c>
    </row>
    <row r="7892" spans="1:4" x14ac:dyDescent="0.3">
      <c r="A7892" t="s">
        <v>2771</v>
      </c>
      <c r="B7892" s="2">
        <v>42215</v>
      </c>
      <c r="C7892" s="14">
        <v>24000</v>
      </c>
      <c r="D7892" t="s">
        <v>7</v>
      </c>
    </row>
    <row r="7893" spans="1:4" x14ac:dyDescent="0.3">
      <c r="A7893" t="s">
        <v>2773</v>
      </c>
      <c r="B7893" s="2">
        <v>42215</v>
      </c>
      <c r="C7893" s="14">
        <v>29000</v>
      </c>
      <c r="D7893" t="s">
        <v>8</v>
      </c>
    </row>
    <row r="7894" spans="1:4" x14ac:dyDescent="0.3">
      <c r="A7894" t="s">
        <v>2774</v>
      </c>
      <c r="B7894" s="2">
        <v>42215</v>
      </c>
      <c r="C7894" s="14">
        <v>18000</v>
      </c>
      <c r="D7894" t="s">
        <v>4</v>
      </c>
    </row>
    <row r="7895" spans="1:4" x14ac:dyDescent="0.3">
      <c r="A7895" t="s">
        <v>2776</v>
      </c>
      <c r="B7895" s="2">
        <v>42215</v>
      </c>
      <c r="C7895" s="14">
        <v>19000</v>
      </c>
      <c r="D7895" t="s">
        <v>4</v>
      </c>
    </row>
    <row r="7896" spans="1:4" x14ac:dyDescent="0.3">
      <c r="A7896" t="s">
        <v>5824</v>
      </c>
      <c r="B7896" s="2">
        <v>42215</v>
      </c>
      <c r="C7896" s="14">
        <v>22000</v>
      </c>
      <c r="D7896" t="s">
        <v>4</v>
      </c>
    </row>
    <row r="7897" spans="1:4" x14ac:dyDescent="0.3">
      <c r="A7897" t="s">
        <v>2777</v>
      </c>
      <c r="B7897" s="2">
        <v>42216</v>
      </c>
      <c r="C7897" s="14">
        <v>11000</v>
      </c>
      <c r="D7897" t="s">
        <v>7</v>
      </c>
    </row>
    <row r="7898" spans="1:4" x14ac:dyDescent="0.3">
      <c r="A7898" t="s">
        <v>2778</v>
      </c>
      <c r="B7898" s="2">
        <v>42216</v>
      </c>
      <c r="C7898" s="14">
        <v>21000</v>
      </c>
      <c r="D7898" t="s">
        <v>6</v>
      </c>
    </row>
    <row r="7899" spans="1:4" x14ac:dyDescent="0.3">
      <c r="A7899" t="s">
        <v>2781</v>
      </c>
      <c r="B7899" s="2">
        <v>42216</v>
      </c>
      <c r="C7899" s="14">
        <v>30000</v>
      </c>
      <c r="D7899" t="s">
        <v>7</v>
      </c>
    </row>
    <row r="7900" spans="1:4" x14ac:dyDescent="0.3">
      <c r="A7900" t="s">
        <v>2785</v>
      </c>
      <c r="B7900" s="2">
        <v>42216</v>
      </c>
      <c r="C7900" s="14">
        <v>8000</v>
      </c>
      <c r="D7900" t="s">
        <v>6</v>
      </c>
    </row>
    <row r="7901" spans="1:4" x14ac:dyDescent="0.3">
      <c r="A7901" t="s">
        <v>2786</v>
      </c>
      <c r="B7901" s="2">
        <v>42216</v>
      </c>
      <c r="C7901" s="14">
        <v>6000</v>
      </c>
      <c r="D7901" t="s">
        <v>7</v>
      </c>
    </row>
    <row r="7902" spans="1:4" x14ac:dyDescent="0.3">
      <c r="A7902" t="s">
        <v>2788</v>
      </c>
      <c r="B7902" s="2">
        <v>42216</v>
      </c>
      <c r="C7902" s="14">
        <v>10000</v>
      </c>
      <c r="D7902" t="s">
        <v>7</v>
      </c>
    </row>
    <row r="7903" spans="1:4" x14ac:dyDescent="0.3">
      <c r="A7903" t="s">
        <v>2789</v>
      </c>
      <c r="B7903" s="2">
        <v>42216</v>
      </c>
      <c r="C7903" s="14">
        <v>13000</v>
      </c>
      <c r="D7903" t="s">
        <v>5</v>
      </c>
    </row>
    <row r="7904" spans="1:4" x14ac:dyDescent="0.3">
      <c r="A7904" t="s">
        <v>2790</v>
      </c>
      <c r="B7904" s="2">
        <v>42216</v>
      </c>
      <c r="C7904" s="14">
        <v>24000</v>
      </c>
      <c r="D7904" t="s">
        <v>4</v>
      </c>
    </row>
    <row r="7905" spans="1:4" x14ac:dyDescent="0.3">
      <c r="A7905" t="s">
        <v>2791</v>
      </c>
      <c r="B7905" s="2">
        <v>42216</v>
      </c>
      <c r="C7905" s="14">
        <v>32000</v>
      </c>
      <c r="D7905" t="s">
        <v>4</v>
      </c>
    </row>
    <row r="7906" spans="1:4" x14ac:dyDescent="0.3">
      <c r="A7906" t="s">
        <v>2792</v>
      </c>
      <c r="B7906" s="2">
        <v>42216</v>
      </c>
      <c r="C7906" s="14">
        <v>30000</v>
      </c>
      <c r="D7906" t="s">
        <v>5</v>
      </c>
    </row>
    <row r="7907" spans="1:4" x14ac:dyDescent="0.3">
      <c r="A7907" t="s">
        <v>2794</v>
      </c>
      <c r="B7907" s="2">
        <v>42216</v>
      </c>
      <c r="C7907" s="14">
        <v>19000</v>
      </c>
      <c r="D7907" t="s">
        <v>7</v>
      </c>
    </row>
    <row r="7908" spans="1:4" x14ac:dyDescent="0.3">
      <c r="A7908" t="s">
        <v>5825</v>
      </c>
      <c r="B7908" s="2">
        <v>42216</v>
      </c>
      <c r="C7908" s="14">
        <v>29000</v>
      </c>
      <c r="D7908" t="s">
        <v>8</v>
      </c>
    </row>
    <row r="7909" spans="1:4" x14ac:dyDescent="0.3">
      <c r="A7909" t="s">
        <v>5826</v>
      </c>
      <c r="B7909" s="2">
        <v>42216</v>
      </c>
      <c r="C7909" s="14">
        <v>31000</v>
      </c>
      <c r="D7909" t="s">
        <v>6</v>
      </c>
    </row>
    <row r="7910" spans="1:4" x14ac:dyDescent="0.3">
      <c r="A7910" t="s">
        <v>5827</v>
      </c>
      <c r="B7910" s="2">
        <v>42216</v>
      </c>
      <c r="C7910" s="14">
        <v>22000</v>
      </c>
      <c r="D7910" t="s">
        <v>4</v>
      </c>
    </row>
    <row r="7911" spans="1:4" x14ac:dyDescent="0.3">
      <c r="A7911" t="s">
        <v>5828</v>
      </c>
      <c r="B7911" s="2">
        <v>42216</v>
      </c>
      <c r="C7911" s="14">
        <v>29000</v>
      </c>
      <c r="D7911" t="s">
        <v>4</v>
      </c>
    </row>
    <row r="7912" spans="1:4" x14ac:dyDescent="0.3">
      <c r="A7912" t="s">
        <v>2795</v>
      </c>
      <c r="B7912" s="2">
        <v>42217</v>
      </c>
      <c r="C7912" s="14">
        <v>16000</v>
      </c>
      <c r="D7912" t="s">
        <v>7</v>
      </c>
    </row>
    <row r="7913" spans="1:4" x14ac:dyDescent="0.3">
      <c r="A7913" t="s">
        <v>2797</v>
      </c>
      <c r="B7913" s="2">
        <v>42217</v>
      </c>
      <c r="C7913" s="14">
        <v>16000</v>
      </c>
      <c r="D7913" t="s">
        <v>7</v>
      </c>
    </row>
    <row r="7914" spans="1:4" x14ac:dyDescent="0.3">
      <c r="A7914" t="s">
        <v>2799</v>
      </c>
      <c r="B7914" s="2">
        <v>42217</v>
      </c>
      <c r="C7914" s="14">
        <v>11000</v>
      </c>
      <c r="D7914" t="s">
        <v>7</v>
      </c>
    </row>
    <row r="7915" spans="1:4" x14ac:dyDescent="0.3">
      <c r="A7915" t="s">
        <v>2800</v>
      </c>
      <c r="B7915" s="2">
        <v>42217</v>
      </c>
      <c r="C7915" s="14">
        <v>7000</v>
      </c>
      <c r="D7915" t="s">
        <v>4</v>
      </c>
    </row>
    <row r="7916" spans="1:4" x14ac:dyDescent="0.3">
      <c r="A7916" t="s">
        <v>2803</v>
      </c>
      <c r="B7916" s="2">
        <v>42217</v>
      </c>
      <c r="C7916" s="14">
        <v>22000</v>
      </c>
      <c r="D7916" t="s">
        <v>4</v>
      </c>
    </row>
    <row r="7917" spans="1:4" x14ac:dyDescent="0.3">
      <c r="A7917" t="s">
        <v>2804</v>
      </c>
      <c r="B7917" s="2">
        <v>42217</v>
      </c>
      <c r="C7917" s="14">
        <v>20000</v>
      </c>
      <c r="D7917" t="s">
        <v>7</v>
      </c>
    </row>
    <row r="7918" spans="1:4" x14ac:dyDescent="0.3">
      <c r="A7918" t="s">
        <v>2805</v>
      </c>
      <c r="B7918" s="2">
        <v>42217</v>
      </c>
      <c r="C7918" s="14">
        <v>25000</v>
      </c>
      <c r="D7918" t="s">
        <v>7</v>
      </c>
    </row>
    <row r="7919" spans="1:4" x14ac:dyDescent="0.3">
      <c r="A7919" t="s">
        <v>2806</v>
      </c>
      <c r="B7919" s="2">
        <v>42217</v>
      </c>
      <c r="C7919" s="14">
        <v>6000</v>
      </c>
      <c r="D7919" t="s">
        <v>7</v>
      </c>
    </row>
    <row r="7920" spans="1:4" x14ac:dyDescent="0.3">
      <c r="A7920" t="s">
        <v>2807</v>
      </c>
      <c r="B7920" s="2">
        <v>42217</v>
      </c>
      <c r="C7920" s="14">
        <v>20000</v>
      </c>
      <c r="D7920" t="s">
        <v>8</v>
      </c>
    </row>
    <row r="7921" spans="1:4" x14ac:dyDescent="0.3">
      <c r="A7921" t="s">
        <v>5829</v>
      </c>
      <c r="B7921" s="2">
        <v>42217</v>
      </c>
      <c r="C7921" s="14">
        <v>23000</v>
      </c>
      <c r="D7921" t="s">
        <v>7</v>
      </c>
    </row>
    <row r="7922" spans="1:4" x14ac:dyDescent="0.3">
      <c r="A7922" t="s">
        <v>5830</v>
      </c>
      <c r="B7922" s="2">
        <v>42217</v>
      </c>
      <c r="C7922" s="14">
        <v>20000</v>
      </c>
      <c r="D7922" t="s">
        <v>6</v>
      </c>
    </row>
    <row r="7923" spans="1:4" x14ac:dyDescent="0.3">
      <c r="A7923" t="s">
        <v>2809</v>
      </c>
      <c r="B7923" s="2">
        <v>42218</v>
      </c>
      <c r="C7923" s="14">
        <v>3000</v>
      </c>
      <c r="D7923" t="s">
        <v>5</v>
      </c>
    </row>
    <row r="7924" spans="1:4" x14ac:dyDescent="0.3">
      <c r="A7924" t="s">
        <v>2810</v>
      </c>
      <c r="B7924" s="2">
        <v>42218</v>
      </c>
      <c r="C7924" s="14">
        <v>28000</v>
      </c>
      <c r="D7924" t="s">
        <v>8</v>
      </c>
    </row>
    <row r="7925" spans="1:4" x14ac:dyDescent="0.3">
      <c r="A7925" t="s">
        <v>2811</v>
      </c>
      <c r="B7925" s="2">
        <v>42218</v>
      </c>
      <c r="C7925" s="14">
        <v>3000</v>
      </c>
      <c r="D7925" t="s">
        <v>6</v>
      </c>
    </row>
    <row r="7926" spans="1:4" x14ac:dyDescent="0.3">
      <c r="A7926" t="s">
        <v>2813</v>
      </c>
      <c r="B7926" s="2">
        <v>42218</v>
      </c>
      <c r="C7926" s="14">
        <v>16000</v>
      </c>
      <c r="D7926" t="s">
        <v>7</v>
      </c>
    </row>
    <row r="7927" spans="1:4" x14ac:dyDescent="0.3">
      <c r="A7927" t="s">
        <v>2814</v>
      </c>
      <c r="B7927" s="2">
        <v>42218</v>
      </c>
      <c r="C7927" s="14">
        <v>21000</v>
      </c>
      <c r="D7927" t="s">
        <v>4</v>
      </c>
    </row>
    <row r="7928" spans="1:4" x14ac:dyDescent="0.3">
      <c r="A7928" t="s">
        <v>2815</v>
      </c>
      <c r="B7928" s="2">
        <v>42218</v>
      </c>
      <c r="C7928" s="14">
        <v>32000</v>
      </c>
      <c r="D7928" t="s">
        <v>8</v>
      </c>
    </row>
    <row r="7929" spans="1:4" x14ac:dyDescent="0.3">
      <c r="A7929" t="s">
        <v>2816</v>
      </c>
      <c r="B7929" s="2">
        <v>42218</v>
      </c>
      <c r="C7929" s="14">
        <v>8000</v>
      </c>
      <c r="D7929" t="s">
        <v>5</v>
      </c>
    </row>
    <row r="7930" spans="1:4" x14ac:dyDescent="0.3">
      <c r="A7930" t="s">
        <v>2817</v>
      </c>
      <c r="B7930" s="2">
        <v>42218</v>
      </c>
      <c r="C7930" s="14">
        <v>32000</v>
      </c>
      <c r="D7930" t="s">
        <v>8</v>
      </c>
    </row>
    <row r="7931" spans="1:4" x14ac:dyDescent="0.3">
      <c r="A7931" t="s">
        <v>2818</v>
      </c>
      <c r="B7931" s="2">
        <v>42218</v>
      </c>
      <c r="C7931" s="14">
        <v>1000</v>
      </c>
      <c r="D7931" t="s">
        <v>4</v>
      </c>
    </row>
    <row r="7932" spans="1:4" x14ac:dyDescent="0.3">
      <c r="A7932" t="s">
        <v>2820</v>
      </c>
      <c r="B7932" s="2">
        <v>42218</v>
      </c>
      <c r="C7932" s="14">
        <v>2000</v>
      </c>
      <c r="D7932" t="s">
        <v>6</v>
      </c>
    </row>
    <row r="7933" spans="1:4" x14ac:dyDescent="0.3">
      <c r="A7933" t="s">
        <v>5831</v>
      </c>
      <c r="B7933" s="2">
        <v>42218</v>
      </c>
      <c r="C7933" s="14">
        <v>31000</v>
      </c>
      <c r="D7933" t="s">
        <v>4</v>
      </c>
    </row>
    <row r="7934" spans="1:4" x14ac:dyDescent="0.3">
      <c r="A7934" t="s">
        <v>5832</v>
      </c>
      <c r="B7934" s="2">
        <v>42218</v>
      </c>
      <c r="C7934" s="14">
        <v>31000</v>
      </c>
      <c r="D7934" t="s">
        <v>4</v>
      </c>
    </row>
    <row r="7935" spans="1:4" x14ac:dyDescent="0.3">
      <c r="A7935" t="s">
        <v>5833</v>
      </c>
      <c r="B7935" s="2">
        <v>42218</v>
      </c>
      <c r="C7935" s="14">
        <v>26000</v>
      </c>
      <c r="D7935" t="s">
        <v>7</v>
      </c>
    </row>
    <row r="7936" spans="1:4" x14ac:dyDescent="0.3">
      <c r="A7936" t="s">
        <v>5834</v>
      </c>
      <c r="B7936" s="2">
        <v>42218</v>
      </c>
      <c r="C7936" s="14">
        <v>29000</v>
      </c>
      <c r="D7936" t="s">
        <v>5</v>
      </c>
    </row>
    <row r="7937" spans="1:4" x14ac:dyDescent="0.3">
      <c r="A7937" t="s">
        <v>5835</v>
      </c>
      <c r="B7937" s="2">
        <v>42218</v>
      </c>
      <c r="C7937" s="14">
        <v>17000</v>
      </c>
      <c r="D7937" t="s">
        <v>4</v>
      </c>
    </row>
    <row r="7938" spans="1:4" x14ac:dyDescent="0.3">
      <c r="A7938" t="s">
        <v>2822</v>
      </c>
      <c r="B7938" s="2">
        <v>42219</v>
      </c>
      <c r="C7938" s="14">
        <v>14000</v>
      </c>
      <c r="D7938" t="s">
        <v>8</v>
      </c>
    </row>
    <row r="7939" spans="1:4" x14ac:dyDescent="0.3">
      <c r="A7939" t="s">
        <v>2824</v>
      </c>
      <c r="B7939" s="2">
        <v>42219</v>
      </c>
      <c r="C7939" s="14">
        <v>11000</v>
      </c>
      <c r="D7939" t="s">
        <v>4</v>
      </c>
    </row>
    <row r="7940" spans="1:4" x14ac:dyDescent="0.3">
      <c r="A7940" t="s">
        <v>2826</v>
      </c>
      <c r="B7940" s="2">
        <v>42219</v>
      </c>
      <c r="C7940" s="14">
        <v>5000</v>
      </c>
      <c r="D7940" t="s">
        <v>5</v>
      </c>
    </row>
    <row r="7941" spans="1:4" x14ac:dyDescent="0.3">
      <c r="A7941" t="s">
        <v>2828</v>
      </c>
      <c r="B7941" s="2">
        <v>42219</v>
      </c>
      <c r="C7941" s="14">
        <v>31000</v>
      </c>
      <c r="D7941" t="s">
        <v>4</v>
      </c>
    </row>
    <row r="7942" spans="1:4" x14ac:dyDescent="0.3">
      <c r="A7942" t="s">
        <v>5836</v>
      </c>
      <c r="B7942" s="2">
        <v>42219</v>
      </c>
      <c r="C7942" s="14">
        <v>18000</v>
      </c>
      <c r="D7942" t="s">
        <v>8</v>
      </c>
    </row>
    <row r="7943" spans="1:4" x14ac:dyDescent="0.3">
      <c r="A7943" t="s">
        <v>5837</v>
      </c>
      <c r="B7943" s="2">
        <v>42219</v>
      </c>
      <c r="C7943" s="14">
        <v>32000</v>
      </c>
      <c r="D7943" t="s">
        <v>5</v>
      </c>
    </row>
    <row r="7944" spans="1:4" x14ac:dyDescent="0.3">
      <c r="A7944" t="s">
        <v>5838</v>
      </c>
      <c r="B7944" s="2">
        <v>42219</v>
      </c>
      <c r="C7944" s="14">
        <v>25000</v>
      </c>
      <c r="D7944" t="s">
        <v>5</v>
      </c>
    </row>
    <row r="7945" spans="1:4" x14ac:dyDescent="0.3">
      <c r="A7945" t="s">
        <v>5839</v>
      </c>
      <c r="B7945" s="2">
        <v>42219</v>
      </c>
      <c r="C7945" s="14">
        <v>27000</v>
      </c>
      <c r="D7945" t="s">
        <v>6</v>
      </c>
    </row>
    <row r="7946" spans="1:4" x14ac:dyDescent="0.3">
      <c r="A7946" t="s">
        <v>2831</v>
      </c>
      <c r="B7946" s="2">
        <v>42220</v>
      </c>
      <c r="C7946" s="14">
        <v>3000</v>
      </c>
      <c r="D7946" t="s">
        <v>4</v>
      </c>
    </row>
    <row r="7947" spans="1:4" x14ac:dyDescent="0.3">
      <c r="A7947" t="s">
        <v>2832</v>
      </c>
      <c r="B7947" s="2">
        <v>42220</v>
      </c>
      <c r="C7947" s="14">
        <v>5000</v>
      </c>
      <c r="D7947" t="s">
        <v>4</v>
      </c>
    </row>
    <row r="7948" spans="1:4" x14ac:dyDescent="0.3">
      <c r="A7948" t="s">
        <v>2833</v>
      </c>
      <c r="B7948" s="2">
        <v>42220</v>
      </c>
      <c r="C7948" s="14">
        <v>18000</v>
      </c>
      <c r="D7948" t="s">
        <v>8</v>
      </c>
    </row>
    <row r="7949" spans="1:4" x14ac:dyDescent="0.3">
      <c r="A7949" t="s">
        <v>2835</v>
      </c>
      <c r="B7949" s="2">
        <v>42220</v>
      </c>
      <c r="C7949" s="14">
        <v>14000</v>
      </c>
      <c r="D7949" t="s">
        <v>4</v>
      </c>
    </row>
    <row r="7950" spans="1:4" x14ac:dyDescent="0.3">
      <c r="A7950" t="s">
        <v>2836</v>
      </c>
      <c r="B7950" s="2">
        <v>42220</v>
      </c>
      <c r="C7950" s="14">
        <v>30000</v>
      </c>
      <c r="D7950" t="s">
        <v>4</v>
      </c>
    </row>
    <row r="7951" spans="1:4" x14ac:dyDescent="0.3">
      <c r="A7951" t="s">
        <v>2837</v>
      </c>
      <c r="B7951" s="2">
        <v>42220</v>
      </c>
      <c r="C7951" s="14">
        <v>20000</v>
      </c>
      <c r="D7951" t="s">
        <v>4</v>
      </c>
    </row>
    <row r="7952" spans="1:4" x14ac:dyDescent="0.3">
      <c r="A7952" t="s">
        <v>2838</v>
      </c>
      <c r="B7952" s="2">
        <v>42220</v>
      </c>
      <c r="C7952" s="14">
        <v>6000</v>
      </c>
      <c r="D7952" t="s">
        <v>7</v>
      </c>
    </row>
    <row r="7953" spans="1:4" x14ac:dyDescent="0.3">
      <c r="A7953" t="s">
        <v>2839</v>
      </c>
      <c r="B7953" s="2">
        <v>42220</v>
      </c>
      <c r="C7953" s="14">
        <v>21000</v>
      </c>
      <c r="D7953" t="s">
        <v>4</v>
      </c>
    </row>
    <row r="7954" spans="1:4" x14ac:dyDescent="0.3">
      <c r="A7954" t="s">
        <v>2841</v>
      </c>
      <c r="B7954" s="2">
        <v>42220</v>
      </c>
      <c r="C7954" s="14">
        <v>24000</v>
      </c>
      <c r="D7954" t="s">
        <v>7</v>
      </c>
    </row>
    <row r="7955" spans="1:4" x14ac:dyDescent="0.3">
      <c r="A7955" t="s">
        <v>2842</v>
      </c>
      <c r="B7955" s="2">
        <v>42220</v>
      </c>
      <c r="C7955" s="14">
        <v>27000</v>
      </c>
      <c r="D7955" t="s">
        <v>6</v>
      </c>
    </row>
    <row r="7956" spans="1:4" x14ac:dyDescent="0.3">
      <c r="A7956" t="s">
        <v>2843</v>
      </c>
      <c r="B7956" s="2">
        <v>42220</v>
      </c>
      <c r="C7956" s="14">
        <v>6000</v>
      </c>
      <c r="D7956" t="s">
        <v>5</v>
      </c>
    </row>
    <row r="7957" spans="1:4" x14ac:dyDescent="0.3">
      <c r="A7957" t="s">
        <v>2844</v>
      </c>
      <c r="B7957" s="2">
        <v>42220</v>
      </c>
      <c r="C7957" s="14">
        <v>12000</v>
      </c>
      <c r="D7957" t="s">
        <v>6</v>
      </c>
    </row>
    <row r="7958" spans="1:4" x14ac:dyDescent="0.3">
      <c r="A7958" t="s">
        <v>5840</v>
      </c>
      <c r="B7958" s="2">
        <v>42220</v>
      </c>
      <c r="C7958" s="14">
        <v>17000</v>
      </c>
      <c r="D7958" t="s">
        <v>6</v>
      </c>
    </row>
    <row r="7959" spans="1:4" x14ac:dyDescent="0.3">
      <c r="A7959" t="s">
        <v>5841</v>
      </c>
      <c r="B7959" s="2">
        <v>42220</v>
      </c>
      <c r="C7959" s="14">
        <v>24000</v>
      </c>
      <c r="D7959" t="s">
        <v>6</v>
      </c>
    </row>
    <row r="7960" spans="1:4" x14ac:dyDescent="0.3">
      <c r="A7960" t="s">
        <v>5842</v>
      </c>
      <c r="B7960" s="2">
        <v>42220</v>
      </c>
      <c r="C7960" s="14">
        <v>30000</v>
      </c>
      <c r="D7960" t="s">
        <v>4</v>
      </c>
    </row>
    <row r="7961" spans="1:4" x14ac:dyDescent="0.3">
      <c r="A7961" t="s">
        <v>2846</v>
      </c>
      <c r="B7961" s="2">
        <v>42221</v>
      </c>
      <c r="C7961" s="14">
        <v>17000</v>
      </c>
      <c r="D7961" t="s">
        <v>8</v>
      </c>
    </row>
    <row r="7962" spans="1:4" x14ac:dyDescent="0.3">
      <c r="A7962" t="s">
        <v>2847</v>
      </c>
      <c r="B7962" s="2">
        <v>42221</v>
      </c>
      <c r="C7962" s="14">
        <v>7000</v>
      </c>
      <c r="D7962" t="s">
        <v>6</v>
      </c>
    </row>
    <row r="7963" spans="1:4" x14ac:dyDescent="0.3">
      <c r="A7963" t="s">
        <v>2848</v>
      </c>
      <c r="B7963" s="2">
        <v>42221</v>
      </c>
      <c r="C7963" s="14">
        <v>1000</v>
      </c>
      <c r="D7963" t="s">
        <v>7</v>
      </c>
    </row>
    <row r="7964" spans="1:4" x14ac:dyDescent="0.3">
      <c r="A7964" t="s">
        <v>2849</v>
      </c>
      <c r="B7964" s="2">
        <v>42221</v>
      </c>
      <c r="C7964" s="14">
        <v>26000</v>
      </c>
      <c r="D7964" t="s">
        <v>6</v>
      </c>
    </row>
    <row r="7965" spans="1:4" x14ac:dyDescent="0.3">
      <c r="A7965" t="s">
        <v>2850</v>
      </c>
      <c r="B7965" s="2">
        <v>42221</v>
      </c>
      <c r="C7965" s="14">
        <v>14000</v>
      </c>
      <c r="D7965" t="s">
        <v>6</v>
      </c>
    </row>
    <row r="7966" spans="1:4" x14ac:dyDescent="0.3">
      <c r="A7966" t="s">
        <v>2851</v>
      </c>
      <c r="B7966" s="2">
        <v>42221</v>
      </c>
      <c r="C7966" s="14">
        <v>18000</v>
      </c>
      <c r="D7966" t="s">
        <v>8</v>
      </c>
    </row>
    <row r="7967" spans="1:4" x14ac:dyDescent="0.3">
      <c r="A7967" t="s">
        <v>2853</v>
      </c>
      <c r="B7967" s="2">
        <v>42221</v>
      </c>
      <c r="C7967" s="14">
        <v>29000</v>
      </c>
      <c r="D7967" t="s">
        <v>8</v>
      </c>
    </row>
    <row r="7968" spans="1:4" x14ac:dyDescent="0.3">
      <c r="A7968" t="s">
        <v>2855</v>
      </c>
      <c r="B7968" s="2">
        <v>42221</v>
      </c>
      <c r="C7968" s="14">
        <v>15000</v>
      </c>
      <c r="D7968" t="s">
        <v>5</v>
      </c>
    </row>
    <row r="7969" spans="1:4" x14ac:dyDescent="0.3">
      <c r="A7969" t="s">
        <v>2856</v>
      </c>
      <c r="B7969" s="2">
        <v>42221</v>
      </c>
      <c r="C7969" s="14">
        <v>21000</v>
      </c>
      <c r="D7969" t="s">
        <v>4</v>
      </c>
    </row>
    <row r="7970" spans="1:4" x14ac:dyDescent="0.3">
      <c r="A7970" t="s">
        <v>2857</v>
      </c>
      <c r="B7970" s="2">
        <v>42221</v>
      </c>
      <c r="C7970" s="14">
        <v>1000</v>
      </c>
      <c r="D7970" t="s">
        <v>6</v>
      </c>
    </row>
    <row r="7971" spans="1:4" x14ac:dyDescent="0.3">
      <c r="A7971" t="s">
        <v>5843</v>
      </c>
      <c r="B7971" s="2">
        <v>42221</v>
      </c>
      <c r="C7971" s="14">
        <v>32000</v>
      </c>
      <c r="D7971" t="s">
        <v>8</v>
      </c>
    </row>
    <row r="7972" spans="1:4" x14ac:dyDescent="0.3">
      <c r="A7972" t="s">
        <v>5844</v>
      </c>
      <c r="B7972" s="2">
        <v>42221</v>
      </c>
      <c r="C7972" s="14">
        <v>30000</v>
      </c>
      <c r="D7972" t="s">
        <v>6</v>
      </c>
    </row>
    <row r="7973" spans="1:4" x14ac:dyDescent="0.3">
      <c r="A7973" t="s">
        <v>5845</v>
      </c>
      <c r="B7973" s="2">
        <v>42221</v>
      </c>
      <c r="C7973" s="14">
        <v>30000</v>
      </c>
      <c r="D7973" t="s">
        <v>4</v>
      </c>
    </row>
    <row r="7974" spans="1:4" x14ac:dyDescent="0.3">
      <c r="A7974" t="s">
        <v>5846</v>
      </c>
      <c r="B7974" s="2">
        <v>42221</v>
      </c>
      <c r="C7974" s="14">
        <v>32000</v>
      </c>
      <c r="D7974" t="s">
        <v>6</v>
      </c>
    </row>
    <row r="7975" spans="1:4" x14ac:dyDescent="0.3">
      <c r="A7975" t="s">
        <v>5847</v>
      </c>
      <c r="B7975" s="2">
        <v>42221</v>
      </c>
      <c r="C7975" s="14">
        <v>19000</v>
      </c>
      <c r="D7975" t="s">
        <v>8</v>
      </c>
    </row>
    <row r="7976" spans="1:4" x14ac:dyDescent="0.3">
      <c r="A7976" t="s">
        <v>5848</v>
      </c>
      <c r="B7976" s="2">
        <v>42221</v>
      </c>
      <c r="C7976" s="14">
        <v>21000</v>
      </c>
      <c r="D7976" t="s">
        <v>4</v>
      </c>
    </row>
    <row r="7977" spans="1:4" x14ac:dyDescent="0.3">
      <c r="A7977" t="s">
        <v>5849</v>
      </c>
      <c r="B7977" s="2">
        <v>42221</v>
      </c>
      <c r="C7977" s="14">
        <v>22000</v>
      </c>
      <c r="D7977" t="s">
        <v>7</v>
      </c>
    </row>
    <row r="7978" spans="1:4" x14ac:dyDescent="0.3">
      <c r="A7978" t="s">
        <v>5850</v>
      </c>
      <c r="B7978" s="2">
        <v>42221</v>
      </c>
      <c r="C7978" s="14">
        <v>22000</v>
      </c>
      <c r="D7978" t="s">
        <v>5</v>
      </c>
    </row>
    <row r="7979" spans="1:4" x14ac:dyDescent="0.3">
      <c r="A7979" t="s">
        <v>5851</v>
      </c>
      <c r="B7979" s="2">
        <v>42221</v>
      </c>
      <c r="C7979" s="14">
        <v>20000</v>
      </c>
      <c r="D7979" t="s">
        <v>7</v>
      </c>
    </row>
    <row r="7980" spans="1:4" x14ac:dyDescent="0.3">
      <c r="A7980" t="s">
        <v>5852</v>
      </c>
      <c r="B7980" s="2">
        <v>42221</v>
      </c>
      <c r="C7980" s="14">
        <v>22000</v>
      </c>
      <c r="D7980" t="s">
        <v>7</v>
      </c>
    </row>
    <row r="7981" spans="1:4" x14ac:dyDescent="0.3">
      <c r="A7981" t="s">
        <v>2859</v>
      </c>
      <c r="B7981" s="2">
        <v>42222</v>
      </c>
      <c r="C7981" s="14">
        <v>16000</v>
      </c>
      <c r="D7981" t="s">
        <v>5</v>
      </c>
    </row>
    <row r="7982" spans="1:4" x14ac:dyDescent="0.3">
      <c r="A7982" t="s">
        <v>2861</v>
      </c>
      <c r="B7982" s="2">
        <v>42222</v>
      </c>
      <c r="C7982" s="14">
        <v>18000</v>
      </c>
      <c r="D7982" t="s">
        <v>4</v>
      </c>
    </row>
    <row r="7983" spans="1:4" x14ac:dyDescent="0.3">
      <c r="A7983" t="s">
        <v>2862</v>
      </c>
      <c r="B7983" s="2">
        <v>42222</v>
      </c>
      <c r="C7983" s="14">
        <v>13000</v>
      </c>
      <c r="D7983" t="s">
        <v>5</v>
      </c>
    </row>
    <row r="7984" spans="1:4" x14ac:dyDescent="0.3">
      <c r="A7984" t="s">
        <v>2863</v>
      </c>
      <c r="B7984" s="2">
        <v>42222</v>
      </c>
      <c r="C7984" s="14">
        <v>4000</v>
      </c>
      <c r="D7984" t="s">
        <v>4</v>
      </c>
    </row>
    <row r="7985" spans="1:4" x14ac:dyDescent="0.3">
      <c r="A7985" t="s">
        <v>2864</v>
      </c>
      <c r="B7985" s="2">
        <v>42222</v>
      </c>
      <c r="C7985" s="14">
        <v>23000</v>
      </c>
      <c r="D7985" t="s">
        <v>7</v>
      </c>
    </row>
    <row r="7986" spans="1:4" x14ac:dyDescent="0.3">
      <c r="A7986" t="s">
        <v>2866</v>
      </c>
      <c r="B7986" s="2">
        <v>42222</v>
      </c>
      <c r="C7986" s="14">
        <v>12000</v>
      </c>
      <c r="D7986" t="s">
        <v>6</v>
      </c>
    </row>
    <row r="7987" spans="1:4" x14ac:dyDescent="0.3">
      <c r="A7987" t="s">
        <v>2867</v>
      </c>
      <c r="B7987" s="2">
        <v>42222</v>
      </c>
      <c r="C7987" s="14">
        <v>13000</v>
      </c>
      <c r="D7987" t="s">
        <v>4</v>
      </c>
    </row>
    <row r="7988" spans="1:4" x14ac:dyDescent="0.3">
      <c r="A7988" t="s">
        <v>5853</v>
      </c>
      <c r="B7988" s="2">
        <v>42222</v>
      </c>
      <c r="C7988" s="14">
        <v>20000</v>
      </c>
      <c r="D7988" t="s">
        <v>5</v>
      </c>
    </row>
    <row r="7989" spans="1:4" x14ac:dyDescent="0.3">
      <c r="A7989" t="s">
        <v>5854</v>
      </c>
      <c r="B7989" s="2">
        <v>42222</v>
      </c>
      <c r="C7989" s="14">
        <v>29000</v>
      </c>
      <c r="D7989" t="s">
        <v>5</v>
      </c>
    </row>
    <row r="7990" spans="1:4" x14ac:dyDescent="0.3">
      <c r="A7990" t="s">
        <v>5855</v>
      </c>
      <c r="B7990" s="2">
        <v>42222</v>
      </c>
      <c r="C7990" s="14">
        <v>21000</v>
      </c>
      <c r="D7990" t="s">
        <v>6</v>
      </c>
    </row>
    <row r="7991" spans="1:4" x14ac:dyDescent="0.3">
      <c r="A7991" t="s">
        <v>2868</v>
      </c>
      <c r="B7991" s="2">
        <v>42223</v>
      </c>
      <c r="C7991" s="14">
        <v>3000</v>
      </c>
      <c r="D7991" t="s">
        <v>7</v>
      </c>
    </row>
    <row r="7992" spans="1:4" x14ac:dyDescent="0.3">
      <c r="A7992" t="s">
        <v>2869</v>
      </c>
      <c r="B7992" s="2">
        <v>42223</v>
      </c>
      <c r="C7992" s="14">
        <v>3000</v>
      </c>
      <c r="D7992" t="s">
        <v>8</v>
      </c>
    </row>
    <row r="7993" spans="1:4" x14ac:dyDescent="0.3">
      <c r="A7993" t="s">
        <v>2870</v>
      </c>
      <c r="B7993" s="2">
        <v>42223</v>
      </c>
      <c r="C7993" s="14">
        <v>5000</v>
      </c>
      <c r="D7993" t="s">
        <v>4</v>
      </c>
    </row>
    <row r="7994" spans="1:4" x14ac:dyDescent="0.3">
      <c r="A7994" t="s">
        <v>2871</v>
      </c>
      <c r="B7994" s="2">
        <v>42223</v>
      </c>
      <c r="C7994" s="14">
        <v>30000</v>
      </c>
      <c r="D7994" t="s">
        <v>7</v>
      </c>
    </row>
    <row r="7995" spans="1:4" x14ac:dyDescent="0.3">
      <c r="A7995" t="s">
        <v>2872</v>
      </c>
      <c r="B7995" s="2">
        <v>42223</v>
      </c>
      <c r="C7995" s="14">
        <v>24000</v>
      </c>
      <c r="D7995" t="s">
        <v>8</v>
      </c>
    </row>
    <row r="7996" spans="1:4" x14ac:dyDescent="0.3">
      <c r="A7996" t="s">
        <v>2873</v>
      </c>
      <c r="B7996" s="2">
        <v>42223</v>
      </c>
      <c r="C7996" s="14">
        <v>4000</v>
      </c>
      <c r="D7996" t="s">
        <v>7</v>
      </c>
    </row>
    <row r="7997" spans="1:4" x14ac:dyDescent="0.3">
      <c r="A7997" t="s">
        <v>2874</v>
      </c>
      <c r="B7997" s="2">
        <v>42223</v>
      </c>
      <c r="C7997" s="14">
        <v>5000</v>
      </c>
      <c r="D7997" t="s">
        <v>5</v>
      </c>
    </row>
    <row r="7998" spans="1:4" x14ac:dyDescent="0.3">
      <c r="A7998" t="s">
        <v>2875</v>
      </c>
      <c r="B7998" s="2">
        <v>42223</v>
      </c>
      <c r="C7998" s="14">
        <v>15000</v>
      </c>
      <c r="D7998" t="s">
        <v>7</v>
      </c>
    </row>
    <row r="7999" spans="1:4" x14ac:dyDescent="0.3">
      <c r="A7999" t="s">
        <v>2878</v>
      </c>
      <c r="B7999" s="2">
        <v>42223</v>
      </c>
      <c r="C7999" s="14">
        <v>20000</v>
      </c>
      <c r="D7999" t="s">
        <v>4</v>
      </c>
    </row>
    <row r="8000" spans="1:4" x14ac:dyDescent="0.3">
      <c r="A8000" t="s">
        <v>2880</v>
      </c>
      <c r="B8000" s="2">
        <v>42223</v>
      </c>
      <c r="C8000" s="14">
        <v>5000</v>
      </c>
      <c r="D8000" t="s">
        <v>4</v>
      </c>
    </row>
    <row r="8001" spans="1:4" x14ac:dyDescent="0.3">
      <c r="A8001" t="s">
        <v>2881</v>
      </c>
      <c r="B8001" s="2">
        <v>42223</v>
      </c>
      <c r="C8001" s="14">
        <v>8000</v>
      </c>
      <c r="D8001" t="s">
        <v>6</v>
      </c>
    </row>
    <row r="8002" spans="1:4" x14ac:dyDescent="0.3">
      <c r="A8002" t="s">
        <v>2883</v>
      </c>
      <c r="B8002" s="2">
        <v>42223</v>
      </c>
      <c r="C8002" s="14">
        <v>15000</v>
      </c>
      <c r="D8002" t="s">
        <v>5</v>
      </c>
    </row>
    <row r="8003" spans="1:4" x14ac:dyDescent="0.3">
      <c r="A8003" t="s">
        <v>5856</v>
      </c>
      <c r="B8003" s="2">
        <v>42223</v>
      </c>
      <c r="C8003" s="14">
        <v>21000</v>
      </c>
      <c r="D8003" t="s">
        <v>6</v>
      </c>
    </row>
    <row r="8004" spans="1:4" x14ac:dyDescent="0.3">
      <c r="A8004" t="s">
        <v>5857</v>
      </c>
      <c r="B8004" s="2">
        <v>42223</v>
      </c>
      <c r="C8004" s="14">
        <v>31000</v>
      </c>
      <c r="D8004" t="s">
        <v>4</v>
      </c>
    </row>
    <row r="8005" spans="1:4" x14ac:dyDescent="0.3">
      <c r="A8005" t="s">
        <v>5858</v>
      </c>
      <c r="B8005" s="2">
        <v>42223</v>
      </c>
      <c r="C8005" s="14">
        <v>20000</v>
      </c>
      <c r="D8005" t="s">
        <v>7</v>
      </c>
    </row>
    <row r="8006" spans="1:4" x14ac:dyDescent="0.3">
      <c r="A8006" t="s">
        <v>5859</v>
      </c>
      <c r="B8006" s="2">
        <v>42223</v>
      </c>
      <c r="C8006" s="14">
        <v>31000</v>
      </c>
      <c r="D8006" t="s">
        <v>7</v>
      </c>
    </row>
    <row r="8007" spans="1:4" x14ac:dyDescent="0.3">
      <c r="A8007" t="s">
        <v>2884</v>
      </c>
      <c r="B8007" s="2">
        <v>42224</v>
      </c>
      <c r="C8007" s="14">
        <v>4000</v>
      </c>
      <c r="D8007" t="s">
        <v>8</v>
      </c>
    </row>
    <row r="8008" spans="1:4" x14ac:dyDescent="0.3">
      <c r="A8008" t="s">
        <v>2885</v>
      </c>
      <c r="B8008" s="2">
        <v>42224</v>
      </c>
      <c r="C8008" s="14">
        <v>6000</v>
      </c>
      <c r="D8008" t="s">
        <v>7</v>
      </c>
    </row>
    <row r="8009" spans="1:4" x14ac:dyDescent="0.3">
      <c r="A8009" t="s">
        <v>2886</v>
      </c>
      <c r="B8009" s="2">
        <v>42224</v>
      </c>
      <c r="C8009" s="14">
        <v>12000</v>
      </c>
      <c r="D8009" t="s">
        <v>8</v>
      </c>
    </row>
    <row r="8010" spans="1:4" x14ac:dyDescent="0.3">
      <c r="A8010" t="s">
        <v>2887</v>
      </c>
      <c r="B8010" s="2">
        <v>42224</v>
      </c>
      <c r="C8010" s="14">
        <v>5000</v>
      </c>
      <c r="D8010" t="s">
        <v>6</v>
      </c>
    </row>
    <row r="8011" spans="1:4" x14ac:dyDescent="0.3">
      <c r="A8011" t="s">
        <v>2888</v>
      </c>
      <c r="B8011" s="2">
        <v>42224</v>
      </c>
      <c r="C8011" s="14">
        <v>5000</v>
      </c>
      <c r="D8011" t="s">
        <v>4</v>
      </c>
    </row>
    <row r="8012" spans="1:4" x14ac:dyDescent="0.3">
      <c r="A8012" t="s">
        <v>2889</v>
      </c>
      <c r="B8012" s="2">
        <v>42224</v>
      </c>
      <c r="C8012" s="14">
        <v>23000</v>
      </c>
      <c r="D8012" t="s">
        <v>8</v>
      </c>
    </row>
    <row r="8013" spans="1:4" x14ac:dyDescent="0.3">
      <c r="A8013" t="s">
        <v>2890</v>
      </c>
      <c r="B8013" s="2">
        <v>42224</v>
      </c>
      <c r="C8013" s="14">
        <v>27000</v>
      </c>
      <c r="D8013" t="s">
        <v>4</v>
      </c>
    </row>
    <row r="8014" spans="1:4" x14ac:dyDescent="0.3">
      <c r="A8014" t="s">
        <v>2891</v>
      </c>
      <c r="B8014" s="2">
        <v>42224</v>
      </c>
      <c r="C8014" s="14">
        <v>2000</v>
      </c>
      <c r="D8014" t="s">
        <v>4</v>
      </c>
    </row>
    <row r="8015" spans="1:4" x14ac:dyDescent="0.3">
      <c r="A8015" t="s">
        <v>2893</v>
      </c>
      <c r="B8015" s="2">
        <v>42224</v>
      </c>
      <c r="C8015" s="14">
        <v>7000</v>
      </c>
      <c r="D8015" t="s">
        <v>4</v>
      </c>
    </row>
    <row r="8016" spans="1:4" x14ac:dyDescent="0.3">
      <c r="A8016" t="s">
        <v>2894</v>
      </c>
      <c r="B8016" s="2">
        <v>42224</v>
      </c>
      <c r="C8016" s="14">
        <v>6000</v>
      </c>
      <c r="D8016" t="s">
        <v>5</v>
      </c>
    </row>
    <row r="8017" spans="1:4" x14ac:dyDescent="0.3">
      <c r="A8017" t="s">
        <v>2895</v>
      </c>
      <c r="B8017" s="2">
        <v>42224</v>
      </c>
      <c r="C8017" s="14">
        <v>6000</v>
      </c>
      <c r="D8017" t="s">
        <v>4</v>
      </c>
    </row>
    <row r="8018" spans="1:4" x14ac:dyDescent="0.3">
      <c r="A8018" t="s">
        <v>5860</v>
      </c>
      <c r="B8018" s="2">
        <v>42224</v>
      </c>
      <c r="C8018" s="14">
        <v>31000</v>
      </c>
      <c r="D8018" t="s">
        <v>4</v>
      </c>
    </row>
    <row r="8019" spans="1:4" x14ac:dyDescent="0.3">
      <c r="A8019" t="s">
        <v>5861</v>
      </c>
      <c r="B8019" s="2">
        <v>42224</v>
      </c>
      <c r="C8019" s="14">
        <v>22000</v>
      </c>
      <c r="D8019" t="s">
        <v>4</v>
      </c>
    </row>
    <row r="8020" spans="1:4" x14ac:dyDescent="0.3">
      <c r="A8020" t="s">
        <v>5862</v>
      </c>
      <c r="B8020" s="2">
        <v>42224</v>
      </c>
      <c r="C8020" s="14">
        <v>17000</v>
      </c>
      <c r="D8020" t="s">
        <v>5</v>
      </c>
    </row>
    <row r="8021" spans="1:4" x14ac:dyDescent="0.3">
      <c r="A8021" t="s">
        <v>5863</v>
      </c>
      <c r="B8021" s="2">
        <v>42224</v>
      </c>
      <c r="C8021" s="14">
        <v>18000</v>
      </c>
      <c r="D8021" t="s">
        <v>4</v>
      </c>
    </row>
    <row r="8022" spans="1:4" x14ac:dyDescent="0.3">
      <c r="A8022" t="s">
        <v>5864</v>
      </c>
      <c r="B8022" s="2">
        <v>42224</v>
      </c>
      <c r="C8022" s="14">
        <v>21000</v>
      </c>
      <c r="D8022" t="s">
        <v>7</v>
      </c>
    </row>
    <row r="8023" spans="1:4" x14ac:dyDescent="0.3">
      <c r="A8023" t="s">
        <v>5865</v>
      </c>
      <c r="B8023" s="2">
        <v>42224</v>
      </c>
      <c r="C8023" s="14">
        <v>20000</v>
      </c>
      <c r="D8023" t="s">
        <v>5</v>
      </c>
    </row>
    <row r="8024" spans="1:4" x14ac:dyDescent="0.3">
      <c r="A8024" t="s">
        <v>5866</v>
      </c>
      <c r="B8024" s="2">
        <v>42224</v>
      </c>
      <c r="C8024" s="14">
        <v>31000</v>
      </c>
      <c r="D8024" t="s">
        <v>7</v>
      </c>
    </row>
    <row r="8025" spans="1:4" x14ac:dyDescent="0.3">
      <c r="A8025" t="s">
        <v>2897</v>
      </c>
      <c r="B8025" s="2">
        <v>42225</v>
      </c>
      <c r="C8025" s="14">
        <v>15000</v>
      </c>
      <c r="D8025" t="s">
        <v>6</v>
      </c>
    </row>
    <row r="8026" spans="1:4" x14ac:dyDescent="0.3">
      <c r="A8026" t="s">
        <v>2898</v>
      </c>
      <c r="B8026" s="2">
        <v>42225</v>
      </c>
      <c r="C8026" s="14">
        <v>8000</v>
      </c>
      <c r="D8026" t="s">
        <v>6</v>
      </c>
    </row>
    <row r="8027" spans="1:4" x14ac:dyDescent="0.3">
      <c r="A8027" t="s">
        <v>2899</v>
      </c>
      <c r="B8027" s="2">
        <v>42225</v>
      </c>
      <c r="C8027" s="14">
        <v>29000</v>
      </c>
      <c r="D8027" t="s">
        <v>7</v>
      </c>
    </row>
    <row r="8028" spans="1:4" x14ac:dyDescent="0.3">
      <c r="A8028" t="s">
        <v>2901</v>
      </c>
      <c r="B8028" s="2">
        <v>42225</v>
      </c>
      <c r="C8028" s="14">
        <v>9000</v>
      </c>
      <c r="D8028" t="s">
        <v>6</v>
      </c>
    </row>
    <row r="8029" spans="1:4" x14ac:dyDescent="0.3">
      <c r="A8029" t="s">
        <v>2902</v>
      </c>
      <c r="B8029" s="2">
        <v>42225</v>
      </c>
      <c r="C8029" s="14">
        <v>7000</v>
      </c>
      <c r="D8029" t="s">
        <v>7</v>
      </c>
    </row>
    <row r="8030" spans="1:4" x14ac:dyDescent="0.3">
      <c r="A8030" t="s">
        <v>2903</v>
      </c>
      <c r="B8030" s="2">
        <v>42225</v>
      </c>
      <c r="C8030" s="14">
        <v>1000</v>
      </c>
      <c r="D8030" t="s">
        <v>8</v>
      </c>
    </row>
    <row r="8031" spans="1:4" x14ac:dyDescent="0.3">
      <c r="A8031" t="s">
        <v>2904</v>
      </c>
      <c r="B8031" s="2">
        <v>42225</v>
      </c>
      <c r="C8031" s="14">
        <v>7000</v>
      </c>
      <c r="D8031" t="s">
        <v>4</v>
      </c>
    </row>
    <row r="8032" spans="1:4" x14ac:dyDescent="0.3">
      <c r="A8032" t="s">
        <v>2905</v>
      </c>
      <c r="B8032" s="2">
        <v>42225</v>
      </c>
      <c r="C8032" s="14">
        <v>15000</v>
      </c>
      <c r="D8032" t="s">
        <v>4</v>
      </c>
    </row>
    <row r="8033" spans="1:4" x14ac:dyDescent="0.3">
      <c r="A8033" t="s">
        <v>2907</v>
      </c>
      <c r="B8033" s="2">
        <v>42225</v>
      </c>
      <c r="C8033" s="14">
        <v>19000</v>
      </c>
      <c r="D8033" t="s">
        <v>6</v>
      </c>
    </row>
    <row r="8034" spans="1:4" x14ac:dyDescent="0.3">
      <c r="A8034" t="s">
        <v>5867</v>
      </c>
      <c r="B8034" s="2">
        <v>42225</v>
      </c>
      <c r="C8034" s="14">
        <v>23000</v>
      </c>
      <c r="D8034" t="s">
        <v>6</v>
      </c>
    </row>
    <row r="8035" spans="1:4" x14ac:dyDescent="0.3">
      <c r="A8035" t="s">
        <v>5868</v>
      </c>
      <c r="B8035" s="2">
        <v>42225</v>
      </c>
      <c r="C8035" s="14">
        <v>26000</v>
      </c>
      <c r="D8035" t="s">
        <v>7</v>
      </c>
    </row>
    <row r="8036" spans="1:4" x14ac:dyDescent="0.3">
      <c r="A8036" t="s">
        <v>2908</v>
      </c>
      <c r="B8036" s="2">
        <v>42226</v>
      </c>
      <c r="C8036" s="14">
        <v>18000</v>
      </c>
      <c r="D8036" t="s">
        <v>6</v>
      </c>
    </row>
    <row r="8037" spans="1:4" x14ac:dyDescent="0.3">
      <c r="A8037" t="s">
        <v>2910</v>
      </c>
      <c r="B8037" s="2">
        <v>42226</v>
      </c>
      <c r="C8037" s="14">
        <v>24000</v>
      </c>
      <c r="D8037" t="s">
        <v>4</v>
      </c>
    </row>
    <row r="8038" spans="1:4" x14ac:dyDescent="0.3">
      <c r="A8038" t="s">
        <v>2911</v>
      </c>
      <c r="B8038" s="2">
        <v>42226</v>
      </c>
      <c r="C8038" s="14">
        <v>5000</v>
      </c>
      <c r="D8038" t="s">
        <v>4</v>
      </c>
    </row>
    <row r="8039" spans="1:4" x14ac:dyDescent="0.3">
      <c r="A8039" t="s">
        <v>2913</v>
      </c>
      <c r="B8039" s="2">
        <v>42226</v>
      </c>
      <c r="C8039" s="14">
        <v>4000</v>
      </c>
      <c r="D8039" t="s">
        <v>5</v>
      </c>
    </row>
    <row r="8040" spans="1:4" x14ac:dyDescent="0.3">
      <c r="A8040" t="s">
        <v>2914</v>
      </c>
      <c r="B8040" s="2">
        <v>42226</v>
      </c>
      <c r="C8040" s="14">
        <v>17000</v>
      </c>
      <c r="D8040" t="s">
        <v>4</v>
      </c>
    </row>
    <row r="8041" spans="1:4" x14ac:dyDescent="0.3">
      <c r="A8041" t="s">
        <v>2916</v>
      </c>
      <c r="B8041" s="2">
        <v>42226</v>
      </c>
      <c r="C8041" s="14">
        <v>28000</v>
      </c>
      <c r="D8041" t="s">
        <v>4</v>
      </c>
    </row>
    <row r="8042" spans="1:4" x14ac:dyDescent="0.3">
      <c r="A8042" t="s">
        <v>2918</v>
      </c>
      <c r="B8042" s="2">
        <v>42226</v>
      </c>
      <c r="C8042" s="14">
        <v>27000</v>
      </c>
      <c r="D8042" t="s">
        <v>4</v>
      </c>
    </row>
    <row r="8043" spans="1:4" x14ac:dyDescent="0.3">
      <c r="A8043" t="s">
        <v>2919</v>
      </c>
      <c r="B8043" s="2">
        <v>42226</v>
      </c>
      <c r="C8043" s="14">
        <v>9000</v>
      </c>
      <c r="D8043" t="s">
        <v>6</v>
      </c>
    </row>
    <row r="8044" spans="1:4" x14ac:dyDescent="0.3">
      <c r="A8044" t="s">
        <v>5869</v>
      </c>
      <c r="B8044" s="2">
        <v>42226</v>
      </c>
      <c r="C8044" s="14">
        <v>19000</v>
      </c>
      <c r="D8044" t="s">
        <v>5</v>
      </c>
    </row>
    <row r="8045" spans="1:4" x14ac:dyDescent="0.3">
      <c r="A8045" t="s">
        <v>5870</v>
      </c>
      <c r="B8045" s="2">
        <v>42226</v>
      </c>
      <c r="C8045" s="14">
        <v>27000</v>
      </c>
      <c r="D8045" t="s">
        <v>7</v>
      </c>
    </row>
    <row r="8046" spans="1:4" x14ac:dyDescent="0.3">
      <c r="A8046" t="s">
        <v>5871</v>
      </c>
      <c r="B8046" s="2">
        <v>42226</v>
      </c>
      <c r="C8046" s="14">
        <v>22000</v>
      </c>
      <c r="D8046" t="s">
        <v>8</v>
      </c>
    </row>
    <row r="8047" spans="1:4" x14ac:dyDescent="0.3">
      <c r="A8047" t="s">
        <v>2920</v>
      </c>
      <c r="B8047" s="2">
        <v>42227</v>
      </c>
      <c r="C8047" s="14">
        <v>15000</v>
      </c>
      <c r="D8047" t="s">
        <v>7</v>
      </c>
    </row>
    <row r="8048" spans="1:4" x14ac:dyDescent="0.3">
      <c r="A8048" t="s">
        <v>2921</v>
      </c>
      <c r="B8048" s="2">
        <v>42227</v>
      </c>
      <c r="C8048" s="14">
        <v>3000</v>
      </c>
      <c r="D8048" t="s">
        <v>4</v>
      </c>
    </row>
    <row r="8049" spans="1:4" x14ac:dyDescent="0.3">
      <c r="A8049" t="s">
        <v>2922</v>
      </c>
      <c r="B8049" s="2">
        <v>42227</v>
      </c>
      <c r="C8049" s="14">
        <v>16000</v>
      </c>
      <c r="D8049" t="s">
        <v>6</v>
      </c>
    </row>
    <row r="8050" spans="1:4" x14ac:dyDescent="0.3">
      <c r="A8050" t="s">
        <v>2923</v>
      </c>
      <c r="B8050" s="2">
        <v>42227</v>
      </c>
      <c r="C8050" s="14">
        <v>25000</v>
      </c>
      <c r="D8050" t="s">
        <v>4</v>
      </c>
    </row>
    <row r="8051" spans="1:4" x14ac:dyDescent="0.3">
      <c r="A8051" t="s">
        <v>2924</v>
      </c>
      <c r="B8051" s="2">
        <v>42227</v>
      </c>
      <c r="C8051" s="14">
        <v>8000</v>
      </c>
      <c r="D8051" t="s">
        <v>7</v>
      </c>
    </row>
    <row r="8052" spans="1:4" x14ac:dyDescent="0.3">
      <c r="A8052" t="s">
        <v>2926</v>
      </c>
      <c r="B8052" s="2">
        <v>42227</v>
      </c>
      <c r="C8052" s="14">
        <v>4000</v>
      </c>
      <c r="D8052" t="s">
        <v>8</v>
      </c>
    </row>
    <row r="8053" spans="1:4" x14ac:dyDescent="0.3">
      <c r="A8053" t="s">
        <v>2927</v>
      </c>
      <c r="B8053" s="2">
        <v>42227</v>
      </c>
      <c r="C8053" s="14">
        <v>10000</v>
      </c>
      <c r="D8053" t="s">
        <v>4</v>
      </c>
    </row>
    <row r="8054" spans="1:4" x14ac:dyDescent="0.3">
      <c r="A8054" t="s">
        <v>2928</v>
      </c>
      <c r="B8054" s="2">
        <v>42227</v>
      </c>
      <c r="C8054" s="14">
        <v>22000</v>
      </c>
      <c r="D8054" t="s">
        <v>8</v>
      </c>
    </row>
    <row r="8055" spans="1:4" x14ac:dyDescent="0.3">
      <c r="A8055" t="s">
        <v>2929</v>
      </c>
      <c r="B8055" s="2">
        <v>42227</v>
      </c>
      <c r="C8055" s="14">
        <v>13000</v>
      </c>
      <c r="D8055" t="s">
        <v>5</v>
      </c>
    </row>
    <row r="8056" spans="1:4" x14ac:dyDescent="0.3">
      <c r="A8056" t="s">
        <v>2930</v>
      </c>
      <c r="B8056" s="2">
        <v>42227</v>
      </c>
      <c r="C8056" s="14">
        <v>9000</v>
      </c>
      <c r="D8056" t="s">
        <v>6</v>
      </c>
    </row>
    <row r="8057" spans="1:4" x14ac:dyDescent="0.3">
      <c r="A8057" t="s">
        <v>5872</v>
      </c>
      <c r="B8057" s="2">
        <v>42227</v>
      </c>
      <c r="C8057" s="14">
        <v>20000</v>
      </c>
      <c r="D8057" t="s">
        <v>8</v>
      </c>
    </row>
    <row r="8058" spans="1:4" x14ac:dyDescent="0.3">
      <c r="A8058" t="s">
        <v>5873</v>
      </c>
      <c r="B8058" s="2">
        <v>42227</v>
      </c>
      <c r="C8058" s="14">
        <v>20000</v>
      </c>
      <c r="D8058" t="s">
        <v>5</v>
      </c>
    </row>
    <row r="8059" spans="1:4" x14ac:dyDescent="0.3">
      <c r="A8059" t="s">
        <v>5874</v>
      </c>
      <c r="B8059" s="2">
        <v>42227</v>
      </c>
      <c r="C8059" s="14">
        <v>32000</v>
      </c>
      <c r="D8059" t="s">
        <v>7</v>
      </c>
    </row>
    <row r="8060" spans="1:4" x14ac:dyDescent="0.3">
      <c r="A8060" t="s">
        <v>2931</v>
      </c>
      <c r="B8060" s="2">
        <v>42228</v>
      </c>
      <c r="C8060" s="14">
        <v>15000</v>
      </c>
      <c r="D8060" t="s">
        <v>4</v>
      </c>
    </row>
    <row r="8061" spans="1:4" x14ac:dyDescent="0.3">
      <c r="A8061" t="s">
        <v>2932</v>
      </c>
      <c r="B8061" s="2">
        <v>42228</v>
      </c>
      <c r="C8061" s="14">
        <v>21000</v>
      </c>
      <c r="D8061" t="s">
        <v>5</v>
      </c>
    </row>
    <row r="8062" spans="1:4" x14ac:dyDescent="0.3">
      <c r="A8062" t="s">
        <v>2933</v>
      </c>
      <c r="B8062" s="2">
        <v>42228</v>
      </c>
      <c r="C8062" s="14">
        <v>28000</v>
      </c>
      <c r="D8062" t="s">
        <v>5</v>
      </c>
    </row>
    <row r="8063" spans="1:4" x14ac:dyDescent="0.3">
      <c r="A8063" t="s">
        <v>2934</v>
      </c>
      <c r="B8063" s="2">
        <v>42228</v>
      </c>
      <c r="C8063" s="14">
        <v>10000</v>
      </c>
      <c r="D8063" t="s">
        <v>8</v>
      </c>
    </row>
    <row r="8064" spans="1:4" x14ac:dyDescent="0.3">
      <c r="A8064" t="s">
        <v>2935</v>
      </c>
      <c r="B8064" s="2">
        <v>42228</v>
      </c>
      <c r="C8064" s="14">
        <v>22000</v>
      </c>
      <c r="D8064" t="s">
        <v>8</v>
      </c>
    </row>
    <row r="8065" spans="1:4" x14ac:dyDescent="0.3">
      <c r="A8065" t="s">
        <v>2938</v>
      </c>
      <c r="B8065" s="2">
        <v>42228</v>
      </c>
      <c r="C8065" s="14">
        <v>16000</v>
      </c>
      <c r="D8065" t="s">
        <v>4</v>
      </c>
    </row>
    <row r="8066" spans="1:4" x14ac:dyDescent="0.3">
      <c r="A8066" t="s">
        <v>2939</v>
      </c>
      <c r="B8066" s="2">
        <v>42228</v>
      </c>
      <c r="C8066" s="14">
        <v>9000</v>
      </c>
      <c r="D8066" t="s">
        <v>5</v>
      </c>
    </row>
    <row r="8067" spans="1:4" x14ac:dyDescent="0.3">
      <c r="A8067" t="s">
        <v>2941</v>
      </c>
      <c r="B8067" s="2">
        <v>42228</v>
      </c>
      <c r="C8067" s="14">
        <v>7000</v>
      </c>
      <c r="D8067" t="s">
        <v>8</v>
      </c>
    </row>
    <row r="8068" spans="1:4" x14ac:dyDescent="0.3">
      <c r="A8068" t="s">
        <v>2942</v>
      </c>
      <c r="B8068" s="2">
        <v>42228</v>
      </c>
      <c r="C8068" s="14">
        <v>13000</v>
      </c>
      <c r="D8068" t="s">
        <v>4</v>
      </c>
    </row>
    <row r="8069" spans="1:4" x14ac:dyDescent="0.3">
      <c r="A8069" t="s">
        <v>2943</v>
      </c>
      <c r="B8069" s="2">
        <v>42228</v>
      </c>
      <c r="C8069" s="14">
        <v>5000</v>
      </c>
      <c r="D8069" t="s">
        <v>6</v>
      </c>
    </row>
    <row r="8070" spans="1:4" x14ac:dyDescent="0.3">
      <c r="A8070" t="s">
        <v>2944</v>
      </c>
      <c r="B8070" s="2">
        <v>42228</v>
      </c>
      <c r="C8070" s="14">
        <v>32000</v>
      </c>
      <c r="D8070" t="s">
        <v>4</v>
      </c>
    </row>
    <row r="8071" spans="1:4" x14ac:dyDescent="0.3">
      <c r="A8071" t="s">
        <v>2945</v>
      </c>
      <c r="B8071" s="2">
        <v>42228</v>
      </c>
      <c r="C8071" s="14">
        <v>10000</v>
      </c>
      <c r="D8071" t="s">
        <v>7</v>
      </c>
    </row>
    <row r="8072" spans="1:4" x14ac:dyDescent="0.3">
      <c r="A8072" t="s">
        <v>2946</v>
      </c>
      <c r="B8072" s="2">
        <v>42228</v>
      </c>
      <c r="C8072" s="14">
        <v>16000</v>
      </c>
      <c r="D8072" t="s">
        <v>6</v>
      </c>
    </row>
    <row r="8073" spans="1:4" x14ac:dyDescent="0.3">
      <c r="A8073" t="s">
        <v>5875</v>
      </c>
      <c r="B8073" s="2">
        <v>42228</v>
      </c>
      <c r="C8073" s="14">
        <v>24000</v>
      </c>
      <c r="D8073" t="s">
        <v>8</v>
      </c>
    </row>
    <row r="8074" spans="1:4" x14ac:dyDescent="0.3">
      <c r="A8074" t="s">
        <v>5876</v>
      </c>
      <c r="B8074" s="2">
        <v>42228</v>
      </c>
      <c r="C8074" s="14">
        <v>20000</v>
      </c>
      <c r="D8074" t="s">
        <v>8</v>
      </c>
    </row>
    <row r="8075" spans="1:4" x14ac:dyDescent="0.3">
      <c r="A8075" t="s">
        <v>5877</v>
      </c>
      <c r="B8075" s="2">
        <v>42228</v>
      </c>
      <c r="C8075" s="14">
        <v>23000</v>
      </c>
      <c r="D8075" t="s">
        <v>4</v>
      </c>
    </row>
    <row r="8076" spans="1:4" x14ac:dyDescent="0.3">
      <c r="A8076" t="s">
        <v>5878</v>
      </c>
      <c r="B8076" s="2">
        <v>42228</v>
      </c>
      <c r="C8076" s="14">
        <v>17000</v>
      </c>
      <c r="D8076" t="s">
        <v>4</v>
      </c>
    </row>
    <row r="8077" spans="1:4" x14ac:dyDescent="0.3">
      <c r="A8077" t="s">
        <v>5879</v>
      </c>
      <c r="B8077" s="2">
        <v>42228</v>
      </c>
      <c r="C8077" s="14">
        <v>18000</v>
      </c>
      <c r="D8077" t="s">
        <v>7</v>
      </c>
    </row>
    <row r="8078" spans="1:4" x14ac:dyDescent="0.3">
      <c r="A8078" t="s">
        <v>2947</v>
      </c>
      <c r="B8078" s="2">
        <v>42229</v>
      </c>
      <c r="C8078" s="14">
        <v>26000</v>
      </c>
      <c r="D8078" t="s">
        <v>7</v>
      </c>
    </row>
    <row r="8079" spans="1:4" x14ac:dyDescent="0.3">
      <c r="A8079" t="s">
        <v>2948</v>
      </c>
      <c r="B8079" s="2">
        <v>42229</v>
      </c>
      <c r="C8079" s="14">
        <v>14000</v>
      </c>
      <c r="D8079" t="s">
        <v>4</v>
      </c>
    </row>
    <row r="8080" spans="1:4" x14ac:dyDescent="0.3">
      <c r="A8080" t="s">
        <v>2952</v>
      </c>
      <c r="B8080" s="2">
        <v>42229</v>
      </c>
      <c r="C8080" s="14">
        <v>6000</v>
      </c>
      <c r="D8080" t="s">
        <v>4</v>
      </c>
    </row>
    <row r="8081" spans="1:4" x14ac:dyDescent="0.3">
      <c r="A8081" t="s">
        <v>2954</v>
      </c>
      <c r="B8081" s="2">
        <v>42229</v>
      </c>
      <c r="C8081" s="14">
        <v>26000</v>
      </c>
      <c r="D8081" t="s">
        <v>4</v>
      </c>
    </row>
    <row r="8082" spans="1:4" x14ac:dyDescent="0.3">
      <c r="A8082" t="s">
        <v>2957</v>
      </c>
      <c r="B8082" s="2">
        <v>42229</v>
      </c>
      <c r="C8082" s="14">
        <v>27000</v>
      </c>
      <c r="D8082" t="s">
        <v>5</v>
      </c>
    </row>
    <row r="8083" spans="1:4" x14ac:dyDescent="0.3">
      <c r="A8083" t="s">
        <v>2958</v>
      </c>
      <c r="B8083" s="2">
        <v>42229</v>
      </c>
      <c r="C8083" s="14">
        <v>7000</v>
      </c>
      <c r="D8083" t="s">
        <v>5</v>
      </c>
    </row>
    <row r="8084" spans="1:4" x14ac:dyDescent="0.3">
      <c r="A8084" t="s">
        <v>2960</v>
      </c>
      <c r="B8084" s="2">
        <v>42229</v>
      </c>
      <c r="C8084" s="14">
        <v>3000</v>
      </c>
      <c r="D8084" t="s">
        <v>6</v>
      </c>
    </row>
    <row r="8085" spans="1:4" x14ac:dyDescent="0.3">
      <c r="A8085" t="s">
        <v>2961</v>
      </c>
      <c r="B8085" s="2">
        <v>42229</v>
      </c>
      <c r="C8085" s="14">
        <v>8000</v>
      </c>
      <c r="D8085" t="s">
        <v>8</v>
      </c>
    </row>
    <row r="8086" spans="1:4" x14ac:dyDescent="0.3">
      <c r="A8086" t="s">
        <v>2962</v>
      </c>
      <c r="B8086" s="2">
        <v>42229</v>
      </c>
      <c r="C8086" s="14">
        <v>14000</v>
      </c>
      <c r="D8086" t="s">
        <v>4</v>
      </c>
    </row>
    <row r="8087" spans="1:4" x14ac:dyDescent="0.3">
      <c r="A8087" t="s">
        <v>5880</v>
      </c>
      <c r="B8087" s="2">
        <v>42229</v>
      </c>
      <c r="C8087" s="14">
        <v>27000</v>
      </c>
      <c r="D8087" t="s">
        <v>6</v>
      </c>
    </row>
    <row r="8088" spans="1:4" x14ac:dyDescent="0.3">
      <c r="A8088" t="s">
        <v>5881</v>
      </c>
      <c r="B8088" s="2">
        <v>42229</v>
      </c>
      <c r="C8088" s="14">
        <v>18000</v>
      </c>
      <c r="D8088" t="s">
        <v>8</v>
      </c>
    </row>
    <row r="8089" spans="1:4" x14ac:dyDescent="0.3">
      <c r="A8089" t="s">
        <v>5882</v>
      </c>
      <c r="B8089" s="2">
        <v>42229</v>
      </c>
      <c r="C8089" s="14">
        <v>29000</v>
      </c>
      <c r="D8089" t="s">
        <v>4</v>
      </c>
    </row>
    <row r="8090" spans="1:4" x14ac:dyDescent="0.3">
      <c r="A8090" t="s">
        <v>5883</v>
      </c>
      <c r="B8090" s="2">
        <v>42229</v>
      </c>
      <c r="C8090" s="14">
        <v>20000</v>
      </c>
      <c r="D8090" t="s">
        <v>4</v>
      </c>
    </row>
    <row r="8091" spans="1:4" x14ac:dyDescent="0.3">
      <c r="A8091" t="s">
        <v>5884</v>
      </c>
      <c r="B8091" s="2">
        <v>42229</v>
      </c>
      <c r="C8091" s="14">
        <v>19000</v>
      </c>
      <c r="D8091" t="s">
        <v>4</v>
      </c>
    </row>
    <row r="8092" spans="1:4" x14ac:dyDescent="0.3">
      <c r="A8092" t="s">
        <v>5885</v>
      </c>
      <c r="B8092" s="2">
        <v>42229</v>
      </c>
      <c r="C8092" s="14">
        <v>23000</v>
      </c>
      <c r="D8092" t="s">
        <v>4</v>
      </c>
    </row>
    <row r="8093" spans="1:4" x14ac:dyDescent="0.3">
      <c r="A8093" t="s">
        <v>2964</v>
      </c>
      <c r="B8093" s="2">
        <v>42230</v>
      </c>
      <c r="C8093" s="14">
        <v>16000</v>
      </c>
      <c r="D8093" t="s">
        <v>7</v>
      </c>
    </row>
    <row r="8094" spans="1:4" x14ac:dyDescent="0.3">
      <c r="A8094" t="s">
        <v>2965</v>
      </c>
      <c r="B8094" s="2">
        <v>42230</v>
      </c>
      <c r="C8094" s="14">
        <v>11000</v>
      </c>
      <c r="D8094" t="s">
        <v>7</v>
      </c>
    </row>
    <row r="8095" spans="1:4" x14ac:dyDescent="0.3">
      <c r="A8095" t="s">
        <v>2967</v>
      </c>
      <c r="B8095" s="2">
        <v>42230</v>
      </c>
      <c r="C8095" s="14">
        <v>14000</v>
      </c>
      <c r="D8095" t="s">
        <v>8</v>
      </c>
    </row>
    <row r="8096" spans="1:4" x14ac:dyDescent="0.3">
      <c r="A8096" t="s">
        <v>2968</v>
      </c>
      <c r="B8096" s="2">
        <v>42230</v>
      </c>
      <c r="C8096" s="14">
        <v>14000</v>
      </c>
      <c r="D8096" t="s">
        <v>8</v>
      </c>
    </row>
    <row r="8097" spans="1:4" x14ac:dyDescent="0.3">
      <c r="A8097" t="s">
        <v>2969</v>
      </c>
      <c r="B8097" s="2">
        <v>42230</v>
      </c>
      <c r="C8097" s="14">
        <v>23000</v>
      </c>
      <c r="D8097" t="s">
        <v>8</v>
      </c>
    </row>
    <row r="8098" spans="1:4" x14ac:dyDescent="0.3">
      <c r="A8098" t="s">
        <v>2970</v>
      </c>
      <c r="B8098" s="2">
        <v>42230</v>
      </c>
      <c r="C8098" s="14">
        <v>9000</v>
      </c>
      <c r="D8098" t="s">
        <v>7</v>
      </c>
    </row>
    <row r="8099" spans="1:4" x14ac:dyDescent="0.3">
      <c r="A8099" t="s">
        <v>2971</v>
      </c>
      <c r="B8099" s="2">
        <v>42230</v>
      </c>
      <c r="C8099" s="14">
        <v>32000</v>
      </c>
      <c r="D8099" t="s">
        <v>8</v>
      </c>
    </row>
    <row r="8100" spans="1:4" x14ac:dyDescent="0.3">
      <c r="A8100" t="s">
        <v>2972</v>
      </c>
      <c r="B8100" s="2">
        <v>42230</v>
      </c>
      <c r="C8100" s="14">
        <v>11000</v>
      </c>
      <c r="D8100" t="s">
        <v>7</v>
      </c>
    </row>
    <row r="8101" spans="1:4" x14ac:dyDescent="0.3">
      <c r="A8101" t="s">
        <v>5886</v>
      </c>
      <c r="B8101" s="2">
        <v>42230</v>
      </c>
      <c r="C8101" s="14">
        <v>26000</v>
      </c>
      <c r="D8101" t="s">
        <v>6</v>
      </c>
    </row>
    <row r="8102" spans="1:4" x14ac:dyDescent="0.3">
      <c r="A8102" t="s">
        <v>5887</v>
      </c>
      <c r="B8102" s="2">
        <v>42230</v>
      </c>
      <c r="C8102" s="14">
        <v>17000</v>
      </c>
      <c r="D8102" t="s">
        <v>7</v>
      </c>
    </row>
    <row r="8103" spans="1:4" x14ac:dyDescent="0.3">
      <c r="A8103" t="s">
        <v>5888</v>
      </c>
      <c r="B8103" s="2">
        <v>42230</v>
      </c>
      <c r="C8103" s="14">
        <v>29000</v>
      </c>
      <c r="D8103" t="s">
        <v>4</v>
      </c>
    </row>
    <row r="8104" spans="1:4" x14ac:dyDescent="0.3">
      <c r="A8104" t="s">
        <v>5889</v>
      </c>
      <c r="B8104" s="2">
        <v>42230</v>
      </c>
      <c r="C8104" s="14">
        <v>30000</v>
      </c>
      <c r="D8104" t="s">
        <v>4</v>
      </c>
    </row>
    <row r="8105" spans="1:4" x14ac:dyDescent="0.3">
      <c r="A8105" t="s">
        <v>2974</v>
      </c>
      <c r="B8105" s="2">
        <v>42231</v>
      </c>
      <c r="C8105" s="14">
        <v>26000</v>
      </c>
      <c r="D8105" t="s">
        <v>8</v>
      </c>
    </row>
    <row r="8106" spans="1:4" x14ac:dyDescent="0.3">
      <c r="A8106" t="s">
        <v>2976</v>
      </c>
      <c r="B8106" s="2">
        <v>42231</v>
      </c>
      <c r="C8106" s="14">
        <v>22000</v>
      </c>
      <c r="D8106" t="s">
        <v>4</v>
      </c>
    </row>
    <row r="8107" spans="1:4" x14ac:dyDescent="0.3">
      <c r="A8107" t="s">
        <v>2977</v>
      </c>
      <c r="B8107" s="2">
        <v>42231</v>
      </c>
      <c r="C8107" s="14">
        <v>31000</v>
      </c>
      <c r="D8107" t="s">
        <v>4</v>
      </c>
    </row>
    <row r="8108" spans="1:4" x14ac:dyDescent="0.3">
      <c r="A8108" t="s">
        <v>2978</v>
      </c>
      <c r="B8108" s="2">
        <v>42231</v>
      </c>
      <c r="C8108" s="14">
        <v>10000</v>
      </c>
      <c r="D8108" t="s">
        <v>7</v>
      </c>
    </row>
    <row r="8109" spans="1:4" x14ac:dyDescent="0.3">
      <c r="A8109" t="s">
        <v>2979</v>
      </c>
      <c r="B8109" s="2">
        <v>42231</v>
      </c>
      <c r="C8109" s="14">
        <v>28000</v>
      </c>
      <c r="D8109" t="s">
        <v>7</v>
      </c>
    </row>
    <row r="8110" spans="1:4" x14ac:dyDescent="0.3">
      <c r="A8110" t="s">
        <v>2981</v>
      </c>
      <c r="B8110" s="2">
        <v>42231</v>
      </c>
      <c r="C8110" s="14">
        <v>13000</v>
      </c>
      <c r="D8110" t="s">
        <v>6</v>
      </c>
    </row>
    <row r="8111" spans="1:4" x14ac:dyDescent="0.3">
      <c r="A8111" t="s">
        <v>2982</v>
      </c>
      <c r="B8111" s="2">
        <v>42231</v>
      </c>
      <c r="C8111" s="14">
        <v>13000</v>
      </c>
      <c r="D8111" t="s">
        <v>4</v>
      </c>
    </row>
    <row r="8112" spans="1:4" x14ac:dyDescent="0.3">
      <c r="A8112" t="s">
        <v>2984</v>
      </c>
      <c r="B8112" s="2">
        <v>42231</v>
      </c>
      <c r="C8112" s="14">
        <v>15000</v>
      </c>
      <c r="D8112" t="s">
        <v>4</v>
      </c>
    </row>
    <row r="8113" spans="1:4" x14ac:dyDescent="0.3">
      <c r="A8113" t="s">
        <v>2985</v>
      </c>
      <c r="B8113" s="2">
        <v>42231</v>
      </c>
      <c r="C8113" s="14">
        <v>8000</v>
      </c>
      <c r="D8113" t="s">
        <v>4</v>
      </c>
    </row>
    <row r="8114" spans="1:4" x14ac:dyDescent="0.3">
      <c r="A8114" t="s">
        <v>5890</v>
      </c>
      <c r="B8114" s="2">
        <v>42231</v>
      </c>
      <c r="C8114" s="14">
        <v>29000</v>
      </c>
      <c r="D8114" t="s">
        <v>4</v>
      </c>
    </row>
    <row r="8115" spans="1:4" x14ac:dyDescent="0.3">
      <c r="A8115" t="s">
        <v>2986</v>
      </c>
      <c r="B8115" s="2">
        <v>42232</v>
      </c>
      <c r="C8115" s="14">
        <v>23000</v>
      </c>
      <c r="D8115" t="s">
        <v>4</v>
      </c>
    </row>
    <row r="8116" spans="1:4" x14ac:dyDescent="0.3">
      <c r="A8116" t="s">
        <v>2987</v>
      </c>
      <c r="B8116" s="2">
        <v>42232</v>
      </c>
      <c r="C8116" s="14">
        <v>11000</v>
      </c>
      <c r="D8116" t="s">
        <v>8</v>
      </c>
    </row>
    <row r="8117" spans="1:4" x14ac:dyDescent="0.3">
      <c r="A8117" t="s">
        <v>2988</v>
      </c>
      <c r="B8117" s="2">
        <v>42232</v>
      </c>
      <c r="C8117" s="14">
        <v>28000</v>
      </c>
      <c r="D8117" t="s">
        <v>8</v>
      </c>
    </row>
    <row r="8118" spans="1:4" x14ac:dyDescent="0.3">
      <c r="A8118" t="s">
        <v>2990</v>
      </c>
      <c r="B8118" s="2">
        <v>42232</v>
      </c>
      <c r="C8118" s="14">
        <v>22000</v>
      </c>
      <c r="D8118" t="s">
        <v>4</v>
      </c>
    </row>
    <row r="8119" spans="1:4" x14ac:dyDescent="0.3">
      <c r="A8119" t="s">
        <v>2993</v>
      </c>
      <c r="B8119" s="2">
        <v>42232</v>
      </c>
      <c r="C8119" s="14">
        <v>28000</v>
      </c>
      <c r="D8119" t="s">
        <v>6</v>
      </c>
    </row>
    <row r="8120" spans="1:4" x14ac:dyDescent="0.3">
      <c r="A8120" t="s">
        <v>2995</v>
      </c>
      <c r="B8120" s="2">
        <v>42232</v>
      </c>
      <c r="C8120" s="14">
        <v>12000</v>
      </c>
      <c r="D8120" t="s">
        <v>4</v>
      </c>
    </row>
    <row r="8121" spans="1:4" x14ac:dyDescent="0.3">
      <c r="A8121" t="s">
        <v>2996</v>
      </c>
      <c r="B8121" s="2">
        <v>42232</v>
      </c>
      <c r="C8121" s="14">
        <v>4000</v>
      </c>
      <c r="D8121" t="s">
        <v>7</v>
      </c>
    </row>
    <row r="8122" spans="1:4" x14ac:dyDescent="0.3">
      <c r="A8122" t="s">
        <v>2997</v>
      </c>
      <c r="B8122" s="2">
        <v>42232</v>
      </c>
      <c r="C8122" s="14">
        <v>32000</v>
      </c>
      <c r="D8122" t="s">
        <v>4</v>
      </c>
    </row>
    <row r="8123" spans="1:4" x14ac:dyDescent="0.3">
      <c r="A8123" t="s">
        <v>2998</v>
      </c>
      <c r="B8123" s="2">
        <v>42232</v>
      </c>
      <c r="C8123" s="14">
        <v>16000</v>
      </c>
      <c r="D8123" t="s">
        <v>7</v>
      </c>
    </row>
    <row r="8124" spans="1:4" x14ac:dyDescent="0.3">
      <c r="A8124" t="s">
        <v>2999</v>
      </c>
      <c r="B8124" s="2">
        <v>42232</v>
      </c>
      <c r="C8124" s="14">
        <v>11000</v>
      </c>
      <c r="D8124" t="s">
        <v>6</v>
      </c>
    </row>
    <row r="8125" spans="1:4" x14ac:dyDescent="0.3">
      <c r="A8125" t="s">
        <v>3000</v>
      </c>
      <c r="B8125" s="2">
        <v>42232</v>
      </c>
      <c r="C8125" s="14">
        <v>13000</v>
      </c>
      <c r="D8125" t="s">
        <v>8</v>
      </c>
    </row>
    <row r="8126" spans="1:4" x14ac:dyDescent="0.3">
      <c r="A8126" t="s">
        <v>5891</v>
      </c>
      <c r="B8126" s="2">
        <v>42232</v>
      </c>
      <c r="C8126" s="14">
        <v>32000</v>
      </c>
      <c r="D8126" t="s">
        <v>4</v>
      </c>
    </row>
    <row r="8127" spans="1:4" x14ac:dyDescent="0.3">
      <c r="A8127" t="s">
        <v>5892</v>
      </c>
      <c r="B8127" s="2">
        <v>42232</v>
      </c>
      <c r="C8127" s="14">
        <v>19000</v>
      </c>
      <c r="D8127" t="s">
        <v>6</v>
      </c>
    </row>
    <row r="8128" spans="1:4" x14ac:dyDescent="0.3">
      <c r="A8128" t="s">
        <v>5893</v>
      </c>
      <c r="B8128" s="2">
        <v>42232</v>
      </c>
      <c r="C8128" s="14">
        <v>18000</v>
      </c>
      <c r="D8128" t="s">
        <v>8</v>
      </c>
    </row>
    <row r="8129" spans="1:4" x14ac:dyDescent="0.3">
      <c r="A8129" t="s">
        <v>5894</v>
      </c>
      <c r="B8129" s="2">
        <v>42232</v>
      </c>
      <c r="C8129" s="14">
        <v>25000</v>
      </c>
      <c r="D8129" t="s">
        <v>6</v>
      </c>
    </row>
    <row r="8130" spans="1:4" x14ac:dyDescent="0.3">
      <c r="A8130" t="s">
        <v>3001</v>
      </c>
      <c r="B8130" s="2">
        <v>42233</v>
      </c>
      <c r="C8130" s="14">
        <v>29000</v>
      </c>
      <c r="D8130" t="s">
        <v>6</v>
      </c>
    </row>
    <row r="8131" spans="1:4" x14ac:dyDescent="0.3">
      <c r="A8131" t="s">
        <v>3003</v>
      </c>
      <c r="B8131" s="2">
        <v>42233</v>
      </c>
      <c r="C8131" s="14">
        <v>9000</v>
      </c>
      <c r="D8131" t="s">
        <v>4</v>
      </c>
    </row>
    <row r="8132" spans="1:4" x14ac:dyDescent="0.3">
      <c r="A8132" t="s">
        <v>3004</v>
      </c>
      <c r="B8132" s="2">
        <v>42233</v>
      </c>
      <c r="C8132" s="14">
        <v>11000</v>
      </c>
      <c r="D8132" t="s">
        <v>7</v>
      </c>
    </row>
    <row r="8133" spans="1:4" x14ac:dyDescent="0.3">
      <c r="A8133" t="s">
        <v>3006</v>
      </c>
      <c r="B8133" s="2">
        <v>42233</v>
      </c>
      <c r="C8133" s="14">
        <v>15000</v>
      </c>
      <c r="D8133" t="s">
        <v>7</v>
      </c>
    </row>
    <row r="8134" spans="1:4" x14ac:dyDescent="0.3">
      <c r="A8134" t="s">
        <v>3007</v>
      </c>
      <c r="B8134" s="2">
        <v>42233</v>
      </c>
      <c r="C8134" s="14">
        <v>9000</v>
      </c>
      <c r="D8134" t="s">
        <v>4</v>
      </c>
    </row>
    <row r="8135" spans="1:4" x14ac:dyDescent="0.3">
      <c r="A8135" t="s">
        <v>3008</v>
      </c>
      <c r="B8135" s="2">
        <v>42233</v>
      </c>
      <c r="C8135" s="14">
        <v>3000</v>
      </c>
      <c r="D8135" t="s">
        <v>4</v>
      </c>
    </row>
    <row r="8136" spans="1:4" x14ac:dyDescent="0.3">
      <c r="A8136" t="s">
        <v>3009</v>
      </c>
      <c r="B8136" s="2">
        <v>42233</v>
      </c>
      <c r="C8136" s="14">
        <v>26000</v>
      </c>
      <c r="D8136" t="s">
        <v>4</v>
      </c>
    </row>
    <row r="8137" spans="1:4" x14ac:dyDescent="0.3">
      <c r="A8137" t="s">
        <v>5895</v>
      </c>
      <c r="B8137" s="2">
        <v>42233</v>
      </c>
      <c r="C8137" s="14">
        <v>28000</v>
      </c>
      <c r="D8137" t="s">
        <v>5</v>
      </c>
    </row>
    <row r="8138" spans="1:4" x14ac:dyDescent="0.3">
      <c r="A8138" t="s">
        <v>5896</v>
      </c>
      <c r="B8138" s="2">
        <v>42233</v>
      </c>
      <c r="C8138" s="14">
        <v>30000</v>
      </c>
      <c r="D8138" t="s">
        <v>8</v>
      </c>
    </row>
    <row r="8139" spans="1:4" x14ac:dyDescent="0.3">
      <c r="A8139" t="s">
        <v>5897</v>
      </c>
      <c r="B8139" s="2">
        <v>42233</v>
      </c>
      <c r="C8139" s="14">
        <v>30000</v>
      </c>
      <c r="D8139" t="s">
        <v>8</v>
      </c>
    </row>
    <row r="8140" spans="1:4" x14ac:dyDescent="0.3">
      <c r="A8140" t="s">
        <v>5898</v>
      </c>
      <c r="B8140" s="2">
        <v>42233</v>
      </c>
      <c r="C8140" s="14">
        <v>21000</v>
      </c>
      <c r="D8140" t="s">
        <v>5</v>
      </c>
    </row>
    <row r="8141" spans="1:4" x14ac:dyDescent="0.3">
      <c r="A8141" t="s">
        <v>5899</v>
      </c>
      <c r="B8141" s="2">
        <v>42233</v>
      </c>
      <c r="C8141" s="14">
        <v>28000</v>
      </c>
      <c r="D8141" t="s">
        <v>7</v>
      </c>
    </row>
    <row r="8142" spans="1:4" x14ac:dyDescent="0.3">
      <c r="A8142" t="s">
        <v>5900</v>
      </c>
      <c r="B8142" s="2">
        <v>42233</v>
      </c>
      <c r="C8142" s="14">
        <v>27000</v>
      </c>
      <c r="D8142" t="s">
        <v>5</v>
      </c>
    </row>
    <row r="8143" spans="1:4" x14ac:dyDescent="0.3">
      <c r="A8143" t="s">
        <v>5901</v>
      </c>
      <c r="B8143" s="2">
        <v>42233</v>
      </c>
      <c r="C8143" s="14">
        <v>18000</v>
      </c>
      <c r="D8143" t="s">
        <v>6</v>
      </c>
    </row>
    <row r="8144" spans="1:4" x14ac:dyDescent="0.3">
      <c r="A8144" t="s">
        <v>3011</v>
      </c>
      <c r="B8144" s="2">
        <v>42234</v>
      </c>
      <c r="C8144" s="14">
        <v>31000</v>
      </c>
      <c r="D8144" t="s">
        <v>4</v>
      </c>
    </row>
    <row r="8145" spans="1:4" x14ac:dyDescent="0.3">
      <c r="A8145" t="s">
        <v>3012</v>
      </c>
      <c r="B8145" s="2">
        <v>42234</v>
      </c>
      <c r="C8145" s="14">
        <v>15000</v>
      </c>
      <c r="D8145" t="s">
        <v>4</v>
      </c>
    </row>
    <row r="8146" spans="1:4" x14ac:dyDescent="0.3">
      <c r="A8146" t="s">
        <v>3013</v>
      </c>
      <c r="B8146" s="2">
        <v>42234</v>
      </c>
      <c r="C8146" s="14">
        <v>32000</v>
      </c>
      <c r="D8146" t="s">
        <v>4</v>
      </c>
    </row>
    <row r="8147" spans="1:4" x14ac:dyDescent="0.3">
      <c r="A8147" t="s">
        <v>3014</v>
      </c>
      <c r="B8147" s="2">
        <v>42234</v>
      </c>
      <c r="C8147" s="14">
        <v>15000</v>
      </c>
      <c r="D8147" t="s">
        <v>6</v>
      </c>
    </row>
    <row r="8148" spans="1:4" x14ac:dyDescent="0.3">
      <c r="A8148" t="s">
        <v>3015</v>
      </c>
      <c r="B8148" s="2">
        <v>42234</v>
      </c>
      <c r="C8148" s="14">
        <v>14000</v>
      </c>
      <c r="D8148" t="s">
        <v>7</v>
      </c>
    </row>
    <row r="8149" spans="1:4" x14ac:dyDescent="0.3">
      <c r="A8149" t="s">
        <v>3016</v>
      </c>
      <c r="B8149" s="2">
        <v>42234</v>
      </c>
      <c r="C8149" s="14">
        <v>17000</v>
      </c>
      <c r="D8149" t="s">
        <v>7</v>
      </c>
    </row>
    <row r="8150" spans="1:4" x14ac:dyDescent="0.3">
      <c r="A8150" t="s">
        <v>3018</v>
      </c>
      <c r="B8150" s="2">
        <v>42234</v>
      </c>
      <c r="C8150" s="14">
        <v>4000</v>
      </c>
      <c r="D8150" t="s">
        <v>7</v>
      </c>
    </row>
    <row r="8151" spans="1:4" x14ac:dyDescent="0.3">
      <c r="A8151" t="s">
        <v>3019</v>
      </c>
      <c r="B8151" s="2">
        <v>42234</v>
      </c>
      <c r="C8151" s="14">
        <v>13000</v>
      </c>
      <c r="D8151" t="s">
        <v>8</v>
      </c>
    </row>
    <row r="8152" spans="1:4" x14ac:dyDescent="0.3">
      <c r="A8152" t="s">
        <v>3020</v>
      </c>
      <c r="B8152" s="2">
        <v>42234</v>
      </c>
      <c r="C8152" s="14">
        <v>2000</v>
      </c>
      <c r="D8152" t="s">
        <v>4</v>
      </c>
    </row>
    <row r="8153" spans="1:4" x14ac:dyDescent="0.3">
      <c r="A8153" t="s">
        <v>3021</v>
      </c>
      <c r="B8153" s="2">
        <v>42234</v>
      </c>
      <c r="C8153" s="14">
        <v>14000</v>
      </c>
      <c r="D8153" t="s">
        <v>6</v>
      </c>
    </row>
    <row r="8154" spans="1:4" x14ac:dyDescent="0.3">
      <c r="A8154" t="s">
        <v>3022</v>
      </c>
      <c r="B8154" s="2">
        <v>42234</v>
      </c>
      <c r="C8154" s="14">
        <v>30000</v>
      </c>
      <c r="D8154" t="s">
        <v>4</v>
      </c>
    </row>
    <row r="8155" spans="1:4" x14ac:dyDescent="0.3">
      <c r="A8155" t="s">
        <v>5902</v>
      </c>
      <c r="B8155" s="2">
        <v>42234</v>
      </c>
      <c r="C8155" s="14">
        <v>19000</v>
      </c>
      <c r="D8155" t="s">
        <v>8</v>
      </c>
    </row>
    <row r="8156" spans="1:4" x14ac:dyDescent="0.3">
      <c r="A8156" t="s">
        <v>5903</v>
      </c>
      <c r="B8156" s="2">
        <v>42234</v>
      </c>
      <c r="C8156" s="14">
        <v>29000</v>
      </c>
      <c r="D8156" t="s">
        <v>7</v>
      </c>
    </row>
    <row r="8157" spans="1:4" x14ac:dyDescent="0.3">
      <c r="A8157" t="s">
        <v>5904</v>
      </c>
      <c r="B8157" s="2">
        <v>42234</v>
      </c>
      <c r="C8157" s="14">
        <v>19000</v>
      </c>
      <c r="D8157" t="s">
        <v>8</v>
      </c>
    </row>
    <row r="8158" spans="1:4" x14ac:dyDescent="0.3">
      <c r="A8158" t="s">
        <v>3023</v>
      </c>
      <c r="B8158" s="2">
        <v>42235</v>
      </c>
      <c r="C8158" s="14">
        <v>20000</v>
      </c>
      <c r="D8158" t="s">
        <v>4</v>
      </c>
    </row>
    <row r="8159" spans="1:4" x14ac:dyDescent="0.3">
      <c r="A8159" t="s">
        <v>3024</v>
      </c>
      <c r="B8159" s="2">
        <v>42235</v>
      </c>
      <c r="C8159" s="14">
        <v>7000</v>
      </c>
      <c r="D8159" t="s">
        <v>4</v>
      </c>
    </row>
    <row r="8160" spans="1:4" x14ac:dyDescent="0.3">
      <c r="A8160" t="s">
        <v>3027</v>
      </c>
      <c r="B8160" s="2">
        <v>42235</v>
      </c>
      <c r="C8160" s="14">
        <v>32000</v>
      </c>
      <c r="D8160" t="s">
        <v>4</v>
      </c>
    </row>
    <row r="8161" spans="1:4" x14ac:dyDescent="0.3">
      <c r="A8161" t="s">
        <v>3029</v>
      </c>
      <c r="B8161" s="2">
        <v>42235</v>
      </c>
      <c r="C8161" s="14">
        <v>18000</v>
      </c>
      <c r="D8161" t="s">
        <v>6</v>
      </c>
    </row>
    <row r="8162" spans="1:4" x14ac:dyDescent="0.3">
      <c r="A8162" t="s">
        <v>3030</v>
      </c>
      <c r="B8162" s="2">
        <v>42235</v>
      </c>
      <c r="C8162" s="14">
        <v>6000</v>
      </c>
      <c r="D8162" t="s">
        <v>8</v>
      </c>
    </row>
    <row r="8163" spans="1:4" x14ac:dyDescent="0.3">
      <c r="A8163" t="s">
        <v>3032</v>
      </c>
      <c r="B8163" s="2">
        <v>42235</v>
      </c>
      <c r="C8163" s="14">
        <v>9000</v>
      </c>
      <c r="D8163" t="s">
        <v>8</v>
      </c>
    </row>
    <row r="8164" spans="1:4" x14ac:dyDescent="0.3">
      <c r="A8164" t="s">
        <v>3034</v>
      </c>
      <c r="B8164" s="2">
        <v>42235</v>
      </c>
      <c r="C8164" s="14">
        <v>17000</v>
      </c>
      <c r="D8164" t="s">
        <v>4</v>
      </c>
    </row>
    <row r="8165" spans="1:4" x14ac:dyDescent="0.3">
      <c r="A8165" t="s">
        <v>3036</v>
      </c>
      <c r="B8165" s="2">
        <v>42235</v>
      </c>
      <c r="C8165" s="14">
        <v>8000</v>
      </c>
      <c r="D8165" t="s">
        <v>4</v>
      </c>
    </row>
    <row r="8166" spans="1:4" x14ac:dyDescent="0.3">
      <c r="A8166" t="s">
        <v>3037</v>
      </c>
      <c r="B8166" s="2">
        <v>42235</v>
      </c>
      <c r="C8166" s="14">
        <v>25000</v>
      </c>
      <c r="D8166" t="s">
        <v>4</v>
      </c>
    </row>
    <row r="8167" spans="1:4" x14ac:dyDescent="0.3">
      <c r="A8167" t="s">
        <v>3038</v>
      </c>
      <c r="B8167" s="2">
        <v>42235</v>
      </c>
      <c r="C8167" s="14">
        <v>2000</v>
      </c>
      <c r="D8167" t="s">
        <v>4</v>
      </c>
    </row>
    <row r="8168" spans="1:4" x14ac:dyDescent="0.3">
      <c r="A8168" t="s">
        <v>3039</v>
      </c>
      <c r="B8168" s="2">
        <v>42235</v>
      </c>
      <c r="C8168" s="14">
        <v>17000</v>
      </c>
      <c r="D8168" t="s">
        <v>8</v>
      </c>
    </row>
    <row r="8169" spans="1:4" x14ac:dyDescent="0.3">
      <c r="A8169" t="s">
        <v>5905</v>
      </c>
      <c r="B8169" s="2">
        <v>42235</v>
      </c>
      <c r="C8169" s="14">
        <v>31000</v>
      </c>
      <c r="D8169" t="s">
        <v>4</v>
      </c>
    </row>
    <row r="8170" spans="1:4" x14ac:dyDescent="0.3">
      <c r="A8170" t="s">
        <v>5906</v>
      </c>
      <c r="B8170" s="2">
        <v>42235</v>
      </c>
      <c r="C8170" s="14">
        <v>29000</v>
      </c>
      <c r="D8170" t="s">
        <v>8</v>
      </c>
    </row>
    <row r="8171" spans="1:4" x14ac:dyDescent="0.3">
      <c r="A8171" t="s">
        <v>5907</v>
      </c>
      <c r="B8171" s="2">
        <v>42235</v>
      </c>
      <c r="C8171" s="14">
        <v>18000</v>
      </c>
      <c r="D8171" t="s">
        <v>4</v>
      </c>
    </row>
    <row r="8172" spans="1:4" x14ac:dyDescent="0.3">
      <c r="A8172" t="s">
        <v>3040</v>
      </c>
      <c r="B8172" s="2">
        <v>42236</v>
      </c>
      <c r="C8172" s="14">
        <v>8000</v>
      </c>
      <c r="D8172" t="s">
        <v>8</v>
      </c>
    </row>
    <row r="8173" spans="1:4" x14ac:dyDescent="0.3">
      <c r="A8173" t="s">
        <v>3041</v>
      </c>
      <c r="B8173" s="2">
        <v>42236</v>
      </c>
      <c r="C8173" s="14">
        <v>11000</v>
      </c>
      <c r="D8173" t="s">
        <v>7</v>
      </c>
    </row>
    <row r="8174" spans="1:4" x14ac:dyDescent="0.3">
      <c r="A8174" t="s">
        <v>3042</v>
      </c>
      <c r="B8174" s="2">
        <v>42236</v>
      </c>
      <c r="C8174" s="14">
        <v>9000</v>
      </c>
      <c r="D8174" t="s">
        <v>4</v>
      </c>
    </row>
    <row r="8175" spans="1:4" x14ac:dyDescent="0.3">
      <c r="A8175" t="s">
        <v>3043</v>
      </c>
      <c r="B8175" s="2">
        <v>42236</v>
      </c>
      <c r="C8175" s="14">
        <v>14000</v>
      </c>
      <c r="D8175" t="s">
        <v>4</v>
      </c>
    </row>
    <row r="8176" spans="1:4" x14ac:dyDescent="0.3">
      <c r="A8176" t="s">
        <v>3044</v>
      </c>
      <c r="B8176" s="2">
        <v>42236</v>
      </c>
      <c r="C8176" s="14">
        <v>31000</v>
      </c>
      <c r="D8176" t="s">
        <v>6</v>
      </c>
    </row>
    <row r="8177" spans="1:4" x14ac:dyDescent="0.3">
      <c r="A8177" t="s">
        <v>3045</v>
      </c>
      <c r="B8177" s="2">
        <v>42236</v>
      </c>
      <c r="C8177" s="14">
        <v>7000</v>
      </c>
      <c r="D8177" t="s">
        <v>7</v>
      </c>
    </row>
    <row r="8178" spans="1:4" x14ac:dyDescent="0.3">
      <c r="A8178" t="s">
        <v>3046</v>
      </c>
      <c r="B8178" s="2">
        <v>42236</v>
      </c>
      <c r="C8178" s="14">
        <v>10000</v>
      </c>
      <c r="D8178" t="s">
        <v>4</v>
      </c>
    </row>
    <row r="8179" spans="1:4" x14ac:dyDescent="0.3">
      <c r="A8179" t="s">
        <v>3047</v>
      </c>
      <c r="B8179" s="2">
        <v>42236</v>
      </c>
      <c r="C8179" s="14">
        <v>15000</v>
      </c>
      <c r="D8179" t="s">
        <v>7</v>
      </c>
    </row>
    <row r="8180" spans="1:4" x14ac:dyDescent="0.3">
      <c r="A8180" t="s">
        <v>3050</v>
      </c>
      <c r="B8180" s="2">
        <v>42236</v>
      </c>
      <c r="C8180" s="14">
        <v>14000</v>
      </c>
      <c r="D8180" t="s">
        <v>4</v>
      </c>
    </row>
    <row r="8181" spans="1:4" x14ac:dyDescent="0.3">
      <c r="A8181" t="s">
        <v>3052</v>
      </c>
      <c r="B8181" s="2">
        <v>42236</v>
      </c>
      <c r="C8181" s="14">
        <v>23000</v>
      </c>
      <c r="D8181" t="s">
        <v>6</v>
      </c>
    </row>
    <row r="8182" spans="1:4" x14ac:dyDescent="0.3">
      <c r="A8182" t="s">
        <v>5908</v>
      </c>
      <c r="B8182" s="2">
        <v>42236</v>
      </c>
      <c r="C8182" s="14">
        <v>18000</v>
      </c>
      <c r="D8182" t="s">
        <v>5</v>
      </c>
    </row>
    <row r="8183" spans="1:4" x14ac:dyDescent="0.3">
      <c r="A8183" t="s">
        <v>5909</v>
      </c>
      <c r="B8183" s="2">
        <v>42236</v>
      </c>
      <c r="C8183" s="14">
        <v>23000</v>
      </c>
      <c r="D8183" t="s">
        <v>7</v>
      </c>
    </row>
    <row r="8184" spans="1:4" x14ac:dyDescent="0.3">
      <c r="A8184" t="s">
        <v>5910</v>
      </c>
      <c r="B8184" s="2">
        <v>42236</v>
      </c>
      <c r="C8184" s="14">
        <v>24000</v>
      </c>
      <c r="D8184" t="s">
        <v>4</v>
      </c>
    </row>
    <row r="8185" spans="1:4" x14ac:dyDescent="0.3">
      <c r="A8185" t="s">
        <v>5911</v>
      </c>
      <c r="B8185" s="2">
        <v>42236</v>
      </c>
      <c r="C8185" s="14">
        <v>22000</v>
      </c>
      <c r="D8185" t="s">
        <v>8</v>
      </c>
    </row>
    <row r="8186" spans="1:4" x14ac:dyDescent="0.3">
      <c r="A8186" t="s">
        <v>5912</v>
      </c>
      <c r="B8186" s="2">
        <v>42236</v>
      </c>
      <c r="C8186" s="14">
        <v>32000</v>
      </c>
      <c r="D8186" t="s">
        <v>4</v>
      </c>
    </row>
    <row r="8187" spans="1:4" x14ac:dyDescent="0.3">
      <c r="A8187" t="s">
        <v>5913</v>
      </c>
      <c r="B8187" s="2">
        <v>42236</v>
      </c>
      <c r="C8187" s="14">
        <v>30000</v>
      </c>
      <c r="D8187" t="s">
        <v>4</v>
      </c>
    </row>
    <row r="8188" spans="1:4" x14ac:dyDescent="0.3">
      <c r="A8188" t="s">
        <v>5914</v>
      </c>
      <c r="B8188" s="2">
        <v>42236</v>
      </c>
      <c r="C8188" s="14">
        <v>23000</v>
      </c>
      <c r="D8188" t="s">
        <v>4</v>
      </c>
    </row>
    <row r="8189" spans="1:4" x14ac:dyDescent="0.3">
      <c r="A8189" t="s">
        <v>3054</v>
      </c>
      <c r="B8189" s="2">
        <v>42237</v>
      </c>
      <c r="C8189" s="14">
        <v>15000</v>
      </c>
      <c r="D8189" t="s">
        <v>6</v>
      </c>
    </row>
    <row r="8190" spans="1:4" x14ac:dyDescent="0.3">
      <c r="A8190" t="s">
        <v>3055</v>
      </c>
      <c r="B8190" s="2">
        <v>42237</v>
      </c>
      <c r="C8190" s="14">
        <v>6000</v>
      </c>
      <c r="D8190" t="s">
        <v>7</v>
      </c>
    </row>
    <row r="8191" spans="1:4" x14ac:dyDescent="0.3">
      <c r="A8191" t="s">
        <v>3057</v>
      </c>
      <c r="B8191" s="2">
        <v>42237</v>
      </c>
      <c r="C8191" s="14">
        <v>25000</v>
      </c>
      <c r="D8191" t="s">
        <v>6</v>
      </c>
    </row>
    <row r="8192" spans="1:4" x14ac:dyDescent="0.3">
      <c r="A8192" t="s">
        <v>3058</v>
      </c>
      <c r="B8192" s="2">
        <v>42237</v>
      </c>
      <c r="C8192" s="14">
        <v>4000</v>
      </c>
      <c r="D8192" t="s">
        <v>6</v>
      </c>
    </row>
    <row r="8193" spans="1:4" x14ac:dyDescent="0.3">
      <c r="A8193" t="s">
        <v>3059</v>
      </c>
      <c r="B8193" s="2">
        <v>42237</v>
      </c>
      <c r="C8193" s="14">
        <v>7000</v>
      </c>
      <c r="D8193" t="s">
        <v>7</v>
      </c>
    </row>
    <row r="8194" spans="1:4" x14ac:dyDescent="0.3">
      <c r="A8194" t="s">
        <v>3060</v>
      </c>
      <c r="B8194" s="2">
        <v>42237</v>
      </c>
      <c r="C8194" s="14">
        <v>26000</v>
      </c>
      <c r="D8194" t="s">
        <v>7</v>
      </c>
    </row>
    <row r="8195" spans="1:4" x14ac:dyDescent="0.3">
      <c r="A8195" t="s">
        <v>3061</v>
      </c>
      <c r="B8195" s="2">
        <v>42237</v>
      </c>
      <c r="C8195" s="14">
        <v>31000</v>
      </c>
      <c r="D8195" t="s">
        <v>6</v>
      </c>
    </row>
    <row r="8196" spans="1:4" x14ac:dyDescent="0.3">
      <c r="A8196" t="s">
        <v>3062</v>
      </c>
      <c r="B8196" s="2">
        <v>42237</v>
      </c>
      <c r="C8196" s="14">
        <v>15000</v>
      </c>
      <c r="D8196" t="s">
        <v>4</v>
      </c>
    </row>
    <row r="8197" spans="1:4" x14ac:dyDescent="0.3">
      <c r="A8197" t="s">
        <v>5915</v>
      </c>
      <c r="B8197" s="2">
        <v>42237</v>
      </c>
      <c r="C8197" s="14">
        <v>27000</v>
      </c>
      <c r="D8197" t="s">
        <v>7</v>
      </c>
    </row>
    <row r="8198" spans="1:4" x14ac:dyDescent="0.3">
      <c r="A8198" t="s">
        <v>5916</v>
      </c>
      <c r="B8198" s="2">
        <v>42237</v>
      </c>
      <c r="C8198" s="14">
        <v>22000</v>
      </c>
      <c r="D8198" t="s">
        <v>4</v>
      </c>
    </row>
    <row r="8199" spans="1:4" x14ac:dyDescent="0.3">
      <c r="A8199" t="s">
        <v>5917</v>
      </c>
      <c r="B8199" s="2">
        <v>42237</v>
      </c>
      <c r="C8199" s="14">
        <v>20000</v>
      </c>
      <c r="D8199" t="s">
        <v>6</v>
      </c>
    </row>
    <row r="8200" spans="1:4" x14ac:dyDescent="0.3">
      <c r="A8200" t="s">
        <v>5918</v>
      </c>
      <c r="B8200" s="2">
        <v>42237</v>
      </c>
      <c r="C8200" s="14">
        <v>21000</v>
      </c>
      <c r="D8200" t="s">
        <v>4</v>
      </c>
    </row>
    <row r="8201" spans="1:4" x14ac:dyDescent="0.3">
      <c r="A8201" t="s">
        <v>5919</v>
      </c>
      <c r="B8201" s="2">
        <v>42237</v>
      </c>
      <c r="C8201" s="14">
        <v>29000</v>
      </c>
      <c r="D8201" t="s">
        <v>4</v>
      </c>
    </row>
    <row r="8202" spans="1:4" x14ac:dyDescent="0.3">
      <c r="A8202" t="s">
        <v>5920</v>
      </c>
      <c r="B8202" s="2">
        <v>42237</v>
      </c>
      <c r="C8202" s="14">
        <v>20000</v>
      </c>
      <c r="D8202" t="s">
        <v>7</v>
      </c>
    </row>
    <row r="8203" spans="1:4" x14ac:dyDescent="0.3">
      <c r="A8203" t="s">
        <v>5921</v>
      </c>
      <c r="B8203" s="2">
        <v>42237</v>
      </c>
      <c r="C8203" s="14">
        <v>32000</v>
      </c>
      <c r="D8203" t="s">
        <v>4</v>
      </c>
    </row>
    <row r="8204" spans="1:4" x14ac:dyDescent="0.3">
      <c r="A8204" t="s">
        <v>5922</v>
      </c>
      <c r="B8204" s="2">
        <v>42237</v>
      </c>
      <c r="C8204" s="14">
        <v>32000</v>
      </c>
      <c r="D8204" t="s">
        <v>4</v>
      </c>
    </row>
    <row r="8205" spans="1:4" x14ac:dyDescent="0.3">
      <c r="A8205" t="s">
        <v>3063</v>
      </c>
      <c r="B8205" s="2">
        <v>42238</v>
      </c>
      <c r="C8205" s="14">
        <v>28000</v>
      </c>
      <c r="D8205" t="s">
        <v>7</v>
      </c>
    </row>
    <row r="8206" spans="1:4" x14ac:dyDescent="0.3">
      <c r="A8206" t="s">
        <v>3064</v>
      </c>
      <c r="B8206" s="2">
        <v>42238</v>
      </c>
      <c r="C8206" s="14">
        <v>2000</v>
      </c>
      <c r="D8206" t="s">
        <v>7</v>
      </c>
    </row>
    <row r="8207" spans="1:4" x14ac:dyDescent="0.3">
      <c r="A8207" t="s">
        <v>3065</v>
      </c>
      <c r="B8207" s="2">
        <v>42238</v>
      </c>
      <c r="C8207" s="14">
        <v>7000</v>
      </c>
      <c r="D8207" t="s">
        <v>4</v>
      </c>
    </row>
    <row r="8208" spans="1:4" x14ac:dyDescent="0.3">
      <c r="A8208" t="s">
        <v>3067</v>
      </c>
      <c r="B8208" s="2">
        <v>42238</v>
      </c>
      <c r="C8208" s="14">
        <v>7000</v>
      </c>
      <c r="D8208" t="s">
        <v>8</v>
      </c>
    </row>
    <row r="8209" spans="1:4" x14ac:dyDescent="0.3">
      <c r="A8209" t="s">
        <v>3068</v>
      </c>
      <c r="B8209" s="2">
        <v>42238</v>
      </c>
      <c r="C8209" s="14">
        <v>4000</v>
      </c>
      <c r="D8209" t="s">
        <v>4</v>
      </c>
    </row>
    <row r="8210" spans="1:4" x14ac:dyDescent="0.3">
      <c r="A8210" t="s">
        <v>3069</v>
      </c>
      <c r="B8210" s="2">
        <v>42238</v>
      </c>
      <c r="C8210" s="14">
        <v>1000</v>
      </c>
      <c r="D8210" t="s">
        <v>4</v>
      </c>
    </row>
    <row r="8211" spans="1:4" x14ac:dyDescent="0.3">
      <c r="A8211" t="s">
        <v>3070</v>
      </c>
      <c r="B8211" s="2">
        <v>42238</v>
      </c>
      <c r="C8211" s="14">
        <v>9000</v>
      </c>
      <c r="D8211" t="s">
        <v>5</v>
      </c>
    </row>
    <row r="8212" spans="1:4" x14ac:dyDescent="0.3">
      <c r="A8212" t="s">
        <v>3073</v>
      </c>
      <c r="B8212" s="2">
        <v>42238</v>
      </c>
      <c r="C8212" s="14">
        <v>18000</v>
      </c>
      <c r="D8212" t="s">
        <v>8</v>
      </c>
    </row>
    <row r="8213" spans="1:4" x14ac:dyDescent="0.3">
      <c r="A8213" t="s">
        <v>3074</v>
      </c>
      <c r="B8213" s="2">
        <v>42238</v>
      </c>
      <c r="C8213" s="14">
        <v>29000</v>
      </c>
      <c r="D8213" t="s">
        <v>4</v>
      </c>
    </row>
    <row r="8214" spans="1:4" x14ac:dyDescent="0.3">
      <c r="A8214" t="s">
        <v>3075</v>
      </c>
      <c r="B8214" s="2">
        <v>42238</v>
      </c>
      <c r="C8214" s="14">
        <v>4000</v>
      </c>
      <c r="D8214" t="s">
        <v>7</v>
      </c>
    </row>
    <row r="8215" spans="1:4" x14ac:dyDescent="0.3">
      <c r="A8215" t="s">
        <v>3076</v>
      </c>
      <c r="B8215" s="2">
        <v>42238</v>
      </c>
      <c r="C8215" s="14">
        <v>6000</v>
      </c>
      <c r="D8215" t="s">
        <v>6</v>
      </c>
    </row>
    <row r="8216" spans="1:4" x14ac:dyDescent="0.3">
      <c r="A8216" t="s">
        <v>3077</v>
      </c>
      <c r="B8216" s="2">
        <v>42238</v>
      </c>
      <c r="C8216" s="14">
        <v>10000</v>
      </c>
      <c r="D8216" t="s">
        <v>6</v>
      </c>
    </row>
    <row r="8217" spans="1:4" x14ac:dyDescent="0.3">
      <c r="A8217" t="s">
        <v>3079</v>
      </c>
      <c r="B8217" s="2">
        <v>42238</v>
      </c>
      <c r="C8217" s="14">
        <v>12000</v>
      </c>
      <c r="D8217" t="s">
        <v>7</v>
      </c>
    </row>
    <row r="8218" spans="1:4" x14ac:dyDescent="0.3">
      <c r="A8218" t="s">
        <v>5923</v>
      </c>
      <c r="B8218" s="2">
        <v>42238</v>
      </c>
      <c r="C8218" s="14">
        <v>29000</v>
      </c>
      <c r="D8218" t="s">
        <v>8</v>
      </c>
    </row>
    <row r="8219" spans="1:4" x14ac:dyDescent="0.3">
      <c r="A8219" t="s">
        <v>5924</v>
      </c>
      <c r="B8219" s="2">
        <v>42238</v>
      </c>
      <c r="C8219" s="14">
        <v>27000</v>
      </c>
      <c r="D8219" t="s">
        <v>4</v>
      </c>
    </row>
    <row r="8220" spans="1:4" x14ac:dyDescent="0.3">
      <c r="A8220" t="s">
        <v>5925</v>
      </c>
      <c r="B8220" s="2">
        <v>42238</v>
      </c>
      <c r="C8220" s="14">
        <v>18000</v>
      </c>
      <c r="D8220" t="s">
        <v>4</v>
      </c>
    </row>
    <row r="8221" spans="1:4" x14ac:dyDescent="0.3">
      <c r="A8221" t="s">
        <v>3082</v>
      </c>
      <c r="B8221" s="2">
        <v>42239</v>
      </c>
      <c r="C8221" s="14">
        <v>3000</v>
      </c>
      <c r="D8221" t="s">
        <v>6</v>
      </c>
    </row>
    <row r="8222" spans="1:4" x14ac:dyDescent="0.3">
      <c r="A8222" t="s">
        <v>3083</v>
      </c>
      <c r="B8222" s="2">
        <v>42239</v>
      </c>
      <c r="C8222" s="14">
        <v>7000</v>
      </c>
      <c r="D8222" t="s">
        <v>6</v>
      </c>
    </row>
    <row r="8223" spans="1:4" x14ac:dyDescent="0.3">
      <c r="A8223" t="s">
        <v>3084</v>
      </c>
      <c r="B8223" s="2">
        <v>42239</v>
      </c>
      <c r="C8223" s="14">
        <v>4000</v>
      </c>
      <c r="D8223" t="s">
        <v>8</v>
      </c>
    </row>
    <row r="8224" spans="1:4" x14ac:dyDescent="0.3">
      <c r="A8224" t="s">
        <v>3085</v>
      </c>
      <c r="B8224" s="2">
        <v>42239</v>
      </c>
      <c r="C8224" s="14">
        <v>4000</v>
      </c>
      <c r="D8224" t="s">
        <v>7</v>
      </c>
    </row>
    <row r="8225" spans="1:4" x14ac:dyDescent="0.3">
      <c r="A8225" t="s">
        <v>3086</v>
      </c>
      <c r="B8225" s="2">
        <v>42239</v>
      </c>
      <c r="C8225" s="14">
        <v>1000</v>
      </c>
      <c r="D8225" t="s">
        <v>4</v>
      </c>
    </row>
    <row r="8226" spans="1:4" x14ac:dyDescent="0.3">
      <c r="A8226" t="s">
        <v>3087</v>
      </c>
      <c r="B8226" s="2">
        <v>42239</v>
      </c>
      <c r="C8226" s="14">
        <v>26000</v>
      </c>
      <c r="D8226" t="s">
        <v>4</v>
      </c>
    </row>
    <row r="8227" spans="1:4" x14ac:dyDescent="0.3">
      <c r="A8227" t="s">
        <v>3088</v>
      </c>
      <c r="B8227" s="2">
        <v>42239</v>
      </c>
      <c r="C8227" s="14">
        <v>11000</v>
      </c>
      <c r="D8227" t="s">
        <v>8</v>
      </c>
    </row>
    <row r="8228" spans="1:4" x14ac:dyDescent="0.3">
      <c r="A8228" t="s">
        <v>3089</v>
      </c>
      <c r="B8228" s="2">
        <v>42239</v>
      </c>
      <c r="C8228" s="14">
        <v>32000</v>
      </c>
      <c r="D8228" t="s">
        <v>4</v>
      </c>
    </row>
    <row r="8229" spans="1:4" x14ac:dyDescent="0.3">
      <c r="A8229" t="s">
        <v>3091</v>
      </c>
      <c r="B8229" s="2">
        <v>42239</v>
      </c>
      <c r="C8229" s="14">
        <v>10000</v>
      </c>
      <c r="D8229" t="s">
        <v>6</v>
      </c>
    </row>
    <row r="8230" spans="1:4" x14ac:dyDescent="0.3">
      <c r="A8230" t="s">
        <v>3092</v>
      </c>
      <c r="B8230" s="2">
        <v>42239</v>
      </c>
      <c r="C8230" s="14">
        <v>21000</v>
      </c>
      <c r="D8230" t="s">
        <v>8</v>
      </c>
    </row>
    <row r="8231" spans="1:4" x14ac:dyDescent="0.3">
      <c r="A8231" t="s">
        <v>3093</v>
      </c>
      <c r="B8231" s="2">
        <v>42239</v>
      </c>
      <c r="C8231" s="14">
        <v>28000</v>
      </c>
      <c r="D8231" t="s">
        <v>6</v>
      </c>
    </row>
    <row r="8232" spans="1:4" x14ac:dyDescent="0.3">
      <c r="A8232" t="s">
        <v>3094</v>
      </c>
      <c r="B8232" s="2">
        <v>42239</v>
      </c>
      <c r="C8232" s="14">
        <v>26000</v>
      </c>
      <c r="D8232" t="s">
        <v>4</v>
      </c>
    </row>
    <row r="8233" spans="1:4" x14ac:dyDescent="0.3">
      <c r="A8233" t="s">
        <v>3095</v>
      </c>
      <c r="B8233" s="2">
        <v>42239</v>
      </c>
      <c r="C8233" s="14">
        <v>19000</v>
      </c>
      <c r="D8233" t="s">
        <v>6</v>
      </c>
    </row>
    <row r="8234" spans="1:4" x14ac:dyDescent="0.3">
      <c r="A8234" t="s">
        <v>3096</v>
      </c>
      <c r="B8234" s="2">
        <v>42239</v>
      </c>
      <c r="C8234" s="14">
        <v>2000</v>
      </c>
      <c r="D8234" t="s">
        <v>5</v>
      </c>
    </row>
    <row r="8235" spans="1:4" x14ac:dyDescent="0.3">
      <c r="A8235" t="s">
        <v>3097</v>
      </c>
      <c r="B8235" s="2">
        <v>42239</v>
      </c>
      <c r="C8235" s="14">
        <v>28000</v>
      </c>
      <c r="D8235" t="s">
        <v>7</v>
      </c>
    </row>
    <row r="8236" spans="1:4" x14ac:dyDescent="0.3">
      <c r="A8236" t="s">
        <v>3098</v>
      </c>
      <c r="B8236" s="2">
        <v>42239</v>
      </c>
      <c r="C8236" s="14">
        <v>15000</v>
      </c>
      <c r="D8236" t="s">
        <v>4</v>
      </c>
    </row>
    <row r="8237" spans="1:4" x14ac:dyDescent="0.3">
      <c r="A8237" t="s">
        <v>5926</v>
      </c>
      <c r="B8237" s="2">
        <v>42239</v>
      </c>
      <c r="C8237" s="14">
        <v>22000</v>
      </c>
      <c r="D8237" t="s">
        <v>8</v>
      </c>
    </row>
    <row r="8238" spans="1:4" x14ac:dyDescent="0.3">
      <c r="A8238" t="s">
        <v>5927</v>
      </c>
      <c r="B8238" s="2">
        <v>42239</v>
      </c>
      <c r="C8238" s="14">
        <v>30000</v>
      </c>
      <c r="D8238" t="s">
        <v>8</v>
      </c>
    </row>
    <row r="8239" spans="1:4" x14ac:dyDescent="0.3">
      <c r="A8239" t="s">
        <v>5928</v>
      </c>
      <c r="B8239" s="2">
        <v>42239</v>
      </c>
      <c r="C8239" s="14">
        <v>24000</v>
      </c>
      <c r="D8239" t="s">
        <v>8</v>
      </c>
    </row>
    <row r="8240" spans="1:4" x14ac:dyDescent="0.3">
      <c r="A8240" t="s">
        <v>5929</v>
      </c>
      <c r="B8240" s="2">
        <v>42239</v>
      </c>
      <c r="C8240" s="14">
        <v>25000</v>
      </c>
      <c r="D8240" t="s">
        <v>6</v>
      </c>
    </row>
    <row r="8241" spans="1:4" x14ac:dyDescent="0.3">
      <c r="A8241" t="s">
        <v>5930</v>
      </c>
      <c r="B8241" s="2">
        <v>42239</v>
      </c>
      <c r="C8241" s="14">
        <v>32000</v>
      </c>
      <c r="D8241" t="s">
        <v>6</v>
      </c>
    </row>
    <row r="8242" spans="1:4" x14ac:dyDescent="0.3">
      <c r="A8242" t="s">
        <v>5931</v>
      </c>
      <c r="B8242" s="2">
        <v>42239</v>
      </c>
      <c r="C8242" s="14">
        <v>19000</v>
      </c>
      <c r="D8242" t="s">
        <v>7</v>
      </c>
    </row>
    <row r="8243" spans="1:4" x14ac:dyDescent="0.3">
      <c r="A8243" t="s">
        <v>5932</v>
      </c>
      <c r="B8243" s="2">
        <v>42239</v>
      </c>
      <c r="C8243" s="14">
        <v>26000</v>
      </c>
      <c r="D8243" t="s">
        <v>8</v>
      </c>
    </row>
    <row r="8244" spans="1:4" x14ac:dyDescent="0.3">
      <c r="A8244" t="s">
        <v>3099</v>
      </c>
      <c r="B8244" s="2">
        <v>42240</v>
      </c>
      <c r="C8244" s="14">
        <v>11000</v>
      </c>
      <c r="D8244" t="s">
        <v>7</v>
      </c>
    </row>
    <row r="8245" spans="1:4" x14ac:dyDescent="0.3">
      <c r="A8245" t="s">
        <v>3100</v>
      </c>
      <c r="B8245" s="2">
        <v>42240</v>
      </c>
      <c r="C8245" s="14">
        <v>8000</v>
      </c>
      <c r="D8245" t="s">
        <v>5</v>
      </c>
    </row>
    <row r="8246" spans="1:4" x14ac:dyDescent="0.3">
      <c r="A8246" t="s">
        <v>3101</v>
      </c>
      <c r="B8246" s="2">
        <v>42240</v>
      </c>
      <c r="C8246" s="14">
        <v>26000</v>
      </c>
      <c r="D8246" t="s">
        <v>5</v>
      </c>
    </row>
    <row r="8247" spans="1:4" x14ac:dyDescent="0.3">
      <c r="A8247" t="s">
        <v>3104</v>
      </c>
      <c r="B8247" s="2">
        <v>42240</v>
      </c>
      <c r="C8247" s="14">
        <v>16000</v>
      </c>
      <c r="D8247" t="s">
        <v>4</v>
      </c>
    </row>
    <row r="8248" spans="1:4" x14ac:dyDescent="0.3">
      <c r="A8248" t="s">
        <v>3105</v>
      </c>
      <c r="B8248" s="2">
        <v>42240</v>
      </c>
      <c r="C8248" s="14">
        <v>5000</v>
      </c>
      <c r="D8248" t="s">
        <v>8</v>
      </c>
    </row>
    <row r="8249" spans="1:4" x14ac:dyDescent="0.3">
      <c r="A8249" t="s">
        <v>3107</v>
      </c>
      <c r="B8249" s="2">
        <v>42240</v>
      </c>
      <c r="C8249" s="14">
        <v>9000</v>
      </c>
      <c r="D8249" t="s">
        <v>5</v>
      </c>
    </row>
    <row r="8250" spans="1:4" x14ac:dyDescent="0.3">
      <c r="A8250" t="s">
        <v>3108</v>
      </c>
      <c r="B8250" s="2">
        <v>42240</v>
      </c>
      <c r="C8250" s="14">
        <v>8000</v>
      </c>
      <c r="D8250" t="s">
        <v>5</v>
      </c>
    </row>
    <row r="8251" spans="1:4" x14ac:dyDescent="0.3">
      <c r="A8251" t="s">
        <v>3109</v>
      </c>
      <c r="B8251" s="2">
        <v>42240</v>
      </c>
      <c r="C8251" s="14">
        <v>11000</v>
      </c>
      <c r="D8251" t="s">
        <v>8</v>
      </c>
    </row>
    <row r="8252" spans="1:4" x14ac:dyDescent="0.3">
      <c r="A8252" t="s">
        <v>3110</v>
      </c>
      <c r="B8252" s="2">
        <v>42240</v>
      </c>
      <c r="C8252" s="14">
        <v>28000</v>
      </c>
      <c r="D8252" t="s">
        <v>4</v>
      </c>
    </row>
    <row r="8253" spans="1:4" x14ac:dyDescent="0.3">
      <c r="A8253" t="s">
        <v>3113</v>
      </c>
      <c r="B8253" s="2">
        <v>42240</v>
      </c>
      <c r="C8253" s="14">
        <v>2000</v>
      </c>
      <c r="D8253" t="s">
        <v>4</v>
      </c>
    </row>
    <row r="8254" spans="1:4" x14ac:dyDescent="0.3">
      <c r="A8254" t="s">
        <v>5933</v>
      </c>
      <c r="B8254" s="2">
        <v>42240</v>
      </c>
      <c r="C8254" s="14">
        <v>25000</v>
      </c>
      <c r="D8254" t="s">
        <v>4</v>
      </c>
    </row>
    <row r="8255" spans="1:4" x14ac:dyDescent="0.3">
      <c r="A8255" t="s">
        <v>5934</v>
      </c>
      <c r="B8255" s="2">
        <v>42240</v>
      </c>
      <c r="C8255" s="14">
        <v>19000</v>
      </c>
      <c r="D8255" t="s">
        <v>6</v>
      </c>
    </row>
    <row r="8256" spans="1:4" x14ac:dyDescent="0.3">
      <c r="A8256" t="s">
        <v>5935</v>
      </c>
      <c r="B8256" s="2">
        <v>42240</v>
      </c>
      <c r="C8256" s="14">
        <v>18000</v>
      </c>
      <c r="D8256" t="s">
        <v>7</v>
      </c>
    </row>
    <row r="8257" spans="1:4" x14ac:dyDescent="0.3">
      <c r="A8257" t="s">
        <v>5936</v>
      </c>
      <c r="B8257" s="2">
        <v>42240</v>
      </c>
      <c r="C8257" s="14">
        <v>32000</v>
      </c>
      <c r="D8257" t="s">
        <v>6</v>
      </c>
    </row>
    <row r="8258" spans="1:4" x14ac:dyDescent="0.3">
      <c r="A8258" t="s">
        <v>5937</v>
      </c>
      <c r="B8258" s="2">
        <v>42240</v>
      </c>
      <c r="C8258" s="14">
        <v>20000</v>
      </c>
      <c r="D8258" t="s">
        <v>7</v>
      </c>
    </row>
    <row r="8259" spans="1:4" x14ac:dyDescent="0.3">
      <c r="A8259" t="s">
        <v>3115</v>
      </c>
      <c r="B8259" s="2">
        <v>42241</v>
      </c>
      <c r="C8259" s="14">
        <v>6000</v>
      </c>
      <c r="D8259" t="s">
        <v>5</v>
      </c>
    </row>
    <row r="8260" spans="1:4" x14ac:dyDescent="0.3">
      <c r="A8260" t="s">
        <v>3117</v>
      </c>
      <c r="B8260" s="2">
        <v>42241</v>
      </c>
      <c r="C8260" s="14">
        <v>1000</v>
      </c>
      <c r="D8260" t="s">
        <v>4</v>
      </c>
    </row>
    <row r="8261" spans="1:4" x14ac:dyDescent="0.3">
      <c r="A8261" t="s">
        <v>3118</v>
      </c>
      <c r="B8261" s="2">
        <v>42241</v>
      </c>
      <c r="C8261" s="14">
        <v>24000</v>
      </c>
      <c r="D8261" t="s">
        <v>4</v>
      </c>
    </row>
    <row r="8262" spans="1:4" x14ac:dyDescent="0.3">
      <c r="A8262" t="s">
        <v>3120</v>
      </c>
      <c r="B8262" s="2">
        <v>42241</v>
      </c>
      <c r="C8262" s="14">
        <v>20000</v>
      </c>
      <c r="D8262" t="s">
        <v>4</v>
      </c>
    </row>
    <row r="8263" spans="1:4" x14ac:dyDescent="0.3">
      <c r="A8263" t="s">
        <v>3123</v>
      </c>
      <c r="B8263" s="2">
        <v>42241</v>
      </c>
      <c r="C8263" s="14">
        <v>31000</v>
      </c>
      <c r="D8263" t="s">
        <v>7</v>
      </c>
    </row>
    <row r="8264" spans="1:4" x14ac:dyDescent="0.3">
      <c r="A8264" t="s">
        <v>5938</v>
      </c>
      <c r="B8264" s="2">
        <v>42241</v>
      </c>
      <c r="C8264" s="14">
        <v>31000</v>
      </c>
      <c r="D8264" t="s">
        <v>4</v>
      </c>
    </row>
    <row r="8265" spans="1:4" x14ac:dyDescent="0.3">
      <c r="A8265" t="s">
        <v>5939</v>
      </c>
      <c r="B8265" s="2">
        <v>42241</v>
      </c>
      <c r="C8265" s="14">
        <v>28000</v>
      </c>
      <c r="D8265" t="s">
        <v>6</v>
      </c>
    </row>
    <row r="8266" spans="1:4" x14ac:dyDescent="0.3">
      <c r="A8266" t="s">
        <v>5940</v>
      </c>
      <c r="B8266" s="2">
        <v>42241</v>
      </c>
      <c r="C8266" s="14">
        <v>19000</v>
      </c>
      <c r="D8266" t="s">
        <v>5</v>
      </c>
    </row>
    <row r="8267" spans="1:4" x14ac:dyDescent="0.3">
      <c r="A8267" t="s">
        <v>5941</v>
      </c>
      <c r="B8267" s="2">
        <v>42241</v>
      </c>
      <c r="C8267" s="14">
        <v>23000</v>
      </c>
      <c r="D8267" t="s">
        <v>4</v>
      </c>
    </row>
    <row r="8268" spans="1:4" x14ac:dyDescent="0.3">
      <c r="A8268" t="s">
        <v>5942</v>
      </c>
      <c r="B8268" s="2">
        <v>42241</v>
      </c>
      <c r="C8268" s="14">
        <v>22000</v>
      </c>
      <c r="D8268" t="s">
        <v>4</v>
      </c>
    </row>
    <row r="8269" spans="1:4" x14ac:dyDescent="0.3">
      <c r="A8269" t="s">
        <v>3126</v>
      </c>
      <c r="B8269" s="2">
        <v>42242</v>
      </c>
      <c r="C8269" s="14">
        <v>11000</v>
      </c>
      <c r="D8269" t="s">
        <v>4</v>
      </c>
    </row>
    <row r="8270" spans="1:4" x14ac:dyDescent="0.3">
      <c r="A8270" t="s">
        <v>3128</v>
      </c>
      <c r="B8270" s="2">
        <v>42242</v>
      </c>
      <c r="C8270" s="14">
        <v>11000</v>
      </c>
      <c r="D8270" t="s">
        <v>4</v>
      </c>
    </row>
    <row r="8271" spans="1:4" x14ac:dyDescent="0.3">
      <c r="A8271" t="s">
        <v>3129</v>
      </c>
      <c r="B8271" s="2">
        <v>42242</v>
      </c>
      <c r="C8271" s="14">
        <v>20000</v>
      </c>
      <c r="D8271" t="s">
        <v>4</v>
      </c>
    </row>
    <row r="8272" spans="1:4" x14ac:dyDescent="0.3">
      <c r="A8272" t="s">
        <v>3131</v>
      </c>
      <c r="B8272" s="2">
        <v>42242</v>
      </c>
      <c r="C8272" s="14">
        <v>15000</v>
      </c>
      <c r="D8272" t="s">
        <v>6</v>
      </c>
    </row>
    <row r="8273" spans="1:4" x14ac:dyDescent="0.3">
      <c r="A8273" t="s">
        <v>5943</v>
      </c>
      <c r="B8273" s="2">
        <v>42242</v>
      </c>
      <c r="C8273" s="14">
        <v>26000</v>
      </c>
      <c r="D8273" t="s">
        <v>4</v>
      </c>
    </row>
    <row r="8274" spans="1:4" x14ac:dyDescent="0.3">
      <c r="A8274" t="s">
        <v>5944</v>
      </c>
      <c r="B8274" s="2">
        <v>42242</v>
      </c>
      <c r="C8274" s="14">
        <v>20000</v>
      </c>
      <c r="D8274" t="s">
        <v>4</v>
      </c>
    </row>
    <row r="8275" spans="1:4" x14ac:dyDescent="0.3">
      <c r="A8275" t="s">
        <v>5945</v>
      </c>
      <c r="B8275" s="2">
        <v>42242</v>
      </c>
      <c r="C8275" s="14">
        <v>19000</v>
      </c>
      <c r="D8275" t="s">
        <v>5</v>
      </c>
    </row>
    <row r="8276" spans="1:4" x14ac:dyDescent="0.3">
      <c r="A8276" t="s">
        <v>5946</v>
      </c>
      <c r="B8276" s="2">
        <v>42242</v>
      </c>
      <c r="C8276" s="14">
        <v>26000</v>
      </c>
      <c r="D8276" t="s">
        <v>8</v>
      </c>
    </row>
    <row r="8277" spans="1:4" x14ac:dyDescent="0.3">
      <c r="A8277" t="s">
        <v>5947</v>
      </c>
      <c r="B8277" s="2">
        <v>42242</v>
      </c>
      <c r="C8277" s="14">
        <v>29000</v>
      </c>
      <c r="D8277" t="s">
        <v>7</v>
      </c>
    </row>
    <row r="8278" spans="1:4" x14ac:dyDescent="0.3">
      <c r="A8278" t="s">
        <v>5948</v>
      </c>
      <c r="B8278" s="2">
        <v>42242</v>
      </c>
      <c r="C8278" s="14">
        <v>20000</v>
      </c>
      <c r="D8278" t="s">
        <v>6</v>
      </c>
    </row>
    <row r="8279" spans="1:4" x14ac:dyDescent="0.3">
      <c r="A8279" t="s">
        <v>5949</v>
      </c>
      <c r="B8279" s="2">
        <v>42242</v>
      </c>
      <c r="C8279" s="14">
        <v>27000</v>
      </c>
      <c r="D8279" t="s">
        <v>4</v>
      </c>
    </row>
    <row r="8280" spans="1:4" x14ac:dyDescent="0.3">
      <c r="A8280" t="s">
        <v>5950</v>
      </c>
      <c r="B8280" s="2">
        <v>42242</v>
      </c>
      <c r="C8280" s="14">
        <v>23000</v>
      </c>
      <c r="D8280" t="s">
        <v>4</v>
      </c>
    </row>
    <row r="8281" spans="1:4" x14ac:dyDescent="0.3">
      <c r="A8281" t="s">
        <v>5951</v>
      </c>
      <c r="B8281" s="2">
        <v>42242</v>
      </c>
      <c r="C8281" s="14">
        <v>17000</v>
      </c>
      <c r="D8281" t="s">
        <v>5</v>
      </c>
    </row>
    <row r="8282" spans="1:4" x14ac:dyDescent="0.3">
      <c r="A8282" t="s">
        <v>3133</v>
      </c>
      <c r="B8282" s="2">
        <v>42243</v>
      </c>
      <c r="C8282" s="14">
        <v>10000</v>
      </c>
      <c r="D8282" t="s">
        <v>4</v>
      </c>
    </row>
    <row r="8283" spans="1:4" x14ac:dyDescent="0.3">
      <c r="A8283" t="s">
        <v>3134</v>
      </c>
      <c r="B8283" s="2">
        <v>42243</v>
      </c>
      <c r="C8283" s="14">
        <v>24000</v>
      </c>
      <c r="D8283" t="s">
        <v>6</v>
      </c>
    </row>
    <row r="8284" spans="1:4" x14ac:dyDescent="0.3">
      <c r="A8284" t="s">
        <v>3136</v>
      </c>
      <c r="B8284" s="2">
        <v>42243</v>
      </c>
      <c r="C8284" s="14">
        <v>25000</v>
      </c>
      <c r="D8284" t="s">
        <v>5</v>
      </c>
    </row>
    <row r="8285" spans="1:4" x14ac:dyDescent="0.3">
      <c r="A8285" t="s">
        <v>3137</v>
      </c>
      <c r="B8285" s="2">
        <v>42243</v>
      </c>
      <c r="C8285" s="14">
        <v>4000</v>
      </c>
      <c r="D8285" t="s">
        <v>4</v>
      </c>
    </row>
    <row r="8286" spans="1:4" x14ac:dyDescent="0.3">
      <c r="A8286" t="s">
        <v>3139</v>
      </c>
      <c r="B8286" s="2">
        <v>42243</v>
      </c>
      <c r="C8286" s="14">
        <v>27000</v>
      </c>
      <c r="D8286" t="s">
        <v>5</v>
      </c>
    </row>
    <row r="8287" spans="1:4" x14ac:dyDescent="0.3">
      <c r="A8287" t="s">
        <v>3140</v>
      </c>
      <c r="B8287" s="2">
        <v>42243</v>
      </c>
      <c r="C8287" s="14">
        <v>21000</v>
      </c>
      <c r="D8287" t="s">
        <v>6</v>
      </c>
    </row>
    <row r="8288" spans="1:4" x14ac:dyDescent="0.3">
      <c r="A8288" t="s">
        <v>3141</v>
      </c>
      <c r="B8288" s="2">
        <v>42243</v>
      </c>
      <c r="C8288" s="14">
        <v>1000</v>
      </c>
      <c r="D8288" t="s">
        <v>5</v>
      </c>
    </row>
    <row r="8289" spans="1:4" x14ac:dyDescent="0.3">
      <c r="A8289" t="s">
        <v>3142</v>
      </c>
      <c r="B8289" s="2">
        <v>42243</v>
      </c>
      <c r="C8289" s="14">
        <v>9000</v>
      </c>
      <c r="D8289" t="s">
        <v>7</v>
      </c>
    </row>
    <row r="8290" spans="1:4" x14ac:dyDescent="0.3">
      <c r="A8290" t="s">
        <v>5952</v>
      </c>
      <c r="B8290" s="2">
        <v>42243</v>
      </c>
      <c r="C8290" s="14">
        <v>27000</v>
      </c>
      <c r="D8290" t="s">
        <v>7</v>
      </c>
    </row>
    <row r="8291" spans="1:4" x14ac:dyDescent="0.3">
      <c r="A8291" t="s">
        <v>5953</v>
      </c>
      <c r="B8291" s="2">
        <v>42243</v>
      </c>
      <c r="C8291" s="14">
        <v>32000</v>
      </c>
      <c r="D8291" t="s">
        <v>8</v>
      </c>
    </row>
    <row r="8292" spans="1:4" x14ac:dyDescent="0.3">
      <c r="A8292" t="s">
        <v>5954</v>
      </c>
      <c r="B8292" s="2">
        <v>42243</v>
      </c>
      <c r="C8292" s="14">
        <v>23000</v>
      </c>
      <c r="D8292" t="s">
        <v>6</v>
      </c>
    </row>
    <row r="8293" spans="1:4" x14ac:dyDescent="0.3">
      <c r="A8293" t="s">
        <v>5955</v>
      </c>
      <c r="B8293" s="2">
        <v>42243</v>
      </c>
      <c r="C8293" s="14">
        <v>23000</v>
      </c>
      <c r="D8293" t="s">
        <v>6</v>
      </c>
    </row>
    <row r="8294" spans="1:4" x14ac:dyDescent="0.3">
      <c r="A8294" t="s">
        <v>5956</v>
      </c>
      <c r="B8294" s="2">
        <v>42243</v>
      </c>
      <c r="C8294" s="14">
        <v>21000</v>
      </c>
      <c r="D8294" t="s">
        <v>7</v>
      </c>
    </row>
    <row r="8295" spans="1:4" x14ac:dyDescent="0.3">
      <c r="A8295" t="s">
        <v>3144</v>
      </c>
      <c r="B8295" s="2">
        <v>42244</v>
      </c>
      <c r="C8295" s="14">
        <v>15000</v>
      </c>
      <c r="D8295" t="s">
        <v>4</v>
      </c>
    </row>
    <row r="8296" spans="1:4" x14ac:dyDescent="0.3">
      <c r="A8296" t="s">
        <v>3145</v>
      </c>
      <c r="B8296" s="2">
        <v>42244</v>
      </c>
      <c r="C8296" s="14">
        <v>23000</v>
      </c>
      <c r="D8296" t="s">
        <v>4</v>
      </c>
    </row>
    <row r="8297" spans="1:4" x14ac:dyDescent="0.3">
      <c r="A8297" t="s">
        <v>3146</v>
      </c>
      <c r="B8297" s="2">
        <v>42244</v>
      </c>
      <c r="C8297" s="14">
        <v>5000</v>
      </c>
      <c r="D8297" t="s">
        <v>8</v>
      </c>
    </row>
    <row r="8298" spans="1:4" x14ac:dyDescent="0.3">
      <c r="A8298" t="s">
        <v>3147</v>
      </c>
      <c r="B8298" s="2">
        <v>42244</v>
      </c>
      <c r="C8298" s="14">
        <v>4000</v>
      </c>
      <c r="D8298" t="s">
        <v>7</v>
      </c>
    </row>
    <row r="8299" spans="1:4" x14ac:dyDescent="0.3">
      <c r="A8299" t="s">
        <v>3148</v>
      </c>
      <c r="B8299" s="2">
        <v>42244</v>
      </c>
      <c r="C8299" s="14">
        <v>4000</v>
      </c>
      <c r="D8299" t="s">
        <v>8</v>
      </c>
    </row>
    <row r="8300" spans="1:4" x14ac:dyDescent="0.3">
      <c r="A8300" t="s">
        <v>3149</v>
      </c>
      <c r="B8300" s="2">
        <v>42244</v>
      </c>
      <c r="C8300" s="14">
        <v>20000</v>
      </c>
      <c r="D8300" t="s">
        <v>6</v>
      </c>
    </row>
    <row r="8301" spans="1:4" x14ac:dyDescent="0.3">
      <c r="A8301" t="s">
        <v>3150</v>
      </c>
      <c r="B8301" s="2">
        <v>42244</v>
      </c>
      <c r="C8301" s="14">
        <v>23000</v>
      </c>
      <c r="D8301" t="s">
        <v>6</v>
      </c>
    </row>
    <row r="8302" spans="1:4" x14ac:dyDescent="0.3">
      <c r="A8302" t="s">
        <v>3151</v>
      </c>
      <c r="B8302" s="2">
        <v>42244</v>
      </c>
      <c r="C8302" s="14">
        <v>20000</v>
      </c>
      <c r="D8302" t="s">
        <v>4</v>
      </c>
    </row>
    <row r="8303" spans="1:4" x14ac:dyDescent="0.3">
      <c r="A8303" t="s">
        <v>5957</v>
      </c>
      <c r="B8303" s="2">
        <v>42244</v>
      </c>
      <c r="C8303" s="14">
        <v>29000</v>
      </c>
      <c r="D8303" t="s">
        <v>5</v>
      </c>
    </row>
    <row r="8304" spans="1:4" x14ac:dyDescent="0.3">
      <c r="A8304" t="s">
        <v>5958</v>
      </c>
      <c r="B8304" s="2">
        <v>42244</v>
      </c>
      <c r="C8304" s="14">
        <v>32000</v>
      </c>
      <c r="D8304" t="s">
        <v>6</v>
      </c>
    </row>
    <row r="8305" spans="1:4" x14ac:dyDescent="0.3">
      <c r="A8305" t="s">
        <v>5959</v>
      </c>
      <c r="B8305" s="2">
        <v>42244</v>
      </c>
      <c r="C8305" s="14">
        <v>20000</v>
      </c>
      <c r="D8305" t="s">
        <v>4</v>
      </c>
    </row>
    <row r="8306" spans="1:4" x14ac:dyDescent="0.3">
      <c r="A8306" t="s">
        <v>5960</v>
      </c>
      <c r="B8306" s="2">
        <v>42244</v>
      </c>
      <c r="C8306" s="14">
        <v>18000</v>
      </c>
      <c r="D8306" t="s">
        <v>5</v>
      </c>
    </row>
    <row r="8307" spans="1:4" x14ac:dyDescent="0.3">
      <c r="A8307" t="s">
        <v>5961</v>
      </c>
      <c r="B8307" s="2">
        <v>42244</v>
      </c>
      <c r="C8307" s="14">
        <v>32000</v>
      </c>
      <c r="D8307" t="s">
        <v>8</v>
      </c>
    </row>
    <row r="8308" spans="1:4" x14ac:dyDescent="0.3">
      <c r="A8308" t="s">
        <v>5962</v>
      </c>
      <c r="B8308" s="2">
        <v>42244</v>
      </c>
      <c r="C8308" s="14">
        <v>18000</v>
      </c>
      <c r="D8308" t="s">
        <v>8</v>
      </c>
    </row>
    <row r="8309" spans="1:4" x14ac:dyDescent="0.3">
      <c r="A8309" t="s">
        <v>5963</v>
      </c>
      <c r="B8309" s="2">
        <v>42244</v>
      </c>
      <c r="C8309" s="14">
        <v>18000</v>
      </c>
      <c r="D8309" t="s">
        <v>8</v>
      </c>
    </row>
    <row r="8310" spans="1:4" x14ac:dyDescent="0.3">
      <c r="A8310" t="s">
        <v>5964</v>
      </c>
      <c r="B8310" s="2">
        <v>42244</v>
      </c>
      <c r="C8310" s="14">
        <v>22000</v>
      </c>
      <c r="D8310" t="s">
        <v>6</v>
      </c>
    </row>
    <row r="8311" spans="1:4" x14ac:dyDescent="0.3">
      <c r="A8311" t="s">
        <v>5965</v>
      </c>
      <c r="B8311" s="2">
        <v>42244</v>
      </c>
      <c r="C8311" s="14">
        <v>28000</v>
      </c>
      <c r="D8311" t="s">
        <v>7</v>
      </c>
    </row>
    <row r="8312" spans="1:4" x14ac:dyDescent="0.3">
      <c r="A8312" t="s">
        <v>5966</v>
      </c>
      <c r="B8312" s="2">
        <v>42244</v>
      </c>
      <c r="C8312" s="14">
        <v>31000</v>
      </c>
      <c r="D8312" t="s">
        <v>6</v>
      </c>
    </row>
    <row r="8313" spans="1:4" x14ac:dyDescent="0.3">
      <c r="A8313" t="s">
        <v>3154</v>
      </c>
      <c r="B8313" s="2">
        <v>42245</v>
      </c>
      <c r="C8313" s="14">
        <v>28000</v>
      </c>
      <c r="D8313" t="s">
        <v>6</v>
      </c>
    </row>
    <row r="8314" spans="1:4" x14ac:dyDescent="0.3">
      <c r="A8314" t="s">
        <v>3155</v>
      </c>
      <c r="B8314" s="2">
        <v>42245</v>
      </c>
      <c r="C8314" s="14">
        <v>8000</v>
      </c>
      <c r="D8314" t="s">
        <v>8</v>
      </c>
    </row>
    <row r="8315" spans="1:4" x14ac:dyDescent="0.3">
      <c r="A8315" t="s">
        <v>3156</v>
      </c>
      <c r="B8315" s="2">
        <v>42245</v>
      </c>
      <c r="C8315" s="14">
        <v>10000</v>
      </c>
      <c r="D8315" t="s">
        <v>8</v>
      </c>
    </row>
    <row r="8316" spans="1:4" x14ac:dyDescent="0.3">
      <c r="A8316" t="s">
        <v>3157</v>
      </c>
      <c r="B8316" s="2">
        <v>42245</v>
      </c>
      <c r="C8316" s="14">
        <v>15000</v>
      </c>
      <c r="D8316" t="s">
        <v>7</v>
      </c>
    </row>
    <row r="8317" spans="1:4" x14ac:dyDescent="0.3">
      <c r="A8317" t="s">
        <v>3158</v>
      </c>
      <c r="B8317" s="2">
        <v>42245</v>
      </c>
      <c r="C8317" s="14">
        <v>26000</v>
      </c>
      <c r="D8317" t="s">
        <v>7</v>
      </c>
    </row>
    <row r="8318" spans="1:4" x14ac:dyDescent="0.3">
      <c r="A8318" t="s">
        <v>3159</v>
      </c>
      <c r="B8318" s="2">
        <v>42245</v>
      </c>
      <c r="C8318" s="14">
        <v>9000</v>
      </c>
      <c r="D8318" t="s">
        <v>6</v>
      </c>
    </row>
    <row r="8319" spans="1:4" x14ac:dyDescent="0.3">
      <c r="A8319" t="s">
        <v>3160</v>
      </c>
      <c r="B8319" s="2">
        <v>42245</v>
      </c>
      <c r="C8319" s="14">
        <v>29000</v>
      </c>
      <c r="D8319" t="s">
        <v>6</v>
      </c>
    </row>
    <row r="8320" spans="1:4" x14ac:dyDescent="0.3">
      <c r="A8320" t="s">
        <v>3161</v>
      </c>
      <c r="B8320" s="2">
        <v>42245</v>
      </c>
      <c r="C8320" s="14">
        <v>26000</v>
      </c>
      <c r="D8320" t="s">
        <v>8</v>
      </c>
    </row>
    <row r="8321" spans="1:4" x14ac:dyDescent="0.3">
      <c r="A8321" t="s">
        <v>3162</v>
      </c>
      <c r="B8321" s="2">
        <v>42245</v>
      </c>
      <c r="C8321" s="14">
        <v>32000</v>
      </c>
      <c r="D8321" t="s">
        <v>8</v>
      </c>
    </row>
    <row r="8322" spans="1:4" x14ac:dyDescent="0.3">
      <c r="A8322" t="s">
        <v>3164</v>
      </c>
      <c r="B8322" s="2">
        <v>42245</v>
      </c>
      <c r="C8322" s="14">
        <v>29000</v>
      </c>
      <c r="D8322" t="s">
        <v>4</v>
      </c>
    </row>
    <row r="8323" spans="1:4" x14ac:dyDescent="0.3">
      <c r="A8323" t="s">
        <v>3168</v>
      </c>
      <c r="B8323" s="2">
        <v>42245</v>
      </c>
      <c r="C8323" s="14">
        <v>10000</v>
      </c>
      <c r="D8323" t="s">
        <v>8</v>
      </c>
    </row>
    <row r="8324" spans="1:4" x14ac:dyDescent="0.3">
      <c r="A8324" t="s">
        <v>3169</v>
      </c>
      <c r="B8324" s="2">
        <v>42245</v>
      </c>
      <c r="C8324" s="14">
        <v>31000</v>
      </c>
      <c r="D8324" t="s">
        <v>5</v>
      </c>
    </row>
    <row r="8325" spans="1:4" x14ac:dyDescent="0.3">
      <c r="A8325" t="s">
        <v>5967</v>
      </c>
      <c r="B8325" s="2">
        <v>42245</v>
      </c>
      <c r="C8325" s="14">
        <v>30000</v>
      </c>
      <c r="D8325" t="s">
        <v>8</v>
      </c>
    </row>
    <row r="8326" spans="1:4" x14ac:dyDescent="0.3">
      <c r="A8326" t="s">
        <v>5968</v>
      </c>
      <c r="B8326" s="2">
        <v>42245</v>
      </c>
      <c r="C8326" s="14">
        <v>31000</v>
      </c>
      <c r="D8326" t="s">
        <v>4</v>
      </c>
    </row>
    <row r="8327" spans="1:4" x14ac:dyDescent="0.3">
      <c r="A8327" t="s">
        <v>5969</v>
      </c>
      <c r="B8327" s="2">
        <v>42245</v>
      </c>
      <c r="C8327" s="14">
        <v>31000</v>
      </c>
      <c r="D8327" t="s">
        <v>6</v>
      </c>
    </row>
    <row r="8328" spans="1:4" x14ac:dyDescent="0.3">
      <c r="A8328" t="s">
        <v>5970</v>
      </c>
      <c r="B8328" s="2">
        <v>42245</v>
      </c>
      <c r="C8328" s="14">
        <v>18000</v>
      </c>
      <c r="D8328" t="s">
        <v>6</v>
      </c>
    </row>
    <row r="8329" spans="1:4" x14ac:dyDescent="0.3">
      <c r="A8329" t="s">
        <v>5971</v>
      </c>
      <c r="B8329" s="2">
        <v>42245</v>
      </c>
      <c r="C8329" s="14">
        <v>22000</v>
      </c>
      <c r="D8329" t="s">
        <v>4</v>
      </c>
    </row>
    <row r="8330" spans="1:4" x14ac:dyDescent="0.3">
      <c r="A8330" t="s">
        <v>3172</v>
      </c>
      <c r="B8330" s="2">
        <v>42246</v>
      </c>
      <c r="C8330" s="14">
        <v>9000</v>
      </c>
      <c r="D8330" t="s">
        <v>6</v>
      </c>
    </row>
    <row r="8331" spans="1:4" x14ac:dyDescent="0.3">
      <c r="A8331" t="s">
        <v>3173</v>
      </c>
      <c r="B8331" s="2">
        <v>42246</v>
      </c>
      <c r="C8331" s="14">
        <v>3000</v>
      </c>
      <c r="D8331" t="s">
        <v>4</v>
      </c>
    </row>
    <row r="8332" spans="1:4" x14ac:dyDescent="0.3">
      <c r="A8332" t="s">
        <v>3174</v>
      </c>
      <c r="B8332" s="2">
        <v>42246</v>
      </c>
      <c r="C8332" s="14">
        <v>15000</v>
      </c>
      <c r="D8332" t="s">
        <v>7</v>
      </c>
    </row>
    <row r="8333" spans="1:4" x14ac:dyDescent="0.3">
      <c r="A8333" t="s">
        <v>3175</v>
      </c>
      <c r="B8333" s="2">
        <v>42246</v>
      </c>
      <c r="C8333" s="14">
        <v>6000</v>
      </c>
      <c r="D8333" t="s">
        <v>4</v>
      </c>
    </row>
    <row r="8334" spans="1:4" x14ac:dyDescent="0.3">
      <c r="A8334" t="s">
        <v>3176</v>
      </c>
      <c r="B8334" s="2">
        <v>42246</v>
      </c>
      <c r="C8334" s="14">
        <v>5000</v>
      </c>
      <c r="D8334" t="s">
        <v>4</v>
      </c>
    </row>
    <row r="8335" spans="1:4" x14ac:dyDescent="0.3">
      <c r="A8335" t="s">
        <v>3177</v>
      </c>
      <c r="B8335" s="2">
        <v>42246</v>
      </c>
      <c r="C8335" s="14">
        <v>23000</v>
      </c>
      <c r="D8335" t="s">
        <v>8</v>
      </c>
    </row>
    <row r="8336" spans="1:4" x14ac:dyDescent="0.3">
      <c r="A8336" t="s">
        <v>3178</v>
      </c>
      <c r="B8336" s="2">
        <v>42246</v>
      </c>
      <c r="C8336" s="14">
        <v>13000</v>
      </c>
      <c r="D8336" t="s">
        <v>6</v>
      </c>
    </row>
    <row r="8337" spans="1:4" x14ac:dyDescent="0.3">
      <c r="A8337" t="s">
        <v>3180</v>
      </c>
      <c r="B8337" s="2">
        <v>42246</v>
      </c>
      <c r="C8337" s="14">
        <v>26000</v>
      </c>
      <c r="D8337" t="s">
        <v>4</v>
      </c>
    </row>
    <row r="8338" spans="1:4" x14ac:dyDescent="0.3">
      <c r="A8338" t="s">
        <v>3181</v>
      </c>
      <c r="B8338" s="2">
        <v>42246</v>
      </c>
      <c r="C8338" s="14">
        <v>24000</v>
      </c>
      <c r="D8338" t="s">
        <v>4</v>
      </c>
    </row>
    <row r="8339" spans="1:4" x14ac:dyDescent="0.3">
      <c r="A8339" t="s">
        <v>3182</v>
      </c>
      <c r="B8339" s="2">
        <v>42246</v>
      </c>
      <c r="C8339" s="14">
        <v>28000</v>
      </c>
      <c r="D8339" t="s">
        <v>7</v>
      </c>
    </row>
    <row r="8340" spans="1:4" x14ac:dyDescent="0.3">
      <c r="A8340" t="s">
        <v>3183</v>
      </c>
      <c r="B8340" s="2">
        <v>42246</v>
      </c>
      <c r="C8340" s="14">
        <v>16000</v>
      </c>
      <c r="D8340" t="s">
        <v>8</v>
      </c>
    </row>
    <row r="8341" spans="1:4" x14ac:dyDescent="0.3">
      <c r="A8341" t="s">
        <v>3184</v>
      </c>
      <c r="B8341" s="2">
        <v>42246</v>
      </c>
      <c r="C8341" s="14">
        <v>28000</v>
      </c>
      <c r="D8341" t="s">
        <v>7</v>
      </c>
    </row>
    <row r="8342" spans="1:4" x14ac:dyDescent="0.3">
      <c r="A8342" t="s">
        <v>3185</v>
      </c>
      <c r="B8342" s="2">
        <v>42246</v>
      </c>
      <c r="C8342" s="14">
        <v>7000</v>
      </c>
      <c r="D8342" t="s">
        <v>4</v>
      </c>
    </row>
    <row r="8343" spans="1:4" x14ac:dyDescent="0.3">
      <c r="A8343" t="s">
        <v>5972</v>
      </c>
      <c r="B8343" s="2">
        <v>42246</v>
      </c>
      <c r="C8343" s="14">
        <v>20000</v>
      </c>
      <c r="D8343" t="s">
        <v>7</v>
      </c>
    </row>
    <row r="8344" spans="1:4" x14ac:dyDescent="0.3">
      <c r="A8344" t="s">
        <v>5973</v>
      </c>
      <c r="B8344" s="2">
        <v>42246</v>
      </c>
      <c r="C8344" s="14">
        <v>24000</v>
      </c>
      <c r="D8344" t="s">
        <v>6</v>
      </c>
    </row>
    <row r="8345" spans="1:4" x14ac:dyDescent="0.3">
      <c r="A8345" t="s">
        <v>5974</v>
      </c>
      <c r="B8345" s="2">
        <v>42246</v>
      </c>
      <c r="C8345" s="14">
        <v>27000</v>
      </c>
      <c r="D8345" t="s">
        <v>6</v>
      </c>
    </row>
    <row r="8346" spans="1:4" x14ac:dyDescent="0.3">
      <c r="A8346" t="s">
        <v>5975</v>
      </c>
      <c r="B8346" s="2">
        <v>42246</v>
      </c>
      <c r="C8346" s="14">
        <v>17000</v>
      </c>
      <c r="D8346" t="s">
        <v>8</v>
      </c>
    </row>
    <row r="8347" spans="1:4" x14ac:dyDescent="0.3">
      <c r="A8347" t="s">
        <v>5976</v>
      </c>
      <c r="B8347" s="2">
        <v>42246</v>
      </c>
      <c r="C8347" s="14">
        <v>27000</v>
      </c>
      <c r="D8347" t="s">
        <v>5</v>
      </c>
    </row>
    <row r="8348" spans="1:4" x14ac:dyDescent="0.3">
      <c r="A8348" t="s">
        <v>3189</v>
      </c>
      <c r="B8348" s="2">
        <v>42247</v>
      </c>
      <c r="C8348" s="14">
        <v>10000</v>
      </c>
      <c r="D8348" t="s">
        <v>7</v>
      </c>
    </row>
    <row r="8349" spans="1:4" x14ac:dyDescent="0.3">
      <c r="A8349" t="s">
        <v>3190</v>
      </c>
      <c r="B8349" s="2">
        <v>42247</v>
      </c>
      <c r="C8349" s="14">
        <v>13000</v>
      </c>
      <c r="D8349" t="s">
        <v>5</v>
      </c>
    </row>
    <row r="8350" spans="1:4" x14ac:dyDescent="0.3">
      <c r="A8350" t="s">
        <v>3191</v>
      </c>
      <c r="B8350" s="2">
        <v>42247</v>
      </c>
      <c r="C8350" s="14">
        <v>27000</v>
      </c>
      <c r="D8350" t="s">
        <v>4</v>
      </c>
    </row>
    <row r="8351" spans="1:4" x14ac:dyDescent="0.3">
      <c r="A8351" t="s">
        <v>3192</v>
      </c>
      <c r="B8351" s="2">
        <v>42247</v>
      </c>
      <c r="C8351" s="14">
        <v>1000</v>
      </c>
      <c r="D8351" t="s">
        <v>4</v>
      </c>
    </row>
    <row r="8352" spans="1:4" x14ac:dyDescent="0.3">
      <c r="A8352" t="s">
        <v>3193</v>
      </c>
      <c r="B8352" s="2">
        <v>42247</v>
      </c>
      <c r="C8352" s="14">
        <v>23000</v>
      </c>
      <c r="D8352" t="s">
        <v>6</v>
      </c>
    </row>
    <row r="8353" spans="1:4" x14ac:dyDescent="0.3">
      <c r="A8353" t="s">
        <v>3194</v>
      </c>
      <c r="B8353" s="2">
        <v>42247</v>
      </c>
      <c r="C8353" s="14">
        <v>4000</v>
      </c>
      <c r="D8353" t="s">
        <v>7</v>
      </c>
    </row>
    <row r="8354" spans="1:4" x14ac:dyDescent="0.3">
      <c r="A8354" t="s">
        <v>3195</v>
      </c>
      <c r="B8354" s="2">
        <v>42247</v>
      </c>
      <c r="C8354" s="14">
        <v>32000</v>
      </c>
      <c r="D8354" t="s">
        <v>4</v>
      </c>
    </row>
    <row r="8355" spans="1:4" x14ac:dyDescent="0.3">
      <c r="A8355" t="s">
        <v>3196</v>
      </c>
      <c r="B8355" s="2">
        <v>42247</v>
      </c>
      <c r="C8355" s="14">
        <v>16000</v>
      </c>
      <c r="D8355" t="s">
        <v>4</v>
      </c>
    </row>
    <row r="8356" spans="1:4" x14ac:dyDescent="0.3">
      <c r="A8356" t="s">
        <v>3198</v>
      </c>
      <c r="B8356" s="2">
        <v>42247</v>
      </c>
      <c r="C8356" s="14">
        <v>30000</v>
      </c>
      <c r="D8356" t="s">
        <v>4</v>
      </c>
    </row>
    <row r="8357" spans="1:4" x14ac:dyDescent="0.3">
      <c r="A8357" t="s">
        <v>3199</v>
      </c>
      <c r="B8357" s="2">
        <v>42247</v>
      </c>
      <c r="C8357" s="14">
        <v>6000</v>
      </c>
      <c r="D8357" t="s">
        <v>7</v>
      </c>
    </row>
    <row r="8358" spans="1:4" x14ac:dyDescent="0.3">
      <c r="A8358" t="s">
        <v>3200</v>
      </c>
      <c r="B8358" s="2">
        <v>42247</v>
      </c>
      <c r="C8358" s="14">
        <v>20000</v>
      </c>
      <c r="D8358" t="s">
        <v>6</v>
      </c>
    </row>
    <row r="8359" spans="1:4" x14ac:dyDescent="0.3">
      <c r="A8359" t="s">
        <v>5977</v>
      </c>
      <c r="B8359" s="2">
        <v>42247</v>
      </c>
      <c r="C8359" s="14">
        <v>17000</v>
      </c>
      <c r="D8359" t="s">
        <v>7</v>
      </c>
    </row>
    <row r="8360" spans="1:4" x14ac:dyDescent="0.3">
      <c r="A8360" t="s">
        <v>5978</v>
      </c>
      <c r="B8360" s="2">
        <v>42247</v>
      </c>
      <c r="C8360" s="14">
        <v>28000</v>
      </c>
      <c r="D8360" t="s">
        <v>8</v>
      </c>
    </row>
    <row r="8361" spans="1:4" x14ac:dyDescent="0.3">
      <c r="A8361" t="s">
        <v>5979</v>
      </c>
      <c r="B8361" s="2">
        <v>42247</v>
      </c>
      <c r="C8361" s="14">
        <v>26000</v>
      </c>
      <c r="D8361" t="s">
        <v>6</v>
      </c>
    </row>
    <row r="8362" spans="1:4" x14ac:dyDescent="0.3">
      <c r="A8362" t="s">
        <v>5980</v>
      </c>
      <c r="B8362" s="2">
        <v>42247</v>
      </c>
      <c r="C8362" s="14">
        <v>27000</v>
      </c>
      <c r="D8362" t="s">
        <v>7</v>
      </c>
    </row>
    <row r="8363" spans="1:4" x14ac:dyDescent="0.3">
      <c r="A8363" t="s">
        <v>5981</v>
      </c>
      <c r="B8363" s="2">
        <v>42247</v>
      </c>
      <c r="C8363" s="14">
        <v>25000</v>
      </c>
      <c r="D8363" t="s">
        <v>7</v>
      </c>
    </row>
    <row r="8364" spans="1:4" x14ac:dyDescent="0.3">
      <c r="A8364" t="s">
        <v>5982</v>
      </c>
      <c r="B8364" s="2">
        <v>42247</v>
      </c>
      <c r="C8364" s="14">
        <v>32000</v>
      </c>
      <c r="D8364" t="s">
        <v>8</v>
      </c>
    </row>
    <row r="8365" spans="1:4" x14ac:dyDescent="0.3">
      <c r="A8365" t="s">
        <v>5983</v>
      </c>
      <c r="B8365" s="2">
        <v>42247</v>
      </c>
      <c r="C8365" s="14">
        <v>21000</v>
      </c>
      <c r="D8365" t="s">
        <v>6</v>
      </c>
    </row>
    <row r="8366" spans="1:4" x14ac:dyDescent="0.3">
      <c r="A8366" t="s">
        <v>5984</v>
      </c>
      <c r="B8366" s="2">
        <v>42247</v>
      </c>
      <c r="C8366" s="14">
        <v>31000</v>
      </c>
      <c r="D8366" t="s">
        <v>7</v>
      </c>
    </row>
    <row r="8367" spans="1:4" x14ac:dyDescent="0.3">
      <c r="A8367" t="s">
        <v>3202</v>
      </c>
      <c r="B8367" s="2">
        <v>42248</v>
      </c>
      <c r="C8367" s="14">
        <v>22000</v>
      </c>
      <c r="D8367" t="s">
        <v>4</v>
      </c>
    </row>
    <row r="8368" spans="1:4" x14ac:dyDescent="0.3">
      <c r="A8368" t="s">
        <v>3203</v>
      </c>
      <c r="B8368" s="2">
        <v>42248</v>
      </c>
      <c r="C8368" s="14">
        <v>20000</v>
      </c>
      <c r="D8368" t="s">
        <v>7</v>
      </c>
    </row>
    <row r="8369" spans="1:4" x14ac:dyDescent="0.3">
      <c r="A8369" t="s">
        <v>3204</v>
      </c>
      <c r="B8369" s="2">
        <v>42248</v>
      </c>
      <c r="C8369" s="14">
        <v>11000</v>
      </c>
      <c r="D8369" t="s">
        <v>7</v>
      </c>
    </row>
    <row r="8370" spans="1:4" x14ac:dyDescent="0.3">
      <c r="A8370" t="s">
        <v>3206</v>
      </c>
      <c r="B8370" s="2">
        <v>42248</v>
      </c>
      <c r="C8370" s="14">
        <v>2000</v>
      </c>
      <c r="D8370" t="s">
        <v>4</v>
      </c>
    </row>
    <row r="8371" spans="1:4" x14ac:dyDescent="0.3">
      <c r="A8371" t="s">
        <v>3207</v>
      </c>
      <c r="B8371" s="2">
        <v>42248</v>
      </c>
      <c r="C8371" s="14">
        <v>18000</v>
      </c>
      <c r="D8371" t="s">
        <v>7</v>
      </c>
    </row>
    <row r="8372" spans="1:4" x14ac:dyDescent="0.3">
      <c r="A8372" t="s">
        <v>3209</v>
      </c>
      <c r="B8372" s="2">
        <v>42248</v>
      </c>
      <c r="C8372" s="14">
        <v>26000</v>
      </c>
      <c r="D8372" t="s">
        <v>6</v>
      </c>
    </row>
    <row r="8373" spans="1:4" x14ac:dyDescent="0.3">
      <c r="A8373" t="s">
        <v>3215</v>
      </c>
      <c r="B8373" s="2">
        <v>42248</v>
      </c>
      <c r="C8373" s="14">
        <v>12000</v>
      </c>
      <c r="D8373" t="s">
        <v>4</v>
      </c>
    </row>
    <row r="8374" spans="1:4" x14ac:dyDescent="0.3">
      <c r="A8374" t="s">
        <v>5985</v>
      </c>
      <c r="B8374" s="2">
        <v>42248</v>
      </c>
      <c r="C8374" s="14">
        <v>19000</v>
      </c>
      <c r="D8374" t="s">
        <v>4</v>
      </c>
    </row>
    <row r="8375" spans="1:4" x14ac:dyDescent="0.3">
      <c r="A8375" t="s">
        <v>5986</v>
      </c>
      <c r="B8375" s="2">
        <v>42248</v>
      </c>
      <c r="C8375" s="14">
        <v>17000</v>
      </c>
      <c r="D8375" t="s">
        <v>4</v>
      </c>
    </row>
    <row r="8376" spans="1:4" x14ac:dyDescent="0.3">
      <c r="A8376" t="s">
        <v>5987</v>
      </c>
      <c r="B8376" s="2">
        <v>42248</v>
      </c>
      <c r="C8376" s="14">
        <v>24000</v>
      </c>
      <c r="D8376" t="s">
        <v>5</v>
      </c>
    </row>
    <row r="8377" spans="1:4" x14ac:dyDescent="0.3">
      <c r="A8377" t="s">
        <v>5988</v>
      </c>
      <c r="B8377" s="2">
        <v>42248</v>
      </c>
      <c r="C8377" s="14">
        <v>20000</v>
      </c>
      <c r="D8377" t="s">
        <v>4</v>
      </c>
    </row>
    <row r="8378" spans="1:4" x14ac:dyDescent="0.3">
      <c r="A8378" t="s">
        <v>5989</v>
      </c>
      <c r="B8378" s="2">
        <v>42248</v>
      </c>
      <c r="C8378" s="14">
        <v>25000</v>
      </c>
      <c r="D8378" t="s">
        <v>8</v>
      </c>
    </row>
    <row r="8379" spans="1:4" x14ac:dyDescent="0.3">
      <c r="A8379" t="s">
        <v>5990</v>
      </c>
      <c r="B8379" s="2">
        <v>42248</v>
      </c>
      <c r="C8379" s="14">
        <v>32000</v>
      </c>
      <c r="D8379" t="s">
        <v>4</v>
      </c>
    </row>
    <row r="8380" spans="1:4" x14ac:dyDescent="0.3">
      <c r="A8380" t="s">
        <v>3217</v>
      </c>
      <c r="B8380" s="2">
        <v>42249</v>
      </c>
      <c r="C8380" s="14">
        <v>13000</v>
      </c>
      <c r="D8380" t="s">
        <v>6</v>
      </c>
    </row>
    <row r="8381" spans="1:4" x14ac:dyDescent="0.3">
      <c r="A8381" t="s">
        <v>3218</v>
      </c>
      <c r="B8381" s="2">
        <v>42249</v>
      </c>
      <c r="C8381" s="14">
        <v>22000</v>
      </c>
      <c r="D8381" t="s">
        <v>4</v>
      </c>
    </row>
    <row r="8382" spans="1:4" x14ac:dyDescent="0.3">
      <c r="A8382" t="s">
        <v>3219</v>
      </c>
      <c r="B8382" s="2">
        <v>42249</v>
      </c>
      <c r="C8382" s="14">
        <v>19000</v>
      </c>
      <c r="D8382" t="s">
        <v>4</v>
      </c>
    </row>
    <row r="8383" spans="1:4" x14ac:dyDescent="0.3">
      <c r="A8383" t="s">
        <v>3223</v>
      </c>
      <c r="B8383" s="2">
        <v>42249</v>
      </c>
      <c r="C8383" s="14">
        <v>19000</v>
      </c>
      <c r="D8383" t="s">
        <v>8</v>
      </c>
    </row>
    <row r="8384" spans="1:4" x14ac:dyDescent="0.3">
      <c r="A8384" t="s">
        <v>3224</v>
      </c>
      <c r="B8384" s="2">
        <v>42249</v>
      </c>
      <c r="C8384" s="14">
        <v>23000</v>
      </c>
      <c r="D8384" t="s">
        <v>4</v>
      </c>
    </row>
    <row r="8385" spans="1:4" x14ac:dyDescent="0.3">
      <c r="A8385" t="s">
        <v>3225</v>
      </c>
      <c r="B8385" s="2">
        <v>42249</v>
      </c>
      <c r="C8385" s="14">
        <v>13000</v>
      </c>
      <c r="D8385" t="s">
        <v>4</v>
      </c>
    </row>
    <row r="8386" spans="1:4" x14ac:dyDescent="0.3">
      <c r="A8386" t="s">
        <v>3226</v>
      </c>
      <c r="B8386" s="2">
        <v>42249</v>
      </c>
      <c r="C8386" s="14">
        <v>22000</v>
      </c>
      <c r="D8386" t="s">
        <v>4</v>
      </c>
    </row>
    <row r="8387" spans="1:4" x14ac:dyDescent="0.3">
      <c r="A8387" t="s">
        <v>3228</v>
      </c>
      <c r="B8387" s="2">
        <v>42249</v>
      </c>
      <c r="C8387" s="14">
        <v>14000</v>
      </c>
      <c r="D8387" t="s">
        <v>7</v>
      </c>
    </row>
    <row r="8388" spans="1:4" x14ac:dyDescent="0.3">
      <c r="A8388" t="s">
        <v>3229</v>
      </c>
      <c r="B8388" s="2">
        <v>42249</v>
      </c>
      <c r="C8388" s="14">
        <v>16000</v>
      </c>
      <c r="D8388" t="s">
        <v>5</v>
      </c>
    </row>
    <row r="8389" spans="1:4" x14ac:dyDescent="0.3">
      <c r="A8389" t="s">
        <v>5991</v>
      </c>
      <c r="B8389" s="2">
        <v>42249</v>
      </c>
      <c r="C8389" s="14">
        <v>28000</v>
      </c>
      <c r="D8389" t="s">
        <v>4</v>
      </c>
    </row>
    <row r="8390" spans="1:4" x14ac:dyDescent="0.3">
      <c r="A8390" t="s">
        <v>5992</v>
      </c>
      <c r="B8390" s="2">
        <v>42249</v>
      </c>
      <c r="C8390" s="14">
        <v>32000</v>
      </c>
      <c r="D8390" t="s">
        <v>7</v>
      </c>
    </row>
    <row r="8391" spans="1:4" x14ac:dyDescent="0.3">
      <c r="A8391" t="s">
        <v>5993</v>
      </c>
      <c r="B8391" s="2">
        <v>42249</v>
      </c>
      <c r="C8391" s="14">
        <v>25000</v>
      </c>
      <c r="D8391" t="s">
        <v>4</v>
      </c>
    </row>
    <row r="8392" spans="1:4" x14ac:dyDescent="0.3">
      <c r="A8392" t="s">
        <v>5994</v>
      </c>
      <c r="B8392" s="2">
        <v>42249</v>
      </c>
      <c r="C8392" s="14">
        <v>20000</v>
      </c>
      <c r="D8392" t="s">
        <v>5</v>
      </c>
    </row>
    <row r="8393" spans="1:4" x14ac:dyDescent="0.3">
      <c r="A8393" t="s">
        <v>3230</v>
      </c>
      <c r="B8393" s="2">
        <v>42250</v>
      </c>
      <c r="C8393" s="14">
        <v>18000</v>
      </c>
      <c r="D8393" t="s">
        <v>6</v>
      </c>
    </row>
    <row r="8394" spans="1:4" x14ac:dyDescent="0.3">
      <c r="A8394" t="s">
        <v>3231</v>
      </c>
      <c r="B8394" s="2">
        <v>42250</v>
      </c>
      <c r="C8394" s="14">
        <v>16000</v>
      </c>
      <c r="D8394" t="s">
        <v>6</v>
      </c>
    </row>
    <row r="8395" spans="1:4" x14ac:dyDescent="0.3">
      <c r="A8395" t="s">
        <v>3233</v>
      </c>
      <c r="B8395" s="2">
        <v>42250</v>
      </c>
      <c r="C8395" s="14">
        <v>19000</v>
      </c>
      <c r="D8395" t="s">
        <v>7</v>
      </c>
    </row>
    <row r="8396" spans="1:4" x14ac:dyDescent="0.3">
      <c r="A8396" t="s">
        <v>3234</v>
      </c>
      <c r="B8396" s="2">
        <v>42250</v>
      </c>
      <c r="C8396" s="14">
        <v>9000</v>
      </c>
      <c r="D8396" t="s">
        <v>8</v>
      </c>
    </row>
    <row r="8397" spans="1:4" x14ac:dyDescent="0.3">
      <c r="A8397" t="s">
        <v>3235</v>
      </c>
      <c r="B8397" s="2">
        <v>42250</v>
      </c>
      <c r="C8397" s="14">
        <v>9000</v>
      </c>
      <c r="D8397" t="s">
        <v>8</v>
      </c>
    </row>
    <row r="8398" spans="1:4" x14ac:dyDescent="0.3">
      <c r="A8398" t="s">
        <v>3236</v>
      </c>
      <c r="B8398" s="2">
        <v>42250</v>
      </c>
      <c r="C8398" s="14">
        <v>21000</v>
      </c>
      <c r="D8398" t="s">
        <v>5</v>
      </c>
    </row>
    <row r="8399" spans="1:4" x14ac:dyDescent="0.3">
      <c r="A8399" t="s">
        <v>3237</v>
      </c>
      <c r="B8399" s="2">
        <v>42250</v>
      </c>
      <c r="C8399" s="14">
        <v>6000</v>
      </c>
      <c r="D8399" t="s">
        <v>7</v>
      </c>
    </row>
    <row r="8400" spans="1:4" x14ac:dyDescent="0.3">
      <c r="A8400" t="s">
        <v>3238</v>
      </c>
      <c r="B8400" s="2">
        <v>42250</v>
      </c>
      <c r="C8400" s="14">
        <v>3000</v>
      </c>
      <c r="D8400" t="s">
        <v>4</v>
      </c>
    </row>
    <row r="8401" spans="1:4" x14ac:dyDescent="0.3">
      <c r="A8401" t="s">
        <v>3240</v>
      </c>
      <c r="B8401" s="2">
        <v>42250</v>
      </c>
      <c r="C8401" s="14">
        <v>15000</v>
      </c>
      <c r="D8401" t="s">
        <v>7</v>
      </c>
    </row>
    <row r="8402" spans="1:4" x14ac:dyDescent="0.3">
      <c r="A8402" t="s">
        <v>3241</v>
      </c>
      <c r="B8402" s="2">
        <v>42250</v>
      </c>
      <c r="C8402" s="14">
        <v>17000</v>
      </c>
      <c r="D8402" t="s">
        <v>7</v>
      </c>
    </row>
    <row r="8403" spans="1:4" x14ac:dyDescent="0.3">
      <c r="A8403" t="s">
        <v>3242</v>
      </c>
      <c r="B8403" s="2">
        <v>42250</v>
      </c>
      <c r="C8403" s="14">
        <v>11000</v>
      </c>
      <c r="D8403" t="s">
        <v>5</v>
      </c>
    </row>
    <row r="8404" spans="1:4" x14ac:dyDescent="0.3">
      <c r="A8404" t="s">
        <v>5995</v>
      </c>
      <c r="B8404" s="2">
        <v>42250</v>
      </c>
      <c r="C8404" s="14">
        <v>24000</v>
      </c>
      <c r="D8404" t="s">
        <v>4</v>
      </c>
    </row>
    <row r="8405" spans="1:4" x14ac:dyDescent="0.3">
      <c r="A8405" t="s">
        <v>5996</v>
      </c>
      <c r="B8405" s="2">
        <v>42250</v>
      </c>
      <c r="C8405" s="14">
        <v>18000</v>
      </c>
      <c r="D8405" t="s">
        <v>7</v>
      </c>
    </row>
    <row r="8406" spans="1:4" x14ac:dyDescent="0.3">
      <c r="A8406" t="s">
        <v>5997</v>
      </c>
      <c r="B8406" s="2">
        <v>42250</v>
      </c>
      <c r="C8406" s="14">
        <v>25000</v>
      </c>
      <c r="D8406" t="s">
        <v>6</v>
      </c>
    </row>
    <row r="8407" spans="1:4" x14ac:dyDescent="0.3">
      <c r="A8407" t="s">
        <v>5998</v>
      </c>
      <c r="B8407" s="2">
        <v>42250</v>
      </c>
      <c r="C8407" s="14">
        <v>24000</v>
      </c>
      <c r="D8407" t="s">
        <v>7</v>
      </c>
    </row>
    <row r="8408" spans="1:4" x14ac:dyDescent="0.3">
      <c r="A8408" t="s">
        <v>3243</v>
      </c>
      <c r="B8408" s="2">
        <v>42251</v>
      </c>
      <c r="C8408" s="14">
        <v>11000</v>
      </c>
      <c r="D8408" t="s">
        <v>7</v>
      </c>
    </row>
    <row r="8409" spans="1:4" x14ac:dyDescent="0.3">
      <c r="A8409" t="s">
        <v>3244</v>
      </c>
      <c r="B8409" s="2">
        <v>42251</v>
      </c>
      <c r="C8409" s="14">
        <v>3000</v>
      </c>
      <c r="D8409" t="s">
        <v>4</v>
      </c>
    </row>
    <row r="8410" spans="1:4" x14ac:dyDescent="0.3">
      <c r="A8410" t="s">
        <v>3245</v>
      </c>
      <c r="B8410" s="2">
        <v>42251</v>
      </c>
      <c r="C8410" s="14">
        <v>21000</v>
      </c>
      <c r="D8410" t="s">
        <v>7</v>
      </c>
    </row>
    <row r="8411" spans="1:4" x14ac:dyDescent="0.3">
      <c r="A8411" t="s">
        <v>3246</v>
      </c>
      <c r="B8411" s="2">
        <v>42251</v>
      </c>
      <c r="C8411" s="14">
        <v>1000</v>
      </c>
      <c r="D8411" t="s">
        <v>4</v>
      </c>
    </row>
    <row r="8412" spans="1:4" x14ac:dyDescent="0.3">
      <c r="A8412" t="s">
        <v>3247</v>
      </c>
      <c r="B8412" s="2">
        <v>42251</v>
      </c>
      <c r="C8412" s="14">
        <v>8000</v>
      </c>
      <c r="D8412" t="s">
        <v>7</v>
      </c>
    </row>
    <row r="8413" spans="1:4" x14ac:dyDescent="0.3">
      <c r="A8413" t="s">
        <v>3250</v>
      </c>
      <c r="B8413" s="2">
        <v>42251</v>
      </c>
      <c r="C8413" s="14">
        <v>11000</v>
      </c>
      <c r="D8413" t="s">
        <v>4</v>
      </c>
    </row>
    <row r="8414" spans="1:4" x14ac:dyDescent="0.3">
      <c r="A8414" t="s">
        <v>3251</v>
      </c>
      <c r="B8414" s="2">
        <v>42251</v>
      </c>
      <c r="C8414" s="14">
        <v>12000</v>
      </c>
      <c r="D8414" t="s">
        <v>8</v>
      </c>
    </row>
    <row r="8415" spans="1:4" x14ac:dyDescent="0.3">
      <c r="A8415" t="s">
        <v>3252</v>
      </c>
      <c r="B8415" s="2">
        <v>42251</v>
      </c>
      <c r="C8415" s="14">
        <v>15000</v>
      </c>
      <c r="D8415" t="s">
        <v>4</v>
      </c>
    </row>
    <row r="8416" spans="1:4" x14ac:dyDescent="0.3">
      <c r="A8416" t="s">
        <v>3253</v>
      </c>
      <c r="B8416" s="2">
        <v>42251</v>
      </c>
      <c r="C8416" s="14">
        <v>9000</v>
      </c>
      <c r="D8416" t="s">
        <v>6</v>
      </c>
    </row>
    <row r="8417" spans="1:4" x14ac:dyDescent="0.3">
      <c r="A8417" t="s">
        <v>3254</v>
      </c>
      <c r="B8417" s="2">
        <v>42251</v>
      </c>
      <c r="C8417" s="14">
        <v>22000</v>
      </c>
      <c r="D8417" t="s">
        <v>4</v>
      </c>
    </row>
    <row r="8418" spans="1:4" x14ac:dyDescent="0.3">
      <c r="A8418" t="s">
        <v>3256</v>
      </c>
      <c r="B8418" s="2">
        <v>42251</v>
      </c>
      <c r="C8418" s="14">
        <v>7000</v>
      </c>
      <c r="D8418" t="s">
        <v>6</v>
      </c>
    </row>
    <row r="8419" spans="1:4" x14ac:dyDescent="0.3">
      <c r="A8419" t="s">
        <v>3257</v>
      </c>
      <c r="B8419" s="2">
        <v>42251</v>
      </c>
      <c r="C8419" s="14">
        <v>14000</v>
      </c>
      <c r="D8419" t="s">
        <v>6</v>
      </c>
    </row>
    <row r="8420" spans="1:4" x14ac:dyDescent="0.3">
      <c r="A8420" t="s">
        <v>3258</v>
      </c>
      <c r="B8420" s="2">
        <v>42251</v>
      </c>
      <c r="C8420" s="14">
        <v>9000</v>
      </c>
      <c r="D8420" t="s">
        <v>7</v>
      </c>
    </row>
    <row r="8421" spans="1:4" x14ac:dyDescent="0.3">
      <c r="A8421" t="s">
        <v>3259</v>
      </c>
      <c r="B8421" s="2">
        <v>42251</v>
      </c>
      <c r="C8421" s="14">
        <v>8000</v>
      </c>
      <c r="D8421" t="s">
        <v>4</v>
      </c>
    </row>
    <row r="8422" spans="1:4" x14ac:dyDescent="0.3">
      <c r="A8422" t="s">
        <v>5999</v>
      </c>
      <c r="B8422" s="2">
        <v>42251</v>
      </c>
      <c r="C8422" s="14">
        <v>20000</v>
      </c>
      <c r="D8422" t="s">
        <v>4</v>
      </c>
    </row>
    <row r="8423" spans="1:4" x14ac:dyDescent="0.3">
      <c r="A8423" t="s">
        <v>6000</v>
      </c>
      <c r="B8423" s="2">
        <v>42251</v>
      </c>
      <c r="C8423" s="14">
        <v>22000</v>
      </c>
      <c r="D8423" t="s">
        <v>8</v>
      </c>
    </row>
    <row r="8424" spans="1:4" x14ac:dyDescent="0.3">
      <c r="A8424" t="s">
        <v>6001</v>
      </c>
      <c r="B8424" s="2">
        <v>42251</v>
      </c>
      <c r="C8424" s="14">
        <v>21000</v>
      </c>
      <c r="D8424" t="s">
        <v>5</v>
      </c>
    </row>
    <row r="8425" spans="1:4" x14ac:dyDescent="0.3">
      <c r="A8425" t="s">
        <v>6002</v>
      </c>
      <c r="B8425" s="2">
        <v>42251</v>
      </c>
      <c r="C8425" s="14">
        <v>17000</v>
      </c>
      <c r="D8425" t="s">
        <v>7</v>
      </c>
    </row>
    <row r="8426" spans="1:4" x14ac:dyDescent="0.3">
      <c r="A8426" t="s">
        <v>3261</v>
      </c>
      <c r="B8426" s="2">
        <v>42252</v>
      </c>
      <c r="C8426" s="14">
        <v>23000</v>
      </c>
      <c r="D8426" t="s">
        <v>4</v>
      </c>
    </row>
    <row r="8427" spans="1:4" x14ac:dyDescent="0.3">
      <c r="A8427" t="s">
        <v>3262</v>
      </c>
      <c r="B8427" s="2">
        <v>42252</v>
      </c>
      <c r="C8427" s="14">
        <v>28000</v>
      </c>
      <c r="D8427" t="s">
        <v>6</v>
      </c>
    </row>
    <row r="8428" spans="1:4" x14ac:dyDescent="0.3">
      <c r="A8428" t="s">
        <v>3265</v>
      </c>
      <c r="B8428" s="2">
        <v>42252</v>
      </c>
      <c r="C8428" s="14">
        <v>27000</v>
      </c>
      <c r="D8428" t="s">
        <v>5</v>
      </c>
    </row>
    <row r="8429" spans="1:4" x14ac:dyDescent="0.3">
      <c r="A8429" t="s">
        <v>3267</v>
      </c>
      <c r="B8429" s="2">
        <v>42252</v>
      </c>
      <c r="C8429" s="14">
        <v>15000</v>
      </c>
      <c r="D8429" t="s">
        <v>6</v>
      </c>
    </row>
    <row r="8430" spans="1:4" x14ac:dyDescent="0.3">
      <c r="A8430" t="s">
        <v>3268</v>
      </c>
      <c r="B8430" s="2">
        <v>42252</v>
      </c>
      <c r="C8430" s="14">
        <v>3000</v>
      </c>
      <c r="D8430" t="s">
        <v>6</v>
      </c>
    </row>
    <row r="8431" spans="1:4" x14ac:dyDescent="0.3">
      <c r="A8431" t="s">
        <v>6003</v>
      </c>
      <c r="B8431" s="2">
        <v>42252</v>
      </c>
      <c r="C8431" s="14">
        <v>27000</v>
      </c>
      <c r="D8431" t="s">
        <v>7</v>
      </c>
    </row>
    <row r="8432" spans="1:4" x14ac:dyDescent="0.3">
      <c r="A8432" t="s">
        <v>6004</v>
      </c>
      <c r="B8432" s="2">
        <v>42252</v>
      </c>
      <c r="C8432" s="14">
        <v>21000</v>
      </c>
      <c r="D8432" t="s">
        <v>5</v>
      </c>
    </row>
    <row r="8433" spans="1:4" x14ac:dyDescent="0.3">
      <c r="A8433" t="s">
        <v>3269</v>
      </c>
      <c r="B8433" s="2">
        <v>42253</v>
      </c>
      <c r="C8433" s="14">
        <v>17000</v>
      </c>
      <c r="D8433" t="s">
        <v>8</v>
      </c>
    </row>
    <row r="8434" spans="1:4" x14ac:dyDescent="0.3">
      <c r="A8434" t="s">
        <v>3270</v>
      </c>
      <c r="B8434" s="2">
        <v>42253</v>
      </c>
      <c r="C8434" s="14">
        <v>26000</v>
      </c>
      <c r="D8434" t="s">
        <v>7</v>
      </c>
    </row>
    <row r="8435" spans="1:4" x14ac:dyDescent="0.3">
      <c r="A8435" t="s">
        <v>3272</v>
      </c>
      <c r="B8435" s="2">
        <v>42253</v>
      </c>
      <c r="C8435" s="14">
        <v>17000</v>
      </c>
      <c r="D8435" t="s">
        <v>4</v>
      </c>
    </row>
    <row r="8436" spans="1:4" x14ac:dyDescent="0.3">
      <c r="A8436" t="s">
        <v>3274</v>
      </c>
      <c r="B8436" s="2">
        <v>42253</v>
      </c>
      <c r="C8436" s="14">
        <v>20000</v>
      </c>
      <c r="D8436" t="s">
        <v>6</v>
      </c>
    </row>
    <row r="8437" spans="1:4" x14ac:dyDescent="0.3">
      <c r="A8437" t="s">
        <v>3275</v>
      </c>
      <c r="B8437" s="2">
        <v>42253</v>
      </c>
      <c r="C8437" s="14">
        <v>22000</v>
      </c>
      <c r="D8437" t="s">
        <v>4</v>
      </c>
    </row>
    <row r="8438" spans="1:4" x14ac:dyDescent="0.3">
      <c r="A8438" t="s">
        <v>3276</v>
      </c>
      <c r="B8438" s="2">
        <v>42253</v>
      </c>
      <c r="C8438" s="14">
        <v>14000</v>
      </c>
      <c r="D8438" t="s">
        <v>4</v>
      </c>
    </row>
    <row r="8439" spans="1:4" x14ac:dyDescent="0.3">
      <c r="A8439" t="s">
        <v>3277</v>
      </c>
      <c r="B8439" s="2">
        <v>42253</v>
      </c>
      <c r="C8439" s="14">
        <v>19000</v>
      </c>
      <c r="D8439" t="s">
        <v>4</v>
      </c>
    </row>
    <row r="8440" spans="1:4" x14ac:dyDescent="0.3">
      <c r="A8440" t="s">
        <v>3278</v>
      </c>
      <c r="B8440" s="2">
        <v>42253</v>
      </c>
      <c r="C8440" s="14">
        <v>10000</v>
      </c>
      <c r="D8440" t="s">
        <v>4</v>
      </c>
    </row>
    <row r="8441" spans="1:4" x14ac:dyDescent="0.3">
      <c r="A8441" t="s">
        <v>3279</v>
      </c>
      <c r="B8441" s="2">
        <v>42253</v>
      </c>
      <c r="C8441" s="14">
        <v>32000</v>
      </c>
      <c r="D8441" t="s">
        <v>4</v>
      </c>
    </row>
    <row r="8442" spans="1:4" x14ac:dyDescent="0.3">
      <c r="A8442" t="s">
        <v>3280</v>
      </c>
      <c r="B8442" s="2">
        <v>42253</v>
      </c>
      <c r="C8442" s="14">
        <v>27000</v>
      </c>
      <c r="D8442" t="s">
        <v>5</v>
      </c>
    </row>
    <row r="8443" spans="1:4" x14ac:dyDescent="0.3">
      <c r="A8443" t="s">
        <v>6005</v>
      </c>
      <c r="B8443" s="2">
        <v>42253</v>
      </c>
      <c r="C8443" s="14">
        <v>24000</v>
      </c>
      <c r="D8443" t="s">
        <v>7</v>
      </c>
    </row>
    <row r="8444" spans="1:4" x14ac:dyDescent="0.3">
      <c r="A8444" t="s">
        <v>6006</v>
      </c>
      <c r="B8444" s="2">
        <v>42253</v>
      </c>
      <c r="C8444" s="14">
        <v>20000</v>
      </c>
      <c r="D8444" t="s">
        <v>4</v>
      </c>
    </row>
    <row r="8445" spans="1:4" x14ac:dyDescent="0.3">
      <c r="A8445" t="s">
        <v>6007</v>
      </c>
      <c r="B8445" s="2">
        <v>42253</v>
      </c>
      <c r="C8445" s="14">
        <v>20000</v>
      </c>
      <c r="D8445" t="s">
        <v>4</v>
      </c>
    </row>
    <row r="8446" spans="1:4" x14ac:dyDescent="0.3">
      <c r="A8446" t="s">
        <v>6008</v>
      </c>
      <c r="B8446" s="2">
        <v>42253</v>
      </c>
      <c r="C8446" s="14">
        <v>24000</v>
      </c>
      <c r="D8446" t="s">
        <v>8</v>
      </c>
    </row>
    <row r="8447" spans="1:4" x14ac:dyDescent="0.3">
      <c r="A8447" t="s">
        <v>6009</v>
      </c>
      <c r="B8447" s="2">
        <v>42253</v>
      </c>
      <c r="C8447" s="14">
        <v>19000</v>
      </c>
      <c r="D8447" t="s">
        <v>5</v>
      </c>
    </row>
    <row r="8448" spans="1:4" x14ac:dyDescent="0.3">
      <c r="A8448" t="s">
        <v>6010</v>
      </c>
      <c r="B8448" s="2">
        <v>42253</v>
      </c>
      <c r="C8448" s="14">
        <v>28000</v>
      </c>
      <c r="D8448" t="s">
        <v>7</v>
      </c>
    </row>
    <row r="8449" spans="1:4" x14ac:dyDescent="0.3">
      <c r="A8449" t="s">
        <v>6011</v>
      </c>
      <c r="B8449" s="2">
        <v>42253</v>
      </c>
      <c r="C8449" s="14">
        <v>19000</v>
      </c>
      <c r="D8449" t="s">
        <v>6</v>
      </c>
    </row>
    <row r="8450" spans="1:4" x14ac:dyDescent="0.3">
      <c r="A8450" t="s">
        <v>3283</v>
      </c>
      <c r="B8450" s="2">
        <v>42254</v>
      </c>
      <c r="C8450" s="14">
        <v>2000</v>
      </c>
      <c r="D8450" t="s">
        <v>5</v>
      </c>
    </row>
    <row r="8451" spans="1:4" x14ac:dyDescent="0.3">
      <c r="A8451" t="s">
        <v>3286</v>
      </c>
      <c r="B8451" s="2">
        <v>42254</v>
      </c>
      <c r="C8451" s="14">
        <v>1000</v>
      </c>
      <c r="D8451" t="s">
        <v>8</v>
      </c>
    </row>
    <row r="8452" spans="1:4" x14ac:dyDescent="0.3">
      <c r="A8452" t="s">
        <v>3288</v>
      </c>
      <c r="B8452" s="2">
        <v>42254</v>
      </c>
      <c r="C8452" s="14">
        <v>31000</v>
      </c>
      <c r="D8452" t="s">
        <v>5</v>
      </c>
    </row>
    <row r="8453" spans="1:4" x14ac:dyDescent="0.3">
      <c r="A8453" t="s">
        <v>3289</v>
      </c>
      <c r="B8453" s="2">
        <v>42254</v>
      </c>
      <c r="C8453" s="14">
        <v>17000</v>
      </c>
      <c r="D8453" t="s">
        <v>7</v>
      </c>
    </row>
    <row r="8454" spans="1:4" x14ac:dyDescent="0.3">
      <c r="A8454" t="s">
        <v>3290</v>
      </c>
      <c r="B8454" s="2">
        <v>42254</v>
      </c>
      <c r="C8454" s="14">
        <v>16000</v>
      </c>
      <c r="D8454" t="s">
        <v>6</v>
      </c>
    </row>
    <row r="8455" spans="1:4" x14ac:dyDescent="0.3">
      <c r="A8455" t="s">
        <v>3292</v>
      </c>
      <c r="B8455" s="2">
        <v>42254</v>
      </c>
      <c r="C8455" s="14">
        <v>30000</v>
      </c>
      <c r="D8455" t="s">
        <v>8</v>
      </c>
    </row>
    <row r="8456" spans="1:4" x14ac:dyDescent="0.3">
      <c r="A8456" t="s">
        <v>3293</v>
      </c>
      <c r="B8456" s="2">
        <v>42254</v>
      </c>
      <c r="C8456" s="14">
        <v>32000</v>
      </c>
      <c r="D8456" t="s">
        <v>7</v>
      </c>
    </row>
    <row r="8457" spans="1:4" x14ac:dyDescent="0.3">
      <c r="A8457" t="s">
        <v>3294</v>
      </c>
      <c r="B8457" s="2">
        <v>42254</v>
      </c>
      <c r="C8457" s="14">
        <v>3000</v>
      </c>
      <c r="D8457" t="s">
        <v>5</v>
      </c>
    </row>
    <row r="8458" spans="1:4" x14ac:dyDescent="0.3">
      <c r="A8458" t="s">
        <v>6012</v>
      </c>
      <c r="B8458" s="2">
        <v>42254</v>
      </c>
      <c r="C8458" s="14">
        <v>20000</v>
      </c>
      <c r="D8458" t="s">
        <v>8</v>
      </c>
    </row>
    <row r="8459" spans="1:4" x14ac:dyDescent="0.3">
      <c r="A8459" t="s">
        <v>6013</v>
      </c>
      <c r="B8459" s="2">
        <v>42254</v>
      </c>
      <c r="C8459" s="14">
        <v>20000</v>
      </c>
      <c r="D8459" t="s">
        <v>4</v>
      </c>
    </row>
    <row r="8460" spans="1:4" x14ac:dyDescent="0.3">
      <c r="A8460" t="s">
        <v>6014</v>
      </c>
      <c r="B8460" s="2">
        <v>42254</v>
      </c>
      <c r="C8460" s="14">
        <v>32000</v>
      </c>
      <c r="D8460" t="s">
        <v>8</v>
      </c>
    </row>
    <row r="8461" spans="1:4" x14ac:dyDescent="0.3">
      <c r="A8461" t="s">
        <v>6015</v>
      </c>
      <c r="B8461" s="2">
        <v>42254</v>
      </c>
      <c r="C8461" s="14">
        <v>18000</v>
      </c>
      <c r="D8461" t="s">
        <v>6</v>
      </c>
    </row>
    <row r="8462" spans="1:4" x14ac:dyDescent="0.3">
      <c r="A8462" t="s">
        <v>6016</v>
      </c>
      <c r="B8462" s="2">
        <v>42254</v>
      </c>
      <c r="C8462" s="14">
        <v>19000</v>
      </c>
      <c r="D8462" t="s">
        <v>4</v>
      </c>
    </row>
    <row r="8463" spans="1:4" x14ac:dyDescent="0.3">
      <c r="A8463" t="s">
        <v>6017</v>
      </c>
      <c r="B8463" s="2">
        <v>42254</v>
      </c>
      <c r="C8463" s="14">
        <v>22000</v>
      </c>
      <c r="D8463" t="s">
        <v>6</v>
      </c>
    </row>
    <row r="8464" spans="1:4" x14ac:dyDescent="0.3">
      <c r="A8464" t="s">
        <v>3295</v>
      </c>
      <c r="B8464" s="2">
        <v>42255</v>
      </c>
      <c r="C8464" s="14">
        <v>5000</v>
      </c>
      <c r="D8464" t="s">
        <v>7</v>
      </c>
    </row>
    <row r="8465" spans="1:4" x14ac:dyDescent="0.3">
      <c r="A8465" t="s">
        <v>3296</v>
      </c>
      <c r="B8465" s="2">
        <v>42255</v>
      </c>
      <c r="C8465" s="14">
        <v>19000</v>
      </c>
      <c r="D8465" t="s">
        <v>8</v>
      </c>
    </row>
    <row r="8466" spans="1:4" x14ac:dyDescent="0.3">
      <c r="A8466" t="s">
        <v>3298</v>
      </c>
      <c r="B8466" s="2">
        <v>42255</v>
      </c>
      <c r="C8466" s="14">
        <v>12000</v>
      </c>
      <c r="D8466" t="s">
        <v>8</v>
      </c>
    </row>
    <row r="8467" spans="1:4" x14ac:dyDescent="0.3">
      <c r="A8467" t="s">
        <v>3299</v>
      </c>
      <c r="B8467" s="2">
        <v>42255</v>
      </c>
      <c r="C8467" s="14">
        <v>1000</v>
      </c>
      <c r="D8467" t="s">
        <v>4</v>
      </c>
    </row>
    <row r="8468" spans="1:4" x14ac:dyDescent="0.3">
      <c r="A8468" t="s">
        <v>3300</v>
      </c>
      <c r="B8468" s="2">
        <v>42255</v>
      </c>
      <c r="C8468" s="14">
        <v>28000</v>
      </c>
      <c r="D8468" t="s">
        <v>8</v>
      </c>
    </row>
    <row r="8469" spans="1:4" x14ac:dyDescent="0.3">
      <c r="A8469" t="s">
        <v>3301</v>
      </c>
      <c r="B8469" s="2">
        <v>42255</v>
      </c>
      <c r="C8469" s="14">
        <v>18000</v>
      </c>
      <c r="D8469" t="s">
        <v>4</v>
      </c>
    </row>
    <row r="8470" spans="1:4" x14ac:dyDescent="0.3">
      <c r="A8470" t="s">
        <v>3302</v>
      </c>
      <c r="B8470" s="2">
        <v>42255</v>
      </c>
      <c r="C8470" s="14">
        <v>16000</v>
      </c>
      <c r="D8470" t="s">
        <v>7</v>
      </c>
    </row>
    <row r="8471" spans="1:4" x14ac:dyDescent="0.3">
      <c r="A8471" t="s">
        <v>3303</v>
      </c>
      <c r="B8471" s="2">
        <v>42255</v>
      </c>
      <c r="C8471" s="14">
        <v>17000</v>
      </c>
      <c r="D8471" t="s">
        <v>6</v>
      </c>
    </row>
    <row r="8472" spans="1:4" x14ac:dyDescent="0.3">
      <c r="A8472" t="s">
        <v>3306</v>
      </c>
      <c r="B8472" s="2">
        <v>42255</v>
      </c>
      <c r="C8472" s="14">
        <v>13000</v>
      </c>
      <c r="D8472" t="s">
        <v>6</v>
      </c>
    </row>
    <row r="8473" spans="1:4" x14ac:dyDescent="0.3">
      <c r="A8473" t="s">
        <v>6018</v>
      </c>
      <c r="B8473" s="2">
        <v>42255</v>
      </c>
      <c r="C8473" s="14">
        <v>25000</v>
      </c>
      <c r="D8473" t="s">
        <v>7</v>
      </c>
    </row>
    <row r="8474" spans="1:4" x14ac:dyDescent="0.3">
      <c r="A8474" t="s">
        <v>3307</v>
      </c>
      <c r="B8474" s="2">
        <v>42256</v>
      </c>
      <c r="C8474" s="14">
        <v>20000</v>
      </c>
      <c r="D8474" t="s">
        <v>5</v>
      </c>
    </row>
    <row r="8475" spans="1:4" x14ac:dyDescent="0.3">
      <c r="A8475" t="s">
        <v>3309</v>
      </c>
      <c r="B8475" s="2">
        <v>42256</v>
      </c>
      <c r="C8475" s="14">
        <v>30000</v>
      </c>
      <c r="D8475" t="s">
        <v>4</v>
      </c>
    </row>
    <row r="8476" spans="1:4" x14ac:dyDescent="0.3">
      <c r="A8476" t="s">
        <v>3310</v>
      </c>
      <c r="B8476" s="2">
        <v>42256</v>
      </c>
      <c r="C8476" s="14">
        <v>13000</v>
      </c>
      <c r="D8476" t="s">
        <v>8</v>
      </c>
    </row>
    <row r="8477" spans="1:4" x14ac:dyDescent="0.3">
      <c r="A8477" t="s">
        <v>3311</v>
      </c>
      <c r="B8477" s="2">
        <v>42256</v>
      </c>
      <c r="C8477" s="14">
        <v>12000</v>
      </c>
      <c r="D8477" t="s">
        <v>6</v>
      </c>
    </row>
    <row r="8478" spans="1:4" x14ac:dyDescent="0.3">
      <c r="A8478" t="s">
        <v>3312</v>
      </c>
      <c r="B8478" s="2">
        <v>42256</v>
      </c>
      <c r="C8478" s="14">
        <v>30000</v>
      </c>
      <c r="D8478" t="s">
        <v>4</v>
      </c>
    </row>
    <row r="8479" spans="1:4" x14ac:dyDescent="0.3">
      <c r="A8479" t="s">
        <v>3313</v>
      </c>
      <c r="B8479" s="2">
        <v>42256</v>
      </c>
      <c r="C8479" s="14">
        <v>9000</v>
      </c>
      <c r="D8479" t="s">
        <v>8</v>
      </c>
    </row>
    <row r="8480" spans="1:4" x14ac:dyDescent="0.3">
      <c r="A8480" t="s">
        <v>3314</v>
      </c>
      <c r="B8480" s="2">
        <v>42256</v>
      </c>
      <c r="C8480" s="14">
        <v>26000</v>
      </c>
      <c r="D8480" t="s">
        <v>4</v>
      </c>
    </row>
    <row r="8481" spans="1:4" x14ac:dyDescent="0.3">
      <c r="A8481" t="s">
        <v>3315</v>
      </c>
      <c r="B8481" s="2">
        <v>42256</v>
      </c>
      <c r="C8481" s="14">
        <v>8000</v>
      </c>
      <c r="D8481" t="s">
        <v>4</v>
      </c>
    </row>
    <row r="8482" spans="1:4" x14ac:dyDescent="0.3">
      <c r="A8482" t="s">
        <v>3317</v>
      </c>
      <c r="B8482" s="2">
        <v>42256</v>
      </c>
      <c r="C8482" s="14">
        <v>24000</v>
      </c>
      <c r="D8482" t="s">
        <v>5</v>
      </c>
    </row>
    <row r="8483" spans="1:4" x14ac:dyDescent="0.3">
      <c r="A8483" t="s">
        <v>6019</v>
      </c>
      <c r="B8483" s="2">
        <v>42256</v>
      </c>
      <c r="C8483" s="14">
        <v>23000</v>
      </c>
      <c r="D8483" t="s">
        <v>5</v>
      </c>
    </row>
    <row r="8484" spans="1:4" x14ac:dyDescent="0.3">
      <c r="A8484" t="s">
        <v>6020</v>
      </c>
      <c r="B8484" s="2">
        <v>42256</v>
      </c>
      <c r="C8484" s="14">
        <v>27000</v>
      </c>
      <c r="D8484" t="s">
        <v>5</v>
      </c>
    </row>
    <row r="8485" spans="1:4" x14ac:dyDescent="0.3">
      <c r="A8485" t="s">
        <v>6021</v>
      </c>
      <c r="B8485" s="2">
        <v>42256</v>
      </c>
      <c r="C8485" s="14">
        <v>29000</v>
      </c>
      <c r="D8485" t="s">
        <v>7</v>
      </c>
    </row>
    <row r="8486" spans="1:4" x14ac:dyDescent="0.3">
      <c r="A8486" t="s">
        <v>6022</v>
      </c>
      <c r="B8486" s="2">
        <v>42256</v>
      </c>
      <c r="C8486" s="14">
        <v>23000</v>
      </c>
      <c r="D8486" t="s">
        <v>4</v>
      </c>
    </row>
    <row r="8487" spans="1:4" x14ac:dyDescent="0.3">
      <c r="A8487" t="s">
        <v>3320</v>
      </c>
      <c r="B8487" s="2">
        <v>42257</v>
      </c>
      <c r="C8487" s="14">
        <v>11000</v>
      </c>
      <c r="D8487" t="s">
        <v>4</v>
      </c>
    </row>
    <row r="8488" spans="1:4" x14ac:dyDescent="0.3">
      <c r="A8488" t="s">
        <v>3322</v>
      </c>
      <c r="B8488" s="2">
        <v>42257</v>
      </c>
      <c r="C8488" s="14">
        <v>7000</v>
      </c>
      <c r="D8488" t="s">
        <v>7</v>
      </c>
    </row>
    <row r="8489" spans="1:4" x14ac:dyDescent="0.3">
      <c r="A8489" t="s">
        <v>3323</v>
      </c>
      <c r="B8489" s="2">
        <v>42257</v>
      </c>
      <c r="C8489" s="14">
        <v>8000</v>
      </c>
      <c r="D8489" t="s">
        <v>6</v>
      </c>
    </row>
    <row r="8490" spans="1:4" x14ac:dyDescent="0.3">
      <c r="A8490" t="s">
        <v>3324</v>
      </c>
      <c r="B8490" s="2">
        <v>42257</v>
      </c>
      <c r="C8490" s="14">
        <v>3000</v>
      </c>
      <c r="D8490" t="s">
        <v>6</v>
      </c>
    </row>
    <row r="8491" spans="1:4" x14ac:dyDescent="0.3">
      <c r="A8491" t="s">
        <v>3325</v>
      </c>
      <c r="B8491" s="2">
        <v>42257</v>
      </c>
      <c r="C8491" s="14">
        <v>12000</v>
      </c>
      <c r="D8491" t="s">
        <v>8</v>
      </c>
    </row>
    <row r="8492" spans="1:4" x14ac:dyDescent="0.3">
      <c r="A8492" t="s">
        <v>3326</v>
      </c>
      <c r="B8492" s="2">
        <v>42257</v>
      </c>
      <c r="C8492" s="14">
        <v>12000</v>
      </c>
      <c r="D8492" t="s">
        <v>8</v>
      </c>
    </row>
    <row r="8493" spans="1:4" x14ac:dyDescent="0.3">
      <c r="A8493" t="s">
        <v>3328</v>
      </c>
      <c r="B8493" s="2">
        <v>42257</v>
      </c>
      <c r="C8493" s="14">
        <v>4000</v>
      </c>
      <c r="D8493" t="s">
        <v>6</v>
      </c>
    </row>
    <row r="8494" spans="1:4" x14ac:dyDescent="0.3">
      <c r="A8494" t="s">
        <v>3329</v>
      </c>
      <c r="B8494" s="2">
        <v>42257</v>
      </c>
      <c r="C8494" s="14">
        <v>23000</v>
      </c>
      <c r="D8494" t="s">
        <v>7</v>
      </c>
    </row>
    <row r="8495" spans="1:4" x14ac:dyDescent="0.3">
      <c r="A8495" t="s">
        <v>3331</v>
      </c>
      <c r="B8495" s="2">
        <v>42257</v>
      </c>
      <c r="C8495" s="14">
        <v>31000</v>
      </c>
      <c r="D8495" t="s">
        <v>7</v>
      </c>
    </row>
    <row r="8496" spans="1:4" x14ac:dyDescent="0.3">
      <c r="A8496" t="s">
        <v>6023</v>
      </c>
      <c r="B8496" s="2">
        <v>42257</v>
      </c>
      <c r="C8496" s="14">
        <v>19000</v>
      </c>
      <c r="D8496" t="s">
        <v>5</v>
      </c>
    </row>
    <row r="8497" spans="1:4" x14ac:dyDescent="0.3">
      <c r="A8497" t="s">
        <v>6024</v>
      </c>
      <c r="B8497" s="2">
        <v>42257</v>
      </c>
      <c r="C8497" s="14">
        <v>27000</v>
      </c>
      <c r="D8497" t="s">
        <v>4</v>
      </c>
    </row>
    <row r="8498" spans="1:4" x14ac:dyDescent="0.3">
      <c r="A8498" t="s">
        <v>6025</v>
      </c>
      <c r="B8498" s="2">
        <v>42257</v>
      </c>
      <c r="C8498" s="14">
        <v>22000</v>
      </c>
      <c r="D8498" t="s">
        <v>7</v>
      </c>
    </row>
    <row r="8499" spans="1:4" x14ac:dyDescent="0.3">
      <c r="A8499" t="s">
        <v>6026</v>
      </c>
      <c r="B8499" s="2">
        <v>42257</v>
      </c>
      <c r="C8499" s="14">
        <v>17000</v>
      </c>
      <c r="D8499" t="s">
        <v>4</v>
      </c>
    </row>
    <row r="8500" spans="1:4" x14ac:dyDescent="0.3">
      <c r="A8500" t="s">
        <v>6027</v>
      </c>
      <c r="B8500" s="2">
        <v>42257</v>
      </c>
      <c r="C8500" s="14">
        <v>32000</v>
      </c>
      <c r="D8500" t="s">
        <v>7</v>
      </c>
    </row>
    <row r="8501" spans="1:4" x14ac:dyDescent="0.3">
      <c r="A8501" t="s">
        <v>3332</v>
      </c>
      <c r="B8501" s="2">
        <v>42258</v>
      </c>
      <c r="C8501" s="14">
        <v>11000</v>
      </c>
      <c r="D8501" t="s">
        <v>8</v>
      </c>
    </row>
    <row r="8502" spans="1:4" x14ac:dyDescent="0.3">
      <c r="A8502" t="s">
        <v>3333</v>
      </c>
      <c r="B8502" s="2">
        <v>42258</v>
      </c>
      <c r="C8502" s="14">
        <v>21000</v>
      </c>
      <c r="D8502" t="s">
        <v>4</v>
      </c>
    </row>
    <row r="8503" spans="1:4" x14ac:dyDescent="0.3">
      <c r="A8503" t="s">
        <v>3334</v>
      </c>
      <c r="B8503" s="2">
        <v>42258</v>
      </c>
      <c r="C8503" s="14">
        <v>21000</v>
      </c>
      <c r="D8503" t="s">
        <v>4</v>
      </c>
    </row>
    <row r="8504" spans="1:4" x14ac:dyDescent="0.3">
      <c r="A8504" t="s">
        <v>3335</v>
      </c>
      <c r="B8504" s="2">
        <v>42258</v>
      </c>
      <c r="C8504" s="14">
        <v>15000</v>
      </c>
      <c r="D8504" t="s">
        <v>8</v>
      </c>
    </row>
    <row r="8505" spans="1:4" x14ac:dyDescent="0.3">
      <c r="A8505" t="s">
        <v>3336</v>
      </c>
      <c r="B8505" s="2">
        <v>42258</v>
      </c>
      <c r="C8505" s="14">
        <v>12000</v>
      </c>
      <c r="D8505" t="s">
        <v>8</v>
      </c>
    </row>
    <row r="8506" spans="1:4" x14ac:dyDescent="0.3">
      <c r="A8506" t="s">
        <v>3339</v>
      </c>
      <c r="B8506" s="2">
        <v>42258</v>
      </c>
      <c r="C8506" s="14">
        <v>12000</v>
      </c>
      <c r="D8506" t="s">
        <v>8</v>
      </c>
    </row>
    <row r="8507" spans="1:4" x14ac:dyDescent="0.3">
      <c r="A8507" t="s">
        <v>3340</v>
      </c>
      <c r="B8507" s="2">
        <v>42258</v>
      </c>
      <c r="C8507" s="14">
        <v>14000</v>
      </c>
      <c r="D8507" t="s">
        <v>4</v>
      </c>
    </row>
    <row r="8508" spans="1:4" x14ac:dyDescent="0.3">
      <c r="A8508" t="s">
        <v>3341</v>
      </c>
      <c r="B8508" s="2">
        <v>42258</v>
      </c>
      <c r="C8508" s="14">
        <v>18000</v>
      </c>
      <c r="D8508" t="s">
        <v>4</v>
      </c>
    </row>
    <row r="8509" spans="1:4" x14ac:dyDescent="0.3">
      <c r="A8509" t="s">
        <v>3343</v>
      </c>
      <c r="B8509" s="2">
        <v>42258</v>
      </c>
      <c r="C8509" s="14">
        <v>20000</v>
      </c>
      <c r="D8509" t="s">
        <v>6</v>
      </c>
    </row>
    <row r="8510" spans="1:4" x14ac:dyDescent="0.3">
      <c r="A8510" t="s">
        <v>3346</v>
      </c>
      <c r="B8510" s="2">
        <v>42258</v>
      </c>
      <c r="C8510" s="14">
        <v>25000</v>
      </c>
      <c r="D8510" t="s">
        <v>7</v>
      </c>
    </row>
    <row r="8511" spans="1:4" x14ac:dyDescent="0.3">
      <c r="A8511" t="s">
        <v>3347</v>
      </c>
      <c r="B8511" s="2">
        <v>42258</v>
      </c>
      <c r="C8511" s="14">
        <v>17000</v>
      </c>
      <c r="D8511" t="s">
        <v>6</v>
      </c>
    </row>
    <row r="8512" spans="1:4" x14ac:dyDescent="0.3">
      <c r="A8512" t="s">
        <v>6028</v>
      </c>
      <c r="B8512" s="2">
        <v>42258</v>
      </c>
      <c r="C8512" s="14">
        <v>28000</v>
      </c>
      <c r="D8512" t="s">
        <v>6</v>
      </c>
    </row>
    <row r="8513" spans="1:4" x14ac:dyDescent="0.3">
      <c r="A8513" t="s">
        <v>6029</v>
      </c>
      <c r="B8513" s="2">
        <v>42258</v>
      </c>
      <c r="C8513" s="14">
        <v>21000</v>
      </c>
      <c r="D8513" t="s">
        <v>5</v>
      </c>
    </row>
    <row r="8514" spans="1:4" x14ac:dyDescent="0.3">
      <c r="A8514" t="s">
        <v>3349</v>
      </c>
      <c r="B8514" s="2">
        <v>42259</v>
      </c>
      <c r="C8514" s="14">
        <v>14000</v>
      </c>
      <c r="D8514" t="s">
        <v>5</v>
      </c>
    </row>
    <row r="8515" spans="1:4" x14ac:dyDescent="0.3">
      <c r="A8515" t="s">
        <v>3350</v>
      </c>
      <c r="B8515" s="2">
        <v>42259</v>
      </c>
      <c r="C8515" s="14">
        <v>29000</v>
      </c>
      <c r="D8515" t="s">
        <v>5</v>
      </c>
    </row>
    <row r="8516" spans="1:4" x14ac:dyDescent="0.3">
      <c r="A8516" t="s">
        <v>3352</v>
      </c>
      <c r="B8516" s="2">
        <v>42259</v>
      </c>
      <c r="C8516" s="14">
        <v>13000</v>
      </c>
      <c r="D8516" t="s">
        <v>8</v>
      </c>
    </row>
    <row r="8517" spans="1:4" x14ac:dyDescent="0.3">
      <c r="A8517" t="s">
        <v>3353</v>
      </c>
      <c r="B8517" s="2">
        <v>42259</v>
      </c>
      <c r="C8517" s="14">
        <v>2000</v>
      </c>
      <c r="D8517" t="s">
        <v>8</v>
      </c>
    </row>
    <row r="8518" spans="1:4" x14ac:dyDescent="0.3">
      <c r="A8518" t="s">
        <v>3354</v>
      </c>
      <c r="B8518" s="2">
        <v>42259</v>
      </c>
      <c r="C8518" s="14">
        <v>32000</v>
      </c>
      <c r="D8518" t="s">
        <v>7</v>
      </c>
    </row>
    <row r="8519" spans="1:4" x14ac:dyDescent="0.3">
      <c r="A8519" t="s">
        <v>3356</v>
      </c>
      <c r="B8519" s="2">
        <v>42259</v>
      </c>
      <c r="C8519" s="14">
        <v>4000</v>
      </c>
      <c r="D8519" t="s">
        <v>6</v>
      </c>
    </row>
    <row r="8520" spans="1:4" x14ac:dyDescent="0.3">
      <c r="A8520" t="s">
        <v>3357</v>
      </c>
      <c r="B8520" s="2">
        <v>42259</v>
      </c>
      <c r="C8520" s="14">
        <v>1000</v>
      </c>
      <c r="D8520" t="s">
        <v>4</v>
      </c>
    </row>
    <row r="8521" spans="1:4" x14ac:dyDescent="0.3">
      <c r="A8521" t="s">
        <v>3358</v>
      </c>
      <c r="B8521" s="2">
        <v>42259</v>
      </c>
      <c r="C8521" s="14">
        <v>3000</v>
      </c>
      <c r="D8521" t="s">
        <v>6</v>
      </c>
    </row>
    <row r="8522" spans="1:4" x14ac:dyDescent="0.3">
      <c r="A8522" t="s">
        <v>3359</v>
      </c>
      <c r="B8522" s="2">
        <v>42259</v>
      </c>
      <c r="C8522" s="14">
        <v>1000</v>
      </c>
      <c r="D8522" t="s">
        <v>4</v>
      </c>
    </row>
    <row r="8523" spans="1:4" x14ac:dyDescent="0.3">
      <c r="A8523" t="s">
        <v>3360</v>
      </c>
      <c r="B8523" s="2">
        <v>42259</v>
      </c>
      <c r="C8523" s="14">
        <v>23000</v>
      </c>
      <c r="D8523" t="s">
        <v>7</v>
      </c>
    </row>
    <row r="8524" spans="1:4" x14ac:dyDescent="0.3">
      <c r="A8524" t="s">
        <v>3361</v>
      </c>
      <c r="B8524" s="2">
        <v>42259</v>
      </c>
      <c r="C8524" s="14">
        <v>11000</v>
      </c>
      <c r="D8524" t="s">
        <v>7</v>
      </c>
    </row>
    <row r="8525" spans="1:4" x14ac:dyDescent="0.3">
      <c r="A8525" t="s">
        <v>3362</v>
      </c>
      <c r="B8525" s="2">
        <v>42259</v>
      </c>
      <c r="C8525" s="14">
        <v>11000</v>
      </c>
      <c r="D8525" t="s">
        <v>6</v>
      </c>
    </row>
    <row r="8526" spans="1:4" x14ac:dyDescent="0.3">
      <c r="A8526" t="s">
        <v>3364</v>
      </c>
      <c r="B8526" s="2">
        <v>42259</v>
      </c>
      <c r="C8526" s="14">
        <v>5000</v>
      </c>
      <c r="D8526" t="s">
        <v>8</v>
      </c>
    </row>
    <row r="8527" spans="1:4" x14ac:dyDescent="0.3">
      <c r="A8527" t="s">
        <v>3366</v>
      </c>
      <c r="B8527" s="2">
        <v>42259</v>
      </c>
      <c r="C8527" s="14">
        <v>21000</v>
      </c>
      <c r="D8527" t="s">
        <v>4</v>
      </c>
    </row>
    <row r="8528" spans="1:4" x14ac:dyDescent="0.3">
      <c r="A8528" t="s">
        <v>3367</v>
      </c>
      <c r="B8528" s="2">
        <v>42259</v>
      </c>
      <c r="C8528" s="14">
        <v>12000</v>
      </c>
      <c r="D8528" t="s">
        <v>7</v>
      </c>
    </row>
    <row r="8529" spans="1:4" x14ac:dyDescent="0.3">
      <c r="A8529" t="s">
        <v>6030</v>
      </c>
      <c r="B8529" s="2">
        <v>42259</v>
      </c>
      <c r="C8529" s="14">
        <v>27000</v>
      </c>
      <c r="D8529" t="s">
        <v>7</v>
      </c>
    </row>
    <row r="8530" spans="1:4" x14ac:dyDescent="0.3">
      <c r="A8530" t="s">
        <v>6031</v>
      </c>
      <c r="B8530" s="2">
        <v>42259</v>
      </c>
      <c r="C8530" s="14">
        <v>19000</v>
      </c>
      <c r="D8530" t="s">
        <v>4</v>
      </c>
    </row>
    <row r="8531" spans="1:4" x14ac:dyDescent="0.3">
      <c r="A8531" t="s">
        <v>6032</v>
      </c>
      <c r="B8531" s="2">
        <v>42259</v>
      </c>
      <c r="C8531" s="14">
        <v>27000</v>
      </c>
      <c r="D8531" t="s">
        <v>6</v>
      </c>
    </row>
    <row r="8532" spans="1:4" x14ac:dyDescent="0.3">
      <c r="A8532" t="s">
        <v>6033</v>
      </c>
      <c r="B8532" s="2">
        <v>42259</v>
      </c>
      <c r="C8532" s="14">
        <v>20000</v>
      </c>
      <c r="D8532" t="s">
        <v>4</v>
      </c>
    </row>
    <row r="8533" spans="1:4" x14ac:dyDescent="0.3">
      <c r="A8533" t="s">
        <v>6034</v>
      </c>
      <c r="B8533" s="2">
        <v>42259</v>
      </c>
      <c r="C8533" s="14">
        <v>22000</v>
      </c>
      <c r="D8533" t="s">
        <v>6</v>
      </c>
    </row>
    <row r="8534" spans="1:4" x14ac:dyDescent="0.3">
      <c r="A8534" t="s">
        <v>3368</v>
      </c>
      <c r="B8534" s="2">
        <v>42260</v>
      </c>
      <c r="C8534" s="14">
        <v>8000</v>
      </c>
      <c r="D8534" t="s">
        <v>7</v>
      </c>
    </row>
    <row r="8535" spans="1:4" x14ac:dyDescent="0.3">
      <c r="A8535" t="s">
        <v>3370</v>
      </c>
      <c r="B8535" s="2">
        <v>42260</v>
      </c>
      <c r="C8535" s="14">
        <v>26000</v>
      </c>
      <c r="D8535" t="s">
        <v>6</v>
      </c>
    </row>
    <row r="8536" spans="1:4" x14ac:dyDescent="0.3">
      <c r="A8536" t="s">
        <v>3371</v>
      </c>
      <c r="B8536" s="2">
        <v>42260</v>
      </c>
      <c r="C8536" s="14">
        <v>10000</v>
      </c>
      <c r="D8536" t="s">
        <v>4</v>
      </c>
    </row>
    <row r="8537" spans="1:4" x14ac:dyDescent="0.3">
      <c r="A8537" t="s">
        <v>3372</v>
      </c>
      <c r="B8537" s="2">
        <v>42260</v>
      </c>
      <c r="C8537" s="14">
        <v>24000</v>
      </c>
      <c r="D8537" t="s">
        <v>6</v>
      </c>
    </row>
    <row r="8538" spans="1:4" x14ac:dyDescent="0.3">
      <c r="A8538" t="s">
        <v>3374</v>
      </c>
      <c r="B8538" s="2">
        <v>42260</v>
      </c>
      <c r="C8538" s="14">
        <v>28000</v>
      </c>
      <c r="D8538" t="s">
        <v>4</v>
      </c>
    </row>
    <row r="8539" spans="1:4" x14ac:dyDescent="0.3">
      <c r="A8539" t="s">
        <v>3375</v>
      </c>
      <c r="B8539" s="2">
        <v>42260</v>
      </c>
      <c r="C8539" s="14">
        <v>5000</v>
      </c>
      <c r="D8539" t="s">
        <v>4</v>
      </c>
    </row>
    <row r="8540" spans="1:4" x14ac:dyDescent="0.3">
      <c r="A8540" t="s">
        <v>3378</v>
      </c>
      <c r="B8540" s="2">
        <v>42260</v>
      </c>
      <c r="C8540" s="14">
        <v>25000</v>
      </c>
      <c r="D8540" t="s">
        <v>6</v>
      </c>
    </row>
    <row r="8541" spans="1:4" x14ac:dyDescent="0.3">
      <c r="A8541" t="s">
        <v>3380</v>
      </c>
      <c r="B8541" s="2">
        <v>42260</v>
      </c>
      <c r="C8541" s="14">
        <v>17000</v>
      </c>
      <c r="D8541" t="s">
        <v>5</v>
      </c>
    </row>
    <row r="8542" spans="1:4" x14ac:dyDescent="0.3">
      <c r="A8542" t="s">
        <v>3381</v>
      </c>
      <c r="B8542" s="2">
        <v>42260</v>
      </c>
      <c r="C8542" s="14">
        <v>29000</v>
      </c>
      <c r="D8542" t="s">
        <v>7</v>
      </c>
    </row>
    <row r="8543" spans="1:4" x14ac:dyDescent="0.3">
      <c r="A8543" t="s">
        <v>3382</v>
      </c>
      <c r="B8543" s="2">
        <v>42260</v>
      </c>
      <c r="C8543" s="14">
        <v>4000</v>
      </c>
      <c r="D8543" t="s">
        <v>5</v>
      </c>
    </row>
    <row r="8544" spans="1:4" x14ac:dyDescent="0.3">
      <c r="A8544" t="s">
        <v>6035</v>
      </c>
      <c r="B8544" s="2">
        <v>42260</v>
      </c>
      <c r="C8544" s="14">
        <v>20000</v>
      </c>
      <c r="D8544" t="s">
        <v>4</v>
      </c>
    </row>
    <row r="8545" spans="1:4" x14ac:dyDescent="0.3">
      <c r="A8545" t="s">
        <v>6036</v>
      </c>
      <c r="B8545" s="2">
        <v>42260</v>
      </c>
      <c r="C8545" s="14">
        <v>26000</v>
      </c>
      <c r="D8545" t="s">
        <v>4</v>
      </c>
    </row>
    <row r="8546" spans="1:4" x14ac:dyDescent="0.3">
      <c r="A8546" t="s">
        <v>6037</v>
      </c>
      <c r="B8546" s="2">
        <v>42260</v>
      </c>
      <c r="C8546" s="14">
        <v>21000</v>
      </c>
      <c r="D8546" t="s">
        <v>7</v>
      </c>
    </row>
    <row r="8547" spans="1:4" x14ac:dyDescent="0.3">
      <c r="A8547" t="s">
        <v>6038</v>
      </c>
      <c r="B8547" s="2">
        <v>42260</v>
      </c>
      <c r="C8547" s="14">
        <v>20000</v>
      </c>
      <c r="D8547" t="s">
        <v>8</v>
      </c>
    </row>
    <row r="8548" spans="1:4" x14ac:dyDescent="0.3">
      <c r="A8548" t="s">
        <v>3384</v>
      </c>
      <c r="B8548" s="2">
        <v>42261</v>
      </c>
      <c r="C8548" s="14">
        <v>1000</v>
      </c>
      <c r="D8548" t="s">
        <v>4</v>
      </c>
    </row>
    <row r="8549" spans="1:4" x14ac:dyDescent="0.3">
      <c r="A8549" t="s">
        <v>3385</v>
      </c>
      <c r="B8549" s="2">
        <v>42261</v>
      </c>
      <c r="C8549" s="14">
        <v>23000</v>
      </c>
      <c r="D8549" t="s">
        <v>4</v>
      </c>
    </row>
    <row r="8550" spans="1:4" x14ac:dyDescent="0.3">
      <c r="A8550" t="s">
        <v>3386</v>
      </c>
      <c r="B8550" s="2">
        <v>42261</v>
      </c>
      <c r="C8550" s="14">
        <v>19000</v>
      </c>
      <c r="D8550" t="s">
        <v>4</v>
      </c>
    </row>
    <row r="8551" spans="1:4" x14ac:dyDescent="0.3">
      <c r="A8551" t="s">
        <v>3388</v>
      </c>
      <c r="B8551" s="2">
        <v>42261</v>
      </c>
      <c r="C8551" s="14">
        <v>31000</v>
      </c>
      <c r="D8551" t="s">
        <v>6</v>
      </c>
    </row>
    <row r="8552" spans="1:4" x14ac:dyDescent="0.3">
      <c r="A8552" t="s">
        <v>3389</v>
      </c>
      <c r="B8552" s="2">
        <v>42261</v>
      </c>
      <c r="C8552" s="14">
        <v>17000</v>
      </c>
      <c r="D8552" t="s">
        <v>7</v>
      </c>
    </row>
    <row r="8553" spans="1:4" x14ac:dyDescent="0.3">
      <c r="A8553" t="s">
        <v>3390</v>
      </c>
      <c r="B8553" s="2">
        <v>42261</v>
      </c>
      <c r="C8553" s="14">
        <v>28000</v>
      </c>
      <c r="D8553" t="s">
        <v>4</v>
      </c>
    </row>
    <row r="8554" spans="1:4" x14ac:dyDescent="0.3">
      <c r="A8554" t="s">
        <v>3392</v>
      </c>
      <c r="B8554" s="2">
        <v>42261</v>
      </c>
      <c r="C8554" s="14">
        <v>29000</v>
      </c>
      <c r="D8554" t="s">
        <v>5</v>
      </c>
    </row>
    <row r="8555" spans="1:4" x14ac:dyDescent="0.3">
      <c r="A8555" t="s">
        <v>3393</v>
      </c>
      <c r="B8555" s="2">
        <v>42261</v>
      </c>
      <c r="C8555" s="14">
        <v>23000</v>
      </c>
      <c r="D8555" t="s">
        <v>5</v>
      </c>
    </row>
    <row r="8556" spans="1:4" x14ac:dyDescent="0.3">
      <c r="A8556" t="s">
        <v>3394</v>
      </c>
      <c r="B8556" s="2">
        <v>42261</v>
      </c>
      <c r="C8556" s="14">
        <v>23000</v>
      </c>
      <c r="D8556" t="s">
        <v>6</v>
      </c>
    </row>
    <row r="8557" spans="1:4" x14ac:dyDescent="0.3">
      <c r="A8557" t="s">
        <v>3395</v>
      </c>
      <c r="B8557" s="2">
        <v>42261</v>
      </c>
      <c r="C8557" s="14">
        <v>2000</v>
      </c>
      <c r="D8557" t="s">
        <v>7</v>
      </c>
    </row>
    <row r="8558" spans="1:4" x14ac:dyDescent="0.3">
      <c r="A8558" t="s">
        <v>3396</v>
      </c>
      <c r="B8558" s="2">
        <v>42261</v>
      </c>
      <c r="C8558" s="14">
        <v>28000</v>
      </c>
      <c r="D8558" t="s">
        <v>4</v>
      </c>
    </row>
    <row r="8559" spans="1:4" x14ac:dyDescent="0.3">
      <c r="A8559" t="s">
        <v>3397</v>
      </c>
      <c r="B8559" s="2">
        <v>42261</v>
      </c>
      <c r="C8559" s="14">
        <v>5000</v>
      </c>
      <c r="D8559" t="s">
        <v>8</v>
      </c>
    </row>
    <row r="8560" spans="1:4" x14ac:dyDescent="0.3">
      <c r="A8560" t="s">
        <v>6039</v>
      </c>
      <c r="B8560" s="2">
        <v>42261</v>
      </c>
      <c r="C8560" s="14">
        <v>19000</v>
      </c>
      <c r="D8560" t="s">
        <v>5</v>
      </c>
    </row>
    <row r="8561" spans="1:4" x14ac:dyDescent="0.3">
      <c r="A8561" t="s">
        <v>6040</v>
      </c>
      <c r="B8561" s="2">
        <v>42261</v>
      </c>
      <c r="C8561" s="14">
        <v>18000</v>
      </c>
      <c r="D8561" t="s">
        <v>8</v>
      </c>
    </row>
    <row r="8562" spans="1:4" x14ac:dyDescent="0.3">
      <c r="A8562" t="s">
        <v>6041</v>
      </c>
      <c r="B8562" s="2">
        <v>42261</v>
      </c>
      <c r="C8562" s="14">
        <v>24000</v>
      </c>
      <c r="D8562" t="s">
        <v>8</v>
      </c>
    </row>
    <row r="8563" spans="1:4" x14ac:dyDescent="0.3">
      <c r="A8563" t="s">
        <v>6042</v>
      </c>
      <c r="B8563" s="2">
        <v>42261</v>
      </c>
      <c r="C8563" s="14">
        <v>21000</v>
      </c>
      <c r="D8563" t="s">
        <v>8</v>
      </c>
    </row>
    <row r="8564" spans="1:4" x14ac:dyDescent="0.3">
      <c r="A8564" t="s">
        <v>6043</v>
      </c>
      <c r="B8564" s="2">
        <v>42261</v>
      </c>
      <c r="C8564" s="14">
        <v>29000</v>
      </c>
      <c r="D8564" t="s">
        <v>4</v>
      </c>
    </row>
    <row r="8565" spans="1:4" x14ac:dyDescent="0.3">
      <c r="A8565" t="s">
        <v>6044</v>
      </c>
      <c r="B8565" s="2">
        <v>42261</v>
      </c>
      <c r="C8565" s="14">
        <v>28000</v>
      </c>
      <c r="D8565" t="s">
        <v>4</v>
      </c>
    </row>
    <row r="8566" spans="1:4" x14ac:dyDescent="0.3">
      <c r="A8566" t="s">
        <v>6045</v>
      </c>
      <c r="B8566" s="2">
        <v>42261</v>
      </c>
      <c r="C8566" s="14">
        <v>17000</v>
      </c>
      <c r="D8566" t="s">
        <v>7</v>
      </c>
    </row>
    <row r="8567" spans="1:4" x14ac:dyDescent="0.3">
      <c r="A8567" t="s">
        <v>3398</v>
      </c>
      <c r="B8567" s="2">
        <v>42262</v>
      </c>
      <c r="C8567" s="14">
        <v>29000</v>
      </c>
      <c r="D8567" t="s">
        <v>8</v>
      </c>
    </row>
    <row r="8568" spans="1:4" x14ac:dyDescent="0.3">
      <c r="A8568" t="s">
        <v>3399</v>
      </c>
      <c r="B8568" s="2">
        <v>42262</v>
      </c>
      <c r="C8568" s="14">
        <v>7000</v>
      </c>
      <c r="D8568" t="s">
        <v>4</v>
      </c>
    </row>
    <row r="8569" spans="1:4" x14ac:dyDescent="0.3">
      <c r="A8569" t="s">
        <v>3400</v>
      </c>
      <c r="B8569" s="2">
        <v>42262</v>
      </c>
      <c r="C8569" s="14">
        <v>32000</v>
      </c>
      <c r="D8569" t="s">
        <v>6</v>
      </c>
    </row>
    <row r="8570" spans="1:4" x14ac:dyDescent="0.3">
      <c r="A8570" t="s">
        <v>3401</v>
      </c>
      <c r="B8570" s="2">
        <v>42262</v>
      </c>
      <c r="C8570" s="14">
        <v>4000</v>
      </c>
      <c r="D8570" t="s">
        <v>5</v>
      </c>
    </row>
    <row r="8571" spans="1:4" x14ac:dyDescent="0.3">
      <c r="A8571" t="s">
        <v>3402</v>
      </c>
      <c r="B8571" s="2">
        <v>42262</v>
      </c>
      <c r="C8571" s="14">
        <v>30000</v>
      </c>
      <c r="D8571" t="s">
        <v>5</v>
      </c>
    </row>
    <row r="8572" spans="1:4" x14ac:dyDescent="0.3">
      <c r="A8572" t="s">
        <v>3404</v>
      </c>
      <c r="B8572" s="2">
        <v>42262</v>
      </c>
      <c r="C8572" s="14">
        <v>3000</v>
      </c>
      <c r="D8572" t="s">
        <v>6</v>
      </c>
    </row>
    <row r="8573" spans="1:4" x14ac:dyDescent="0.3">
      <c r="A8573" t="s">
        <v>3405</v>
      </c>
      <c r="B8573" s="2">
        <v>42262</v>
      </c>
      <c r="C8573" s="14">
        <v>2000</v>
      </c>
      <c r="D8573" t="s">
        <v>8</v>
      </c>
    </row>
    <row r="8574" spans="1:4" x14ac:dyDescent="0.3">
      <c r="A8574" t="s">
        <v>3406</v>
      </c>
      <c r="B8574" s="2">
        <v>42262</v>
      </c>
      <c r="C8574" s="14">
        <v>4000</v>
      </c>
      <c r="D8574" t="s">
        <v>7</v>
      </c>
    </row>
    <row r="8575" spans="1:4" x14ac:dyDescent="0.3">
      <c r="A8575" t="s">
        <v>3407</v>
      </c>
      <c r="B8575" s="2">
        <v>42262</v>
      </c>
      <c r="C8575" s="14">
        <v>25000</v>
      </c>
      <c r="D8575" t="s">
        <v>7</v>
      </c>
    </row>
    <row r="8576" spans="1:4" x14ac:dyDescent="0.3">
      <c r="A8576" t="s">
        <v>3408</v>
      </c>
      <c r="B8576" s="2">
        <v>42262</v>
      </c>
      <c r="C8576" s="14">
        <v>6000</v>
      </c>
      <c r="D8576" t="s">
        <v>8</v>
      </c>
    </row>
    <row r="8577" spans="1:4" x14ac:dyDescent="0.3">
      <c r="A8577" t="s">
        <v>3409</v>
      </c>
      <c r="B8577" s="2">
        <v>42262</v>
      </c>
      <c r="C8577" s="14">
        <v>8000</v>
      </c>
      <c r="D8577" t="s">
        <v>4</v>
      </c>
    </row>
    <row r="8578" spans="1:4" x14ac:dyDescent="0.3">
      <c r="A8578" t="s">
        <v>3410</v>
      </c>
      <c r="B8578" s="2">
        <v>42262</v>
      </c>
      <c r="C8578" s="14">
        <v>31000</v>
      </c>
      <c r="D8578" t="s">
        <v>5</v>
      </c>
    </row>
    <row r="8579" spans="1:4" x14ac:dyDescent="0.3">
      <c r="A8579" t="s">
        <v>3411</v>
      </c>
      <c r="B8579" s="2">
        <v>42262</v>
      </c>
      <c r="C8579" s="14">
        <v>31000</v>
      </c>
      <c r="D8579" t="s">
        <v>7</v>
      </c>
    </row>
    <row r="8580" spans="1:4" x14ac:dyDescent="0.3">
      <c r="A8580" t="s">
        <v>3412</v>
      </c>
      <c r="B8580" s="2">
        <v>42262</v>
      </c>
      <c r="C8580" s="14">
        <v>6000</v>
      </c>
      <c r="D8580" t="s">
        <v>6</v>
      </c>
    </row>
    <row r="8581" spans="1:4" x14ac:dyDescent="0.3">
      <c r="A8581" t="s">
        <v>6046</v>
      </c>
      <c r="B8581" s="2">
        <v>42262</v>
      </c>
      <c r="C8581" s="14">
        <v>30000</v>
      </c>
      <c r="D8581" t="s">
        <v>7</v>
      </c>
    </row>
    <row r="8582" spans="1:4" x14ac:dyDescent="0.3">
      <c r="A8582" t="s">
        <v>6047</v>
      </c>
      <c r="B8582" s="2">
        <v>42262</v>
      </c>
      <c r="C8582" s="14">
        <v>30000</v>
      </c>
      <c r="D8582" t="s">
        <v>8</v>
      </c>
    </row>
    <row r="8583" spans="1:4" x14ac:dyDescent="0.3">
      <c r="A8583" t="s">
        <v>6048</v>
      </c>
      <c r="B8583" s="2">
        <v>42262</v>
      </c>
      <c r="C8583" s="14">
        <v>21000</v>
      </c>
      <c r="D8583" t="s">
        <v>8</v>
      </c>
    </row>
    <row r="8584" spans="1:4" x14ac:dyDescent="0.3">
      <c r="A8584" t="s">
        <v>6049</v>
      </c>
      <c r="B8584" s="2">
        <v>42262</v>
      </c>
      <c r="C8584" s="14">
        <v>25000</v>
      </c>
      <c r="D8584" t="s">
        <v>6</v>
      </c>
    </row>
    <row r="8585" spans="1:4" x14ac:dyDescent="0.3">
      <c r="A8585" t="s">
        <v>6050</v>
      </c>
      <c r="B8585" s="2">
        <v>42262</v>
      </c>
      <c r="C8585" s="14">
        <v>23000</v>
      </c>
      <c r="D8585" t="s">
        <v>8</v>
      </c>
    </row>
    <row r="8586" spans="1:4" x14ac:dyDescent="0.3">
      <c r="A8586" t="s">
        <v>3414</v>
      </c>
      <c r="B8586" s="2">
        <v>42263</v>
      </c>
      <c r="C8586" s="14">
        <v>11000</v>
      </c>
      <c r="D8586" t="s">
        <v>4</v>
      </c>
    </row>
    <row r="8587" spans="1:4" x14ac:dyDescent="0.3">
      <c r="A8587" t="s">
        <v>3415</v>
      </c>
      <c r="B8587" s="2">
        <v>42263</v>
      </c>
      <c r="C8587" s="14">
        <v>12000</v>
      </c>
      <c r="D8587" t="s">
        <v>6</v>
      </c>
    </row>
    <row r="8588" spans="1:4" x14ac:dyDescent="0.3">
      <c r="A8588" t="s">
        <v>3417</v>
      </c>
      <c r="B8588" s="2">
        <v>42263</v>
      </c>
      <c r="C8588" s="14">
        <v>25000</v>
      </c>
      <c r="D8588" t="s">
        <v>8</v>
      </c>
    </row>
    <row r="8589" spans="1:4" x14ac:dyDescent="0.3">
      <c r="A8589" t="s">
        <v>3419</v>
      </c>
      <c r="B8589" s="2">
        <v>42263</v>
      </c>
      <c r="C8589" s="14">
        <v>27000</v>
      </c>
      <c r="D8589" t="s">
        <v>8</v>
      </c>
    </row>
    <row r="8590" spans="1:4" x14ac:dyDescent="0.3">
      <c r="A8590" t="s">
        <v>3420</v>
      </c>
      <c r="B8590" s="2">
        <v>42263</v>
      </c>
      <c r="C8590" s="14">
        <v>11000</v>
      </c>
      <c r="D8590" t="s">
        <v>5</v>
      </c>
    </row>
    <row r="8591" spans="1:4" x14ac:dyDescent="0.3">
      <c r="A8591" t="s">
        <v>6051</v>
      </c>
      <c r="B8591" s="2">
        <v>42263</v>
      </c>
      <c r="C8591" s="14">
        <v>32000</v>
      </c>
      <c r="D8591" t="s">
        <v>4</v>
      </c>
    </row>
    <row r="8592" spans="1:4" x14ac:dyDescent="0.3">
      <c r="A8592" t="s">
        <v>6052</v>
      </c>
      <c r="B8592" s="2">
        <v>42263</v>
      </c>
      <c r="C8592" s="14">
        <v>20000</v>
      </c>
      <c r="D8592" t="s">
        <v>7</v>
      </c>
    </row>
    <row r="8593" spans="1:4" x14ac:dyDescent="0.3">
      <c r="A8593" t="s">
        <v>6053</v>
      </c>
      <c r="B8593" s="2">
        <v>42263</v>
      </c>
      <c r="C8593" s="14">
        <v>31000</v>
      </c>
      <c r="D8593" t="s">
        <v>7</v>
      </c>
    </row>
    <row r="8594" spans="1:4" x14ac:dyDescent="0.3">
      <c r="A8594" t="s">
        <v>6054</v>
      </c>
      <c r="B8594" s="2">
        <v>42263</v>
      </c>
      <c r="C8594" s="14">
        <v>26000</v>
      </c>
      <c r="D8594" t="s">
        <v>5</v>
      </c>
    </row>
    <row r="8595" spans="1:4" x14ac:dyDescent="0.3">
      <c r="A8595" t="s">
        <v>6055</v>
      </c>
      <c r="B8595" s="2">
        <v>42263</v>
      </c>
      <c r="C8595" s="14">
        <v>21000</v>
      </c>
      <c r="D8595" t="s">
        <v>8</v>
      </c>
    </row>
    <row r="8596" spans="1:4" x14ac:dyDescent="0.3">
      <c r="A8596" t="s">
        <v>3423</v>
      </c>
      <c r="B8596" s="2">
        <v>42264</v>
      </c>
      <c r="C8596" s="14">
        <v>15000</v>
      </c>
      <c r="D8596" t="s">
        <v>7</v>
      </c>
    </row>
    <row r="8597" spans="1:4" x14ac:dyDescent="0.3">
      <c r="A8597" t="s">
        <v>3424</v>
      </c>
      <c r="B8597" s="2">
        <v>42264</v>
      </c>
      <c r="C8597" s="14">
        <v>2000</v>
      </c>
      <c r="D8597" t="s">
        <v>5</v>
      </c>
    </row>
    <row r="8598" spans="1:4" x14ac:dyDescent="0.3">
      <c r="A8598" t="s">
        <v>3425</v>
      </c>
      <c r="B8598" s="2">
        <v>42264</v>
      </c>
      <c r="C8598" s="14">
        <v>10000</v>
      </c>
      <c r="D8598" t="s">
        <v>4</v>
      </c>
    </row>
    <row r="8599" spans="1:4" x14ac:dyDescent="0.3">
      <c r="A8599" t="s">
        <v>3427</v>
      </c>
      <c r="B8599" s="2">
        <v>42264</v>
      </c>
      <c r="C8599" s="14">
        <v>23000</v>
      </c>
      <c r="D8599" t="s">
        <v>8</v>
      </c>
    </row>
    <row r="8600" spans="1:4" x14ac:dyDescent="0.3">
      <c r="A8600" t="s">
        <v>3429</v>
      </c>
      <c r="B8600" s="2">
        <v>42264</v>
      </c>
      <c r="C8600" s="14">
        <v>4000</v>
      </c>
      <c r="D8600" t="s">
        <v>4</v>
      </c>
    </row>
    <row r="8601" spans="1:4" x14ac:dyDescent="0.3">
      <c r="A8601" t="s">
        <v>3430</v>
      </c>
      <c r="B8601" s="2">
        <v>42264</v>
      </c>
      <c r="C8601" s="14">
        <v>3000</v>
      </c>
      <c r="D8601" t="s">
        <v>8</v>
      </c>
    </row>
    <row r="8602" spans="1:4" x14ac:dyDescent="0.3">
      <c r="A8602" t="s">
        <v>3431</v>
      </c>
      <c r="B8602" s="2">
        <v>42264</v>
      </c>
      <c r="C8602" s="14">
        <v>29000</v>
      </c>
      <c r="D8602" t="s">
        <v>6</v>
      </c>
    </row>
    <row r="8603" spans="1:4" x14ac:dyDescent="0.3">
      <c r="A8603" t="s">
        <v>3432</v>
      </c>
      <c r="B8603" s="2">
        <v>42264</v>
      </c>
      <c r="C8603" s="14">
        <v>16000</v>
      </c>
      <c r="D8603" t="s">
        <v>8</v>
      </c>
    </row>
    <row r="8604" spans="1:4" x14ac:dyDescent="0.3">
      <c r="A8604" t="s">
        <v>3433</v>
      </c>
      <c r="B8604" s="2">
        <v>42264</v>
      </c>
      <c r="C8604" s="14">
        <v>14000</v>
      </c>
      <c r="D8604" t="s">
        <v>8</v>
      </c>
    </row>
    <row r="8605" spans="1:4" x14ac:dyDescent="0.3">
      <c r="A8605" t="s">
        <v>3434</v>
      </c>
      <c r="B8605" s="2">
        <v>42264</v>
      </c>
      <c r="C8605" s="14">
        <v>15000</v>
      </c>
      <c r="D8605" t="s">
        <v>5</v>
      </c>
    </row>
    <row r="8606" spans="1:4" x14ac:dyDescent="0.3">
      <c r="A8606" t="s">
        <v>3436</v>
      </c>
      <c r="B8606" s="2">
        <v>42264</v>
      </c>
      <c r="C8606" s="14">
        <v>10000</v>
      </c>
      <c r="D8606" t="s">
        <v>4</v>
      </c>
    </row>
    <row r="8607" spans="1:4" x14ac:dyDescent="0.3">
      <c r="A8607" t="s">
        <v>3438</v>
      </c>
      <c r="B8607" s="2">
        <v>42264</v>
      </c>
      <c r="C8607" s="14">
        <v>23000</v>
      </c>
      <c r="D8607" t="s">
        <v>5</v>
      </c>
    </row>
    <row r="8608" spans="1:4" x14ac:dyDescent="0.3">
      <c r="A8608" t="s">
        <v>3439</v>
      </c>
      <c r="B8608" s="2">
        <v>42264</v>
      </c>
      <c r="C8608" s="14">
        <v>22000</v>
      </c>
      <c r="D8608" t="s">
        <v>6</v>
      </c>
    </row>
    <row r="8609" spans="1:4" x14ac:dyDescent="0.3">
      <c r="A8609" t="s">
        <v>3440</v>
      </c>
      <c r="B8609" s="2">
        <v>42264</v>
      </c>
      <c r="C8609" s="14">
        <v>9000</v>
      </c>
      <c r="D8609" t="s">
        <v>4</v>
      </c>
    </row>
    <row r="8610" spans="1:4" x14ac:dyDescent="0.3">
      <c r="A8610" t="s">
        <v>3442</v>
      </c>
      <c r="B8610" s="2">
        <v>42264</v>
      </c>
      <c r="C8610" s="14">
        <v>19000</v>
      </c>
      <c r="D8610" t="s">
        <v>8</v>
      </c>
    </row>
    <row r="8611" spans="1:4" x14ac:dyDescent="0.3">
      <c r="A8611" t="s">
        <v>3444</v>
      </c>
      <c r="B8611" s="2">
        <v>42264</v>
      </c>
      <c r="C8611" s="14">
        <v>3000</v>
      </c>
      <c r="D8611" t="s">
        <v>4</v>
      </c>
    </row>
    <row r="8612" spans="1:4" x14ac:dyDescent="0.3">
      <c r="A8612" t="s">
        <v>3445</v>
      </c>
      <c r="B8612" s="2">
        <v>42264</v>
      </c>
      <c r="C8612" s="14">
        <v>6000</v>
      </c>
      <c r="D8612" t="s">
        <v>7</v>
      </c>
    </row>
    <row r="8613" spans="1:4" x14ac:dyDescent="0.3">
      <c r="A8613" t="s">
        <v>3446</v>
      </c>
      <c r="B8613" s="2">
        <v>42264</v>
      </c>
      <c r="C8613" s="14">
        <v>28000</v>
      </c>
      <c r="D8613" t="s">
        <v>8</v>
      </c>
    </row>
    <row r="8614" spans="1:4" x14ac:dyDescent="0.3">
      <c r="A8614" t="s">
        <v>6056</v>
      </c>
      <c r="B8614" s="2">
        <v>42264</v>
      </c>
      <c r="C8614" s="14">
        <v>32000</v>
      </c>
      <c r="D8614" t="s">
        <v>7</v>
      </c>
    </row>
    <row r="8615" spans="1:4" x14ac:dyDescent="0.3">
      <c r="A8615" t="s">
        <v>6057</v>
      </c>
      <c r="B8615" s="2">
        <v>42264</v>
      </c>
      <c r="C8615" s="14">
        <v>31000</v>
      </c>
      <c r="D8615" t="s">
        <v>7</v>
      </c>
    </row>
    <row r="8616" spans="1:4" x14ac:dyDescent="0.3">
      <c r="A8616" t="s">
        <v>6058</v>
      </c>
      <c r="B8616" s="2">
        <v>42264</v>
      </c>
      <c r="C8616" s="14">
        <v>20000</v>
      </c>
      <c r="D8616" t="s">
        <v>6</v>
      </c>
    </row>
    <row r="8617" spans="1:4" x14ac:dyDescent="0.3">
      <c r="A8617" t="s">
        <v>6059</v>
      </c>
      <c r="B8617" s="2">
        <v>42264</v>
      </c>
      <c r="C8617" s="14">
        <v>32000</v>
      </c>
      <c r="D8617" t="s">
        <v>4</v>
      </c>
    </row>
    <row r="8618" spans="1:4" x14ac:dyDescent="0.3">
      <c r="A8618" t="s">
        <v>6060</v>
      </c>
      <c r="B8618" s="2">
        <v>42264</v>
      </c>
      <c r="C8618" s="14">
        <v>20000</v>
      </c>
      <c r="D8618" t="s">
        <v>6</v>
      </c>
    </row>
    <row r="8619" spans="1:4" x14ac:dyDescent="0.3">
      <c r="A8619" t="s">
        <v>6061</v>
      </c>
      <c r="B8619" s="2">
        <v>42264</v>
      </c>
      <c r="C8619" s="14">
        <v>20000</v>
      </c>
      <c r="D8619" t="s">
        <v>4</v>
      </c>
    </row>
    <row r="8620" spans="1:4" x14ac:dyDescent="0.3">
      <c r="A8620" t="s">
        <v>6062</v>
      </c>
      <c r="B8620" s="2">
        <v>42264</v>
      </c>
      <c r="C8620" s="14">
        <v>30000</v>
      </c>
      <c r="D8620" t="s">
        <v>7</v>
      </c>
    </row>
    <row r="8621" spans="1:4" x14ac:dyDescent="0.3">
      <c r="A8621" t="s">
        <v>3447</v>
      </c>
      <c r="B8621" s="2">
        <v>42265</v>
      </c>
      <c r="C8621" s="14">
        <v>1000</v>
      </c>
      <c r="D8621" t="s">
        <v>8</v>
      </c>
    </row>
    <row r="8622" spans="1:4" x14ac:dyDescent="0.3">
      <c r="A8622" t="s">
        <v>3448</v>
      </c>
      <c r="B8622" s="2">
        <v>42265</v>
      </c>
      <c r="C8622" s="14">
        <v>16000</v>
      </c>
      <c r="D8622" t="s">
        <v>8</v>
      </c>
    </row>
    <row r="8623" spans="1:4" x14ac:dyDescent="0.3">
      <c r="A8623" t="s">
        <v>3451</v>
      </c>
      <c r="B8623" s="2">
        <v>42265</v>
      </c>
      <c r="C8623" s="14">
        <v>10000</v>
      </c>
      <c r="D8623" t="s">
        <v>7</v>
      </c>
    </row>
    <row r="8624" spans="1:4" x14ac:dyDescent="0.3">
      <c r="A8624" t="s">
        <v>3452</v>
      </c>
      <c r="B8624" s="2">
        <v>42265</v>
      </c>
      <c r="C8624" s="14">
        <v>13000</v>
      </c>
      <c r="D8624" t="s">
        <v>4</v>
      </c>
    </row>
    <row r="8625" spans="1:4" x14ac:dyDescent="0.3">
      <c r="A8625" t="s">
        <v>3454</v>
      </c>
      <c r="B8625" s="2">
        <v>42265</v>
      </c>
      <c r="C8625" s="14">
        <v>10000</v>
      </c>
      <c r="D8625" t="s">
        <v>6</v>
      </c>
    </row>
    <row r="8626" spans="1:4" x14ac:dyDescent="0.3">
      <c r="A8626" t="s">
        <v>3455</v>
      </c>
      <c r="B8626" s="2">
        <v>42265</v>
      </c>
      <c r="C8626" s="14">
        <v>22000</v>
      </c>
      <c r="D8626" t="s">
        <v>4</v>
      </c>
    </row>
    <row r="8627" spans="1:4" x14ac:dyDescent="0.3">
      <c r="A8627" t="s">
        <v>3456</v>
      </c>
      <c r="B8627" s="2">
        <v>42265</v>
      </c>
      <c r="C8627" s="14">
        <v>15000</v>
      </c>
      <c r="D8627" t="s">
        <v>6</v>
      </c>
    </row>
    <row r="8628" spans="1:4" x14ac:dyDescent="0.3">
      <c r="A8628" t="s">
        <v>3457</v>
      </c>
      <c r="B8628" s="2">
        <v>42265</v>
      </c>
      <c r="C8628" s="14">
        <v>28000</v>
      </c>
      <c r="D8628" t="s">
        <v>6</v>
      </c>
    </row>
    <row r="8629" spans="1:4" x14ac:dyDescent="0.3">
      <c r="A8629" t="s">
        <v>3458</v>
      </c>
      <c r="B8629" s="2">
        <v>42265</v>
      </c>
      <c r="C8629" s="14">
        <v>30000</v>
      </c>
      <c r="D8629" t="s">
        <v>8</v>
      </c>
    </row>
    <row r="8630" spans="1:4" x14ac:dyDescent="0.3">
      <c r="A8630" t="s">
        <v>3460</v>
      </c>
      <c r="B8630" s="2">
        <v>42265</v>
      </c>
      <c r="C8630" s="14">
        <v>13000</v>
      </c>
      <c r="D8630" t="s">
        <v>4</v>
      </c>
    </row>
    <row r="8631" spans="1:4" x14ac:dyDescent="0.3">
      <c r="A8631" t="s">
        <v>6063</v>
      </c>
      <c r="B8631" s="2">
        <v>42265</v>
      </c>
      <c r="C8631" s="14">
        <v>25000</v>
      </c>
      <c r="D8631" t="s">
        <v>4</v>
      </c>
    </row>
    <row r="8632" spans="1:4" x14ac:dyDescent="0.3">
      <c r="A8632" t="s">
        <v>6064</v>
      </c>
      <c r="B8632" s="2">
        <v>42265</v>
      </c>
      <c r="C8632" s="14">
        <v>27000</v>
      </c>
      <c r="D8632" t="s">
        <v>6</v>
      </c>
    </row>
    <row r="8633" spans="1:4" x14ac:dyDescent="0.3">
      <c r="A8633" t="s">
        <v>6065</v>
      </c>
      <c r="B8633" s="2">
        <v>42265</v>
      </c>
      <c r="C8633" s="14">
        <v>19000</v>
      </c>
      <c r="D8633" t="s">
        <v>6</v>
      </c>
    </row>
    <row r="8634" spans="1:4" x14ac:dyDescent="0.3">
      <c r="A8634" t="s">
        <v>6066</v>
      </c>
      <c r="B8634" s="2">
        <v>42265</v>
      </c>
      <c r="C8634" s="14">
        <v>27000</v>
      </c>
      <c r="D8634" t="s">
        <v>6</v>
      </c>
    </row>
    <row r="8635" spans="1:4" x14ac:dyDescent="0.3">
      <c r="A8635" t="s">
        <v>6067</v>
      </c>
      <c r="B8635" s="2">
        <v>42265</v>
      </c>
      <c r="C8635" s="14">
        <v>22000</v>
      </c>
      <c r="D8635" t="s">
        <v>8</v>
      </c>
    </row>
    <row r="8636" spans="1:4" x14ac:dyDescent="0.3">
      <c r="A8636" t="s">
        <v>6068</v>
      </c>
      <c r="B8636" s="2">
        <v>42265</v>
      </c>
      <c r="C8636" s="14">
        <v>17000</v>
      </c>
      <c r="D8636" t="s">
        <v>5</v>
      </c>
    </row>
    <row r="8637" spans="1:4" x14ac:dyDescent="0.3">
      <c r="A8637" t="s">
        <v>3461</v>
      </c>
      <c r="B8637" s="2">
        <v>42266</v>
      </c>
      <c r="C8637" s="14">
        <v>24000</v>
      </c>
      <c r="D8637" t="s">
        <v>4</v>
      </c>
    </row>
    <row r="8638" spans="1:4" x14ac:dyDescent="0.3">
      <c r="A8638" t="s">
        <v>3462</v>
      </c>
      <c r="B8638" s="2">
        <v>42266</v>
      </c>
      <c r="C8638" s="14">
        <v>11000</v>
      </c>
      <c r="D8638" t="s">
        <v>8</v>
      </c>
    </row>
    <row r="8639" spans="1:4" x14ac:dyDescent="0.3">
      <c r="A8639" t="s">
        <v>3464</v>
      </c>
      <c r="B8639" s="2">
        <v>42266</v>
      </c>
      <c r="C8639" s="14">
        <v>21000</v>
      </c>
      <c r="D8639" t="s">
        <v>5</v>
      </c>
    </row>
    <row r="8640" spans="1:4" x14ac:dyDescent="0.3">
      <c r="A8640" t="s">
        <v>3465</v>
      </c>
      <c r="B8640" s="2">
        <v>42266</v>
      </c>
      <c r="C8640" s="14">
        <v>1000</v>
      </c>
      <c r="D8640" t="s">
        <v>7</v>
      </c>
    </row>
    <row r="8641" spans="1:4" x14ac:dyDescent="0.3">
      <c r="A8641" t="s">
        <v>3466</v>
      </c>
      <c r="B8641" s="2">
        <v>42266</v>
      </c>
      <c r="C8641" s="14">
        <v>10000</v>
      </c>
      <c r="D8641" t="s">
        <v>4</v>
      </c>
    </row>
    <row r="8642" spans="1:4" x14ac:dyDescent="0.3">
      <c r="A8642" t="s">
        <v>3467</v>
      </c>
      <c r="B8642" s="2">
        <v>42266</v>
      </c>
      <c r="C8642" s="14">
        <v>21000</v>
      </c>
      <c r="D8642" t="s">
        <v>4</v>
      </c>
    </row>
    <row r="8643" spans="1:4" x14ac:dyDescent="0.3">
      <c r="A8643" t="s">
        <v>3468</v>
      </c>
      <c r="B8643" s="2">
        <v>42266</v>
      </c>
      <c r="C8643" s="14">
        <v>23000</v>
      </c>
      <c r="D8643" t="s">
        <v>6</v>
      </c>
    </row>
    <row r="8644" spans="1:4" x14ac:dyDescent="0.3">
      <c r="A8644" t="s">
        <v>6069</v>
      </c>
      <c r="B8644" s="2">
        <v>42266</v>
      </c>
      <c r="C8644" s="14">
        <v>23000</v>
      </c>
      <c r="D8644" t="s">
        <v>8</v>
      </c>
    </row>
    <row r="8645" spans="1:4" x14ac:dyDescent="0.3">
      <c r="A8645" t="s">
        <v>6070</v>
      </c>
      <c r="B8645" s="2">
        <v>42266</v>
      </c>
      <c r="C8645" s="14">
        <v>24000</v>
      </c>
      <c r="D8645" t="s">
        <v>8</v>
      </c>
    </row>
    <row r="8646" spans="1:4" x14ac:dyDescent="0.3">
      <c r="A8646" t="s">
        <v>6071</v>
      </c>
      <c r="B8646" s="2">
        <v>42266</v>
      </c>
      <c r="C8646" s="14">
        <v>29000</v>
      </c>
      <c r="D8646" t="s">
        <v>6</v>
      </c>
    </row>
    <row r="8647" spans="1:4" x14ac:dyDescent="0.3">
      <c r="A8647" t="s">
        <v>6072</v>
      </c>
      <c r="B8647" s="2">
        <v>42266</v>
      </c>
      <c r="C8647" s="14">
        <v>22000</v>
      </c>
      <c r="D8647" t="s">
        <v>4</v>
      </c>
    </row>
    <row r="8648" spans="1:4" x14ac:dyDescent="0.3">
      <c r="A8648" t="s">
        <v>6073</v>
      </c>
      <c r="B8648" s="2">
        <v>42266</v>
      </c>
      <c r="C8648" s="14">
        <v>24000</v>
      </c>
      <c r="D8648" t="s">
        <v>7</v>
      </c>
    </row>
    <row r="8649" spans="1:4" x14ac:dyDescent="0.3">
      <c r="A8649" t="s">
        <v>3469</v>
      </c>
      <c r="B8649" s="2">
        <v>42267</v>
      </c>
      <c r="C8649" s="14">
        <v>19000</v>
      </c>
      <c r="D8649" t="s">
        <v>4</v>
      </c>
    </row>
    <row r="8650" spans="1:4" x14ac:dyDescent="0.3">
      <c r="A8650" t="s">
        <v>3470</v>
      </c>
      <c r="B8650" s="2">
        <v>42267</v>
      </c>
      <c r="C8650" s="14">
        <v>22000</v>
      </c>
      <c r="D8650" t="s">
        <v>6</v>
      </c>
    </row>
    <row r="8651" spans="1:4" x14ac:dyDescent="0.3">
      <c r="A8651" t="s">
        <v>3471</v>
      </c>
      <c r="B8651" s="2">
        <v>42267</v>
      </c>
      <c r="C8651" s="14">
        <v>20000</v>
      </c>
      <c r="D8651" t="s">
        <v>6</v>
      </c>
    </row>
    <row r="8652" spans="1:4" x14ac:dyDescent="0.3">
      <c r="A8652" t="s">
        <v>3472</v>
      </c>
      <c r="B8652" s="2">
        <v>42267</v>
      </c>
      <c r="C8652" s="14">
        <v>18000</v>
      </c>
      <c r="D8652" t="s">
        <v>5</v>
      </c>
    </row>
    <row r="8653" spans="1:4" x14ac:dyDescent="0.3">
      <c r="A8653" t="s">
        <v>3473</v>
      </c>
      <c r="B8653" s="2">
        <v>42267</v>
      </c>
      <c r="C8653" s="14">
        <v>22000</v>
      </c>
      <c r="D8653" t="s">
        <v>6</v>
      </c>
    </row>
    <row r="8654" spans="1:4" x14ac:dyDescent="0.3">
      <c r="A8654" t="s">
        <v>3474</v>
      </c>
      <c r="B8654" s="2">
        <v>42267</v>
      </c>
      <c r="C8654" s="14">
        <v>11000</v>
      </c>
      <c r="D8654" t="s">
        <v>8</v>
      </c>
    </row>
    <row r="8655" spans="1:4" x14ac:dyDescent="0.3">
      <c r="A8655" t="s">
        <v>3475</v>
      </c>
      <c r="B8655" s="2">
        <v>42267</v>
      </c>
      <c r="C8655" s="14">
        <v>10000</v>
      </c>
      <c r="D8655" t="s">
        <v>5</v>
      </c>
    </row>
    <row r="8656" spans="1:4" x14ac:dyDescent="0.3">
      <c r="A8656" t="s">
        <v>3476</v>
      </c>
      <c r="B8656" s="2">
        <v>42267</v>
      </c>
      <c r="C8656" s="14">
        <v>31000</v>
      </c>
      <c r="D8656" t="s">
        <v>4</v>
      </c>
    </row>
    <row r="8657" spans="1:4" x14ac:dyDescent="0.3">
      <c r="A8657" t="s">
        <v>3477</v>
      </c>
      <c r="B8657" s="2">
        <v>42267</v>
      </c>
      <c r="C8657" s="14">
        <v>32000</v>
      </c>
      <c r="D8657" t="s">
        <v>4</v>
      </c>
    </row>
    <row r="8658" spans="1:4" x14ac:dyDescent="0.3">
      <c r="A8658" t="s">
        <v>3479</v>
      </c>
      <c r="B8658" s="2">
        <v>42267</v>
      </c>
      <c r="C8658" s="14">
        <v>30000</v>
      </c>
      <c r="D8658" t="s">
        <v>6</v>
      </c>
    </row>
    <row r="8659" spans="1:4" x14ac:dyDescent="0.3">
      <c r="A8659" t="s">
        <v>3480</v>
      </c>
      <c r="B8659" s="2">
        <v>42267</v>
      </c>
      <c r="C8659" s="14">
        <v>20000</v>
      </c>
      <c r="D8659" t="s">
        <v>4</v>
      </c>
    </row>
    <row r="8660" spans="1:4" x14ac:dyDescent="0.3">
      <c r="A8660" t="s">
        <v>3481</v>
      </c>
      <c r="B8660" s="2">
        <v>42267</v>
      </c>
      <c r="C8660" s="14">
        <v>21000</v>
      </c>
      <c r="D8660" t="s">
        <v>7</v>
      </c>
    </row>
    <row r="8661" spans="1:4" x14ac:dyDescent="0.3">
      <c r="A8661" t="s">
        <v>3482</v>
      </c>
      <c r="B8661" s="2">
        <v>42267</v>
      </c>
      <c r="C8661" s="14">
        <v>10000</v>
      </c>
      <c r="D8661" t="s">
        <v>5</v>
      </c>
    </row>
    <row r="8662" spans="1:4" x14ac:dyDescent="0.3">
      <c r="A8662" t="s">
        <v>6074</v>
      </c>
      <c r="B8662" s="2">
        <v>42267</v>
      </c>
      <c r="C8662" s="14">
        <v>29000</v>
      </c>
      <c r="D8662" t="s">
        <v>4</v>
      </c>
    </row>
    <row r="8663" spans="1:4" x14ac:dyDescent="0.3">
      <c r="A8663" t="s">
        <v>6075</v>
      </c>
      <c r="B8663" s="2">
        <v>42267</v>
      </c>
      <c r="C8663" s="14">
        <v>27000</v>
      </c>
      <c r="D8663" t="s">
        <v>8</v>
      </c>
    </row>
    <row r="8664" spans="1:4" x14ac:dyDescent="0.3">
      <c r="A8664" t="s">
        <v>6076</v>
      </c>
      <c r="B8664" s="2">
        <v>42267</v>
      </c>
      <c r="C8664" s="14">
        <v>28000</v>
      </c>
      <c r="D8664" t="s">
        <v>5</v>
      </c>
    </row>
    <row r="8665" spans="1:4" x14ac:dyDescent="0.3">
      <c r="A8665" t="s">
        <v>6077</v>
      </c>
      <c r="B8665" s="2">
        <v>42267</v>
      </c>
      <c r="C8665" s="14">
        <v>25000</v>
      </c>
      <c r="D8665" t="s">
        <v>5</v>
      </c>
    </row>
    <row r="8666" spans="1:4" x14ac:dyDescent="0.3">
      <c r="A8666" t="s">
        <v>6078</v>
      </c>
      <c r="B8666" s="2">
        <v>42267</v>
      </c>
      <c r="C8666" s="14">
        <v>21000</v>
      </c>
      <c r="D8666" t="s">
        <v>6</v>
      </c>
    </row>
    <row r="8667" spans="1:4" x14ac:dyDescent="0.3">
      <c r="A8667" t="s">
        <v>3483</v>
      </c>
      <c r="B8667" s="2">
        <v>42268</v>
      </c>
      <c r="C8667" s="14">
        <v>12000</v>
      </c>
      <c r="D8667" t="s">
        <v>5</v>
      </c>
    </row>
    <row r="8668" spans="1:4" x14ac:dyDescent="0.3">
      <c r="A8668" t="s">
        <v>3486</v>
      </c>
      <c r="B8668" s="2">
        <v>42268</v>
      </c>
      <c r="C8668" s="14">
        <v>32000</v>
      </c>
      <c r="D8668" t="s">
        <v>7</v>
      </c>
    </row>
    <row r="8669" spans="1:4" x14ac:dyDescent="0.3">
      <c r="A8669" t="s">
        <v>3487</v>
      </c>
      <c r="B8669" s="2">
        <v>42268</v>
      </c>
      <c r="C8669" s="14">
        <v>20000</v>
      </c>
      <c r="D8669" t="s">
        <v>8</v>
      </c>
    </row>
    <row r="8670" spans="1:4" x14ac:dyDescent="0.3">
      <c r="A8670" t="s">
        <v>3488</v>
      </c>
      <c r="B8670" s="2">
        <v>42268</v>
      </c>
      <c r="C8670" s="14">
        <v>12000</v>
      </c>
      <c r="D8670" t="s">
        <v>8</v>
      </c>
    </row>
    <row r="8671" spans="1:4" x14ac:dyDescent="0.3">
      <c r="A8671" t="s">
        <v>3490</v>
      </c>
      <c r="B8671" s="2">
        <v>42268</v>
      </c>
      <c r="C8671" s="14">
        <v>29000</v>
      </c>
      <c r="D8671" t="s">
        <v>7</v>
      </c>
    </row>
    <row r="8672" spans="1:4" x14ac:dyDescent="0.3">
      <c r="A8672" t="s">
        <v>3491</v>
      </c>
      <c r="B8672" s="2">
        <v>42268</v>
      </c>
      <c r="C8672" s="14">
        <v>16000</v>
      </c>
      <c r="D8672" t="s">
        <v>6</v>
      </c>
    </row>
    <row r="8673" spans="1:4" x14ac:dyDescent="0.3">
      <c r="A8673" t="s">
        <v>3493</v>
      </c>
      <c r="B8673" s="2">
        <v>42268</v>
      </c>
      <c r="C8673" s="14">
        <v>15000</v>
      </c>
      <c r="D8673" t="s">
        <v>4</v>
      </c>
    </row>
    <row r="8674" spans="1:4" x14ac:dyDescent="0.3">
      <c r="A8674" t="s">
        <v>3494</v>
      </c>
      <c r="B8674" s="2">
        <v>42268</v>
      </c>
      <c r="C8674" s="14">
        <v>5000</v>
      </c>
      <c r="D8674" t="s">
        <v>8</v>
      </c>
    </row>
    <row r="8675" spans="1:4" x14ac:dyDescent="0.3">
      <c r="A8675" t="s">
        <v>6079</v>
      </c>
      <c r="B8675" s="2">
        <v>42268</v>
      </c>
      <c r="C8675" s="14">
        <v>30000</v>
      </c>
      <c r="D8675" t="s">
        <v>7</v>
      </c>
    </row>
    <row r="8676" spans="1:4" x14ac:dyDescent="0.3">
      <c r="A8676" t="s">
        <v>6080</v>
      </c>
      <c r="B8676" s="2">
        <v>42268</v>
      </c>
      <c r="C8676" s="14">
        <v>26000</v>
      </c>
      <c r="D8676" t="s">
        <v>4</v>
      </c>
    </row>
    <row r="8677" spans="1:4" x14ac:dyDescent="0.3">
      <c r="A8677" t="s">
        <v>6081</v>
      </c>
      <c r="B8677" s="2">
        <v>42268</v>
      </c>
      <c r="C8677" s="14">
        <v>30000</v>
      </c>
      <c r="D8677" t="s">
        <v>7</v>
      </c>
    </row>
    <row r="8678" spans="1:4" x14ac:dyDescent="0.3">
      <c r="A8678" t="s">
        <v>3496</v>
      </c>
      <c r="B8678" s="2">
        <v>42269</v>
      </c>
      <c r="C8678" s="14">
        <v>3000</v>
      </c>
      <c r="D8678" t="s">
        <v>6</v>
      </c>
    </row>
    <row r="8679" spans="1:4" x14ac:dyDescent="0.3">
      <c r="A8679" t="s">
        <v>3497</v>
      </c>
      <c r="B8679" s="2">
        <v>42269</v>
      </c>
      <c r="C8679" s="14">
        <v>27000</v>
      </c>
      <c r="D8679" t="s">
        <v>8</v>
      </c>
    </row>
    <row r="8680" spans="1:4" x14ac:dyDescent="0.3">
      <c r="A8680" t="s">
        <v>3499</v>
      </c>
      <c r="B8680" s="2">
        <v>42269</v>
      </c>
      <c r="C8680" s="14">
        <v>16000</v>
      </c>
      <c r="D8680" t="s">
        <v>4</v>
      </c>
    </row>
    <row r="8681" spans="1:4" x14ac:dyDescent="0.3">
      <c r="A8681" t="s">
        <v>3502</v>
      </c>
      <c r="B8681" s="2">
        <v>42269</v>
      </c>
      <c r="C8681" s="14">
        <v>14000</v>
      </c>
      <c r="D8681" t="s">
        <v>6</v>
      </c>
    </row>
    <row r="8682" spans="1:4" x14ac:dyDescent="0.3">
      <c r="A8682" t="s">
        <v>3504</v>
      </c>
      <c r="B8682" s="2">
        <v>42269</v>
      </c>
      <c r="C8682" s="14">
        <v>5000</v>
      </c>
      <c r="D8682" t="s">
        <v>7</v>
      </c>
    </row>
    <row r="8683" spans="1:4" x14ac:dyDescent="0.3">
      <c r="A8683" t="s">
        <v>3505</v>
      </c>
      <c r="B8683" s="2">
        <v>42269</v>
      </c>
      <c r="C8683" s="14">
        <v>23000</v>
      </c>
      <c r="D8683" t="s">
        <v>5</v>
      </c>
    </row>
    <row r="8684" spans="1:4" x14ac:dyDescent="0.3">
      <c r="A8684" t="s">
        <v>3507</v>
      </c>
      <c r="B8684" s="2">
        <v>42269</v>
      </c>
      <c r="C8684" s="14">
        <v>7000</v>
      </c>
      <c r="D8684" t="s">
        <v>5</v>
      </c>
    </row>
    <row r="8685" spans="1:4" x14ac:dyDescent="0.3">
      <c r="A8685" t="s">
        <v>3509</v>
      </c>
      <c r="B8685" s="2">
        <v>42269</v>
      </c>
      <c r="C8685" s="14">
        <v>14000</v>
      </c>
      <c r="D8685" t="s">
        <v>7</v>
      </c>
    </row>
    <row r="8686" spans="1:4" x14ac:dyDescent="0.3">
      <c r="A8686" t="s">
        <v>6082</v>
      </c>
      <c r="B8686" s="2">
        <v>42269</v>
      </c>
      <c r="C8686" s="14">
        <v>30000</v>
      </c>
      <c r="D8686" t="s">
        <v>6</v>
      </c>
    </row>
    <row r="8687" spans="1:4" x14ac:dyDescent="0.3">
      <c r="A8687" t="s">
        <v>6083</v>
      </c>
      <c r="B8687" s="2">
        <v>42269</v>
      </c>
      <c r="C8687" s="14">
        <v>25000</v>
      </c>
      <c r="D8687" t="s">
        <v>6</v>
      </c>
    </row>
    <row r="8688" spans="1:4" x14ac:dyDescent="0.3">
      <c r="A8688" t="s">
        <v>6084</v>
      </c>
      <c r="B8688" s="2">
        <v>42269</v>
      </c>
      <c r="C8688" s="14">
        <v>22000</v>
      </c>
      <c r="D8688" t="s">
        <v>7</v>
      </c>
    </row>
    <row r="8689" spans="1:4" x14ac:dyDescent="0.3">
      <c r="A8689" t="s">
        <v>3510</v>
      </c>
      <c r="B8689" s="2">
        <v>42270</v>
      </c>
      <c r="C8689" s="14">
        <v>5000</v>
      </c>
      <c r="D8689" t="s">
        <v>7</v>
      </c>
    </row>
    <row r="8690" spans="1:4" x14ac:dyDescent="0.3">
      <c r="A8690" t="s">
        <v>3511</v>
      </c>
      <c r="B8690" s="2">
        <v>42270</v>
      </c>
      <c r="C8690" s="14">
        <v>29000</v>
      </c>
      <c r="D8690" t="s">
        <v>5</v>
      </c>
    </row>
    <row r="8691" spans="1:4" x14ac:dyDescent="0.3">
      <c r="A8691" t="s">
        <v>3512</v>
      </c>
      <c r="B8691" s="2">
        <v>42270</v>
      </c>
      <c r="C8691" s="14">
        <v>18000</v>
      </c>
      <c r="D8691" t="s">
        <v>7</v>
      </c>
    </row>
    <row r="8692" spans="1:4" x14ac:dyDescent="0.3">
      <c r="A8692" t="s">
        <v>3513</v>
      </c>
      <c r="B8692" s="2">
        <v>42270</v>
      </c>
      <c r="C8692" s="14">
        <v>11000</v>
      </c>
      <c r="D8692" t="s">
        <v>8</v>
      </c>
    </row>
    <row r="8693" spans="1:4" x14ac:dyDescent="0.3">
      <c r="A8693" t="s">
        <v>3514</v>
      </c>
      <c r="B8693" s="2">
        <v>42270</v>
      </c>
      <c r="C8693" s="14">
        <v>9000</v>
      </c>
      <c r="D8693" t="s">
        <v>4</v>
      </c>
    </row>
    <row r="8694" spans="1:4" x14ac:dyDescent="0.3">
      <c r="A8694" t="s">
        <v>3515</v>
      </c>
      <c r="B8694" s="2">
        <v>42270</v>
      </c>
      <c r="C8694" s="14">
        <v>27000</v>
      </c>
      <c r="D8694" t="s">
        <v>5</v>
      </c>
    </row>
    <row r="8695" spans="1:4" x14ac:dyDescent="0.3">
      <c r="A8695" t="s">
        <v>3520</v>
      </c>
      <c r="B8695" s="2">
        <v>42270</v>
      </c>
      <c r="C8695" s="14">
        <v>31000</v>
      </c>
      <c r="D8695" t="s">
        <v>7</v>
      </c>
    </row>
    <row r="8696" spans="1:4" x14ac:dyDescent="0.3">
      <c r="A8696" t="s">
        <v>3521</v>
      </c>
      <c r="B8696" s="2">
        <v>42270</v>
      </c>
      <c r="C8696" s="14">
        <v>6000</v>
      </c>
      <c r="D8696" t="s">
        <v>8</v>
      </c>
    </row>
    <row r="8697" spans="1:4" x14ac:dyDescent="0.3">
      <c r="A8697" t="s">
        <v>3522</v>
      </c>
      <c r="B8697" s="2">
        <v>42270</v>
      </c>
      <c r="C8697" s="14">
        <v>8000</v>
      </c>
      <c r="D8697" t="s">
        <v>8</v>
      </c>
    </row>
    <row r="8698" spans="1:4" x14ac:dyDescent="0.3">
      <c r="A8698" t="s">
        <v>3523</v>
      </c>
      <c r="B8698" s="2">
        <v>42270</v>
      </c>
      <c r="C8698" s="14">
        <v>16000</v>
      </c>
      <c r="D8698" t="s">
        <v>8</v>
      </c>
    </row>
    <row r="8699" spans="1:4" x14ac:dyDescent="0.3">
      <c r="A8699" t="s">
        <v>6085</v>
      </c>
      <c r="B8699" s="2">
        <v>42270</v>
      </c>
      <c r="C8699" s="14">
        <v>28000</v>
      </c>
      <c r="D8699" t="s">
        <v>7</v>
      </c>
    </row>
    <row r="8700" spans="1:4" x14ac:dyDescent="0.3">
      <c r="A8700" t="s">
        <v>6086</v>
      </c>
      <c r="B8700" s="2">
        <v>42270</v>
      </c>
      <c r="C8700" s="14">
        <v>22000</v>
      </c>
      <c r="D8700" t="s">
        <v>4</v>
      </c>
    </row>
    <row r="8701" spans="1:4" x14ac:dyDescent="0.3">
      <c r="A8701" t="s">
        <v>6087</v>
      </c>
      <c r="B8701" s="2">
        <v>42270</v>
      </c>
      <c r="C8701" s="14">
        <v>20000</v>
      </c>
      <c r="D8701" t="s">
        <v>8</v>
      </c>
    </row>
    <row r="8702" spans="1:4" x14ac:dyDescent="0.3">
      <c r="A8702" t="s">
        <v>6088</v>
      </c>
      <c r="B8702" s="2">
        <v>42270</v>
      </c>
      <c r="C8702" s="14">
        <v>31000</v>
      </c>
      <c r="D8702" t="s">
        <v>8</v>
      </c>
    </row>
    <row r="8703" spans="1:4" x14ac:dyDescent="0.3">
      <c r="A8703" t="s">
        <v>3528</v>
      </c>
      <c r="B8703" s="2">
        <v>42271</v>
      </c>
      <c r="C8703" s="14">
        <v>2000</v>
      </c>
      <c r="D8703" t="s">
        <v>5</v>
      </c>
    </row>
    <row r="8704" spans="1:4" x14ac:dyDescent="0.3">
      <c r="A8704" t="s">
        <v>3529</v>
      </c>
      <c r="B8704" s="2">
        <v>42271</v>
      </c>
      <c r="C8704" s="14">
        <v>7000</v>
      </c>
      <c r="D8704" t="s">
        <v>4</v>
      </c>
    </row>
    <row r="8705" spans="1:4" x14ac:dyDescent="0.3">
      <c r="A8705" t="s">
        <v>3530</v>
      </c>
      <c r="B8705" s="2">
        <v>42271</v>
      </c>
      <c r="C8705" s="14">
        <v>32000</v>
      </c>
      <c r="D8705" t="s">
        <v>4</v>
      </c>
    </row>
    <row r="8706" spans="1:4" x14ac:dyDescent="0.3">
      <c r="A8706" t="s">
        <v>3531</v>
      </c>
      <c r="B8706" s="2">
        <v>42271</v>
      </c>
      <c r="C8706" s="14">
        <v>19000</v>
      </c>
      <c r="D8706" t="s">
        <v>7</v>
      </c>
    </row>
    <row r="8707" spans="1:4" x14ac:dyDescent="0.3">
      <c r="A8707" t="s">
        <v>3533</v>
      </c>
      <c r="B8707" s="2">
        <v>42271</v>
      </c>
      <c r="C8707" s="14">
        <v>28000</v>
      </c>
      <c r="D8707" t="s">
        <v>8</v>
      </c>
    </row>
    <row r="8708" spans="1:4" x14ac:dyDescent="0.3">
      <c r="A8708" t="s">
        <v>3534</v>
      </c>
      <c r="B8708" s="2">
        <v>42271</v>
      </c>
      <c r="C8708" s="14">
        <v>26000</v>
      </c>
      <c r="D8708" t="s">
        <v>4</v>
      </c>
    </row>
    <row r="8709" spans="1:4" x14ac:dyDescent="0.3">
      <c r="A8709" t="s">
        <v>3535</v>
      </c>
      <c r="B8709" s="2">
        <v>42271</v>
      </c>
      <c r="C8709" s="14">
        <v>8000</v>
      </c>
      <c r="D8709" t="s">
        <v>8</v>
      </c>
    </row>
    <row r="8710" spans="1:4" x14ac:dyDescent="0.3">
      <c r="A8710" t="s">
        <v>3537</v>
      </c>
      <c r="B8710" s="2">
        <v>42271</v>
      </c>
      <c r="C8710" s="14">
        <v>5000</v>
      </c>
      <c r="D8710" t="s">
        <v>7</v>
      </c>
    </row>
    <row r="8711" spans="1:4" x14ac:dyDescent="0.3">
      <c r="A8711" t="s">
        <v>3538</v>
      </c>
      <c r="B8711" s="2">
        <v>42271</v>
      </c>
      <c r="C8711" s="14">
        <v>10000</v>
      </c>
      <c r="D8711" t="s">
        <v>4</v>
      </c>
    </row>
    <row r="8712" spans="1:4" x14ac:dyDescent="0.3">
      <c r="A8712" t="s">
        <v>6089</v>
      </c>
      <c r="B8712" s="2">
        <v>42271</v>
      </c>
      <c r="C8712" s="14">
        <v>18000</v>
      </c>
      <c r="D8712" t="s">
        <v>4</v>
      </c>
    </row>
    <row r="8713" spans="1:4" x14ac:dyDescent="0.3">
      <c r="A8713" t="s">
        <v>6090</v>
      </c>
      <c r="B8713" s="2">
        <v>42271</v>
      </c>
      <c r="C8713" s="14">
        <v>27000</v>
      </c>
      <c r="D8713" t="s">
        <v>6</v>
      </c>
    </row>
    <row r="8714" spans="1:4" x14ac:dyDescent="0.3">
      <c r="A8714" t="s">
        <v>6091</v>
      </c>
      <c r="B8714" s="2">
        <v>42271</v>
      </c>
      <c r="C8714" s="14">
        <v>17000</v>
      </c>
      <c r="D8714" t="s">
        <v>4</v>
      </c>
    </row>
    <row r="8715" spans="1:4" x14ac:dyDescent="0.3">
      <c r="A8715" t="s">
        <v>6092</v>
      </c>
      <c r="B8715" s="2">
        <v>42271</v>
      </c>
      <c r="C8715" s="14">
        <v>27000</v>
      </c>
      <c r="D8715" t="s">
        <v>6</v>
      </c>
    </row>
    <row r="8716" spans="1:4" x14ac:dyDescent="0.3">
      <c r="A8716" t="s">
        <v>6093</v>
      </c>
      <c r="B8716" s="2">
        <v>42271</v>
      </c>
      <c r="C8716" s="14">
        <v>21000</v>
      </c>
      <c r="D8716" t="s">
        <v>8</v>
      </c>
    </row>
    <row r="8717" spans="1:4" x14ac:dyDescent="0.3">
      <c r="A8717" t="s">
        <v>3539</v>
      </c>
      <c r="B8717" s="2">
        <v>42272</v>
      </c>
      <c r="C8717" s="14">
        <v>6000</v>
      </c>
      <c r="D8717" t="s">
        <v>7</v>
      </c>
    </row>
    <row r="8718" spans="1:4" x14ac:dyDescent="0.3">
      <c r="A8718" t="s">
        <v>6094</v>
      </c>
      <c r="B8718" s="2">
        <v>42272</v>
      </c>
      <c r="C8718" s="14">
        <v>28000</v>
      </c>
      <c r="D8718" t="s">
        <v>7</v>
      </c>
    </row>
    <row r="8719" spans="1:4" x14ac:dyDescent="0.3">
      <c r="A8719" t="s">
        <v>6095</v>
      </c>
      <c r="B8719" s="2">
        <v>42272</v>
      </c>
      <c r="C8719" s="14">
        <v>20000</v>
      </c>
      <c r="D8719" t="s">
        <v>6</v>
      </c>
    </row>
    <row r="8720" spans="1:4" x14ac:dyDescent="0.3">
      <c r="A8720" t="s">
        <v>6096</v>
      </c>
      <c r="B8720" s="2">
        <v>42272</v>
      </c>
      <c r="C8720" s="14">
        <v>28000</v>
      </c>
      <c r="D8720" t="s">
        <v>7</v>
      </c>
    </row>
    <row r="8721" spans="1:4" x14ac:dyDescent="0.3">
      <c r="A8721" t="s">
        <v>6097</v>
      </c>
      <c r="B8721" s="2">
        <v>42272</v>
      </c>
      <c r="C8721" s="14">
        <v>18000</v>
      </c>
      <c r="D8721" t="s">
        <v>6</v>
      </c>
    </row>
    <row r="8722" spans="1:4" x14ac:dyDescent="0.3">
      <c r="A8722" t="s">
        <v>6098</v>
      </c>
      <c r="B8722" s="2">
        <v>42272</v>
      </c>
      <c r="C8722" s="14">
        <v>28000</v>
      </c>
      <c r="D8722" t="s">
        <v>8</v>
      </c>
    </row>
    <row r="8723" spans="1:4" x14ac:dyDescent="0.3">
      <c r="A8723" t="s">
        <v>6099</v>
      </c>
      <c r="B8723" s="2">
        <v>42272</v>
      </c>
      <c r="C8723" s="14">
        <v>31000</v>
      </c>
      <c r="D8723" t="s">
        <v>7</v>
      </c>
    </row>
    <row r="8724" spans="1:4" x14ac:dyDescent="0.3">
      <c r="A8724" t="s">
        <v>6100</v>
      </c>
      <c r="B8724" s="2">
        <v>42272</v>
      </c>
      <c r="C8724" s="14">
        <v>27000</v>
      </c>
      <c r="D8724" t="s">
        <v>4</v>
      </c>
    </row>
    <row r="8725" spans="1:4" x14ac:dyDescent="0.3">
      <c r="A8725" t="s">
        <v>3545</v>
      </c>
      <c r="B8725" s="2">
        <v>42273</v>
      </c>
      <c r="C8725" s="14">
        <v>26000</v>
      </c>
      <c r="D8725" t="s">
        <v>8</v>
      </c>
    </row>
    <row r="8726" spans="1:4" x14ac:dyDescent="0.3">
      <c r="A8726" t="s">
        <v>3546</v>
      </c>
      <c r="B8726" s="2">
        <v>42273</v>
      </c>
      <c r="C8726" s="14">
        <v>1000</v>
      </c>
      <c r="D8726" t="s">
        <v>6</v>
      </c>
    </row>
    <row r="8727" spans="1:4" x14ac:dyDescent="0.3">
      <c r="A8727" t="s">
        <v>3547</v>
      </c>
      <c r="B8727" s="2">
        <v>42273</v>
      </c>
      <c r="C8727" s="14">
        <v>30000</v>
      </c>
      <c r="D8727" t="s">
        <v>6</v>
      </c>
    </row>
    <row r="8728" spans="1:4" x14ac:dyDescent="0.3">
      <c r="A8728" t="s">
        <v>3548</v>
      </c>
      <c r="B8728" s="2">
        <v>42273</v>
      </c>
      <c r="C8728" s="14">
        <v>21000</v>
      </c>
      <c r="D8728" t="s">
        <v>4</v>
      </c>
    </row>
    <row r="8729" spans="1:4" x14ac:dyDescent="0.3">
      <c r="A8729" t="s">
        <v>3549</v>
      </c>
      <c r="B8729" s="2">
        <v>42273</v>
      </c>
      <c r="C8729" s="14">
        <v>11000</v>
      </c>
      <c r="D8729" t="s">
        <v>6</v>
      </c>
    </row>
    <row r="8730" spans="1:4" x14ac:dyDescent="0.3">
      <c r="A8730" t="s">
        <v>3550</v>
      </c>
      <c r="B8730" s="2">
        <v>42273</v>
      </c>
      <c r="C8730" s="14">
        <v>29000</v>
      </c>
      <c r="D8730" t="s">
        <v>8</v>
      </c>
    </row>
    <row r="8731" spans="1:4" x14ac:dyDescent="0.3">
      <c r="A8731" t="s">
        <v>3551</v>
      </c>
      <c r="B8731" s="2">
        <v>42273</v>
      </c>
      <c r="C8731" s="14">
        <v>14000</v>
      </c>
      <c r="D8731" t="s">
        <v>6</v>
      </c>
    </row>
    <row r="8732" spans="1:4" x14ac:dyDescent="0.3">
      <c r="A8732" t="s">
        <v>3552</v>
      </c>
      <c r="B8732" s="2">
        <v>42273</v>
      </c>
      <c r="C8732" s="14">
        <v>7000</v>
      </c>
      <c r="D8732" t="s">
        <v>4</v>
      </c>
    </row>
    <row r="8733" spans="1:4" x14ac:dyDescent="0.3">
      <c r="A8733" t="s">
        <v>3553</v>
      </c>
      <c r="B8733" s="2">
        <v>42273</v>
      </c>
      <c r="C8733" s="14">
        <v>14000</v>
      </c>
      <c r="D8733" t="s">
        <v>7</v>
      </c>
    </row>
    <row r="8734" spans="1:4" x14ac:dyDescent="0.3">
      <c r="A8734" t="s">
        <v>3555</v>
      </c>
      <c r="B8734" s="2">
        <v>42273</v>
      </c>
      <c r="C8734" s="14">
        <v>13000</v>
      </c>
      <c r="D8734" t="s">
        <v>4</v>
      </c>
    </row>
    <row r="8735" spans="1:4" x14ac:dyDescent="0.3">
      <c r="A8735" t="s">
        <v>3556</v>
      </c>
      <c r="B8735" s="2">
        <v>42273</v>
      </c>
      <c r="C8735" s="14">
        <v>11000</v>
      </c>
      <c r="D8735" t="s">
        <v>8</v>
      </c>
    </row>
    <row r="8736" spans="1:4" x14ac:dyDescent="0.3">
      <c r="A8736" t="s">
        <v>6101</v>
      </c>
      <c r="B8736" s="2">
        <v>42273</v>
      </c>
      <c r="C8736" s="14">
        <v>26000</v>
      </c>
      <c r="D8736" t="s">
        <v>4</v>
      </c>
    </row>
    <row r="8737" spans="1:4" x14ac:dyDescent="0.3">
      <c r="A8737" t="s">
        <v>6102</v>
      </c>
      <c r="B8737" s="2">
        <v>42273</v>
      </c>
      <c r="C8737" s="14">
        <v>22000</v>
      </c>
      <c r="D8737" t="s">
        <v>4</v>
      </c>
    </row>
    <row r="8738" spans="1:4" x14ac:dyDescent="0.3">
      <c r="A8738" t="s">
        <v>3557</v>
      </c>
      <c r="B8738" s="2">
        <v>42274</v>
      </c>
      <c r="C8738" s="14">
        <v>21000</v>
      </c>
      <c r="D8738" t="s">
        <v>4</v>
      </c>
    </row>
    <row r="8739" spans="1:4" x14ac:dyDescent="0.3">
      <c r="A8739" t="s">
        <v>3558</v>
      </c>
      <c r="B8739" s="2">
        <v>42274</v>
      </c>
      <c r="C8739" s="14">
        <v>23000</v>
      </c>
      <c r="D8739" t="s">
        <v>5</v>
      </c>
    </row>
    <row r="8740" spans="1:4" x14ac:dyDescent="0.3">
      <c r="A8740" t="s">
        <v>3559</v>
      </c>
      <c r="B8740" s="2">
        <v>42274</v>
      </c>
      <c r="C8740" s="14">
        <v>19000</v>
      </c>
      <c r="D8740" t="s">
        <v>8</v>
      </c>
    </row>
    <row r="8741" spans="1:4" x14ac:dyDescent="0.3">
      <c r="A8741" t="s">
        <v>3560</v>
      </c>
      <c r="B8741" s="2">
        <v>42274</v>
      </c>
      <c r="C8741" s="14">
        <v>2000</v>
      </c>
      <c r="D8741" t="s">
        <v>7</v>
      </c>
    </row>
    <row r="8742" spans="1:4" x14ac:dyDescent="0.3">
      <c r="A8742" t="s">
        <v>3561</v>
      </c>
      <c r="B8742" s="2">
        <v>42274</v>
      </c>
      <c r="C8742" s="14">
        <v>6000</v>
      </c>
      <c r="D8742" t="s">
        <v>4</v>
      </c>
    </row>
    <row r="8743" spans="1:4" x14ac:dyDescent="0.3">
      <c r="A8743" t="s">
        <v>3563</v>
      </c>
      <c r="B8743" s="2">
        <v>42274</v>
      </c>
      <c r="C8743" s="14">
        <v>27000</v>
      </c>
      <c r="D8743" t="s">
        <v>6</v>
      </c>
    </row>
    <row r="8744" spans="1:4" x14ac:dyDescent="0.3">
      <c r="A8744" t="s">
        <v>6103</v>
      </c>
      <c r="B8744" s="2">
        <v>42274</v>
      </c>
      <c r="C8744" s="14">
        <v>32000</v>
      </c>
      <c r="D8744" t="s">
        <v>5</v>
      </c>
    </row>
    <row r="8745" spans="1:4" x14ac:dyDescent="0.3">
      <c r="A8745" t="s">
        <v>6104</v>
      </c>
      <c r="B8745" s="2">
        <v>42274</v>
      </c>
      <c r="C8745" s="14">
        <v>23000</v>
      </c>
      <c r="D8745" t="s">
        <v>6</v>
      </c>
    </row>
    <row r="8746" spans="1:4" x14ac:dyDescent="0.3">
      <c r="A8746" t="s">
        <v>6105</v>
      </c>
      <c r="B8746" s="2">
        <v>42274</v>
      </c>
      <c r="C8746" s="14">
        <v>23000</v>
      </c>
      <c r="D8746" t="s">
        <v>8</v>
      </c>
    </row>
    <row r="8747" spans="1:4" x14ac:dyDescent="0.3">
      <c r="A8747" t="s">
        <v>6106</v>
      </c>
      <c r="B8747" s="2">
        <v>42274</v>
      </c>
      <c r="C8747" s="14">
        <v>29000</v>
      </c>
      <c r="D8747" t="s">
        <v>7</v>
      </c>
    </row>
    <row r="8748" spans="1:4" x14ac:dyDescent="0.3">
      <c r="A8748" t="s">
        <v>6107</v>
      </c>
      <c r="B8748" s="2">
        <v>42274</v>
      </c>
      <c r="C8748" s="14">
        <v>22000</v>
      </c>
      <c r="D8748" t="s">
        <v>4</v>
      </c>
    </row>
    <row r="8749" spans="1:4" x14ac:dyDescent="0.3">
      <c r="A8749" t="s">
        <v>6108</v>
      </c>
      <c r="B8749" s="2">
        <v>42274</v>
      </c>
      <c r="C8749" s="14">
        <v>20000</v>
      </c>
      <c r="D8749" t="s">
        <v>8</v>
      </c>
    </row>
    <row r="8750" spans="1:4" x14ac:dyDescent="0.3">
      <c r="A8750" t="s">
        <v>3564</v>
      </c>
      <c r="B8750" s="2">
        <v>42275</v>
      </c>
      <c r="C8750" s="14">
        <v>16000</v>
      </c>
      <c r="D8750" t="s">
        <v>7</v>
      </c>
    </row>
    <row r="8751" spans="1:4" x14ac:dyDescent="0.3">
      <c r="A8751" t="s">
        <v>3566</v>
      </c>
      <c r="B8751" s="2">
        <v>42275</v>
      </c>
      <c r="C8751" s="14">
        <v>21000</v>
      </c>
      <c r="D8751" t="s">
        <v>4</v>
      </c>
    </row>
    <row r="8752" spans="1:4" x14ac:dyDescent="0.3">
      <c r="A8752" t="s">
        <v>3568</v>
      </c>
      <c r="B8752" s="2">
        <v>42275</v>
      </c>
      <c r="C8752" s="14">
        <v>9000</v>
      </c>
      <c r="D8752" t="s">
        <v>8</v>
      </c>
    </row>
    <row r="8753" spans="1:4" x14ac:dyDescent="0.3">
      <c r="A8753" t="s">
        <v>3571</v>
      </c>
      <c r="B8753" s="2">
        <v>42275</v>
      </c>
      <c r="C8753" s="14">
        <v>19000</v>
      </c>
      <c r="D8753" t="s">
        <v>6</v>
      </c>
    </row>
    <row r="8754" spans="1:4" x14ac:dyDescent="0.3">
      <c r="A8754" t="s">
        <v>3572</v>
      </c>
      <c r="B8754" s="2">
        <v>42275</v>
      </c>
      <c r="C8754" s="14">
        <v>7000</v>
      </c>
      <c r="D8754" t="s">
        <v>8</v>
      </c>
    </row>
    <row r="8755" spans="1:4" x14ac:dyDescent="0.3">
      <c r="A8755" t="s">
        <v>6109</v>
      </c>
      <c r="B8755" s="2">
        <v>42275</v>
      </c>
      <c r="C8755" s="14">
        <v>30000</v>
      </c>
      <c r="D8755" t="s">
        <v>5</v>
      </c>
    </row>
    <row r="8756" spans="1:4" x14ac:dyDescent="0.3">
      <c r="A8756" t="s">
        <v>6110</v>
      </c>
      <c r="B8756" s="2">
        <v>42275</v>
      </c>
      <c r="C8756" s="14">
        <v>26000</v>
      </c>
      <c r="D8756" t="s">
        <v>5</v>
      </c>
    </row>
    <row r="8757" spans="1:4" x14ac:dyDescent="0.3">
      <c r="A8757" t="s">
        <v>6111</v>
      </c>
      <c r="B8757" s="2">
        <v>42275</v>
      </c>
      <c r="C8757" s="14">
        <v>22000</v>
      </c>
      <c r="D8757" t="s">
        <v>4</v>
      </c>
    </row>
    <row r="8758" spans="1:4" x14ac:dyDescent="0.3">
      <c r="A8758" t="s">
        <v>6112</v>
      </c>
      <c r="B8758" s="2">
        <v>42275</v>
      </c>
      <c r="C8758" s="14">
        <v>17000</v>
      </c>
      <c r="D8758" t="s">
        <v>7</v>
      </c>
    </row>
    <row r="8759" spans="1:4" x14ac:dyDescent="0.3">
      <c r="A8759" t="s">
        <v>6113</v>
      </c>
      <c r="B8759" s="2">
        <v>42275</v>
      </c>
      <c r="C8759" s="14">
        <v>18000</v>
      </c>
      <c r="D8759" t="s">
        <v>4</v>
      </c>
    </row>
    <row r="8760" spans="1:4" x14ac:dyDescent="0.3">
      <c r="A8760" t="s">
        <v>3573</v>
      </c>
      <c r="B8760" s="2">
        <v>42276</v>
      </c>
      <c r="C8760" s="14">
        <v>12000</v>
      </c>
      <c r="D8760" t="s">
        <v>4</v>
      </c>
    </row>
    <row r="8761" spans="1:4" x14ac:dyDescent="0.3">
      <c r="A8761" t="s">
        <v>3575</v>
      </c>
      <c r="B8761" s="2">
        <v>42276</v>
      </c>
      <c r="C8761" s="14">
        <v>2000</v>
      </c>
      <c r="D8761" t="s">
        <v>4</v>
      </c>
    </row>
    <row r="8762" spans="1:4" x14ac:dyDescent="0.3">
      <c r="A8762" t="s">
        <v>3578</v>
      </c>
      <c r="B8762" s="2">
        <v>42276</v>
      </c>
      <c r="C8762" s="14">
        <v>7000</v>
      </c>
      <c r="D8762" t="s">
        <v>4</v>
      </c>
    </row>
    <row r="8763" spans="1:4" x14ac:dyDescent="0.3">
      <c r="A8763" t="s">
        <v>3579</v>
      </c>
      <c r="B8763" s="2">
        <v>42276</v>
      </c>
      <c r="C8763" s="14">
        <v>6000</v>
      </c>
      <c r="D8763" t="s">
        <v>6</v>
      </c>
    </row>
    <row r="8764" spans="1:4" x14ac:dyDescent="0.3">
      <c r="A8764" t="s">
        <v>3580</v>
      </c>
      <c r="B8764" s="2">
        <v>42276</v>
      </c>
      <c r="C8764" s="14">
        <v>10000</v>
      </c>
      <c r="D8764" t="s">
        <v>4</v>
      </c>
    </row>
    <row r="8765" spans="1:4" x14ac:dyDescent="0.3">
      <c r="A8765" t="s">
        <v>3581</v>
      </c>
      <c r="B8765" s="2">
        <v>42276</v>
      </c>
      <c r="C8765" s="14">
        <v>32000</v>
      </c>
      <c r="D8765" t="s">
        <v>4</v>
      </c>
    </row>
    <row r="8766" spans="1:4" x14ac:dyDescent="0.3">
      <c r="A8766" t="s">
        <v>3582</v>
      </c>
      <c r="B8766" s="2">
        <v>42276</v>
      </c>
      <c r="C8766" s="14">
        <v>22000</v>
      </c>
      <c r="D8766" t="s">
        <v>7</v>
      </c>
    </row>
    <row r="8767" spans="1:4" x14ac:dyDescent="0.3">
      <c r="A8767" t="s">
        <v>3583</v>
      </c>
      <c r="B8767" s="2">
        <v>42276</v>
      </c>
      <c r="C8767" s="14">
        <v>10000</v>
      </c>
      <c r="D8767" t="s">
        <v>5</v>
      </c>
    </row>
    <row r="8768" spans="1:4" x14ac:dyDescent="0.3">
      <c r="A8768" t="s">
        <v>6114</v>
      </c>
      <c r="B8768" s="2">
        <v>42276</v>
      </c>
      <c r="C8768" s="14">
        <v>22000</v>
      </c>
      <c r="D8768" t="s">
        <v>5</v>
      </c>
    </row>
    <row r="8769" spans="1:4" x14ac:dyDescent="0.3">
      <c r="A8769" t="s">
        <v>6115</v>
      </c>
      <c r="B8769" s="2">
        <v>42276</v>
      </c>
      <c r="C8769" s="14">
        <v>23000</v>
      </c>
      <c r="D8769" t="s">
        <v>4</v>
      </c>
    </row>
    <row r="8770" spans="1:4" x14ac:dyDescent="0.3">
      <c r="A8770" t="s">
        <v>6116</v>
      </c>
      <c r="B8770" s="2">
        <v>42276</v>
      </c>
      <c r="C8770" s="14">
        <v>28000</v>
      </c>
      <c r="D8770" t="s">
        <v>8</v>
      </c>
    </row>
    <row r="8771" spans="1:4" x14ac:dyDescent="0.3">
      <c r="A8771" t="s">
        <v>6117</v>
      </c>
      <c r="B8771" s="2">
        <v>42276</v>
      </c>
      <c r="C8771" s="14">
        <v>26000</v>
      </c>
      <c r="D8771" t="s">
        <v>4</v>
      </c>
    </row>
    <row r="8772" spans="1:4" x14ac:dyDescent="0.3">
      <c r="A8772" t="s">
        <v>6118</v>
      </c>
      <c r="B8772" s="2">
        <v>42276</v>
      </c>
      <c r="C8772" s="14">
        <v>20000</v>
      </c>
      <c r="D8772" t="s">
        <v>4</v>
      </c>
    </row>
    <row r="8773" spans="1:4" x14ac:dyDescent="0.3">
      <c r="A8773" t="s">
        <v>6119</v>
      </c>
      <c r="B8773" s="2">
        <v>42276</v>
      </c>
      <c r="C8773" s="14">
        <v>23000</v>
      </c>
      <c r="D8773" t="s">
        <v>7</v>
      </c>
    </row>
    <row r="8774" spans="1:4" x14ac:dyDescent="0.3">
      <c r="A8774" t="s">
        <v>6120</v>
      </c>
      <c r="B8774" s="2">
        <v>42276</v>
      </c>
      <c r="C8774" s="14">
        <v>18000</v>
      </c>
      <c r="D8774" t="s">
        <v>8</v>
      </c>
    </row>
    <row r="8775" spans="1:4" x14ac:dyDescent="0.3">
      <c r="A8775" t="s">
        <v>3585</v>
      </c>
      <c r="B8775" s="2">
        <v>42277</v>
      </c>
      <c r="C8775" s="14">
        <v>16000</v>
      </c>
      <c r="D8775" t="s">
        <v>7</v>
      </c>
    </row>
    <row r="8776" spans="1:4" x14ac:dyDescent="0.3">
      <c r="A8776" t="s">
        <v>3586</v>
      </c>
      <c r="B8776" s="2">
        <v>42277</v>
      </c>
      <c r="C8776" s="14">
        <v>24000</v>
      </c>
      <c r="D8776" t="s">
        <v>7</v>
      </c>
    </row>
    <row r="8777" spans="1:4" x14ac:dyDescent="0.3">
      <c r="A8777" t="s">
        <v>3587</v>
      </c>
      <c r="B8777" s="2">
        <v>42277</v>
      </c>
      <c r="C8777" s="14">
        <v>16000</v>
      </c>
      <c r="D8777" t="s">
        <v>5</v>
      </c>
    </row>
    <row r="8778" spans="1:4" x14ac:dyDescent="0.3">
      <c r="A8778" t="s">
        <v>3588</v>
      </c>
      <c r="B8778" s="2">
        <v>42277</v>
      </c>
      <c r="C8778" s="14">
        <v>24000</v>
      </c>
      <c r="D8778" t="s">
        <v>4</v>
      </c>
    </row>
    <row r="8779" spans="1:4" x14ac:dyDescent="0.3">
      <c r="A8779" t="s">
        <v>3589</v>
      </c>
      <c r="B8779" s="2">
        <v>42277</v>
      </c>
      <c r="C8779" s="14">
        <v>11000</v>
      </c>
      <c r="D8779" t="s">
        <v>5</v>
      </c>
    </row>
    <row r="8780" spans="1:4" x14ac:dyDescent="0.3">
      <c r="A8780" t="s">
        <v>3590</v>
      </c>
      <c r="B8780" s="2">
        <v>42277</v>
      </c>
      <c r="C8780" s="14">
        <v>12000</v>
      </c>
      <c r="D8780" t="s">
        <v>8</v>
      </c>
    </row>
    <row r="8781" spans="1:4" x14ac:dyDescent="0.3">
      <c r="A8781" t="s">
        <v>3591</v>
      </c>
      <c r="B8781" s="2">
        <v>42277</v>
      </c>
      <c r="C8781" s="14">
        <v>6000</v>
      </c>
      <c r="D8781" t="s">
        <v>7</v>
      </c>
    </row>
    <row r="8782" spans="1:4" x14ac:dyDescent="0.3">
      <c r="A8782" t="s">
        <v>3592</v>
      </c>
      <c r="B8782" s="2">
        <v>42277</v>
      </c>
      <c r="C8782" s="14">
        <v>4000</v>
      </c>
      <c r="D8782" t="s">
        <v>5</v>
      </c>
    </row>
    <row r="8783" spans="1:4" x14ac:dyDescent="0.3">
      <c r="A8783" t="s">
        <v>3593</v>
      </c>
      <c r="B8783" s="2">
        <v>42277</v>
      </c>
      <c r="C8783" s="14">
        <v>22000</v>
      </c>
      <c r="D8783" t="s">
        <v>7</v>
      </c>
    </row>
    <row r="8784" spans="1:4" x14ac:dyDescent="0.3">
      <c r="A8784" t="s">
        <v>3594</v>
      </c>
      <c r="B8784" s="2">
        <v>42277</v>
      </c>
      <c r="C8784" s="14">
        <v>26000</v>
      </c>
      <c r="D8784" t="s">
        <v>5</v>
      </c>
    </row>
    <row r="8785" spans="1:4" x14ac:dyDescent="0.3">
      <c r="A8785" t="s">
        <v>3595</v>
      </c>
      <c r="B8785" s="2">
        <v>42277</v>
      </c>
      <c r="C8785" s="14">
        <v>13000</v>
      </c>
      <c r="D8785" t="s">
        <v>8</v>
      </c>
    </row>
    <row r="8786" spans="1:4" x14ac:dyDescent="0.3">
      <c r="A8786" t="s">
        <v>3597</v>
      </c>
      <c r="B8786" s="2">
        <v>42277</v>
      </c>
      <c r="C8786" s="14">
        <v>16000</v>
      </c>
      <c r="D8786" t="s">
        <v>7</v>
      </c>
    </row>
    <row r="8787" spans="1:4" x14ac:dyDescent="0.3">
      <c r="A8787" t="s">
        <v>3598</v>
      </c>
      <c r="B8787" s="2">
        <v>42277</v>
      </c>
      <c r="C8787" s="14">
        <v>5000</v>
      </c>
      <c r="D8787" t="s">
        <v>4</v>
      </c>
    </row>
    <row r="8788" spans="1:4" x14ac:dyDescent="0.3">
      <c r="A8788" t="s">
        <v>6121</v>
      </c>
      <c r="B8788" s="2">
        <v>42277</v>
      </c>
      <c r="C8788" s="14">
        <v>26000</v>
      </c>
      <c r="D8788" t="s">
        <v>4</v>
      </c>
    </row>
    <row r="8789" spans="1:4" x14ac:dyDescent="0.3">
      <c r="A8789" t="s">
        <v>6122</v>
      </c>
      <c r="B8789" s="2">
        <v>42277</v>
      </c>
      <c r="C8789" s="14">
        <v>26000</v>
      </c>
      <c r="D8789" t="s">
        <v>8</v>
      </c>
    </row>
    <row r="8790" spans="1:4" x14ac:dyDescent="0.3">
      <c r="A8790" t="s">
        <v>6123</v>
      </c>
      <c r="B8790" s="2">
        <v>42277</v>
      </c>
      <c r="C8790" s="14">
        <v>27000</v>
      </c>
      <c r="D8790" t="s">
        <v>6</v>
      </c>
    </row>
    <row r="8791" spans="1:4" x14ac:dyDescent="0.3">
      <c r="A8791" t="s">
        <v>6124</v>
      </c>
      <c r="B8791" s="2">
        <v>42277</v>
      </c>
      <c r="C8791" s="14">
        <v>18000</v>
      </c>
      <c r="D8791" t="s">
        <v>6</v>
      </c>
    </row>
    <row r="8792" spans="1:4" x14ac:dyDescent="0.3">
      <c r="A8792" t="s">
        <v>6125</v>
      </c>
      <c r="B8792" s="2">
        <v>42277</v>
      </c>
      <c r="C8792" s="14">
        <v>30000</v>
      </c>
      <c r="D8792" t="s">
        <v>8</v>
      </c>
    </row>
    <row r="8793" spans="1:4" x14ac:dyDescent="0.3">
      <c r="A8793" t="s">
        <v>6126</v>
      </c>
      <c r="B8793" s="2">
        <v>42277</v>
      </c>
      <c r="C8793" s="14">
        <v>25000</v>
      </c>
      <c r="D8793" t="s">
        <v>6</v>
      </c>
    </row>
    <row r="8794" spans="1:4" x14ac:dyDescent="0.3">
      <c r="A8794" t="s">
        <v>6127</v>
      </c>
      <c r="B8794" s="2">
        <v>42277</v>
      </c>
      <c r="C8794" s="14">
        <v>19000</v>
      </c>
      <c r="D8794" t="s">
        <v>4</v>
      </c>
    </row>
    <row r="8795" spans="1:4" x14ac:dyDescent="0.3">
      <c r="A8795" t="s">
        <v>6128</v>
      </c>
      <c r="B8795" s="2">
        <v>42277</v>
      </c>
      <c r="C8795" s="14">
        <v>21000</v>
      </c>
      <c r="D8795" t="s">
        <v>8</v>
      </c>
    </row>
    <row r="8796" spans="1:4" x14ac:dyDescent="0.3">
      <c r="A8796" t="s">
        <v>6129</v>
      </c>
      <c r="B8796" s="2">
        <v>42277</v>
      </c>
      <c r="C8796" s="14">
        <v>28000</v>
      </c>
      <c r="D8796" t="s">
        <v>8</v>
      </c>
    </row>
    <row r="8797" spans="1:4" x14ac:dyDescent="0.3">
      <c r="A8797" t="s">
        <v>6130</v>
      </c>
      <c r="B8797" s="2">
        <v>42277</v>
      </c>
      <c r="C8797" s="14">
        <v>30000</v>
      </c>
      <c r="D8797" t="s">
        <v>5</v>
      </c>
    </row>
    <row r="8798" spans="1:4" x14ac:dyDescent="0.3">
      <c r="A8798" t="s">
        <v>3599</v>
      </c>
      <c r="B8798" s="2">
        <v>42278</v>
      </c>
      <c r="C8798" s="14">
        <v>17000</v>
      </c>
      <c r="D8798" t="s">
        <v>4</v>
      </c>
    </row>
    <row r="8799" spans="1:4" x14ac:dyDescent="0.3">
      <c r="A8799" t="s">
        <v>3600</v>
      </c>
      <c r="B8799" s="2">
        <v>42278</v>
      </c>
      <c r="C8799" s="14">
        <v>7000</v>
      </c>
      <c r="D8799" t="s">
        <v>8</v>
      </c>
    </row>
    <row r="8800" spans="1:4" x14ac:dyDescent="0.3">
      <c r="A8800" t="s">
        <v>3601</v>
      </c>
      <c r="B8800" s="2">
        <v>42278</v>
      </c>
      <c r="C8800" s="14">
        <v>26000</v>
      </c>
      <c r="D8800" t="s">
        <v>8</v>
      </c>
    </row>
    <row r="8801" spans="1:4" x14ac:dyDescent="0.3">
      <c r="A8801" t="s">
        <v>3602</v>
      </c>
      <c r="B8801" s="2">
        <v>42278</v>
      </c>
      <c r="C8801" s="14">
        <v>6000</v>
      </c>
      <c r="D8801" t="s">
        <v>8</v>
      </c>
    </row>
    <row r="8802" spans="1:4" x14ac:dyDescent="0.3">
      <c r="A8802" t="s">
        <v>3603</v>
      </c>
      <c r="B8802" s="2">
        <v>42278</v>
      </c>
      <c r="C8802" s="14">
        <v>2000</v>
      </c>
      <c r="D8802" t="s">
        <v>5</v>
      </c>
    </row>
    <row r="8803" spans="1:4" x14ac:dyDescent="0.3">
      <c r="A8803" t="s">
        <v>3605</v>
      </c>
      <c r="B8803" s="2">
        <v>42278</v>
      </c>
      <c r="C8803" s="14">
        <v>14000</v>
      </c>
      <c r="D8803" t="s">
        <v>7</v>
      </c>
    </row>
    <row r="8804" spans="1:4" x14ac:dyDescent="0.3">
      <c r="A8804" t="s">
        <v>6131</v>
      </c>
      <c r="B8804" s="2">
        <v>42278</v>
      </c>
      <c r="C8804" s="14">
        <v>17000</v>
      </c>
      <c r="D8804" t="s">
        <v>8</v>
      </c>
    </row>
    <row r="8805" spans="1:4" x14ac:dyDescent="0.3">
      <c r="A8805" t="s">
        <v>3608</v>
      </c>
      <c r="B8805" s="2">
        <v>42279</v>
      </c>
      <c r="C8805" s="14">
        <v>20000</v>
      </c>
      <c r="D8805" t="s">
        <v>5</v>
      </c>
    </row>
    <row r="8806" spans="1:4" x14ac:dyDescent="0.3">
      <c r="A8806" t="s">
        <v>3609</v>
      </c>
      <c r="B8806" s="2">
        <v>42279</v>
      </c>
      <c r="C8806" s="14">
        <v>13000</v>
      </c>
      <c r="D8806" t="s">
        <v>5</v>
      </c>
    </row>
    <row r="8807" spans="1:4" x14ac:dyDescent="0.3">
      <c r="A8807" t="s">
        <v>3610</v>
      </c>
      <c r="B8807" s="2">
        <v>42279</v>
      </c>
      <c r="C8807" s="14">
        <v>32000</v>
      </c>
      <c r="D8807" t="s">
        <v>4</v>
      </c>
    </row>
    <row r="8808" spans="1:4" x14ac:dyDescent="0.3">
      <c r="A8808" t="s">
        <v>3612</v>
      </c>
      <c r="B8808" s="2">
        <v>42279</v>
      </c>
      <c r="C8808" s="14">
        <v>14000</v>
      </c>
      <c r="D8808" t="s">
        <v>4</v>
      </c>
    </row>
    <row r="8809" spans="1:4" x14ac:dyDescent="0.3">
      <c r="A8809" t="s">
        <v>3614</v>
      </c>
      <c r="B8809" s="2">
        <v>42279</v>
      </c>
      <c r="C8809" s="14">
        <v>14000</v>
      </c>
      <c r="D8809" t="s">
        <v>8</v>
      </c>
    </row>
    <row r="8810" spans="1:4" x14ac:dyDescent="0.3">
      <c r="A8810" t="s">
        <v>3615</v>
      </c>
      <c r="B8810" s="2">
        <v>42279</v>
      </c>
      <c r="C8810" s="14">
        <v>26000</v>
      </c>
      <c r="D8810" t="s">
        <v>4</v>
      </c>
    </row>
    <row r="8811" spans="1:4" x14ac:dyDescent="0.3">
      <c r="A8811" t="s">
        <v>3616</v>
      </c>
      <c r="B8811" s="2">
        <v>42279</v>
      </c>
      <c r="C8811" s="14">
        <v>15000</v>
      </c>
      <c r="D8811" t="s">
        <v>4</v>
      </c>
    </row>
    <row r="8812" spans="1:4" x14ac:dyDescent="0.3">
      <c r="A8812" t="s">
        <v>3617</v>
      </c>
      <c r="B8812" s="2">
        <v>42279</v>
      </c>
      <c r="C8812" s="14">
        <v>6000</v>
      </c>
      <c r="D8812" t="s">
        <v>8</v>
      </c>
    </row>
    <row r="8813" spans="1:4" x14ac:dyDescent="0.3">
      <c r="A8813" t="s">
        <v>3618</v>
      </c>
      <c r="B8813" s="2">
        <v>42279</v>
      </c>
      <c r="C8813" s="14">
        <v>3000</v>
      </c>
      <c r="D8813" t="s">
        <v>6</v>
      </c>
    </row>
    <row r="8814" spans="1:4" x14ac:dyDescent="0.3">
      <c r="A8814" t="s">
        <v>6132</v>
      </c>
      <c r="B8814" s="2">
        <v>42279</v>
      </c>
      <c r="C8814" s="14">
        <v>18000</v>
      </c>
      <c r="D8814" t="s">
        <v>4</v>
      </c>
    </row>
    <row r="8815" spans="1:4" x14ac:dyDescent="0.3">
      <c r="A8815" t="s">
        <v>6133</v>
      </c>
      <c r="B8815" s="2">
        <v>42279</v>
      </c>
      <c r="C8815" s="14">
        <v>26000</v>
      </c>
      <c r="D8815" t="s">
        <v>7</v>
      </c>
    </row>
    <row r="8816" spans="1:4" x14ac:dyDescent="0.3">
      <c r="A8816" t="s">
        <v>6134</v>
      </c>
      <c r="B8816" s="2">
        <v>42279</v>
      </c>
      <c r="C8816" s="14">
        <v>27000</v>
      </c>
      <c r="D8816" t="s">
        <v>8</v>
      </c>
    </row>
    <row r="8817" spans="1:4" x14ac:dyDescent="0.3">
      <c r="A8817" t="s">
        <v>6135</v>
      </c>
      <c r="B8817" s="2">
        <v>42279</v>
      </c>
      <c r="C8817" s="14">
        <v>28000</v>
      </c>
      <c r="D8817" t="s">
        <v>6</v>
      </c>
    </row>
    <row r="8818" spans="1:4" x14ac:dyDescent="0.3">
      <c r="A8818" t="s">
        <v>3619</v>
      </c>
      <c r="B8818" s="2">
        <v>42280</v>
      </c>
      <c r="C8818" s="14">
        <v>3000</v>
      </c>
      <c r="D8818" t="s">
        <v>6</v>
      </c>
    </row>
    <row r="8819" spans="1:4" x14ac:dyDescent="0.3">
      <c r="A8819" t="s">
        <v>3620</v>
      </c>
      <c r="B8819" s="2">
        <v>42280</v>
      </c>
      <c r="C8819" s="14">
        <v>10000</v>
      </c>
      <c r="D8819" t="s">
        <v>5</v>
      </c>
    </row>
    <row r="8820" spans="1:4" x14ac:dyDescent="0.3">
      <c r="A8820" t="s">
        <v>3621</v>
      </c>
      <c r="B8820" s="2">
        <v>42280</v>
      </c>
      <c r="C8820" s="14">
        <v>11000</v>
      </c>
      <c r="D8820" t="s">
        <v>4</v>
      </c>
    </row>
    <row r="8821" spans="1:4" x14ac:dyDescent="0.3">
      <c r="A8821" t="s">
        <v>3622</v>
      </c>
      <c r="B8821" s="2">
        <v>42280</v>
      </c>
      <c r="C8821" s="14">
        <v>6000</v>
      </c>
      <c r="D8821" t="s">
        <v>7</v>
      </c>
    </row>
    <row r="8822" spans="1:4" x14ac:dyDescent="0.3">
      <c r="A8822" t="s">
        <v>3623</v>
      </c>
      <c r="B8822" s="2">
        <v>42280</v>
      </c>
      <c r="C8822" s="14">
        <v>7000</v>
      </c>
      <c r="D8822" t="s">
        <v>4</v>
      </c>
    </row>
    <row r="8823" spans="1:4" x14ac:dyDescent="0.3">
      <c r="A8823" t="s">
        <v>3624</v>
      </c>
      <c r="B8823" s="2">
        <v>42280</v>
      </c>
      <c r="C8823" s="14">
        <v>32000</v>
      </c>
      <c r="D8823" t="s">
        <v>8</v>
      </c>
    </row>
    <row r="8824" spans="1:4" x14ac:dyDescent="0.3">
      <c r="A8824" t="s">
        <v>3625</v>
      </c>
      <c r="B8824" s="2">
        <v>42280</v>
      </c>
      <c r="C8824" s="14">
        <v>9000</v>
      </c>
      <c r="D8824" t="s">
        <v>5</v>
      </c>
    </row>
    <row r="8825" spans="1:4" x14ac:dyDescent="0.3">
      <c r="A8825" t="s">
        <v>3626</v>
      </c>
      <c r="B8825" s="2">
        <v>42280</v>
      </c>
      <c r="C8825" s="14">
        <v>11000</v>
      </c>
      <c r="D8825" t="s">
        <v>4</v>
      </c>
    </row>
    <row r="8826" spans="1:4" x14ac:dyDescent="0.3">
      <c r="A8826" t="s">
        <v>3627</v>
      </c>
      <c r="B8826" s="2">
        <v>42280</v>
      </c>
      <c r="C8826" s="14">
        <v>22000</v>
      </c>
      <c r="D8826" t="s">
        <v>8</v>
      </c>
    </row>
    <row r="8827" spans="1:4" x14ac:dyDescent="0.3">
      <c r="A8827" t="s">
        <v>3628</v>
      </c>
      <c r="B8827" s="2">
        <v>42280</v>
      </c>
      <c r="C8827" s="14">
        <v>28000</v>
      </c>
      <c r="D8827" t="s">
        <v>5</v>
      </c>
    </row>
    <row r="8828" spans="1:4" x14ac:dyDescent="0.3">
      <c r="A8828" t="s">
        <v>3630</v>
      </c>
      <c r="B8828" s="2">
        <v>42280</v>
      </c>
      <c r="C8828" s="14">
        <v>9000</v>
      </c>
      <c r="D8828" t="s">
        <v>6</v>
      </c>
    </row>
    <row r="8829" spans="1:4" x14ac:dyDescent="0.3">
      <c r="A8829" t="s">
        <v>3631</v>
      </c>
      <c r="B8829" s="2">
        <v>42280</v>
      </c>
      <c r="C8829" s="14">
        <v>14000</v>
      </c>
      <c r="D8829" t="s">
        <v>6</v>
      </c>
    </row>
    <row r="8830" spans="1:4" x14ac:dyDescent="0.3">
      <c r="A8830" t="s">
        <v>3632</v>
      </c>
      <c r="B8830" s="2">
        <v>42280</v>
      </c>
      <c r="C8830" s="14">
        <v>1000</v>
      </c>
      <c r="D8830" t="s">
        <v>7</v>
      </c>
    </row>
    <row r="8831" spans="1:4" x14ac:dyDescent="0.3">
      <c r="A8831" t="s">
        <v>3634</v>
      </c>
      <c r="B8831" s="2">
        <v>42280</v>
      </c>
      <c r="C8831" s="14">
        <v>13000</v>
      </c>
      <c r="D8831" t="s">
        <v>8</v>
      </c>
    </row>
    <row r="8832" spans="1:4" x14ac:dyDescent="0.3">
      <c r="A8832" t="s">
        <v>3635</v>
      </c>
      <c r="B8832" s="2">
        <v>42280</v>
      </c>
      <c r="C8832" s="14">
        <v>25000</v>
      </c>
      <c r="D8832" t="s">
        <v>4</v>
      </c>
    </row>
    <row r="8833" spans="1:4" x14ac:dyDescent="0.3">
      <c r="A8833" t="s">
        <v>3636</v>
      </c>
      <c r="B8833" s="2">
        <v>42280</v>
      </c>
      <c r="C8833" s="14">
        <v>16000</v>
      </c>
      <c r="D8833" t="s">
        <v>5</v>
      </c>
    </row>
    <row r="8834" spans="1:4" x14ac:dyDescent="0.3">
      <c r="A8834" t="s">
        <v>3637</v>
      </c>
      <c r="B8834" s="2">
        <v>42280</v>
      </c>
      <c r="C8834" s="14">
        <v>9000</v>
      </c>
      <c r="D8834" t="s">
        <v>8</v>
      </c>
    </row>
    <row r="8835" spans="1:4" x14ac:dyDescent="0.3">
      <c r="A8835" t="s">
        <v>3638</v>
      </c>
      <c r="B8835" s="2">
        <v>42280</v>
      </c>
      <c r="C8835" s="14">
        <v>10000</v>
      </c>
      <c r="D8835" t="s">
        <v>8</v>
      </c>
    </row>
    <row r="8836" spans="1:4" x14ac:dyDescent="0.3">
      <c r="A8836" t="s">
        <v>6136</v>
      </c>
      <c r="B8836" s="2">
        <v>42280</v>
      </c>
      <c r="C8836" s="14">
        <v>20000</v>
      </c>
      <c r="D8836" t="s">
        <v>8</v>
      </c>
    </row>
    <row r="8837" spans="1:4" x14ac:dyDescent="0.3">
      <c r="A8837" t="s">
        <v>6137</v>
      </c>
      <c r="B8837" s="2">
        <v>42280</v>
      </c>
      <c r="C8837" s="14">
        <v>26000</v>
      </c>
      <c r="D8837" t="s">
        <v>4</v>
      </c>
    </row>
    <row r="8838" spans="1:4" x14ac:dyDescent="0.3">
      <c r="A8838" t="s">
        <v>6138</v>
      </c>
      <c r="B8838" s="2">
        <v>42280</v>
      </c>
      <c r="C8838" s="14">
        <v>17000</v>
      </c>
      <c r="D8838" t="s">
        <v>6</v>
      </c>
    </row>
    <row r="8839" spans="1:4" x14ac:dyDescent="0.3">
      <c r="A8839" t="s">
        <v>6139</v>
      </c>
      <c r="B8839" s="2">
        <v>42280</v>
      </c>
      <c r="C8839" s="14">
        <v>22000</v>
      </c>
      <c r="D8839" t="s">
        <v>4</v>
      </c>
    </row>
    <row r="8840" spans="1:4" x14ac:dyDescent="0.3">
      <c r="A8840" t="s">
        <v>6140</v>
      </c>
      <c r="B8840" s="2">
        <v>42280</v>
      </c>
      <c r="C8840" s="14">
        <v>32000</v>
      </c>
      <c r="D8840" t="s">
        <v>4</v>
      </c>
    </row>
    <row r="8841" spans="1:4" x14ac:dyDescent="0.3">
      <c r="A8841" t="s">
        <v>6141</v>
      </c>
      <c r="B8841" s="2">
        <v>42280</v>
      </c>
      <c r="C8841" s="14">
        <v>24000</v>
      </c>
      <c r="D8841" t="s">
        <v>8</v>
      </c>
    </row>
    <row r="8842" spans="1:4" x14ac:dyDescent="0.3">
      <c r="A8842" t="s">
        <v>6142</v>
      </c>
      <c r="B8842" s="2">
        <v>42280</v>
      </c>
      <c r="C8842" s="14">
        <v>32000</v>
      </c>
      <c r="D8842" t="s">
        <v>7</v>
      </c>
    </row>
    <row r="8843" spans="1:4" x14ac:dyDescent="0.3">
      <c r="A8843" t="s">
        <v>3639</v>
      </c>
      <c r="B8843" s="2">
        <v>42281</v>
      </c>
      <c r="C8843" s="14">
        <v>29000</v>
      </c>
      <c r="D8843" t="s">
        <v>6</v>
      </c>
    </row>
    <row r="8844" spans="1:4" x14ac:dyDescent="0.3">
      <c r="A8844" t="s">
        <v>3641</v>
      </c>
      <c r="B8844" s="2">
        <v>42281</v>
      </c>
      <c r="C8844" s="14">
        <v>28000</v>
      </c>
      <c r="D8844" t="s">
        <v>4</v>
      </c>
    </row>
    <row r="8845" spans="1:4" x14ac:dyDescent="0.3">
      <c r="A8845" t="s">
        <v>3642</v>
      </c>
      <c r="B8845" s="2">
        <v>42281</v>
      </c>
      <c r="C8845" s="14">
        <v>10000</v>
      </c>
      <c r="D8845" t="s">
        <v>4</v>
      </c>
    </row>
    <row r="8846" spans="1:4" x14ac:dyDescent="0.3">
      <c r="A8846" t="s">
        <v>3644</v>
      </c>
      <c r="B8846" s="2">
        <v>42281</v>
      </c>
      <c r="C8846" s="14">
        <v>19000</v>
      </c>
      <c r="D8846" t="s">
        <v>4</v>
      </c>
    </row>
    <row r="8847" spans="1:4" x14ac:dyDescent="0.3">
      <c r="A8847" t="s">
        <v>3645</v>
      </c>
      <c r="B8847" s="2">
        <v>42281</v>
      </c>
      <c r="C8847" s="14">
        <v>14000</v>
      </c>
      <c r="D8847" t="s">
        <v>5</v>
      </c>
    </row>
    <row r="8848" spans="1:4" x14ac:dyDescent="0.3">
      <c r="A8848" t="s">
        <v>3646</v>
      </c>
      <c r="B8848" s="2">
        <v>42281</v>
      </c>
      <c r="C8848" s="14">
        <v>29000</v>
      </c>
      <c r="D8848" t="s">
        <v>8</v>
      </c>
    </row>
    <row r="8849" spans="1:4" x14ac:dyDescent="0.3">
      <c r="A8849" t="s">
        <v>6143</v>
      </c>
      <c r="B8849" s="2">
        <v>42281</v>
      </c>
      <c r="C8849" s="14">
        <v>24000</v>
      </c>
      <c r="D8849" t="s">
        <v>4</v>
      </c>
    </row>
    <row r="8850" spans="1:4" x14ac:dyDescent="0.3">
      <c r="A8850" t="s">
        <v>6144</v>
      </c>
      <c r="B8850" s="2">
        <v>42281</v>
      </c>
      <c r="C8850" s="14">
        <v>29000</v>
      </c>
      <c r="D8850" t="s">
        <v>5</v>
      </c>
    </row>
    <row r="8851" spans="1:4" x14ac:dyDescent="0.3">
      <c r="A8851" t="s">
        <v>6145</v>
      </c>
      <c r="B8851" s="2">
        <v>42281</v>
      </c>
      <c r="C8851" s="14">
        <v>18000</v>
      </c>
      <c r="D8851" t="s">
        <v>4</v>
      </c>
    </row>
    <row r="8852" spans="1:4" x14ac:dyDescent="0.3">
      <c r="A8852" t="s">
        <v>6146</v>
      </c>
      <c r="B8852" s="2">
        <v>42281</v>
      </c>
      <c r="C8852" s="14">
        <v>31000</v>
      </c>
      <c r="D8852" t="s">
        <v>4</v>
      </c>
    </row>
    <row r="8853" spans="1:4" x14ac:dyDescent="0.3">
      <c r="A8853" t="s">
        <v>6147</v>
      </c>
      <c r="B8853" s="2">
        <v>42281</v>
      </c>
      <c r="C8853" s="14">
        <v>20000</v>
      </c>
      <c r="D8853" t="s">
        <v>5</v>
      </c>
    </row>
    <row r="8854" spans="1:4" x14ac:dyDescent="0.3">
      <c r="A8854" t="s">
        <v>6148</v>
      </c>
      <c r="B8854" s="2">
        <v>42281</v>
      </c>
      <c r="C8854" s="14">
        <v>20000</v>
      </c>
      <c r="D8854" t="s">
        <v>4</v>
      </c>
    </row>
    <row r="8855" spans="1:4" x14ac:dyDescent="0.3">
      <c r="A8855" t="s">
        <v>3647</v>
      </c>
      <c r="B8855" s="2">
        <v>42282</v>
      </c>
      <c r="C8855" s="14">
        <v>15000</v>
      </c>
      <c r="D8855" t="s">
        <v>6</v>
      </c>
    </row>
    <row r="8856" spans="1:4" x14ac:dyDescent="0.3">
      <c r="A8856" t="s">
        <v>3648</v>
      </c>
      <c r="B8856" s="2">
        <v>42282</v>
      </c>
      <c r="C8856" s="14">
        <v>11000</v>
      </c>
      <c r="D8856" t="s">
        <v>7</v>
      </c>
    </row>
    <row r="8857" spans="1:4" x14ac:dyDescent="0.3">
      <c r="A8857" t="s">
        <v>3649</v>
      </c>
      <c r="B8857" s="2">
        <v>42282</v>
      </c>
      <c r="C8857" s="14">
        <v>11000</v>
      </c>
      <c r="D8857" t="s">
        <v>8</v>
      </c>
    </row>
    <row r="8858" spans="1:4" x14ac:dyDescent="0.3">
      <c r="A8858" t="s">
        <v>3650</v>
      </c>
      <c r="B8858" s="2">
        <v>42282</v>
      </c>
      <c r="C8858" s="14">
        <v>21000</v>
      </c>
      <c r="D8858" t="s">
        <v>8</v>
      </c>
    </row>
    <row r="8859" spans="1:4" x14ac:dyDescent="0.3">
      <c r="A8859" t="s">
        <v>3652</v>
      </c>
      <c r="B8859" s="2">
        <v>42282</v>
      </c>
      <c r="C8859" s="14">
        <v>17000</v>
      </c>
      <c r="D8859" t="s">
        <v>4</v>
      </c>
    </row>
    <row r="8860" spans="1:4" x14ac:dyDescent="0.3">
      <c r="A8860" t="s">
        <v>6149</v>
      </c>
      <c r="B8860" s="2">
        <v>42282</v>
      </c>
      <c r="C8860" s="14">
        <v>17000</v>
      </c>
      <c r="D8860" t="s">
        <v>5</v>
      </c>
    </row>
    <row r="8861" spans="1:4" x14ac:dyDescent="0.3">
      <c r="A8861" t="s">
        <v>6150</v>
      </c>
      <c r="B8861" s="2">
        <v>42282</v>
      </c>
      <c r="C8861" s="14">
        <v>17000</v>
      </c>
      <c r="D8861" t="s">
        <v>4</v>
      </c>
    </row>
    <row r="8862" spans="1:4" x14ac:dyDescent="0.3">
      <c r="A8862" t="s">
        <v>6151</v>
      </c>
      <c r="B8862" s="2">
        <v>42282</v>
      </c>
      <c r="C8862" s="14">
        <v>25000</v>
      </c>
      <c r="D8862" t="s">
        <v>4</v>
      </c>
    </row>
    <row r="8863" spans="1:4" x14ac:dyDescent="0.3">
      <c r="A8863" t="s">
        <v>6152</v>
      </c>
      <c r="B8863" s="2">
        <v>42282</v>
      </c>
      <c r="C8863" s="14">
        <v>25000</v>
      </c>
      <c r="D8863" t="s">
        <v>4</v>
      </c>
    </row>
    <row r="8864" spans="1:4" x14ac:dyDescent="0.3">
      <c r="A8864" t="s">
        <v>6153</v>
      </c>
      <c r="B8864" s="2">
        <v>42282</v>
      </c>
      <c r="C8864" s="14">
        <v>18000</v>
      </c>
      <c r="D8864" t="s">
        <v>8</v>
      </c>
    </row>
    <row r="8865" spans="1:4" x14ac:dyDescent="0.3">
      <c r="A8865" t="s">
        <v>3654</v>
      </c>
      <c r="B8865" s="2">
        <v>42283</v>
      </c>
      <c r="C8865" s="14">
        <v>15000</v>
      </c>
      <c r="D8865" t="s">
        <v>8</v>
      </c>
    </row>
    <row r="8866" spans="1:4" x14ac:dyDescent="0.3">
      <c r="A8866" t="s">
        <v>3655</v>
      </c>
      <c r="B8866" s="2">
        <v>42283</v>
      </c>
      <c r="C8866" s="14">
        <v>15000</v>
      </c>
      <c r="D8866" t="s">
        <v>4</v>
      </c>
    </row>
    <row r="8867" spans="1:4" x14ac:dyDescent="0.3">
      <c r="A8867" t="s">
        <v>3656</v>
      </c>
      <c r="B8867" s="2">
        <v>42283</v>
      </c>
      <c r="C8867" s="14">
        <v>8000</v>
      </c>
      <c r="D8867" t="s">
        <v>8</v>
      </c>
    </row>
    <row r="8868" spans="1:4" x14ac:dyDescent="0.3">
      <c r="A8868" t="s">
        <v>3657</v>
      </c>
      <c r="B8868" s="2">
        <v>42283</v>
      </c>
      <c r="C8868" s="14">
        <v>14000</v>
      </c>
      <c r="D8868" t="s">
        <v>7</v>
      </c>
    </row>
    <row r="8869" spans="1:4" x14ac:dyDescent="0.3">
      <c r="A8869" t="s">
        <v>3658</v>
      </c>
      <c r="B8869" s="2">
        <v>42283</v>
      </c>
      <c r="C8869" s="14">
        <v>5000</v>
      </c>
      <c r="D8869" t="s">
        <v>4</v>
      </c>
    </row>
    <row r="8870" spans="1:4" x14ac:dyDescent="0.3">
      <c r="A8870" t="s">
        <v>3659</v>
      </c>
      <c r="B8870" s="2">
        <v>42283</v>
      </c>
      <c r="C8870" s="14">
        <v>12000</v>
      </c>
      <c r="D8870" t="s">
        <v>7</v>
      </c>
    </row>
    <row r="8871" spans="1:4" x14ac:dyDescent="0.3">
      <c r="A8871" t="s">
        <v>3660</v>
      </c>
      <c r="B8871" s="2">
        <v>42283</v>
      </c>
      <c r="C8871" s="14">
        <v>1000</v>
      </c>
      <c r="D8871" t="s">
        <v>6</v>
      </c>
    </row>
    <row r="8872" spans="1:4" x14ac:dyDescent="0.3">
      <c r="A8872" t="s">
        <v>3661</v>
      </c>
      <c r="B8872" s="2">
        <v>42283</v>
      </c>
      <c r="C8872" s="14">
        <v>14000</v>
      </c>
      <c r="D8872" t="s">
        <v>8</v>
      </c>
    </row>
    <row r="8873" spans="1:4" x14ac:dyDescent="0.3">
      <c r="A8873" t="s">
        <v>3662</v>
      </c>
      <c r="B8873" s="2">
        <v>42283</v>
      </c>
      <c r="C8873" s="14">
        <v>10000</v>
      </c>
      <c r="D8873" t="s">
        <v>8</v>
      </c>
    </row>
    <row r="8874" spans="1:4" x14ac:dyDescent="0.3">
      <c r="A8874" t="s">
        <v>6154</v>
      </c>
      <c r="B8874" s="2">
        <v>42283</v>
      </c>
      <c r="C8874" s="14">
        <v>29000</v>
      </c>
      <c r="D8874" t="s">
        <v>8</v>
      </c>
    </row>
    <row r="8875" spans="1:4" x14ac:dyDescent="0.3">
      <c r="A8875" t="s">
        <v>6155</v>
      </c>
      <c r="B8875" s="2">
        <v>42283</v>
      </c>
      <c r="C8875" s="14">
        <v>30000</v>
      </c>
      <c r="D8875" t="s">
        <v>7</v>
      </c>
    </row>
    <row r="8876" spans="1:4" x14ac:dyDescent="0.3">
      <c r="A8876" t="s">
        <v>6156</v>
      </c>
      <c r="B8876" s="2">
        <v>42283</v>
      </c>
      <c r="C8876" s="14">
        <v>27000</v>
      </c>
      <c r="D8876" t="s">
        <v>7</v>
      </c>
    </row>
    <row r="8877" spans="1:4" x14ac:dyDescent="0.3">
      <c r="A8877" t="s">
        <v>6157</v>
      </c>
      <c r="B8877" s="2">
        <v>42283</v>
      </c>
      <c r="C8877" s="14">
        <v>29000</v>
      </c>
      <c r="D8877" t="s">
        <v>6</v>
      </c>
    </row>
    <row r="8878" spans="1:4" x14ac:dyDescent="0.3">
      <c r="A8878" t="s">
        <v>6158</v>
      </c>
      <c r="B8878" s="2">
        <v>42283</v>
      </c>
      <c r="C8878" s="14">
        <v>22000</v>
      </c>
      <c r="D8878" t="s">
        <v>8</v>
      </c>
    </row>
    <row r="8879" spans="1:4" x14ac:dyDescent="0.3">
      <c r="A8879" t="s">
        <v>6159</v>
      </c>
      <c r="B8879" s="2">
        <v>42283</v>
      </c>
      <c r="C8879" s="14">
        <v>27000</v>
      </c>
      <c r="D8879" t="s">
        <v>4</v>
      </c>
    </row>
    <row r="8880" spans="1:4" x14ac:dyDescent="0.3">
      <c r="A8880" t="s">
        <v>6160</v>
      </c>
      <c r="B8880" s="2">
        <v>42283</v>
      </c>
      <c r="C8880" s="14">
        <v>28000</v>
      </c>
      <c r="D8880" t="s">
        <v>7</v>
      </c>
    </row>
    <row r="8881" spans="1:4" x14ac:dyDescent="0.3">
      <c r="A8881" t="s">
        <v>3665</v>
      </c>
      <c r="B8881" s="2">
        <v>42284</v>
      </c>
      <c r="C8881" s="14">
        <v>16000</v>
      </c>
      <c r="D8881" t="s">
        <v>5</v>
      </c>
    </row>
    <row r="8882" spans="1:4" x14ac:dyDescent="0.3">
      <c r="A8882" t="s">
        <v>3666</v>
      </c>
      <c r="B8882" s="2">
        <v>42284</v>
      </c>
      <c r="C8882" s="14">
        <v>6000</v>
      </c>
      <c r="D8882" t="s">
        <v>8</v>
      </c>
    </row>
    <row r="8883" spans="1:4" x14ac:dyDescent="0.3">
      <c r="A8883" t="s">
        <v>3669</v>
      </c>
      <c r="B8883" s="2">
        <v>42284</v>
      </c>
      <c r="C8883" s="14">
        <v>4000</v>
      </c>
      <c r="D8883" t="s">
        <v>8</v>
      </c>
    </row>
    <row r="8884" spans="1:4" x14ac:dyDescent="0.3">
      <c r="A8884" t="s">
        <v>3670</v>
      </c>
      <c r="B8884" s="2">
        <v>42284</v>
      </c>
      <c r="C8884" s="14">
        <v>5000</v>
      </c>
      <c r="D8884" t="s">
        <v>7</v>
      </c>
    </row>
    <row r="8885" spans="1:4" x14ac:dyDescent="0.3">
      <c r="A8885" t="s">
        <v>3672</v>
      </c>
      <c r="B8885" s="2">
        <v>42284</v>
      </c>
      <c r="C8885" s="14">
        <v>3000</v>
      </c>
      <c r="D8885" t="s">
        <v>7</v>
      </c>
    </row>
    <row r="8886" spans="1:4" x14ac:dyDescent="0.3">
      <c r="A8886" t="s">
        <v>3673</v>
      </c>
      <c r="B8886" s="2">
        <v>42284</v>
      </c>
      <c r="C8886" s="14">
        <v>1000</v>
      </c>
      <c r="D8886" t="s">
        <v>7</v>
      </c>
    </row>
    <row r="8887" spans="1:4" x14ac:dyDescent="0.3">
      <c r="A8887" t="s">
        <v>6161</v>
      </c>
      <c r="B8887" s="2">
        <v>42284</v>
      </c>
      <c r="C8887" s="14">
        <v>29000</v>
      </c>
      <c r="D8887" t="s">
        <v>6</v>
      </c>
    </row>
    <row r="8888" spans="1:4" x14ac:dyDescent="0.3">
      <c r="A8888" t="s">
        <v>6162</v>
      </c>
      <c r="B8888" s="2">
        <v>42284</v>
      </c>
      <c r="C8888" s="14">
        <v>32000</v>
      </c>
      <c r="D8888" t="s">
        <v>8</v>
      </c>
    </row>
    <row r="8889" spans="1:4" x14ac:dyDescent="0.3">
      <c r="A8889" t="s">
        <v>6163</v>
      </c>
      <c r="B8889" s="2">
        <v>42284</v>
      </c>
      <c r="C8889" s="14">
        <v>20000</v>
      </c>
      <c r="D8889" t="s">
        <v>6</v>
      </c>
    </row>
    <row r="8890" spans="1:4" x14ac:dyDescent="0.3">
      <c r="A8890" t="s">
        <v>6164</v>
      </c>
      <c r="B8890" s="2">
        <v>42284</v>
      </c>
      <c r="C8890" s="14">
        <v>20000</v>
      </c>
      <c r="D8890" t="s">
        <v>8</v>
      </c>
    </row>
    <row r="8891" spans="1:4" x14ac:dyDescent="0.3">
      <c r="A8891" t="s">
        <v>6165</v>
      </c>
      <c r="B8891" s="2">
        <v>42284</v>
      </c>
      <c r="C8891" s="14">
        <v>21000</v>
      </c>
      <c r="D8891" t="s">
        <v>4</v>
      </c>
    </row>
    <row r="8892" spans="1:4" x14ac:dyDescent="0.3">
      <c r="A8892" t="s">
        <v>3674</v>
      </c>
      <c r="B8892" s="2">
        <v>42285</v>
      </c>
      <c r="C8892" s="14">
        <v>7000</v>
      </c>
      <c r="D8892" t="s">
        <v>8</v>
      </c>
    </row>
    <row r="8893" spans="1:4" x14ac:dyDescent="0.3">
      <c r="A8893" t="s">
        <v>3675</v>
      </c>
      <c r="B8893" s="2">
        <v>42285</v>
      </c>
      <c r="C8893" s="14">
        <v>23000</v>
      </c>
      <c r="D8893" t="s">
        <v>7</v>
      </c>
    </row>
    <row r="8894" spans="1:4" x14ac:dyDescent="0.3">
      <c r="A8894" t="s">
        <v>3676</v>
      </c>
      <c r="B8894" s="2">
        <v>42285</v>
      </c>
      <c r="C8894" s="14">
        <v>12000</v>
      </c>
      <c r="D8894" t="s">
        <v>6</v>
      </c>
    </row>
    <row r="8895" spans="1:4" x14ac:dyDescent="0.3">
      <c r="A8895" t="s">
        <v>3677</v>
      </c>
      <c r="B8895" s="2">
        <v>42285</v>
      </c>
      <c r="C8895" s="14">
        <v>20000</v>
      </c>
      <c r="D8895" t="s">
        <v>4</v>
      </c>
    </row>
    <row r="8896" spans="1:4" x14ac:dyDescent="0.3">
      <c r="A8896" t="s">
        <v>3680</v>
      </c>
      <c r="B8896" s="2">
        <v>42285</v>
      </c>
      <c r="C8896" s="14">
        <v>21000</v>
      </c>
      <c r="D8896" t="s">
        <v>6</v>
      </c>
    </row>
    <row r="8897" spans="1:4" x14ac:dyDescent="0.3">
      <c r="A8897" t="s">
        <v>6166</v>
      </c>
      <c r="B8897" s="2">
        <v>42285</v>
      </c>
      <c r="C8897" s="14">
        <v>22000</v>
      </c>
      <c r="D8897" t="s">
        <v>6</v>
      </c>
    </row>
    <row r="8898" spans="1:4" x14ac:dyDescent="0.3">
      <c r="A8898" t="s">
        <v>6167</v>
      </c>
      <c r="B8898" s="2">
        <v>42285</v>
      </c>
      <c r="C8898" s="14">
        <v>20000</v>
      </c>
      <c r="D8898" t="s">
        <v>7</v>
      </c>
    </row>
    <row r="8899" spans="1:4" x14ac:dyDescent="0.3">
      <c r="A8899" t="s">
        <v>3681</v>
      </c>
      <c r="B8899" s="2">
        <v>42286</v>
      </c>
      <c r="C8899" s="14">
        <v>20000</v>
      </c>
      <c r="D8899" t="s">
        <v>7</v>
      </c>
    </row>
    <row r="8900" spans="1:4" x14ac:dyDescent="0.3">
      <c r="A8900" t="s">
        <v>3683</v>
      </c>
      <c r="B8900" s="2">
        <v>42286</v>
      </c>
      <c r="C8900" s="14">
        <v>3000</v>
      </c>
      <c r="D8900" t="s">
        <v>6</v>
      </c>
    </row>
    <row r="8901" spans="1:4" x14ac:dyDescent="0.3">
      <c r="A8901" t="s">
        <v>3687</v>
      </c>
      <c r="B8901" s="2">
        <v>42286</v>
      </c>
      <c r="C8901" s="14">
        <v>23000</v>
      </c>
      <c r="D8901" t="s">
        <v>4</v>
      </c>
    </row>
    <row r="8902" spans="1:4" x14ac:dyDescent="0.3">
      <c r="A8902" t="s">
        <v>3688</v>
      </c>
      <c r="B8902" s="2">
        <v>42286</v>
      </c>
      <c r="C8902" s="14">
        <v>29000</v>
      </c>
      <c r="D8902" t="s">
        <v>8</v>
      </c>
    </row>
    <row r="8903" spans="1:4" x14ac:dyDescent="0.3">
      <c r="A8903" t="s">
        <v>3689</v>
      </c>
      <c r="B8903" s="2">
        <v>42286</v>
      </c>
      <c r="C8903" s="14">
        <v>29000</v>
      </c>
      <c r="D8903" t="s">
        <v>8</v>
      </c>
    </row>
    <row r="8904" spans="1:4" x14ac:dyDescent="0.3">
      <c r="A8904" t="s">
        <v>3690</v>
      </c>
      <c r="B8904" s="2">
        <v>42286</v>
      </c>
      <c r="C8904" s="14">
        <v>1000</v>
      </c>
      <c r="D8904" t="s">
        <v>4</v>
      </c>
    </row>
    <row r="8905" spans="1:4" x14ac:dyDescent="0.3">
      <c r="A8905" t="s">
        <v>3691</v>
      </c>
      <c r="B8905" s="2">
        <v>42286</v>
      </c>
      <c r="C8905" s="14">
        <v>2000</v>
      </c>
      <c r="D8905" t="s">
        <v>8</v>
      </c>
    </row>
    <row r="8906" spans="1:4" x14ac:dyDescent="0.3">
      <c r="A8906" t="s">
        <v>3694</v>
      </c>
      <c r="B8906" s="2">
        <v>42286</v>
      </c>
      <c r="C8906" s="14">
        <v>29000</v>
      </c>
      <c r="D8906" t="s">
        <v>8</v>
      </c>
    </row>
    <row r="8907" spans="1:4" x14ac:dyDescent="0.3">
      <c r="A8907" t="s">
        <v>6168</v>
      </c>
      <c r="B8907" s="2">
        <v>42286</v>
      </c>
      <c r="C8907" s="14">
        <v>25000</v>
      </c>
      <c r="D8907" t="s">
        <v>7</v>
      </c>
    </row>
    <row r="8908" spans="1:4" x14ac:dyDescent="0.3">
      <c r="A8908" t="s">
        <v>6169</v>
      </c>
      <c r="B8908" s="2">
        <v>42286</v>
      </c>
      <c r="C8908" s="14">
        <v>19000</v>
      </c>
      <c r="D8908" t="s">
        <v>5</v>
      </c>
    </row>
    <row r="8909" spans="1:4" x14ac:dyDescent="0.3">
      <c r="A8909" t="s">
        <v>6170</v>
      </c>
      <c r="B8909" s="2">
        <v>42286</v>
      </c>
      <c r="C8909" s="14">
        <v>29000</v>
      </c>
      <c r="D8909" t="s">
        <v>8</v>
      </c>
    </row>
    <row r="8910" spans="1:4" x14ac:dyDescent="0.3">
      <c r="A8910" t="s">
        <v>3696</v>
      </c>
      <c r="B8910" s="2">
        <v>42287</v>
      </c>
      <c r="C8910" s="14">
        <v>13000</v>
      </c>
      <c r="D8910" t="s">
        <v>8</v>
      </c>
    </row>
    <row r="8911" spans="1:4" x14ac:dyDescent="0.3">
      <c r="A8911" t="s">
        <v>3701</v>
      </c>
      <c r="B8911" s="2">
        <v>42287</v>
      </c>
      <c r="C8911" s="14">
        <v>6000</v>
      </c>
      <c r="D8911" t="s">
        <v>4</v>
      </c>
    </row>
    <row r="8912" spans="1:4" x14ac:dyDescent="0.3">
      <c r="A8912" t="s">
        <v>3702</v>
      </c>
      <c r="B8912" s="2">
        <v>42287</v>
      </c>
      <c r="C8912" s="14">
        <v>15000</v>
      </c>
      <c r="D8912" t="s">
        <v>8</v>
      </c>
    </row>
    <row r="8913" spans="1:4" x14ac:dyDescent="0.3">
      <c r="A8913" t="s">
        <v>3703</v>
      </c>
      <c r="B8913" s="2">
        <v>42287</v>
      </c>
      <c r="C8913" s="14">
        <v>13000</v>
      </c>
      <c r="D8913" t="s">
        <v>8</v>
      </c>
    </row>
    <row r="8914" spans="1:4" x14ac:dyDescent="0.3">
      <c r="A8914" t="s">
        <v>3704</v>
      </c>
      <c r="B8914" s="2">
        <v>42287</v>
      </c>
      <c r="C8914" s="14">
        <v>8000</v>
      </c>
      <c r="D8914" t="s">
        <v>7</v>
      </c>
    </row>
    <row r="8915" spans="1:4" x14ac:dyDescent="0.3">
      <c r="A8915" t="s">
        <v>3705</v>
      </c>
      <c r="B8915" s="2">
        <v>42287</v>
      </c>
      <c r="C8915" s="14">
        <v>31000</v>
      </c>
      <c r="D8915" t="s">
        <v>4</v>
      </c>
    </row>
    <row r="8916" spans="1:4" x14ac:dyDescent="0.3">
      <c r="A8916" t="s">
        <v>3707</v>
      </c>
      <c r="B8916" s="2">
        <v>42287</v>
      </c>
      <c r="C8916" s="14">
        <v>26000</v>
      </c>
      <c r="D8916" t="s">
        <v>8</v>
      </c>
    </row>
    <row r="8917" spans="1:4" x14ac:dyDescent="0.3">
      <c r="A8917" t="s">
        <v>3708</v>
      </c>
      <c r="B8917" s="2">
        <v>42287</v>
      </c>
      <c r="C8917" s="14">
        <v>22000</v>
      </c>
      <c r="D8917" t="s">
        <v>4</v>
      </c>
    </row>
    <row r="8918" spans="1:4" x14ac:dyDescent="0.3">
      <c r="A8918" t="s">
        <v>6171</v>
      </c>
      <c r="B8918" s="2">
        <v>42287</v>
      </c>
      <c r="C8918" s="14">
        <v>29000</v>
      </c>
      <c r="D8918" t="s">
        <v>8</v>
      </c>
    </row>
    <row r="8919" spans="1:4" x14ac:dyDescent="0.3">
      <c r="A8919" t="s">
        <v>6172</v>
      </c>
      <c r="B8919" s="2">
        <v>42287</v>
      </c>
      <c r="C8919" s="14">
        <v>25000</v>
      </c>
      <c r="D8919" t="s">
        <v>8</v>
      </c>
    </row>
    <row r="8920" spans="1:4" x14ac:dyDescent="0.3">
      <c r="A8920" t="s">
        <v>6173</v>
      </c>
      <c r="B8920" s="2">
        <v>42287</v>
      </c>
      <c r="C8920" s="14">
        <v>23000</v>
      </c>
      <c r="D8920" t="s">
        <v>5</v>
      </c>
    </row>
    <row r="8921" spans="1:4" x14ac:dyDescent="0.3">
      <c r="A8921" t="s">
        <v>6174</v>
      </c>
      <c r="B8921" s="2">
        <v>42287</v>
      </c>
      <c r="C8921" s="14">
        <v>19000</v>
      </c>
      <c r="D8921" t="s">
        <v>4</v>
      </c>
    </row>
    <row r="8922" spans="1:4" x14ac:dyDescent="0.3">
      <c r="A8922" t="s">
        <v>3712</v>
      </c>
      <c r="B8922" s="2">
        <v>42288</v>
      </c>
      <c r="C8922" s="14">
        <v>31000</v>
      </c>
      <c r="D8922" t="s">
        <v>4</v>
      </c>
    </row>
    <row r="8923" spans="1:4" x14ac:dyDescent="0.3">
      <c r="A8923" t="s">
        <v>3713</v>
      </c>
      <c r="B8923" s="2">
        <v>42288</v>
      </c>
      <c r="C8923" s="14">
        <v>31000</v>
      </c>
      <c r="D8923" t="s">
        <v>4</v>
      </c>
    </row>
    <row r="8924" spans="1:4" x14ac:dyDescent="0.3">
      <c r="A8924" t="s">
        <v>3714</v>
      </c>
      <c r="B8924" s="2">
        <v>42288</v>
      </c>
      <c r="C8924" s="14">
        <v>27000</v>
      </c>
      <c r="D8924" t="s">
        <v>7</v>
      </c>
    </row>
    <row r="8925" spans="1:4" x14ac:dyDescent="0.3">
      <c r="A8925" t="s">
        <v>3716</v>
      </c>
      <c r="B8925" s="2">
        <v>42288</v>
      </c>
      <c r="C8925" s="14">
        <v>7000</v>
      </c>
      <c r="D8925" t="s">
        <v>6</v>
      </c>
    </row>
    <row r="8926" spans="1:4" x14ac:dyDescent="0.3">
      <c r="A8926" t="s">
        <v>3717</v>
      </c>
      <c r="B8926" s="2">
        <v>42288</v>
      </c>
      <c r="C8926" s="14">
        <v>4000</v>
      </c>
      <c r="D8926" t="s">
        <v>8</v>
      </c>
    </row>
    <row r="8927" spans="1:4" x14ac:dyDescent="0.3">
      <c r="A8927" t="s">
        <v>3718</v>
      </c>
      <c r="B8927" s="2">
        <v>42288</v>
      </c>
      <c r="C8927" s="14">
        <v>15000</v>
      </c>
      <c r="D8927" t="s">
        <v>6</v>
      </c>
    </row>
    <row r="8928" spans="1:4" x14ac:dyDescent="0.3">
      <c r="A8928" t="s">
        <v>3719</v>
      </c>
      <c r="B8928" s="2">
        <v>42288</v>
      </c>
      <c r="C8928" s="14">
        <v>22000</v>
      </c>
      <c r="D8928" t="s">
        <v>7</v>
      </c>
    </row>
    <row r="8929" spans="1:4" x14ac:dyDescent="0.3">
      <c r="A8929" t="s">
        <v>3720</v>
      </c>
      <c r="B8929" s="2">
        <v>42288</v>
      </c>
      <c r="C8929" s="14">
        <v>19000</v>
      </c>
      <c r="D8929" t="s">
        <v>6</v>
      </c>
    </row>
    <row r="8930" spans="1:4" x14ac:dyDescent="0.3">
      <c r="A8930" t="s">
        <v>6175</v>
      </c>
      <c r="B8930" s="2">
        <v>42288</v>
      </c>
      <c r="C8930" s="14">
        <v>24000</v>
      </c>
      <c r="D8930" t="s">
        <v>6</v>
      </c>
    </row>
    <row r="8931" spans="1:4" x14ac:dyDescent="0.3">
      <c r="A8931" t="s">
        <v>6176</v>
      </c>
      <c r="B8931" s="2">
        <v>42288</v>
      </c>
      <c r="C8931" s="14">
        <v>32000</v>
      </c>
      <c r="D8931" t="s">
        <v>5</v>
      </c>
    </row>
    <row r="8932" spans="1:4" x14ac:dyDescent="0.3">
      <c r="A8932" t="s">
        <v>3721</v>
      </c>
      <c r="B8932" s="2">
        <v>42289</v>
      </c>
      <c r="C8932" s="14">
        <v>14000</v>
      </c>
      <c r="D8932" t="s">
        <v>7</v>
      </c>
    </row>
    <row r="8933" spans="1:4" x14ac:dyDescent="0.3">
      <c r="A8933" t="s">
        <v>3722</v>
      </c>
      <c r="B8933" s="2">
        <v>42289</v>
      </c>
      <c r="C8933" s="14">
        <v>29000</v>
      </c>
      <c r="D8933" t="s">
        <v>5</v>
      </c>
    </row>
    <row r="8934" spans="1:4" x14ac:dyDescent="0.3">
      <c r="A8934" t="s">
        <v>3723</v>
      </c>
      <c r="B8934" s="2">
        <v>42289</v>
      </c>
      <c r="C8934" s="14">
        <v>13000</v>
      </c>
      <c r="D8934" t="s">
        <v>6</v>
      </c>
    </row>
    <row r="8935" spans="1:4" x14ac:dyDescent="0.3">
      <c r="A8935" t="s">
        <v>3724</v>
      </c>
      <c r="B8935" s="2">
        <v>42289</v>
      </c>
      <c r="C8935" s="14">
        <v>31000</v>
      </c>
      <c r="D8935" t="s">
        <v>4</v>
      </c>
    </row>
    <row r="8936" spans="1:4" x14ac:dyDescent="0.3">
      <c r="A8936" t="s">
        <v>3725</v>
      </c>
      <c r="B8936" s="2">
        <v>42289</v>
      </c>
      <c r="C8936" s="14">
        <v>27000</v>
      </c>
      <c r="D8936" t="s">
        <v>8</v>
      </c>
    </row>
    <row r="8937" spans="1:4" x14ac:dyDescent="0.3">
      <c r="A8937" t="s">
        <v>3726</v>
      </c>
      <c r="B8937" s="2">
        <v>42289</v>
      </c>
      <c r="C8937" s="14">
        <v>4000</v>
      </c>
      <c r="D8937" t="s">
        <v>6</v>
      </c>
    </row>
    <row r="8938" spans="1:4" x14ac:dyDescent="0.3">
      <c r="A8938" t="s">
        <v>3727</v>
      </c>
      <c r="B8938" s="2">
        <v>42289</v>
      </c>
      <c r="C8938" s="14">
        <v>12000</v>
      </c>
      <c r="D8938" t="s">
        <v>7</v>
      </c>
    </row>
    <row r="8939" spans="1:4" x14ac:dyDescent="0.3">
      <c r="A8939" t="s">
        <v>3729</v>
      </c>
      <c r="B8939" s="2">
        <v>42289</v>
      </c>
      <c r="C8939" s="14">
        <v>11000</v>
      </c>
      <c r="D8939" t="s">
        <v>8</v>
      </c>
    </row>
    <row r="8940" spans="1:4" x14ac:dyDescent="0.3">
      <c r="A8940" t="s">
        <v>3730</v>
      </c>
      <c r="B8940" s="2">
        <v>42289</v>
      </c>
      <c r="C8940" s="14">
        <v>11000</v>
      </c>
      <c r="D8940" t="s">
        <v>6</v>
      </c>
    </row>
    <row r="8941" spans="1:4" x14ac:dyDescent="0.3">
      <c r="A8941" t="s">
        <v>3731</v>
      </c>
      <c r="B8941" s="2">
        <v>42289</v>
      </c>
      <c r="C8941" s="14">
        <v>16000</v>
      </c>
      <c r="D8941" t="s">
        <v>8</v>
      </c>
    </row>
    <row r="8942" spans="1:4" x14ac:dyDescent="0.3">
      <c r="A8942" t="s">
        <v>3733</v>
      </c>
      <c r="B8942" s="2">
        <v>42289</v>
      </c>
      <c r="C8942" s="14">
        <v>19000</v>
      </c>
      <c r="D8942" t="s">
        <v>7</v>
      </c>
    </row>
    <row r="8943" spans="1:4" x14ac:dyDescent="0.3">
      <c r="A8943" t="s">
        <v>3734</v>
      </c>
      <c r="B8943" s="2">
        <v>42289</v>
      </c>
      <c r="C8943" s="14">
        <v>14000</v>
      </c>
      <c r="D8943" t="s">
        <v>7</v>
      </c>
    </row>
    <row r="8944" spans="1:4" x14ac:dyDescent="0.3">
      <c r="A8944" t="s">
        <v>3735</v>
      </c>
      <c r="B8944" s="2">
        <v>42289</v>
      </c>
      <c r="C8944" s="14">
        <v>4000</v>
      </c>
      <c r="D8944" t="s">
        <v>7</v>
      </c>
    </row>
    <row r="8945" spans="1:4" x14ac:dyDescent="0.3">
      <c r="A8945" t="s">
        <v>3736</v>
      </c>
      <c r="B8945" s="2">
        <v>42289</v>
      </c>
      <c r="C8945" s="14">
        <v>28000</v>
      </c>
      <c r="D8945" t="s">
        <v>7</v>
      </c>
    </row>
    <row r="8946" spans="1:4" x14ac:dyDescent="0.3">
      <c r="A8946" t="s">
        <v>3737</v>
      </c>
      <c r="B8946" s="2">
        <v>42289</v>
      </c>
      <c r="C8946" s="14">
        <v>10000</v>
      </c>
      <c r="D8946" t="s">
        <v>6</v>
      </c>
    </row>
    <row r="8947" spans="1:4" x14ac:dyDescent="0.3">
      <c r="A8947" t="s">
        <v>3738</v>
      </c>
      <c r="B8947" s="2">
        <v>42289</v>
      </c>
      <c r="C8947" s="14">
        <v>27000</v>
      </c>
      <c r="D8947" t="s">
        <v>5</v>
      </c>
    </row>
    <row r="8948" spans="1:4" x14ac:dyDescent="0.3">
      <c r="A8948" t="s">
        <v>6177</v>
      </c>
      <c r="B8948" s="2">
        <v>42289</v>
      </c>
      <c r="C8948" s="14">
        <v>21000</v>
      </c>
      <c r="D8948" t="s">
        <v>4</v>
      </c>
    </row>
    <row r="8949" spans="1:4" x14ac:dyDescent="0.3">
      <c r="A8949" t="s">
        <v>6178</v>
      </c>
      <c r="B8949" s="2">
        <v>42289</v>
      </c>
      <c r="C8949" s="14">
        <v>32000</v>
      </c>
      <c r="D8949" t="s">
        <v>7</v>
      </c>
    </row>
    <row r="8950" spans="1:4" x14ac:dyDescent="0.3">
      <c r="A8950" t="s">
        <v>6179</v>
      </c>
      <c r="B8950" s="2">
        <v>42289</v>
      </c>
      <c r="C8950" s="14">
        <v>22000</v>
      </c>
      <c r="D8950" t="s">
        <v>4</v>
      </c>
    </row>
    <row r="8951" spans="1:4" x14ac:dyDescent="0.3">
      <c r="A8951" t="s">
        <v>3739</v>
      </c>
      <c r="B8951" s="2">
        <v>42290</v>
      </c>
      <c r="C8951" s="14">
        <v>9000</v>
      </c>
      <c r="D8951" t="s">
        <v>7</v>
      </c>
    </row>
    <row r="8952" spans="1:4" x14ac:dyDescent="0.3">
      <c r="A8952" t="s">
        <v>3740</v>
      </c>
      <c r="B8952" s="2">
        <v>42290</v>
      </c>
      <c r="C8952" s="14">
        <v>15000</v>
      </c>
      <c r="D8952" t="s">
        <v>8</v>
      </c>
    </row>
    <row r="8953" spans="1:4" x14ac:dyDescent="0.3">
      <c r="A8953" t="s">
        <v>3741</v>
      </c>
      <c r="B8953" s="2">
        <v>42290</v>
      </c>
      <c r="C8953" s="14">
        <v>3000</v>
      </c>
      <c r="D8953" t="s">
        <v>6</v>
      </c>
    </row>
    <row r="8954" spans="1:4" x14ac:dyDescent="0.3">
      <c r="A8954" t="s">
        <v>3745</v>
      </c>
      <c r="B8954" s="2">
        <v>42290</v>
      </c>
      <c r="C8954" s="14">
        <v>22000</v>
      </c>
      <c r="D8954" t="s">
        <v>7</v>
      </c>
    </row>
    <row r="8955" spans="1:4" x14ac:dyDescent="0.3">
      <c r="A8955" t="s">
        <v>3746</v>
      </c>
      <c r="B8955" s="2">
        <v>42290</v>
      </c>
      <c r="C8955" s="14">
        <v>26000</v>
      </c>
      <c r="D8955" t="s">
        <v>7</v>
      </c>
    </row>
    <row r="8956" spans="1:4" x14ac:dyDescent="0.3">
      <c r="A8956" t="s">
        <v>3748</v>
      </c>
      <c r="B8956" s="2">
        <v>42290</v>
      </c>
      <c r="C8956" s="14">
        <v>12000</v>
      </c>
      <c r="D8956" t="s">
        <v>8</v>
      </c>
    </row>
    <row r="8957" spans="1:4" x14ac:dyDescent="0.3">
      <c r="A8957" t="s">
        <v>3749</v>
      </c>
      <c r="B8957" s="2">
        <v>42290</v>
      </c>
      <c r="C8957" s="14">
        <v>7000</v>
      </c>
      <c r="D8957" t="s">
        <v>8</v>
      </c>
    </row>
    <row r="8958" spans="1:4" x14ac:dyDescent="0.3">
      <c r="A8958" t="s">
        <v>3750</v>
      </c>
      <c r="B8958" s="2">
        <v>42290</v>
      </c>
      <c r="C8958" s="14">
        <v>9000</v>
      </c>
      <c r="D8958" t="s">
        <v>6</v>
      </c>
    </row>
    <row r="8959" spans="1:4" x14ac:dyDescent="0.3">
      <c r="A8959" t="s">
        <v>3751</v>
      </c>
      <c r="B8959" s="2">
        <v>42290</v>
      </c>
      <c r="C8959" s="14">
        <v>5000</v>
      </c>
      <c r="D8959" t="s">
        <v>8</v>
      </c>
    </row>
    <row r="8960" spans="1:4" x14ac:dyDescent="0.3">
      <c r="A8960" t="s">
        <v>6180</v>
      </c>
      <c r="B8960" s="2">
        <v>42290</v>
      </c>
      <c r="C8960" s="14">
        <v>21000</v>
      </c>
      <c r="D8960" t="s">
        <v>5</v>
      </c>
    </row>
    <row r="8961" spans="1:4" x14ac:dyDescent="0.3">
      <c r="A8961" t="s">
        <v>3752</v>
      </c>
      <c r="B8961" s="2">
        <v>42291</v>
      </c>
      <c r="C8961" s="14">
        <v>9000</v>
      </c>
      <c r="D8961" t="s">
        <v>8</v>
      </c>
    </row>
    <row r="8962" spans="1:4" x14ac:dyDescent="0.3">
      <c r="A8962" t="s">
        <v>3753</v>
      </c>
      <c r="B8962" s="2">
        <v>42291</v>
      </c>
      <c r="C8962" s="14">
        <v>17000</v>
      </c>
      <c r="D8962" t="s">
        <v>4</v>
      </c>
    </row>
    <row r="8963" spans="1:4" x14ac:dyDescent="0.3">
      <c r="A8963" t="s">
        <v>3754</v>
      </c>
      <c r="B8963" s="2">
        <v>42291</v>
      </c>
      <c r="C8963" s="14">
        <v>20000</v>
      </c>
      <c r="D8963" t="s">
        <v>4</v>
      </c>
    </row>
    <row r="8964" spans="1:4" x14ac:dyDescent="0.3">
      <c r="A8964" t="s">
        <v>3755</v>
      </c>
      <c r="B8964" s="2">
        <v>42291</v>
      </c>
      <c r="C8964" s="14">
        <v>32000</v>
      </c>
      <c r="D8964" t="s">
        <v>6</v>
      </c>
    </row>
    <row r="8965" spans="1:4" x14ac:dyDescent="0.3">
      <c r="A8965" t="s">
        <v>3756</v>
      </c>
      <c r="B8965" s="2">
        <v>42291</v>
      </c>
      <c r="C8965" s="14">
        <v>9000</v>
      </c>
      <c r="D8965" t="s">
        <v>6</v>
      </c>
    </row>
    <row r="8966" spans="1:4" x14ac:dyDescent="0.3">
      <c r="A8966" t="s">
        <v>3758</v>
      </c>
      <c r="B8966" s="2">
        <v>42291</v>
      </c>
      <c r="C8966" s="14">
        <v>5000</v>
      </c>
      <c r="D8966" t="s">
        <v>6</v>
      </c>
    </row>
    <row r="8967" spans="1:4" x14ac:dyDescent="0.3">
      <c r="A8967" t="s">
        <v>3759</v>
      </c>
      <c r="B8967" s="2">
        <v>42291</v>
      </c>
      <c r="C8967" s="14">
        <v>7000</v>
      </c>
      <c r="D8967" t="s">
        <v>8</v>
      </c>
    </row>
    <row r="8968" spans="1:4" x14ac:dyDescent="0.3">
      <c r="A8968" t="s">
        <v>3760</v>
      </c>
      <c r="B8968" s="2">
        <v>42291</v>
      </c>
      <c r="C8968" s="14">
        <v>7000</v>
      </c>
      <c r="D8968" t="s">
        <v>8</v>
      </c>
    </row>
    <row r="8969" spans="1:4" x14ac:dyDescent="0.3">
      <c r="A8969" t="s">
        <v>3761</v>
      </c>
      <c r="B8969" s="2">
        <v>42291</v>
      </c>
      <c r="C8969" s="14">
        <v>10000</v>
      </c>
      <c r="D8969" t="s">
        <v>7</v>
      </c>
    </row>
    <row r="8970" spans="1:4" x14ac:dyDescent="0.3">
      <c r="A8970" t="s">
        <v>3762</v>
      </c>
      <c r="B8970" s="2">
        <v>42291</v>
      </c>
      <c r="C8970" s="14">
        <v>15000</v>
      </c>
      <c r="D8970" t="s">
        <v>4</v>
      </c>
    </row>
    <row r="8971" spans="1:4" x14ac:dyDescent="0.3">
      <c r="A8971" t="s">
        <v>6181</v>
      </c>
      <c r="B8971" s="2">
        <v>42291</v>
      </c>
      <c r="C8971" s="14">
        <v>23000</v>
      </c>
      <c r="D8971" t="s">
        <v>7</v>
      </c>
    </row>
    <row r="8972" spans="1:4" x14ac:dyDescent="0.3">
      <c r="A8972" t="s">
        <v>6182</v>
      </c>
      <c r="B8972" s="2">
        <v>42291</v>
      </c>
      <c r="C8972" s="14">
        <v>32000</v>
      </c>
      <c r="D8972" t="s">
        <v>8</v>
      </c>
    </row>
    <row r="8973" spans="1:4" x14ac:dyDescent="0.3">
      <c r="A8973" t="s">
        <v>6183</v>
      </c>
      <c r="B8973" s="2">
        <v>42291</v>
      </c>
      <c r="C8973" s="14">
        <v>23000</v>
      </c>
      <c r="D8973" t="s">
        <v>7</v>
      </c>
    </row>
    <row r="8974" spans="1:4" x14ac:dyDescent="0.3">
      <c r="A8974" t="s">
        <v>6184</v>
      </c>
      <c r="B8974" s="2">
        <v>42291</v>
      </c>
      <c r="C8974" s="14">
        <v>32000</v>
      </c>
      <c r="D8974" t="s">
        <v>4</v>
      </c>
    </row>
    <row r="8975" spans="1:4" x14ac:dyDescent="0.3">
      <c r="A8975" t="s">
        <v>6185</v>
      </c>
      <c r="B8975" s="2">
        <v>42291</v>
      </c>
      <c r="C8975" s="14">
        <v>18000</v>
      </c>
      <c r="D8975" t="s">
        <v>4</v>
      </c>
    </row>
    <row r="8976" spans="1:4" x14ac:dyDescent="0.3">
      <c r="A8976" t="s">
        <v>6186</v>
      </c>
      <c r="B8976" s="2">
        <v>42291</v>
      </c>
      <c r="C8976" s="14">
        <v>18000</v>
      </c>
      <c r="D8976" t="s">
        <v>4</v>
      </c>
    </row>
    <row r="8977" spans="1:4" x14ac:dyDescent="0.3">
      <c r="A8977" t="s">
        <v>3763</v>
      </c>
      <c r="B8977" s="2">
        <v>42292</v>
      </c>
      <c r="C8977" s="14">
        <v>28000</v>
      </c>
      <c r="D8977" t="s">
        <v>4</v>
      </c>
    </row>
    <row r="8978" spans="1:4" x14ac:dyDescent="0.3">
      <c r="A8978" t="s">
        <v>3764</v>
      </c>
      <c r="B8978" s="2">
        <v>42292</v>
      </c>
      <c r="C8978" s="14">
        <v>23000</v>
      </c>
      <c r="D8978" t="s">
        <v>4</v>
      </c>
    </row>
    <row r="8979" spans="1:4" x14ac:dyDescent="0.3">
      <c r="A8979" t="s">
        <v>3766</v>
      </c>
      <c r="B8979" s="2">
        <v>42292</v>
      </c>
      <c r="C8979" s="14">
        <v>14000</v>
      </c>
      <c r="D8979" t="s">
        <v>6</v>
      </c>
    </row>
    <row r="8980" spans="1:4" x14ac:dyDescent="0.3">
      <c r="A8980" t="s">
        <v>3767</v>
      </c>
      <c r="B8980" s="2">
        <v>42292</v>
      </c>
      <c r="C8980" s="14">
        <v>16000</v>
      </c>
      <c r="D8980" t="s">
        <v>6</v>
      </c>
    </row>
    <row r="8981" spans="1:4" x14ac:dyDescent="0.3">
      <c r="A8981" t="s">
        <v>3768</v>
      </c>
      <c r="B8981" s="2">
        <v>42292</v>
      </c>
      <c r="C8981" s="14">
        <v>9000</v>
      </c>
      <c r="D8981" t="s">
        <v>6</v>
      </c>
    </row>
    <row r="8982" spans="1:4" x14ac:dyDescent="0.3">
      <c r="A8982" t="s">
        <v>3769</v>
      </c>
      <c r="B8982" s="2">
        <v>42292</v>
      </c>
      <c r="C8982" s="14">
        <v>6000</v>
      </c>
      <c r="D8982" t="s">
        <v>6</v>
      </c>
    </row>
    <row r="8983" spans="1:4" x14ac:dyDescent="0.3">
      <c r="A8983" t="s">
        <v>3770</v>
      </c>
      <c r="B8983" s="2">
        <v>42292</v>
      </c>
      <c r="C8983" s="14">
        <v>9000</v>
      </c>
      <c r="D8983" t="s">
        <v>5</v>
      </c>
    </row>
    <row r="8984" spans="1:4" x14ac:dyDescent="0.3">
      <c r="A8984" t="s">
        <v>3771</v>
      </c>
      <c r="B8984" s="2">
        <v>42292</v>
      </c>
      <c r="C8984" s="14">
        <v>27000</v>
      </c>
      <c r="D8984" t="s">
        <v>6</v>
      </c>
    </row>
    <row r="8985" spans="1:4" x14ac:dyDescent="0.3">
      <c r="A8985" t="s">
        <v>3772</v>
      </c>
      <c r="B8985" s="2">
        <v>42292</v>
      </c>
      <c r="C8985" s="14">
        <v>13000</v>
      </c>
      <c r="D8985" t="s">
        <v>4</v>
      </c>
    </row>
    <row r="8986" spans="1:4" x14ac:dyDescent="0.3">
      <c r="A8986" t="s">
        <v>3773</v>
      </c>
      <c r="B8986" s="2">
        <v>42292</v>
      </c>
      <c r="C8986" s="14">
        <v>1000</v>
      </c>
      <c r="D8986" t="s">
        <v>7</v>
      </c>
    </row>
    <row r="8987" spans="1:4" x14ac:dyDescent="0.3">
      <c r="A8987" t="s">
        <v>3774</v>
      </c>
      <c r="B8987" s="2">
        <v>42292</v>
      </c>
      <c r="C8987" s="14">
        <v>21000</v>
      </c>
      <c r="D8987" t="s">
        <v>8</v>
      </c>
    </row>
    <row r="8988" spans="1:4" x14ac:dyDescent="0.3">
      <c r="A8988" t="s">
        <v>6187</v>
      </c>
      <c r="B8988" s="2">
        <v>42292</v>
      </c>
      <c r="C8988" s="14">
        <v>22000</v>
      </c>
      <c r="D8988" t="s">
        <v>7</v>
      </c>
    </row>
    <row r="8989" spans="1:4" x14ac:dyDescent="0.3">
      <c r="A8989" t="s">
        <v>6188</v>
      </c>
      <c r="B8989" s="2">
        <v>42292</v>
      </c>
      <c r="C8989" s="14">
        <v>23000</v>
      </c>
      <c r="D8989" t="s">
        <v>7</v>
      </c>
    </row>
    <row r="8990" spans="1:4" x14ac:dyDescent="0.3">
      <c r="A8990" t="s">
        <v>6189</v>
      </c>
      <c r="B8990" s="2">
        <v>42292</v>
      </c>
      <c r="C8990" s="14">
        <v>17000</v>
      </c>
      <c r="D8990" t="s">
        <v>7</v>
      </c>
    </row>
    <row r="8991" spans="1:4" x14ac:dyDescent="0.3">
      <c r="A8991" t="s">
        <v>6190</v>
      </c>
      <c r="B8991" s="2">
        <v>42292</v>
      </c>
      <c r="C8991" s="14">
        <v>18000</v>
      </c>
      <c r="D8991" t="s">
        <v>6</v>
      </c>
    </row>
    <row r="8992" spans="1:4" x14ac:dyDescent="0.3">
      <c r="A8992" t="s">
        <v>3777</v>
      </c>
      <c r="B8992" s="2">
        <v>42293</v>
      </c>
      <c r="C8992" s="14">
        <v>6000</v>
      </c>
      <c r="D8992" t="s">
        <v>4</v>
      </c>
    </row>
    <row r="8993" spans="1:4" x14ac:dyDescent="0.3">
      <c r="A8993" t="s">
        <v>3778</v>
      </c>
      <c r="B8993" s="2">
        <v>42293</v>
      </c>
      <c r="C8993" s="14">
        <v>14000</v>
      </c>
      <c r="D8993" t="s">
        <v>6</v>
      </c>
    </row>
    <row r="8994" spans="1:4" x14ac:dyDescent="0.3">
      <c r="A8994" t="s">
        <v>3780</v>
      </c>
      <c r="B8994" s="2">
        <v>42293</v>
      </c>
      <c r="C8994" s="14">
        <v>20000</v>
      </c>
      <c r="D8994" t="s">
        <v>6</v>
      </c>
    </row>
    <row r="8995" spans="1:4" x14ac:dyDescent="0.3">
      <c r="A8995" t="s">
        <v>3781</v>
      </c>
      <c r="B8995" s="2">
        <v>42293</v>
      </c>
      <c r="C8995" s="14">
        <v>30000</v>
      </c>
      <c r="D8995" t="s">
        <v>6</v>
      </c>
    </row>
    <row r="8996" spans="1:4" x14ac:dyDescent="0.3">
      <c r="A8996" t="s">
        <v>3782</v>
      </c>
      <c r="B8996" s="2">
        <v>42293</v>
      </c>
      <c r="C8996" s="14">
        <v>5000</v>
      </c>
      <c r="D8996" t="s">
        <v>8</v>
      </c>
    </row>
    <row r="8997" spans="1:4" x14ac:dyDescent="0.3">
      <c r="A8997" t="s">
        <v>3783</v>
      </c>
      <c r="B8997" s="2">
        <v>42293</v>
      </c>
      <c r="C8997" s="14">
        <v>17000</v>
      </c>
      <c r="D8997" t="s">
        <v>7</v>
      </c>
    </row>
    <row r="8998" spans="1:4" x14ac:dyDescent="0.3">
      <c r="A8998" t="s">
        <v>6191</v>
      </c>
      <c r="B8998" s="2">
        <v>42293</v>
      </c>
      <c r="C8998" s="14">
        <v>21000</v>
      </c>
      <c r="D8998" t="s">
        <v>8</v>
      </c>
    </row>
    <row r="8999" spans="1:4" x14ac:dyDescent="0.3">
      <c r="A8999" t="s">
        <v>6192</v>
      </c>
      <c r="B8999" s="2">
        <v>42293</v>
      </c>
      <c r="C8999" s="14">
        <v>19000</v>
      </c>
      <c r="D8999" t="s">
        <v>6</v>
      </c>
    </row>
    <row r="9000" spans="1:4" x14ac:dyDescent="0.3">
      <c r="A9000" t="s">
        <v>6193</v>
      </c>
      <c r="B9000" s="2">
        <v>42293</v>
      </c>
      <c r="C9000" s="14">
        <v>23000</v>
      </c>
      <c r="D9000" t="s">
        <v>5</v>
      </c>
    </row>
    <row r="9001" spans="1:4" x14ac:dyDescent="0.3">
      <c r="A9001" t="s">
        <v>6194</v>
      </c>
      <c r="B9001" s="2">
        <v>42293</v>
      </c>
      <c r="C9001" s="14">
        <v>17000</v>
      </c>
      <c r="D9001" t="s">
        <v>4</v>
      </c>
    </row>
    <row r="9002" spans="1:4" x14ac:dyDescent="0.3">
      <c r="A9002" t="s">
        <v>3786</v>
      </c>
      <c r="B9002" s="2">
        <v>42294</v>
      </c>
      <c r="C9002" s="14">
        <v>1000</v>
      </c>
      <c r="D9002" t="s">
        <v>8</v>
      </c>
    </row>
    <row r="9003" spans="1:4" x14ac:dyDescent="0.3">
      <c r="A9003" t="s">
        <v>3787</v>
      </c>
      <c r="B9003" s="2">
        <v>42294</v>
      </c>
      <c r="C9003" s="14">
        <v>30000</v>
      </c>
      <c r="D9003" t="s">
        <v>6</v>
      </c>
    </row>
    <row r="9004" spans="1:4" x14ac:dyDescent="0.3">
      <c r="A9004" t="s">
        <v>3789</v>
      </c>
      <c r="B9004" s="2">
        <v>42294</v>
      </c>
      <c r="C9004" s="14">
        <v>14000</v>
      </c>
      <c r="D9004" t="s">
        <v>7</v>
      </c>
    </row>
    <row r="9005" spans="1:4" x14ac:dyDescent="0.3">
      <c r="A9005" t="s">
        <v>3790</v>
      </c>
      <c r="B9005" s="2">
        <v>42294</v>
      </c>
      <c r="C9005" s="14">
        <v>15000</v>
      </c>
      <c r="D9005" t="s">
        <v>4</v>
      </c>
    </row>
    <row r="9006" spans="1:4" x14ac:dyDescent="0.3">
      <c r="A9006" t="s">
        <v>3791</v>
      </c>
      <c r="B9006" s="2">
        <v>42294</v>
      </c>
      <c r="C9006" s="14">
        <v>26000</v>
      </c>
      <c r="D9006" t="s">
        <v>6</v>
      </c>
    </row>
    <row r="9007" spans="1:4" x14ac:dyDescent="0.3">
      <c r="A9007" t="s">
        <v>3792</v>
      </c>
      <c r="B9007" s="2">
        <v>42294</v>
      </c>
      <c r="C9007" s="14">
        <v>1000</v>
      </c>
      <c r="D9007" t="s">
        <v>6</v>
      </c>
    </row>
    <row r="9008" spans="1:4" x14ac:dyDescent="0.3">
      <c r="A9008" t="s">
        <v>3793</v>
      </c>
      <c r="B9008" s="2">
        <v>42294</v>
      </c>
      <c r="C9008" s="14">
        <v>22000</v>
      </c>
      <c r="D9008" t="s">
        <v>8</v>
      </c>
    </row>
    <row r="9009" spans="1:4" x14ac:dyDescent="0.3">
      <c r="A9009" t="s">
        <v>3794</v>
      </c>
      <c r="B9009" s="2">
        <v>42294</v>
      </c>
      <c r="C9009" s="14">
        <v>12000</v>
      </c>
      <c r="D9009" t="s">
        <v>8</v>
      </c>
    </row>
    <row r="9010" spans="1:4" x14ac:dyDescent="0.3">
      <c r="A9010" t="s">
        <v>6195</v>
      </c>
      <c r="B9010" s="2">
        <v>42294</v>
      </c>
      <c r="C9010" s="14">
        <v>20000</v>
      </c>
      <c r="D9010" t="s">
        <v>8</v>
      </c>
    </row>
    <row r="9011" spans="1:4" x14ac:dyDescent="0.3">
      <c r="A9011" t="s">
        <v>6196</v>
      </c>
      <c r="B9011" s="2">
        <v>42294</v>
      </c>
      <c r="C9011" s="14">
        <v>28000</v>
      </c>
      <c r="D9011" t="s">
        <v>6</v>
      </c>
    </row>
    <row r="9012" spans="1:4" x14ac:dyDescent="0.3">
      <c r="A9012" t="s">
        <v>6197</v>
      </c>
      <c r="B9012" s="2">
        <v>42294</v>
      </c>
      <c r="C9012" s="14">
        <v>20000</v>
      </c>
      <c r="D9012" t="s">
        <v>7</v>
      </c>
    </row>
    <row r="9013" spans="1:4" x14ac:dyDescent="0.3">
      <c r="A9013" t="s">
        <v>6198</v>
      </c>
      <c r="B9013" s="2">
        <v>42294</v>
      </c>
      <c r="C9013" s="14">
        <v>32000</v>
      </c>
      <c r="D9013" t="s">
        <v>4</v>
      </c>
    </row>
    <row r="9014" spans="1:4" x14ac:dyDescent="0.3">
      <c r="A9014" t="s">
        <v>6199</v>
      </c>
      <c r="B9014" s="2">
        <v>42294</v>
      </c>
      <c r="C9014" s="14">
        <v>29000</v>
      </c>
      <c r="D9014" t="s">
        <v>7</v>
      </c>
    </row>
    <row r="9015" spans="1:4" x14ac:dyDescent="0.3">
      <c r="A9015" t="s">
        <v>6200</v>
      </c>
      <c r="B9015" s="2">
        <v>42294</v>
      </c>
      <c r="C9015" s="14">
        <v>17000</v>
      </c>
      <c r="D9015" t="s">
        <v>4</v>
      </c>
    </row>
    <row r="9016" spans="1:4" x14ac:dyDescent="0.3">
      <c r="A9016" t="s">
        <v>3796</v>
      </c>
      <c r="B9016" s="2">
        <v>42295</v>
      </c>
      <c r="C9016" s="14">
        <v>25000</v>
      </c>
      <c r="D9016" t="s">
        <v>7</v>
      </c>
    </row>
    <row r="9017" spans="1:4" x14ac:dyDescent="0.3">
      <c r="A9017" t="s">
        <v>3797</v>
      </c>
      <c r="B9017" s="2">
        <v>42295</v>
      </c>
      <c r="C9017" s="14">
        <v>30000</v>
      </c>
      <c r="D9017" t="s">
        <v>8</v>
      </c>
    </row>
    <row r="9018" spans="1:4" x14ac:dyDescent="0.3">
      <c r="A9018" t="s">
        <v>3798</v>
      </c>
      <c r="B9018" s="2">
        <v>42295</v>
      </c>
      <c r="C9018" s="14">
        <v>14000</v>
      </c>
      <c r="D9018" t="s">
        <v>6</v>
      </c>
    </row>
    <row r="9019" spans="1:4" x14ac:dyDescent="0.3">
      <c r="A9019" t="s">
        <v>3799</v>
      </c>
      <c r="B9019" s="2">
        <v>42295</v>
      </c>
      <c r="C9019" s="14">
        <v>9000</v>
      </c>
      <c r="D9019" t="s">
        <v>7</v>
      </c>
    </row>
    <row r="9020" spans="1:4" x14ac:dyDescent="0.3">
      <c r="A9020" t="s">
        <v>3800</v>
      </c>
      <c r="B9020" s="2">
        <v>42295</v>
      </c>
      <c r="C9020" s="14">
        <v>27000</v>
      </c>
      <c r="D9020" t="s">
        <v>8</v>
      </c>
    </row>
    <row r="9021" spans="1:4" x14ac:dyDescent="0.3">
      <c r="A9021" t="s">
        <v>3801</v>
      </c>
      <c r="B9021" s="2">
        <v>42295</v>
      </c>
      <c r="C9021" s="14">
        <v>3000</v>
      </c>
      <c r="D9021" t="s">
        <v>4</v>
      </c>
    </row>
    <row r="9022" spans="1:4" x14ac:dyDescent="0.3">
      <c r="A9022" t="s">
        <v>3802</v>
      </c>
      <c r="B9022" s="2">
        <v>42295</v>
      </c>
      <c r="C9022" s="14">
        <v>4000</v>
      </c>
      <c r="D9022" t="s">
        <v>4</v>
      </c>
    </row>
    <row r="9023" spans="1:4" x14ac:dyDescent="0.3">
      <c r="A9023" t="s">
        <v>3803</v>
      </c>
      <c r="B9023" s="2">
        <v>42295</v>
      </c>
      <c r="C9023" s="14">
        <v>2000</v>
      </c>
      <c r="D9023" t="s">
        <v>8</v>
      </c>
    </row>
    <row r="9024" spans="1:4" x14ac:dyDescent="0.3">
      <c r="A9024" t="s">
        <v>3804</v>
      </c>
      <c r="B9024" s="2">
        <v>42295</v>
      </c>
      <c r="C9024" s="14">
        <v>14000</v>
      </c>
      <c r="D9024" t="s">
        <v>4</v>
      </c>
    </row>
    <row r="9025" spans="1:4" x14ac:dyDescent="0.3">
      <c r="A9025" t="s">
        <v>3805</v>
      </c>
      <c r="B9025" s="2">
        <v>42295</v>
      </c>
      <c r="C9025" s="14">
        <v>14000</v>
      </c>
      <c r="D9025" t="s">
        <v>5</v>
      </c>
    </row>
    <row r="9026" spans="1:4" x14ac:dyDescent="0.3">
      <c r="A9026" t="s">
        <v>3806</v>
      </c>
      <c r="B9026" s="2">
        <v>42295</v>
      </c>
      <c r="C9026" s="14">
        <v>6000</v>
      </c>
      <c r="D9026" t="s">
        <v>6</v>
      </c>
    </row>
    <row r="9027" spans="1:4" x14ac:dyDescent="0.3">
      <c r="A9027" t="s">
        <v>3807</v>
      </c>
      <c r="B9027" s="2">
        <v>42295</v>
      </c>
      <c r="C9027" s="14">
        <v>7000</v>
      </c>
      <c r="D9027" t="s">
        <v>5</v>
      </c>
    </row>
    <row r="9028" spans="1:4" x14ac:dyDescent="0.3">
      <c r="A9028" t="s">
        <v>3808</v>
      </c>
      <c r="B9028" s="2">
        <v>42295</v>
      </c>
      <c r="C9028" s="14">
        <v>7000</v>
      </c>
      <c r="D9028" t="s">
        <v>6</v>
      </c>
    </row>
    <row r="9029" spans="1:4" x14ac:dyDescent="0.3">
      <c r="A9029" t="s">
        <v>3809</v>
      </c>
      <c r="B9029" s="2">
        <v>42295</v>
      </c>
      <c r="C9029" s="14">
        <v>1000</v>
      </c>
      <c r="D9029" t="s">
        <v>6</v>
      </c>
    </row>
    <row r="9030" spans="1:4" x14ac:dyDescent="0.3">
      <c r="A9030" t="s">
        <v>3810</v>
      </c>
      <c r="B9030" s="2">
        <v>42295</v>
      </c>
      <c r="C9030" s="14">
        <v>4000</v>
      </c>
      <c r="D9030" t="s">
        <v>7</v>
      </c>
    </row>
    <row r="9031" spans="1:4" x14ac:dyDescent="0.3">
      <c r="A9031" t="s">
        <v>6201</v>
      </c>
      <c r="B9031" s="2">
        <v>42295</v>
      </c>
      <c r="C9031" s="14">
        <v>30000</v>
      </c>
      <c r="D9031" t="s">
        <v>4</v>
      </c>
    </row>
    <row r="9032" spans="1:4" x14ac:dyDescent="0.3">
      <c r="A9032" t="s">
        <v>6202</v>
      </c>
      <c r="B9032" s="2">
        <v>42295</v>
      </c>
      <c r="C9032" s="14">
        <v>26000</v>
      </c>
      <c r="D9032" t="s">
        <v>4</v>
      </c>
    </row>
    <row r="9033" spans="1:4" x14ac:dyDescent="0.3">
      <c r="A9033" t="s">
        <v>6203</v>
      </c>
      <c r="B9033" s="2">
        <v>42295</v>
      </c>
      <c r="C9033" s="14">
        <v>27000</v>
      </c>
      <c r="D9033" t="s">
        <v>8</v>
      </c>
    </row>
    <row r="9034" spans="1:4" x14ac:dyDescent="0.3">
      <c r="A9034" t="s">
        <v>6204</v>
      </c>
      <c r="B9034" s="2">
        <v>42295</v>
      </c>
      <c r="C9034" s="14">
        <v>26000</v>
      </c>
      <c r="D9034" t="s">
        <v>6</v>
      </c>
    </row>
    <row r="9035" spans="1:4" x14ac:dyDescent="0.3">
      <c r="A9035" t="s">
        <v>6205</v>
      </c>
      <c r="B9035" s="2">
        <v>42295</v>
      </c>
      <c r="C9035" s="14">
        <v>17000</v>
      </c>
      <c r="D9035" t="s">
        <v>8</v>
      </c>
    </row>
    <row r="9036" spans="1:4" x14ac:dyDescent="0.3">
      <c r="A9036" t="s">
        <v>6206</v>
      </c>
      <c r="B9036" s="2">
        <v>42295</v>
      </c>
      <c r="C9036" s="14">
        <v>21000</v>
      </c>
      <c r="D9036" t="s">
        <v>6</v>
      </c>
    </row>
    <row r="9037" spans="1:4" x14ac:dyDescent="0.3">
      <c r="A9037" t="s">
        <v>3812</v>
      </c>
      <c r="B9037" s="2">
        <v>42296</v>
      </c>
      <c r="C9037" s="14">
        <v>2000</v>
      </c>
      <c r="D9037" t="s">
        <v>4</v>
      </c>
    </row>
    <row r="9038" spans="1:4" x14ac:dyDescent="0.3">
      <c r="A9038" t="s">
        <v>3814</v>
      </c>
      <c r="B9038" s="2">
        <v>42296</v>
      </c>
      <c r="C9038" s="14">
        <v>2000</v>
      </c>
      <c r="D9038" t="s">
        <v>4</v>
      </c>
    </row>
    <row r="9039" spans="1:4" x14ac:dyDescent="0.3">
      <c r="A9039" t="s">
        <v>3816</v>
      </c>
      <c r="B9039" s="2">
        <v>42296</v>
      </c>
      <c r="C9039" s="14">
        <v>5000</v>
      </c>
      <c r="D9039" t="s">
        <v>6</v>
      </c>
    </row>
    <row r="9040" spans="1:4" x14ac:dyDescent="0.3">
      <c r="A9040" t="s">
        <v>3817</v>
      </c>
      <c r="B9040" s="2">
        <v>42296</v>
      </c>
      <c r="C9040" s="14">
        <v>2000</v>
      </c>
      <c r="D9040" t="s">
        <v>6</v>
      </c>
    </row>
    <row r="9041" spans="1:4" x14ac:dyDescent="0.3">
      <c r="A9041" t="s">
        <v>3818</v>
      </c>
      <c r="B9041" s="2">
        <v>42296</v>
      </c>
      <c r="C9041" s="14">
        <v>4000</v>
      </c>
      <c r="D9041" t="s">
        <v>8</v>
      </c>
    </row>
    <row r="9042" spans="1:4" x14ac:dyDescent="0.3">
      <c r="A9042" t="s">
        <v>3819</v>
      </c>
      <c r="B9042" s="2">
        <v>42296</v>
      </c>
      <c r="C9042" s="14">
        <v>8000</v>
      </c>
      <c r="D9042" t="s">
        <v>4</v>
      </c>
    </row>
    <row r="9043" spans="1:4" x14ac:dyDescent="0.3">
      <c r="A9043" t="s">
        <v>3820</v>
      </c>
      <c r="B9043" s="2">
        <v>42296</v>
      </c>
      <c r="C9043" s="14">
        <v>6000</v>
      </c>
      <c r="D9043" t="s">
        <v>4</v>
      </c>
    </row>
    <row r="9044" spans="1:4" x14ac:dyDescent="0.3">
      <c r="A9044" t="s">
        <v>3822</v>
      </c>
      <c r="B9044" s="2">
        <v>42296</v>
      </c>
      <c r="C9044" s="14">
        <v>1000</v>
      </c>
      <c r="D9044" t="s">
        <v>7</v>
      </c>
    </row>
    <row r="9045" spans="1:4" x14ac:dyDescent="0.3">
      <c r="A9045" t="s">
        <v>3825</v>
      </c>
      <c r="B9045" s="2">
        <v>42296</v>
      </c>
      <c r="C9045" s="14">
        <v>2000</v>
      </c>
      <c r="D9045" t="s">
        <v>4</v>
      </c>
    </row>
    <row r="9046" spans="1:4" x14ac:dyDescent="0.3">
      <c r="A9046" t="s">
        <v>6207</v>
      </c>
      <c r="B9046" s="2">
        <v>42296</v>
      </c>
      <c r="C9046" s="14">
        <v>29000</v>
      </c>
      <c r="D9046" t="s">
        <v>7</v>
      </c>
    </row>
    <row r="9047" spans="1:4" x14ac:dyDescent="0.3">
      <c r="A9047" t="s">
        <v>6208</v>
      </c>
      <c r="B9047" s="2">
        <v>42296</v>
      </c>
      <c r="C9047" s="14">
        <v>23000</v>
      </c>
      <c r="D9047" t="s">
        <v>4</v>
      </c>
    </row>
    <row r="9048" spans="1:4" x14ac:dyDescent="0.3">
      <c r="A9048" t="s">
        <v>6209</v>
      </c>
      <c r="B9048" s="2">
        <v>42296</v>
      </c>
      <c r="C9048" s="14">
        <v>18000</v>
      </c>
      <c r="D9048" t="s">
        <v>7</v>
      </c>
    </row>
    <row r="9049" spans="1:4" x14ac:dyDescent="0.3">
      <c r="A9049" t="s">
        <v>6210</v>
      </c>
      <c r="B9049" s="2">
        <v>42296</v>
      </c>
      <c r="C9049" s="14">
        <v>22000</v>
      </c>
      <c r="D9049" t="s">
        <v>6</v>
      </c>
    </row>
    <row r="9050" spans="1:4" x14ac:dyDescent="0.3">
      <c r="A9050" t="s">
        <v>6211</v>
      </c>
      <c r="B9050" s="2">
        <v>42296</v>
      </c>
      <c r="C9050" s="14">
        <v>20000</v>
      </c>
      <c r="D9050" t="s">
        <v>6</v>
      </c>
    </row>
    <row r="9051" spans="1:4" x14ac:dyDescent="0.3">
      <c r="A9051" t="s">
        <v>3827</v>
      </c>
      <c r="B9051" s="2">
        <v>42297</v>
      </c>
      <c r="C9051" s="14">
        <v>5000</v>
      </c>
      <c r="D9051" t="s">
        <v>7</v>
      </c>
    </row>
    <row r="9052" spans="1:4" x14ac:dyDescent="0.3">
      <c r="A9052" t="s">
        <v>3828</v>
      </c>
      <c r="B9052" s="2">
        <v>42297</v>
      </c>
      <c r="C9052" s="14">
        <v>7000</v>
      </c>
      <c r="D9052" t="s">
        <v>7</v>
      </c>
    </row>
    <row r="9053" spans="1:4" x14ac:dyDescent="0.3">
      <c r="A9053" t="s">
        <v>3830</v>
      </c>
      <c r="B9053" s="2">
        <v>42297</v>
      </c>
      <c r="C9053" s="14">
        <v>8000</v>
      </c>
      <c r="D9053" t="s">
        <v>5</v>
      </c>
    </row>
    <row r="9054" spans="1:4" x14ac:dyDescent="0.3">
      <c r="A9054" t="s">
        <v>3831</v>
      </c>
      <c r="B9054" s="2">
        <v>42297</v>
      </c>
      <c r="C9054" s="14">
        <v>5000</v>
      </c>
      <c r="D9054" t="s">
        <v>8</v>
      </c>
    </row>
    <row r="9055" spans="1:4" x14ac:dyDescent="0.3">
      <c r="A9055" t="s">
        <v>3833</v>
      </c>
      <c r="B9055" s="2">
        <v>42297</v>
      </c>
      <c r="C9055" s="14">
        <v>7000</v>
      </c>
      <c r="D9055" t="s">
        <v>6</v>
      </c>
    </row>
    <row r="9056" spans="1:4" x14ac:dyDescent="0.3">
      <c r="A9056" t="s">
        <v>3834</v>
      </c>
      <c r="B9056" s="2">
        <v>42297</v>
      </c>
      <c r="C9056" s="14">
        <v>6000</v>
      </c>
      <c r="D9056" t="s">
        <v>7</v>
      </c>
    </row>
    <row r="9057" spans="1:4" x14ac:dyDescent="0.3">
      <c r="A9057" t="s">
        <v>3835</v>
      </c>
      <c r="B9057" s="2">
        <v>42297</v>
      </c>
      <c r="C9057" s="14">
        <v>4000</v>
      </c>
      <c r="D9057" t="s">
        <v>4</v>
      </c>
    </row>
    <row r="9058" spans="1:4" x14ac:dyDescent="0.3">
      <c r="A9058" t="s">
        <v>3836</v>
      </c>
      <c r="B9058" s="2">
        <v>42297</v>
      </c>
      <c r="C9058" s="14">
        <v>7000</v>
      </c>
      <c r="D9058" t="s">
        <v>4</v>
      </c>
    </row>
    <row r="9059" spans="1:4" x14ac:dyDescent="0.3">
      <c r="A9059" t="s">
        <v>3838</v>
      </c>
      <c r="B9059" s="2">
        <v>42297</v>
      </c>
      <c r="C9059" s="14">
        <v>5000</v>
      </c>
      <c r="D9059" t="s">
        <v>4</v>
      </c>
    </row>
    <row r="9060" spans="1:4" x14ac:dyDescent="0.3">
      <c r="A9060" t="s">
        <v>3839</v>
      </c>
      <c r="B9060" s="2">
        <v>42297</v>
      </c>
      <c r="C9060" s="14">
        <v>2000</v>
      </c>
      <c r="D9060" t="s">
        <v>4</v>
      </c>
    </row>
    <row r="9061" spans="1:4" x14ac:dyDescent="0.3">
      <c r="A9061" t="s">
        <v>3840</v>
      </c>
      <c r="B9061" s="2">
        <v>42297</v>
      </c>
      <c r="C9061" s="14">
        <v>1000</v>
      </c>
      <c r="D9061" t="s">
        <v>4</v>
      </c>
    </row>
    <row r="9062" spans="1:4" x14ac:dyDescent="0.3">
      <c r="A9062" t="s">
        <v>3841</v>
      </c>
      <c r="B9062" s="2">
        <v>42297</v>
      </c>
      <c r="C9062" s="14">
        <v>3000</v>
      </c>
      <c r="D9062" t="s">
        <v>8</v>
      </c>
    </row>
    <row r="9063" spans="1:4" x14ac:dyDescent="0.3">
      <c r="A9063" t="s">
        <v>6212</v>
      </c>
      <c r="B9063" s="2">
        <v>42297</v>
      </c>
      <c r="C9063" s="14">
        <v>21000</v>
      </c>
      <c r="D9063" t="s">
        <v>5</v>
      </c>
    </row>
    <row r="9064" spans="1:4" x14ac:dyDescent="0.3">
      <c r="A9064" t="s">
        <v>6213</v>
      </c>
      <c r="B9064" s="2">
        <v>42297</v>
      </c>
      <c r="C9064" s="14">
        <v>23000</v>
      </c>
      <c r="D9064" t="s">
        <v>4</v>
      </c>
    </row>
    <row r="9065" spans="1:4" x14ac:dyDescent="0.3">
      <c r="A9065" t="s">
        <v>6214</v>
      </c>
      <c r="B9065" s="2">
        <v>42297</v>
      </c>
      <c r="C9065" s="14">
        <v>22000</v>
      </c>
      <c r="D9065" t="s">
        <v>4</v>
      </c>
    </row>
    <row r="9066" spans="1:4" x14ac:dyDescent="0.3">
      <c r="A9066" t="s">
        <v>6215</v>
      </c>
      <c r="B9066" s="2">
        <v>42297</v>
      </c>
      <c r="C9066" s="14">
        <v>22000</v>
      </c>
      <c r="D9066" t="s">
        <v>4</v>
      </c>
    </row>
    <row r="9067" spans="1:4" x14ac:dyDescent="0.3">
      <c r="A9067" t="s">
        <v>6216</v>
      </c>
      <c r="B9067" s="2">
        <v>42297</v>
      </c>
      <c r="C9067" s="14">
        <v>22000</v>
      </c>
      <c r="D9067" t="s">
        <v>6</v>
      </c>
    </row>
    <row r="9068" spans="1:4" x14ac:dyDescent="0.3">
      <c r="A9068" t="s">
        <v>6217</v>
      </c>
      <c r="B9068" s="2">
        <v>42297</v>
      </c>
      <c r="C9068" s="14">
        <v>18000</v>
      </c>
      <c r="D9068" t="s">
        <v>7</v>
      </c>
    </row>
    <row r="9069" spans="1:4" x14ac:dyDescent="0.3">
      <c r="A9069" t="s">
        <v>6218</v>
      </c>
      <c r="B9069" s="2">
        <v>42297</v>
      </c>
      <c r="C9069" s="14">
        <v>21000</v>
      </c>
      <c r="D9069" t="s">
        <v>4</v>
      </c>
    </row>
    <row r="9070" spans="1:4" x14ac:dyDescent="0.3">
      <c r="A9070" t="s">
        <v>6219</v>
      </c>
      <c r="B9070" s="2">
        <v>42297</v>
      </c>
      <c r="C9070" s="14">
        <v>21000</v>
      </c>
      <c r="D9070" t="s">
        <v>7</v>
      </c>
    </row>
    <row r="9071" spans="1:4" x14ac:dyDescent="0.3">
      <c r="A9071" t="s">
        <v>6220</v>
      </c>
      <c r="B9071" s="2">
        <v>42297</v>
      </c>
      <c r="C9071" s="14">
        <v>27000</v>
      </c>
      <c r="D9071" t="s">
        <v>4</v>
      </c>
    </row>
    <row r="9072" spans="1:4" x14ac:dyDescent="0.3">
      <c r="A9072" t="s">
        <v>3842</v>
      </c>
      <c r="B9072" s="2">
        <v>42298</v>
      </c>
      <c r="C9072" s="14">
        <v>6000</v>
      </c>
      <c r="D9072" t="s">
        <v>6</v>
      </c>
    </row>
    <row r="9073" spans="1:4" x14ac:dyDescent="0.3">
      <c r="A9073" t="s">
        <v>3843</v>
      </c>
      <c r="B9073" s="2">
        <v>42298</v>
      </c>
      <c r="C9073" s="14">
        <v>5000</v>
      </c>
      <c r="D9073" t="s">
        <v>7</v>
      </c>
    </row>
    <row r="9074" spans="1:4" x14ac:dyDescent="0.3">
      <c r="A9074" t="s">
        <v>3844</v>
      </c>
      <c r="B9074" s="2">
        <v>42298</v>
      </c>
      <c r="C9074" s="14">
        <v>2000</v>
      </c>
      <c r="D9074" t="s">
        <v>6</v>
      </c>
    </row>
    <row r="9075" spans="1:4" x14ac:dyDescent="0.3">
      <c r="A9075" t="s">
        <v>3845</v>
      </c>
      <c r="B9075" s="2">
        <v>42298</v>
      </c>
      <c r="C9075" s="14">
        <v>5000</v>
      </c>
      <c r="D9075" t="s">
        <v>5</v>
      </c>
    </row>
    <row r="9076" spans="1:4" x14ac:dyDescent="0.3">
      <c r="A9076" t="s">
        <v>3847</v>
      </c>
      <c r="B9076" s="2">
        <v>42298</v>
      </c>
      <c r="C9076" s="14">
        <v>5000</v>
      </c>
      <c r="D9076" t="s">
        <v>8</v>
      </c>
    </row>
    <row r="9077" spans="1:4" x14ac:dyDescent="0.3">
      <c r="A9077" t="s">
        <v>3849</v>
      </c>
      <c r="B9077" s="2">
        <v>42298</v>
      </c>
      <c r="C9077" s="14">
        <v>1000</v>
      </c>
      <c r="D9077" t="s">
        <v>7</v>
      </c>
    </row>
    <row r="9078" spans="1:4" x14ac:dyDescent="0.3">
      <c r="A9078" t="s">
        <v>3850</v>
      </c>
      <c r="B9078" s="2">
        <v>42298</v>
      </c>
      <c r="C9078" s="14">
        <v>5000</v>
      </c>
      <c r="D9078" t="s">
        <v>8</v>
      </c>
    </row>
    <row r="9079" spans="1:4" x14ac:dyDescent="0.3">
      <c r="A9079" t="s">
        <v>3851</v>
      </c>
      <c r="B9079" s="2">
        <v>42298</v>
      </c>
      <c r="C9079" s="14">
        <v>4000</v>
      </c>
      <c r="D9079" t="s">
        <v>8</v>
      </c>
    </row>
    <row r="9080" spans="1:4" x14ac:dyDescent="0.3">
      <c r="A9080" t="s">
        <v>3852</v>
      </c>
      <c r="B9080" s="2">
        <v>42298</v>
      </c>
      <c r="C9080" s="14">
        <v>4000</v>
      </c>
      <c r="D9080" t="s">
        <v>6</v>
      </c>
    </row>
    <row r="9081" spans="1:4" x14ac:dyDescent="0.3">
      <c r="A9081" t="s">
        <v>6221</v>
      </c>
      <c r="B9081" s="2">
        <v>42298</v>
      </c>
      <c r="C9081" s="14">
        <v>20000</v>
      </c>
      <c r="D9081" t="s">
        <v>8</v>
      </c>
    </row>
    <row r="9082" spans="1:4" x14ac:dyDescent="0.3">
      <c r="A9082" t="s">
        <v>6222</v>
      </c>
      <c r="B9082" s="2">
        <v>42298</v>
      </c>
      <c r="C9082" s="14">
        <v>31000</v>
      </c>
      <c r="D9082" t="s">
        <v>8</v>
      </c>
    </row>
    <row r="9083" spans="1:4" x14ac:dyDescent="0.3">
      <c r="A9083" t="s">
        <v>6223</v>
      </c>
      <c r="B9083" s="2">
        <v>42298</v>
      </c>
      <c r="C9083" s="14">
        <v>29000</v>
      </c>
      <c r="D9083" t="s">
        <v>8</v>
      </c>
    </row>
    <row r="9084" spans="1:4" x14ac:dyDescent="0.3">
      <c r="A9084" t="s">
        <v>6224</v>
      </c>
      <c r="B9084" s="2">
        <v>42298</v>
      </c>
      <c r="C9084" s="14">
        <v>26000</v>
      </c>
      <c r="D9084" t="s">
        <v>6</v>
      </c>
    </row>
    <row r="9085" spans="1:4" x14ac:dyDescent="0.3">
      <c r="A9085" t="s">
        <v>6225</v>
      </c>
      <c r="B9085" s="2">
        <v>42298</v>
      </c>
      <c r="C9085" s="14">
        <v>17000</v>
      </c>
      <c r="D9085" t="s">
        <v>7</v>
      </c>
    </row>
    <row r="9086" spans="1:4" x14ac:dyDescent="0.3">
      <c r="A9086" t="s">
        <v>3853</v>
      </c>
      <c r="B9086" s="2">
        <v>42299</v>
      </c>
      <c r="C9086" s="14">
        <v>2000</v>
      </c>
      <c r="D9086" t="s">
        <v>4</v>
      </c>
    </row>
    <row r="9087" spans="1:4" x14ac:dyDescent="0.3">
      <c r="A9087" t="s">
        <v>3854</v>
      </c>
      <c r="B9087" s="2">
        <v>42299</v>
      </c>
      <c r="C9087" s="14">
        <v>5000</v>
      </c>
      <c r="D9087" t="s">
        <v>7</v>
      </c>
    </row>
    <row r="9088" spans="1:4" x14ac:dyDescent="0.3">
      <c r="A9088" t="s">
        <v>3855</v>
      </c>
      <c r="B9088" s="2">
        <v>42299</v>
      </c>
      <c r="C9088" s="14">
        <v>1000</v>
      </c>
      <c r="D9088" t="s">
        <v>4</v>
      </c>
    </row>
    <row r="9089" spans="1:4" x14ac:dyDescent="0.3">
      <c r="A9089" t="s">
        <v>3856</v>
      </c>
      <c r="B9089" s="2">
        <v>42299</v>
      </c>
      <c r="C9089" s="14">
        <v>2000</v>
      </c>
      <c r="D9089" t="s">
        <v>7</v>
      </c>
    </row>
    <row r="9090" spans="1:4" x14ac:dyDescent="0.3">
      <c r="A9090" t="s">
        <v>3857</v>
      </c>
      <c r="B9090" s="2">
        <v>42299</v>
      </c>
      <c r="C9090" s="14">
        <v>8000</v>
      </c>
      <c r="D9090" t="s">
        <v>7</v>
      </c>
    </row>
    <row r="9091" spans="1:4" x14ac:dyDescent="0.3">
      <c r="A9091" t="s">
        <v>3858</v>
      </c>
      <c r="B9091" s="2">
        <v>42299</v>
      </c>
      <c r="C9091" s="14">
        <v>4000</v>
      </c>
      <c r="D9091" t="s">
        <v>4</v>
      </c>
    </row>
    <row r="9092" spans="1:4" x14ac:dyDescent="0.3">
      <c r="A9092" t="s">
        <v>6226</v>
      </c>
      <c r="B9092" s="2">
        <v>42299</v>
      </c>
      <c r="C9092" s="14">
        <v>31000</v>
      </c>
      <c r="D9092" t="s">
        <v>5</v>
      </c>
    </row>
    <row r="9093" spans="1:4" x14ac:dyDescent="0.3">
      <c r="A9093" t="s">
        <v>6227</v>
      </c>
      <c r="B9093" s="2">
        <v>42299</v>
      </c>
      <c r="C9093" s="14">
        <v>26000</v>
      </c>
      <c r="D9093" t="s">
        <v>6</v>
      </c>
    </row>
    <row r="9094" spans="1:4" x14ac:dyDescent="0.3">
      <c r="A9094" t="s">
        <v>6228</v>
      </c>
      <c r="B9094" s="2">
        <v>42299</v>
      </c>
      <c r="C9094" s="14">
        <v>28000</v>
      </c>
      <c r="D9094" t="s">
        <v>7</v>
      </c>
    </row>
    <row r="9095" spans="1:4" x14ac:dyDescent="0.3">
      <c r="A9095" t="s">
        <v>6229</v>
      </c>
      <c r="B9095" s="2">
        <v>42299</v>
      </c>
      <c r="C9095" s="14">
        <v>21000</v>
      </c>
      <c r="D9095" t="s">
        <v>8</v>
      </c>
    </row>
    <row r="9096" spans="1:4" x14ac:dyDescent="0.3">
      <c r="A9096" t="s">
        <v>3859</v>
      </c>
      <c r="B9096" s="2">
        <v>42300</v>
      </c>
      <c r="C9096" s="14">
        <v>2000</v>
      </c>
      <c r="D9096" t="s">
        <v>4</v>
      </c>
    </row>
    <row r="9097" spans="1:4" x14ac:dyDescent="0.3">
      <c r="A9097" t="s">
        <v>3861</v>
      </c>
      <c r="B9097" s="2">
        <v>42300</v>
      </c>
      <c r="C9097" s="14">
        <v>5000</v>
      </c>
      <c r="D9097" t="s">
        <v>4</v>
      </c>
    </row>
    <row r="9098" spans="1:4" x14ac:dyDescent="0.3">
      <c r="A9098" t="s">
        <v>3862</v>
      </c>
      <c r="B9098" s="2">
        <v>42300</v>
      </c>
      <c r="C9098" s="14">
        <v>2000</v>
      </c>
      <c r="D9098" t="s">
        <v>4</v>
      </c>
    </row>
    <row r="9099" spans="1:4" x14ac:dyDescent="0.3">
      <c r="A9099" t="s">
        <v>3863</v>
      </c>
      <c r="B9099" s="2">
        <v>42300</v>
      </c>
      <c r="C9099" s="14">
        <v>5000</v>
      </c>
      <c r="D9099" t="s">
        <v>4</v>
      </c>
    </row>
    <row r="9100" spans="1:4" x14ac:dyDescent="0.3">
      <c r="A9100" t="s">
        <v>3864</v>
      </c>
      <c r="B9100" s="2">
        <v>42300</v>
      </c>
      <c r="C9100" s="14">
        <v>8000</v>
      </c>
      <c r="D9100" t="s">
        <v>5</v>
      </c>
    </row>
    <row r="9101" spans="1:4" x14ac:dyDescent="0.3">
      <c r="A9101" t="s">
        <v>3866</v>
      </c>
      <c r="B9101" s="2">
        <v>42300</v>
      </c>
      <c r="C9101" s="14">
        <v>8000</v>
      </c>
      <c r="D9101" t="s">
        <v>8</v>
      </c>
    </row>
    <row r="9102" spans="1:4" x14ac:dyDescent="0.3">
      <c r="A9102" t="s">
        <v>3868</v>
      </c>
      <c r="B9102" s="2">
        <v>42300</v>
      </c>
      <c r="C9102" s="14">
        <v>8000</v>
      </c>
      <c r="D9102" t="s">
        <v>8</v>
      </c>
    </row>
    <row r="9103" spans="1:4" x14ac:dyDescent="0.3">
      <c r="A9103" t="s">
        <v>3869</v>
      </c>
      <c r="B9103" s="2">
        <v>42300</v>
      </c>
      <c r="C9103" s="14">
        <v>6000</v>
      </c>
      <c r="D9103" t="s">
        <v>7</v>
      </c>
    </row>
    <row r="9104" spans="1:4" x14ac:dyDescent="0.3">
      <c r="A9104" t="s">
        <v>3870</v>
      </c>
      <c r="B9104" s="2">
        <v>42300</v>
      </c>
      <c r="C9104" s="14">
        <v>5000</v>
      </c>
      <c r="D9104" t="s">
        <v>4</v>
      </c>
    </row>
    <row r="9105" spans="1:4" x14ac:dyDescent="0.3">
      <c r="A9105" t="s">
        <v>3871</v>
      </c>
      <c r="B9105" s="2">
        <v>42300</v>
      </c>
      <c r="C9105" s="14">
        <v>8000</v>
      </c>
      <c r="D9105" t="s">
        <v>5</v>
      </c>
    </row>
    <row r="9106" spans="1:4" x14ac:dyDescent="0.3">
      <c r="A9106" t="s">
        <v>3872</v>
      </c>
      <c r="B9106" s="2">
        <v>42300</v>
      </c>
      <c r="C9106" s="14">
        <v>1000</v>
      </c>
      <c r="D9106" t="s">
        <v>6</v>
      </c>
    </row>
    <row r="9107" spans="1:4" x14ac:dyDescent="0.3">
      <c r="A9107" t="s">
        <v>3873</v>
      </c>
      <c r="B9107" s="2">
        <v>42300</v>
      </c>
      <c r="C9107" s="14">
        <v>5000</v>
      </c>
      <c r="D9107" t="s">
        <v>7</v>
      </c>
    </row>
    <row r="9108" spans="1:4" x14ac:dyDescent="0.3">
      <c r="A9108" t="s">
        <v>6230</v>
      </c>
      <c r="B9108" s="2">
        <v>42300</v>
      </c>
      <c r="C9108" s="14">
        <v>21000</v>
      </c>
      <c r="D9108" t="s">
        <v>4</v>
      </c>
    </row>
    <row r="9109" spans="1:4" x14ac:dyDescent="0.3">
      <c r="A9109" t="s">
        <v>6231</v>
      </c>
      <c r="B9109" s="2">
        <v>42300</v>
      </c>
      <c r="C9109" s="14">
        <v>29000</v>
      </c>
      <c r="D9109" t="s">
        <v>7</v>
      </c>
    </row>
    <row r="9110" spans="1:4" x14ac:dyDescent="0.3">
      <c r="A9110" t="s">
        <v>6232</v>
      </c>
      <c r="B9110" s="2">
        <v>42300</v>
      </c>
      <c r="C9110" s="14">
        <v>23000</v>
      </c>
      <c r="D9110" t="s">
        <v>6</v>
      </c>
    </row>
    <row r="9111" spans="1:4" x14ac:dyDescent="0.3">
      <c r="A9111" t="s">
        <v>3874</v>
      </c>
      <c r="B9111" s="2">
        <v>42301</v>
      </c>
      <c r="C9111" s="14">
        <v>5000</v>
      </c>
      <c r="D9111" t="s">
        <v>6</v>
      </c>
    </row>
    <row r="9112" spans="1:4" x14ac:dyDescent="0.3">
      <c r="A9112" t="s">
        <v>3875</v>
      </c>
      <c r="B9112" s="2">
        <v>42301</v>
      </c>
      <c r="C9112" s="14">
        <v>1000</v>
      </c>
      <c r="D9112" t="s">
        <v>5</v>
      </c>
    </row>
    <row r="9113" spans="1:4" x14ac:dyDescent="0.3">
      <c r="A9113" t="s">
        <v>3876</v>
      </c>
      <c r="B9113" s="2">
        <v>42301</v>
      </c>
      <c r="C9113" s="14">
        <v>8000</v>
      </c>
      <c r="D9113" t="s">
        <v>6</v>
      </c>
    </row>
    <row r="9114" spans="1:4" x14ac:dyDescent="0.3">
      <c r="A9114" t="s">
        <v>3879</v>
      </c>
      <c r="B9114" s="2">
        <v>42301</v>
      </c>
      <c r="C9114" s="14">
        <v>3000</v>
      </c>
      <c r="D9114" t="s">
        <v>8</v>
      </c>
    </row>
    <row r="9115" spans="1:4" x14ac:dyDescent="0.3">
      <c r="A9115" t="s">
        <v>3880</v>
      </c>
      <c r="B9115" s="2">
        <v>42301</v>
      </c>
      <c r="C9115" s="14">
        <v>4000</v>
      </c>
      <c r="D9115" t="s">
        <v>6</v>
      </c>
    </row>
    <row r="9116" spans="1:4" x14ac:dyDescent="0.3">
      <c r="A9116" t="s">
        <v>6233</v>
      </c>
      <c r="B9116" s="2">
        <v>42301</v>
      </c>
      <c r="C9116" s="14">
        <v>17000</v>
      </c>
      <c r="D9116" t="s">
        <v>8</v>
      </c>
    </row>
    <row r="9117" spans="1:4" x14ac:dyDescent="0.3">
      <c r="A9117" t="s">
        <v>6234</v>
      </c>
      <c r="B9117" s="2">
        <v>42301</v>
      </c>
      <c r="C9117" s="14">
        <v>27000</v>
      </c>
      <c r="D9117" t="s">
        <v>6</v>
      </c>
    </row>
    <row r="9118" spans="1:4" x14ac:dyDescent="0.3">
      <c r="A9118" t="s">
        <v>6235</v>
      </c>
      <c r="B9118" s="2">
        <v>42301</v>
      </c>
      <c r="C9118" s="14">
        <v>25000</v>
      </c>
      <c r="D9118" t="s">
        <v>7</v>
      </c>
    </row>
    <row r="9119" spans="1:4" x14ac:dyDescent="0.3">
      <c r="A9119" t="s">
        <v>6236</v>
      </c>
      <c r="B9119" s="2">
        <v>42301</v>
      </c>
      <c r="C9119" s="14">
        <v>19000</v>
      </c>
      <c r="D9119" t="s">
        <v>5</v>
      </c>
    </row>
    <row r="9120" spans="1:4" x14ac:dyDescent="0.3">
      <c r="A9120" t="s">
        <v>6237</v>
      </c>
      <c r="B9120" s="2">
        <v>42301</v>
      </c>
      <c r="C9120" s="14">
        <v>20000</v>
      </c>
      <c r="D9120" t="s">
        <v>6</v>
      </c>
    </row>
    <row r="9121" spans="1:4" x14ac:dyDescent="0.3">
      <c r="A9121" t="s">
        <v>6238</v>
      </c>
      <c r="B9121" s="2">
        <v>42301</v>
      </c>
      <c r="C9121" s="14">
        <v>20000</v>
      </c>
      <c r="D9121" t="s">
        <v>4</v>
      </c>
    </row>
    <row r="9122" spans="1:4" x14ac:dyDescent="0.3">
      <c r="A9122" t="s">
        <v>6239</v>
      </c>
      <c r="B9122" s="2">
        <v>42301</v>
      </c>
      <c r="C9122" s="14">
        <v>28000</v>
      </c>
      <c r="D9122" t="s">
        <v>8</v>
      </c>
    </row>
    <row r="9123" spans="1:4" x14ac:dyDescent="0.3">
      <c r="A9123" t="s">
        <v>6240</v>
      </c>
      <c r="B9123" s="2">
        <v>42301</v>
      </c>
      <c r="C9123" s="14">
        <v>20000</v>
      </c>
      <c r="D9123" t="s">
        <v>7</v>
      </c>
    </row>
    <row r="9124" spans="1:4" x14ac:dyDescent="0.3">
      <c r="A9124" t="s">
        <v>6241</v>
      </c>
      <c r="B9124" s="2">
        <v>42301</v>
      </c>
      <c r="C9124" s="14">
        <v>27000</v>
      </c>
      <c r="D9124" t="s">
        <v>4</v>
      </c>
    </row>
    <row r="9125" spans="1:4" x14ac:dyDescent="0.3">
      <c r="A9125" t="s">
        <v>3881</v>
      </c>
      <c r="B9125" s="2">
        <v>42302</v>
      </c>
      <c r="C9125" s="14">
        <v>2000</v>
      </c>
      <c r="D9125" t="s">
        <v>5</v>
      </c>
    </row>
    <row r="9126" spans="1:4" x14ac:dyDescent="0.3">
      <c r="A9126" t="s">
        <v>3882</v>
      </c>
      <c r="B9126" s="2">
        <v>42302</v>
      </c>
      <c r="C9126" s="14">
        <v>1000</v>
      </c>
      <c r="D9126" t="s">
        <v>5</v>
      </c>
    </row>
    <row r="9127" spans="1:4" x14ac:dyDescent="0.3">
      <c r="A9127" t="s">
        <v>3884</v>
      </c>
      <c r="B9127" s="2">
        <v>42302</v>
      </c>
      <c r="C9127" s="14">
        <v>8000</v>
      </c>
      <c r="D9127" t="s">
        <v>6</v>
      </c>
    </row>
    <row r="9128" spans="1:4" x14ac:dyDescent="0.3">
      <c r="A9128" t="s">
        <v>3887</v>
      </c>
      <c r="B9128" s="2">
        <v>42302</v>
      </c>
      <c r="C9128" s="14">
        <v>4000</v>
      </c>
      <c r="D9128" t="s">
        <v>7</v>
      </c>
    </row>
    <row r="9129" spans="1:4" x14ac:dyDescent="0.3">
      <c r="A9129" t="s">
        <v>3889</v>
      </c>
      <c r="B9129" s="2">
        <v>42302</v>
      </c>
      <c r="C9129" s="14">
        <v>2000</v>
      </c>
      <c r="D9129" t="s">
        <v>4</v>
      </c>
    </row>
    <row r="9130" spans="1:4" x14ac:dyDescent="0.3">
      <c r="A9130" t="s">
        <v>3890</v>
      </c>
      <c r="B9130" s="2">
        <v>42302</v>
      </c>
      <c r="C9130" s="14">
        <v>2000</v>
      </c>
      <c r="D9130" t="s">
        <v>4</v>
      </c>
    </row>
    <row r="9131" spans="1:4" x14ac:dyDescent="0.3">
      <c r="A9131" t="s">
        <v>3892</v>
      </c>
      <c r="B9131" s="2">
        <v>42302</v>
      </c>
      <c r="C9131" s="14">
        <v>5000</v>
      </c>
      <c r="D9131" t="s">
        <v>5</v>
      </c>
    </row>
    <row r="9132" spans="1:4" x14ac:dyDescent="0.3">
      <c r="A9132" t="s">
        <v>3893</v>
      </c>
      <c r="B9132" s="2">
        <v>42302</v>
      </c>
      <c r="C9132" s="14">
        <v>5000</v>
      </c>
      <c r="D9132" t="s">
        <v>5</v>
      </c>
    </row>
    <row r="9133" spans="1:4" x14ac:dyDescent="0.3">
      <c r="A9133" t="s">
        <v>3894</v>
      </c>
      <c r="B9133" s="2">
        <v>42302</v>
      </c>
      <c r="C9133" s="14">
        <v>1000</v>
      </c>
      <c r="D9133" t="s">
        <v>4</v>
      </c>
    </row>
    <row r="9134" spans="1:4" x14ac:dyDescent="0.3">
      <c r="A9134" t="s">
        <v>6242</v>
      </c>
      <c r="B9134" s="2">
        <v>42302</v>
      </c>
      <c r="C9134" s="14">
        <v>25000</v>
      </c>
      <c r="D9134" t="s">
        <v>6</v>
      </c>
    </row>
    <row r="9135" spans="1:4" x14ac:dyDescent="0.3">
      <c r="A9135" t="s">
        <v>6243</v>
      </c>
      <c r="B9135" s="2">
        <v>42302</v>
      </c>
      <c r="C9135" s="14">
        <v>18000</v>
      </c>
      <c r="D9135" t="s">
        <v>4</v>
      </c>
    </row>
    <row r="9136" spans="1:4" x14ac:dyDescent="0.3">
      <c r="A9136" t="s">
        <v>3897</v>
      </c>
      <c r="B9136" s="2">
        <v>42303</v>
      </c>
      <c r="C9136" s="14">
        <v>5000</v>
      </c>
      <c r="D9136" t="s">
        <v>8</v>
      </c>
    </row>
    <row r="9137" spans="1:4" x14ac:dyDescent="0.3">
      <c r="A9137" t="s">
        <v>3898</v>
      </c>
      <c r="B9137" s="2">
        <v>42303</v>
      </c>
      <c r="C9137" s="14">
        <v>4000</v>
      </c>
      <c r="D9137" t="s">
        <v>7</v>
      </c>
    </row>
    <row r="9138" spans="1:4" x14ac:dyDescent="0.3">
      <c r="A9138" t="s">
        <v>3899</v>
      </c>
      <c r="B9138" s="2">
        <v>42303</v>
      </c>
      <c r="C9138" s="14">
        <v>26000</v>
      </c>
      <c r="D9138" t="s">
        <v>8</v>
      </c>
    </row>
    <row r="9139" spans="1:4" x14ac:dyDescent="0.3">
      <c r="A9139" t="s">
        <v>3902</v>
      </c>
      <c r="B9139" s="2">
        <v>42303</v>
      </c>
      <c r="C9139" s="14">
        <v>3000</v>
      </c>
      <c r="D9139" t="s">
        <v>8</v>
      </c>
    </row>
    <row r="9140" spans="1:4" x14ac:dyDescent="0.3">
      <c r="A9140" t="s">
        <v>3903</v>
      </c>
      <c r="B9140" s="2">
        <v>42303</v>
      </c>
      <c r="C9140" s="14">
        <v>8000</v>
      </c>
      <c r="D9140" t="s">
        <v>4</v>
      </c>
    </row>
    <row r="9141" spans="1:4" x14ac:dyDescent="0.3">
      <c r="A9141" t="s">
        <v>3904</v>
      </c>
      <c r="B9141" s="2">
        <v>42303</v>
      </c>
      <c r="C9141" s="14">
        <v>1000</v>
      </c>
      <c r="D9141" t="s">
        <v>8</v>
      </c>
    </row>
    <row r="9142" spans="1:4" x14ac:dyDescent="0.3">
      <c r="A9142" t="s">
        <v>3906</v>
      </c>
      <c r="B9142" s="2">
        <v>42303</v>
      </c>
      <c r="C9142" s="14">
        <v>4000</v>
      </c>
      <c r="D9142" t="s">
        <v>7</v>
      </c>
    </row>
    <row r="9143" spans="1:4" x14ac:dyDescent="0.3">
      <c r="A9143" t="s">
        <v>3907</v>
      </c>
      <c r="B9143" s="2">
        <v>42303</v>
      </c>
      <c r="C9143" s="14">
        <v>2000</v>
      </c>
      <c r="D9143" t="s">
        <v>7</v>
      </c>
    </row>
    <row r="9144" spans="1:4" x14ac:dyDescent="0.3">
      <c r="A9144" t="s">
        <v>3908</v>
      </c>
      <c r="B9144" s="2">
        <v>42303</v>
      </c>
      <c r="C9144" s="14">
        <v>4000</v>
      </c>
      <c r="D9144" t="s">
        <v>4</v>
      </c>
    </row>
    <row r="9145" spans="1:4" x14ac:dyDescent="0.3">
      <c r="A9145" t="s">
        <v>3909</v>
      </c>
      <c r="B9145" s="2">
        <v>42303</v>
      </c>
      <c r="C9145" s="14">
        <v>3000</v>
      </c>
      <c r="D9145" t="s">
        <v>8</v>
      </c>
    </row>
    <row r="9146" spans="1:4" x14ac:dyDescent="0.3">
      <c r="A9146" t="s">
        <v>3910</v>
      </c>
      <c r="B9146" s="2">
        <v>42303</v>
      </c>
      <c r="C9146" s="14">
        <v>2000</v>
      </c>
      <c r="D9146" t="s">
        <v>6</v>
      </c>
    </row>
    <row r="9147" spans="1:4" x14ac:dyDescent="0.3">
      <c r="A9147" t="s">
        <v>3911</v>
      </c>
      <c r="B9147" s="2">
        <v>42303</v>
      </c>
      <c r="C9147" s="14">
        <v>5000</v>
      </c>
      <c r="D9147" t="s">
        <v>5</v>
      </c>
    </row>
    <row r="9148" spans="1:4" x14ac:dyDescent="0.3">
      <c r="A9148" t="s">
        <v>3912</v>
      </c>
      <c r="B9148" s="2">
        <v>42303</v>
      </c>
      <c r="C9148" s="14">
        <v>6000</v>
      </c>
      <c r="D9148" t="s">
        <v>6</v>
      </c>
    </row>
    <row r="9149" spans="1:4" x14ac:dyDescent="0.3">
      <c r="A9149" t="s">
        <v>3913</v>
      </c>
      <c r="B9149" s="2">
        <v>42303</v>
      </c>
      <c r="C9149" s="14">
        <v>7000</v>
      </c>
      <c r="D9149" t="s">
        <v>6</v>
      </c>
    </row>
    <row r="9150" spans="1:4" x14ac:dyDescent="0.3">
      <c r="A9150" t="s">
        <v>3914</v>
      </c>
      <c r="B9150" s="2">
        <v>42303</v>
      </c>
      <c r="C9150" s="14">
        <v>8000</v>
      </c>
      <c r="D9150" t="s">
        <v>6</v>
      </c>
    </row>
    <row r="9151" spans="1:4" x14ac:dyDescent="0.3">
      <c r="A9151" t="s">
        <v>6244</v>
      </c>
      <c r="B9151" s="2">
        <v>42303</v>
      </c>
      <c r="C9151" s="14">
        <v>28000</v>
      </c>
      <c r="D9151" t="s">
        <v>4</v>
      </c>
    </row>
    <row r="9152" spans="1:4" x14ac:dyDescent="0.3">
      <c r="A9152" t="s">
        <v>6245</v>
      </c>
      <c r="B9152" s="2">
        <v>42303</v>
      </c>
      <c r="C9152" s="14">
        <v>32000</v>
      </c>
      <c r="D9152" t="s">
        <v>7</v>
      </c>
    </row>
    <row r="9153" spans="1:4" x14ac:dyDescent="0.3">
      <c r="A9153" t="s">
        <v>6246</v>
      </c>
      <c r="B9153" s="2">
        <v>42303</v>
      </c>
      <c r="C9153" s="14">
        <v>28000</v>
      </c>
      <c r="D9153" t="s">
        <v>5</v>
      </c>
    </row>
    <row r="9154" spans="1:4" x14ac:dyDescent="0.3">
      <c r="A9154" t="s">
        <v>3915</v>
      </c>
      <c r="B9154" s="2">
        <v>42304</v>
      </c>
      <c r="C9154" s="14">
        <v>3000</v>
      </c>
      <c r="D9154" t="s">
        <v>6</v>
      </c>
    </row>
    <row r="9155" spans="1:4" x14ac:dyDescent="0.3">
      <c r="A9155" t="s">
        <v>3916</v>
      </c>
      <c r="B9155" s="2">
        <v>42304</v>
      </c>
      <c r="C9155" s="14">
        <v>6000</v>
      </c>
      <c r="D9155" t="s">
        <v>8</v>
      </c>
    </row>
    <row r="9156" spans="1:4" x14ac:dyDescent="0.3">
      <c r="A9156" t="s">
        <v>3920</v>
      </c>
      <c r="B9156" s="2">
        <v>42304</v>
      </c>
      <c r="C9156" s="14">
        <v>5000</v>
      </c>
      <c r="D9156" t="s">
        <v>6</v>
      </c>
    </row>
    <row r="9157" spans="1:4" x14ac:dyDescent="0.3">
      <c r="A9157" t="s">
        <v>3921</v>
      </c>
      <c r="B9157" s="2">
        <v>42304</v>
      </c>
      <c r="C9157" s="14">
        <v>4000</v>
      </c>
      <c r="D9157" t="s">
        <v>6</v>
      </c>
    </row>
    <row r="9158" spans="1:4" x14ac:dyDescent="0.3">
      <c r="A9158" t="s">
        <v>3922</v>
      </c>
      <c r="B9158" s="2">
        <v>42304</v>
      </c>
      <c r="C9158" s="14">
        <v>5000</v>
      </c>
      <c r="D9158" t="s">
        <v>5</v>
      </c>
    </row>
    <row r="9159" spans="1:4" x14ac:dyDescent="0.3">
      <c r="A9159" t="s">
        <v>3923</v>
      </c>
      <c r="B9159" s="2">
        <v>42304</v>
      </c>
      <c r="C9159" s="14">
        <v>5000</v>
      </c>
      <c r="D9159" t="s">
        <v>5</v>
      </c>
    </row>
    <row r="9160" spans="1:4" x14ac:dyDescent="0.3">
      <c r="A9160" t="s">
        <v>3924</v>
      </c>
      <c r="B9160" s="2">
        <v>42304</v>
      </c>
      <c r="C9160" s="14">
        <v>5000</v>
      </c>
      <c r="D9160" t="s">
        <v>7</v>
      </c>
    </row>
    <row r="9161" spans="1:4" x14ac:dyDescent="0.3">
      <c r="A9161" t="s">
        <v>3925</v>
      </c>
      <c r="B9161" s="2">
        <v>42304</v>
      </c>
      <c r="C9161" s="14">
        <v>4000</v>
      </c>
      <c r="D9161" t="s">
        <v>7</v>
      </c>
    </row>
    <row r="9162" spans="1:4" x14ac:dyDescent="0.3">
      <c r="A9162" t="s">
        <v>3927</v>
      </c>
      <c r="B9162" s="2">
        <v>42304</v>
      </c>
      <c r="C9162" s="14">
        <v>1000</v>
      </c>
      <c r="D9162" t="s">
        <v>4</v>
      </c>
    </row>
    <row r="9163" spans="1:4" x14ac:dyDescent="0.3">
      <c r="A9163" t="s">
        <v>3928</v>
      </c>
      <c r="B9163" s="2">
        <v>42304</v>
      </c>
      <c r="C9163" s="14">
        <v>2000</v>
      </c>
      <c r="D9163" t="s">
        <v>6</v>
      </c>
    </row>
    <row r="9164" spans="1:4" x14ac:dyDescent="0.3">
      <c r="A9164" t="s">
        <v>3929</v>
      </c>
      <c r="B9164" s="2">
        <v>42304</v>
      </c>
      <c r="C9164" s="14">
        <v>5000</v>
      </c>
      <c r="D9164" t="s">
        <v>8</v>
      </c>
    </row>
    <row r="9165" spans="1:4" x14ac:dyDescent="0.3">
      <c r="A9165" t="s">
        <v>6247</v>
      </c>
      <c r="B9165" s="2">
        <v>42304</v>
      </c>
      <c r="C9165" s="14">
        <v>17000</v>
      </c>
      <c r="D9165" t="s">
        <v>5</v>
      </c>
    </row>
    <row r="9166" spans="1:4" x14ac:dyDescent="0.3">
      <c r="A9166" t="s">
        <v>6248</v>
      </c>
      <c r="B9166" s="2">
        <v>42304</v>
      </c>
      <c r="C9166" s="14">
        <v>24000</v>
      </c>
      <c r="D9166" t="s">
        <v>4</v>
      </c>
    </row>
    <row r="9167" spans="1:4" x14ac:dyDescent="0.3">
      <c r="A9167" t="s">
        <v>6249</v>
      </c>
      <c r="B9167" s="2">
        <v>42304</v>
      </c>
      <c r="C9167" s="14">
        <v>21000</v>
      </c>
      <c r="D9167" t="s">
        <v>8</v>
      </c>
    </row>
    <row r="9168" spans="1:4" x14ac:dyDescent="0.3">
      <c r="A9168" t="s">
        <v>3930</v>
      </c>
      <c r="B9168" s="2">
        <v>42305</v>
      </c>
      <c r="C9168" s="14">
        <v>4000</v>
      </c>
      <c r="D9168" t="s">
        <v>5</v>
      </c>
    </row>
    <row r="9169" spans="1:4" x14ac:dyDescent="0.3">
      <c r="A9169" t="s">
        <v>3932</v>
      </c>
      <c r="B9169" s="2">
        <v>42305</v>
      </c>
      <c r="C9169" s="14">
        <v>4000</v>
      </c>
      <c r="D9169" t="s">
        <v>6</v>
      </c>
    </row>
    <row r="9170" spans="1:4" x14ac:dyDescent="0.3">
      <c r="A9170" t="s">
        <v>3933</v>
      </c>
      <c r="B9170" s="2">
        <v>42305</v>
      </c>
      <c r="C9170" s="14">
        <v>3000</v>
      </c>
      <c r="D9170" t="s">
        <v>5</v>
      </c>
    </row>
    <row r="9171" spans="1:4" x14ac:dyDescent="0.3">
      <c r="A9171" t="s">
        <v>3934</v>
      </c>
      <c r="B9171" s="2">
        <v>42305</v>
      </c>
      <c r="C9171" s="14">
        <v>3000</v>
      </c>
      <c r="D9171" t="s">
        <v>4</v>
      </c>
    </row>
    <row r="9172" spans="1:4" x14ac:dyDescent="0.3">
      <c r="A9172" t="s">
        <v>3937</v>
      </c>
      <c r="B9172" s="2">
        <v>42305</v>
      </c>
      <c r="C9172" s="14">
        <v>2000</v>
      </c>
      <c r="D9172" t="s">
        <v>7</v>
      </c>
    </row>
    <row r="9173" spans="1:4" x14ac:dyDescent="0.3">
      <c r="A9173" t="s">
        <v>3938</v>
      </c>
      <c r="B9173" s="2">
        <v>42305</v>
      </c>
      <c r="C9173" s="14">
        <v>2000</v>
      </c>
      <c r="D9173" t="s">
        <v>7</v>
      </c>
    </row>
    <row r="9174" spans="1:4" x14ac:dyDescent="0.3">
      <c r="A9174" t="s">
        <v>3940</v>
      </c>
      <c r="B9174" s="2">
        <v>42305</v>
      </c>
      <c r="C9174" s="14">
        <v>1000</v>
      </c>
      <c r="D9174" t="s">
        <v>7</v>
      </c>
    </row>
    <row r="9175" spans="1:4" x14ac:dyDescent="0.3">
      <c r="A9175" t="s">
        <v>3941</v>
      </c>
      <c r="B9175" s="2">
        <v>42305</v>
      </c>
      <c r="C9175" s="14">
        <v>1000</v>
      </c>
      <c r="D9175" t="s">
        <v>6</v>
      </c>
    </row>
    <row r="9176" spans="1:4" x14ac:dyDescent="0.3">
      <c r="A9176" t="s">
        <v>3942</v>
      </c>
      <c r="B9176" s="2">
        <v>42305</v>
      </c>
      <c r="C9176" s="14">
        <v>6000</v>
      </c>
      <c r="D9176" t="s">
        <v>8</v>
      </c>
    </row>
    <row r="9177" spans="1:4" x14ac:dyDescent="0.3">
      <c r="A9177" t="s">
        <v>3944</v>
      </c>
      <c r="B9177" s="2">
        <v>42305</v>
      </c>
      <c r="C9177" s="14">
        <v>5000</v>
      </c>
      <c r="D9177" t="s">
        <v>8</v>
      </c>
    </row>
    <row r="9178" spans="1:4" x14ac:dyDescent="0.3">
      <c r="A9178" t="s">
        <v>3945</v>
      </c>
      <c r="B9178" s="2">
        <v>42305</v>
      </c>
      <c r="C9178" s="14">
        <v>5000</v>
      </c>
      <c r="D9178" t="s">
        <v>7</v>
      </c>
    </row>
    <row r="9179" spans="1:4" x14ac:dyDescent="0.3">
      <c r="A9179" t="s">
        <v>6250</v>
      </c>
      <c r="B9179" s="2">
        <v>42305</v>
      </c>
      <c r="C9179" s="14">
        <v>19000</v>
      </c>
      <c r="D9179" t="s">
        <v>4</v>
      </c>
    </row>
    <row r="9180" spans="1:4" x14ac:dyDescent="0.3">
      <c r="A9180" t="s">
        <v>6251</v>
      </c>
      <c r="B9180" s="2">
        <v>42305</v>
      </c>
      <c r="C9180" s="14">
        <v>32000</v>
      </c>
      <c r="D9180" t="s">
        <v>5</v>
      </c>
    </row>
    <row r="9181" spans="1:4" x14ac:dyDescent="0.3">
      <c r="A9181" t="s">
        <v>3946</v>
      </c>
      <c r="B9181" s="2">
        <v>42306</v>
      </c>
      <c r="C9181" s="14">
        <v>7000</v>
      </c>
      <c r="D9181" t="s">
        <v>6</v>
      </c>
    </row>
    <row r="9182" spans="1:4" x14ac:dyDescent="0.3">
      <c r="A9182" t="s">
        <v>3947</v>
      </c>
      <c r="B9182" s="2">
        <v>42306</v>
      </c>
      <c r="C9182" s="14">
        <v>1000</v>
      </c>
      <c r="D9182" t="s">
        <v>4</v>
      </c>
    </row>
    <row r="9183" spans="1:4" x14ac:dyDescent="0.3">
      <c r="A9183" t="s">
        <v>3948</v>
      </c>
      <c r="B9183" s="2">
        <v>42306</v>
      </c>
      <c r="C9183" s="14">
        <v>7000</v>
      </c>
      <c r="D9183" t="s">
        <v>7</v>
      </c>
    </row>
    <row r="9184" spans="1:4" x14ac:dyDescent="0.3">
      <c r="A9184" t="s">
        <v>3950</v>
      </c>
      <c r="B9184" s="2">
        <v>42306</v>
      </c>
      <c r="C9184" s="14">
        <v>7000</v>
      </c>
      <c r="D9184" t="s">
        <v>4</v>
      </c>
    </row>
    <row r="9185" spans="1:4" x14ac:dyDescent="0.3">
      <c r="A9185" t="s">
        <v>3951</v>
      </c>
      <c r="B9185" s="2">
        <v>42306</v>
      </c>
      <c r="C9185" s="14">
        <v>4000</v>
      </c>
      <c r="D9185" t="s">
        <v>5</v>
      </c>
    </row>
    <row r="9186" spans="1:4" x14ac:dyDescent="0.3">
      <c r="A9186" t="s">
        <v>3952</v>
      </c>
      <c r="B9186" s="2">
        <v>42306</v>
      </c>
      <c r="C9186" s="14">
        <v>4000</v>
      </c>
      <c r="D9186" t="s">
        <v>8</v>
      </c>
    </row>
    <row r="9187" spans="1:4" x14ac:dyDescent="0.3">
      <c r="A9187" t="s">
        <v>3953</v>
      </c>
      <c r="B9187" s="2">
        <v>42306</v>
      </c>
      <c r="C9187" s="14">
        <v>2000</v>
      </c>
      <c r="D9187" t="s">
        <v>4</v>
      </c>
    </row>
    <row r="9188" spans="1:4" x14ac:dyDescent="0.3">
      <c r="A9188" t="s">
        <v>3954</v>
      </c>
      <c r="B9188" s="2">
        <v>42306</v>
      </c>
      <c r="C9188" s="14">
        <v>1000</v>
      </c>
      <c r="D9188" t="s">
        <v>8</v>
      </c>
    </row>
    <row r="9189" spans="1:4" x14ac:dyDescent="0.3">
      <c r="A9189" t="s">
        <v>3955</v>
      </c>
      <c r="B9189" s="2">
        <v>42306</v>
      </c>
      <c r="C9189" s="14">
        <v>6000</v>
      </c>
      <c r="D9189" t="s">
        <v>8</v>
      </c>
    </row>
    <row r="9190" spans="1:4" x14ac:dyDescent="0.3">
      <c r="A9190" t="s">
        <v>3957</v>
      </c>
      <c r="B9190" s="2">
        <v>42306</v>
      </c>
      <c r="C9190" s="14">
        <v>6000</v>
      </c>
      <c r="D9190" t="s">
        <v>8</v>
      </c>
    </row>
    <row r="9191" spans="1:4" x14ac:dyDescent="0.3">
      <c r="A9191" t="s">
        <v>3958</v>
      </c>
      <c r="B9191" s="2">
        <v>42306</v>
      </c>
      <c r="C9191" s="14">
        <v>7000</v>
      </c>
      <c r="D9191" t="s">
        <v>4</v>
      </c>
    </row>
    <row r="9192" spans="1:4" x14ac:dyDescent="0.3">
      <c r="A9192" t="s">
        <v>3959</v>
      </c>
      <c r="B9192" s="2">
        <v>42306</v>
      </c>
      <c r="C9192" s="14">
        <v>4000</v>
      </c>
      <c r="D9192" t="s">
        <v>7</v>
      </c>
    </row>
    <row r="9193" spans="1:4" x14ac:dyDescent="0.3">
      <c r="A9193" t="s">
        <v>3960</v>
      </c>
      <c r="B9193" s="2">
        <v>42306</v>
      </c>
      <c r="C9193" s="14">
        <v>3000</v>
      </c>
      <c r="D9193" t="s">
        <v>6</v>
      </c>
    </row>
    <row r="9194" spans="1:4" x14ac:dyDescent="0.3">
      <c r="A9194" t="s">
        <v>3961</v>
      </c>
      <c r="B9194" s="2">
        <v>42306</v>
      </c>
      <c r="C9194" s="14">
        <v>3000</v>
      </c>
      <c r="D9194" t="s">
        <v>4</v>
      </c>
    </row>
    <row r="9195" spans="1:4" x14ac:dyDescent="0.3">
      <c r="A9195" t="s">
        <v>3962</v>
      </c>
      <c r="B9195" s="2">
        <v>42306</v>
      </c>
      <c r="C9195" s="14">
        <v>6000</v>
      </c>
      <c r="D9195" t="s">
        <v>6</v>
      </c>
    </row>
    <row r="9196" spans="1:4" x14ac:dyDescent="0.3">
      <c r="A9196" t="s">
        <v>3963</v>
      </c>
      <c r="B9196" s="2">
        <v>42306</v>
      </c>
      <c r="C9196" s="14">
        <v>4000</v>
      </c>
      <c r="D9196" t="s">
        <v>4</v>
      </c>
    </row>
    <row r="9197" spans="1:4" x14ac:dyDescent="0.3">
      <c r="A9197" t="s">
        <v>3964</v>
      </c>
      <c r="B9197" s="2">
        <v>42306</v>
      </c>
      <c r="C9197" s="14">
        <v>4000</v>
      </c>
      <c r="D9197" t="s">
        <v>6</v>
      </c>
    </row>
    <row r="9198" spans="1:4" x14ac:dyDescent="0.3">
      <c r="A9198" t="s">
        <v>3965</v>
      </c>
      <c r="B9198" s="2">
        <v>42306</v>
      </c>
      <c r="C9198" s="14">
        <v>1000</v>
      </c>
      <c r="D9198" t="s">
        <v>8</v>
      </c>
    </row>
    <row r="9199" spans="1:4" x14ac:dyDescent="0.3">
      <c r="A9199" t="s">
        <v>6252</v>
      </c>
      <c r="B9199" s="2">
        <v>42306</v>
      </c>
      <c r="C9199" s="14">
        <v>32000</v>
      </c>
      <c r="D9199" t="s">
        <v>4</v>
      </c>
    </row>
    <row r="9200" spans="1:4" x14ac:dyDescent="0.3">
      <c r="A9200" t="s">
        <v>3967</v>
      </c>
      <c r="B9200" s="2">
        <v>42307</v>
      </c>
      <c r="C9200" s="14">
        <v>7000</v>
      </c>
      <c r="D9200" t="s">
        <v>4</v>
      </c>
    </row>
    <row r="9201" spans="1:4" x14ac:dyDescent="0.3">
      <c r="A9201" t="s">
        <v>3968</v>
      </c>
      <c r="B9201" s="2">
        <v>42307</v>
      </c>
      <c r="C9201" s="14">
        <v>7000</v>
      </c>
      <c r="D9201" t="s">
        <v>8</v>
      </c>
    </row>
    <row r="9202" spans="1:4" x14ac:dyDescent="0.3">
      <c r="A9202" t="s">
        <v>3969</v>
      </c>
      <c r="B9202" s="2">
        <v>42307</v>
      </c>
      <c r="C9202" s="14">
        <v>8000</v>
      </c>
      <c r="D9202" t="s">
        <v>4</v>
      </c>
    </row>
    <row r="9203" spans="1:4" x14ac:dyDescent="0.3">
      <c r="A9203" t="s">
        <v>3970</v>
      </c>
      <c r="B9203" s="2">
        <v>42307</v>
      </c>
      <c r="C9203" s="14">
        <v>8000</v>
      </c>
      <c r="D9203" t="s">
        <v>5</v>
      </c>
    </row>
    <row r="9204" spans="1:4" x14ac:dyDescent="0.3">
      <c r="A9204" t="s">
        <v>3971</v>
      </c>
      <c r="B9204" s="2">
        <v>42307</v>
      </c>
      <c r="C9204" s="14">
        <v>1000</v>
      </c>
      <c r="D9204" t="s">
        <v>6</v>
      </c>
    </row>
    <row r="9205" spans="1:4" x14ac:dyDescent="0.3">
      <c r="A9205" t="s">
        <v>3972</v>
      </c>
      <c r="B9205" s="2">
        <v>42307</v>
      </c>
      <c r="C9205" s="14">
        <v>7000</v>
      </c>
      <c r="D9205" t="s">
        <v>7</v>
      </c>
    </row>
    <row r="9206" spans="1:4" x14ac:dyDescent="0.3">
      <c r="A9206" t="s">
        <v>3973</v>
      </c>
      <c r="B9206" s="2">
        <v>42307</v>
      </c>
      <c r="C9206" s="14">
        <v>7000</v>
      </c>
      <c r="D9206" t="s">
        <v>4</v>
      </c>
    </row>
    <row r="9207" spans="1:4" x14ac:dyDescent="0.3">
      <c r="A9207" t="s">
        <v>3974</v>
      </c>
      <c r="B9207" s="2">
        <v>42307</v>
      </c>
      <c r="C9207" s="14">
        <v>4000</v>
      </c>
      <c r="D9207" t="s">
        <v>8</v>
      </c>
    </row>
    <row r="9208" spans="1:4" x14ac:dyDescent="0.3">
      <c r="A9208" t="s">
        <v>3975</v>
      </c>
      <c r="B9208" s="2">
        <v>42307</v>
      </c>
      <c r="C9208" s="14">
        <v>3000</v>
      </c>
      <c r="D9208" t="s">
        <v>8</v>
      </c>
    </row>
    <row r="9209" spans="1:4" x14ac:dyDescent="0.3">
      <c r="A9209" t="s">
        <v>3976</v>
      </c>
      <c r="B9209" s="2">
        <v>42307</v>
      </c>
      <c r="C9209" s="14">
        <v>5000</v>
      </c>
      <c r="D9209" t="s">
        <v>4</v>
      </c>
    </row>
    <row r="9210" spans="1:4" x14ac:dyDescent="0.3">
      <c r="A9210" t="s">
        <v>3977</v>
      </c>
      <c r="B9210" s="2">
        <v>42307</v>
      </c>
      <c r="C9210" s="14">
        <v>8000</v>
      </c>
      <c r="D9210" t="s">
        <v>6</v>
      </c>
    </row>
    <row r="9211" spans="1:4" x14ac:dyDescent="0.3">
      <c r="A9211" t="s">
        <v>3979</v>
      </c>
      <c r="B9211" s="2">
        <v>42307</v>
      </c>
      <c r="C9211" s="14">
        <v>1000</v>
      </c>
      <c r="D9211" t="s">
        <v>7</v>
      </c>
    </row>
    <row r="9212" spans="1:4" x14ac:dyDescent="0.3">
      <c r="A9212" t="s">
        <v>3980</v>
      </c>
      <c r="B9212" s="2">
        <v>42307</v>
      </c>
      <c r="C9212" s="14">
        <v>7000</v>
      </c>
      <c r="D9212" t="s">
        <v>4</v>
      </c>
    </row>
    <row r="9213" spans="1:4" x14ac:dyDescent="0.3">
      <c r="A9213" t="s">
        <v>6253</v>
      </c>
      <c r="B9213" s="2">
        <v>42307</v>
      </c>
      <c r="C9213" s="14">
        <v>24000</v>
      </c>
      <c r="D9213" t="s">
        <v>5</v>
      </c>
    </row>
    <row r="9214" spans="1:4" x14ac:dyDescent="0.3">
      <c r="A9214" t="s">
        <v>6254</v>
      </c>
      <c r="B9214" s="2">
        <v>42307</v>
      </c>
      <c r="C9214" s="14">
        <v>20000</v>
      </c>
      <c r="D9214" t="s">
        <v>8</v>
      </c>
    </row>
    <row r="9215" spans="1:4" x14ac:dyDescent="0.3">
      <c r="A9215" t="s">
        <v>6255</v>
      </c>
      <c r="B9215" s="2">
        <v>42307</v>
      </c>
      <c r="C9215" s="14">
        <v>29000</v>
      </c>
      <c r="D9215" t="s">
        <v>7</v>
      </c>
    </row>
    <row r="9216" spans="1:4" x14ac:dyDescent="0.3">
      <c r="A9216" t="s">
        <v>6256</v>
      </c>
      <c r="B9216" s="2">
        <v>42307</v>
      </c>
      <c r="C9216" s="14">
        <v>22000</v>
      </c>
      <c r="D9216" t="s">
        <v>7</v>
      </c>
    </row>
    <row r="9217" spans="1:4" x14ac:dyDescent="0.3">
      <c r="A9217" t="s">
        <v>6257</v>
      </c>
      <c r="B9217" s="2">
        <v>42307</v>
      </c>
      <c r="C9217" s="14">
        <v>22000</v>
      </c>
      <c r="D9217" t="s">
        <v>5</v>
      </c>
    </row>
    <row r="9218" spans="1:4" x14ac:dyDescent="0.3">
      <c r="A9218" t="s">
        <v>3983</v>
      </c>
      <c r="B9218" s="2">
        <v>42308</v>
      </c>
      <c r="C9218" s="14">
        <v>1000</v>
      </c>
      <c r="D9218" t="s">
        <v>8</v>
      </c>
    </row>
    <row r="9219" spans="1:4" x14ac:dyDescent="0.3">
      <c r="A9219" t="s">
        <v>3987</v>
      </c>
      <c r="B9219" s="2">
        <v>42308</v>
      </c>
      <c r="C9219" s="14">
        <v>5000</v>
      </c>
      <c r="D9219" t="s">
        <v>6</v>
      </c>
    </row>
    <row r="9220" spans="1:4" x14ac:dyDescent="0.3">
      <c r="A9220" t="s">
        <v>3988</v>
      </c>
      <c r="B9220" s="2">
        <v>42308</v>
      </c>
      <c r="C9220" s="14">
        <v>6000</v>
      </c>
      <c r="D9220" t="s">
        <v>8</v>
      </c>
    </row>
    <row r="9221" spans="1:4" x14ac:dyDescent="0.3">
      <c r="A9221" t="s">
        <v>3990</v>
      </c>
      <c r="B9221" s="2">
        <v>42308</v>
      </c>
      <c r="C9221" s="14">
        <v>1000</v>
      </c>
      <c r="D9221" t="s">
        <v>5</v>
      </c>
    </row>
    <row r="9222" spans="1:4" x14ac:dyDescent="0.3">
      <c r="A9222" t="s">
        <v>3991</v>
      </c>
      <c r="B9222" s="2">
        <v>42308</v>
      </c>
      <c r="C9222" s="14">
        <v>8000</v>
      </c>
      <c r="D9222" t="s">
        <v>6</v>
      </c>
    </row>
    <row r="9223" spans="1:4" x14ac:dyDescent="0.3">
      <c r="A9223" t="s">
        <v>3992</v>
      </c>
      <c r="B9223" s="2">
        <v>42308</v>
      </c>
      <c r="C9223" s="14">
        <v>4000</v>
      </c>
      <c r="D9223" t="s">
        <v>4</v>
      </c>
    </row>
    <row r="9224" spans="1:4" x14ac:dyDescent="0.3">
      <c r="A9224" t="s">
        <v>3993</v>
      </c>
      <c r="B9224" s="2">
        <v>42308</v>
      </c>
      <c r="C9224" s="14">
        <v>1000</v>
      </c>
      <c r="D9224" t="s">
        <v>5</v>
      </c>
    </row>
    <row r="9225" spans="1:4" x14ac:dyDescent="0.3">
      <c r="A9225" t="s">
        <v>3994</v>
      </c>
      <c r="B9225" s="2">
        <v>42308</v>
      </c>
      <c r="C9225" s="14">
        <v>1000</v>
      </c>
      <c r="D9225" t="s">
        <v>7</v>
      </c>
    </row>
    <row r="9226" spans="1:4" x14ac:dyDescent="0.3">
      <c r="A9226" t="s">
        <v>3995</v>
      </c>
      <c r="B9226" s="2">
        <v>42308</v>
      </c>
      <c r="C9226" s="14">
        <v>2000</v>
      </c>
      <c r="D9226" t="s">
        <v>5</v>
      </c>
    </row>
    <row r="9227" spans="1:4" x14ac:dyDescent="0.3">
      <c r="A9227" t="s">
        <v>3997</v>
      </c>
      <c r="B9227" s="2">
        <v>42308</v>
      </c>
      <c r="C9227" s="14">
        <v>8000</v>
      </c>
      <c r="D9227" t="s">
        <v>8</v>
      </c>
    </row>
    <row r="9228" spans="1:4" x14ac:dyDescent="0.3">
      <c r="A9228" t="s">
        <v>3998</v>
      </c>
      <c r="B9228" s="2">
        <v>42308</v>
      </c>
      <c r="C9228" s="14">
        <v>4000</v>
      </c>
      <c r="D9228" t="s">
        <v>6</v>
      </c>
    </row>
    <row r="9229" spans="1:4" x14ac:dyDescent="0.3">
      <c r="A9229" t="s">
        <v>4000</v>
      </c>
      <c r="B9229" s="2">
        <v>42308</v>
      </c>
      <c r="C9229" s="14">
        <v>1000</v>
      </c>
      <c r="D9229" t="s">
        <v>4</v>
      </c>
    </row>
    <row r="9230" spans="1:4" x14ac:dyDescent="0.3">
      <c r="A9230" t="s">
        <v>4001</v>
      </c>
      <c r="B9230" s="2">
        <v>42308</v>
      </c>
      <c r="C9230" s="14">
        <v>2000</v>
      </c>
      <c r="D9230" t="s">
        <v>8</v>
      </c>
    </row>
    <row r="9231" spans="1:4" x14ac:dyDescent="0.3">
      <c r="A9231" t="s">
        <v>6258</v>
      </c>
      <c r="B9231" s="2">
        <v>42308</v>
      </c>
      <c r="C9231" s="14">
        <v>22000</v>
      </c>
      <c r="D9231" t="s">
        <v>6</v>
      </c>
    </row>
    <row r="9232" spans="1:4" x14ac:dyDescent="0.3">
      <c r="A9232" t="s">
        <v>6259</v>
      </c>
      <c r="B9232" s="2">
        <v>42308</v>
      </c>
      <c r="C9232" s="14">
        <v>22000</v>
      </c>
      <c r="D9232" t="s">
        <v>4</v>
      </c>
    </row>
    <row r="9233" spans="1:4" x14ac:dyDescent="0.3">
      <c r="A9233" t="s">
        <v>6260</v>
      </c>
      <c r="B9233" s="2">
        <v>42308</v>
      </c>
      <c r="C9233" s="14">
        <v>32000</v>
      </c>
      <c r="D9233" t="s">
        <v>5</v>
      </c>
    </row>
    <row r="9234" spans="1:4" x14ac:dyDescent="0.3">
      <c r="A9234" t="s">
        <v>6261</v>
      </c>
      <c r="B9234" s="2">
        <v>42308</v>
      </c>
      <c r="C9234" s="14">
        <v>21000</v>
      </c>
      <c r="D9234" t="s">
        <v>8</v>
      </c>
    </row>
    <row r="9235" spans="1:4" x14ac:dyDescent="0.3">
      <c r="A9235" t="s">
        <v>6262</v>
      </c>
      <c r="B9235" s="2">
        <v>42308</v>
      </c>
      <c r="C9235" s="14">
        <v>21000</v>
      </c>
      <c r="D9235" t="s">
        <v>4</v>
      </c>
    </row>
    <row r="9236" spans="1:4" x14ac:dyDescent="0.3">
      <c r="A9236" t="s">
        <v>6263</v>
      </c>
      <c r="B9236" s="2">
        <v>42308</v>
      </c>
      <c r="C9236" s="14">
        <v>18000</v>
      </c>
      <c r="D9236" t="s">
        <v>5</v>
      </c>
    </row>
    <row r="9237" spans="1:4" x14ac:dyDescent="0.3">
      <c r="A9237" t="s">
        <v>6264</v>
      </c>
      <c r="B9237" s="2">
        <v>42308</v>
      </c>
      <c r="C9237" s="14">
        <v>22000</v>
      </c>
      <c r="D9237" t="s">
        <v>4</v>
      </c>
    </row>
    <row r="9238" spans="1:4" x14ac:dyDescent="0.3">
      <c r="A9238" t="s">
        <v>4003</v>
      </c>
      <c r="B9238" s="2">
        <v>42309</v>
      </c>
      <c r="C9238" s="14">
        <v>4000</v>
      </c>
      <c r="D9238" t="s">
        <v>4</v>
      </c>
    </row>
    <row r="9239" spans="1:4" x14ac:dyDescent="0.3">
      <c r="A9239" t="s">
        <v>4004</v>
      </c>
      <c r="B9239" s="2">
        <v>42309</v>
      </c>
      <c r="C9239" s="14">
        <v>2000</v>
      </c>
      <c r="D9239" t="s">
        <v>7</v>
      </c>
    </row>
    <row r="9240" spans="1:4" x14ac:dyDescent="0.3">
      <c r="A9240" t="s">
        <v>4005</v>
      </c>
      <c r="B9240" s="2">
        <v>42309</v>
      </c>
      <c r="C9240" s="14">
        <v>6000</v>
      </c>
      <c r="D9240" t="s">
        <v>6</v>
      </c>
    </row>
    <row r="9241" spans="1:4" x14ac:dyDescent="0.3">
      <c r="A9241" t="s">
        <v>4006</v>
      </c>
      <c r="B9241" s="2">
        <v>42309</v>
      </c>
      <c r="C9241" s="14">
        <v>6000</v>
      </c>
      <c r="D9241" t="s">
        <v>7</v>
      </c>
    </row>
    <row r="9242" spans="1:4" x14ac:dyDescent="0.3">
      <c r="A9242" t="s">
        <v>4009</v>
      </c>
      <c r="B9242" s="2">
        <v>42309</v>
      </c>
      <c r="C9242" s="14">
        <v>4000</v>
      </c>
      <c r="D9242" t="s">
        <v>6</v>
      </c>
    </row>
    <row r="9243" spans="1:4" x14ac:dyDescent="0.3">
      <c r="A9243" t="s">
        <v>4011</v>
      </c>
      <c r="B9243" s="2">
        <v>42309</v>
      </c>
      <c r="C9243" s="14">
        <v>8000</v>
      </c>
      <c r="D9243" t="s">
        <v>8</v>
      </c>
    </row>
    <row r="9244" spans="1:4" x14ac:dyDescent="0.3">
      <c r="A9244" t="s">
        <v>6265</v>
      </c>
      <c r="B9244" s="2">
        <v>42309</v>
      </c>
      <c r="C9244" s="14">
        <v>26000</v>
      </c>
      <c r="D9244" t="s">
        <v>4</v>
      </c>
    </row>
    <row r="9245" spans="1:4" x14ac:dyDescent="0.3">
      <c r="A9245" t="s">
        <v>6266</v>
      </c>
      <c r="B9245" s="2">
        <v>42309</v>
      </c>
      <c r="C9245" s="14">
        <v>18000</v>
      </c>
      <c r="D9245" t="s">
        <v>6</v>
      </c>
    </row>
    <row r="9246" spans="1:4" x14ac:dyDescent="0.3">
      <c r="A9246" t="s">
        <v>4014</v>
      </c>
      <c r="B9246" s="2">
        <v>42310</v>
      </c>
      <c r="C9246" s="14">
        <v>5000</v>
      </c>
      <c r="D9246" t="s">
        <v>8</v>
      </c>
    </row>
    <row r="9247" spans="1:4" x14ac:dyDescent="0.3">
      <c r="A9247" t="s">
        <v>4015</v>
      </c>
      <c r="B9247" s="2">
        <v>42310</v>
      </c>
      <c r="C9247" s="14">
        <v>1000</v>
      </c>
      <c r="D9247" t="s">
        <v>4</v>
      </c>
    </row>
    <row r="9248" spans="1:4" x14ac:dyDescent="0.3">
      <c r="A9248" t="s">
        <v>4016</v>
      </c>
      <c r="B9248" s="2">
        <v>42310</v>
      </c>
      <c r="C9248" s="14">
        <v>3000</v>
      </c>
      <c r="D9248" t="s">
        <v>7</v>
      </c>
    </row>
    <row r="9249" spans="1:4" x14ac:dyDescent="0.3">
      <c r="A9249" t="s">
        <v>4017</v>
      </c>
      <c r="B9249" s="2">
        <v>42310</v>
      </c>
      <c r="C9249" s="14">
        <v>4000</v>
      </c>
      <c r="D9249" t="s">
        <v>6</v>
      </c>
    </row>
    <row r="9250" spans="1:4" x14ac:dyDescent="0.3">
      <c r="A9250" t="s">
        <v>4018</v>
      </c>
      <c r="B9250" s="2">
        <v>42310</v>
      </c>
      <c r="C9250" s="14">
        <v>6000</v>
      </c>
      <c r="D9250" t="s">
        <v>6</v>
      </c>
    </row>
    <row r="9251" spans="1:4" x14ac:dyDescent="0.3">
      <c r="A9251" t="s">
        <v>4023</v>
      </c>
      <c r="B9251" s="2">
        <v>42310</v>
      </c>
      <c r="C9251" s="14">
        <v>8000</v>
      </c>
      <c r="D9251" t="s">
        <v>6</v>
      </c>
    </row>
    <row r="9252" spans="1:4" x14ac:dyDescent="0.3">
      <c r="A9252" t="s">
        <v>4024</v>
      </c>
      <c r="B9252" s="2">
        <v>42310</v>
      </c>
      <c r="C9252" s="14">
        <v>7000</v>
      </c>
      <c r="D9252" t="s">
        <v>7</v>
      </c>
    </row>
    <row r="9253" spans="1:4" x14ac:dyDescent="0.3">
      <c r="A9253" t="s">
        <v>4025</v>
      </c>
      <c r="B9253" s="2">
        <v>42310</v>
      </c>
      <c r="C9253" s="14">
        <v>6000</v>
      </c>
      <c r="D9253" t="s">
        <v>7</v>
      </c>
    </row>
    <row r="9254" spans="1:4" x14ac:dyDescent="0.3">
      <c r="A9254" t="s">
        <v>6267</v>
      </c>
      <c r="B9254" s="2">
        <v>42310</v>
      </c>
      <c r="C9254" s="14">
        <v>19000</v>
      </c>
      <c r="D9254" t="s">
        <v>4</v>
      </c>
    </row>
    <row r="9255" spans="1:4" x14ac:dyDescent="0.3">
      <c r="A9255" t="s">
        <v>6268</v>
      </c>
      <c r="B9255" s="2">
        <v>42310</v>
      </c>
      <c r="C9255" s="14">
        <v>28000</v>
      </c>
      <c r="D9255" t="s">
        <v>7</v>
      </c>
    </row>
    <row r="9256" spans="1:4" x14ac:dyDescent="0.3">
      <c r="A9256" t="s">
        <v>6269</v>
      </c>
      <c r="B9256" s="2">
        <v>42310</v>
      </c>
      <c r="C9256" s="14">
        <v>18000</v>
      </c>
      <c r="D9256" t="s">
        <v>5</v>
      </c>
    </row>
    <row r="9257" spans="1:4" x14ac:dyDescent="0.3">
      <c r="A9257" t="s">
        <v>6270</v>
      </c>
      <c r="B9257" s="2">
        <v>42310</v>
      </c>
      <c r="C9257" s="14">
        <v>28000</v>
      </c>
      <c r="D9257" t="s">
        <v>8</v>
      </c>
    </row>
    <row r="9258" spans="1:4" x14ac:dyDescent="0.3">
      <c r="A9258" t="s">
        <v>6271</v>
      </c>
      <c r="B9258" s="2">
        <v>42310</v>
      </c>
      <c r="C9258" s="14">
        <v>21000</v>
      </c>
      <c r="D9258" t="s">
        <v>4</v>
      </c>
    </row>
    <row r="9259" spans="1:4" x14ac:dyDescent="0.3">
      <c r="A9259" t="s">
        <v>4026</v>
      </c>
      <c r="B9259" s="2">
        <v>42311</v>
      </c>
      <c r="C9259" s="14">
        <v>7000</v>
      </c>
      <c r="D9259" t="s">
        <v>7</v>
      </c>
    </row>
    <row r="9260" spans="1:4" x14ac:dyDescent="0.3">
      <c r="A9260" t="s">
        <v>4027</v>
      </c>
      <c r="B9260" s="2">
        <v>42311</v>
      </c>
      <c r="C9260" s="14">
        <v>5000</v>
      </c>
      <c r="D9260" t="s">
        <v>7</v>
      </c>
    </row>
    <row r="9261" spans="1:4" x14ac:dyDescent="0.3">
      <c r="A9261" t="s">
        <v>4028</v>
      </c>
      <c r="B9261" s="2">
        <v>42311</v>
      </c>
      <c r="C9261" s="14">
        <v>8000</v>
      </c>
      <c r="D9261" t="s">
        <v>5</v>
      </c>
    </row>
    <row r="9262" spans="1:4" x14ac:dyDescent="0.3">
      <c r="A9262" t="s">
        <v>4030</v>
      </c>
      <c r="B9262" s="2">
        <v>42311</v>
      </c>
      <c r="C9262" s="14">
        <v>8000</v>
      </c>
      <c r="D9262" t="s">
        <v>8</v>
      </c>
    </row>
    <row r="9263" spans="1:4" x14ac:dyDescent="0.3">
      <c r="A9263" t="s">
        <v>4032</v>
      </c>
      <c r="B9263" s="2">
        <v>42311</v>
      </c>
      <c r="C9263" s="14">
        <v>2000</v>
      </c>
      <c r="D9263" t="s">
        <v>8</v>
      </c>
    </row>
    <row r="9264" spans="1:4" x14ac:dyDescent="0.3">
      <c r="A9264" t="s">
        <v>4033</v>
      </c>
      <c r="B9264" s="2">
        <v>42311</v>
      </c>
      <c r="C9264" s="14">
        <v>8000</v>
      </c>
      <c r="D9264" t="s">
        <v>7</v>
      </c>
    </row>
    <row r="9265" spans="1:4" x14ac:dyDescent="0.3">
      <c r="A9265" t="s">
        <v>4034</v>
      </c>
      <c r="B9265" s="2">
        <v>42311</v>
      </c>
      <c r="C9265" s="14">
        <v>1000</v>
      </c>
      <c r="D9265" t="s">
        <v>7</v>
      </c>
    </row>
    <row r="9266" spans="1:4" x14ac:dyDescent="0.3">
      <c r="A9266" t="s">
        <v>4035</v>
      </c>
      <c r="B9266" s="2">
        <v>42311</v>
      </c>
      <c r="C9266" s="14">
        <v>8000</v>
      </c>
      <c r="D9266" t="s">
        <v>5</v>
      </c>
    </row>
    <row r="9267" spans="1:4" x14ac:dyDescent="0.3">
      <c r="A9267" t="s">
        <v>6272</v>
      </c>
      <c r="B9267" s="2">
        <v>42311</v>
      </c>
      <c r="C9267" s="14">
        <v>23000</v>
      </c>
      <c r="D9267" t="s">
        <v>4</v>
      </c>
    </row>
    <row r="9268" spans="1:4" x14ac:dyDescent="0.3">
      <c r="A9268" t="s">
        <v>6273</v>
      </c>
      <c r="B9268" s="2">
        <v>42311</v>
      </c>
      <c r="C9268" s="14">
        <v>29000</v>
      </c>
      <c r="D9268" t="s">
        <v>6</v>
      </c>
    </row>
    <row r="9269" spans="1:4" x14ac:dyDescent="0.3">
      <c r="A9269" t="s">
        <v>6274</v>
      </c>
      <c r="B9269" s="2">
        <v>42311</v>
      </c>
      <c r="C9269" s="14">
        <v>18000</v>
      </c>
      <c r="D9269" t="s">
        <v>4</v>
      </c>
    </row>
    <row r="9270" spans="1:4" x14ac:dyDescent="0.3">
      <c r="A9270" t="s">
        <v>6275</v>
      </c>
      <c r="B9270" s="2">
        <v>42311</v>
      </c>
      <c r="C9270" s="14">
        <v>23000</v>
      </c>
      <c r="D9270" t="s">
        <v>8</v>
      </c>
    </row>
    <row r="9271" spans="1:4" x14ac:dyDescent="0.3">
      <c r="A9271" t="s">
        <v>6276</v>
      </c>
      <c r="B9271" s="2">
        <v>42311</v>
      </c>
      <c r="C9271" s="14">
        <v>21000</v>
      </c>
      <c r="D9271" t="s">
        <v>6</v>
      </c>
    </row>
    <row r="9272" spans="1:4" x14ac:dyDescent="0.3">
      <c r="A9272" t="s">
        <v>4036</v>
      </c>
      <c r="B9272" s="2">
        <v>42312</v>
      </c>
      <c r="C9272" s="14">
        <v>7000</v>
      </c>
      <c r="D9272" t="s">
        <v>7</v>
      </c>
    </row>
    <row r="9273" spans="1:4" x14ac:dyDescent="0.3">
      <c r="A9273" t="s">
        <v>4037</v>
      </c>
      <c r="B9273" s="2">
        <v>42312</v>
      </c>
      <c r="C9273" s="14">
        <v>2000</v>
      </c>
      <c r="D9273" t="s">
        <v>5</v>
      </c>
    </row>
    <row r="9274" spans="1:4" x14ac:dyDescent="0.3">
      <c r="A9274" t="s">
        <v>4041</v>
      </c>
      <c r="B9274" s="2">
        <v>42312</v>
      </c>
      <c r="C9274" s="14">
        <v>3000</v>
      </c>
      <c r="D9274" t="s">
        <v>7</v>
      </c>
    </row>
    <row r="9275" spans="1:4" x14ac:dyDescent="0.3">
      <c r="A9275" t="s">
        <v>4042</v>
      </c>
      <c r="B9275" s="2">
        <v>42312</v>
      </c>
      <c r="C9275" s="14">
        <v>1000</v>
      </c>
      <c r="D9275" t="s">
        <v>5</v>
      </c>
    </row>
    <row r="9276" spans="1:4" x14ac:dyDescent="0.3">
      <c r="A9276" t="s">
        <v>4044</v>
      </c>
      <c r="B9276" s="2">
        <v>42312</v>
      </c>
      <c r="C9276" s="14">
        <v>3000</v>
      </c>
      <c r="D9276" t="s">
        <v>8</v>
      </c>
    </row>
    <row r="9277" spans="1:4" x14ac:dyDescent="0.3">
      <c r="A9277" t="s">
        <v>4046</v>
      </c>
      <c r="B9277" s="2">
        <v>42312</v>
      </c>
      <c r="C9277" s="14">
        <v>1000</v>
      </c>
      <c r="D9277" t="s">
        <v>4</v>
      </c>
    </row>
    <row r="9278" spans="1:4" x14ac:dyDescent="0.3">
      <c r="A9278" t="s">
        <v>4047</v>
      </c>
      <c r="B9278" s="2">
        <v>42312</v>
      </c>
      <c r="C9278" s="14">
        <v>7000</v>
      </c>
      <c r="D9278" t="s">
        <v>5</v>
      </c>
    </row>
    <row r="9279" spans="1:4" x14ac:dyDescent="0.3">
      <c r="A9279" t="s">
        <v>4048</v>
      </c>
      <c r="B9279" s="2">
        <v>42312</v>
      </c>
      <c r="C9279" s="14">
        <v>8000</v>
      </c>
      <c r="D9279" t="s">
        <v>5</v>
      </c>
    </row>
    <row r="9280" spans="1:4" x14ac:dyDescent="0.3">
      <c r="A9280" t="s">
        <v>4049</v>
      </c>
      <c r="B9280" s="2">
        <v>42312</v>
      </c>
      <c r="C9280" s="14">
        <v>3000</v>
      </c>
      <c r="D9280" t="s">
        <v>6</v>
      </c>
    </row>
    <row r="9281" spans="1:4" x14ac:dyDescent="0.3">
      <c r="A9281" t="s">
        <v>4050</v>
      </c>
      <c r="B9281" s="2">
        <v>42312</v>
      </c>
      <c r="C9281" s="14">
        <v>2000</v>
      </c>
      <c r="D9281" t="s">
        <v>7</v>
      </c>
    </row>
    <row r="9282" spans="1:4" x14ac:dyDescent="0.3">
      <c r="A9282" t="s">
        <v>4052</v>
      </c>
      <c r="B9282" s="2">
        <v>42312</v>
      </c>
      <c r="C9282" s="14">
        <v>8000</v>
      </c>
      <c r="D9282" t="s">
        <v>6</v>
      </c>
    </row>
    <row r="9283" spans="1:4" x14ac:dyDescent="0.3">
      <c r="A9283" t="s">
        <v>6277</v>
      </c>
      <c r="B9283" s="2">
        <v>42312</v>
      </c>
      <c r="C9283" s="14">
        <v>22000</v>
      </c>
      <c r="D9283" t="s">
        <v>7</v>
      </c>
    </row>
    <row r="9284" spans="1:4" x14ac:dyDescent="0.3">
      <c r="A9284" t="s">
        <v>6278</v>
      </c>
      <c r="B9284" s="2">
        <v>42312</v>
      </c>
      <c r="C9284" s="14">
        <v>23000</v>
      </c>
      <c r="D9284" t="s">
        <v>7</v>
      </c>
    </row>
    <row r="9285" spans="1:4" x14ac:dyDescent="0.3">
      <c r="A9285" t="s">
        <v>6279</v>
      </c>
      <c r="B9285" s="2">
        <v>42312</v>
      </c>
      <c r="C9285" s="14">
        <v>19000</v>
      </c>
      <c r="D9285" t="s">
        <v>8</v>
      </c>
    </row>
    <row r="9286" spans="1:4" x14ac:dyDescent="0.3">
      <c r="A9286" t="s">
        <v>6280</v>
      </c>
      <c r="B9286" s="2">
        <v>42312</v>
      </c>
      <c r="C9286" s="14">
        <v>22000</v>
      </c>
      <c r="D9286" t="s">
        <v>5</v>
      </c>
    </row>
    <row r="9287" spans="1:4" x14ac:dyDescent="0.3">
      <c r="A9287" t="s">
        <v>6281</v>
      </c>
      <c r="B9287" s="2">
        <v>42312</v>
      </c>
      <c r="C9287" s="14">
        <v>22000</v>
      </c>
      <c r="D9287" t="s">
        <v>8</v>
      </c>
    </row>
    <row r="9288" spans="1:4" x14ac:dyDescent="0.3">
      <c r="A9288" t="s">
        <v>4056</v>
      </c>
      <c r="B9288" s="2">
        <v>42313</v>
      </c>
      <c r="C9288" s="14">
        <v>2000</v>
      </c>
      <c r="D9288" t="s">
        <v>5</v>
      </c>
    </row>
    <row r="9289" spans="1:4" x14ac:dyDescent="0.3">
      <c r="A9289" t="s">
        <v>4057</v>
      </c>
      <c r="B9289" s="2">
        <v>42313</v>
      </c>
      <c r="C9289" s="14">
        <v>8000</v>
      </c>
      <c r="D9289" t="s">
        <v>8</v>
      </c>
    </row>
    <row r="9290" spans="1:4" x14ac:dyDescent="0.3">
      <c r="A9290" t="s">
        <v>4058</v>
      </c>
      <c r="B9290" s="2">
        <v>42313</v>
      </c>
      <c r="C9290" s="14">
        <v>2000</v>
      </c>
      <c r="D9290" t="s">
        <v>7</v>
      </c>
    </row>
    <row r="9291" spans="1:4" x14ac:dyDescent="0.3">
      <c r="A9291" t="s">
        <v>4059</v>
      </c>
      <c r="B9291" s="2">
        <v>42313</v>
      </c>
      <c r="C9291" s="14">
        <v>7000</v>
      </c>
      <c r="D9291" t="s">
        <v>8</v>
      </c>
    </row>
    <row r="9292" spans="1:4" x14ac:dyDescent="0.3">
      <c r="A9292" t="s">
        <v>6282</v>
      </c>
      <c r="B9292" s="2">
        <v>42313</v>
      </c>
      <c r="C9292" s="14">
        <v>30000</v>
      </c>
      <c r="D9292" t="s">
        <v>8</v>
      </c>
    </row>
    <row r="9293" spans="1:4" x14ac:dyDescent="0.3">
      <c r="A9293" t="s">
        <v>6283</v>
      </c>
      <c r="B9293" s="2">
        <v>42313</v>
      </c>
      <c r="C9293" s="14">
        <v>22000</v>
      </c>
      <c r="D9293" t="s">
        <v>7</v>
      </c>
    </row>
    <row r="9294" spans="1:4" x14ac:dyDescent="0.3">
      <c r="A9294" t="s">
        <v>6284</v>
      </c>
      <c r="B9294" s="2">
        <v>42313</v>
      </c>
      <c r="C9294" s="14">
        <v>32000</v>
      </c>
      <c r="D9294" t="s">
        <v>8</v>
      </c>
    </row>
    <row r="9295" spans="1:4" x14ac:dyDescent="0.3">
      <c r="A9295" t="s">
        <v>6285</v>
      </c>
      <c r="B9295" s="2">
        <v>42313</v>
      </c>
      <c r="C9295" s="14">
        <v>26000</v>
      </c>
      <c r="D9295" t="s">
        <v>8</v>
      </c>
    </row>
    <row r="9296" spans="1:4" x14ac:dyDescent="0.3">
      <c r="A9296" t="s">
        <v>6286</v>
      </c>
      <c r="B9296" s="2">
        <v>42313</v>
      </c>
      <c r="C9296" s="14">
        <v>28000</v>
      </c>
      <c r="D9296" t="s">
        <v>5</v>
      </c>
    </row>
    <row r="9297" spans="1:4" x14ac:dyDescent="0.3">
      <c r="A9297" t="s">
        <v>6287</v>
      </c>
      <c r="B9297" s="2">
        <v>42313</v>
      </c>
      <c r="C9297" s="14">
        <v>30000</v>
      </c>
      <c r="D9297" t="s">
        <v>8</v>
      </c>
    </row>
    <row r="9298" spans="1:4" x14ac:dyDescent="0.3">
      <c r="A9298" t="s">
        <v>6288</v>
      </c>
      <c r="B9298" s="2">
        <v>42313</v>
      </c>
      <c r="C9298" s="14">
        <v>32000</v>
      </c>
      <c r="D9298" t="s">
        <v>4</v>
      </c>
    </row>
    <row r="9299" spans="1:4" x14ac:dyDescent="0.3">
      <c r="A9299" t="s">
        <v>6289</v>
      </c>
      <c r="B9299" s="2">
        <v>42313</v>
      </c>
      <c r="C9299" s="14">
        <v>21000</v>
      </c>
      <c r="D9299" t="s">
        <v>7</v>
      </c>
    </row>
    <row r="9300" spans="1:4" x14ac:dyDescent="0.3">
      <c r="A9300" t="s">
        <v>4060</v>
      </c>
      <c r="B9300" s="2">
        <v>42314</v>
      </c>
      <c r="C9300" s="14">
        <v>4000</v>
      </c>
      <c r="D9300" t="s">
        <v>8</v>
      </c>
    </row>
    <row r="9301" spans="1:4" x14ac:dyDescent="0.3">
      <c r="A9301" t="s">
        <v>4061</v>
      </c>
      <c r="B9301" s="2">
        <v>42314</v>
      </c>
      <c r="C9301" s="14">
        <v>6000</v>
      </c>
      <c r="D9301" t="s">
        <v>7</v>
      </c>
    </row>
    <row r="9302" spans="1:4" x14ac:dyDescent="0.3">
      <c r="A9302" t="s">
        <v>4062</v>
      </c>
      <c r="B9302" s="2">
        <v>42314</v>
      </c>
      <c r="C9302" s="14">
        <v>4000</v>
      </c>
      <c r="D9302" t="s">
        <v>4</v>
      </c>
    </row>
    <row r="9303" spans="1:4" x14ac:dyDescent="0.3">
      <c r="A9303" t="s">
        <v>4064</v>
      </c>
      <c r="B9303" s="2">
        <v>42314</v>
      </c>
      <c r="C9303" s="14">
        <v>6000</v>
      </c>
      <c r="D9303" t="s">
        <v>4</v>
      </c>
    </row>
    <row r="9304" spans="1:4" x14ac:dyDescent="0.3">
      <c r="A9304" t="s">
        <v>4065</v>
      </c>
      <c r="B9304" s="2">
        <v>42314</v>
      </c>
      <c r="C9304" s="14">
        <v>7000</v>
      </c>
      <c r="D9304" t="s">
        <v>4</v>
      </c>
    </row>
    <row r="9305" spans="1:4" x14ac:dyDescent="0.3">
      <c r="A9305" t="s">
        <v>4066</v>
      </c>
      <c r="B9305" s="2">
        <v>42314</v>
      </c>
      <c r="C9305" s="14">
        <v>8000</v>
      </c>
      <c r="D9305" t="s">
        <v>8</v>
      </c>
    </row>
    <row r="9306" spans="1:4" x14ac:dyDescent="0.3">
      <c r="A9306" t="s">
        <v>4067</v>
      </c>
      <c r="B9306" s="2">
        <v>42314</v>
      </c>
      <c r="C9306" s="14">
        <v>2000</v>
      </c>
      <c r="D9306" t="s">
        <v>4</v>
      </c>
    </row>
    <row r="9307" spans="1:4" x14ac:dyDescent="0.3">
      <c r="A9307" t="s">
        <v>4069</v>
      </c>
      <c r="B9307" s="2">
        <v>42314</v>
      </c>
      <c r="C9307" s="14">
        <v>1000</v>
      </c>
      <c r="D9307" t="s">
        <v>7</v>
      </c>
    </row>
    <row r="9308" spans="1:4" x14ac:dyDescent="0.3">
      <c r="A9308" t="s">
        <v>6290</v>
      </c>
      <c r="B9308" s="2">
        <v>42314</v>
      </c>
      <c r="C9308" s="14">
        <v>28000</v>
      </c>
      <c r="D9308" t="s">
        <v>6</v>
      </c>
    </row>
    <row r="9309" spans="1:4" x14ac:dyDescent="0.3">
      <c r="A9309" t="s">
        <v>6291</v>
      </c>
      <c r="B9309" s="2">
        <v>42314</v>
      </c>
      <c r="C9309" s="14">
        <v>24000</v>
      </c>
      <c r="D9309" t="s">
        <v>6</v>
      </c>
    </row>
    <row r="9310" spans="1:4" x14ac:dyDescent="0.3">
      <c r="A9310" t="s">
        <v>6292</v>
      </c>
      <c r="B9310" s="2">
        <v>42314</v>
      </c>
      <c r="C9310" s="14">
        <v>29000</v>
      </c>
      <c r="D9310" t="s">
        <v>7</v>
      </c>
    </row>
    <row r="9311" spans="1:4" x14ac:dyDescent="0.3">
      <c r="A9311" t="s">
        <v>6293</v>
      </c>
      <c r="B9311" s="2">
        <v>42314</v>
      </c>
      <c r="C9311" s="14">
        <v>23000</v>
      </c>
      <c r="D9311" t="s">
        <v>4</v>
      </c>
    </row>
    <row r="9312" spans="1:4" x14ac:dyDescent="0.3">
      <c r="A9312" t="s">
        <v>6294</v>
      </c>
      <c r="B9312" s="2">
        <v>42314</v>
      </c>
      <c r="C9312" s="14">
        <v>23000</v>
      </c>
      <c r="D9312" t="s">
        <v>6</v>
      </c>
    </row>
    <row r="9313" spans="1:4" x14ac:dyDescent="0.3">
      <c r="A9313" t="s">
        <v>6295</v>
      </c>
      <c r="B9313" s="2">
        <v>42314</v>
      </c>
      <c r="C9313" s="14">
        <v>28000</v>
      </c>
      <c r="D9313" t="s">
        <v>4</v>
      </c>
    </row>
    <row r="9314" spans="1:4" x14ac:dyDescent="0.3">
      <c r="A9314" t="s">
        <v>6296</v>
      </c>
      <c r="B9314" s="2">
        <v>42314</v>
      </c>
      <c r="C9314" s="14">
        <v>20000</v>
      </c>
      <c r="D9314" t="s">
        <v>5</v>
      </c>
    </row>
    <row r="9315" spans="1:4" x14ac:dyDescent="0.3">
      <c r="A9315" t="s">
        <v>6297</v>
      </c>
      <c r="B9315" s="2">
        <v>42314</v>
      </c>
      <c r="C9315" s="14">
        <v>19000</v>
      </c>
      <c r="D9315" t="s">
        <v>8</v>
      </c>
    </row>
    <row r="9316" spans="1:4" x14ac:dyDescent="0.3">
      <c r="A9316" t="s">
        <v>4070</v>
      </c>
      <c r="B9316" s="2">
        <v>42315</v>
      </c>
      <c r="C9316" s="14">
        <v>2000</v>
      </c>
      <c r="D9316" t="s">
        <v>4</v>
      </c>
    </row>
    <row r="9317" spans="1:4" x14ac:dyDescent="0.3">
      <c r="A9317" t="s">
        <v>4071</v>
      </c>
      <c r="B9317" s="2">
        <v>42315</v>
      </c>
      <c r="C9317" s="14">
        <v>4000</v>
      </c>
      <c r="D9317" t="s">
        <v>4</v>
      </c>
    </row>
    <row r="9318" spans="1:4" x14ac:dyDescent="0.3">
      <c r="A9318" t="s">
        <v>4073</v>
      </c>
      <c r="B9318" s="2">
        <v>42315</v>
      </c>
      <c r="C9318" s="14">
        <v>6000</v>
      </c>
      <c r="D9318" t="s">
        <v>7</v>
      </c>
    </row>
    <row r="9319" spans="1:4" x14ac:dyDescent="0.3">
      <c r="A9319" t="s">
        <v>4074</v>
      </c>
      <c r="B9319" s="2">
        <v>42315</v>
      </c>
      <c r="C9319" s="14">
        <v>5000</v>
      </c>
      <c r="D9319" t="s">
        <v>7</v>
      </c>
    </row>
    <row r="9320" spans="1:4" x14ac:dyDescent="0.3">
      <c r="A9320" t="s">
        <v>4075</v>
      </c>
      <c r="B9320" s="2">
        <v>42315</v>
      </c>
      <c r="C9320" s="14">
        <v>4000</v>
      </c>
      <c r="D9320" t="s">
        <v>5</v>
      </c>
    </row>
    <row r="9321" spans="1:4" x14ac:dyDescent="0.3">
      <c r="A9321" t="s">
        <v>4076</v>
      </c>
      <c r="B9321" s="2">
        <v>42315</v>
      </c>
      <c r="C9321" s="14">
        <v>6000</v>
      </c>
      <c r="D9321" t="s">
        <v>7</v>
      </c>
    </row>
    <row r="9322" spans="1:4" x14ac:dyDescent="0.3">
      <c r="A9322" t="s">
        <v>4077</v>
      </c>
      <c r="B9322" s="2">
        <v>42315</v>
      </c>
      <c r="C9322" s="14">
        <v>2000</v>
      </c>
      <c r="D9322" t="s">
        <v>5</v>
      </c>
    </row>
    <row r="9323" spans="1:4" x14ac:dyDescent="0.3">
      <c r="A9323" t="s">
        <v>4078</v>
      </c>
      <c r="B9323" s="2">
        <v>42315</v>
      </c>
      <c r="C9323" s="14">
        <v>1000</v>
      </c>
      <c r="D9323" t="s">
        <v>4</v>
      </c>
    </row>
    <row r="9324" spans="1:4" x14ac:dyDescent="0.3">
      <c r="A9324" t="s">
        <v>4079</v>
      </c>
      <c r="B9324" s="2">
        <v>42315</v>
      </c>
      <c r="C9324" s="14">
        <v>6000</v>
      </c>
      <c r="D9324" t="s">
        <v>6</v>
      </c>
    </row>
    <row r="9325" spans="1:4" x14ac:dyDescent="0.3">
      <c r="A9325" t="s">
        <v>4080</v>
      </c>
      <c r="B9325" s="2">
        <v>42315</v>
      </c>
      <c r="C9325" s="14">
        <v>5000</v>
      </c>
      <c r="D9325" t="s">
        <v>4</v>
      </c>
    </row>
    <row r="9326" spans="1:4" x14ac:dyDescent="0.3">
      <c r="A9326" t="s">
        <v>4081</v>
      </c>
      <c r="B9326" s="2">
        <v>42315</v>
      </c>
      <c r="C9326" s="14">
        <v>6000</v>
      </c>
      <c r="D9326" t="s">
        <v>4</v>
      </c>
    </row>
    <row r="9327" spans="1:4" x14ac:dyDescent="0.3">
      <c r="A9327" t="s">
        <v>4082</v>
      </c>
      <c r="B9327" s="2">
        <v>42315</v>
      </c>
      <c r="C9327" s="14">
        <v>1000</v>
      </c>
      <c r="D9327" t="s">
        <v>4</v>
      </c>
    </row>
    <row r="9328" spans="1:4" x14ac:dyDescent="0.3">
      <c r="A9328" t="s">
        <v>4083</v>
      </c>
      <c r="B9328" s="2">
        <v>42315</v>
      </c>
      <c r="C9328" s="14">
        <v>8000</v>
      </c>
      <c r="D9328" t="s">
        <v>4</v>
      </c>
    </row>
    <row r="9329" spans="1:4" x14ac:dyDescent="0.3">
      <c r="A9329" t="s">
        <v>4084</v>
      </c>
      <c r="B9329" s="2">
        <v>42315</v>
      </c>
      <c r="C9329" s="14">
        <v>2000</v>
      </c>
      <c r="D9329" t="s">
        <v>6</v>
      </c>
    </row>
    <row r="9330" spans="1:4" x14ac:dyDescent="0.3">
      <c r="A9330" t="s">
        <v>4085</v>
      </c>
      <c r="B9330" s="2">
        <v>42315</v>
      </c>
      <c r="C9330" s="14">
        <v>5000</v>
      </c>
      <c r="D9330" t="s">
        <v>5</v>
      </c>
    </row>
    <row r="9331" spans="1:4" x14ac:dyDescent="0.3">
      <c r="A9331" t="s">
        <v>4086</v>
      </c>
      <c r="B9331" s="2">
        <v>42315</v>
      </c>
      <c r="C9331" s="14">
        <v>8000</v>
      </c>
      <c r="D9331" t="s">
        <v>8</v>
      </c>
    </row>
    <row r="9332" spans="1:4" x14ac:dyDescent="0.3">
      <c r="A9332" t="s">
        <v>6298</v>
      </c>
      <c r="B9332" s="2">
        <v>42315</v>
      </c>
      <c r="C9332" s="14">
        <v>25000</v>
      </c>
      <c r="D9332" t="s">
        <v>7</v>
      </c>
    </row>
    <row r="9333" spans="1:4" x14ac:dyDescent="0.3">
      <c r="A9333" t="s">
        <v>6299</v>
      </c>
      <c r="B9333" s="2">
        <v>42315</v>
      </c>
      <c r="C9333" s="14">
        <v>23000</v>
      </c>
      <c r="D9333" t="s">
        <v>4</v>
      </c>
    </row>
    <row r="9334" spans="1:4" x14ac:dyDescent="0.3">
      <c r="A9334" t="s">
        <v>6300</v>
      </c>
      <c r="B9334" s="2">
        <v>42315</v>
      </c>
      <c r="C9334" s="14">
        <v>21000</v>
      </c>
      <c r="D9334" t="s">
        <v>5</v>
      </c>
    </row>
    <row r="9335" spans="1:4" x14ac:dyDescent="0.3">
      <c r="A9335" t="s">
        <v>4089</v>
      </c>
      <c r="B9335" s="2">
        <v>42316</v>
      </c>
      <c r="C9335" s="14">
        <v>6000</v>
      </c>
      <c r="D9335" t="s">
        <v>7</v>
      </c>
    </row>
    <row r="9336" spans="1:4" x14ac:dyDescent="0.3">
      <c r="A9336" t="s">
        <v>4090</v>
      </c>
      <c r="B9336" s="2">
        <v>42316</v>
      </c>
      <c r="C9336" s="14">
        <v>1000</v>
      </c>
      <c r="D9336" t="s">
        <v>7</v>
      </c>
    </row>
    <row r="9337" spans="1:4" x14ac:dyDescent="0.3">
      <c r="A9337" t="s">
        <v>4091</v>
      </c>
      <c r="B9337" s="2">
        <v>42316</v>
      </c>
      <c r="C9337" s="14">
        <v>8000</v>
      </c>
      <c r="D9337" t="s">
        <v>4</v>
      </c>
    </row>
    <row r="9338" spans="1:4" x14ac:dyDescent="0.3">
      <c r="A9338" t="s">
        <v>4092</v>
      </c>
      <c r="B9338" s="2">
        <v>42316</v>
      </c>
      <c r="C9338" s="14">
        <v>6000</v>
      </c>
      <c r="D9338" t="s">
        <v>4</v>
      </c>
    </row>
    <row r="9339" spans="1:4" x14ac:dyDescent="0.3">
      <c r="A9339" t="s">
        <v>4093</v>
      </c>
      <c r="B9339" s="2">
        <v>42316</v>
      </c>
      <c r="C9339" s="14">
        <v>4000</v>
      </c>
      <c r="D9339" t="s">
        <v>5</v>
      </c>
    </row>
    <row r="9340" spans="1:4" x14ac:dyDescent="0.3">
      <c r="A9340" t="s">
        <v>4094</v>
      </c>
      <c r="B9340" s="2">
        <v>42316</v>
      </c>
      <c r="C9340" s="14">
        <v>6000</v>
      </c>
      <c r="D9340" t="s">
        <v>8</v>
      </c>
    </row>
    <row r="9341" spans="1:4" x14ac:dyDescent="0.3">
      <c r="A9341" t="s">
        <v>4096</v>
      </c>
      <c r="B9341" s="2">
        <v>42316</v>
      </c>
      <c r="C9341" s="14">
        <v>2000</v>
      </c>
      <c r="D9341" t="s">
        <v>7</v>
      </c>
    </row>
    <row r="9342" spans="1:4" x14ac:dyDescent="0.3">
      <c r="A9342" t="s">
        <v>4098</v>
      </c>
      <c r="B9342" s="2">
        <v>42316</v>
      </c>
      <c r="C9342" s="14">
        <v>1000</v>
      </c>
      <c r="D9342" t="s">
        <v>7</v>
      </c>
    </row>
    <row r="9343" spans="1:4" x14ac:dyDescent="0.3">
      <c r="A9343" t="s">
        <v>4099</v>
      </c>
      <c r="B9343" s="2">
        <v>42316</v>
      </c>
      <c r="C9343" s="14">
        <v>7000</v>
      </c>
      <c r="D9343" t="s">
        <v>4</v>
      </c>
    </row>
    <row r="9344" spans="1:4" x14ac:dyDescent="0.3">
      <c r="A9344" t="s">
        <v>4100</v>
      </c>
      <c r="B9344" s="2">
        <v>42316</v>
      </c>
      <c r="C9344" s="14">
        <v>6000</v>
      </c>
      <c r="D9344" t="s">
        <v>7</v>
      </c>
    </row>
    <row r="9345" spans="1:4" x14ac:dyDescent="0.3">
      <c r="A9345" t="s">
        <v>4101</v>
      </c>
      <c r="B9345" s="2">
        <v>42316</v>
      </c>
      <c r="C9345" s="14">
        <v>7000</v>
      </c>
      <c r="D9345" t="s">
        <v>6</v>
      </c>
    </row>
    <row r="9346" spans="1:4" x14ac:dyDescent="0.3">
      <c r="A9346" t="s">
        <v>4103</v>
      </c>
      <c r="B9346" s="2">
        <v>42316</v>
      </c>
      <c r="C9346" s="14">
        <v>2000</v>
      </c>
      <c r="D9346" t="s">
        <v>8</v>
      </c>
    </row>
    <row r="9347" spans="1:4" x14ac:dyDescent="0.3">
      <c r="A9347" t="s">
        <v>4104</v>
      </c>
      <c r="B9347" s="2">
        <v>42316</v>
      </c>
      <c r="C9347" s="14">
        <v>5000</v>
      </c>
      <c r="D9347" t="s">
        <v>7</v>
      </c>
    </row>
    <row r="9348" spans="1:4" x14ac:dyDescent="0.3">
      <c r="A9348" t="s">
        <v>4105</v>
      </c>
      <c r="B9348" s="2">
        <v>42316</v>
      </c>
      <c r="C9348" s="14">
        <v>3000</v>
      </c>
      <c r="D9348" t="s">
        <v>8</v>
      </c>
    </row>
    <row r="9349" spans="1:4" x14ac:dyDescent="0.3">
      <c r="A9349" t="s">
        <v>4106</v>
      </c>
      <c r="B9349" s="2">
        <v>42316</v>
      </c>
      <c r="C9349" s="14">
        <v>3000</v>
      </c>
      <c r="D9349" t="s">
        <v>6</v>
      </c>
    </row>
    <row r="9350" spans="1:4" x14ac:dyDescent="0.3">
      <c r="A9350" t="s">
        <v>4107</v>
      </c>
      <c r="B9350" s="2">
        <v>42316</v>
      </c>
      <c r="C9350" s="14">
        <v>3000</v>
      </c>
      <c r="D9350" t="s">
        <v>4</v>
      </c>
    </row>
    <row r="9351" spans="1:4" x14ac:dyDescent="0.3">
      <c r="A9351" t="s">
        <v>6301</v>
      </c>
      <c r="B9351" s="2">
        <v>42316</v>
      </c>
      <c r="C9351" s="14">
        <v>26000</v>
      </c>
      <c r="D9351" t="s">
        <v>8</v>
      </c>
    </row>
    <row r="9352" spans="1:4" x14ac:dyDescent="0.3">
      <c r="A9352" t="s">
        <v>6302</v>
      </c>
      <c r="B9352" s="2">
        <v>42316</v>
      </c>
      <c r="C9352" s="14">
        <v>31000</v>
      </c>
      <c r="D9352" t="s">
        <v>4</v>
      </c>
    </row>
    <row r="9353" spans="1:4" x14ac:dyDescent="0.3">
      <c r="A9353" t="s">
        <v>6303</v>
      </c>
      <c r="B9353" s="2">
        <v>42316</v>
      </c>
      <c r="C9353" s="14">
        <v>20000</v>
      </c>
      <c r="D9353" t="s">
        <v>7</v>
      </c>
    </row>
    <row r="9354" spans="1:4" x14ac:dyDescent="0.3">
      <c r="A9354" t="s">
        <v>6304</v>
      </c>
      <c r="B9354" s="2">
        <v>42316</v>
      </c>
      <c r="C9354" s="14">
        <v>28000</v>
      </c>
      <c r="D9354" t="s">
        <v>4</v>
      </c>
    </row>
    <row r="9355" spans="1:4" x14ac:dyDescent="0.3">
      <c r="A9355" t="s">
        <v>6305</v>
      </c>
      <c r="B9355" s="2">
        <v>42316</v>
      </c>
      <c r="C9355" s="14">
        <v>26000</v>
      </c>
      <c r="D9355" t="s">
        <v>5</v>
      </c>
    </row>
    <row r="9356" spans="1:4" x14ac:dyDescent="0.3">
      <c r="A9356" t="s">
        <v>4108</v>
      </c>
      <c r="B9356" s="2">
        <v>42317</v>
      </c>
      <c r="C9356" s="14">
        <v>2000</v>
      </c>
      <c r="D9356" t="s">
        <v>7</v>
      </c>
    </row>
    <row r="9357" spans="1:4" x14ac:dyDescent="0.3">
      <c r="A9357" t="s">
        <v>4109</v>
      </c>
      <c r="B9357" s="2">
        <v>42317</v>
      </c>
      <c r="C9357" s="14">
        <v>2000</v>
      </c>
      <c r="D9357" t="s">
        <v>5</v>
      </c>
    </row>
    <row r="9358" spans="1:4" x14ac:dyDescent="0.3">
      <c r="A9358" t="s">
        <v>4111</v>
      </c>
      <c r="B9358" s="2">
        <v>42317</v>
      </c>
      <c r="C9358" s="14">
        <v>6000</v>
      </c>
      <c r="D9358" t="s">
        <v>7</v>
      </c>
    </row>
    <row r="9359" spans="1:4" x14ac:dyDescent="0.3">
      <c r="A9359" t="s">
        <v>4112</v>
      </c>
      <c r="B9359" s="2">
        <v>42317</v>
      </c>
      <c r="C9359" s="14">
        <v>6000</v>
      </c>
      <c r="D9359" t="s">
        <v>4</v>
      </c>
    </row>
    <row r="9360" spans="1:4" x14ac:dyDescent="0.3">
      <c r="A9360" t="s">
        <v>4116</v>
      </c>
      <c r="B9360" s="2">
        <v>42317</v>
      </c>
      <c r="C9360" s="14">
        <v>4000</v>
      </c>
      <c r="D9360" t="s">
        <v>8</v>
      </c>
    </row>
    <row r="9361" spans="1:4" x14ac:dyDescent="0.3">
      <c r="A9361" t="s">
        <v>4117</v>
      </c>
      <c r="B9361" s="2">
        <v>42317</v>
      </c>
      <c r="C9361" s="14">
        <v>4000</v>
      </c>
      <c r="D9361" t="s">
        <v>5</v>
      </c>
    </row>
    <row r="9362" spans="1:4" x14ac:dyDescent="0.3">
      <c r="A9362" t="s">
        <v>4119</v>
      </c>
      <c r="B9362" s="2">
        <v>42317</v>
      </c>
      <c r="C9362" s="14">
        <v>1000</v>
      </c>
      <c r="D9362" t="s">
        <v>4</v>
      </c>
    </row>
    <row r="9363" spans="1:4" x14ac:dyDescent="0.3">
      <c r="A9363" t="s">
        <v>4120</v>
      </c>
      <c r="B9363" s="2">
        <v>42317</v>
      </c>
      <c r="C9363" s="14">
        <v>4000</v>
      </c>
      <c r="D9363" t="s">
        <v>6</v>
      </c>
    </row>
    <row r="9364" spans="1:4" x14ac:dyDescent="0.3">
      <c r="A9364" t="s">
        <v>4121</v>
      </c>
      <c r="B9364" s="2">
        <v>42317</v>
      </c>
      <c r="C9364" s="14">
        <v>4000</v>
      </c>
      <c r="D9364" t="s">
        <v>5</v>
      </c>
    </row>
    <row r="9365" spans="1:4" x14ac:dyDescent="0.3">
      <c r="A9365" t="s">
        <v>4122</v>
      </c>
      <c r="B9365" s="2">
        <v>42317</v>
      </c>
      <c r="C9365" s="14">
        <v>2000</v>
      </c>
      <c r="D9365" t="s">
        <v>4</v>
      </c>
    </row>
    <row r="9366" spans="1:4" x14ac:dyDescent="0.3">
      <c r="A9366" t="s">
        <v>4123</v>
      </c>
      <c r="B9366" s="2">
        <v>42317</v>
      </c>
      <c r="C9366" s="14">
        <v>6000</v>
      </c>
      <c r="D9366" t="s">
        <v>6</v>
      </c>
    </row>
    <row r="9367" spans="1:4" x14ac:dyDescent="0.3">
      <c r="A9367" t="s">
        <v>6306</v>
      </c>
      <c r="B9367" s="2">
        <v>42317</v>
      </c>
      <c r="C9367" s="14">
        <v>18000</v>
      </c>
      <c r="D9367" t="s">
        <v>7</v>
      </c>
    </row>
    <row r="9368" spans="1:4" x14ac:dyDescent="0.3">
      <c r="A9368" t="s">
        <v>6307</v>
      </c>
      <c r="B9368" s="2">
        <v>42317</v>
      </c>
      <c r="C9368" s="14">
        <v>21000</v>
      </c>
      <c r="D9368" t="s">
        <v>7</v>
      </c>
    </row>
    <row r="9369" spans="1:4" x14ac:dyDescent="0.3">
      <c r="A9369" t="s">
        <v>4125</v>
      </c>
      <c r="B9369" s="2">
        <v>42318</v>
      </c>
      <c r="C9369" s="14">
        <v>1000</v>
      </c>
      <c r="D9369" t="s">
        <v>5</v>
      </c>
    </row>
    <row r="9370" spans="1:4" x14ac:dyDescent="0.3">
      <c r="A9370" t="s">
        <v>4126</v>
      </c>
      <c r="B9370" s="2">
        <v>42318</v>
      </c>
      <c r="C9370" s="14">
        <v>1000</v>
      </c>
      <c r="D9370" t="s">
        <v>6</v>
      </c>
    </row>
    <row r="9371" spans="1:4" x14ac:dyDescent="0.3">
      <c r="A9371" t="s">
        <v>4127</v>
      </c>
      <c r="B9371" s="2">
        <v>42318</v>
      </c>
      <c r="C9371" s="14">
        <v>6000</v>
      </c>
      <c r="D9371" t="s">
        <v>4</v>
      </c>
    </row>
    <row r="9372" spans="1:4" x14ac:dyDescent="0.3">
      <c r="A9372" t="s">
        <v>4130</v>
      </c>
      <c r="B9372" s="2">
        <v>42318</v>
      </c>
      <c r="C9372" s="14">
        <v>6000</v>
      </c>
      <c r="D9372" t="s">
        <v>7</v>
      </c>
    </row>
    <row r="9373" spans="1:4" x14ac:dyDescent="0.3">
      <c r="A9373" t="s">
        <v>4131</v>
      </c>
      <c r="B9373" s="2">
        <v>42318</v>
      </c>
      <c r="C9373" s="14">
        <v>4000</v>
      </c>
      <c r="D9373" t="s">
        <v>7</v>
      </c>
    </row>
    <row r="9374" spans="1:4" x14ac:dyDescent="0.3">
      <c r="A9374" t="s">
        <v>4132</v>
      </c>
      <c r="B9374" s="2">
        <v>42318</v>
      </c>
      <c r="C9374" s="14">
        <v>6000</v>
      </c>
      <c r="D9374" t="s">
        <v>4</v>
      </c>
    </row>
    <row r="9375" spans="1:4" x14ac:dyDescent="0.3">
      <c r="A9375" t="s">
        <v>4133</v>
      </c>
      <c r="B9375" s="2">
        <v>42318</v>
      </c>
      <c r="C9375" s="14">
        <v>2000</v>
      </c>
      <c r="D9375" t="s">
        <v>4</v>
      </c>
    </row>
    <row r="9376" spans="1:4" x14ac:dyDescent="0.3">
      <c r="A9376" t="s">
        <v>4135</v>
      </c>
      <c r="B9376" s="2">
        <v>42318</v>
      </c>
      <c r="C9376" s="14">
        <v>3000</v>
      </c>
      <c r="D9376" t="s">
        <v>6</v>
      </c>
    </row>
    <row r="9377" spans="1:4" x14ac:dyDescent="0.3">
      <c r="A9377" t="s">
        <v>4136</v>
      </c>
      <c r="B9377" s="2">
        <v>42318</v>
      </c>
      <c r="C9377" s="14">
        <v>5000</v>
      </c>
      <c r="D9377" t="s">
        <v>7</v>
      </c>
    </row>
    <row r="9378" spans="1:4" x14ac:dyDescent="0.3">
      <c r="A9378" t="s">
        <v>4137</v>
      </c>
      <c r="B9378" s="2">
        <v>42318</v>
      </c>
      <c r="C9378" s="14">
        <v>6000</v>
      </c>
      <c r="D9378" t="s">
        <v>7</v>
      </c>
    </row>
    <row r="9379" spans="1:4" x14ac:dyDescent="0.3">
      <c r="A9379" t="s">
        <v>4138</v>
      </c>
      <c r="B9379" s="2">
        <v>42318</v>
      </c>
      <c r="C9379" s="14">
        <v>7000</v>
      </c>
      <c r="D9379" t="s">
        <v>4</v>
      </c>
    </row>
    <row r="9380" spans="1:4" x14ac:dyDescent="0.3">
      <c r="A9380" t="s">
        <v>4139</v>
      </c>
      <c r="B9380" s="2">
        <v>42318</v>
      </c>
      <c r="C9380" s="14">
        <v>2000</v>
      </c>
      <c r="D9380" t="s">
        <v>4</v>
      </c>
    </row>
    <row r="9381" spans="1:4" x14ac:dyDescent="0.3">
      <c r="A9381" t="s">
        <v>6308</v>
      </c>
      <c r="B9381" s="2">
        <v>42318</v>
      </c>
      <c r="C9381" s="14">
        <v>25000</v>
      </c>
      <c r="D9381" t="s">
        <v>4</v>
      </c>
    </row>
    <row r="9382" spans="1:4" x14ac:dyDescent="0.3">
      <c r="A9382" t="s">
        <v>6309</v>
      </c>
      <c r="B9382" s="2">
        <v>42318</v>
      </c>
      <c r="C9382" s="14">
        <v>29000</v>
      </c>
      <c r="D9382" t="s">
        <v>8</v>
      </c>
    </row>
    <row r="9383" spans="1:4" x14ac:dyDescent="0.3">
      <c r="A9383" t="s">
        <v>6310</v>
      </c>
      <c r="B9383" s="2">
        <v>42318</v>
      </c>
      <c r="C9383" s="14">
        <v>27000</v>
      </c>
      <c r="D9383" t="s">
        <v>8</v>
      </c>
    </row>
    <row r="9384" spans="1:4" x14ac:dyDescent="0.3">
      <c r="A9384" t="s">
        <v>6311</v>
      </c>
      <c r="B9384" s="2">
        <v>42318</v>
      </c>
      <c r="C9384" s="14">
        <v>25000</v>
      </c>
      <c r="D9384" t="s">
        <v>5</v>
      </c>
    </row>
    <row r="9385" spans="1:4" x14ac:dyDescent="0.3">
      <c r="A9385" t="s">
        <v>6312</v>
      </c>
      <c r="B9385" s="2">
        <v>42318</v>
      </c>
      <c r="C9385" s="14">
        <v>28000</v>
      </c>
      <c r="D9385" t="s">
        <v>4</v>
      </c>
    </row>
    <row r="9386" spans="1:4" x14ac:dyDescent="0.3">
      <c r="A9386" t="s">
        <v>4140</v>
      </c>
      <c r="B9386" s="2">
        <v>42319</v>
      </c>
      <c r="C9386" s="14">
        <v>8000</v>
      </c>
      <c r="D9386" t="s">
        <v>8</v>
      </c>
    </row>
    <row r="9387" spans="1:4" x14ac:dyDescent="0.3">
      <c r="A9387" t="s">
        <v>4141</v>
      </c>
      <c r="B9387" s="2">
        <v>42319</v>
      </c>
      <c r="C9387" s="14">
        <v>5000</v>
      </c>
      <c r="D9387" t="s">
        <v>4</v>
      </c>
    </row>
    <row r="9388" spans="1:4" x14ac:dyDescent="0.3">
      <c r="A9388" t="s">
        <v>4142</v>
      </c>
      <c r="B9388" s="2">
        <v>42319</v>
      </c>
      <c r="C9388" s="14">
        <v>1000</v>
      </c>
      <c r="D9388" t="s">
        <v>4</v>
      </c>
    </row>
    <row r="9389" spans="1:4" x14ac:dyDescent="0.3">
      <c r="A9389" t="s">
        <v>4143</v>
      </c>
      <c r="B9389" s="2">
        <v>42319</v>
      </c>
      <c r="C9389" s="14">
        <v>8000</v>
      </c>
      <c r="D9389" t="s">
        <v>6</v>
      </c>
    </row>
    <row r="9390" spans="1:4" x14ac:dyDescent="0.3">
      <c r="A9390" t="s">
        <v>4144</v>
      </c>
      <c r="B9390" s="2">
        <v>42319</v>
      </c>
      <c r="C9390" s="14">
        <v>4000</v>
      </c>
      <c r="D9390" t="s">
        <v>6</v>
      </c>
    </row>
    <row r="9391" spans="1:4" x14ac:dyDescent="0.3">
      <c r="A9391" t="s">
        <v>4145</v>
      </c>
      <c r="B9391" s="2">
        <v>42319</v>
      </c>
      <c r="C9391" s="14">
        <v>6000</v>
      </c>
      <c r="D9391" t="s">
        <v>8</v>
      </c>
    </row>
    <row r="9392" spans="1:4" x14ac:dyDescent="0.3">
      <c r="A9392" t="s">
        <v>4146</v>
      </c>
      <c r="B9392" s="2">
        <v>42319</v>
      </c>
      <c r="C9392" s="14">
        <v>7000</v>
      </c>
      <c r="D9392" t="s">
        <v>8</v>
      </c>
    </row>
    <row r="9393" spans="1:4" x14ac:dyDescent="0.3">
      <c r="A9393" t="s">
        <v>4148</v>
      </c>
      <c r="B9393" s="2">
        <v>42319</v>
      </c>
      <c r="C9393" s="14">
        <v>5000</v>
      </c>
      <c r="D9393" t="s">
        <v>4</v>
      </c>
    </row>
    <row r="9394" spans="1:4" x14ac:dyDescent="0.3">
      <c r="A9394" t="s">
        <v>6313</v>
      </c>
      <c r="B9394" s="2">
        <v>42319</v>
      </c>
      <c r="C9394" s="14">
        <v>30000</v>
      </c>
      <c r="D9394" t="s">
        <v>4</v>
      </c>
    </row>
    <row r="9395" spans="1:4" x14ac:dyDescent="0.3">
      <c r="A9395" t="s">
        <v>6314</v>
      </c>
      <c r="B9395" s="2">
        <v>42319</v>
      </c>
      <c r="C9395" s="14">
        <v>22000</v>
      </c>
      <c r="D9395" t="s">
        <v>5</v>
      </c>
    </row>
    <row r="9396" spans="1:4" x14ac:dyDescent="0.3">
      <c r="A9396" t="s">
        <v>6315</v>
      </c>
      <c r="B9396" s="2">
        <v>42319</v>
      </c>
      <c r="C9396" s="14">
        <v>21000</v>
      </c>
      <c r="D9396" t="s">
        <v>4</v>
      </c>
    </row>
    <row r="9397" spans="1:4" x14ac:dyDescent="0.3">
      <c r="A9397" t="s">
        <v>4150</v>
      </c>
      <c r="B9397" s="2">
        <v>42320</v>
      </c>
      <c r="C9397" s="14">
        <v>2000</v>
      </c>
      <c r="D9397" t="s">
        <v>4</v>
      </c>
    </row>
    <row r="9398" spans="1:4" x14ac:dyDescent="0.3">
      <c r="A9398" t="s">
        <v>4152</v>
      </c>
      <c r="B9398" s="2">
        <v>42320</v>
      </c>
      <c r="C9398" s="14">
        <v>3000</v>
      </c>
      <c r="D9398" t="s">
        <v>4</v>
      </c>
    </row>
    <row r="9399" spans="1:4" x14ac:dyDescent="0.3">
      <c r="A9399" t="s">
        <v>4153</v>
      </c>
      <c r="B9399" s="2">
        <v>42320</v>
      </c>
      <c r="C9399" s="14">
        <v>3000</v>
      </c>
      <c r="D9399" t="s">
        <v>5</v>
      </c>
    </row>
    <row r="9400" spans="1:4" x14ac:dyDescent="0.3">
      <c r="A9400" t="s">
        <v>4154</v>
      </c>
      <c r="B9400" s="2">
        <v>42320</v>
      </c>
      <c r="C9400" s="14">
        <v>6000</v>
      </c>
      <c r="D9400" t="s">
        <v>6</v>
      </c>
    </row>
    <row r="9401" spans="1:4" x14ac:dyDescent="0.3">
      <c r="A9401" t="s">
        <v>4156</v>
      </c>
      <c r="B9401" s="2">
        <v>42320</v>
      </c>
      <c r="C9401" s="14">
        <v>5000</v>
      </c>
      <c r="D9401" t="s">
        <v>6</v>
      </c>
    </row>
    <row r="9402" spans="1:4" x14ac:dyDescent="0.3">
      <c r="A9402" t="s">
        <v>4157</v>
      </c>
      <c r="B9402" s="2">
        <v>42320</v>
      </c>
      <c r="C9402" s="14">
        <v>2000</v>
      </c>
      <c r="D9402" t="s">
        <v>6</v>
      </c>
    </row>
    <row r="9403" spans="1:4" x14ac:dyDescent="0.3">
      <c r="A9403" t="s">
        <v>6316</v>
      </c>
      <c r="B9403" s="2">
        <v>42320</v>
      </c>
      <c r="C9403" s="14">
        <v>23000</v>
      </c>
      <c r="D9403" t="s">
        <v>7</v>
      </c>
    </row>
    <row r="9404" spans="1:4" x14ac:dyDescent="0.3">
      <c r="A9404" t="s">
        <v>6317</v>
      </c>
      <c r="B9404" s="2">
        <v>42320</v>
      </c>
      <c r="C9404" s="14">
        <v>22000</v>
      </c>
      <c r="D9404" t="s">
        <v>8</v>
      </c>
    </row>
    <row r="9405" spans="1:4" x14ac:dyDescent="0.3">
      <c r="A9405" t="s">
        <v>6318</v>
      </c>
      <c r="B9405" s="2">
        <v>42320</v>
      </c>
      <c r="C9405" s="14">
        <v>32000</v>
      </c>
      <c r="D9405" t="s">
        <v>7</v>
      </c>
    </row>
    <row r="9406" spans="1:4" x14ac:dyDescent="0.3">
      <c r="A9406" t="s">
        <v>6319</v>
      </c>
      <c r="B9406" s="2">
        <v>42320</v>
      </c>
      <c r="C9406" s="14">
        <v>26000</v>
      </c>
      <c r="D9406" t="s">
        <v>8</v>
      </c>
    </row>
    <row r="9407" spans="1:4" x14ac:dyDescent="0.3">
      <c r="A9407" t="s">
        <v>6320</v>
      </c>
      <c r="B9407" s="2">
        <v>42320</v>
      </c>
      <c r="C9407" s="14">
        <v>28000</v>
      </c>
      <c r="D9407" t="s">
        <v>6</v>
      </c>
    </row>
    <row r="9408" spans="1:4" x14ac:dyDescent="0.3">
      <c r="A9408" t="s">
        <v>6321</v>
      </c>
      <c r="B9408" s="2">
        <v>42320</v>
      </c>
      <c r="C9408" s="14">
        <v>22000</v>
      </c>
      <c r="D9408" t="s">
        <v>7</v>
      </c>
    </row>
    <row r="9409" spans="1:4" x14ac:dyDescent="0.3">
      <c r="A9409" t="s">
        <v>6322</v>
      </c>
      <c r="B9409" s="2">
        <v>42320</v>
      </c>
      <c r="C9409" s="14">
        <v>26000</v>
      </c>
      <c r="D9409" t="s">
        <v>6</v>
      </c>
    </row>
    <row r="9410" spans="1:4" x14ac:dyDescent="0.3">
      <c r="A9410" t="s">
        <v>4159</v>
      </c>
      <c r="B9410" s="2">
        <v>42321</v>
      </c>
      <c r="C9410" s="14">
        <v>8000</v>
      </c>
      <c r="D9410" t="s">
        <v>5</v>
      </c>
    </row>
    <row r="9411" spans="1:4" x14ac:dyDescent="0.3">
      <c r="A9411" t="s">
        <v>4161</v>
      </c>
      <c r="B9411" s="2">
        <v>42321</v>
      </c>
      <c r="C9411" s="14">
        <v>2000</v>
      </c>
      <c r="D9411" t="s">
        <v>7</v>
      </c>
    </row>
    <row r="9412" spans="1:4" x14ac:dyDescent="0.3">
      <c r="A9412" t="s">
        <v>4162</v>
      </c>
      <c r="B9412" s="2">
        <v>42321</v>
      </c>
      <c r="C9412" s="14">
        <v>3000</v>
      </c>
      <c r="D9412" t="s">
        <v>7</v>
      </c>
    </row>
    <row r="9413" spans="1:4" x14ac:dyDescent="0.3">
      <c r="A9413" t="s">
        <v>4164</v>
      </c>
      <c r="B9413" s="2">
        <v>42321</v>
      </c>
      <c r="C9413" s="14">
        <v>7000</v>
      </c>
      <c r="D9413" t="s">
        <v>4</v>
      </c>
    </row>
    <row r="9414" spans="1:4" x14ac:dyDescent="0.3">
      <c r="A9414" t="s">
        <v>4165</v>
      </c>
      <c r="B9414" s="2">
        <v>42321</v>
      </c>
      <c r="C9414" s="14">
        <v>6000</v>
      </c>
      <c r="D9414" t="s">
        <v>8</v>
      </c>
    </row>
    <row r="9415" spans="1:4" x14ac:dyDescent="0.3">
      <c r="A9415" t="s">
        <v>4166</v>
      </c>
      <c r="B9415" s="2">
        <v>42321</v>
      </c>
      <c r="C9415" s="14">
        <v>4000</v>
      </c>
      <c r="D9415" t="s">
        <v>7</v>
      </c>
    </row>
    <row r="9416" spans="1:4" x14ac:dyDescent="0.3">
      <c r="A9416" t="s">
        <v>4169</v>
      </c>
      <c r="B9416" s="2">
        <v>42321</v>
      </c>
      <c r="C9416" s="14">
        <v>6000</v>
      </c>
      <c r="D9416" t="s">
        <v>4</v>
      </c>
    </row>
    <row r="9417" spans="1:4" x14ac:dyDescent="0.3">
      <c r="A9417" t="s">
        <v>4170</v>
      </c>
      <c r="B9417" s="2">
        <v>42321</v>
      </c>
      <c r="C9417" s="14">
        <v>2000</v>
      </c>
      <c r="D9417" t="s">
        <v>7</v>
      </c>
    </row>
    <row r="9418" spans="1:4" x14ac:dyDescent="0.3">
      <c r="A9418" t="s">
        <v>4171</v>
      </c>
      <c r="B9418" s="2">
        <v>42321</v>
      </c>
      <c r="C9418" s="14">
        <v>7000</v>
      </c>
      <c r="D9418" t="s">
        <v>8</v>
      </c>
    </row>
    <row r="9419" spans="1:4" x14ac:dyDescent="0.3">
      <c r="A9419" t="s">
        <v>4172</v>
      </c>
      <c r="B9419" s="2">
        <v>42321</v>
      </c>
      <c r="C9419" s="14">
        <v>7000</v>
      </c>
      <c r="D9419" t="s">
        <v>6</v>
      </c>
    </row>
    <row r="9420" spans="1:4" x14ac:dyDescent="0.3">
      <c r="A9420" t="s">
        <v>4173</v>
      </c>
      <c r="B9420" s="2">
        <v>42321</v>
      </c>
      <c r="C9420" s="14">
        <v>1000</v>
      </c>
      <c r="D9420" t="s">
        <v>6</v>
      </c>
    </row>
    <row r="9421" spans="1:4" x14ac:dyDescent="0.3">
      <c r="A9421" t="s">
        <v>4174</v>
      </c>
      <c r="B9421" s="2">
        <v>42321</v>
      </c>
      <c r="C9421" s="14">
        <v>2000</v>
      </c>
      <c r="D9421" t="s">
        <v>4</v>
      </c>
    </row>
    <row r="9422" spans="1:4" x14ac:dyDescent="0.3">
      <c r="A9422" t="s">
        <v>6323</v>
      </c>
      <c r="B9422" s="2">
        <v>42321</v>
      </c>
      <c r="C9422" s="14">
        <v>31000</v>
      </c>
      <c r="D9422" t="s">
        <v>8</v>
      </c>
    </row>
    <row r="9423" spans="1:4" x14ac:dyDescent="0.3">
      <c r="A9423" t="s">
        <v>6324</v>
      </c>
      <c r="B9423" s="2">
        <v>42321</v>
      </c>
      <c r="C9423" s="14">
        <v>31000</v>
      </c>
      <c r="D9423" t="s">
        <v>7</v>
      </c>
    </row>
    <row r="9424" spans="1:4" x14ac:dyDescent="0.3">
      <c r="A9424" t="s">
        <v>6325</v>
      </c>
      <c r="B9424" s="2">
        <v>42321</v>
      </c>
      <c r="C9424" s="14">
        <v>19000</v>
      </c>
      <c r="D9424" t="s">
        <v>5</v>
      </c>
    </row>
    <row r="9425" spans="1:4" x14ac:dyDescent="0.3">
      <c r="A9425" t="s">
        <v>6326</v>
      </c>
      <c r="B9425" s="2">
        <v>42321</v>
      </c>
      <c r="C9425" s="14">
        <v>22000</v>
      </c>
      <c r="D9425" t="s">
        <v>6</v>
      </c>
    </row>
    <row r="9426" spans="1:4" x14ac:dyDescent="0.3">
      <c r="A9426" t="s">
        <v>6327</v>
      </c>
      <c r="B9426" s="2">
        <v>42321</v>
      </c>
      <c r="C9426" s="14">
        <v>18000</v>
      </c>
      <c r="D9426" t="s">
        <v>7</v>
      </c>
    </row>
    <row r="9427" spans="1:4" x14ac:dyDescent="0.3">
      <c r="A9427" t="s">
        <v>6328</v>
      </c>
      <c r="B9427" s="2">
        <v>42321</v>
      </c>
      <c r="C9427" s="14">
        <v>27000</v>
      </c>
      <c r="D9427" t="s">
        <v>4</v>
      </c>
    </row>
    <row r="9428" spans="1:4" x14ac:dyDescent="0.3">
      <c r="A9428" t="s">
        <v>4175</v>
      </c>
      <c r="B9428" s="2">
        <v>42322</v>
      </c>
      <c r="C9428" s="14">
        <v>2000</v>
      </c>
      <c r="D9428" t="s">
        <v>4</v>
      </c>
    </row>
    <row r="9429" spans="1:4" x14ac:dyDescent="0.3">
      <c r="A9429" t="s">
        <v>4176</v>
      </c>
      <c r="B9429" s="2">
        <v>42322</v>
      </c>
      <c r="C9429" s="14">
        <v>3000</v>
      </c>
      <c r="D9429" t="s">
        <v>5</v>
      </c>
    </row>
    <row r="9430" spans="1:4" x14ac:dyDescent="0.3">
      <c r="A9430" t="s">
        <v>4177</v>
      </c>
      <c r="B9430" s="2">
        <v>42322</v>
      </c>
      <c r="C9430" s="14">
        <v>8000</v>
      </c>
      <c r="D9430" t="s">
        <v>4</v>
      </c>
    </row>
    <row r="9431" spans="1:4" x14ac:dyDescent="0.3">
      <c r="A9431" t="s">
        <v>4178</v>
      </c>
      <c r="B9431" s="2">
        <v>42322</v>
      </c>
      <c r="C9431" s="14">
        <v>1000</v>
      </c>
      <c r="D9431" t="s">
        <v>8</v>
      </c>
    </row>
    <row r="9432" spans="1:4" x14ac:dyDescent="0.3">
      <c r="A9432" t="s">
        <v>4183</v>
      </c>
      <c r="B9432" s="2">
        <v>42322</v>
      </c>
      <c r="C9432" s="14">
        <v>2000</v>
      </c>
      <c r="D9432" t="s">
        <v>5</v>
      </c>
    </row>
    <row r="9433" spans="1:4" x14ac:dyDescent="0.3">
      <c r="A9433" t="s">
        <v>4184</v>
      </c>
      <c r="B9433" s="2">
        <v>42322</v>
      </c>
      <c r="C9433" s="14">
        <v>8000</v>
      </c>
      <c r="D9433" t="s">
        <v>8</v>
      </c>
    </row>
    <row r="9434" spans="1:4" x14ac:dyDescent="0.3">
      <c r="A9434" t="s">
        <v>4186</v>
      </c>
      <c r="B9434" s="2">
        <v>42322</v>
      </c>
      <c r="C9434" s="14">
        <v>8000</v>
      </c>
      <c r="D9434" t="s">
        <v>8</v>
      </c>
    </row>
    <row r="9435" spans="1:4" x14ac:dyDescent="0.3">
      <c r="A9435" t="s">
        <v>4187</v>
      </c>
      <c r="B9435" s="2">
        <v>42322</v>
      </c>
      <c r="C9435" s="14">
        <v>2000</v>
      </c>
      <c r="D9435" t="s">
        <v>6</v>
      </c>
    </row>
    <row r="9436" spans="1:4" x14ac:dyDescent="0.3">
      <c r="A9436" t="s">
        <v>4188</v>
      </c>
      <c r="B9436" s="2">
        <v>42322</v>
      </c>
      <c r="C9436" s="14">
        <v>7000</v>
      </c>
      <c r="D9436" t="s">
        <v>4</v>
      </c>
    </row>
    <row r="9437" spans="1:4" x14ac:dyDescent="0.3">
      <c r="A9437" t="s">
        <v>4189</v>
      </c>
      <c r="B9437" s="2">
        <v>42322</v>
      </c>
      <c r="C9437" s="14">
        <v>6000</v>
      </c>
      <c r="D9437" t="s">
        <v>4</v>
      </c>
    </row>
    <row r="9438" spans="1:4" x14ac:dyDescent="0.3">
      <c r="A9438" t="s">
        <v>4190</v>
      </c>
      <c r="B9438" s="2">
        <v>42322</v>
      </c>
      <c r="C9438" s="14">
        <v>1000</v>
      </c>
      <c r="D9438" t="s">
        <v>7</v>
      </c>
    </row>
    <row r="9439" spans="1:4" x14ac:dyDescent="0.3">
      <c r="A9439" t="s">
        <v>4191</v>
      </c>
      <c r="B9439" s="2">
        <v>42322</v>
      </c>
      <c r="C9439" s="14">
        <v>5000</v>
      </c>
      <c r="D9439" t="s">
        <v>4</v>
      </c>
    </row>
    <row r="9440" spans="1:4" x14ac:dyDescent="0.3">
      <c r="A9440" t="s">
        <v>6329</v>
      </c>
      <c r="B9440" s="2">
        <v>42322</v>
      </c>
      <c r="C9440" s="14">
        <v>31000</v>
      </c>
      <c r="D9440" t="s">
        <v>4</v>
      </c>
    </row>
    <row r="9441" spans="1:4" x14ac:dyDescent="0.3">
      <c r="A9441" t="s">
        <v>6330</v>
      </c>
      <c r="B9441" s="2">
        <v>42322</v>
      </c>
      <c r="C9441" s="14">
        <v>29000</v>
      </c>
      <c r="D9441" t="s">
        <v>8</v>
      </c>
    </row>
    <row r="9442" spans="1:4" x14ac:dyDescent="0.3">
      <c r="A9442" t="s">
        <v>6331</v>
      </c>
      <c r="B9442" s="2">
        <v>42322</v>
      </c>
      <c r="C9442" s="14">
        <v>25000</v>
      </c>
      <c r="D9442" t="s">
        <v>5</v>
      </c>
    </row>
    <row r="9443" spans="1:4" x14ac:dyDescent="0.3">
      <c r="A9443" t="s">
        <v>4192</v>
      </c>
      <c r="B9443" s="2">
        <v>42323</v>
      </c>
      <c r="C9443" s="14">
        <v>4000</v>
      </c>
      <c r="D9443" t="s">
        <v>4</v>
      </c>
    </row>
    <row r="9444" spans="1:4" x14ac:dyDescent="0.3">
      <c r="A9444" t="s">
        <v>4193</v>
      </c>
      <c r="B9444" s="2">
        <v>42323</v>
      </c>
      <c r="C9444" s="14">
        <v>1000</v>
      </c>
      <c r="D9444" t="s">
        <v>5</v>
      </c>
    </row>
    <row r="9445" spans="1:4" x14ac:dyDescent="0.3">
      <c r="A9445" t="s">
        <v>4194</v>
      </c>
      <c r="B9445" s="2">
        <v>42323</v>
      </c>
      <c r="C9445" s="14">
        <v>8000</v>
      </c>
      <c r="D9445" t="s">
        <v>8</v>
      </c>
    </row>
    <row r="9446" spans="1:4" x14ac:dyDescent="0.3">
      <c r="A9446" t="s">
        <v>6332</v>
      </c>
      <c r="B9446" s="2">
        <v>42323</v>
      </c>
      <c r="C9446" s="14">
        <v>25000</v>
      </c>
      <c r="D9446" t="s">
        <v>5</v>
      </c>
    </row>
    <row r="9447" spans="1:4" x14ac:dyDescent="0.3">
      <c r="A9447" t="s">
        <v>6333</v>
      </c>
      <c r="B9447" s="2">
        <v>42323</v>
      </c>
      <c r="C9447" s="14">
        <v>28000</v>
      </c>
      <c r="D9447" t="s">
        <v>6</v>
      </c>
    </row>
    <row r="9448" spans="1:4" x14ac:dyDescent="0.3">
      <c r="A9448" t="s">
        <v>6334</v>
      </c>
      <c r="B9448" s="2">
        <v>42323</v>
      </c>
      <c r="C9448" s="14">
        <v>32000</v>
      </c>
      <c r="D9448" t="s">
        <v>8</v>
      </c>
    </row>
    <row r="9449" spans="1:4" x14ac:dyDescent="0.3">
      <c r="A9449" t="s">
        <v>6335</v>
      </c>
      <c r="B9449" s="2">
        <v>42323</v>
      </c>
      <c r="C9449" s="14">
        <v>24000</v>
      </c>
      <c r="D9449" t="s">
        <v>8</v>
      </c>
    </row>
    <row r="9450" spans="1:4" x14ac:dyDescent="0.3">
      <c r="A9450" t="s">
        <v>6336</v>
      </c>
      <c r="B9450" s="2">
        <v>42323</v>
      </c>
      <c r="C9450" s="14">
        <v>30000</v>
      </c>
      <c r="D9450" t="s">
        <v>8</v>
      </c>
    </row>
    <row r="9451" spans="1:4" x14ac:dyDescent="0.3">
      <c r="A9451" t="s">
        <v>4196</v>
      </c>
      <c r="B9451" s="2">
        <v>42324</v>
      </c>
      <c r="C9451" s="14">
        <v>6000</v>
      </c>
      <c r="D9451" t="s">
        <v>7</v>
      </c>
    </row>
    <row r="9452" spans="1:4" x14ac:dyDescent="0.3">
      <c r="A9452" t="s">
        <v>4197</v>
      </c>
      <c r="B9452" s="2">
        <v>42324</v>
      </c>
      <c r="C9452" s="14">
        <v>4000</v>
      </c>
      <c r="D9452" t="s">
        <v>5</v>
      </c>
    </row>
    <row r="9453" spans="1:4" x14ac:dyDescent="0.3">
      <c r="A9453" t="s">
        <v>4200</v>
      </c>
      <c r="B9453" s="2">
        <v>42324</v>
      </c>
      <c r="C9453" s="14">
        <v>6000</v>
      </c>
      <c r="D9453" t="s">
        <v>6</v>
      </c>
    </row>
    <row r="9454" spans="1:4" x14ac:dyDescent="0.3">
      <c r="A9454" t="s">
        <v>4202</v>
      </c>
      <c r="B9454" s="2">
        <v>42324</v>
      </c>
      <c r="C9454" s="14">
        <v>3000</v>
      </c>
      <c r="D9454" t="s">
        <v>4</v>
      </c>
    </row>
    <row r="9455" spans="1:4" x14ac:dyDescent="0.3">
      <c r="A9455" t="s">
        <v>4203</v>
      </c>
      <c r="B9455" s="2">
        <v>42324</v>
      </c>
      <c r="C9455" s="14">
        <v>6000</v>
      </c>
      <c r="D9455" t="s">
        <v>4</v>
      </c>
    </row>
    <row r="9456" spans="1:4" x14ac:dyDescent="0.3">
      <c r="A9456" t="s">
        <v>4204</v>
      </c>
      <c r="B9456" s="2">
        <v>42324</v>
      </c>
      <c r="C9456" s="14">
        <v>2000</v>
      </c>
      <c r="D9456" t="s">
        <v>6</v>
      </c>
    </row>
    <row r="9457" spans="1:4" x14ac:dyDescent="0.3">
      <c r="A9457" t="s">
        <v>4205</v>
      </c>
      <c r="B9457" s="2">
        <v>42324</v>
      </c>
      <c r="C9457" s="14">
        <v>1000</v>
      </c>
      <c r="D9457" t="s">
        <v>8</v>
      </c>
    </row>
    <row r="9458" spans="1:4" x14ac:dyDescent="0.3">
      <c r="A9458" t="s">
        <v>4207</v>
      </c>
      <c r="B9458" s="2">
        <v>42324</v>
      </c>
      <c r="C9458" s="14">
        <v>4000</v>
      </c>
      <c r="D9458" t="s">
        <v>5</v>
      </c>
    </row>
    <row r="9459" spans="1:4" x14ac:dyDescent="0.3">
      <c r="A9459" t="s">
        <v>4209</v>
      </c>
      <c r="B9459" s="2">
        <v>42324</v>
      </c>
      <c r="C9459" s="14">
        <v>6000</v>
      </c>
      <c r="D9459" t="s">
        <v>4</v>
      </c>
    </row>
    <row r="9460" spans="1:4" x14ac:dyDescent="0.3">
      <c r="A9460" t="s">
        <v>4210</v>
      </c>
      <c r="B9460" s="2">
        <v>42324</v>
      </c>
      <c r="C9460" s="14">
        <v>3000</v>
      </c>
      <c r="D9460" t="s">
        <v>5</v>
      </c>
    </row>
    <row r="9461" spans="1:4" x14ac:dyDescent="0.3">
      <c r="A9461" t="s">
        <v>6337</v>
      </c>
      <c r="B9461" s="2">
        <v>42324</v>
      </c>
      <c r="C9461" s="14">
        <v>27000</v>
      </c>
      <c r="D9461" t="s">
        <v>8</v>
      </c>
    </row>
    <row r="9462" spans="1:4" x14ac:dyDescent="0.3">
      <c r="A9462" t="s">
        <v>6338</v>
      </c>
      <c r="B9462" s="2">
        <v>42324</v>
      </c>
      <c r="C9462" s="14">
        <v>20000</v>
      </c>
      <c r="D9462" t="s">
        <v>5</v>
      </c>
    </row>
    <row r="9463" spans="1:4" x14ac:dyDescent="0.3">
      <c r="A9463" t="s">
        <v>6339</v>
      </c>
      <c r="B9463" s="2">
        <v>42324</v>
      </c>
      <c r="C9463" s="14">
        <v>28000</v>
      </c>
      <c r="D9463" t="s">
        <v>6</v>
      </c>
    </row>
    <row r="9464" spans="1:4" x14ac:dyDescent="0.3">
      <c r="A9464" t="s">
        <v>6340</v>
      </c>
      <c r="B9464" s="2">
        <v>42324</v>
      </c>
      <c r="C9464" s="14">
        <v>26000</v>
      </c>
      <c r="D9464" t="s">
        <v>4</v>
      </c>
    </row>
    <row r="9465" spans="1:4" x14ac:dyDescent="0.3">
      <c r="A9465" t="s">
        <v>6341</v>
      </c>
      <c r="B9465" s="2">
        <v>42324</v>
      </c>
      <c r="C9465" s="14">
        <v>28000</v>
      </c>
      <c r="D9465" t="s">
        <v>4</v>
      </c>
    </row>
    <row r="9466" spans="1:4" x14ac:dyDescent="0.3">
      <c r="A9466" t="s">
        <v>6342</v>
      </c>
      <c r="B9466" s="2">
        <v>42324</v>
      </c>
      <c r="C9466" s="14">
        <v>21000</v>
      </c>
      <c r="D9466" t="s">
        <v>4</v>
      </c>
    </row>
    <row r="9467" spans="1:4" x14ac:dyDescent="0.3">
      <c r="A9467" t="s">
        <v>4214</v>
      </c>
      <c r="B9467" s="2">
        <v>42325</v>
      </c>
      <c r="C9467" s="14">
        <v>6000</v>
      </c>
      <c r="D9467" t="s">
        <v>6</v>
      </c>
    </row>
    <row r="9468" spans="1:4" x14ac:dyDescent="0.3">
      <c r="A9468" t="s">
        <v>4215</v>
      </c>
      <c r="B9468" s="2">
        <v>42325</v>
      </c>
      <c r="C9468" s="14">
        <v>2000</v>
      </c>
      <c r="D9468" t="s">
        <v>6</v>
      </c>
    </row>
    <row r="9469" spans="1:4" x14ac:dyDescent="0.3">
      <c r="A9469" t="s">
        <v>4216</v>
      </c>
      <c r="B9469" s="2">
        <v>42325</v>
      </c>
      <c r="C9469" s="14">
        <v>4000</v>
      </c>
      <c r="D9469" t="s">
        <v>6</v>
      </c>
    </row>
    <row r="9470" spans="1:4" x14ac:dyDescent="0.3">
      <c r="A9470" t="s">
        <v>4217</v>
      </c>
      <c r="B9470" s="2">
        <v>42325</v>
      </c>
      <c r="C9470" s="14">
        <v>1000</v>
      </c>
      <c r="D9470" t="s">
        <v>6</v>
      </c>
    </row>
    <row r="9471" spans="1:4" x14ac:dyDescent="0.3">
      <c r="A9471" t="s">
        <v>4218</v>
      </c>
      <c r="B9471" s="2">
        <v>42325</v>
      </c>
      <c r="C9471" s="14">
        <v>7000</v>
      </c>
      <c r="D9471" t="s">
        <v>7</v>
      </c>
    </row>
    <row r="9472" spans="1:4" x14ac:dyDescent="0.3">
      <c r="A9472" t="s">
        <v>4219</v>
      </c>
      <c r="B9472" s="2">
        <v>42325</v>
      </c>
      <c r="C9472" s="14">
        <v>7000</v>
      </c>
      <c r="D9472" t="s">
        <v>7</v>
      </c>
    </row>
    <row r="9473" spans="1:4" x14ac:dyDescent="0.3">
      <c r="A9473" t="s">
        <v>4220</v>
      </c>
      <c r="B9473" s="2">
        <v>42325</v>
      </c>
      <c r="C9473" s="14">
        <v>3000</v>
      </c>
      <c r="D9473" t="s">
        <v>4</v>
      </c>
    </row>
    <row r="9474" spans="1:4" x14ac:dyDescent="0.3">
      <c r="A9474" t="s">
        <v>4221</v>
      </c>
      <c r="B9474" s="2">
        <v>42325</v>
      </c>
      <c r="C9474" s="14">
        <v>5000</v>
      </c>
      <c r="D9474" t="s">
        <v>8</v>
      </c>
    </row>
    <row r="9475" spans="1:4" x14ac:dyDescent="0.3">
      <c r="A9475" t="s">
        <v>4222</v>
      </c>
      <c r="B9475" s="2">
        <v>42325</v>
      </c>
      <c r="C9475" s="14">
        <v>4000</v>
      </c>
      <c r="D9475" t="s">
        <v>7</v>
      </c>
    </row>
    <row r="9476" spans="1:4" x14ac:dyDescent="0.3">
      <c r="A9476" t="s">
        <v>4223</v>
      </c>
      <c r="B9476" s="2">
        <v>42325</v>
      </c>
      <c r="C9476" s="14">
        <v>1000</v>
      </c>
      <c r="D9476" t="s">
        <v>4</v>
      </c>
    </row>
    <row r="9477" spans="1:4" x14ac:dyDescent="0.3">
      <c r="A9477" t="s">
        <v>4225</v>
      </c>
      <c r="B9477" s="2">
        <v>42325</v>
      </c>
      <c r="C9477" s="14">
        <v>8000</v>
      </c>
      <c r="D9477" t="s">
        <v>8</v>
      </c>
    </row>
    <row r="9478" spans="1:4" x14ac:dyDescent="0.3">
      <c r="A9478" t="s">
        <v>4226</v>
      </c>
      <c r="B9478" s="2">
        <v>42325</v>
      </c>
      <c r="C9478" s="14">
        <v>4000</v>
      </c>
      <c r="D9478" t="s">
        <v>8</v>
      </c>
    </row>
    <row r="9479" spans="1:4" x14ac:dyDescent="0.3">
      <c r="A9479" t="s">
        <v>6343</v>
      </c>
      <c r="B9479" s="2">
        <v>42325</v>
      </c>
      <c r="C9479" s="14">
        <v>28000</v>
      </c>
      <c r="D9479" t="s">
        <v>7</v>
      </c>
    </row>
    <row r="9480" spans="1:4" x14ac:dyDescent="0.3">
      <c r="A9480" t="s">
        <v>6344</v>
      </c>
      <c r="B9480" s="2">
        <v>42325</v>
      </c>
      <c r="C9480" s="14">
        <v>17000</v>
      </c>
      <c r="D9480" t="s">
        <v>7</v>
      </c>
    </row>
    <row r="9481" spans="1:4" x14ac:dyDescent="0.3">
      <c r="A9481" t="s">
        <v>6345</v>
      </c>
      <c r="B9481" s="2">
        <v>42325</v>
      </c>
      <c r="C9481" s="14">
        <v>26000</v>
      </c>
      <c r="D9481" t="s">
        <v>6</v>
      </c>
    </row>
    <row r="9482" spans="1:4" x14ac:dyDescent="0.3">
      <c r="A9482" t="s">
        <v>6346</v>
      </c>
      <c r="B9482" s="2">
        <v>42325</v>
      </c>
      <c r="C9482" s="14">
        <v>32000</v>
      </c>
      <c r="D9482" t="s">
        <v>4</v>
      </c>
    </row>
    <row r="9483" spans="1:4" x14ac:dyDescent="0.3">
      <c r="A9483" t="s">
        <v>6347</v>
      </c>
      <c r="B9483" s="2">
        <v>42325</v>
      </c>
      <c r="C9483" s="14">
        <v>26000</v>
      </c>
      <c r="D9483" t="s">
        <v>8</v>
      </c>
    </row>
    <row r="9484" spans="1:4" x14ac:dyDescent="0.3">
      <c r="A9484" t="s">
        <v>4227</v>
      </c>
      <c r="B9484" s="2">
        <v>42326</v>
      </c>
      <c r="C9484" s="14">
        <v>1000</v>
      </c>
      <c r="D9484" t="s">
        <v>8</v>
      </c>
    </row>
    <row r="9485" spans="1:4" x14ac:dyDescent="0.3">
      <c r="A9485" t="s">
        <v>4228</v>
      </c>
      <c r="B9485" s="2">
        <v>42326</v>
      </c>
      <c r="C9485" s="14">
        <v>2000</v>
      </c>
      <c r="D9485" t="s">
        <v>4</v>
      </c>
    </row>
    <row r="9486" spans="1:4" x14ac:dyDescent="0.3">
      <c r="A9486" t="s">
        <v>4229</v>
      </c>
      <c r="B9486" s="2">
        <v>42326</v>
      </c>
      <c r="C9486" s="14">
        <v>5000</v>
      </c>
      <c r="D9486" t="s">
        <v>8</v>
      </c>
    </row>
    <row r="9487" spans="1:4" x14ac:dyDescent="0.3">
      <c r="A9487" t="s">
        <v>4230</v>
      </c>
      <c r="B9487" s="2">
        <v>42326</v>
      </c>
      <c r="C9487" s="14">
        <v>4000</v>
      </c>
      <c r="D9487" t="s">
        <v>4</v>
      </c>
    </row>
    <row r="9488" spans="1:4" x14ac:dyDescent="0.3">
      <c r="A9488" t="s">
        <v>4231</v>
      </c>
      <c r="B9488" s="2">
        <v>42326</v>
      </c>
      <c r="C9488" s="14">
        <v>1000</v>
      </c>
      <c r="D9488" t="s">
        <v>4</v>
      </c>
    </row>
    <row r="9489" spans="1:4" x14ac:dyDescent="0.3">
      <c r="A9489" t="s">
        <v>4232</v>
      </c>
      <c r="B9489" s="2">
        <v>42326</v>
      </c>
      <c r="C9489" s="14">
        <v>6000</v>
      </c>
      <c r="D9489" t="s">
        <v>5</v>
      </c>
    </row>
    <row r="9490" spans="1:4" x14ac:dyDescent="0.3">
      <c r="A9490" t="s">
        <v>4234</v>
      </c>
      <c r="B9490" s="2">
        <v>42326</v>
      </c>
      <c r="C9490" s="14">
        <v>7000</v>
      </c>
      <c r="D9490" t="s">
        <v>8</v>
      </c>
    </row>
    <row r="9491" spans="1:4" x14ac:dyDescent="0.3">
      <c r="A9491" t="s">
        <v>4235</v>
      </c>
      <c r="B9491" s="2">
        <v>42326</v>
      </c>
      <c r="C9491" s="14">
        <v>2000</v>
      </c>
      <c r="D9491" t="s">
        <v>4</v>
      </c>
    </row>
    <row r="9492" spans="1:4" x14ac:dyDescent="0.3">
      <c r="A9492" t="s">
        <v>4237</v>
      </c>
      <c r="B9492" s="2">
        <v>42326</v>
      </c>
      <c r="C9492" s="14">
        <v>8000</v>
      </c>
      <c r="D9492" t="s">
        <v>4</v>
      </c>
    </row>
    <row r="9493" spans="1:4" x14ac:dyDescent="0.3">
      <c r="A9493" t="s">
        <v>4238</v>
      </c>
      <c r="B9493" s="2">
        <v>42326</v>
      </c>
      <c r="C9493" s="14">
        <v>8000</v>
      </c>
      <c r="D9493" t="s">
        <v>8</v>
      </c>
    </row>
    <row r="9494" spans="1:4" x14ac:dyDescent="0.3">
      <c r="A9494" t="s">
        <v>4239</v>
      </c>
      <c r="B9494" s="2">
        <v>42326</v>
      </c>
      <c r="C9494" s="14">
        <v>3000</v>
      </c>
      <c r="D9494" t="s">
        <v>6</v>
      </c>
    </row>
    <row r="9495" spans="1:4" x14ac:dyDescent="0.3">
      <c r="A9495" t="s">
        <v>4240</v>
      </c>
      <c r="B9495" s="2">
        <v>42326</v>
      </c>
      <c r="C9495" s="14">
        <v>2000</v>
      </c>
      <c r="D9495" t="s">
        <v>4</v>
      </c>
    </row>
    <row r="9496" spans="1:4" x14ac:dyDescent="0.3">
      <c r="A9496" t="s">
        <v>4241</v>
      </c>
      <c r="B9496" s="2">
        <v>42326</v>
      </c>
      <c r="C9496" s="14">
        <v>8000</v>
      </c>
      <c r="D9496" t="s">
        <v>7</v>
      </c>
    </row>
    <row r="9497" spans="1:4" x14ac:dyDescent="0.3">
      <c r="A9497" t="s">
        <v>4242</v>
      </c>
      <c r="B9497" s="2">
        <v>42326</v>
      </c>
      <c r="C9497" s="14">
        <v>3000</v>
      </c>
      <c r="D9497" t="s">
        <v>5</v>
      </c>
    </row>
    <row r="9498" spans="1:4" x14ac:dyDescent="0.3">
      <c r="A9498" t="s">
        <v>4243</v>
      </c>
      <c r="B9498" s="2">
        <v>42326</v>
      </c>
      <c r="C9498" s="14">
        <v>4000</v>
      </c>
      <c r="D9498" t="s">
        <v>7</v>
      </c>
    </row>
    <row r="9499" spans="1:4" x14ac:dyDescent="0.3">
      <c r="A9499" t="s">
        <v>6348</v>
      </c>
      <c r="B9499" s="2">
        <v>42326</v>
      </c>
      <c r="C9499" s="14">
        <v>21000</v>
      </c>
      <c r="D9499" t="s">
        <v>7</v>
      </c>
    </row>
    <row r="9500" spans="1:4" x14ac:dyDescent="0.3">
      <c r="A9500" t="s">
        <v>6349</v>
      </c>
      <c r="B9500" s="2">
        <v>42326</v>
      </c>
      <c r="C9500" s="14">
        <v>31000</v>
      </c>
      <c r="D9500" t="s">
        <v>8</v>
      </c>
    </row>
    <row r="9501" spans="1:4" x14ac:dyDescent="0.3">
      <c r="A9501" t="s">
        <v>6350</v>
      </c>
      <c r="B9501" s="2">
        <v>42326</v>
      </c>
      <c r="C9501" s="14">
        <v>27000</v>
      </c>
      <c r="D9501" t="s">
        <v>4</v>
      </c>
    </row>
    <row r="9502" spans="1:4" x14ac:dyDescent="0.3">
      <c r="A9502" t="s">
        <v>6351</v>
      </c>
      <c r="B9502" s="2">
        <v>42326</v>
      </c>
      <c r="C9502" s="14">
        <v>32000</v>
      </c>
      <c r="D9502" t="s">
        <v>4</v>
      </c>
    </row>
    <row r="9503" spans="1:4" x14ac:dyDescent="0.3">
      <c r="A9503" t="s">
        <v>6352</v>
      </c>
      <c r="B9503" s="2">
        <v>42326</v>
      </c>
      <c r="C9503" s="14">
        <v>18000</v>
      </c>
      <c r="D9503" t="s">
        <v>4</v>
      </c>
    </row>
    <row r="9504" spans="1:4" x14ac:dyDescent="0.3">
      <c r="A9504" t="s">
        <v>6353</v>
      </c>
      <c r="B9504" s="2">
        <v>42326</v>
      </c>
      <c r="C9504" s="14">
        <v>24000</v>
      </c>
      <c r="D9504" t="s">
        <v>4</v>
      </c>
    </row>
    <row r="9505" spans="1:4" x14ac:dyDescent="0.3">
      <c r="A9505" t="s">
        <v>6354</v>
      </c>
      <c r="B9505" s="2">
        <v>42326</v>
      </c>
      <c r="C9505" s="14">
        <v>20000</v>
      </c>
      <c r="D9505" t="s">
        <v>6</v>
      </c>
    </row>
    <row r="9506" spans="1:4" x14ac:dyDescent="0.3">
      <c r="A9506" t="s">
        <v>6355</v>
      </c>
      <c r="B9506" s="2">
        <v>42326</v>
      </c>
      <c r="C9506" s="14">
        <v>28000</v>
      </c>
      <c r="D9506" t="s">
        <v>7</v>
      </c>
    </row>
    <row r="9507" spans="1:4" x14ac:dyDescent="0.3">
      <c r="A9507" t="s">
        <v>6356</v>
      </c>
      <c r="B9507" s="2">
        <v>42326</v>
      </c>
      <c r="C9507" s="14">
        <v>29000</v>
      </c>
      <c r="D9507" t="s">
        <v>5</v>
      </c>
    </row>
    <row r="9508" spans="1:4" x14ac:dyDescent="0.3">
      <c r="A9508" t="s">
        <v>6357</v>
      </c>
      <c r="B9508" s="2">
        <v>42326</v>
      </c>
      <c r="C9508" s="14">
        <v>18000</v>
      </c>
      <c r="D9508" t="s">
        <v>5</v>
      </c>
    </row>
    <row r="9509" spans="1:4" x14ac:dyDescent="0.3">
      <c r="A9509" t="s">
        <v>4247</v>
      </c>
      <c r="B9509" s="2">
        <v>42327</v>
      </c>
      <c r="C9509" s="14">
        <v>1000</v>
      </c>
      <c r="D9509" t="s">
        <v>4</v>
      </c>
    </row>
    <row r="9510" spans="1:4" x14ac:dyDescent="0.3">
      <c r="A9510" t="s">
        <v>4248</v>
      </c>
      <c r="B9510" s="2">
        <v>42327</v>
      </c>
      <c r="C9510" s="14">
        <v>7000</v>
      </c>
      <c r="D9510" t="s">
        <v>4</v>
      </c>
    </row>
    <row r="9511" spans="1:4" x14ac:dyDescent="0.3">
      <c r="A9511" t="s">
        <v>4251</v>
      </c>
      <c r="B9511" s="2">
        <v>42327</v>
      </c>
      <c r="C9511" s="14">
        <v>3000</v>
      </c>
      <c r="D9511" t="s">
        <v>4</v>
      </c>
    </row>
    <row r="9512" spans="1:4" x14ac:dyDescent="0.3">
      <c r="A9512" t="s">
        <v>4252</v>
      </c>
      <c r="B9512" s="2">
        <v>42327</v>
      </c>
      <c r="C9512" s="14">
        <v>5000</v>
      </c>
      <c r="D9512" t="s">
        <v>6</v>
      </c>
    </row>
    <row r="9513" spans="1:4" x14ac:dyDescent="0.3">
      <c r="A9513" t="s">
        <v>4253</v>
      </c>
      <c r="B9513" s="2">
        <v>42327</v>
      </c>
      <c r="C9513" s="14">
        <v>1000</v>
      </c>
      <c r="D9513" t="s">
        <v>6</v>
      </c>
    </row>
    <row r="9514" spans="1:4" x14ac:dyDescent="0.3">
      <c r="A9514" t="s">
        <v>6358</v>
      </c>
      <c r="B9514" s="2">
        <v>42327</v>
      </c>
      <c r="C9514" s="14">
        <v>18000</v>
      </c>
      <c r="D9514" t="s">
        <v>7</v>
      </c>
    </row>
    <row r="9515" spans="1:4" x14ac:dyDescent="0.3">
      <c r="A9515" t="s">
        <v>6359</v>
      </c>
      <c r="B9515" s="2">
        <v>42327</v>
      </c>
      <c r="C9515" s="14">
        <v>22000</v>
      </c>
      <c r="D9515" t="s">
        <v>4</v>
      </c>
    </row>
    <row r="9516" spans="1:4" x14ac:dyDescent="0.3">
      <c r="A9516" t="s">
        <v>6360</v>
      </c>
      <c r="B9516" s="2">
        <v>42327</v>
      </c>
      <c r="C9516" s="14">
        <v>17000</v>
      </c>
      <c r="D9516" t="s">
        <v>4</v>
      </c>
    </row>
    <row r="9517" spans="1:4" x14ac:dyDescent="0.3">
      <c r="A9517" t="s">
        <v>4254</v>
      </c>
      <c r="B9517" s="2">
        <v>42328</v>
      </c>
      <c r="C9517" s="14">
        <v>7000</v>
      </c>
      <c r="D9517" t="s">
        <v>4</v>
      </c>
    </row>
    <row r="9518" spans="1:4" x14ac:dyDescent="0.3">
      <c r="A9518" t="s">
        <v>4256</v>
      </c>
      <c r="B9518" s="2">
        <v>42328</v>
      </c>
      <c r="C9518" s="14">
        <v>3000</v>
      </c>
      <c r="D9518" t="s">
        <v>4</v>
      </c>
    </row>
    <row r="9519" spans="1:4" x14ac:dyDescent="0.3">
      <c r="A9519" t="s">
        <v>4257</v>
      </c>
      <c r="B9519" s="2">
        <v>42328</v>
      </c>
      <c r="C9519" s="14">
        <v>3000</v>
      </c>
      <c r="D9519" t="s">
        <v>6</v>
      </c>
    </row>
    <row r="9520" spans="1:4" x14ac:dyDescent="0.3">
      <c r="A9520" t="s">
        <v>4258</v>
      </c>
      <c r="B9520" s="2">
        <v>42328</v>
      </c>
      <c r="C9520" s="14">
        <v>7000</v>
      </c>
      <c r="D9520" t="s">
        <v>7</v>
      </c>
    </row>
    <row r="9521" spans="1:4" x14ac:dyDescent="0.3">
      <c r="A9521" t="s">
        <v>4259</v>
      </c>
      <c r="B9521" s="2">
        <v>42328</v>
      </c>
      <c r="C9521" s="14">
        <v>6000</v>
      </c>
      <c r="D9521" t="s">
        <v>7</v>
      </c>
    </row>
    <row r="9522" spans="1:4" x14ac:dyDescent="0.3">
      <c r="A9522" t="s">
        <v>4260</v>
      </c>
      <c r="B9522" s="2">
        <v>42328</v>
      </c>
      <c r="C9522" s="14">
        <v>2000</v>
      </c>
      <c r="D9522" t="s">
        <v>4</v>
      </c>
    </row>
    <row r="9523" spans="1:4" x14ac:dyDescent="0.3">
      <c r="A9523" t="s">
        <v>4261</v>
      </c>
      <c r="B9523" s="2">
        <v>42328</v>
      </c>
      <c r="C9523" s="14">
        <v>6000</v>
      </c>
      <c r="D9523" t="s">
        <v>7</v>
      </c>
    </row>
    <row r="9524" spans="1:4" x14ac:dyDescent="0.3">
      <c r="A9524" t="s">
        <v>4262</v>
      </c>
      <c r="B9524" s="2">
        <v>42328</v>
      </c>
      <c r="C9524" s="14">
        <v>1000</v>
      </c>
      <c r="D9524" t="s">
        <v>8</v>
      </c>
    </row>
    <row r="9525" spans="1:4" x14ac:dyDescent="0.3">
      <c r="A9525" t="s">
        <v>4263</v>
      </c>
      <c r="B9525" s="2">
        <v>42328</v>
      </c>
      <c r="C9525" s="14">
        <v>8000</v>
      </c>
      <c r="D9525" t="s">
        <v>6</v>
      </c>
    </row>
    <row r="9526" spans="1:4" x14ac:dyDescent="0.3">
      <c r="A9526" t="s">
        <v>4264</v>
      </c>
      <c r="B9526" s="2">
        <v>42328</v>
      </c>
      <c r="C9526" s="14">
        <v>5000</v>
      </c>
      <c r="D9526" t="s">
        <v>5</v>
      </c>
    </row>
    <row r="9527" spans="1:4" x14ac:dyDescent="0.3">
      <c r="A9527" t="s">
        <v>4265</v>
      </c>
      <c r="B9527" s="2">
        <v>42328</v>
      </c>
      <c r="C9527" s="14">
        <v>2000</v>
      </c>
      <c r="D9527" t="s">
        <v>8</v>
      </c>
    </row>
    <row r="9528" spans="1:4" x14ac:dyDescent="0.3">
      <c r="A9528" t="s">
        <v>4266</v>
      </c>
      <c r="B9528" s="2">
        <v>42328</v>
      </c>
      <c r="C9528" s="14">
        <v>2000</v>
      </c>
      <c r="D9528" t="s">
        <v>8</v>
      </c>
    </row>
    <row r="9529" spans="1:4" x14ac:dyDescent="0.3">
      <c r="A9529" t="s">
        <v>6361</v>
      </c>
      <c r="B9529" s="2">
        <v>42328</v>
      </c>
      <c r="C9529" s="14">
        <v>17000</v>
      </c>
      <c r="D9529" t="s">
        <v>8</v>
      </c>
    </row>
    <row r="9530" spans="1:4" x14ac:dyDescent="0.3">
      <c r="A9530" t="s">
        <v>6362</v>
      </c>
      <c r="B9530" s="2">
        <v>42328</v>
      </c>
      <c r="C9530" s="14">
        <v>25000</v>
      </c>
      <c r="D9530" t="s">
        <v>8</v>
      </c>
    </row>
    <row r="9531" spans="1:4" x14ac:dyDescent="0.3">
      <c r="A9531" t="s">
        <v>6363</v>
      </c>
      <c r="B9531" s="2">
        <v>42328</v>
      </c>
      <c r="C9531" s="14">
        <v>20000</v>
      </c>
      <c r="D9531" t="s">
        <v>7</v>
      </c>
    </row>
    <row r="9532" spans="1:4" x14ac:dyDescent="0.3">
      <c r="A9532" t="s">
        <v>4268</v>
      </c>
      <c r="B9532" s="2">
        <v>42329</v>
      </c>
      <c r="C9532" s="14">
        <v>7000</v>
      </c>
      <c r="D9532" t="s">
        <v>4</v>
      </c>
    </row>
    <row r="9533" spans="1:4" x14ac:dyDescent="0.3">
      <c r="A9533" t="s">
        <v>4269</v>
      </c>
      <c r="B9533" s="2">
        <v>42329</v>
      </c>
      <c r="C9533" s="14">
        <v>3000</v>
      </c>
      <c r="D9533" t="s">
        <v>4</v>
      </c>
    </row>
    <row r="9534" spans="1:4" x14ac:dyDescent="0.3">
      <c r="A9534" t="s">
        <v>4270</v>
      </c>
      <c r="B9534" s="2">
        <v>42329</v>
      </c>
      <c r="C9534" s="14">
        <v>7000</v>
      </c>
      <c r="D9534" t="s">
        <v>8</v>
      </c>
    </row>
    <row r="9535" spans="1:4" x14ac:dyDescent="0.3">
      <c r="A9535" t="s">
        <v>4271</v>
      </c>
      <c r="B9535" s="2">
        <v>42329</v>
      </c>
      <c r="C9535" s="14">
        <v>3000</v>
      </c>
      <c r="D9535" t="s">
        <v>7</v>
      </c>
    </row>
    <row r="9536" spans="1:4" x14ac:dyDescent="0.3">
      <c r="A9536" t="s">
        <v>4272</v>
      </c>
      <c r="B9536" s="2">
        <v>42329</v>
      </c>
      <c r="C9536" s="14">
        <v>6000</v>
      </c>
      <c r="D9536" t="s">
        <v>4</v>
      </c>
    </row>
    <row r="9537" spans="1:4" x14ac:dyDescent="0.3">
      <c r="A9537" t="s">
        <v>4273</v>
      </c>
      <c r="B9537" s="2">
        <v>42329</v>
      </c>
      <c r="C9537" s="14">
        <v>7000</v>
      </c>
      <c r="D9537" t="s">
        <v>7</v>
      </c>
    </row>
    <row r="9538" spans="1:4" x14ac:dyDescent="0.3">
      <c r="A9538" t="s">
        <v>4274</v>
      </c>
      <c r="B9538" s="2">
        <v>42329</v>
      </c>
      <c r="C9538" s="14">
        <v>3000</v>
      </c>
      <c r="D9538" t="s">
        <v>6</v>
      </c>
    </row>
    <row r="9539" spans="1:4" x14ac:dyDescent="0.3">
      <c r="A9539" t="s">
        <v>4275</v>
      </c>
      <c r="B9539" s="2">
        <v>42329</v>
      </c>
      <c r="C9539" s="14">
        <v>7000</v>
      </c>
      <c r="D9539" t="s">
        <v>7</v>
      </c>
    </row>
    <row r="9540" spans="1:4" x14ac:dyDescent="0.3">
      <c r="A9540" t="s">
        <v>4276</v>
      </c>
      <c r="B9540" s="2">
        <v>42329</v>
      </c>
      <c r="C9540" s="14">
        <v>7000</v>
      </c>
      <c r="D9540" t="s">
        <v>4</v>
      </c>
    </row>
    <row r="9541" spans="1:4" x14ac:dyDescent="0.3">
      <c r="A9541" t="s">
        <v>4277</v>
      </c>
      <c r="B9541" s="2">
        <v>42329</v>
      </c>
      <c r="C9541" s="14">
        <v>6000</v>
      </c>
      <c r="D9541" t="s">
        <v>8</v>
      </c>
    </row>
    <row r="9542" spans="1:4" x14ac:dyDescent="0.3">
      <c r="A9542" t="s">
        <v>4278</v>
      </c>
      <c r="B9542" s="2">
        <v>42329</v>
      </c>
      <c r="C9542" s="14">
        <v>1000</v>
      </c>
      <c r="D9542" t="s">
        <v>7</v>
      </c>
    </row>
    <row r="9543" spans="1:4" x14ac:dyDescent="0.3">
      <c r="A9543" t="s">
        <v>6364</v>
      </c>
      <c r="B9543" s="2">
        <v>42329</v>
      </c>
      <c r="C9543" s="14">
        <v>26000</v>
      </c>
      <c r="D9543" t="s">
        <v>6</v>
      </c>
    </row>
    <row r="9544" spans="1:4" x14ac:dyDescent="0.3">
      <c r="A9544" t="s">
        <v>6365</v>
      </c>
      <c r="B9544" s="2">
        <v>42329</v>
      </c>
      <c r="C9544" s="14">
        <v>25000</v>
      </c>
      <c r="D9544" t="s">
        <v>7</v>
      </c>
    </row>
    <row r="9545" spans="1:4" x14ac:dyDescent="0.3">
      <c r="A9545" t="s">
        <v>6366</v>
      </c>
      <c r="B9545" s="2">
        <v>42329</v>
      </c>
      <c r="C9545" s="14">
        <v>26000</v>
      </c>
      <c r="D9545" t="s">
        <v>4</v>
      </c>
    </row>
    <row r="9546" spans="1:4" x14ac:dyDescent="0.3">
      <c r="A9546" t="s">
        <v>6367</v>
      </c>
      <c r="B9546" s="2">
        <v>42329</v>
      </c>
      <c r="C9546" s="14">
        <v>32000</v>
      </c>
      <c r="D9546" t="s">
        <v>7</v>
      </c>
    </row>
    <row r="9547" spans="1:4" x14ac:dyDescent="0.3">
      <c r="A9547" t="s">
        <v>4281</v>
      </c>
      <c r="B9547" s="2">
        <v>42330</v>
      </c>
      <c r="C9547" s="14">
        <v>4000</v>
      </c>
      <c r="D9547" t="s">
        <v>6</v>
      </c>
    </row>
    <row r="9548" spans="1:4" x14ac:dyDescent="0.3">
      <c r="A9548" t="s">
        <v>4282</v>
      </c>
      <c r="B9548" s="2">
        <v>42330</v>
      </c>
      <c r="C9548" s="14">
        <v>1000</v>
      </c>
      <c r="D9548" t="s">
        <v>4</v>
      </c>
    </row>
    <row r="9549" spans="1:4" x14ac:dyDescent="0.3">
      <c r="A9549" t="s">
        <v>4283</v>
      </c>
      <c r="B9549" s="2">
        <v>42330</v>
      </c>
      <c r="C9549" s="14">
        <v>1000</v>
      </c>
      <c r="D9549" t="s">
        <v>7</v>
      </c>
    </row>
    <row r="9550" spans="1:4" x14ac:dyDescent="0.3">
      <c r="A9550" t="s">
        <v>4285</v>
      </c>
      <c r="B9550" s="2">
        <v>42330</v>
      </c>
      <c r="C9550" s="14">
        <v>4000</v>
      </c>
      <c r="D9550" t="s">
        <v>6</v>
      </c>
    </row>
    <row r="9551" spans="1:4" x14ac:dyDescent="0.3">
      <c r="A9551" t="s">
        <v>4287</v>
      </c>
      <c r="B9551" s="2">
        <v>42330</v>
      </c>
      <c r="C9551" s="14">
        <v>4000</v>
      </c>
      <c r="D9551" t="s">
        <v>4</v>
      </c>
    </row>
    <row r="9552" spans="1:4" x14ac:dyDescent="0.3">
      <c r="A9552" t="s">
        <v>4288</v>
      </c>
      <c r="B9552" s="2">
        <v>42330</v>
      </c>
      <c r="C9552" s="14">
        <v>2000</v>
      </c>
      <c r="D9552" t="s">
        <v>8</v>
      </c>
    </row>
    <row r="9553" spans="1:4" x14ac:dyDescent="0.3">
      <c r="A9553" t="s">
        <v>4289</v>
      </c>
      <c r="B9553" s="2">
        <v>42330</v>
      </c>
      <c r="C9553" s="14">
        <v>7000</v>
      </c>
      <c r="D9553" t="s">
        <v>4</v>
      </c>
    </row>
    <row r="9554" spans="1:4" x14ac:dyDescent="0.3">
      <c r="A9554" t="s">
        <v>4290</v>
      </c>
      <c r="B9554" s="2">
        <v>42330</v>
      </c>
      <c r="C9554" s="14">
        <v>7000</v>
      </c>
      <c r="D9554" t="s">
        <v>4</v>
      </c>
    </row>
    <row r="9555" spans="1:4" x14ac:dyDescent="0.3">
      <c r="A9555" t="s">
        <v>4291</v>
      </c>
      <c r="B9555" s="2">
        <v>42330</v>
      </c>
      <c r="C9555" s="14">
        <v>3000</v>
      </c>
      <c r="D9555" t="s">
        <v>6</v>
      </c>
    </row>
    <row r="9556" spans="1:4" x14ac:dyDescent="0.3">
      <c r="A9556" t="s">
        <v>4292</v>
      </c>
      <c r="B9556" s="2">
        <v>42330</v>
      </c>
      <c r="C9556" s="14">
        <v>5000</v>
      </c>
      <c r="D9556" t="s">
        <v>7</v>
      </c>
    </row>
    <row r="9557" spans="1:4" x14ac:dyDescent="0.3">
      <c r="A9557" t="s">
        <v>4293</v>
      </c>
      <c r="B9557" s="2">
        <v>42330</v>
      </c>
      <c r="C9557" s="14">
        <v>4000</v>
      </c>
      <c r="D9557" t="s">
        <v>4</v>
      </c>
    </row>
    <row r="9558" spans="1:4" x14ac:dyDescent="0.3">
      <c r="A9558" t="s">
        <v>6368</v>
      </c>
      <c r="B9558" s="2">
        <v>42330</v>
      </c>
      <c r="C9558" s="14">
        <v>25000</v>
      </c>
      <c r="D9558" t="s">
        <v>6</v>
      </c>
    </row>
    <row r="9559" spans="1:4" x14ac:dyDescent="0.3">
      <c r="A9559" t="s">
        <v>4294</v>
      </c>
      <c r="B9559" s="2">
        <v>42331</v>
      </c>
      <c r="C9559" s="14">
        <v>6000</v>
      </c>
      <c r="D9559" t="s">
        <v>8</v>
      </c>
    </row>
    <row r="9560" spans="1:4" x14ac:dyDescent="0.3">
      <c r="A9560" t="s">
        <v>4296</v>
      </c>
      <c r="B9560" s="2">
        <v>42331</v>
      </c>
      <c r="C9560" s="14">
        <v>5000</v>
      </c>
      <c r="D9560" t="s">
        <v>5</v>
      </c>
    </row>
    <row r="9561" spans="1:4" x14ac:dyDescent="0.3">
      <c r="A9561" t="s">
        <v>4297</v>
      </c>
      <c r="B9561" s="2">
        <v>42331</v>
      </c>
      <c r="C9561" s="14">
        <v>3000</v>
      </c>
      <c r="D9561" t="s">
        <v>5</v>
      </c>
    </row>
    <row r="9562" spans="1:4" x14ac:dyDescent="0.3">
      <c r="A9562" t="s">
        <v>4299</v>
      </c>
      <c r="B9562" s="2">
        <v>42331</v>
      </c>
      <c r="C9562" s="14">
        <v>3000</v>
      </c>
      <c r="D9562" t="s">
        <v>4</v>
      </c>
    </row>
    <row r="9563" spans="1:4" x14ac:dyDescent="0.3">
      <c r="A9563" t="s">
        <v>4300</v>
      </c>
      <c r="B9563" s="2">
        <v>42331</v>
      </c>
      <c r="C9563" s="14">
        <v>7000</v>
      </c>
      <c r="D9563" t="s">
        <v>5</v>
      </c>
    </row>
    <row r="9564" spans="1:4" x14ac:dyDescent="0.3">
      <c r="A9564" t="s">
        <v>4301</v>
      </c>
      <c r="B9564" s="2">
        <v>42331</v>
      </c>
      <c r="C9564" s="14">
        <v>2000</v>
      </c>
      <c r="D9564" t="s">
        <v>5</v>
      </c>
    </row>
    <row r="9565" spans="1:4" x14ac:dyDescent="0.3">
      <c r="A9565" t="s">
        <v>4303</v>
      </c>
      <c r="B9565" s="2">
        <v>42331</v>
      </c>
      <c r="C9565" s="14">
        <v>5000</v>
      </c>
      <c r="D9565" t="s">
        <v>4</v>
      </c>
    </row>
    <row r="9566" spans="1:4" x14ac:dyDescent="0.3">
      <c r="A9566" t="s">
        <v>4304</v>
      </c>
      <c r="B9566" s="2">
        <v>42331</v>
      </c>
      <c r="C9566" s="14">
        <v>8000</v>
      </c>
      <c r="D9566" t="s">
        <v>5</v>
      </c>
    </row>
    <row r="9567" spans="1:4" x14ac:dyDescent="0.3">
      <c r="A9567" t="s">
        <v>4305</v>
      </c>
      <c r="B9567" s="2">
        <v>42331</v>
      </c>
      <c r="C9567" s="14">
        <v>3000</v>
      </c>
      <c r="D9567" t="s">
        <v>8</v>
      </c>
    </row>
    <row r="9568" spans="1:4" x14ac:dyDescent="0.3">
      <c r="A9568" t="s">
        <v>4308</v>
      </c>
      <c r="B9568" s="2">
        <v>42331</v>
      </c>
      <c r="C9568" s="14">
        <v>2000</v>
      </c>
      <c r="D9568" t="s">
        <v>6</v>
      </c>
    </row>
    <row r="9569" spans="1:4" x14ac:dyDescent="0.3">
      <c r="A9569" t="s">
        <v>6369</v>
      </c>
      <c r="B9569" s="2">
        <v>42331</v>
      </c>
      <c r="C9569" s="14">
        <v>31000</v>
      </c>
      <c r="D9569" t="s">
        <v>8</v>
      </c>
    </row>
    <row r="9570" spans="1:4" x14ac:dyDescent="0.3">
      <c r="A9570" t="s">
        <v>6370</v>
      </c>
      <c r="B9570" s="2">
        <v>42331</v>
      </c>
      <c r="C9570" s="14">
        <v>27000</v>
      </c>
      <c r="D9570" t="s">
        <v>4</v>
      </c>
    </row>
    <row r="9571" spans="1:4" x14ac:dyDescent="0.3">
      <c r="A9571" t="s">
        <v>4309</v>
      </c>
      <c r="B9571" s="2">
        <v>42332</v>
      </c>
      <c r="C9571" s="14">
        <v>8000</v>
      </c>
      <c r="D9571" t="s">
        <v>4</v>
      </c>
    </row>
    <row r="9572" spans="1:4" x14ac:dyDescent="0.3">
      <c r="A9572" t="s">
        <v>4311</v>
      </c>
      <c r="B9572" s="2">
        <v>42332</v>
      </c>
      <c r="C9572" s="14">
        <v>7000</v>
      </c>
      <c r="D9572" t="s">
        <v>8</v>
      </c>
    </row>
    <row r="9573" spans="1:4" x14ac:dyDescent="0.3">
      <c r="A9573" t="s">
        <v>4312</v>
      </c>
      <c r="B9573" s="2">
        <v>42332</v>
      </c>
      <c r="C9573" s="14">
        <v>8000</v>
      </c>
      <c r="D9573" t="s">
        <v>7</v>
      </c>
    </row>
    <row r="9574" spans="1:4" x14ac:dyDescent="0.3">
      <c r="A9574" t="s">
        <v>4313</v>
      </c>
      <c r="B9574" s="2">
        <v>42332</v>
      </c>
      <c r="C9574" s="14">
        <v>4000</v>
      </c>
      <c r="D9574" t="s">
        <v>4</v>
      </c>
    </row>
    <row r="9575" spans="1:4" x14ac:dyDescent="0.3">
      <c r="A9575" t="s">
        <v>4315</v>
      </c>
      <c r="B9575" s="2">
        <v>42332</v>
      </c>
      <c r="C9575" s="14">
        <v>5000</v>
      </c>
      <c r="D9575" t="s">
        <v>6</v>
      </c>
    </row>
    <row r="9576" spans="1:4" x14ac:dyDescent="0.3">
      <c r="A9576" t="s">
        <v>4316</v>
      </c>
      <c r="B9576" s="2">
        <v>42332</v>
      </c>
      <c r="C9576" s="14">
        <v>3000</v>
      </c>
      <c r="D9576" t="s">
        <v>6</v>
      </c>
    </row>
    <row r="9577" spans="1:4" x14ac:dyDescent="0.3">
      <c r="A9577" t="s">
        <v>4317</v>
      </c>
      <c r="B9577" s="2">
        <v>42332</v>
      </c>
      <c r="C9577" s="14">
        <v>8000</v>
      </c>
      <c r="D9577" t="s">
        <v>4</v>
      </c>
    </row>
    <row r="9578" spans="1:4" x14ac:dyDescent="0.3">
      <c r="A9578" t="s">
        <v>4318</v>
      </c>
      <c r="B9578" s="2">
        <v>42332</v>
      </c>
      <c r="C9578" s="14">
        <v>6000</v>
      </c>
      <c r="D9578" t="s">
        <v>7</v>
      </c>
    </row>
    <row r="9579" spans="1:4" x14ac:dyDescent="0.3">
      <c r="A9579" t="s">
        <v>4319</v>
      </c>
      <c r="B9579" s="2">
        <v>42332</v>
      </c>
      <c r="C9579" s="14">
        <v>6000</v>
      </c>
      <c r="D9579" t="s">
        <v>4</v>
      </c>
    </row>
    <row r="9580" spans="1:4" x14ac:dyDescent="0.3">
      <c r="A9580" t="s">
        <v>4320</v>
      </c>
      <c r="B9580" s="2">
        <v>42332</v>
      </c>
      <c r="C9580" s="14">
        <v>5000</v>
      </c>
      <c r="D9580" t="s">
        <v>8</v>
      </c>
    </row>
    <row r="9581" spans="1:4" x14ac:dyDescent="0.3">
      <c r="A9581" t="s">
        <v>6371</v>
      </c>
      <c r="B9581" s="2">
        <v>42332</v>
      </c>
      <c r="C9581" s="14">
        <v>23000</v>
      </c>
      <c r="D9581" t="s">
        <v>7</v>
      </c>
    </row>
    <row r="9582" spans="1:4" x14ac:dyDescent="0.3">
      <c r="A9582" t="s">
        <v>6372</v>
      </c>
      <c r="B9582" s="2">
        <v>42332</v>
      </c>
      <c r="C9582" s="14">
        <v>26000</v>
      </c>
      <c r="D9582" t="s">
        <v>4</v>
      </c>
    </row>
    <row r="9583" spans="1:4" x14ac:dyDescent="0.3">
      <c r="A9583" t="s">
        <v>6373</v>
      </c>
      <c r="B9583" s="2">
        <v>42332</v>
      </c>
      <c r="C9583" s="14">
        <v>19000</v>
      </c>
      <c r="D9583" t="s">
        <v>4</v>
      </c>
    </row>
    <row r="9584" spans="1:4" x14ac:dyDescent="0.3">
      <c r="A9584" t="s">
        <v>4321</v>
      </c>
      <c r="B9584" s="2">
        <v>42333</v>
      </c>
      <c r="C9584" s="14">
        <v>4000</v>
      </c>
      <c r="D9584" t="s">
        <v>7</v>
      </c>
    </row>
    <row r="9585" spans="1:4" x14ac:dyDescent="0.3">
      <c r="A9585" t="s">
        <v>4322</v>
      </c>
      <c r="B9585" s="2">
        <v>42333</v>
      </c>
      <c r="C9585" s="14">
        <v>4000</v>
      </c>
      <c r="D9585" t="s">
        <v>6</v>
      </c>
    </row>
    <row r="9586" spans="1:4" x14ac:dyDescent="0.3">
      <c r="A9586" t="s">
        <v>4323</v>
      </c>
      <c r="B9586" s="2">
        <v>42333</v>
      </c>
      <c r="C9586" s="14">
        <v>2000</v>
      </c>
      <c r="D9586" t="s">
        <v>7</v>
      </c>
    </row>
    <row r="9587" spans="1:4" x14ac:dyDescent="0.3">
      <c r="A9587" t="s">
        <v>4324</v>
      </c>
      <c r="B9587" s="2">
        <v>42333</v>
      </c>
      <c r="C9587" s="14">
        <v>4000</v>
      </c>
      <c r="D9587" t="s">
        <v>4</v>
      </c>
    </row>
    <row r="9588" spans="1:4" x14ac:dyDescent="0.3">
      <c r="A9588" t="s">
        <v>4325</v>
      </c>
      <c r="B9588" s="2">
        <v>42333</v>
      </c>
      <c r="C9588" s="14">
        <v>6000</v>
      </c>
      <c r="D9588" t="s">
        <v>5</v>
      </c>
    </row>
    <row r="9589" spans="1:4" x14ac:dyDescent="0.3">
      <c r="A9589" t="s">
        <v>4327</v>
      </c>
      <c r="B9589" s="2">
        <v>42333</v>
      </c>
      <c r="C9589" s="14">
        <v>8000</v>
      </c>
      <c r="D9589" t="s">
        <v>5</v>
      </c>
    </row>
    <row r="9590" spans="1:4" x14ac:dyDescent="0.3">
      <c r="A9590" t="s">
        <v>4328</v>
      </c>
      <c r="B9590" s="2">
        <v>42333</v>
      </c>
      <c r="C9590" s="14">
        <v>6000</v>
      </c>
      <c r="D9590" t="s">
        <v>8</v>
      </c>
    </row>
    <row r="9591" spans="1:4" x14ac:dyDescent="0.3">
      <c r="A9591" t="s">
        <v>4331</v>
      </c>
      <c r="B9591" s="2">
        <v>42333</v>
      </c>
      <c r="C9591" s="14">
        <v>4000</v>
      </c>
      <c r="D9591" t="s">
        <v>6</v>
      </c>
    </row>
    <row r="9592" spans="1:4" x14ac:dyDescent="0.3">
      <c r="A9592" t="s">
        <v>6374</v>
      </c>
      <c r="B9592" s="2">
        <v>42333</v>
      </c>
      <c r="C9592" s="14">
        <v>24000</v>
      </c>
      <c r="D9592" t="s">
        <v>5</v>
      </c>
    </row>
    <row r="9593" spans="1:4" x14ac:dyDescent="0.3">
      <c r="A9593" t="s">
        <v>4337</v>
      </c>
      <c r="B9593" s="2">
        <v>42334</v>
      </c>
      <c r="C9593" s="14">
        <v>6000</v>
      </c>
      <c r="D9593" t="s">
        <v>4</v>
      </c>
    </row>
    <row r="9594" spans="1:4" x14ac:dyDescent="0.3">
      <c r="A9594" t="s">
        <v>4338</v>
      </c>
      <c r="B9594" s="2">
        <v>42334</v>
      </c>
      <c r="C9594" s="14">
        <v>2000</v>
      </c>
      <c r="D9594" t="s">
        <v>7</v>
      </c>
    </row>
    <row r="9595" spans="1:4" x14ac:dyDescent="0.3">
      <c r="A9595" t="s">
        <v>4339</v>
      </c>
      <c r="B9595" s="2">
        <v>42334</v>
      </c>
      <c r="C9595" s="14">
        <v>2000</v>
      </c>
      <c r="D9595" t="s">
        <v>7</v>
      </c>
    </row>
    <row r="9596" spans="1:4" x14ac:dyDescent="0.3">
      <c r="A9596" t="s">
        <v>4340</v>
      </c>
      <c r="B9596" s="2">
        <v>42334</v>
      </c>
      <c r="C9596" s="14">
        <v>6000</v>
      </c>
      <c r="D9596" t="s">
        <v>5</v>
      </c>
    </row>
    <row r="9597" spans="1:4" x14ac:dyDescent="0.3">
      <c r="A9597" t="s">
        <v>4341</v>
      </c>
      <c r="B9597" s="2">
        <v>42334</v>
      </c>
      <c r="C9597" s="14">
        <v>4000</v>
      </c>
      <c r="D9597" t="s">
        <v>5</v>
      </c>
    </row>
    <row r="9598" spans="1:4" x14ac:dyDescent="0.3">
      <c r="A9598" t="s">
        <v>4342</v>
      </c>
      <c r="B9598" s="2">
        <v>42334</v>
      </c>
      <c r="C9598" s="14">
        <v>7000</v>
      </c>
      <c r="D9598" t="s">
        <v>4</v>
      </c>
    </row>
    <row r="9599" spans="1:4" x14ac:dyDescent="0.3">
      <c r="A9599" t="s">
        <v>4343</v>
      </c>
      <c r="B9599" s="2">
        <v>42334</v>
      </c>
      <c r="C9599" s="14">
        <v>3000</v>
      </c>
      <c r="D9599" t="s">
        <v>5</v>
      </c>
    </row>
    <row r="9600" spans="1:4" x14ac:dyDescent="0.3">
      <c r="A9600" t="s">
        <v>4345</v>
      </c>
      <c r="B9600" s="2">
        <v>42334</v>
      </c>
      <c r="C9600" s="14">
        <v>3000</v>
      </c>
      <c r="D9600" t="s">
        <v>8</v>
      </c>
    </row>
    <row r="9601" spans="1:4" x14ac:dyDescent="0.3">
      <c r="A9601" t="s">
        <v>4346</v>
      </c>
      <c r="B9601" s="2">
        <v>42334</v>
      </c>
      <c r="C9601" s="14">
        <v>2000</v>
      </c>
      <c r="D9601" t="s">
        <v>7</v>
      </c>
    </row>
    <row r="9602" spans="1:4" x14ac:dyDescent="0.3">
      <c r="A9602" t="s">
        <v>4351</v>
      </c>
      <c r="B9602" s="2">
        <v>42334</v>
      </c>
      <c r="C9602" s="14">
        <v>7000</v>
      </c>
      <c r="D9602" t="s">
        <v>4</v>
      </c>
    </row>
    <row r="9603" spans="1:4" x14ac:dyDescent="0.3">
      <c r="A9603" t="s">
        <v>4352</v>
      </c>
      <c r="B9603" s="2">
        <v>42334</v>
      </c>
      <c r="C9603" s="14">
        <v>3000</v>
      </c>
      <c r="D9603" t="s">
        <v>4</v>
      </c>
    </row>
    <row r="9604" spans="1:4" x14ac:dyDescent="0.3">
      <c r="A9604" t="s">
        <v>6375</v>
      </c>
      <c r="B9604" s="2">
        <v>42334</v>
      </c>
      <c r="C9604" s="14">
        <v>32000</v>
      </c>
      <c r="D9604" t="s">
        <v>4</v>
      </c>
    </row>
    <row r="9605" spans="1:4" x14ac:dyDescent="0.3">
      <c r="A9605" t="s">
        <v>6376</v>
      </c>
      <c r="B9605" s="2">
        <v>42334</v>
      </c>
      <c r="C9605" s="14">
        <v>28000</v>
      </c>
      <c r="D9605" t="s">
        <v>4</v>
      </c>
    </row>
    <row r="9606" spans="1:4" x14ac:dyDescent="0.3">
      <c r="A9606" t="s">
        <v>6377</v>
      </c>
      <c r="B9606" s="2">
        <v>42334</v>
      </c>
      <c r="C9606" s="14">
        <v>30000</v>
      </c>
      <c r="D9606" t="s">
        <v>7</v>
      </c>
    </row>
    <row r="9607" spans="1:4" x14ac:dyDescent="0.3">
      <c r="A9607" t="s">
        <v>6378</v>
      </c>
      <c r="B9607" s="2">
        <v>42334</v>
      </c>
      <c r="C9607" s="14">
        <v>21000</v>
      </c>
      <c r="D9607" t="s">
        <v>8</v>
      </c>
    </row>
    <row r="9608" spans="1:4" x14ac:dyDescent="0.3">
      <c r="A9608" t="s">
        <v>6379</v>
      </c>
      <c r="B9608" s="2">
        <v>42334</v>
      </c>
      <c r="C9608" s="14">
        <v>31000</v>
      </c>
      <c r="D9608" t="s">
        <v>7</v>
      </c>
    </row>
    <row r="9609" spans="1:4" x14ac:dyDescent="0.3">
      <c r="A9609" t="s">
        <v>6380</v>
      </c>
      <c r="B9609" s="2">
        <v>42334</v>
      </c>
      <c r="C9609" s="14">
        <v>22000</v>
      </c>
      <c r="D9609" t="s">
        <v>8</v>
      </c>
    </row>
    <row r="9610" spans="1:4" x14ac:dyDescent="0.3">
      <c r="A9610" t="s">
        <v>4353</v>
      </c>
      <c r="B9610" s="2">
        <v>42335</v>
      </c>
      <c r="C9610" s="14">
        <v>2000</v>
      </c>
      <c r="D9610" t="s">
        <v>4</v>
      </c>
    </row>
    <row r="9611" spans="1:4" x14ac:dyDescent="0.3">
      <c r="A9611" t="s">
        <v>4354</v>
      </c>
      <c r="B9611" s="2">
        <v>42335</v>
      </c>
      <c r="C9611" s="14">
        <v>2000</v>
      </c>
      <c r="D9611" t="s">
        <v>5</v>
      </c>
    </row>
    <row r="9612" spans="1:4" x14ac:dyDescent="0.3">
      <c r="A9612" t="s">
        <v>4355</v>
      </c>
      <c r="B9612" s="2">
        <v>42335</v>
      </c>
      <c r="C9612" s="14">
        <v>5000</v>
      </c>
      <c r="D9612" t="s">
        <v>4</v>
      </c>
    </row>
    <row r="9613" spans="1:4" x14ac:dyDescent="0.3">
      <c r="A9613" t="s">
        <v>4356</v>
      </c>
      <c r="B9613" s="2">
        <v>42335</v>
      </c>
      <c r="C9613" s="14">
        <v>2000</v>
      </c>
      <c r="D9613" t="s">
        <v>4</v>
      </c>
    </row>
    <row r="9614" spans="1:4" x14ac:dyDescent="0.3">
      <c r="A9614" t="s">
        <v>4357</v>
      </c>
      <c r="B9614" s="2">
        <v>42335</v>
      </c>
      <c r="C9614" s="14">
        <v>5000</v>
      </c>
      <c r="D9614" t="s">
        <v>5</v>
      </c>
    </row>
    <row r="9615" spans="1:4" x14ac:dyDescent="0.3">
      <c r="A9615" t="s">
        <v>4359</v>
      </c>
      <c r="B9615" s="2">
        <v>42335</v>
      </c>
      <c r="C9615" s="14">
        <v>1000</v>
      </c>
      <c r="D9615" t="s">
        <v>4</v>
      </c>
    </row>
    <row r="9616" spans="1:4" x14ac:dyDescent="0.3">
      <c r="A9616" t="s">
        <v>4360</v>
      </c>
      <c r="B9616" s="2">
        <v>42335</v>
      </c>
      <c r="C9616" s="14">
        <v>8000</v>
      </c>
      <c r="D9616" t="s">
        <v>4</v>
      </c>
    </row>
    <row r="9617" spans="1:4" x14ac:dyDescent="0.3">
      <c r="A9617" t="s">
        <v>4361</v>
      </c>
      <c r="B9617" s="2">
        <v>42335</v>
      </c>
      <c r="C9617" s="14">
        <v>1000</v>
      </c>
      <c r="D9617" t="s">
        <v>7</v>
      </c>
    </row>
    <row r="9618" spans="1:4" x14ac:dyDescent="0.3">
      <c r="A9618" t="s">
        <v>4362</v>
      </c>
      <c r="B9618" s="2">
        <v>42335</v>
      </c>
      <c r="C9618" s="14">
        <v>5000</v>
      </c>
      <c r="D9618" t="s">
        <v>6</v>
      </c>
    </row>
    <row r="9619" spans="1:4" x14ac:dyDescent="0.3">
      <c r="A9619" t="s">
        <v>4364</v>
      </c>
      <c r="B9619" s="2">
        <v>42335</v>
      </c>
      <c r="C9619" s="14">
        <v>1000</v>
      </c>
      <c r="D9619" t="s">
        <v>6</v>
      </c>
    </row>
    <row r="9620" spans="1:4" x14ac:dyDescent="0.3">
      <c r="A9620" t="s">
        <v>4365</v>
      </c>
      <c r="B9620" s="2">
        <v>42335</v>
      </c>
      <c r="C9620" s="14">
        <v>7000</v>
      </c>
      <c r="D9620" t="s">
        <v>6</v>
      </c>
    </row>
    <row r="9621" spans="1:4" x14ac:dyDescent="0.3">
      <c r="A9621" t="s">
        <v>4366</v>
      </c>
      <c r="B9621" s="2">
        <v>42335</v>
      </c>
      <c r="C9621" s="14">
        <v>7000</v>
      </c>
      <c r="D9621" t="s">
        <v>8</v>
      </c>
    </row>
    <row r="9622" spans="1:4" x14ac:dyDescent="0.3">
      <c r="A9622" t="s">
        <v>4367</v>
      </c>
      <c r="B9622" s="2">
        <v>42335</v>
      </c>
      <c r="C9622" s="14">
        <v>2000</v>
      </c>
      <c r="D9622" t="s">
        <v>4</v>
      </c>
    </row>
    <row r="9623" spans="1:4" x14ac:dyDescent="0.3">
      <c r="A9623" t="s">
        <v>6381</v>
      </c>
      <c r="B9623" s="2">
        <v>42335</v>
      </c>
      <c r="C9623" s="14">
        <v>17000</v>
      </c>
      <c r="D9623" t="s">
        <v>7</v>
      </c>
    </row>
    <row r="9624" spans="1:4" x14ac:dyDescent="0.3">
      <c r="A9624" t="s">
        <v>6382</v>
      </c>
      <c r="B9624" s="2">
        <v>42335</v>
      </c>
      <c r="C9624" s="14">
        <v>20000</v>
      </c>
      <c r="D9624" t="s">
        <v>8</v>
      </c>
    </row>
    <row r="9625" spans="1:4" x14ac:dyDescent="0.3">
      <c r="A9625" t="s">
        <v>4368</v>
      </c>
      <c r="B9625" s="2">
        <v>42336</v>
      </c>
      <c r="C9625" s="14">
        <v>8000</v>
      </c>
      <c r="D9625" t="s">
        <v>4</v>
      </c>
    </row>
    <row r="9626" spans="1:4" x14ac:dyDescent="0.3">
      <c r="A9626" t="s">
        <v>4369</v>
      </c>
      <c r="B9626" s="2">
        <v>42336</v>
      </c>
      <c r="C9626" s="14">
        <v>8000</v>
      </c>
      <c r="D9626" t="s">
        <v>6</v>
      </c>
    </row>
    <row r="9627" spans="1:4" x14ac:dyDescent="0.3">
      <c r="A9627" t="s">
        <v>4370</v>
      </c>
      <c r="B9627" s="2">
        <v>42336</v>
      </c>
      <c r="C9627" s="14">
        <v>8000</v>
      </c>
      <c r="D9627" t="s">
        <v>8</v>
      </c>
    </row>
    <row r="9628" spans="1:4" x14ac:dyDescent="0.3">
      <c r="A9628" t="s">
        <v>4373</v>
      </c>
      <c r="B9628" s="2">
        <v>42336</v>
      </c>
      <c r="C9628" s="14">
        <v>1000</v>
      </c>
      <c r="D9628" t="s">
        <v>4</v>
      </c>
    </row>
    <row r="9629" spans="1:4" x14ac:dyDescent="0.3">
      <c r="A9629" t="s">
        <v>4374</v>
      </c>
      <c r="B9629" s="2">
        <v>42336</v>
      </c>
      <c r="C9629" s="14">
        <v>2000</v>
      </c>
      <c r="D9629" t="s">
        <v>6</v>
      </c>
    </row>
    <row r="9630" spans="1:4" x14ac:dyDescent="0.3">
      <c r="A9630" t="s">
        <v>4375</v>
      </c>
      <c r="B9630" s="2">
        <v>42336</v>
      </c>
      <c r="C9630" s="14">
        <v>3000</v>
      </c>
      <c r="D9630" t="s">
        <v>4</v>
      </c>
    </row>
    <row r="9631" spans="1:4" x14ac:dyDescent="0.3">
      <c r="A9631" t="s">
        <v>4376</v>
      </c>
      <c r="B9631" s="2">
        <v>42336</v>
      </c>
      <c r="C9631" s="14">
        <v>3000</v>
      </c>
      <c r="D9631" t="s">
        <v>4</v>
      </c>
    </row>
    <row r="9632" spans="1:4" x14ac:dyDescent="0.3">
      <c r="A9632" t="s">
        <v>4377</v>
      </c>
      <c r="B9632" s="2">
        <v>42336</v>
      </c>
      <c r="C9632" s="14">
        <v>7000</v>
      </c>
      <c r="D9632" t="s">
        <v>8</v>
      </c>
    </row>
    <row r="9633" spans="1:4" x14ac:dyDescent="0.3">
      <c r="A9633" t="s">
        <v>4380</v>
      </c>
      <c r="B9633" s="2">
        <v>42336</v>
      </c>
      <c r="C9633" s="14">
        <v>3000</v>
      </c>
      <c r="D9633" t="s">
        <v>6</v>
      </c>
    </row>
    <row r="9634" spans="1:4" x14ac:dyDescent="0.3">
      <c r="A9634" t="s">
        <v>4381</v>
      </c>
      <c r="B9634" s="2">
        <v>42336</v>
      </c>
      <c r="C9634" s="14">
        <v>4000</v>
      </c>
      <c r="D9634" t="s">
        <v>4</v>
      </c>
    </row>
    <row r="9635" spans="1:4" x14ac:dyDescent="0.3">
      <c r="A9635" t="s">
        <v>4382</v>
      </c>
      <c r="B9635" s="2">
        <v>42336</v>
      </c>
      <c r="C9635" s="14">
        <v>5000</v>
      </c>
      <c r="D9635" t="s">
        <v>4</v>
      </c>
    </row>
    <row r="9636" spans="1:4" x14ac:dyDescent="0.3">
      <c r="A9636" t="s">
        <v>6383</v>
      </c>
      <c r="B9636" s="2">
        <v>42336</v>
      </c>
      <c r="C9636" s="14">
        <v>18000</v>
      </c>
      <c r="D9636" t="s">
        <v>4</v>
      </c>
    </row>
    <row r="9637" spans="1:4" x14ac:dyDescent="0.3">
      <c r="A9637" t="s">
        <v>4384</v>
      </c>
      <c r="B9637" s="2">
        <v>42337</v>
      </c>
      <c r="C9637" s="14">
        <v>6000</v>
      </c>
      <c r="D9637" t="s">
        <v>4</v>
      </c>
    </row>
    <row r="9638" spans="1:4" x14ac:dyDescent="0.3">
      <c r="A9638" t="s">
        <v>4388</v>
      </c>
      <c r="B9638" s="2">
        <v>42337</v>
      </c>
      <c r="C9638" s="14">
        <v>5000</v>
      </c>
      <c r="D9638" t="s">
        <v>4</v>
      </c>
    </row>
    <row r="9639" spans="1:4" x14ac:dyDescent="0.3">
      <c r="A9639" t="s">
        <v>4389</v>
      </c>
      <c r="B9639" s="2">
        <v>42337</v>
      </c>
      <c r="C9639" s="14">
        <v>5000</v>
      </c>
      <c r="D9639" t="s">
        <v>8</v>
      </c>
    </row>
    <row r="9640" spans="1:4" x14ac:dyDescent="0.3">
      <c r="A9640" t="s">
        <v>4391</v>
      </c>
      <c r="B9640" s="2">
        <v>42337</v>
      </c>
      <c r="C9640" s="14">
        <v>4000</v>
      </c>
      <c r="D9640" t="s">
        <v>4</v>
      </c>
    </row>
    <row r="9641" spans="1:4" x14ac:dyDescent="0.3">
      <c r="A9641" t="s">
        <v>4392</v>
      </c>
      <c r="B9641" s="2">
        <v>42337</v>
      </c>
      <c r="C9641" s="14">
        <v>1000</v>
      </c>
      <c r="D9641" t="s">
        <v>5</v>
      </c>
    </row>
    <row r="9642" spans="1:4" x14ac:dyDescent="0.3">
      <c r="A9642" t="s">
        <v>4393</v>
      </c>
      <c r="B9642" s="2">
        <v>42337</v>
      </c>
      <c r="C9642" s="14">
        <v>3000</v>
      </c>
      <c r="D9642" t="s">
        <v>4</v>
      </c>
    </row>
    <row r="9643" spans="1:4" x14ac:dyDescent="0.3">
      <c r="A9643" t="s">
        <v>4394</v>
      </c>
      <c r="B9643" s="2">
        <v>42337</v>
      </c>
      <c r="C9643" s="14">
        <v>3000</v>
      </c>
      <c r="D9643" t="s">
        <v>8</v>
      </c>
    </row>
    <row r="9644" spans="1:4" x14ac:dyDescent="0.3">
      <c r="A9644" t="s">
        <v>4395</v>
      </c>
      <c r="B9644" s="2">
        <v>42337</v>
      </c>
      <c r="C9644" s="14">
        <v>5000</v>
      </c>
      <c r="D9644" t="s">
        <v>4</v>
      </c>
    </row>
    <row r="9645" spans="1:4" x14ac:dyDescent="0.3">
      <c r="A9645" t="s">
        <v>4396</v>
      </c>
      <c r="B9645" s="2">
        <v>42337</v>
      </c>
      <c r="C9645" s="14">
        <v>4000</v>
      </c>
      <c r="D9645" t="s">
        <v>6</v>
      </c>
    </row>
    <row r="9646" spans="1:4" x14ac:dyDescent="0.3">
      <c r="A9646" t="s">
        <v>4398</v>
      </c>
      <c r="B9646" s="2">
        <v>42337</v>
      </c>
      <c r="C9646" s="14">
        <v>3000</v>
      </c>
      <c r="D9646" t="s">
        <v>4</v>
      </c>
    </row>
    <row r="9647" spans="1:4" x14ac:dyDescent="0.3">
      <c r="A9647" t="s">
        <v>6384</v>
      </c>
      <c r="B9647" s="2">
        <v>42337</v>
      </c>
      <c r="C9647" s="14">
        <v>31000</v>
      </c>
      <c r="D9647" t="s">
        <v>7</v>
      </c>
    </row>
    <row r="9648" spans="1:4" x14ac:dyDescent="0.3">
      <c r="A9648" t="s">
        <v>6385</v>
      </c>
      <c r="B9648" s="2">
        <v>42337</v>
      </c>
      <c r="C9648" s="14">
        <v>28000</v>
      </c>
      <c r="D9648" t="s">
        <v>8</v>
      </c>
    </row>
    <row r="9649" spans="1:4" x14ac:dyDescent="0.3">
      <c r="A9649" t="s">
        <v>6386</v>
      </c>
      <c r="B9649" s="2">
        <v>42337</v>
      </c>
      <c r="C9649" s="14">
        <v>20000</v>
      </c>
      <c r="D9649" t="s">
        <v>8</v>
      </c>
    </row>
    <row r="9650" spans="1:4" x14ac:dyDescent="0.3">
      <c r="A9650" t="s">
        <v>6387</v>
      </c>
      <c r="B9650" s="2">
        <v>42337</v>
      </c>
      <c r="C9650" s="14">
        <v>19000</v>
      </c>
      <c r="D9650" t="s">
        <v>7</v>
      </c>
    </row>
    <row r="9651" spans="1:4" x14ac:dyDescent="0.3">
      <c r="A9651" t="s">
        <v>6388</v>
      </c>
      <c r="B9651" s="2">
        <v>42337</v>
      </c>
      <c r="C9651" s="14">
        <v>32000</v>
      </c>
      <c r="D9651" t="s">
        <v>6</v>
      </c>
    </row>
    <row r="9652" spans="1:4" x14ac:dyDescent="0.3">
      <c r="A9652" t="s">
        <v>4400</v>
      </c>
      <c r="B9652" s="2">
        <v>42338</v>
      </c>
      <c r="C9652" s="14">
        <v>1000</v>
      </c>
      <c r="D9652" t="s">
        <v>4</v>
      </c>
    </row>
    <row r="9653" spans="1:4" x14ac:dyDescent="0.3">
      <c r="A9653" t="s">
        <v>4401</v>
      </c>
      <c r="B9653" s="2">
        <v>42338</v>
      </c>
      <c r="C9653" s="14">
        <v>7000</v>
      </c>
      <c r="D9653" t="s">
        <v>4</v>
      </c>
    </row>
    <row r="9654" spans="1:4" x14ac:dyDescent="0.3">
      <c r="A9654" t="s">
        <v>4402</v>
      </c>
      <c r="B9654" s="2">
        <v>42338</v>
      </c>
      <c r="C9654" s="14">
        <v>1000</v>
      </c>
      <c r="D9654" t="s">
        <v>4</v>
      </c>
    </row>
    <row r="9655" spans="1:4" x14ac:dyDescent="0.3">
      <c r="A9655" t="s">
        <v>4403</v>
      </c>
      <c r="B9655" s="2">
        <v>42338</v>
      </c>
      <c r="C9655" s="14">
        <v>4000</v>
      </c>
      <c r="D9655" t="s">
        <v>6</v>
      </c>
    </row>
    <row r="9656" spans="1:4" x14ac:dyDescent="0.3">
      <c r="A9656" t="s">
        <v>4404</v>
      </c>
      <c r="B9656" s="2">
        <v>42338</v>
      </c>
      <c r="C9656" s="14">
        <v>7000</v>
      </c>
      <c r="D9656" t="s">
        <v>4</v>
      </c>
    </row>
    <row r="9657" spans="1:4" x14ac:dyDescent="0.3">
      <c r="A9657" t="s">
        <v>4405</v>
      </c>
      <c r="B9657" s="2">
        <v>42338</v>
      </c>
      <c r="C9657" s="14">
        <v>8000</v>
      </c>
      <c r="D9657" t="s">
        <v>5</v>
      </c>
    </row>
    <row r="9658" spans="1:4" x14ac:dyDescent="0.3">
      <c r="A9658" t="s">
        <v>4406</v>
      </c>
      <c r="B9658" s="2">
        <v>42338</v>
      </c>
      <c r="C9658" s="14">
        <v>7000</v>
      </c>
      <c r="D9658" t="s">
        <v>4</v>
      </c>
    </row>
    <row r="9659" spans="1:4" x14ac:dyDescent="0.3">
      <c r="A9659" t="s">
        <v>4408</v>
      </c>
      <c r="B9659" s="2">
        <v>42338</v>
      </c>
      <c r="C9659" s="14">
        <v>6000</v>
      </c>
      <c r="D9659" t="s">
        <v>6</v>
      </c>
    </row>
    <row r="9660" spans="1:4" x14ac:dyDescent="0.3">
      <c r="A9660" t="s">
        <v>4409</v>
      </c>
      <c r="B9660" s="2">
        <v>42338</v>
      </c>
      <c r="C9660" s="14">
        <v>7000</v>
      </c>
      <c r="D9660" t="s">
        <v>4</v>
      </c>
    </row>
    <row r="9661" spans="1:4" x14ac:dyDescent="0.3">
      <c r="A9661" t="s">
        <v>4410</v>
      </c>
      <c r="B9661" s="2">
        <v>42338</v>
      </c>
      <c r="C9661" s="14">
        <v>4000</v>
      </c>
      <c r="D9661" t="s">
        <v>4</v>
      </c>
    </row>
    <row r="9662" spans="1:4" x14ac:dyDescent="0.3">
      <c r="A9662" t="s">
        <v>4411</v>
      </c>
      <c r="B9662" s="2">
        <v>42338</v>
      </c>
      <c r="C9662" s="14">
        <v>5000</v>
      </c>
      <c r="D9662" t="s">
        <v>6</v>
      </c>
    </row>
    <row r="9663" spans="1:4" x14ac:dyDescent="0.3">
      <c r="A9663" t="s">
        <v>4412</v>
      </c>
      <c r="B9663" s="2">
        <v>42338</v>
      </c>
      <c r="C9663" s="14">
        <v>8000</v>
      </c>
      <c r="D9663" t="s">
        <v>4</v>
      </c>
    </row>
    <row r="9664" spans="1:4" x14ac:dyDescent="0.3">
      <c r="A9664" t="s">
        <v>4413</v>
      </c>
      <c r="B9664" s="2">
        <v>42338</v>
      </c>
      <c r="C9664" s="14">
        <v>8000</v>
      </c>
      <c r="D9664" t="s">
        <v>7</v>
      </c>
    </row>
    <row r="9665" spans="1:4" x14ac:dyDescent="0.3">
      <c r="A9665" t="s">
        <v>4414</v>
      </c>
      <c r="B9665" s="2">
        <v>42338</v>
      </c>
      <c r="C9665" s="14">
        <v>7000</v>
      </c>
      <c r="D9665" t="s">
        <v>4</v>
      </c>
    </row>
    <row r="9666" spans="1:4" x14ac:dyDescent="0.3">
      <c r="A9666" t="s">
        <v>4415</v>
      </c>
      <c r="B9666" s="2">
        <v>42338</v>
      </c>
      <c r="C9666" s="14">
        <v>5000</v>
      </c>
      <c r="D9666" t="s">
        <v>5</v>
      </c>
    </row>
    <row r="9667" spans="1:4" x14ac:dyDescent="0.3">
      <c r="A9667" t="s">
        <v>6389</v>
      </c>
      <c r="B9667" s="2">
        <v>42338</v>
      </c>
      <c r="C9667" s="14">
        <v>23000</v>
      </c>
      <c r="D9667" t="s">
        <v>8</v>
      </c>
    </row>
    <row r="9668" spans="1:4" x14ac:dyDescent="0.3">
      <c r="A9668" t="s">
        <v>6390</v>
      </c>
      <c r="B9668" s="2">
        <v>42338</v>
      </c>
      <c r="C9668" s="14">
        <v>24000</v>
      </c>
      <c r="D9668" t="s">
        <v>7</v>
      </c>
    </row>
    <row r="9669" spans="1:4" x14ac:dyDescent="0.3">
      <c r="A9669" t="s">
        <v>6391</v>
      </c>
      <c r="B9669" s="2">
        <v>42338</v>
      </c>
      <c r="C9669" s="14">
        <v>26000</v>
      </c>
      <c r="D9669" t="s">
        <v>4</v>
      </c>
    </row>
    <row r="9670" spans="1:4" x14ac:dyDescent="0.3">
      <c r="A9670" t="s">
        <v>4416</v>
      </c>
      <c r="B9670" s="2">
        <v>42339</v>
      </c>
      <c r="C9670" s="14">
        <v>6000</v>
      </c>
      <c r="D9670" t="s">
        <v>8</v>
      </c>
    </row>
    <row r="9671" spans="1:4" x14ac:dyDescent="0.3">
      <c r="A9671" t="s">
        <v>4418</v>
      </c>
      <c r="B9671" s="2">
        <v>42339</v>
      </c>
      <c r="C9671" s="14">
        <v>8000</v>
      </c>
      <c r="D9671" t="s">
        <v>4</v>
      </c>
    </row>
    <row r="9672" spans="1:4" x14ac:dyDescent="0.3">
      <c r="A9672" t="s">
        <v>4419</v>
      </c>
      <c r="B9672" s="2">
        <v>42339</v>
      </c>
      <c r="C9672" s="14">
        <v>2000</v>
      </c>
      <c r="D9672" t="s">
        <v>6</v>
      </c>
    </row>
    <row r="9673" spans="1:4" x14ac:dyDescent="0.3">
      <c r="A9673" t="s">
        <v>4420</v>
      </c>
      <c r="B9673" s="2">
        <v>42339</v>
      </c>
      <c r="C9673" s="14">
        <v>4000</v>
      </c>
      <c r="D9673" t="s">
        <v>7</v>
      </c>
    </row>
    <row r="9674" spans="1:4" x14ac:dyDescent="0.3">
      <c r="A9674" t="s">
        <v>4421</v>
      </c>
      <c r="B9674" s="2">
        <v>42339</v>
      </c>
      <c r="C9674" s="14">
        <v>1000</v>
      </c>
      <c r="D9674" t="s">
        <v>7</v>
      </c>
    </row>
    <row r="9675" spans="1:4" x14ac:dyDescent="0.3">
      <c r="A9675" t="s">
        <v>4424</v>
      </c>
      <c r="B9675" s="2">
        <v>42339</v>
      </c>
      <c r="C9675" s="14">
        <v>2000</v>
      </c>
      <c r="D9675" t="s">
        <v>5</v>
      </c>
    </row>
    <row r="9676" spans="1:4" x14ac:dyDescent="0.3">
      <c r="A9676" t="s">
        <v>4425</v>
      </c>
      <c r="B9676" s="2">
        <v>42339</v>
      </c>
      <c r="C9676" s="14">
        <v>5000</v>
      </c>
      <c r="D9676" t="s">
        <v>6</v>
      </c>
    </row>
    <row r="9677" spans="1:4" x14ac:dyDescent="0.3">
      <c r="A9677" t="s">
        <v>4426</v>
      </c>
      <c r="B9677" s="2">
        <v>42339</v>
      </c>
      <c r="C9677" s="14">
        <v>4000</v>
      </c>
      <c r="D9677" t="s">
        <v>7</v>
      </c>
    </row>
    <row r="9678" spans="1:4" x14ac:dyDescent="0.3">
      <c r="A9678" t="s">
        <v>4427</v>
      </c>
      <c r="B9678" s="2">
        <v>42339</v>
      </c>
      <c r="C9678" s="14">
        <v>1000</v>
      </c>
      <c r="D9678" t="s">
        <v>4</v>
      </c>
    </row>
    <row r="9679" spans="1:4" x14ac:dyDescent="0.3">
      <c r="A9679" t="s">
        <v>6392</v>
      </c>
      <c r="B9679" s="2">
        <v>42339</v>
      </c>
      <c r="C9679" s="14">
        <v>28000</v>
      </c>
      <c r="D9679" t="s">
        <v>6</v>
      </c>
    </row>
    <row r="9680" spans="1:4" x14ac:dyDescent="0.3">
      <c r="A9680" t="s">
        <v>6393</v>
      </c>
      <c r="B9680" s="2">
        <v>42339</v>
      </c>
      <c r="C9680" s="14">
        <v>29000</v>
      </c>
      <c r="D9680" t="s">
        <v>4</v>
      </c>
    </row>
    <row r="9681" spans="1:4" x14ac:dyDescent="0.3">
      <c r="A9681" t="s">
        <v>6394</v>
      </c>
      <c r="B9681" s="2">
        <v>42339</v>
      </c>
      <c r="C9681" s="14">
        <v>30000</v>
      </c>
      <c r="D9681" t="s">
        <v>7</v>
      </c>
    </row>
    <row r="9682" spans="1:4" x14ac:dyDescent="0.3">
      <c r="A9682" t="s">
        <v>6395</v>
      </c>
      <c r="B9682" s="2">
        <v>42339</v>
      </c>
      <c r="C9682" s="14">
        <v>29000</v>
      </c>
      <c r="D9682" t="s">
        <v>4</v>
      </c>
    </row>
    <row r="9683" spans="1:4" x14ac:dyDescent="0.3">
      <c r="A9683" t="s">
        <v>6396</v>
      </c>
      <c r="B9683" s="2">
        <v>42339</v>
      </c>
      <c r="C9683" s="14">
        <v>20000</v>
      </c>
      <c r="D9683" t="s">
        <v>4</v>
      </c>
    </row>
    <row r="9684" spans="1:4" x14ac:dyDescent="0.3">
      <c r="A9684" t="s">
        <v>6397</v>
      </c>
      <c r="B9684" s="2">
        <v>42339</v>
      </c>
      <c r="C9684" s="14">
        <v>26000</v>
      </c>
      <c r="D9684" t="s">
        <v>7</v>
      </c>
    </row>
    <row r="9685" spans="1:4" x14ac:dyDescent="0.3">
      <c r="A9685" t="s">
        <v>4428</v>
      </c>
      <c r="B9685" s="2">
        <v>42340</v>
      </c>
      <c r="C9685" s="14">
        <v>3000</v>
      </c>
      <c r="D9685" t="s">
        <v>8</v>
      </c>
    </row>
    <row r="9686" spans="1:4" x14ac:dyDescent="0.3">
      <c r="A9686" t="s">
        <v>4429</v>
      </c>
      <c r="B9686" s="2">
        <v>42340</v>
      </c>
      <c r="C9686" s="14">
        <v>6000</v>
      </c>
      <c r="D9686" t="s">
        <v>8</v>
      </c>
    </row>
    <row r="9687" spans="1:4" x14ac:dyDescent="0.3">
      <c r="A9687" t="s">
        <v>4430</v>
      </c>
      <c r="B9687" s="2">
        <v>42340</v>
      </c>
      <c r="C9687" s="14">
        <v>7000</v>
      </c>
      <c r="D9687" t="s">
        <v>7</v>
      </c>
    </row>
    <row r="9688" spans="1:4" x14ac:dyDescent="0.3">
      <c r="A9688" t="s">
        <v>4431</v>
      </c>
      <c r="B9688" s="2">
        <v>42340</v>
      </c>
      <c r="C9688" s="14">
        <v>5000</v>
      </c>
      <c r="D9688" t="s">
        <v>4</v>
      </c>
    </row>
    <row r="9689" spans="1:4" x14ac:dyDescent="0.3">
      <c r="A9689" t="s">
        <v>4432</v>
      </c>
      <c r="B9689" s="2">
        <v>42340</v>
      </c>
      <c r="C9689" s="14">
        <v>6000</v>
      </c>
      <c r="D9689" t="s">
        <v>4</v>
      </c>
    </row>
    <row r="9690" spans="1:4" x14ac:dyDescent="0.3">
      <c r="A9690" t="s">
        <v>4433</v>
      </c>
      <c r="B9690" s="2">
        <v>42340</v>
      </c>
      <c r="C9690" s="14">
        <v>5000</v>
      </c>
      <c r="D9690" t="s">
        <v>5</v>
      </c>
    </row>
    <row r="9691" spans="1:4" x14ac:dyDescent="0.3">
      <c r="A9691" t="s">
        <v>4434</v>
      </c>
      <c r="B9691" s="2">
        <v>42340</v>
      </c>
      <c r="C9691" s="14">
        <v>8000</v>
      </c>
      <c r="D9691" t="s">
        <v>8</v>
      </c>
    </row>
    <row r="9692" spans="1:4" x14ac:dyDescent="0.3">
      <c r="A9692" t="s">
        <v>4436</v>
      </c>
      <c r="B9692" s="2">
        <v>42340</v>
      </c>
      <c r="C9692" s="14">
        <v>1000</v>
      </c>
      <c r="D9692" t="s">
        <v>8</v>
      </c>
    </row>
    <row r="9693" spans="1:4" x14ac:dyDescent="0.3">
      <c r="A9693" t="s">
        <v>4438</v>
      </c>
      <c r="B9693" s="2">
        <v>42340</v>
      </c>
      <c r="C9693" s="14">
        <v>5000</v>
      </c>
      <c r="D9693" t="s">
        <v>7</v>
      </c>
    </row>
    <row r="9694" spans="1:4" x14ac:dyDescent="0.3">
      <c r="A9694" t="s">
        <v>4439</v>
      </c>
      <c r="B9694" s="2">
        <v>42340</v>
      </c>
      <c r="C9694" s="14">
        <v>1000</v>
      </c>
      <c r="D9694" t="s">
        <v>7</v>
      </c>
    </row>
    <row r="9695" spans="1:4" x14ac:dyDescent="0.3">
      <c r="A9695" t="s">
        <v>4440</v>
      </c>
      <c r="B9695" s="2">
        <v>42340</v>
      </c>
      <c r="C9695" s="14">
        <v>3000</v>
      </c>
      <c r="D9695" t="s">
        <v>4</v>
      </c>
    </row>
    <row r="9696" spans="1:4" x14ac:dyDescent="0.3">
      <c r="A9696" t="s">
        <v>6398</v>
      </c>
      <c r="B9696" s="2">
        <v>42340</v>
      </c>
      <c r="C9696" s="14">
        <v>32000</v>
      </c>
      <c r="D9696" t="s">
        <v>4</v>
      </c>
    </row>
    <row r="9697" spans="1:4" x14ac:dyDescent="0.3">
      <c r="A9697" t="s">
        <v>6399</v>
      </c>
      <c r="B9697" s="2">
        <v>42340</v>
      </c>
      <c r="C9697" s="14">
        <v>19000</v>
      </c>
      <c r="D9697" t="s">
        <v>8</v>
      </c>
    </row>
    <row r="9698" spans="1:4" x14ac:dyDescent="0.3">
      <c r="A9698" t="s">
        <v>6400</v>
      </c>
      <c r="B9698" s="2">
        <v>42340</v>
      </c>
      <c r="C9698" s="14">
        <v>32000</v>
      </c>
      <c r="D9698" t="s">
        <v>7</v>
      </c>
    </row>
    <row r="9699" spans="1:4" x14ac:dyDescent="0.3">
      <c r="A9699" t="s">
        <v>4441</v>
      </c>
      <c r="B9699" s="2">
        <v>42341</v>
      </c>
      <c r="C9699" s="14">
        <v>1000</v>
      </c>
      <c r="D9699" t="s">
        <v>8</v>
      </c>
    </row>
    <row r="9700" spans="1:4" x14ac:dyDescent="0.3">
      <c r="A9700" t="s">
        <v>4443</v>
      </c>
      <c r="B9700" s="2">
        <v>42341</v>
      </c>
      <c r="C9700" s="14">
        <v>5000</v>
      </c>
      <c r="D9700" t="s">
        <v>7</v>
      </c>
    </row>
    <row r="9701" spans="1:4" x14ac:dyDescent="0.3">
      <c r="A9701" t="s">
        <v>4444</v>
      </c>
      <c r="B9701" s="2">
        <v>42341</v>
      </c>
      <c r="C9701" s="14">
        <v>8000</v>
      </c>
      <c r="D9701" t="s">
        <v>4</v>
      </c>
    </row>
    <row r="9702" spans="1:4" x14ac:dyDescent="0.3">
      <c r="A9702" t="s">
        <v>4445</v>
      </c>
      <c r="B9702" s="2">
        <v>42341</v>
      </c>
      <c r="C9702" s="14">
        <v>5000</v>
      </c>
      <c r="D9702" t="s">
        <v>8</v>
      </c>
    </row>
    <row r="9703" spans="1:4" x14ac:dyDescent="0.3">
      <c r="A9703" t="s">
        <v>4447</v>
      </c>
      <c r="B9703" s="2">
        <v>42341</v>
      </c>
      <c r="C9703" s="14">
        <v>7000</v>
      </c>
      <c r="D9703" t="s">
        <v>7</v>
      </c>
    </row>
    <row r="9704" spans="1:4" x14ac:dyDescent="0.3">
      <c r="A9704" t="s">
        <v>4449</v>
      </c>
      <c r="B9704" s="2">
        <v>42341</v>
      </c>
      <c r="C9704" s="14">
        <v>4000</v>
      </c>
      <c r="D9704" t="s">
        <v>5</v>
      </c>
    </row>
    <row r="9705" spans="1:4" x14ac:dyDescent="0.3">
      <c r="A9705" t="s">
        <v>4450</v>
      </c>
      <c r="B9705" s="2">
        <v>42341</v>
      </c>
      <c r="C9705" s="14">
        <v>6000</v>
      </c>
      <c r="D9705" t="s">
        <v>6</v>
      </c>
    </row>
    <row r="9706" spans="1:4" x14ac:dyDescent="0.3">
      <c r="A9706" t="s">
        <v>4452</v>
      </c>
      <c r="B9706" s="2">
        <v>42341</v>
      </c>
      <c r="C9706" s="14">
        <v>6000</v>
      </c>
      <c r="D9706" t="s">
        <v>4</v>
      </c>
    </row>
    <row r="9707" spans="1:4" x14ac:dyDescent="0.3">
      <c r="A9707" t="s">
        <v>4453</v>
      </c>
      <c r="B9707" s="2">
        <v>42341</v>
      </c>
      <c r="C9707" s="14">
        <v>8000</v>
      </c>
      <c r="D9707" t="s">
        <v>5</v>
      </c>
    </row>
    <row r="9708" spans="1:4" x14ac:dyDescent="0.3">
      <c r="A9708" t="s">
        <v>6401</v>
      </c>
      <c r="B9708" s="2">
        <v>42341</v>
      </c>
      <c r="C9708" s="14">
        <v>17000</v>
      </c>
      <c r="D9708" t="s">
        <v>8</v>
      </c>
    </row>
    <row r="9709" spans="1:4" x14ac:dyDescent="0.3">
      <c r="A9709" t="s">
        <v>6402</v>
      </c>
      <c r="B9709" s="2">
        <v>42341</v>
      </c>
      <c r="C9709" s="14">
        <v>24000</v>
      </c>
      <c r="D9709" t="s">
        <v>8</v>
      </c>
    </row>
    <row r="9710" spans="1:4" x14ac:dyDescent="0.3">
      <c r="A9710" t="s">
        <v>6403</v>
      </c>
      <c r="B9710" s="2">
        <v>42341</v>
      </c>
      <c r="C9710" s="14">
        <v>18000</v>
      </c>
      <c r="D9710" t="s">
        <v>7</v>
      </c>
    </row>
    <row r="9711" spans="1:4" x14ac:dyDescent="0.3">
      <c r="A9711" t="s">
        <v>6404</v>
      </c>
      <c r="B9711" s="2">
        <v>42341</v>
      </c>
      <c r="C9711" s="14">
        <v>28000</v>
      </c>
      <c r="D9711" t="s">
        <v>6</v>
      </c>
    </row>
    <row r="9712" spans="1:4" x14ac:dyDescent="0.3">
      <c r="A9712" t="s">
        <v>6405</v>
      </c>
      <c r="B9712" s="2">
        <v>42341</v>
      </c>
      <c r="C9712" s="14">
        <v>26000</v>
      </c>
      <c r="D9712" t="s">
        <v>5</v>
      </c>
    </row>
    <row r="9713" spans="1:4" x14ac:dyDescent="0.3">
      <c r="A9713" t="s">
        <v>4456</v>
      </c>
      <c r="B9713" s="2">
        <v>42342</v>
      </c>
      <c r="C9713" s="14">
        <v>5000</v>
      </c>
      <c r="D9713" t="s">
        <v>4</v>
      </c>
    </row>
    <row r="9714" spans="1:4" x14ac:dyDescent="0.3">
      <c r="A9714" t="s">
        <v>4457</v>
      </c>
      <c r="B9714" s="2">
        <v>42342</v>
      </c>
      <c r="C9714" s="14">
        <v>3000</v>
      </c>
      <c r="D9714" t="s">
        <v>7</v>
      </c>
    </row>
    <row r="9715" spans="1:4" x14ac:dyDescent="0.3">
      <c r="A9715" t="s">
        <v>4459</v>
      </c>
      <c r="B9715" s="2">
        <v>42342</v>
      </c>
      <c r="C9715" s="14">
        <v>7000</v>
      </c>
      <c r="D9715" t="s">
        <v>8</v>
      </c>
    </row>
    <row r="9716" spans="1:4" x14ac:dyDescent="0.3">
      <c r="A9716" t="s">
        <v>4460</v>
      </c>
      <c r="B9716" s="2">
        <v>42342</v>
      </c>
      <c r="C9716" s="14">
        <v>8000</v>
      </c>
      <c r="D9716" t="s">
        <v>8</v>
      </c>
    </row>
    <row r="9717" spans="1:4" x14ac:dyDescent="0.3">
      <c r="A9717" t="s">
        <v>4461</v>
      </c>
      <c r="B9717" s="2">
        <v>42342</v>
      </c>
      <c r="C9717" s="14">
        <v>4000</v>
      </c>
      <c r="D9717" t="s">
        <v>4</v>
      </c>
    </row>
    <row r="9718" spans="1:4" x14ac:dyDescent="0.3">
      <c r="A9718" t="s">
        <v>4462</v>
      </c>
      <c r="B9718" s="2">
        <v>42342</v>
      </c>
      <c r="C9718" s="14">
        <v>2000</v>
      </c>
      <c r="D9718" t="s">
        <v>7</v>
      </c>
    </row>
    <row r="9719" spans="1:4" x14ac:dyDescent="0.3">
      <c r="A9719" t="s">
        <v>4463</v>
      </c>
      <c r="B9719" s="2">
        <v>42342</v>
      </c>
      <c r="C9719" s="14">
        <v>4000</v>
      </c>
      <c r="D9719" t="s">
        <v>7</v>
      </c>
    </row>
    <row r="9720" spans="1:4" x14ac:dyDescent="0.3">
      <c r="A9720" t="s">
        <v>4464</v>
      </c>
      <c r="B9720" s="2">
        <v>42342</v>
      </c>
      <c r="C9720" s="14">
        <v>2000</v>
      </c>
      <c r="D9720" t="s">
        <v>6</v>
      </c>
    </row>
    <row r="9721" spans="1:4" x14ac:dyDescent="0.3">
      <c r="A9721" t="s">
        <v>4465</v>
      </c>
      <c r="B9721" s="2">
        <v>42342</v>
      </c>
      <c r="C9721" s="14">
        <v>6000</v>
      </c>
      <c r="D9721" t="s">
        <v>6</v>
      </c>
    </row>
    <row r="9722" spans="1:4" x14ac:dyDescent="0.3">
      <c r="A9722" t="s">
        <v>4466</v>
      </c>
      <c r="B9722" s="2">
        <v>42342</v>
      </c>
      <c r="C9722" s="14">
        <v>8000</v>
      </c>
      <c r="D9722" t="s">
        <v>4</v>
      </c>
    </row>
    <row r="9723" spans="1:4" x14ac:dyDescent="0.3">
      <c r="A9723" t="s">
        <v>6406</v>
      </c>
      <c r="B9723" s="2">
        <v>42342</v>
      </c>
      <c r="C9723" s="14">
        <v>30000</v>
      </c>
      <c r="D9723" t="s">
        <v>7</v>
      </c>
    </row>
    <row r="9724" spans="1:4" x14ac:dyDescent="0.3">
      <c r="A9724" t="s">
        <v>6407</v>
      </c>
      <c r="B9724" s="2">
        <v>42342</v>
      </c>
      <c r="C9724" s="14">
        <v>27000</v>
      </c>
      <c r="D9724" t="s">
        <v>4</v>
      </c>
    </row>
    <row r="9725" spans="1:4" x14ac:dyDescent="0.3">
      <c r="A9725" t="s">
        <v>6408</v>
      </c>
      <c r="B9725" s="2">
        <v>42342</v>
      </c>
      <c r="C9725" s="14">
        <v>25000</v>
      </c>
      <c r="D9725" t="s">
        <v>4</v>
      </c>
    </row>
    <row r="9726" spans="1:4" x14ac:dyDescent="0.3">
      <c r="A9726" t="s">
        <v>6409</v>
      </c>
      <c r="B9726" s="2">
        <v>42342</v>
      </c>
      <c r="C9726" s="14">
        <v>24000</v>
      </c>
      <c r="D9726" t="s">
        <v>8</v>
      </c>
    </row>
    <row r="9727" spans="1:4" x14ac:dyDescent="0.3">
      <c r="A9727" t="s">
        <v>4470</v>
      </c>
      <c r="B9727" s="2">
        <v>42343</v>
      </c>
      <c r="C9727" s="14">
        <v>1000</v>
      </c>
      <c r="D9727" t="s">
        <v>8</v>
      </c>
    </row>
    <row r="9728" spans="1:4" x14ac:dyDescent="0.3">
      <c r="A9728" t="s">
        <v>4472</v>
      </c>
      <c r="B9728" s="2">
        <v>42343</v>
      </c>
      <c r="C9728" s="14">
        <v>4000</v>
      </c>
      <c r="D9728" t="s">
        <v>8</v>
      </c>
    </row>
    <row r="9729" spans="1:4" x14ac:dyDescent="0.3">
      <c r="A9729" t="s">
        <v>4473</v>
      </c>
      <c r="B9729" s="2">
        <v>42343</v>
      </c>
      <c r="C9729" s="14">
        <v>4000</v>
      </c>
      <c r="D9729" t="s">
        <v>4</v>
      </c>
    </row>
    <row r="9730" spans="1:4" x14ac:dyDescent="0.3">
      <c r="A9730" t="s">
        <v>4474</v>
      </c>
      <c r="B9730" s="2">
        <v>42343</v>
      </c>
      <c r="C9730" s="14">
        <v>3000</v>
      </c>
      <c r="D9730" t="s">
        <v>7</v>
      </c>
    </row>
    <row r="9731" spans="1:4" x14ac:dyDescent="0.3">
      <c r="A9731" t="s">
        <v>4476</v>
      </c>
      <c r="B9731" s="2">
        <v>42343</v>
      </c>
      <c r="C9731" s="14">
        <v>3000</v>
      </c>
      <c r="D9731" t="s">
        <v>4</v>
      </c>
    </row>
    <row r="9732" spans="1:4" x14ac:dyDescent="0.3">
      <c r="A9732" t="s">
        <v>4477</v>
      </c>
      <c r="B9732" s="2">
        <v>42343</v>
      </c>
      <c r="C9732" s="14">
        <v>7000</v>
      </c>
      <c r="D9732" t="s">
        <v>6</v>
      </c>
    </row>
    <row r="9733" spans="1:4" x14ac:dyDescent="0.3">
      <c r="A9733" t="s">
        <v>4479</v>
      </c>
      <c r="B9733" s="2">
        <v>42343</v>
      </c>
      <c r="C9733" s="14">
        <v>8000</v>
      </c>
      <c r="D9733" t="s">
        <v>5</v>
      </c>
    </row>
    <row r="9734" spans="1:4" x14ac:dyDescent="0.3">
      <c r="A9734" t="s">
        <v>4480</v>
      </c>
      <c r="B9734" s="2">
        <v>42343</v>
      </c>
      <c r="C9734" s="14">
        <v>3000</v>
      </c>
      <c r="D9734" t="s">
        <v>4</v>
      </c>
    </row>
    <row r="9735" spans="1:4" x14ac:dyDescent="0.3">
      <c r="A9735" t="s">
        <v>4481</v>
      </c>
      <c r="B9735" s="2">
        <v>42343</v>
      </c>
      <c r="C9735" s="14">
        <v>4000</v>
      </c>
      <c r="D9735" t="s">
        <v>8</v>
      </c>
    </row>
    <row r="9736" spans="1:4" x14ac:dyDescent="0.3">
      <c r="A9736" t="s">
        <v>4482</v>
      </c>
      <c r="B9736" s="2">
        <v>42343</v>
      </c>
      <c r="C9736" s="14">
        <v>1000</v>
      </c>
      <c r="D9736" t="s">
        <v>7</v>
      </c>
    </row>
    <row r="9737" spans="1:4" x14ac:dyDescent="0.3">
      <c r="A9737" t="s">
        <v>4483</v>
      </c>
      <c r="B9737" s="2">
        <v>42343</v>
      </c>
      <c r="C9737" s="14">
        <v>3000</v>
      </c>
      <c r="D9737" t="s">
        <v>7</v>
      </c>
    </row>
    <row r="9738" spans="1:4" x14ac:dyDescent="0.3">
      <c r="A9738" t="s">
        <v>4484</v>
      </c>
      <c r="B9738" s="2">
        <v>42343</v>
      </c>
      <c r="C9738" s="14">
        <v>8000</v>
      </c>
      <c r="D9738" t="s">
        <v>4</v>
      </c>
    </row>
    <row r="9739" spans="1:4" x14ac:dyDescent="0.3">
      <c r="A9739" t="s">
        <v>6410</v>
      </c>
      <c r="B9739" s="2">
        <v>42343</v>
      </c>
      <c r="C9739" s="14">
        <v>24000</v>
      </c>
      <c r="D9739" t="s">
        <v>7</v>
      </c>
    </row>
    <row r="9740" spans="1:4" x14ac:dyDescent="0.3">
      <c r="A9740" t="s">
        <v>6411</v>
      </c>
      <c r="B9740" s="2">
        <v>42343</v>
      </c>
      <c r="C9740" s="14">
        <v>21000</v>
      </c>
      <c r="D9740" t="s">
        <v>7</v>
      </c>
    </row>
    <row r="9741" spans="1:4" x14ac:dyDescent="0.3">
      <c r="A9741" t="s">
        <v>6412</v>
      </c>
      <c r="B9741" s="2">
        <v>42343</v>
      </c>
      <c r="C9741" s="14">
        <v>24000</v>
      </c>
      <c r="D9741" t="s">
        <v>4</v>
      </c>
    </row>
    <row r="9742" spans="1:4" x14ac:dyDescent="0.3">
      <c r="A9742" t="s">
        <v>6413</v>
      </c>
      <c r="B9742" s="2">
        <v>42343</v>
      </c>
      <c r="C9742" s="14">
        <v>20000</v>
      </c>
      <c r="D9742" t="s">
        <v>8</v>
      </c>
    </row>
    <row r="9743" spans="1:4" x14ac:dyDescent="0.3">
      <c r="A9743" t="s">
        <v>6414</v>
      </c>
      <c r="B9743" s="2">
        <v>42343</v>
      </c>
      <c r="C9743" s="14">
        <v>18000</v>
      </c>
      <c r="D9743" t="s">
        <v>4</v>
      </c>
    </row>
    <row r="9744" spans="1:4" x14ac:dyDescent="0.3">
      <c r="A9744" t="s">
        <v>6415</v>
      </c>
      <c r="B9744" s="2">
        <v>42343</v>
      </c>
      <c r="C9744" s="14">
        <v>18000</v>
      </c>
      <c r="D9744" t="s">
        <v>6</v>
      </c>
    </row>
    <row r="9745" spans="1:4" x14ac:dyDescent="0.3">
      <c r="A9745" t="s">
        <v>6416</v>
      </c>
      <c r="B9745" s="2">
        <v>42343</v>
      </c>
      <c r="C9745" s="14">
        <v>20000</v>
      </c>
      <c r="D9745" t="s">
        <v>7</v>
      </c>
    </row>
    <row r="9746" spans="1:4" x14ac:dyDescent="0.3">
      <c r="A9746" t="s">
        <v>4485</v>
      </c>
      <c r="B9746" s="2">
        <v>42344</v>
      </c>
      <c r="C9746" s="14">
        <v>5000</v>
      </c>
      <c r="D9746" t="s">
        <v>6</v>
      </c>
    </row>
    <row r="9747" spans="1:4" x14ac:dyDescent="0.3">
      <c r="A9747" t="s">
        <v>4486</v>
      </c>
      <c r="B9747" s="2">
        <v>42344</v>
      </c>
      <c r="C9747" s="14">
        <v>1000</v>
      </c>
      <c r="D9747" t="s">
        <v>4</v>
      </c>
    </row>
    <row r="9748" spans="1:4" x14ac:dyDescent="0.3">
      <c r="A9748" t="s">
        <v>4487</v>
      </c>
      <c r="B9748" s="2">
        <v>42344</v>
      </c>
      <c r="C9748" s="14">
        <v>4000</v>
      </c>
      <c r="D9748" t="s">
        <v>6</v>
      </c>
    </row>
    <row r="9749" spans="1:4" x14ac:dyDescent="0.3">
      <c r="A9749" t="s">
        <v>4488</v>
      </c>
      <c r="B9749" s="2">
        <v>42344</v>
      </c>
      <c r="C9749" s="14">
        <v>3000</v>
      </c>
      <c r="D9749" t="s">
        <v>4</v>
      </c>
    </row>
    <row r="9750" spans="1:4" x14ac:dyDescent="0.3">
      <c r="A9750" t="s">
        <v>4490</v>
      </c>
      <c r="B9750" s="2">
        <v>42344</v>
      </c>
      <c r="C9750" s="14">
        <v>3000</v>
      </c>
      <c r="D9750" t="s">
        <v>4</v>
      </c>
    </row>
    <row r="9751" spans="1:4" x14ac:dyDescent="0.3">
      <c r="A9751" t="s">
        <v>4491</v>
      </c>
      <c r="B9751" s="2">
        <v>42344</v>
      </c>
      <c r="C9751" s="14">
        <v>3000</v>
      </c>
      <c r="D9751" t="s">
        <v>7</v>
      </c>
    </row>
    <row r="9752" spans="1:4" x14ac:dyDescent="0.3">
      <c r="A9752" t="s">
        <v>4492</v>
      </c>
      <c r="B9752" s="2">
        <v>42344</v>
      </c>
      <c r="C9752" s="14">
        <v>8000</v>
      </c>
      <c r="D9752" t="s">
        <v>4</v>
      </c>
    </row>
    <row r="9753" spans="1:4" x14ac:dyDescent="0.3">
      <c r="A9753" t="s">
        <v>4493</v>
      </c>
      <c r="B9753" s="2">
        <v>42344</v>
      </c>
      <c r="C9753" s="14">
        <v>26000</v>
      </c>
      <c r="D9753" t="s">
        <v>7</v>
      </c>
    </row>
    <row r="9754" spans="1:4" x14ac:dyDescent="0.3">
      <c r="A9754" t="s">
        <v>4494</v>
      </c>
      <c r="B9754" s="2">
        <v>42344</v>
      </c>
      <c r="C9754" s="14">
        <v>12000</v>
      </c>
      <c r="D9754" t="s">
        <v>5</v>
      </c>
    </row>
    <row r="9755" spans="1:4" x14ac:dyDescent="0.3">
      <c r="A9755" t="s">
        <v>4495</v>
      </c>
      <c r="B9755" s="2">
        <v>42344</v>
      </c>
      <c r="C9755" s="14">
        <v>15000</v>
      </c>
      <c r="D9755" t="s">
        <v>6</v>
      </c>
    </row>
    <row r="9756" spans="1:4" x14ac:dyDescent="0.3">
      <c r="A9756" t="s">
        <v>4496</v>
      </c>
      <c r="B9756" s="2">
        <v>42344</v>
      </c>
      <c r="C9756" s="14">
        <v>11000</v>
      </c>
      <c r="D9756" t="s">
        <v>8</v>
      </c>
    </row>
    <row r="9757" spans="1:4" x14ac:dyDescent="0.3">
      <c r="A9757" t="s">
        <v>6417</v>
      </c>
      <c r="B9757" s="2">
        <v>42344</v>
      </c>
      <c r="C9757" s="14">
        <v>24000</v>
      </c>
      <c r="D9757" t="s">
        <v>5</v>
      </c>
    </row>
    <row r="9758" spans="1:4" x14ac:dyDescent="0.3">
      <c r="A9758" t="s">
        <v>6418</v>
      </c>
      <c r="B9758" s="2">
        <v>42344</v>
      </c>
      <c r="C9758" s="14">
        <v>17000</v>
      </c>
      <c r="D9758" t="s">
        <v>8</v>
      </c>
    </row>
    <row r="9759" spans="1:4" x14ac:dyDescent="0.3">
      <c r="A9759" t="s">
        <v>6419</v>
      </c>
      <c r="B9759" s="2">
        <v>42344</v>
      </c>
      <c r="C9759" s="14">
        <v>17000</v>
      </c>
      <c r="D9759" t="s">
        <v>7</v>
      </c>
    </row>
    <row r="9760" spans="1:4" x14ac:dyDescent="0.3">
      <c r="A9760" t="s">
        <v>6420</v>
      </c>
      <c r="B9760" s="2">
        <v>42344</v>
      </c>
      <c r="C9760" s="14">
        <v>18000</v>
      </c>
      <c r="D9760" t="s">
        <v>4</v>
      </c>
    </row>
    <row r="9761" spans="1:4" x14ac:dyDescent="0.3">
      <c r="A9761" t="s">
        <v>6421</v>
      </c>
      <c r="B9761" s="2">
        <v>42344</v>
      </c>
      <c r="C9761" s="14">
        <v>24000</v>
      </c>
      <c r="D9761" t="s">
        <v>6</v>
      </c>
    </row>
    <row r="9762" spans="1:4" x14ac:dyDescent="0.3">
      <c r="A9762" t="s">
        <v>4497</v>
      </c>
      <c r="B9762" s="2">
        <v>42345</v>
      </c>
      <c r="C9762" s="14">
        <v>10000</v>
      </c>
      <c r="D9762" t="s">
        <v>4</v>
      </c>
    </row>
    <row r="9763" spans="1:4" x14ac:dyDescent="0.3">
      <c r="A9763" t="s">
        <v>4499</v>
      </c>
      <c r="B9763" s="2">
        <v>42345</v>
      </c>
      <c r="C9763" s="14">
        <v>9000</v>
      </c>
      <c r="D9763" t="s">
        <v>4</v>
      </c>
    </row>
    <row r="9764" spans="1:4" x14ac:dyDescent="0.3">
      <c r="A9764" t="s">
        <v>4500</v>
      </c>
      <c r="B9764" s="2">
        <v>42345</v>
      </c>
      <c r="C9764" s="14">
        <v>10000</v>
      </c>
      <c r="D9764" t="s">
        <v>7</v>
      </c>
    </row>
    <row r="9765" spans="1:4" x14ac:dyDescent="0.3">
      <c r="A9765" t="s">
        <v>4501</v>
      </c>
      <c r="B9765" s="2">
        <v>42345</v>
      </c>
      <c r="C9765" s="14">
        <v>13000</v>
      </c>
      <c r="D9765" t="s">
        <v>4</v>
      </c>
    </row>
    <row r="9766" spans="1:4" x14ac:dyDescent="0.3">
      <c r="A9766" t="s">
        <v>6422</v>
      </c>
      <c r="B9766" s="2">
        <v>42345</v>
      </c>
      <c r="C9766" s="14">
        <v>18000</v>
      </c>
      <c r="D9766" t="s">
        <v>8</v>
      </c>
    </row>
    <row r="9767" spans="1:4" x14ac:dyDescent="0.3">
      <c r="A9767" t="s">
        <v>6423</v>
      </c>
      <c r="B9767" s="2">
        <v>42345</v>
      </c>
      <c r="C9767" s="14">
        <v>22000</v>
      </c>
      <c r="D9767" t="s">
        <v>4</v>
      </c>
    </row>
    <row r="9768" spans="1:4" x14ac:dyDescent="0.3">
      <c r="A9768" t="s">
        <v>6424</v>
      </c>
      <c r="B9768" s="2">
        <v>42345</v>
      </c>
      <c r="C9768" s="14">
        <v>27000</v>
      </c>
      <c r="D9768" t="s">
        <v>5</v>
      </c>
    </row>
    <row r="9769" spans="1:4" x14ac:dyDescent="0.3">
      <c r="A9769" t="s">
        <v>6425</v>
      </c>
      <c r="B9769" s="2">
        <v>42345</v>
      </c>
      <c r="C9769" s="14">
        <v>22000</v>
      </c>
      <c r="D9769" t="s">
        <v>8</v>
      </c>
    </row>
    <row r="9770" spans="1:4" x14ac:dyDescent="0.3">
      <c r="A9770" t="s">
        <v>4502</v>
      </c>
      <c r="B9770" s="2">
        <v>42346</v>
      </c>
      <c r="C9770" s="14">
        <v>9000</v>
      </c>
      <c r="D9770" t="s">
        <v>8</v>
      </c>
    </row>
    <row r="9771" spans="1:4" x14ac:dyDescent="0.3">
      <c r="A9771" t="s">
        <v>4503</v>
      </c>
      <c r="B9771" s="2">
        <v>42346</v>
      </c>
      <c r="C9771" s="14">
        <v>14000</v>
      </c>
      <c r="D9771" t="s">
        <v>7</v>
      </c>
    </row>
    <row r="9772" spans="1:4" x14ac:dyDescent="0.3">
      <c r="A9772" t="s">
        <v>4504</v>
      </c>
      <c r="B9772" s="2">
        <v>42346</v>
      </c>
      <c r="C9772" s="14">
        <v>9000</v>
      </c>
      <c r="D9772" t="s">
        <v>4</v>
      </c>
    </row>
    <row r="9773" spans="1:4" x14ac:dyDescent="0.3">
      <c r="A9773" t="s">
        <v>4507</v>
      </c>
      <c r="B9773" s="2">
        <v>42346</v>
      </c>
      <c r="C9773" s="14">
        <v>12000</v>
      </c>
      <c r="D9773" t="s">
        <v>7</v>
      </c>
    </row>
    <row r="9774" spans="1:4" x14ac:dyDescent="0.3">
      <c r="A9774" t="s">
        <v>4508</v>
      </c>
      <c r="B9774" s="2">
        <v>42346</v>
      </c>
      <c r="C9774" s="14">
        <v>14000</v>
      </c>
      <c r="D9774" t="s">
        <v>7</v>
      </c>
    </row>
    <row r="9775" spans="1:4" x14ac:dyDescent="0.3">
      <c r="A9775" t="s">
        <v>4509</v>
      </c>
      <c r="B9775" s="2">
        <v>42346</v>
      </c>
      <c r="C9775" s="14">
        <v>29000</v>
      </c>
      <c r="D9775" t="s">
        <v>6</v>
      </c>
    </row>
    <row r="9776" spans="1:4" x14ac:dyDescent="0.3">
      <c r="A9776" t="s">
        <v>4510</v>
      </c>
      <c r="B9776" s="2">
        <v>42346</v>
      </c>
      <c r="C9776" s="14">
        <v>29000</v>
      </c>
      <c r="D9776" t="s">
        <v>7</v>
      </c>
    </row>
    <row r="9777" spans="1:4" x14ac:dyDescent="0.3">
      <c r="A9777" t="s">
        <v>4511</v>
      </c>
      <c r="B9777" s="2">
        <v>42346</v>
      </c>
      <c r="C9777" s="14">
        <v>19000</v>
      </c>
      <c r="D9777" t="s">
        <v>7</v>
      </c>
    </row>
    <row r="9778" spans="1:4" x14ac:dyDescent="0.3">
      <c r="A9778" t="s">
        <v>4512</v>
      </c>
      <c r="B9778" s="2">
        <v>42346</v>
      </c>
      <c r="C9778" s="14">
        <v>32000</v>
      </c>
      <c r="D9778" t="s">
        <v>5</v>
      </c>
    </row>
    <row r="9779" spans="1:4" x14ac:dyDescent="0.3">
      <c r="A9779" t="s">
        <v>4513</v>
      </c>
      <c r="B9779" s="2">
        <v>42346</v>
      </c>
      <c r="C9779" s="14">
        <v>27000</v>
      </c>
      <c r="D9779" t="s">
        <v>4</v>
      </c>
    </row>
    <row r="9780" spans="1:4" x14ac:dyDescent="0.3">
      <c r="A9780" t="s">
        <v>4514</v>
      </c>
      <c r="B9780" s="2">
        <v>42346</v>
      </c>
      <c r="C9780" s="14">
        <v>17000</v>
      </c>
      <c r="D9780" t="s">
        <v>6</v>
      </c>
    </row>
    <row r="9781" spans="1:4" x14ac:dyDescent="0.3">
      <c r="A9781" t="s">
        <v>4515</v>
      </c>
      <c r="B9781" s="2">
        <v>42346</v>
      </c>
      <c r="C9781" s="14">
        <v>32000</v>
      </c>
      <c r="D9781" t="s">
        <v>4</v>
      </c>
    </row>
    <row r="9782" spans="1:4" x14ac:dyDescent="0.3">
      <c r="A9782" t="s">
        <v>4516</v>
      </c>
      <c r="B9782" s="2">
        <v>42346</v>
      </c>
      <c r="C9782" s="14">
        <v>22000</v>
      </c>
      <c r="D9782" t="s">
        <v>7</v>
      </c>
    </row>
    <row r="9783" spans="1:4" x14ac:dyDescent="0.3">
      <c r="A9783" t="s">
        <v>4518</v>
      </c>
      <c r="B9783" s="2">
        <v>42346</v>
      </c>
      <c r="C9783" s="14">
        <v>28000</v>
      </c>
      <c r="D9783" t="s">
        <v>7</v>
      </c>
    </row>
    <row r="9784" spans="1:4" x14ac:dyDescent="0.3">
      <c r="A9784" t="s">
        <v>4519</v>
      </c>
      <c r="B9784" s="2">
        <v>42346</v>
      </c>
      <c r="C9784" s="14">
        <v>27000</v>
      </c>
      <c r="D9784" t="s">
        <v>4</v>
      </c>
    </row>
    <row r="9785" spans="1:4" x14ac:dyDescent="0.3">
      <c r="A9785" t="s">
        <v>6426</v>
      </c>
      <c r="B9785" s="2">
        <v>42346</v>
      </c>
      <c r="C9785" s="14">
        <v>14000</v>
      </c>
      <c r="D9785" t="s">
        <v>4</v>
      </c>
    </row>
    <row r="9786" spans="1:4" x14ac:dyDescent="0.3">
      <c r="A9786" t="s">
        <v>6427</v>
      </c>
      <c r="B9786" s="2">
        <v>42346</v>
      </c>
      <c r="C9786" s="14">
        <v>13000</v>
      </c>
      <c r="D9786" t="s">
        <v>7</v>
      </c>
    </row>
    <row r="9787" spans="1:4" x14ac:dyDescent="0.3">
      <c r="A9787" t="s">
        <v>6428</v>
      </c>
      <c r="B9787" s="2">
        <v>42346</v>
      </c>
      <c r="C9787" s="14">
        <v>14000</v>
      </c>
      <c r="D9787" t="s">
        <v>6</v>
      </c>
    </row>
    <row r="9788" spans="1:4" x14ac:dyDescent="0.3">
      <c r="A9788" t="s">
        <v>4521</v>
      </c>
      <c r="B9788" s="2">
        <v>42347</v>
      </c>
      <c r="C9788" s="14">
        <v>27000</v>
      </c>
      <c r="D9788" t="s">
        <v>7</v>
      </c>
    </row>
    <row r="9789" spans="1:4" x14ac:dyDescent="0.3">
      <c r="A9789" t="s">
        <v>4522</v>
      </c>
      <c r="B9789" s="2">
        <v>42347</v>
      </c>
      <c r="C9789" s="14">
        <v>27000</v>
      </c>
      <c r="D9789" t="s">
        <v>4</v>
      </c>
    </row>
    <row r="9790" spans="1:4" x14ac:dyDescent="0.3">
      <c r="A9790" t="s">
        <v>4523</v>
      </c>
      <c r="B9790" s="2">
        <v>42347</v>
      </c>
      <c r="C9790" s="14">
        <v>29000</v>
      </c>
      <c r="D9790" t="s">
        <v>6</v>
      </c>
    </row>
    <row r="9791" spans="1:4" x14ac:dyDescent="0.3">
      <c r="A9791" t="s">
        <v>4524</v>
      </c>
      <c r="B9791" s="2">
        <v>42347</v>
      </c>
      <c r="C9791" s="14">
        <v>26000</v>
      </c>
      <c r="D9791" t="s">
        <v>5</v>
      </c>
    </row>
    <row r="9792" spans="1:4" x14ac:dyDescent="0.3">
      <c r="A9792" t="s">
        <v>4526</v>
      </c>
      <c r="B9792" s="2">
        <v>42347</v>
      </c>
      <c r="C9792" s="14">
        <v>30000</v>
      </c>
      <c r="D9792" t="s">
        <v>4</v>
      </c>
    </row>
    <row r="9793" spans="1:4" x14ac:dyDescent="0.3">
      <c r="A9793" t="s">
        <v>4527</v>
      </c>
      <c r="B9793" s="2">
        <v>42347</v>
      </c>
      <c r="C9793" s="14">
        <v>17000</v>
      </c>
      <c r="D9793" t="s">
        <v>4</v>
      </c>
    </row>
    <row r="9794" spans="1:4" x14ac:dyDescent="0.3">
      <c r="A9794" t="s">
        <v>4528</v>
      </c>
      <c r="B9794" s="2">
        <v>42347</v>
      </c>
      <c r="C9794" s="14">
        <v>31000</v>
      </c>
      <c r="D9794" t="s">
        <v>7</v>
      </c>
    </row>
    <row r="9795" spans="1:4" x14ac:dyDescent="0.3">
      <c r="A9795" t="s">
        <v>4530</v>
      </c>
      <c r="B9795" s="2">
        <v>42347</v>
      </c>
      <c r="C9795" s="14">
        <v>30000</v>
      </c>
      <c r="D9795" t="s">
        <v>4</v>
      </c>
    </row>
    <row r="9796" spans="1:4" x14ac:dyDescent="0.3">
      <c r="A9796" t="s">
        <v>4531</v>
      </c>
      <c r="B9796" s="2">
        <v>42347</v>
      </c>
      <c r="C9796" s="14">
        <v>31000</v>
      </c>
      <c r="D9796" t="s">
        <v>7</v>
      </c>
    </row>
    <row r="9797" spans="1:4" x14ac:dyDescent="0.3">
      <c r="A9797" t="s">
        <v>4532</v>
      </c>
      <c r="B9797" s="2">
        <v>42347</v>
      </c>
      <c r="C9797" s="14">
        <v>18000</v>
      </c>
      <c r="D9797" t="s">
        <v>7</v>
      </c>
    </row>
    <row r="9798" spans="1:4" x14ac:dyDescent="0.3">
      <c r="A9798" t="s">
        <v>4533</v>
      </c>
      <c r="B9798" s="2">
        <v>42347</v>
      </c>
      <c r="C9798" s="14">
        <v>29000</v>
      </c>
      <c r="D9798" t="s">
        <v>6</v>
      </c>
    </row>
    <row r="9799" spans="1:4" x14ac:dyDescent="0.3">
      <c r="A9799" t="s">
        <v>4534</v>
      </c>
      <c r="B9799" s="2">
        <v>42347</v>
      </c>
      <c r="C9799" s="14">
        <v>29000</v>
      </c>
      <c r="D9799" t="s">
        <v>4</v>
      </c>
    </row>
    <row r="9800" spans="1:4" x14ac:dyDescent="0.3">
      <c r="A9800" t="s">
        <v>4535</v>
      </c>
      <c r="B9800" s="2">
        <v>42347</v>
      </c>
      <c r="C9800" s="14">
        <v>27000</v>
      </c>
      <c r="D9800" t="s">
        <v>8</v>
      </c>
    </row>
    <row r="9801" spans="1:4" x14ac:dyDescent="0.3">
      <c r="A9801" t="s">
        <v>4536</v>
      </c>
      <c r="B9801" s="2">
        <v>42347</v>
      </c>
      <c r="C9801" s="14">
        <v>30000</v>
      </c>
      <c r="D9801" t="s">
        <v>4</v>
      </c>
    </row>
    <row r="9802" spans="1:4" x14ac:dyDescent="0.3">
      <c r="A9802" t="s">
        <v>4537</v>
      </c>
      <c r="B9802" s="2">
        <v>42347</v>
      </c>
      <c r="C9802" s="14">
        <v>31000</v>
      </c>
      <c r="D9802" t="s">
        <v>4</v>
      </c>
    </row>
    <row r="9803" spans="1:4" x14ac:dyDescent="0.3">
      <c r="A9803" t="s">
        <v>4538</v>
      </c>
      <c r="B9803" s="2">
        <v>42347</v>
      </c>
      <c r="C9803" s="14">
        <v>32000</v>
      </c>
      <c r="D9803" t="s">
        <v>7</v>
      </c>
    </row>
    <row r="9804" spans="1:4" x14ac:dyDescent="0.3">
      <c r="A9804" t="s">
        <v>4539</v>
      </c>
      <c r="B9804" s="2">
        <v>42347</v>
      </c>
      <c r="C9804" s="14">
        <v>25000</v>
      </c>
      <c r="D9804" t="s">
        <v>4</v>
      </c>
    </row>
    <row r="9805" spans="1:4" x14ac:dyDescent="0.3">
      <c r="A9805" t="s">
        <v>4541</v>
      </c>
      <c r="B9805" s="2">
        <v>42347</v>
      </c>
      <c r="C9805" s="14">
        <v>20000</v>
      </c>
      <c r="D9805" t="s">
        <v>7</v>
      </c>
    </row>
    <row r="9806" spans="1:4" x14ac:dyDescent="0.3">
      <c r="A9806" t="s">
        <v>4542</v>
      </c>
      <c r="B9806" s="2">
        <v>42347</v>
      </c>
      <c r="C9806" s="14">
        <v>28000</v>
      </c>
      <c r="D9806" t="s">
        <v>4</v>
      </c>
    </row>
    <row r="9807" spans="1:4" x14ac:dyDescent="0.3">
      <c r="A9807" t="s">
        <v>6429</v>
      </c>
      <c r="B9807" s="2">
        <v>42347</v>
      </c>
      <c r="C9807" s="14">
        <v>10000</v>
      </c>
      <c r="D9807" t="s">
        <v>6</v>
      </c>
    </row>
    <row r="9808" spans="1:4" x14ac:dyDescent="0.3">
      <c r="A9808" t="s">
        <v>6430</v>
      </c>
      <c r="B9808" s="2">
        <v>42347</v>
      </c>
      <c r="C9808" s="14">
        <v>14000</v>
      </c>
      <c r="D9808" t="s">
        <v>5</v>
      </c>
    </row>
    <row r="9809" spans="1:4" x14ac:dyDescent="0.3">
      <c r="A9809" t="s">
        <v>6431</v>
      </c>
      <c r="B9809" s="2">
        <v>42347</v>
      </c>
      <c r="C9809" s="14">
        <v>30000</v>
      </c>
      <c r="D9809" t="s">
        <v>4</v>
      </c>
    </row>
    <row r="9810" spans="1:4" x14ac:dyDescent="0.3">
      <c r="A9810" t="s">
        <v>6432</v>
      </c>
      <c r="B9810" s="2">
        <v>42347</v>
      </c>
      <c r="C9810" s="14">
        <v>4000</v>
      </c>
      <c r="D9810" t="s">
        <v>4</v>
      </c>
    </row>
    <row r="9811" spans="1:4" x14ac:dyDescent="0.3">
      <c r="A9811" t="s">
        <v>6433</v>
      </c>
      <c r="B9811" s="2">
        <v>42347</v>
      </c>
      <c r="C9811" s="14">
        <v>4000</v>
      </c>
      <c r="D9811" t="s">
        <v>8</v>
      </c>
    </row>
    <row r="9812" spans="1:4" x14ac:dyDescent="0.3">
      <c r="A9812" t="s">
        <v>6434</v>
      </c>
      <c r="B9812" s="2">
        <v>42347</v>
      </c>
      <c r="C9812" s="14">
        <v>7000</v>
      </c>
      <c r="D9812" t="s">
        <v>4</v>
      </c>
    </row>
    <row r="9813" spans="1:4" x14ac:dyDescent="0.3">
      <c r="A9813" t="s">
        <v>6435</v>
      </c>
      <c r="B9813" s="2">
        <v>42347</v>
      </c>
      <c r="C9813" s="14">
        <v>1000</v>
      </c>
      <c r="D9813" t="s">
        <v>5</v>
      </c>
    </row>
    <row r="9814" spans="1:4" x14ac:dyDescent="0.3">
      <c r="A9814" t="s">
        <v>4543</v>
      </c>
      <c r="B9814" s="2">
        <v>42348</v>
      </c>
      <c r="C9814" s="14">
        <v>24000</v>
      </c>
      <c r="D9814" t="s">
        <v>5</v>
      </c>
    </row>
    <row r="9815" spans="1:4" x14ac:dyDescent="0.3">
      <c r="A9815" t="s">
        <v>4544</v>
      </c>
      <c r="B9815" s="2">
        <v>42348</v>
      </c>
      <c r="C9815" s="14">
        <v>17000</v>
      </c>
      <c r="D9815" t="s">
        <v>4</v>
      </c>
    </row>
    <row r="9816" spans="1:4" x14ac:dyDescent="0.3">
      <c r="A9816" t="s">
        <v>4545</v>
      </c>
      <c r="B9816" s="2">
        <v>42348</v>
      </c>
      <c r="C9816" s="14">
        <v>19000</v>
      </c>
      <c r="D9816" t="s">
        <v>6</v>
      </c>
    </row>
    <row r="9817" spans="1:4" x14ac:dyDescent="0.3">
      <c r="A9817" t="s">
        <v>4546</v>
      </c>
      <c r="B9817" s="2">
        <v>42348</v>
      </c>
      <c r="C9817" s="14">
        <v>21000</v>
      </c>
      <c r="D9817" t="s">
        <v>7</v>
      </c>
    </row>
    <row r="9818" spans="1:4" x14ac:dyDescent="0.3">
      <c r="A9818" t="s">
        <v>4548</v>
      </c>
      <c r="B9818" s="2">
        <v>42348</v>
      </c>
      <c r="C9818" s="14">
        <v>28000</v>
      </c>
      <c r="D9818" t="s">
        <v>4</v>
      </c>
    </row>
    <row r="9819" spans="1:4" x14ac:dyDescent="0.3">
      <c r="A9819" t="s">
        <v>4549</v>
      </c>
      <c r="B9819" s="2">
        <v>42348</v>
      </c>
      <c r="C9819" s="14">
        <v>30000</v>
      </c>
      <c r="D9819" t="s">
        <v>7</v>
      </c>
    </row>
    <row r="9820" spans="1:4" x14ac:dyDescent="0.3">
      <c r="A9820" t="s">
        <v>4550</v>
      </c>
      <c r="B9820" s="2">
        <v>42348</v>
      </c>
      <c r="C9820" s="14">
        <v>28000</v>
      </c>
      <c r="D9820" t="s">
        <v>5</v>
      </c>
    </row>
    <row r="9821" spans="1:4" x14ac:dyDescent="0.3">
      <c r="A9821" t="s">
        <v>4551</v>
      </c>
      <c r="B9821" s="2">
        <v>42348</v>
      </c>
      <c r="C9821" s="14">
        <v>17000</v>
      </c>
      <c r="D9821" t="s">
        <v>7</v>
      </c>
    </row>
    <row r="9822" spans="1:4" x14ac:dyDescent="0.3">
      <c r="A9822" t="s">
        <v>4553</v>
      </c>
      <c r="B9822" s="2">
        <v>42348</v>
      </c>
      <c r="C9822" s="14">
        <v>18000</v>
      </c>
      <c r="D9822" t="s">
        <v>7</v>
      </c>
    </row>
    <row r="9823" spans="1:4" x14ac:dyDescent="0.3">
      <c r="A9823" t="s">
        <v>4555</v>
      </c>
      <c r="B9823" s="2">
        <v>42348</v>
      </c>
      <c r="C9823" s="14">
        <v>24000</v>
      </c>
      <c r="D9823" t="s">
        <v>4</v>
      </c>
    </row>
    <row r="9824" spans="1:4" x14ac:dyDescent="0.3">
      <c r="A9824" t="s">
        <v>6436</v>
      </c>
      <c r="B9824" s="2">
        <v>42348</v>
      </c>
      <c r="C9824" s="14">
        <v>8000</v>
      </c>
      <c r="D9824" t="s">
        <v>5</v>
      </c>
    </row>
    <row r="9825" spans="1:4" x14ac:dyDescent="0.3">
      <c r="A9825" t="s">
        <v>6437</v>
      </c>
      <c r="B9825" s="2">
        <v>42348</v>
      </c>
      <c r="C9825" s="14">
        <v>29000</v>
      </c>
      <c r="D9825" t="s">
        <v>4</v>
      </c>
    </row>
    <row r="9826" spans="1:4" x14ac:dyDescent="0.3">
      <c r="A9826" t="s">
        <v>6438</v>
      </c>
      <c r="B9826" s="2">
        <v>42348</v>
      </c>
      <c r="C9826" s="14">
        <v>24000</v>
      </c>
      <c r="D9826" t="s">
        <v>7</v>
      </c>
    </row>
    <row r="9827" spans="1:4" x14ac:dyDescent="0.3">
      <c r="A9827" t="s">
        <v>6439</v>
      </c>
      <c r="B9827" s="2">
        <v>42348</v>
      </c>
      <c r="C9827" s="14">
        <v>19000</v>
      </c>
      <c r="D9827" t="s">
        <v>7</v>
      </c>
    </row>
    <row r="9828" spans="1:4" x14ac:dyDescent="0.3">
      <c r="A9828" t="s">
        <v>4557</v>
      </c>
      <c r="B9828" s="2">
        <v>42349</v>
      </c>
      <c r="C9828" s="14">
        <v>27000</v>
      </c>
      <c r="D9828" t="s">
        <v>7</v>
      </c>
    </row>
    <row r="9829" spans="1:4" x14ac:dyDescent="0.3">
      <c r="A9829" t="s">
        <v>4558</v>
      </c>
      <c r="B9829" s="2">
        <v>42349</v>
      </c>
      <c r="C9829" s="14">
        <v>26000</v>
      </c>
      <c r="D9829" t="s">
        <v>7</v>
      </c>
    </row>
    <row r="9830" spans="1:4" x14ac:dyDescent="0.3">
      <c r="A9830" t="s">
        <v>4559</v>
      </c>
      <c r="B9830" s="2">
        <v>42349</v>
      </c>
      <c r="C9830" s="14">
        <v>24000</v>
      </c>
      <c r="D9830" t="s">
        <v>5</v>
      </c>
    </row>
    <row r="9831" spans="1:4" x14ac:dyDescent="0.3">
      <c r="A9831" t="s">
        <v>4560</v>
      </c>
      <c r="B9831" s="2">
        <v>42349</v>
      </c>
      <c r="C9831" s="14">
        <v>20000</v>
      </c>
      <c r="D9831" t="s">
        <v>4</v>
      </c>
    </row>
    <row r="9832" spans="1:4" x14ac:dyDescent="0.3">
      <c r="A9832" t="s">
        <v>4562</v>
      </c>
      <c r="B9832" s="2">
        <v>42349</v>
      </c>
      <c r="C9832" s="14">
        <v>22000</v>
      </c>
      <c r="D9832" t="s">
        <v>4</v>
      </c>
    </row>
    <row r="9833" spans="1:4" x14ac:dyDescent="0.3">
      <c r="A9833" t="s">
        <v>4563</v>
      </c>
      <c r="B9833" s="2">
        <v>42349</v>
      </c>
      <c r="C9833" s="14">
        <v>19000</v>
      </c>
      <c r="D9833" t="s">
        <v>4</v>
      </c>
    </row>
    <row r="9834" spans="1:4" x14ac:dyDescent="0.3">
      <c r="A9834" t="s">
        <v>4564</v>
      </c>
      <c r="B9834" s="2">
        <v>42349</v>
      </c>
      <c r="C9834" s="14">
        <v>28000</v>
      </c>
      <c r="D9834" t="s">
        <v>7</v>
      </c>
    </row>
    <row r="9835" spans="1:4" x14ac:dyDescent="0.3">
      <c r="A9835" t="s">
        <v>4567</v>
      </c>
      <c r="B9835" s="2">
        <v>42349</v>
      </c>
      <c r="C9835" s="14">
        <v>26000</v>
      </c>
      <c r="D9835" t="s">
        <v>4</v>
      </c>
    </row>
    <row r="9836" spans="1:4" x14ac:dyDescent="0.3">
      <c r="A9836" t="s">
        <v>4568</v>
      </c>
      <c r="B9836" s="2">
        <v>42349</v>
      </c>
      <c r="C9836" s="14">
        <v>30000</v>
      </c>
      <c r="D9836" t="s">
        <v>4</v>
      </c>
    </row>
    <row r="9837" spans="1:4" x14ac:dyDescent="0.3">
      <c r="A9837" t="s">
        <v>4571</v>
      </c>
      <c r="B9837" s="2">
        <v>42349</v>
      </c>
      <c r="C9837" s="14">
        <v>27000</v>
      </c>
      <c r="D9837" t="s">
        <v>7</v>
      </c>
    </row>
    <row r="9838" spans="1:4" x14ac:dyDescent="0.3">
      <c r="A9838" t="s">
        <v>6440</v>
      </c>
      <c r="B9838" s="2">
        <v>42349</v>
      </c>
      <c r="C9838" s="14">
        <v>26000</v>
      </c>
      <c r="D9838" t="s">
        <v>8</v>
      </c>
    </row>
    <row r="9839" spans="1:4" x14ac:dyDescent="0.3">
      <c r="A9839" t="s">
        <v>4572</v>
      </c>
      <c r="B9839" s="2">
        <v>42350</v>
      </c>
      <c r="C9839" s="14">
        <v>32000</v>
      </c>
      <c r="D9839" t="s">
        <v>7</v>
      </c>
    </row>
    <row r="9840" spans="1:4" x14ac:dyDescent="0.3">
      <c r="A9840" t="s">
        <v>4573</v>
      </c>
      <c r="B9840" s="2">
        <v>42350</v>
      </c>
      <c r="C9840" s="14">
        <v>30000</v>
      </c>
      <c r="D9840" t="s">
        <v>4</v>
      </c>
    </row>
    <row r="9841" spans="1:4" x14ac:dyDescent="0.3">
      <c r="A9841" t="s">
        <v>4576</v>
      </c>
      <c r="B9841" s="2">
        <v>42350</v>
      </c>
      <c r="C9841" s="14">
        <v>30000</v>
      </c>
      <c r="D9841" t="s">
        <v>4</v>
      </c>
    </row>
    <row r="9842" spans="1:4" x14ac:dyDescent="0.3">
      <c r="A9842" t="s">
        <v>4577</v>
      </c>
      <c r="B9842" s="2">
        <v>42350</v>
      </c>
      <c r="C9842" s="14">
        <v>21000</v>
      </c>
      <c r="D9842" t="s">
        <v>6</v>
      </c>
    </row>
    <row r="9843" spans="1:4" x14ac:dyDescent="0.3">
      <c r="A9843" t="s">
        <v>4579</v>
      </c>
      <c r="B9843" s="2">
        <v>42350</v>
      </c>
      <c r="C9843" s="14">
        <v>25000</v>
      </c>
      <c r="D9843" t="s">
        <v>4</v>
      </c>
    </row>
    <row r="9844" spans="1:4" x14ac:dyDescent="0.3">
      <c r="A9844" t="s">
        <v>4581</v>
      </c>
      <c r="B9844" s="2">
        <v>42350</v>
      </c>
      <c r="C9844" s="14">
        <v>25000</v>
      </c>
      <c r="D9844" t="s">
        <v>8</v>
      </c>
    </row>
    <row r="9845" spans="1:4" x14ac:dyDescent="0.3">
      <c r="A9845" t="s">
        <v>4582</v>
      </c>
      <c r="B9845" s="2">
        <v>42350</v>
      </c>
      <c r="C9845" s="14">
        <v>28000</v>
      </c>
      <c r="D9845" t="s">
        <v>4</v>
      </c>
    </row>
    <row r="9846" spans="1:4" x14ac:dyDescent="0.3">
      <c r="A9846" t="s">
        <v>4583</v>
      </c>
      <c r="B9846" s="2">
        <v>42350</v>
      </c>
      <c r="C9846" s="14">
        <v>21000</v>
      </c>
      <c r="D9846" t="s">
        <v>8</v>
      </c>
    </row>
    <row r="9847" spans="1:4" x14ac:dyDescent="0.3">
      <c r="A9847" t="s">
        <v>4584</v>
      </c>
      <c r="B9847" s="2">
        <v>42350</v>
      </c>
      <c r="C9847" s="14">
        <v>26000</v>
      </c>
      <c r="D9847" t="s">
        <v>7</v>
      </c>
    </row>
    <row r="9848" spans="1:4" x14ac:dyDescent="0.3">
      <c r="A9848" t="s">
        <v>4585</v>
      </c>
      <c r="B9848" s="2">
        <v>42350</v>
      </c>
      <c r="C9848" s="14">
        <v>18000</v>
      </c>
      <c r="D9848" t="s">
        <v>4</v>
      </c>
    </row>
    <row r="9849" spans="1:4" x14ac:dyDescent="0.3">
      <c r="A9849" t="s">
        <v>4586</v>
      </c>
      <c r="B9849" s="2">
        <v>42350</v>
      </c>
      <c r="C9849" s="14">
        <v>17000</v>
      </c>
      <c r="D9849" t="s">
        <v>7</v>
      </c>
    </row>
    <row r="9850" spans="1:4" x14ac:dyDescent="0.3">
      <c r="A9850" t="s">
        <v>4588</v>
      </c>
      <c r="B9850" s="2">
        <v>42350</v>
      </c>
      <c r="C9850" s="14">
        <v>32000</v>
      </c>
      <c r="D9850" t="s">
        <v>4</v>
      </c>
    </row>
    <row r="9851" spans="1:4" x14ac:dyDescent="0.3">
      <c r="A9851" t="s">
        <v>6441</v>
      </c>
      <c r="B9851" s="2">
        <v>42350</v>
      </c>
      <c r="C9851" s="14">
        <v>24000</v>
      </c>
      <c r="D9851" t="s">
        <v>8</v>
      </c>
    </row>
    <row r="9852" spans="1:4" x14ac:dyDescent="0.3">
      <c r="A9852" t="s">
        <v>6442</v>
      </c>
      <c r="B9852" s="2">
        <v>42350</v>
      </c>
      <c r="C9852" s="14">
        <v>32000</v>
      </c>
      <c r="D9852" t="s">
        <v>4</v>
      </c>
    </row>
    <row r="9853" spans="1:4" x14ac:dyDescent="0.3">
      <c r="A9853" t="s">
        <v>4590</v>
      </c>
      <c r="B9853" s="2">
        <v>42351</v>
      </c>
      <c r="C9853" s="14">
        <v>27000</v>
      </c>
      <c r="D9853" t="s">
        <v>7</v>
      </c>
    </row>
    <row r="9854" spans="1:4" x14ac:dyDescent="0.3">
      <c r="A9854" t="s">
        <v>4592</v>
      </c>
      <c r="B9854" s="2">
        <v>42351</v>
      </c>
      <c r="C9854" s="14">
        <v>30000</v>
      </c>
      <c r="D9854" t="s">
        <v>6</v>
      </c>
    </row>
    <row r="9855" spans="1:4" x14ac:dyDescent="0.3">
      <c r="A9855" t="s">
        <v>4595</v>
      </c>
      <c r="B9855" s="2">
        <v>42351</v>
      </c>
      <c r="C9855" s="14">
        <v>24000</v>
      </c>
      <c r="D9855" t="s">
        <v>7</v>
      </c>
    </row>
    <row r="9856" spans="1:4" x14ac:dyDescent="0.3">
      <c r="A9856" t="s">
        <v>4596</v>
      </c>
      <c r="B9856" s="2">
        <v>42351</v>
      </c>
      <c r="C9856" s="14">
        <v>20000</v>
      </c>
      <c r="D9856" t="s">
        <v>4</v>
      </c>
    </row>
    <row r="9857" spans="1:4" x14ac:dyDescent="0.3">
      <c r="A9857" t="s">
        <v>4597</v>
      </c>
      <c r="B9857" s="2">
        <v>42351</v>
      </c>
      <c r="C9857" s="14">
        <v>30000</v>
      </c>
      <c r="D9857" t="s">
        <v>4</v>
      </c>
    </row>
    <row r="9858" spans="1:4" x14ac:dyDescent="0.3">
      <c r="A9858" t="s">
        <v>4598</v>
      </c>
      <c r="B9858" s="2">
        <v>42351</v>
      </c>
      <c r="C9858" s="14">
        <v>23000</v>
      </c>
      <c r="D9858" t="s">
        <v>4</v>
      </c>
    </row>
    <row r="9859" spans="1:4" x14ac:dyDescent="0.3">
      <c r="A9859" t="s">
        <v>4599</v>
      </c>
      <c r="B9859" s="2">
        <v>42351</v>
      </c>
      <c r="C9859" s="14">
        <v>20000</v>
      </c>
      <c r="D9859" t="s">
        <v>8</v>
      </c>
    </row>
    <row r="9860" spans="1:4" x14ac:dyDescent="0.3">
      <c r="A9860" t="s">
        <v>4601</v>
      </c>
      <c r="B9860" s="2">
        <v>42351</v>
      </c>
      <c r="C9860" s="14">
        <v>26000</v>
      </c>
      <c r="D9860" t="s">
        <v>5</v>
      </c>
    </row>
    <row r="9861" spans="1:4" x14ac:dyDescent="0.3">
      <c r="A9861" t="s">
        <v>4602</v>
      </c>
      <c r="B9861" s="2">
        <v>42351</v>
      </c>
      <c r="C9861" s="14">
        <v>17000</v>
      </c>
      <c r="D9861" t="s">
        <v>7</v>
      </c>
    </row>
    <row r="9862" spans="1:4" x14ac:dyDescent="0.3">
      <c r="A9862" t="s">
        <v>6443</v>
      </c>
      <c r="B9862" s="2">
        <v>42351</v>
      </c>
      <c r="C9862" s="14">
        <v>31000</v>
      </c>
      <c r="D9862" t="s">
        <v>4</v>
      </c>
    </row>
    <row r="9863" spans="1:4" x14ac:dyDescent="0.3">
      <c r="A9863" t="s">
        <v>6444</v>
      </c>
      <c r="B9863" s="2">
        <v>42351</v>
      </c>
      <c r="C9863" s="14">
        <v>19000</v>
      </c>
      <c r="D9863" t="s">
        <v>4</v>
      </c>
    </row>
    <row r="9864" spans="1:4" x14ac:dyDescent="0.3">
      <c r="A9864" t="s">
        <v>6445</v>
      </c>
      <c r="B9864" s="2">
        <v>42351</v>
      </c>
      <c r="C9864" s="14">
        <v>22000</v>
      </c>
      <c r="D9864" t="s">
        <v>8</v>
      </c>
    </row>
    <row r="9865" spans="1:4" x14ac:dyDescent="0.3">
      <c r="A9865" t="s">
        <v>4603</v>
      </c>
      <c r="B9865" s="2">
        <v>42352</v>
      </c>
      <c r="C9865" s="14">
        <v>25000</v>
      </c>
      <c r="D9865" t="s">
        <v>6</v>
      </c>
    </row>
    <row r="9866" spans="1:4" x14ac:dyDescent="0.3">
      <c r="A9866" t="s">
        <v>4604</v>
      </c>
      <c r="B9866" s="2">
        <v>42352</v>
      </c>
      <c r="C9866" s="14">
        <v>22000</v>
      </c>
      <c r="D9866" t="s">
        <v>4</v>
      </c>
    </row>
    <row r="9867" spans="1:4" x14ac:dyDescent="0.3">
      <c r="A9867" t="s">
        <v>4608</v>
      </c>
      <c r="B9867" s="2">
        <v>42352</v>
      </c>
      <c r="C9867" s="14">
        <v>17000</v>
      </c>
      <c r="D9867" t="s">
        <v>7</v>
      </c>
    </row>
    <row r="9868" spans="1:4" x14ac:dyDescent="0.3">
      <c r="A9868" t="s">
        <v>4610</v>
      </c>
      <c r="B9868" s="2">
        <v>42352</v>
      </c>
      <c r="C9868" s="14">
        <v>27000</v>
      </c>
      <c r="D9868" t="s">
        <v>7</v>
      </c>
    </row>
    <row r="9869" spans="1:4" x14ac:dyDescent="0.3">
      <c r="A9869" t="s">
        <v>4611</v>
      </c>
      <c r="B9869" s="2">
        <v>42352</v>
      </c>
      <c r="C9869" s="14">
        <v>24000</v>
      </c>
      <c r="D9869" t="s">
        <v>6</v>
      </c>
    </row>
    <row r="9870" spans="1:4" x14ac:dyDescent="0.3">
      <c r="A9870" t="s">
        <v>4613</v>
      </c>
      <c r="B9870" s="2">
        <v>42352</v>
      </c>
      <c r="C9870" s="14">
        <v>31000</v>
      </c>
      <c r="D9870" t="s">
        <v>8</v>
      </c>
    </row>
    <row r="9871" spans="1:4" x14ac:dyDescent="0.3">
      <c r="A9871" t="s">
        <v>4615</v>
      </c>
      <c r="B9871" s="2">
        <v>42352</v>
      </c>
      <c r="C9871" s="14">
        <v>27000</v>
      </c>
      <c r="D9871" t="s">
        <v>6</v>
      </c>
    </row>
    <row r="9872" spans="1:4" x14ac:dyDescent="0.3">
      <c r="A9872" t="s">
        <v>4616</v>
      </c>
      <c r="B9872" s="2">
        <v>42352</v>
      </c>
      <c r="C9872" s="14">
        <v>32000</v>
      </c>
      <c r="D9872" t="s">
        <v>6</v>
      </c>
    </row>
    <row r="9873" spans="1:4" x14ac:dyDescent="0.3">
      <c r="A9873" t="s">
        <v>6446</v>
      </c>
      <c r="B9873" s="2">
        <v>42352</v>
      </c>
      <c r="C9873" s="14">
        <v>21000</v>
      </c>
      <c r="D9873" t="s">
        <v>6</v>
      </c>
    </row>
    <row r="9874" spans="1:4" x14ac:dyDescent="0.3">
      <c r="A9874" t="s">
        <v>6447</v>
      </c>
      <c r="B9874" s="2">
        <v>42352</v>
      </c>
      <c r="C9874" s="14">
        <v>18000</v>
      </c>
      <c r="D9874" t="s">
        <v>5</v>
      </c>
    </row>
    <row r="9875" spans="1:4" x14ac:dyDescent="0.3">
      <c r="A9875" t="s">
        <v>4618</v>
      </c>
      <c r="B9875" s="2">
        <v>42353</v>
      </c>
      <c r="C9875" s="14">
        <v>27000</v>
      </c>
      <c r="D9875" t="s">
        <v>8</v>
      </c>
    </row>
    <row r="9876" spans="1:4" x14ac:dyDescent="0.3">
      <c r="A9876" t="s">
        <v>4619</v>
      </c>
      <c r="B9876" s="2">
        <v>42353</v>
      </c>
      <c r="C9876" s="14">
        <v>21000</v>
      </c>
      <c r="D9876" t="s">
        <v>8</v>
      </c>
    </row>
    <row r="9877" spans="1:4" x14ac:dyDescent="0.3">
      <c r="A9877" t="s">
        <v>4620</v>
      </c>
      <c r="B9877" s="2">
        <v>42353</v>
      </c>
      <c r="C9877" s="14">
        <v>18000</v>
      </c>
      <c r="D9877" t="s">
        <v>5</v>
      </c>
    </row>
    <row r="9878" spans="1:4" x14ac:dyDescent="0.3">
      <c r="A9878" t="s">
        <v>4621</v>
      </c>
      <c r="B9878" s="2">
        <v>42353</v>
      </c>
      <c r="C9878" s="14">
        <v>27000</v>
      </c>
      <c r="D9878" t="s">
        <v>4</v>
      </c>
    </row>
    <row r="9879" spans="1:4" x14ac:dyDescent="0.3">
      <c r="A9879" t="s">
        <v>4622</v>
      </c>
      <c r="B9879" s="2">
        <v>42353</v>
      </c>
      <c r="C9879" s="14">
        <v>20000</v>
      </c>
      <c r="D9879" t="s">
        <v>8</v>
      </c>
    </row>
    <row r="9880" spans="1:4" x14ac:dyDescent="0.3">
      <c r="A9880" t="s">
        <v>4623</v>
      </c>
      <c r="B9880" s="2">
        <v>42353</v>
      </c>
      <c r="C9880" s="14">
        <v>27000</v>
      </c>
      <c r="D9880" t="s">
        <v>5</v>
      </c>
    </row>
    <row r="9881" spans="1:4" x14ac:dyDescent="0.3">
      <c r="A9881" t="s">
        <v>4628</v>
      </c>
      <c r="B9881" s="2">
        <v>42353</v>
      </c>
      <c r="C9881" s="14">
        <v>18000</v>
      </c>
      <c r="D9881" t="s">
        <v>7</v>
      </c>
    </row>
    <row r="9882" spans="1:4" x14ac:dyDescent="0.3">
      <c r="A9882" t="s">
        <v>6448</v>
      </c>
      <c r="B9882" s="2">
        <v>42353</v>
      </c>
      <c r="C9882" s="14">
        <v>28000</v>
      </c>
      <c r="D9882" t="s">
        <v>6</v>
      </c>
    </row>
    <row r="9883" spans="1:4" x14ac:dyDescent="0.3">
      <c r="A9883" t="s">
        <v>6449</v>
      </c>
      <c r="B9883" s="2">
        <v>42353</v>
      </c>
      <c r="C9883" s="14">
        <v>27000</v>
      </c>
      <c r="D9883" t="s">
        <v>4</v>
      </c>
    </row>
    <row r="9884" spans="1:4" x14ac:dyDescent="0.3">
      <c r="A9884" t="s">
        <v>6450</v>
      </c>
      <c r="B9884" s="2">
        <v>42353</v>
      </c>
      <c r="C9884" s="14">
        <v>26000</v>
      </c>
      <c r="D9884" t="s">
        <v>8</v>
      </c>
    </row>
    <row r="9885" spans="1:4" x14ac:dyDescent="0.3">
      <c r="A9885" t="s">
        <v>6451</v>
      </c>
      <c r="B9885" s="2">
        <v>42353</v>
      </c>
      <c r="C9885" s="14">
        <v>17000</v>
      </c>
      <c r="D9885" t="s">
        <v>4</v>
      </c>
    </row>
    <row r="9886" spans="1:4" x14ac:dyDescent="0.3">
      <c r="A9886" t="s">
        <v>6452</v>
      </c>
      <c r="B9886" s="2">
        <v>42353</v>
      </c>
      <c r="C9886" s="14">
        <v>26000</v>
      </c>
      <c r="D9886" t="s">
        <v>7</v>
      </c>
    </row>
    <row r="9887" spans="1:4" x14ac:dyDescent="0.3">
      <c r="A9887" t="s">
        <v>6453</v>
      </c>
      <c r="B9887" s="2">
        <v>42353</v>
      </c>
      <c r="C9887" s="14">
        <v>29000</v>
      </c>
      <c r="D9887" t="s">
        <v>4</v>
      </c>
    </row>
    <row r="9888" spans="1:4" x14ac:dyDescent="0.3">
      <c r="A9888" t="s">
        <v>6454</v>
      </c>
      <c r="B9888" s="2">
        <v>42353</v>
      </c>
      <c r="C9888" s="14">
        <v>17000</v>
      </c>
      <c r="D9888" t="s">
        <v>4</v>
      </c>
    </row>
    <row r="9889" spans="1:4" x14ac:dyDescent="0.3">
      <c r="A9889" t="s">
        <v>6455</v>
      </c>
      <c r="B9889" s="2">
        <v>42353</v>
      </c>
      <c r="C9889" s="14">
        <v>25000</v>
      </c>
      <c r="D9889" t="s">
        <v>5</v>
      </c>
    </row>
    <row r="9890" spans="1:4" x14ac:dyDescent="0.3">
      <c r="A9890" t="s">
        <v>6456</v>
      </c>
      <c r="B9890" s="2">
        <v>42353</v>
      </c>
      <c r="C9890" s="14">
        <v>18000</v>
      </c>
      <c r="D9890" t="s">
        <v>4</v>
      </c>
    </row>
    <row r="9891" spans="1:4" x14ac:dyDescent="0.3">
      <c r="A9891" t="s">
        <v>4630</v>
      </c>
      <c r="B9891" s="2">
        <v>42354</v>
      </c>
      <c r="C9891" s="14">
        <v>25000</v>
      </c>
      <c r="D9891" t="s">
        <v>7</v>
      </c>
    </row>
    <row r="9892" spans="1:4" x14ac:dyDescent="0.3">
      <c r="A9892" t="s">
        <v>4631</v>
      </c>
      <c r="B9892" s="2">
        <v>42354</v>
      </c>
      <c r="C9892" s="14">
        <v>27000</v>
      </c>
      <c r="D9892" t="s">
        <v>5</v>
      </c>
    </row>
    <row r="9893" spans="1:4" x14ac:dyDescent="0.3">
      <c r="A9893" t="s">
        <v>4632</v>
      </c>
      <c r="B9893" s="2">
        <v>42354</v>
      </c>
      <c r="C9893" s="14">
        <v>19000</v>
      </c>
      <c r="D9893" t="s">
        <v>8</v>
      </c>
    </row>
    <row r="9894" spans="1:4" x14ac:dyDescent="0.3">
      <c r="A9894" t="s">
        <v>4634</v>
      </c>
      <c r="B9894" s="2">
        <v>42354</v>
      </c>
      <c r="C9894" s="14">
        <v>28000</v>
      </c>
      <c r="D9894" t="s">
        <v>7</v>
      </c>
    </row>
    <row r="9895" spans="1:4" x14ac:dyDescent="0.3">
      <c r="A9895" t="s">
        <v>4635</v>
      </c>
      <c r="B9895" s="2">
        <v>42354</v>
      </c>
      <c r="C9895" s="14">
        <v>28000</v>
      </c>
      <c r="D9895" t="s">
        <v>5</v>
      </c>
    </row>
    <row r="9896" spans="1:4" x14ac:dyDescent="0.3">
      <c r="A9896" t="s">
        <v>4637</v>
      </c>
      <c r="B9896" s="2">
        <v>42354</v>
      </c>
      <c r="C9896" s="14">
        <v>19000</v>
      </c>
      <c r="D9896" t="s">
        <v>4</v>
      </c>
    </row>
    <row r="9897" spans="1:4" x14ac:dyDescent="0.3">
      <c r="A9897" t="s">
        <v>4638</v>
      </c>
      <c r="B9897" s="2">
        <v>42354</v>
      </c>
      <c r="C9897" s="14">
        <v>21000</v>
      </c>
      <c r="D9897" t="s">
        <v>6</v>
      </c>
    </row>
    <row r="9898" spans="1:4" x14ac:dyDescent="0.3">
      <c r="A9898" t="s">
        <v>4639</v>
      </c>
      <c r="B9898" s="2">
        <v>42354</v>
      </c>
      <c r="C9898" s="14">
        <v>18000</v>
      </c>
      <c r="D9898" t="s">
        <v>8</v>
      </c>
    </row>
    <row r="9899" spans="1:4" x14ac:dyDescent="0.3">
      <c r="A9899" t="s">
        <v>6457</v>
      </c>
      <c r="B9899" s="2">
        <v>42354</v>
      </c>
      <c r="C9899" s="14">
        <v>29000</v>
      </c>
      <c r="D9899" t="s">
        <v>4</v>
      </c>
    </row>
    <row r="9900" spans="1:4" x14ac:dyDescent="0.3">
      <c r="A9900" t="s">
        <v>6458</v>
      </c>
      <c r="B9900" s="2">
        <v>42354</v>
      </c>
      <c r="C9900" s="14">
        <v>25000</v>
      </c>
      <c r="D9900" t="s">
        <v>4</v>
      </c>
    </row>
    <row r="9901" spans="1:4" x14ac:dyDescent="0.3">
      <c r="A9901" t="s">
        <v>6459</v>
      </c>
      <c r="B9901" s="2">
        <v>42354</v>
      </c>
      <c r="C9901" s="14">
        <v>31000</v>
      </c>
      <c r="D9901" t="s">
        <v>4</v>
      </c>
    </row>
    <row r="9902" spans="1:4" x14ac:dyDescent="0.3">
      <c r="A9902" t="s">
        <v>6460</v>
      </c>
      <c r="B9902" s="2">
        <v>42354</v>
      </c>
      <c r="C9902" s="14">
        <v>29000</v>
      </c>
      <c r="D9902" t="s">
        <v>4</v>
      </c>
    </row>
    <row r="9903" spans="1:4" x14ac:dyDescent="0.3">
      <c r="A9903" t="s">
        <v>6461</v>
      </c>
      <c r="B9903" s="2">
        <v>42354</v>
      </c>
      <c r="C9903" s="14">
        <v>27000</v>
      </c>
      <c r="D9903" t="s">
        <v>4</v>
      </c>
    </row>
    <row r="9904" spans="1:4" x14ac:dyDescent="0.3">
      <c r="A9904" t="s">
        <v>6462</v>
      </c>
      <c r="B9904" s="2">
        <v>42354</v>
      </c>
      <c r="C9904" s="14">
        <v>27000</v>
      </c>
      <c r="D9904" t="s">
        <v>8</v>
      </c>
    </row>
    <row r="9905" spans="1:4" x14ac:dyDescent="0.3">
      <c r="A9905" t="s">
        <v>6463</v>
      </c>
      <c r="B9905" s="2">
        <v>42354</v>
      </c>
      <c r="C9905" s="14">
        <v>27000</v>
      </c>
      <c r="D9905" t="s">
        <v>6</v>
      </c>
    </row>
    <row r="9906" spans="1:4" x14ac:dyDescent="0.3">
      <c r="A9906" t="s">
        <v>6464</v>
      </c>
      <c r="B9906" s="2">
        <v>42354</v>
      </c>
      <c r="C9906" s="14">
        <v>31000</v>
      </c>
      <c r="D9906" t="s">
        <v>4</v>
      </c>
    </row>
    <row r="9907" spans="1:4" x14ac:dyDescent="0.3">
      <c r="A9907" t="s">
        <v>4640</v>
      </c>
      <c r="B9907" s="2">
        <v>42355</v>
      </c>
      <c r="C9907" s="14">
        <v>28000</v>
      </c>
      <c r="D9907" t="s">
        <v>6</v>
      </c>
    </row>
    <row r="9908" spans="1:4" x14ac:dyDescent="0.3">
      <c r="A9908" t="s">
        <v>4641</v>
      </c>
      <c r="B9908" s="2">
        <v>42355</v>
      </c>
      <c r="C9908" s="14">
        <v>32000</v>
      </c>
      <c r="D9908" t="s">
        <v>5</v>
      </c>
    </row>
    <row r="9909" spans="1:4" x14ac:dyDescent="0.3">
      <c r="A9909" t="s">
        <v>4643</v>
      </c>
      <c r="B9909" s="2">
        <v>42355</v>
      </c>
      <c r="C9909" s="14">
        <v>21000</v>
      </c>
      <c r="D9909" t="s">
        <v>4</v>
      </c>
    </row>
    <row r="9910" spans="1:4" x14ac:dyDescent="0.3">
      <c r="A9910" t="s">
        <v>4644</v>
      </c>
      <c r="B9910" s="2">
        <v>42355</v>
      </c>
      <c r="C9910" s="14">
        <v>25000</v>
      </c>
      <c r="D9910" t="s">
        <v>5</v>
      </c>
    </row>
    <row r="9911" spans="1:4" x14ac:dyDescent="0.3">
      <c r="A9911" t="s">
        <v>4645</v>
      </c>
      <c r="B9911" s="2">
        <v>42355</v>
      </c>
      <c r="C9911" s="14">
        <v>26000</v>
      </c>
      <c r="D9911" t="s">
        <v>8</v>
      </c>
    </row>
    <row r="9912" spans="1:4" x14ac:dyDescent="0.3">
      <c r="A9912" t="s">
        <v>4646</v>
      </c>
      <c r="B9912" s="2">
        <v>42355</v>
      </c>
      <c r="C9912" s="14">
        <v>26000</v>
      </c>
      <c r="D9912" t="s">
        <v>6</v>
      </c>
    </row>
    <row r="9913" spans="1:4" x14ac:dyDescent="0.3">
      <c r="A9913" t="s">
        <v>4647</v>
      </c>
      <c r="B9913" s="2">
        <v>42355</v>
      </c>
      <c r="C9913" s="14">
        <v>32000</v>
      </c>
      <c r="D9913" t="s">
        <v>7</v>
      </c>
    </row>
    <row r="9914" spans="1:4" x14ac:dyDescent="0.3">
      <c r="A9914" t="s">
        <v>4648</v>
      </c>
      <c r="B9914" s="2">
        <v>42355</v>
      </c>
      <c r="C9914" s="14">
        <v>18000</v>
      </c>
      <c r="D9914" t="s">
        <v>6</v>
      </c>
    </row>
    <row r="9915" spans="1:4" x14ac:dyDescent="0.3">
      <c r="A9915" t="s">
        <v>4651</v>
      </c>
      <c r="B9915" s="2">
        <v>42355</v>
      </c>
      <c r="C9915" s="14">
        <v>28000</v>
      </c>
      <c r="D9915" t="s">
        <v>4</v>
      </c>
    </row>
    <row r="9916" spans="1:4" x14ac:dyDescent="0.3">
      <c r="A9916" t="s">
        <v>4652</v>
      </c>
      <c r="B9916" s="2">
        <v>42355</v>
      </c>
      <c r="C9916" s="14">
        <v>20000</v>
      </c>
      <c r="D9916" t="s">
        <v>6</v>
      </c>
    </row>
    <row r="9917" spans="1:4" x14ac:dyDescent="0.3">
      <c r="A9917" t="s">
        <v>4653</v>
      </c>
      <c r="B9917" s="2">
        <v>42355</v>
      </c>
      <c r="C9917" s="14">
        <v>23000</v>
      </c>
      <c r="D9917" t="s">
        <v>4</v>
      </c>
    </row>
    <row r="9918" spans="1:4" x14ac:dyDescent="0.3">
      <c r="A9918" t="s">
        <v>4654</v>
      </c>
      <c r="B9918" s="2">
        <v>42355</v>
      </c>
      <c r="C9918" s="14">
        <v>20000</v>
      </c>
      <c r="D9918" t="s">
        <v>7</v>
      </c>
    </row>
    <row r="9919" spans="1:4" x14ac:dyDescent="0.3">
      <c r="A9919" t="s">
        <v>4655</v>
      </c>
      <c r="B9919" s="2">
        <v>42355</v>
      </c>
      <c r="C9919" s="14">
        <v>19000</v>
      </c>
      <c r="D9919" t="s">
        <v>4</v>
      </c>
    </row>
    <row r="9920" spans="1:4" x14ac:dyDescent="0.3">
      <c r="A9920" t="s">
        <v>4656</v>
      </c>
      <c r="B9920" s="2">
        <v>42355</v>
      </c>
      <c r="C9920" s="14">
        <v>22000</v>
      </c>
      <c r="D9920" t="s">
        <v>6</v>
      </c>
    </row>
    <row r="9921" spans="1:4" x14ac:dyDescent="0.3">
      <c r="A9921" t="s">
        <v>4657</v>
      </c>
      <c r="B9921" s="2">
        <v>42355</v>
      </c>
      <c r="C9921" s="14">
        <v>17000</v>
      </c>
      <c r="D9921" t="s">
        <v>4</v>
      </c>
    </row>
    <row r="9922" spans="1:4" x14ac:dyDescent="0.3">
      <c r="A9922" t="s">
        <v>6465</v>
      </c>
      <c r="B9922" s="2">
        <v>42355</v>
      </c>
      <c r="C9922" s="14">
        <v>22000</v>
      </c>
      <c r="D9922" t="s">
        <v>5</v>
      </c>
    </row>
    <row r="9923" spans="1:4" x14ac:dyDescent="0.3">
      <c r="A9923" t="s">
        <v>6466</v>
      </c>
      <c r="B9923" s="2">
        <v>42355</v>
      </c>
      <c r="C9923" s="14">
        <v>18000</v>
      </c>
      <c r="D9923" t="s">
        <v>4</v>
      </c>
    </row>
    <row r="9924" spans="1:4" x14ac:dyDescent="0.3">
      <c r="A9924" t="s">
        <v>6467</v>
      </c>
      <c r="B9924" s="2">
        <v>42355</v>
      </c>
      <c r="C9924" s="14">
        <v>23000</v>
      </c>
      <c r="D9924" t="s">
        <v>4</v>
      </c>
    </row>
    <row r="9925" spans="1:4" x14ac:dyDescent="0.3">
      <c r="A9925" t="s">
        <v>4658</v>
      </c>
      <c r="B9925" s="2">
        <v>42356</v>
      </c>
      <c r="C9925" s="14">
        <v>30000</v>
      </c>
      <c r="D9925" t="s">
        <v>8</v>
      </c>
    </row>
    <row r="9926" spans="1:4" x14ac:dyDescent="0.3">
      <c r="A9926" t="s">
        <v>4659</v>
      </c>
      <c r="B9926" s="2">
        <v>42356</v>
      </c>
      <c r="C9926" s="14">
        <v>24000</v>
      </c>
      <c r="D9926" t="s">
        <v>5</v>
      </c>
    </row>
    <row r="9927" spans="1:4" x14ac:dyDescent="0.3">
      <c r="A9927" t="s">
        <v>4660</v>
      </c>
      <c r="B9927" s="2">
        <v>42356</v>
      </c>
      <c r="C9927" s="14">
        <v>17000</v>
      </c>
      <c r="D9927" t="s">
        <v>4</v>
      </c>
    </row>
    <row r="9928" spans="1:4" x14ac:dyDescent="0.3">
      <c r="A9928" t="s">
        <v>4661</v>
      </c>
      <c r="B9928" s="2">
        <v>42356</v>
      </c>
      <c r="C9928" s="14">
        <v>21000</v>
      </c>
      <c r="D9928" t="s">
        <v>5</v>
      </c>
    </row>
    <row r="9929" spans="1:4" x14ac:dyDescent="0.3">
      <c r="A9929" t="s">
        <v>4663</v>
      </c>
      <c r="B9929" s="2">
        <v>42356</v>
      </c>
      <c r="C9929" s="14">
        <v>17000</v>
      </c>
      <c r="D9929" t="s">
        <v>6</v>
      </c>
    </row>
    <row r="9930" spans="1:4" x14ac:dyDescent="0.3">
      <c r="A9930" t="s">
        <v>4664</v>
      </c>
      <c r="B9930" s="2">
        <v>42356</v>
      </c>
      <c r="C9930" s="14">
        <v>23000</v>
      </c>
      <c r="D9930" t="s">
        <v>4</v>
      </c>
    </row>
    <row r="9931" spans="1:4" x14ac:dyDescent="0.3">
      <c r="A9931" t="s">
        <v>4665</v>
      </c>
      <c r="B9931" s="2">
        <v>42356</v>
      </c>
      <c r="C9931" s="14">
        <v>29000</v>
      </c>
      <c r="D9931" t="s">
        <v>4</v>
      </c>
    </row>
    <row r="9932" spans="1:4" x14ac:dyDescent="0.3">
      <c r="A9932" t="s">
        <v>4666</v>
      </c>
      <c r="B9932" s="2">
        <v>42356</v>
      </c>
      <c r="C9932" s="14">
        <v>25000</v>
      </c>
      <c r="D9932" t="s">
        <v>6</v>
      </c>
    </row>
    <row r="9933" spans="1:4" x14ac:dyDescent="0.3">
      <c r="A9933" t="s">
        <v>4667</v>
      </c>
      <c r="B9933" s="2">
        <v>42356</v>
      </c>
      <c r="C9933" s="14">
        <v>25000</v>
      </c>
      <c r="D9933" t="s">
        <v>8</v>
      </c>
    </row>
    <row r="9934" spans="1:4" x14ac:dyDescent="0.3">
      <c r="A9934" t="s">
        <v>4668</v>
      </c>
      <c r="B9934" s="2">
        <v>42356</v>
      </c>
      <c r="C9934" s="14">
        <v>25000</v>
      </c>
      <c r="D9934" t="s">
        <v>4</v>
      </c>
    </row>
    <row r="9935" spans="1:4" x14ac:dyDescent="0.3">
      <c r="A9935" t="s">
        <v>4669</v>
      </c>
      <c r="B9935" s="2">
        <v>42356</v>
      </c>
      <c r="C9935" s="14">
        <v>24000</v>
      </c>
      <c r="D9935" t="s">
        <v>6</v>
      </c>
    </row>
    <row r="9936" spans="1:4" x14ac:dyDescent="0.3">
      <c r="A9936" t="s">
        <v>4670</v>
      </c>
      <c r="B9936" s="2">
        <v>42356</v>
      </c>
      <c r="C9936" s="14">
        <v>22000</v>
      </c>
      <c r="D9936" t="s">
        <v>6</v>
      </c>
    </row>
    <row r="9937" spans="1:4" x14ac:dyDescent="0.3">
      <c r="A9937" t="s">
        <v>4671</v>
      </c>
      <c r="B9937" s="2">
        <v>42356</v>
      </c>
      <c r="C9937" s="14">
        <v>24000</v>
      </c>
      <c r="D9937" t="s">
        <v>7</v>
      </c>
    </row>
    <row r="9938" spans="1:4" x14ac:dyDescent="0.3">
      <c r="A9938" t="s">
        <v>4672</v>
      </c>
      <c r="B9938" s="2">
        <v>42356</v>
      </c>
      <c r="C9938" s="14">
        <v>29000</v>
      </c>
      <c r="D9938" t="s">
        <v>4</v>
      </c>
    </row>
    <row r="9939" spans="1:4" x14ac:dyDescent="0.3">
      <c r="A9939" t="s">
        <v>4673</v>
      </c>
      <c r="B9939" s="2">
        <v>42356</v>
      </c>
      <c r="C9939" s="14">
        <v>28000</v>
      </c>
      <c r="D9939" t="s">
        <v>4</v>
      </c>
    </row>
    <row r="9940" spans="1:4" x14ac:dyDescent="0.3">
      <c r="A9940" t="s">
        <v>4674</v>
      </c>
      <c r="B9940" s="2">
        <v>42356</v>
      </c>
      <c r="C9940" s="14">
        <v>19000</v>
      </c>
      <c r="D9940" t="s">
        <v>6</v>
      </c>
    </row>
    <row r="9941" spans="1:4" x14ac:dyDescent="0.3">
      <c r="A9941" t="s">
        <v>4675</v>
      </c>
      <c r="B9941" s="2">
        <v>42356</v>
      </c>
      <c r="C9941" s="14">
        <v>21000</v>
      </c>
      <c r="D9941" t="s">
        <v>4</v>
      </c>
    </row>
    <row r="9942" spans="1:4" x14ac:dyDescent="0.3">
      <c r="A9942" t="s">
        <v>4676</v>
      </c>
      <c r="B9942" s="2">
        <v>42356</v>
      </c>
      <c r="C9942" s="14">
        <v>17000</v>
      </c>
      <c r="D9942" t="s">
        <v>4</v>
      </c>
    </row>
    <row r="9943" spans="1:4" x14ac:dyDescent="0.3">
      <c r="A9943" t="s">
        <v>4677</v>
      </c>
      <c r="B9943" s="2">
        <v>42356</v>
      </c>
      <c r="C9943" s="14">
        <v>26000</v>
      </c>
      <c r="D9943" t="s">
        <v>6</v>
      </c>
    </row>
    <row r="9944" spans="1:4" x14ac:dyDescent="0.3">
      <c r="A9944" t="s">
        <v>4678</v>
      </c>
      <c r="B9944" s="2">
        <v>42356</v>
      </c>
      <c r="C9944" s="14">
        <v>17000</v>
      </c>
      <c r="D9944" t="s">
        <v>4</v>
      </c>
    </row>
    <row r="9945" spans="1:4" x14ac:dyDescent="0.3">
      <c r="A9945" t="s">
        <v>6468</v>
      </c>
      <c r="B9945" s="2">
        <v>42356</v>
      </c>
      <c r="C9945" s="14">
        <v>19000</v>
      </c>
      <c r="D9945" t="s">
        <v>5</v>
      </c>
    </row>
    <row r="9946" spans="1:4" x14ac:dyDescent="0.3">
      <c r="A9946" t="s">
        <v>6469</v>
      </c>
      <c r="B9946" s="2">
        <v>42356</v>
      </c>
      <c r="C9946" s="14">
        <v>27000</v>
      </c>
      <c r="D9946" t="s">
        <v>7</v>
      </c>
    </row>
    <row r="9947" spans="1:4" x14ac:dyDescent="0.3">
      <c r="A9947" t="s">
        <v>6470</v>
      </c>
      <c r="B9947" s="2">
        <v>42356</v>
      </c>
      <c r="C9947" s="14">
        <v>19000</v>
      </c>
      <c r="D9947" t="s">
        <v>4</v>
      </c>
    </row>
    <row r="9948" spans="1:4" x14ac:dyDescent="0.3">
      <c r="A9948" t="s">
        <v>6471</v>
      </c>
      <c r="B9948" s="2">
        <v>42356</v>
      </c>
      <c r="C9948" s="14">
        <v>31000</v>
      </c>
      <c r="D9948" t="s">
        <v>5</v>
      </c>
    </row>
    <row r="9949" spans="1:4" x14ac:dyDescent="0.3">
      <c r="A9949" t="s">
        <v>6472</v>
      </c>
      <c r="B9949" s="2">
        <v>42356</v>
      </c>
      <c r="C9949" s="14">
        <v>26000</v>
      </c>
      <c r="D9949" t="s">
        <v>6</v>
      </c>
    </row>
    <row r="9950" spans="1:4" x14ac:dyDescent="0.3">
      <c r="A9950" t="s">
        <v>4680</v>
      </c>
      <c r="B9950" s="2">
        <v>42357</v>
      </c>
      <c r="C9950" s="14">
        <v>24000</v>
      </c>
      <c r="D9950" t="s">
        <v>4</v>
      </c>
    </row>
    <row r="9951" spans="1:4" x14ac:dyDescent="0.3">
      <c r="A9951" t="s">
        <v>4681</v>
      </c>
      <c r="B9951" s="2">
        <v>42357</v>
      </c>
      <c r="C9951" s="14">
        <v>32000</v>
      </c>
      <c r="D9951" t="s">
        <v>6</v>
      </c>
    </row>
    <row r="9952" spans="1:4" x14ac:dyDescent="0.3">
      <c r="A9952" t="s">
        <v>4682</v>
      </c>
      <c r="B9952" s="2">
        <v>42357</v>
      </c>
      <c r="C9952" s="14">
        <v>17000</v>
      </c>
      <c r="D9952" t="s">
        <v>4</v>
      </c>
    </row>
    <row r="9953" spans="1:4" x14ac:dyDescent="0.3">
      <c r="A9953" t="s">
        <v>4685</v>
      </c>
      <c r="B9953" s="2">
        <v>42357</v>
      </c>
      <c r="C9953" s="14">
        <v>22000</v>
      </c>
      <c r="D9953" t="s">
        <v>6</v>
      </c>
    </row>
    <row r="9954" spans="1:4" x14ac:dyDescent="0.3">
      <c r="A9954" t="s">
        <v>4686</v>
      </c>
      <c r="B9954" s="2">
        <v>42357</v>
      </c>
      <c r="C9954" s="14">
        <v>24000</v>
      </c>
      <c r="D9954" t="s">
        <v>8</v>
      </c>
    </row>
    <row r="9955" spans="1:4" x14ac:dyDescent="0.3">
      <c r="A9955" t="s">
        <v>4687</v>
      </c>
      <c r="B9955" s="2">
        <v>42357</v>
      </c>
      <c r="C9955" s="14">
        <v>26000</v>
      </c>
      <c r="D9955" t="s">
        <v>8</v>
      </c>
    </row>
    <row r="9956" spans="1:4" x14ac:dyDescent="0.3">
      <c r="A9956" t="s">
        <v>4689</v>
      </c>
      <c r="B9956" s="2">
        <v>42357</v>
      </c>
      <c r="C9956" s="14">
        <v>19000</v>
      </c>
      <c r="D9956" t="s">
        <v>8</v>
      </c>
    </row>
    <row r="9957" spans="1:4" x14ac:dyDescent="0.3">
      <c r="A9957" t="s">
        <v>4690</v>
      </c>
      <c r="B9957" s="2">
        <v>42357</v>
      </c>
      <c r="C9957" s="14">
        <v>21000</v>
      </c>
      <c r="D9957" t="s">
        <v>4</v>
      </c>
    </row>
    <row r="9958" spans="1:4" x14ac:dyDescent="0.3">
      <c r="A9958" t="s">
        <v>4691</v>
      </c>
      <c r="B9958" s="2">
        <v>42357</v>
      </c>
      <c r="C9958" s="14">
        <v>22000</v>
      </c>
      <c r="D9958" t="s">
        <v>8</v>
      </c>
    </row>
    <row r="9959" spans="1:4" x14ac:dyDescent="0.3">
      <c r="A9959" t="s">
        <v>4692</v>
      </c>
      <c r="B9959" s="2">
        <v>42357</v>
      </c>
      <c r="C9959" s="14">
        <v>23000</v>
      </c>
      <c r="D9959" t="s">
        <v>7</v>
      </c>
    </row>
    <row r="9960" spans="1:4" x14ac:dyDescent="0.3">
      <c r="A9960" t="s">
        <v>4693</v>
      </c>
      <c r="B9960" s="2">
        <v>42357</v>
      </c>
      <c r="C9960" s="14">
        <v>21000</v>
      </c>
      <c r="D9960" t="s">
        <v>7</v>
      </c>
    </row>
    <row r="9961" spans="1:4" x14ac:dyDescent="0.3">
      <c r="A9961" t="s">
        <v>4694</v>
      </c>
      <c r="B9961" s="2">
        <v>42357</v>
      </c>
      <c r="C9961" s="14">
        <v>30000</v>
      </c>
      <c r="D9961" t="s">
        <v>7</v>
      </c>
    </row>
    <row r="9962" spans="1:4" x14ac:dyDescent="0.3">
      <c r="A9962" t="s">
        <v>6473</v>
      </c>
      <c r="B9962" s="2">
        <v>42357</v>
      </c>
      <c r="C9962" s="14">
        <v>25000</v>
      </c>
      <c r="D9962" t="s">
        <v>4</v>
      </c>
    </row>
    <row r="9963" spans="1:4" x14ac:dyDescent="0.3">
      <c r="A9963" t="s">
        <v>6474</v>
      </c>
      <c r="B9963" s="2">
        <v>42357</v>
      </c>
      <c r="C9963" s="14">
        <v>29000</v>
      </c>
      <c r="D9963" t="s">
        <v>6</v>
      </c>
    </row>
    <row r="9964" spans="1:4" x14ac:dyDescent="0.3">
      <c r="A9964" t="s">
        <v>6475</v>
      </c>
      <c r="B9964" s="2">
        <v>42357</v>
      </c>
      <c r="C9964" s="14">
        <v>27000</v>
      </c>
      <c r="D9964" t="s">
        <v>7</v>
      </c>
    </row>
    <row r="9965" spans="1:4" x14ac:dyDescent="0.3">
      <c r="A9965" t="s">
        <v>6476</v>
      </c>
      <c r="B9965" s="2">
        <v>42357</v>
      </c>
      <c r="C9965" s="14">
        <v>27000</v>
      </c>
      <c r="D9965" t="s">
        <v>4</v>
      </c>
    </row>
    <row r="9966" spans="1:4" x14ac:dyDescent="0.3">
      <c r="A9966" t="s">
        <v>6477</v>
      </c>
      <c r="B9966" s="2">
        <v>42357</v>
      </c>
      <c r="C9966" s="14">
        <v>24000</v>
      </c>
      <c r="D9966" t="s">
        <v>4</v>
      </c>
    </row>
    <row r="9967" spans="1:4" x14ac:dyDescent="0.3">
      <c r="A9967" t="s">
        <v>6478</v>
      </c>
      <c r="B9967" s="2">
        <v>42357</v>
      </c>
      <c r="C9967" s="14">
        <v>20000</v>
      </c>
      <c r="D9967" t="s">
        <v>8</v>
      </c>
    </row>
    <row r="9968" spans="1:4" x14ac:dyDescent="0.3">
      <c r="A9968" t="s">
        <v>4695</v>
      </c>
      <c r="B9968" s="2">
        <v>42358</v>
      </c>
      <c r="C9968" s="14">
        <v>19000</v>
      </c>
      <c r="D9968" t="s">
        <v>5</v>
      </c>
    </row>
    <row r="9969" spans="1:4" x14ac:dyDescent="0.3">
      <c r="A9969" t="s">
        <v>4696</v>
      </c>
      <c r="B9969" s="2">
        <v>42358</v>
      </c>
      <c r="C9969" s="14">
        <v>28000</v>
      </c>
      <c r="D9969" t="s">
        <v>5</v>
      </c>
    </row>
    <row r="9970" spans="1:4" x14ac:dyDescent="0.3">
      <c r="A9970" t="s">
        <v>4697</v>
      </c>
      <c r="B9970" s="2">
        <v>42358</v>
      </c>
      <c r="C9970" s="14">
        <v>30000</v>
      </c>
      <c r="D9970" t="s">
        <v>6</v>
      </c>
    </row>
    <row r="9971" spans="1:4" x14ac:dyDescent="0.3">
      <c r="A9971" t="s">
        <v>4699</v>
      </c>
      <c r="B9971" s="2">
        <v>42358</v>
      </c>
      <c r="C9971" s="14">
        <v>25000</v>
      </c>
      <c r="D9971" t="s">
        <v>4</v>
      </c>
    </row>
    <row r="9972" spans="1:4" x14ac:dyDescent="0.3">
      <c r="A9972" t="s">
        <v>4700</v>
      </c>
      <c r="B9972" s="2">
        <v>42358</v>
      </c>
      <c r="C9972" s="14">
        <v>24000</v>
      </c>
      <c r="D9972" t="s">
        <v>6</v>
      </c>
    </row>
    <row r="9973" spans="1:4" x14ac:dyDescent="0.3">
      <c r="A9973" t="s">
        <v>4701</v>
      </c>
      <c r="B9973" s="2">
        <v>42358</v>
      </c>
      <c r="C9973" s="14">
        <v>27000</v>
      </c>
      <c r="D9973" t="s">
        <v>8</v>
      </c>
    </row>
    <row r="9974" spans="1:4" x14ac:dyDescent="0.3">
      <c r="A9974" t="s">
        <v>4702</v>
      </c>
      <c r="B9974" s="2">
        <v>42358</v>
      </c>
      <c r="C9974" s="14">
        <v>29000</v>
      </c>
      <c r="D9974" t="s">
        <v>4</v>
      </c>
    </row>
    <row r="9975" spans="1:4" x14ac:dyDescent="0.3">
      <c r="A9975" t="s">
        <v>4703</v>
      </c>
      <c r="B9975" s="2">
        <v>42358</v>
      </c>
      <c r="C9975" s="14">
        <v>26000</v>
      </c>
      <c r="D9975" t="s">
        <v>8</v>
      </c>
    </row>
    <row r="9976" spans="1:4" x14ac:dyDescent="0.3">
      <c r="A9976" t="s">
        <v>4706</v>
      </c>
      <c r="B9976" s="2">
        <v>42358</v>
      </c>
      <c r="C9976" s="14">
        <v>24000</v>
      </c>
      <c r="D9976" t="s">
        <v>6</v>
      </c>
    </row>
    <row r="9977" spans="1:4" x14ac:dyDescent="0.3">
      <c r="A9977" t="s">
        <v>4707</v>
      </c>
      <c r="B9977" s="2">
        <v>42358</v>
      </c>
      <c r="C9977" s="14">
        <v>26000</v>
      </c>
      <c r="D9977" t="s">
        <v>4</v>
      </c>
    </row>
    <row r="9978" spans="1:4" x14ac:dyDescent="0.3">
      <c r="A9978" t="s">
        <v>6479</v>
      </c>
      <c r="B9978" s="2">
        <v>42358</v>
      </c>
      <c r="C9978" s="14">
        <v>25000</v>
      </c>
      <c r="D9978" t="s">
        <v>7</v>
      </c>
    </row>
    <row r="9979" spans="1:4" x14ac:dyDescent="0.3">
      <c r="A9979" t="s">
        <v>6480</v>
      </c>
      <c r="B9979" s="2">
        <v>42358</v>
      </c>
      <c r="C9979" s="14">
        <v>20000</v>
      </c>
      <c r="D9979" t="s">
        <v>5</v>
      </c>
    </row>
    <row r="9980" spans="1:4" x14ac:dyDescent="0.3">
      <c r="A9980" t="s">
        <v>6481</v>
      </c>
      <c r="B9980" s="2">
        <v>42358</v>
      </c>
      <c r="C9980" s="14">
        <v>20000</v>
      </c>
      <c r="D9980" t="s">
        <v>4</v>
      </c>
    </row>
    <row r="9981" spans="1:4" x14ac:dyDescent="0.3">
      <c r="A9981" t="s">
        <v>6482</v>
      </c>
      <c r="B9981" s="2">
        <v>42358</v>
      </c>
      <c r="C9981" s="14">
        <v>29000</v>
      </c>
      <c r="D9981" t="s">
        <v>4</v>
      </c>
    </row>
    <row r="9982" spans="1:4" x14ac:dyDescent="0.3">
      <c r="A9982" t="s">
        <v>6483</v>
      </c>
      <c r="B9982" s="2">
        <v>42358</v>
      </c>
      <c r="C9982" s="14">
        <v>29000</v>
      </c>
      <c r="D9982" t="s">
        <v>8</v>
      </c>
    </row>
    <row r="9983" spans="1:4" x14ac:dyDescent="0.3">
      <c r="A9983" t="s">
        <v>4709</v>
      </c>
      <c r="B9983" s="2">
        <v>42359</v>
      </c>
      <c r="C9983" s="14">
        <v>27000</v>
      </c>
      <c r="D9983" t="s">
        <v>6</v>
      </c>
    </row>
    <row r="9984" spans="1:4" x14ac:dyDescent="0.3">
      <c r="A9984" t="s">
        <v>4710</v>
      </c>
      <c r="B9984" s="2">
        <v>42359</v>
      </c>
      <c r="C9984" s="14">
        <v>30000</v>
      </c>
      <c r="D9984" t="s">
        <v>5</v>
      </c>
    </row>
    <row r="9985" spans="1:4" x14ac:dyDescent="0.3">
      <c r="A9985" t="s">
        <v>4711</v>
      </c>
      <c r="B9985" s="2">
        <v>42359</v>
      </c>
      <c r="C9985" s="14">
        <v>28000</v>
      </c>
      <c r="D9985" t="s">
        <v>6</v>
      </c>
    </row>
    <row r="9986" spans="1:4" x14ac:dyDescent="0.3">
      <c r="A9986" t="s">
        <v>4712</v>
      </c>
      <c r="B9986" s="2">
        <v>42359</v>
      </c>
      <c r="C9986" s="14">
        <v>17000</v>
      </c>
      <c r="D9986" t="s">
        <v>6</v>
      </c>
    </row>
    <row r="9987" spans="1:4" x14ac:dyDescent="0.3">
      <c r="A9987" t="s">
        <v>4713</v>
      </c>
      <c r="B9987" s="2">
        <v>42359</v>
      </c>
      <c r="C9987" s="14">
        <v>23000</v>
      </c>
      <c r="D9987" t="s">
        <v>4</v>
      </c>
    </row>
    <row r="9988" spans="1:4" x14ac:dyDescent="0.3">
      <c r="A9988" t="s">
        <v>4714</v>
      </c>
      <c r="B9988" s="2">
        <v>42359</v>
      </c>
      <c r="C9988" s="14">
        <v>28000</v>
      </c>
      <c r="D9988" t="s">
        <v>4</v>
      </c>
    </row>
    <row r="9989" spans="1:4" x14ac:dyDescent="0.3">
      <c r="A9989" t="s">
        <v>4715</v>
      </c>
      <c r="B9989" s="2">
        <v>42359</v>
      </c>
      <c r="C9989" s="14">
        <v>32000</v>
      </c>
      <c r="D9989" t="s">
        <v>4</v>
      </c>
    </row>
    <row r="9990" spans="1:4" x14ac:dyDescent="0.3">
      <c r="A9990" t="s">
        <v>4717</v>
      </c>
      <c r="B9990" s="2">
        <v>42359</v>
      </c>
      <c r="C9990" s="14">
        <v>27000</v>
      </c>
      <c r="D9990" t="s">
        <v>4</v>
      </c>
    </row>
    <row r="9991" spans="1:4" x14ac:dyDescent="0.3">
      <c r="A9991" t="s">
        <v>4718</v>
      </c>
      <c r="B9991" s="2">
        <v>42359</v>
      </c>
      <c r="C9991" s="14">
        <v>19000</v>
      </c>
      <c r="D9991" t="s">
        <v>4</v>
      </c>
    </row>
    <row r="9992" spans="1:4" x14ac:dyDescent="0.3">
      <c r="A9992" t="s">
        <v>4719</v>
      </c>
      <c r="B9992" s="2">
        <v>42359</v>
      </c>
      <c r="C9992" s="14">
        <v>24000</v>
      </c>
      <c r="D9992" t="s">
        <v>6</v>
      </c>
    </row>
    <row r="9993" spans="1:4" x14ac:dyDescent="0.3">
      <c r="A9993" t="s">
        <v>4721</v>
      </c>
      <c r="B9993" s="2">
        <v>42359</v>
      </c>
      <c r="C9993" s="14">
        <v>27000</v>
      </c>
      <c r="D9993" t="s">
        <v>7</v>
      </c>
    </row>
    <row r="9994" spans="1:4" x14ac:dyDescent="0.3">
      <c r="A9994" t="s">
        <v>4722</v>
      </c>
      <c r="B9994" s="2">
        <v>42359</v>
      </c>
      <c r="C9994" s="14">
        <v>21000</v>
      </c>
      <c r="D9994" t="s">
        <v>5</v>
      </c>
    </row>
    <row r="9995" spans="1:4" x14ac:dyDescent="0.3">
      <c r="A9995" t="s">
        <v>6484</v>
      </c>
      <c r="B9995" s="2">
        <v>42359</v>
      </c>
      <c r="C9995" s="14">
        <v>21000</v>
      </c>
      <c r="D9995" t="s">
        <v>5</v>
      </c>
    </row>
    <row r="9996" spans="1:4" x14ac:dyDescent="0.3">
      <c r="A9996" t="s">
        <v>6485</v>
      </c>
      <c r="B9996" s="2">
        <v>42359</v>
      </c>
      <c r="C9996" s="14">
        <v>23000</v>
      </c>
      <c r="D9996" t="s">
        <v>7</v>
      </c>
    </row>
    <row r="9997" spans="1:4" x14ac:dyDescent="0.3">
      <c r="A9997" t="s">
        <v>6486</v>
      </c>
      <c r="B9997" s="2">
        <v>42359</v>
      </c>
      <c r="C9997" s="14">
        <v>17000</v>
      </c>
      <c r="D9997" t="s">
        <v>6</v>
      </c>
    </row>
    <row r="9998" spans="1:4" x14ac:dyDescent="0.3">
      <c r="A9998" t="s">
        <v>6487</v>
      </c>
      <c r="B9998" s="2">
        <v>42359</v>
      </c>
      <c r="C9998" s="14">
        <v>25000</v>
      </c>
      <c r="D9998" t="s">
        <v>8</v>
      </c>
    </row>
    <row r="9999" spans="1:4" x14ac:dyDescent="0.3">
      <c r="A9999" t="s">
        <v>6488</v>
      </c>
      <c r="B9999" s="2">
        <v>42359</v>
      </c>
      <c r="C9999" s="14">
        <v>17000</v>
      </c>
      <c r="D9999" t="s">
        <v>4</v>
      </c>
    </row>
    <row r="10000" spans="1:4" x14ac:dyDescent="0.3">
      <c r="A10000" t="s">
        <v>4725</v>
      </c>
      <c r="B10000" s="2">
        <v>42360</v>
      </c>
      <c r="C10000" s="14">
        <v>19000</v>
      </c>
      <c r="D10000" t="s">
        <v>8</v>
      </c>
    </row>
    <row r="10001" spans="1:4" x14ac:dyDescent="0.3">
      <c r="A10001" t="s">
        <v>4728</v>
      </c>
      <c r="B10001" s="2">
        <v>42360</v>
      </c>
      <c r="C10001" s="14">
        <v>23000</v>
      </c>
      <c r="D10001" t="s">
        <v>7</v>
      </c>
    </row>
    <row r="10002" spans="1:4" x14ac:dyDescent="0.3">
      <c r="A10002" t="s">
        <v>4730</v>
      </c>
      <c r="B10002" s="2">
        <v>42360</v>
      </c>
      <c r="C10002" s="14">
        <v>29000</v>
      </c>
      <c r="D10002" t="s">
        <v>4</v>
      </c>
    </row>
    <row r="10003" spans="1:4" x14ac:dyDescent="0.3">
      <c r="A10003" t="s">
        <v>4731</v>
      </c>
      <c r="B10003" s="2">
        <v>42360</v>
      </c>
      <c r="C10003" s="14">
        <v>18000</v>
      </c>
      <c r="D10003" t="s">
        <v>7</v>
      </c>
    </row>
    <row r="10004" spans="1:4" x14ac:dyDescent="0.3">
      <c r="A10004" t="s">
        <v>4732</v>
      </c>
      <c r="B10004" s="2">
        <v>42360</v>
      </c>
      <c r="C10004" s="14">
        <v>32000</v>
      </c>
      <c r="D10004" t="s">
        <v>4</v>
      </c>
    </row>
    <row r="10005" spans="1:4" x14ac:dyDescent="0.3">
      <c r="A10005" t="s">
        <v>4733</v>
      </c>
      <c r="B10005" s="2">
        <v>42360</v>
      </c>
      <c r="C10005" s="14">
        <v>32000</v>
      </c>
      <c r="D10005" t="s">
        <v>7</v>
      </c>
    </row>
    <row r="10006" spans="1:4" x14ac:dyDescent="0.3">
      <c r="A10006" t="s">
        <v>4734</v>
      </c>
      <c r="B10006" s="2">
        <v>42360</v>
      </c>
      <c r="C10006" s="14">
        <v>17000</v>
      </c>
      <c r="D10006" t="s">
        <v>5</v>
      </c>
    </row>
    <row r="10007" spans="1:4" x14ac:dyDescent="0.3">
      <c r="A10007" t="s">
        <v>4735</v>
      </c>
      <c r="B10007" s="2">
        <v>42360</v>
      </c>
      <c r="C10007" s="14">
        <v>26000</v>
      </c>
      <c r="D10007" t="s">
        <v>8</v>
      </c>
    </row>
    <row r="10008" spans="1:4" x14ac:dyDescent="0.3">
      <c r="A10008" t="s">
        <v>4736</v>
      </c>
      <c r="B10008" s="2">
        <v>42360</v>
      </c>
      <c r="C10008" s="14">
        <v>20000</v>
      </c>
      <c r="D10008" t="s">
        <v>4</v>
      </c>
    </row>
    <row r="10009" spans="1:4" x14ac:dyDescent="0.3">
      <c r="A10009" t="s">
        <v>6489</v>
      </c>
      <c r="B10009" s="2">
        <v>42360</v>
      </c>
      <c r="C10009" s="14">
        <v>22000</v>
      </c>
      <c r="D10009" t="s">
        <v>6</v>
      </c>
    </row>
    <row r="10010" spans="1:4" x14ac:dyDescent="0.3">
      <c r="A10010" t="s">
        <v>6490</v>
      </c>
      <c r="B10010" s="2">
        <v>42360</v>
      </c>
      <c r="C10010" s="14">
        <v>21000</v>
      </c>
      <c r="D10010" t="s">
        <v>7</v>
      </c>
    </row>
    <row r="10011" spans="1:4" x14ac:dyDescent="0.3">
      <c r="A10011" t="s">
        <v>6491</v>
      </c>
      <c r="B10011" s="2">
        <v>42360</v>
      </c>
      <c r="C10011" s="14">
        <v>26000</v>
      </c>
      <c r="D10011" t="s">
        <v>7</v>
      </c>
    </row>
    <row r="10012" spans="1:4" x14ac:dyDescent="0.3">
      <c r="A10012" t="s">
        <v>6492</v>
      </c>
      <c r="B10012" s="2">
        <v>42360</v>
      </c>
      <c r="C10012" s="14">
        <v>18000</v>
      </c>
      <c r="D10012" t="s">
        <v>7</v>
      </c>
    </row>
    <row r="10013" spans="1:4" x14ac:dyDescent="0.3">
      <c r="A10013" t="s">
        <v>6493</v>
      </c>
      <c r="B10013" s="2">
        <v>42360</v>
      </c>
      <c r="C10013" s="14">
        <v>31000</v>
      </c>
      <c r="D10013" t="s">
        <v>7</v>
      </c>
    </row>
    <row r="10014" spans="1:4" x14ac:dyDescent="0.3">
      <c r="A10014" t="s">
        <v>6494</v>
      </c>
      <c r="B10014" s="2">
        <v>42360</v>
      </c>
      <c r="C10014" s="14">
        <v>25000</v>
      </c>
      <c r="D10014" t="s">
        <v>4</v>
      </c>
    </row>
    <row r="10015" spans="1:4" x14ac:dyDescent="0.3">
      <c r="A10015" t="s">
        <v>6495</v>
      </c>
      <c r="B10015" s="2">
        <v>42360</v>
      </c>
      <c r="C10015" s="14">
        <v>19000</v>
      </c>
      <c r="D10015" t="s">
        <v>7</v>
      </c>
    </row>
    <row r="10016" spans="1:4" x14ac:dyDescent="0.3">
      <c r="A10016" t="s">
        <v>4737</v>
      </c>
      <c r="B10016" s="2">
        <v>42361</v>
      </c>
      <c r="C10016" s="14">
        <v>18000</v>
      </c>
      <c r="D10016" t="s">
        <v>5</v>
      </c>
    </row>
    <row r="10017" spans="1:4" x14ac:dyDescent="0.3">
      <c r="A10017" t="s">
        <v>4738</v>
      </c>
      <c r="B10017" s="2">
        <v>42361</v>
      </c>
      <c r="C10017" s="14">
        <v>31000</v>
      </c>
      <c r="D10017" t="s">
        <v>7</v>
      </c>
    </row>
    <row r="10018" spans="1:4" x14ac:dyDescent="0.3">
      <c r="A10018" t="s">
        <v>4739</v>
      </c>
      <c r="B10018" s="2">
        <v>42361</v>
      </c>
      <c r="C10018" s="14">
        <v>27000</v>
      </c>
      <c r="D10018" t="s">
        <v>7</v>
      </c>
    </row>
    <row r="10019" spans="1:4" x14ac:dyDescent="0.3">
      <c r="A10019" t="s">
        <v>4740</v>
      </c>
      <c r="B10019" s="2">
        <v>42361</v>
      </c>
      <c r="C10019" s="14">
        <v>25000</v>
      </c>
      <c r="D10019" t="s">
        <v>8</v>
      </c>
    </row>
    <row r="10020" spans="1:4" x14ac:dyDescent="0.3">
      <c r="A10020" t="s">
        <v>4741</v>
      </c>
      <c r="B10020" s="2">
        <v>42361</v>
      </c>
      <c r="C10020" s="14">
        <v>18000</v>
      </c>
      <c r="D10020" t="s">
        <v>5</v>
      </c>
    </row>
    <row r="10021" spans="1:4" x14ac:dyDescent="0.3">
      <c r="A10021" t="s">
        <v>4743</v>
      </c>
      <c r="B10021" s="2">
        <v>42361</v>
      </c>
      <c r="C10021" s="14">
        <v>32000</v>
      </c>
      <c r="D10021" t="s">
        <v>4</v>
      </c>
    </row>
    <row r="10022" spans="1:4" x14ac:dyDescent="0.3">
      <c r="A10022" t="s">
        <v>4744</v>
      </c>
      <c r="B10022" s="2">
        <v>42361</v>
      </c>
      <c r="C10022" s="14">
        <v>20000</v>
      </c>
      <c r="D10022" t="s">
        <v>4</v>
      </c>
    </row>
    <row r="10023" spans="1:4" x14ac:dyDescent="0.3">
      <c r="A10023" t="s">
        <v>4745</v>
      </c>
      <c r="B10023" s="2">
        <v>42361</v>
      </c>
      <c r="C10023" s="14">
        <v>23000</v>
      </c>
      <c r="D10023" t="s">
        <v>7</v>
      </c>
    </row>
    <row r="10024" spans="1:4" x14ac:dyDescent="0.3">
      <c r="A10024" t="s">
        <v>4746</v>
      </c>
      <c r="B10024" s="2">
        <v>42361</v>
      </c>
      <c r="C10024" s="14">
        <v>17000</v>
      </c>
      <c r="D10024" t="s">
        <v>8</v>
      </c>
    </row>
    <row r="10025" spans="1:4" x14ac:dyDescent="0.3">
      <c r="A10025" t="s">
        <v>4748</v>
      </c>
      <c r="B10025" s="2">
        <v>42361</v>
      </c>
      <c r="C10025" s="14">
        <v>32000</v>
      </c>
      <c r="D10025" t="s">
        <v>5</v>
      </c>
    </row>
    <row r="10026" spans="1:4" x14ac:dyDescent="0.3">
      <c r="A10026" t="s">
        <v>4749</v>
      </c>
      <c r="B10026" s="2">
        <v>42361</v>
      </c>
      <c r="C10026" s="14">
        <v>31000</v>
      </c>
      <c r="D10026" t="s">
        <v>6</v>
      </c>
    </row>
    <row r="10027" spans="1:4" x14ac:dyDescent="0.3">
      <c r="A10027" t="s">
        <v>4750</v>
      </c>
      <c r="B10027" s="2">
        <v>42361</v>
      </c>
      <c r="C10027" s="14">
        <v>22000</v>
      </c>
      <c r="D10027" t="s">
        <v>7</v>
      </c>
    </row>
    <row r="10028" spans="1:4" x14ac:dyDescent="0.3">
      <c r="A10028" t="s">
        <v>4751</v>
      </c>
      <c r="B10028" s="2">
        <v>42361</v>
      </c>
      <c r="C10028" s="14">
        <v>20000</v>
      </c>
      <c r="D10028" t="s">
        <v>7</v>
      </c>
    </row>
    <row r="10029" spans="1:4" x14ac:dyDescent="0.3">
      <c r="A10029" t="s">
        <v>4752</v>
      </c>
      <c r="B10029" s="2">
        <v>42361</v>
      </c>
      <c r="C10029" s="14">
        <v>21000</v>
      </c>
      <c r="D10029" t="s">
        <v>7</v>
      </c>
    </row>
    <row r="10030" spans="1:4" x14ac:dyDescent="0.3">
      <c r="A10030" t="s">
        <v>6496</v>
      </c>
      <c r="B10030" s="2">
        <v>42361</v>
      </c>
      <c r="C10030" s="14">
        <v>32000</v>
      </c>
      <c r="D10030" t="s">
        <v>7</v>
      </c>
    </row>
    <row r="10031" spans="1:4" x14ac:dyDescent="0.3">
      <c r="A10031" t="s">
        <v>6497</v>
      </c>
      <c r="B10031" s="2">
        <v>42361</v>
      </c>
      <c r="C10031" s="14">
        <v>32000</v>
      </c>
      <c r="D10031" t="s">
        <v>7</v>
      </c>
    </row>
    <row r="10032" spans="1:4" x14ac:dyDescent="0.3">
      <c r="A10032" t="s">
        <v>4753</v>
      </c>
      <c r="B10032" s="2">
        <v>42362</v>
      </c>
      <c r="C10032" s="14">
        <v>31000</v>
      </c>
      <c r="D10032" t="s">
        <v>4</v>
      </c>
    </row>
    <row r="10033" spans="1:4" x14ac:dyDescent="0.3">
      <c r="A10033" t="s">
        <v>4754</v>
      </c>
      <c r="B10033" s="2">
        <v>42362</v>
      </c>
      <c r="C10033" s="14">
        <v>31000</v>
      </c>
      <c r="D10033" t="s">
        <v>4</v>
      </c>
    </row>
    <row r="10034" spans="1:4" x14ac:dyDescent="0.3">
      <c r="A10034" t="s">
        <v>4758</v>
      </c>
      <c r="B10034" s="2">
        <v>42362</v>
      </c>
      <c r="C10034" s="14">
        <v>25000</v>
      </c>
      <c r="D10034" t="s">
        <v>8</v>
      </c>
    </row>
    <row r="10035" spans="1:4" x14ac:dyDescent="0.3">
      <c r="A10035" t="s">
        <v>4759</v>
      </c>
      <c r="B10035" s="2">
        <v>42362</v>
      </c>
      <c r="C10035" s="14">
        <v>26000</v>
      </c>
      <c r="D10035" t="s">
        <v>8</v>
      </c>
    </row>
    <row r="10036" spans="1:4" x14ac:dyDescent="0.3">
      <c r="A10036" t="s">
        <v>4760</v>
      </c>
      <c r="B10036" s="2">
        <v>42362</v>
      </c>
      <c r="C10036" s="14">
        <v>26000</v>
      </c>
      <c r="D10036" t="s">
        <v>4</v>
      </c>
    </row>
    <row r="10037" spans="1:4" x14ac:dyDescent="0.3">
      <c r="A10037" t="s">
        <v>4761</v>
      </c>
      <c r="B10037" s="2">
        <v>42362</v>
      </c>
      <c r="C10037" s="14">
        <v>30000</v>
      </c>
      <c r="D10037" t="s">
        <v>8</v>
      </c>
    </row>
    <row r="10038" spans="1:4" x14ac:dyDescent="0.3">
      <c r="A10038" t="s">
        <v>4762</v>
      </c>
      <c r="B10038" s="2">
        <v>42362</v>
      </c>
      <c r="C10038" s="14">
        <v>31000</v>
      </c>
      <c r="D10038" t="s">
        <v>4</v>
      </c>
    </row>
    <row r="10039" spans="1:4" x14ac:dyDescent="0.3">
      <c r="A10039" t="s">
        <v>6498</v>
      </c>
      <c r="B10039" s="2">
        <v>42362</v>
      </c>
      <c r="C10039" s="14">
        <v>28000</v>
      </c>
      <c r="D10039" t="s">
        <v>7</v>
      </c>
    </row>
    <row r="10040" spans="1:4" x14ac:dyDescent="0.3">
      <c r="A10040" t="s">
        <v>4763</v>
      </c>
      <c r="B10040" s="2">
        <v>42363</v>
      </c>
      <c r="C10040" s="14">
        <v>22000</v>
      </c>
      <c r="D10040" t="s">
        <v>6</v>
      </c>
    </row>
    <row r="10041" spans="1:4" x14ac:dyDescent="0.3">
      <c r="A10041" t="s">
        <v>4767</v>
      </c>
      <c r="B10041" s="2">
        <v>42363</v>
      </c>
      <c r="C10041" s="14">
        <v>20000</v>
      </c>
      <c r="D10041" t="s">
        <v>5</v>
      </c>
    </row>
    <row r="10042" spans="1:4" x14ac:dyDescent="0.3">
      <c r="A10042" t="s">
        <v>4768</v>
      </c>
      <c r="B10042" s="2">
        <v>42363</v>
      </c>
      <c r="C10042" s="14">
        <v>32000</v>
      </c>
      <c r="D10042" t="s">
        <v>8</v>
      </c>
    </row>
    <row r="10043" spans="1:4" x14ac:dyDescent="0.3">
      <c r="A10043" t="s">
        <v>4769</v>
      </c>
      <c r="B10043" s="2">
        <v>42363</v>
      </c>
      <c r="C10043" s="14">
        <v>30000</v>
      </c>
      <c r="D10043" t="s">
        <v>4</v>
      </c>
    </row>
    <row r="10044" spans="1:4" x14ac:dyDescent="0.3">
      <c r="A10044" t="s">
        <v>4770</v>
      </c>
      <c r="B10044" s="2">
        <v>42363</v>
      </c>
      <c r="C10044" s="14">
        <v>23000</v>
      </c>
      <c r="D10044" t="s">
        <v>5</v>
      </c>
    </row>
    <row r="10045" spans="1:4" x14ac:dyDescent="0.3">
      <c r="A10045" t="s">
        <v>6499</v>
      </c>
      <c r="B10045" s="2">
        <v>42363</v>
      </c>
      <c r="C10045" s="14">
        <v>22000</v>
      </c>
      <c r="D10045" t="s">
        <v>6</v>
      </c>
    </row>
    <row r="10046" spans="1:4" x14ac:dyDescent="0.3">
      <c r="A10046" t="s">
        <v>6500</v>
      </c>
      <c r="B10046" s="2">
        <v>42363</v>
      </c>
      <c r="C10046" s="14">
        <v>22000</v>
      </c>
      <c r="D10046" t="s">
        <v>6</v>
      </c>
    </row>
    <row r="10047" spans="1:4" x14ac:dyDescent="0.3">
      <c r="A10047" t="s">
        <v>6501</v>
      </c>
      <c r="B10047" s="2">
        <v>42363</v>
      </c>
      <c r="C10047" s="14">
        <v>29000</v>
      </c>
      <c r="D10047" t="s">
        <v>4</v>
      </c>
    </row>
    <row r="10048" spans="1:4" x14ac:dyDescent="0.3">
      <c r="A10048" t="s">
        <v>6502</v>
      </c>
      <c r="B10048" s="2">
        <v>42363</v>
      </c>
      <c r="C10048" s="14">
        <v>17000</v>
      </c>
      <c r="D10048" t="s">
        <v>5</v>
      </c>
    </row>
    <row r="10049" spans="1:4" x14ac:dyDescent="0.3">
      <c r="A10049" t="s">
        <v>6503</v>
      </c>
      <c r="B10049" s="2">
        <v>42363</v>
      </c>
      <c r="C10049" s="14">
        <v>28000</v>
      </c>
      <c r="D10049" t="s">
        <v>7</v>
      </c>
    </row>
    <row r="10050" spans="1:4" x14ac:dyDescent="0.3">
      <c r="A10050" t="s">
        <v>6504</v>
      </c>
      <c r="B10050" s="2">
        <v>42363</v>
      </c>
      <c r="C10050" s="14">
        <v>17000</v>
      </c>
      <c r="D10050" t="s">
        <v>4</v>
      </c>
    </row>
    <row r="10051" spans="1:4" x14ac:dyDescent="0.3">
      <c r="A10051" t="s">
        <v>6505</v>
      </c>
      <c r="B10051" s="2">
        <v>42363</v>
      </c>
      <c r="C10051" s="14">
        <v>29000</v>
      </c>
      <c r="D10051" t="s">
        <v>8</v>
      </c>
    </row>
    <row r="10052" spans="1:4" x14ac:dyDescent="0.3">
      <c r="A10052" t="s">
        <v>4771</v>
      </c>
      <c r="B10052" s="2">
        <v>42364</v>
      </c>
      <c r="C10052" s="14">
        <v>23000</v>
      </c>
      <c r="D10052" t="s">
        <v>7</v>
      </c>
    </row>
    <row r="10053" spans="1:4" x14ac:dyDescent="0.3">
      <c r="A10053" t="s">
        <v>4772</v>
      </c>
      <c r="B10053" s="2">
        <v>42364</v>
      </c>
      <c r="C10053" s="14">
        <v>32000</v>
      </c>
      <c r="D10053" t="s">
        <v>8</v>
      </c>
    </row>
    <row r="10054" spans="1:4" x14ac:dyDescent="0.3">
      <c r="A10054" t="s">
        <v>4773</v>
      </c>
      <c r="B10054" s="2">
        <v>42364</v>
      </c>
      <c r="C10054" s="14">
        <v>26000</v>
      </c>
      <c r="D10054" t="s">
        <v>5</v>
      </c>
    </row>
    <row r="10055" spans="1:4" x14ac:dyDescent="0.3">
      <c r="A10055" t="s">
        <v>4775</v>
      </c>
      <c r="B10055" s="2">
        <v>42364</v>
      </c>
      <c r="C10055" s="14">
        <v>17000</v>
      </c>
      <c r="D10055" t="s">
        <v>7</v>
      </c>
    </row>
    <row r="10056" spans="1:4" x14ac:dyDescent="0.3">
      <c r="A10056" t="s">
        <v>4776</v>
      </c>
      <c r="B10056" s="2">
        <v>42364</v>
      </c>
      <c r="C10056" s="14">
        <v>31000</v>
      </c>
      <c r="D10056" t="s">
        <v>7</v>
      </c>
    </row>
    <row r="10057" spans="1:4" x14ac:dyDescent="0.3">
      <c r="A10057" t="s">
        <v>4777</v>
      </c>
      <c r="B10057" s="2">
        <v>42364</v>
      </c>
      <c r="C10057" s="14">
        <v>28000</v>
      </c>
      <c r="D10057" t="s">
        <v>4</v>
      </c>
    </row>
    <row r="10058" spans="1:4" x14ac:dyDescent="0.3">
      <c r="A10058" t="s">
        <v>4778</v>
      </c>
      <c r="B10058" s="2">
        <v>42364</v>
      </c>
      <c r="C10058" s="14">
        <v>30000</v>
      </c>
      <c r="D10058" t="s">
        <v>6</v>
      </c>
    </row>
    <row r="10059" spans="1:4" x14ac:dyDescent="0.3">
      <c r="A10059" t="s">
        <v>4782</v>
      </c>
      <c r="B10059" s="2">
        <v>42364</v>
      </c>
      <c r="C10059" s="14">
        <v>21000</v>
      </c>
      <c r="D10059" t="s">
        <v>4</v>
      </c>
    </row>
    <row r="10060" spans="1:4" x14ac:dyDescent="0.3">
      <c r="A10060" t="s">
        <v>6506</v>
      </c>
      <c r="B10060" s="2">
        <v>42364</v>
      </c>
      <c r="C10060" s="14">
        <v>19000</v>
      </c>
      <c r="D10060" t="s">
        <v>8</v>
      </c>
    </row>
    <row r="10061" spans="1:4" x14ac:dyDescent="0.3">
      <c r="A10061" t="s">
        <v>6507</v>
      </c>
      <c r="B10061" s="2">
        <v>42364</v>
      </c>
      <c r="C10061" s="14">
        <v>18000</v>
      </c>
      <c r="D10061" t="s">
        <v>5</v>
      </c>
    </row>
    <row r="10062" spans="1:4" x14ac:dyDescent="0.3">
      <c r="A10062" t="s">
        <v>6508</v>
      </c>
      <c r="B10062" s="2">
        <v>42364</v>
      </c>
      <c r="C10062" s="14">
        <v>23000</v>
      </c>
      <c r="D10062" t="s">
        <v>8</v>
      </c>
    </row>
    <row r="10063" spans="1:4" x14ac:dyDescent="0.3">
      <c r="A10063" t="s">
        <v>6509</v>
      </c>
      <c r="B10063" s="2">
        <v>42364</v>
      </c>
      <c r="C10063" s="14">
        <v>21000</v>
      </c>
      <c r="D10063" t="s">
        <v>7</v>
      </c>
    </row>
    <row r="10064" spans="1:4" x14ac:dyDescent="0.3">
      <c r="A10064" t="s">
        <v>6510</v>
      </c>
      <c r="B10064" s="2">
        <v>42364</v>
      </c>
      <c r="C10064" s="14">
        <v>30000</v>
      </c>
      <c r="D10064" t="s">
        <v>7</v>
      </c>
    </row>
    <row r="10065" spans="1:4" x14ac:dyDescent="0.3">
      <c r="A10065" t="s">
        <v>6511</v>
      </c>
      <c r="B10065" s="2">
        <v>42364</v>
      </c>
      <c r="C10065" s="14">
        <v>29000</v>
      </c>
      <c r="D10065" t="s">
        <v>6</v>
      </c>
    </row>
    <row r="10066" spans="1:4" x14ac:dyDescent="0.3">
      <c r="A10066" t="s">
        <v>6512</v>
      </c>
      <c r="B10066" s="2">
        <v>42364</v>
      </c>
      <c r="C10066" s="14">
        <v>21000</v>
      </c>
      <c r="D10066" t="s">
        <v>6</v>
      </c>
    </row>
    <row r="10067" spans="1:4" x14ac:dyDescent="0.3">
      <c r="A10067" t="s">
        <v>4784</v>
      </c>
      <c r="B10067" s="2">
        <v>42365</v>
      </c>
      <c r="C10067" s="14">
        <v>27000</v>
      </c>
      <c r="D10067" t="s">
        <v>7</v>
      </c>
    </row>
    <row r="10068" spans="1:4" x14ac:dyDescent="0.3">
      <c r="A10068" t="s">
        <v>4785</v>
      </c>
      <c r="B10068" s="2">
        <v>42365</v>
      </c>
      <c r="C10068" s="14">
        <v>28000</v>
      </c>
      <c r="D10068" t="s">
        <v>8</v>
      </c>
    </row>
    <row r="10069" spans="1:4" x14ac:dyDescent="0.3">
      <c r="A10069" t="s">
        <v>4788</v>
      </c>
      <c r="B10069" s="2">
        <v>42365</v>
      </c>
      <c r="C10069" s="14">
        <v>21000</v>
      </c>
      <c r="D10069" t="s">
        <v>7</v>
      </c>
    </row>
    <row r="10070" spans="1:4" x14ac:dyDescent="0.3">
      <c r="A10070" t="s">
        <v>4789</v>
      </c>
      <c r="B10070" s="2">
        <v>42365</v>
      </c>
      <c r="C10070" s="14">
        <v>24000</v>
      </c>
      <c r="D10070" t="s">
        <v>4</v>
      </c>
    </row>
    <row r="10071" spans="1:4" x14ac:dyDescent="0.3">
      <c r="A10071" t="s">
        <v>4791</v>
      </c>
      <c r="B10071" s="2">
        <v>42365</v>
      </c>
      <c r="C10071" s="14">
        <v>19000</v>
      </c>
      <c r="D10071" t="s">
        <v>4</v>
      </c>
    </row>
    <row r="10072" spans="1:4" x14ac:dyDescent="0.3">
      <c r="A10072" t="s">
        <v>4792</v>
      </c>
      <c r="B10072" s="2">
        <v>42365</v>
      </c>
      <c r="C10072" s="14">
        <v>23000</v>
      </c>
      <c r="D10072" t="s">
        <v>4</v>
      </c>
    </row>
    <row r="10073" spans="1:4" x14ac:dyDescent="0.3">
      <c r="A10073" t="s">
        <v>4793</v>
      </c>
      <c r="B10073" s="2">
        <v>42365</v>
      </c>
      <c r="C10073" s="14">
        <v>20000</v>
      </c>
      <c r="D10073" t="s">
        <v>4</v>
      </c>
    </row>
    <row r="10074" spans="1:4" x14ac:dyDescent="0.3">
      <c r="A10074" t="s">
        <v>4795</v>
      </c>
      <c r="B10074" s="2">
        <v>42365</v>
      </c>
      <c r="C10074" s="14">
        <v>30000</v>
      </c>
      <c r="D10074" t="s">
        <v>7</v>
      </c>
    </row>
    <row r="10075" spans="1:4" x14ac:dyDescent="0.3">
      <c r="A10075" t="s">
        <v>4797</v>
      </c>
      <c r="B10075" s="2">
        <v>42365</v>
      </c>
      <c r="C10075" s="14">
        <v>30000</v>
      </c>
      <c r="D10075" t="s">
        <v>7</v>
      </c>
    </row>
    <row r="10076" spans="1:4" x14ac:dyDescent="0.3">
      <c r="A10076" t="s">
        <v>4799</v>
      </c>
      <c r="B10076" s="2">
        <v>42365</v>
      </c>
      <c r="C10076" s="14">
        <v>26000</v>
      </c>
      <c r="D10076" t="s">
        <v>8</v>
      </c>
    </row>
    <row r="10077" spans="1:4" x14ac:dyDescent="0.3">
      <c r="A10077" t="s">
        <v>6513</v>
      </c>
      <c r="B10077" s="2">
        <v>42365</v>
      </c>
      <c r="C10077" s="14">
        <v>18000</v>
      </c>
      <c r="D10077" t="s">
        <v>7</v>
      </c>
    </row>
    <row r="10078" spans="1:4" x14ac:dyDescent="0.3">
      <c r="A10078" t="s">
        <v>6514</v>
      </c>
      <c r="B10078" s="2">
        <v>42365</v>
      </c>
      <c r="C10078" s="14">
        <v>17000</v>
      </c>
      <c r="D10078" t="s">
        <v>6</v>
      </c>
    </row>
    <row r="10079" spans="1:4" x14ac:dyDescent="0.3">
      <c r="A10079" t="s">
        <v>6515</v>
      </c>
      <c r="B10079" s="2">
        <v>42365</v>
      </c>
      <c r="C10079" s="14">
        <v>25000</v>
      </c>
      <c r="D10079" t="s">
        <v>8</v>
      </c>
    </row>
    <row r="10080" spans="1:4" x14ac:dyDescent="0.3">
      <c r="A10080" t="s">
        <v>6516</v>
      </c>
      <c r="B10080" s="2">
        <v>42365</v>
      </c>
      <c r="C10080" s="14">
        <v>18000</v>
      </c>
      <c r="D10080" t="s">
        <v>4</v>
      </c>
    </row>
    <row r="10081" spans="1:4" x14ac:dyDescent="0.3">
      <c r="A10081" t="s">
        <v>4800</v>
      </c>
      <c r="B10081" s="2">
        <v>42366</v>
      </c>
      <c r="C10081" s="14">
        <v>21000</v>
      </c>
      <c r="D10081" t="s">
        <v>6</v>
      </c>
    </row>
    <row r="10082" spans="1:4" x14ac:dyDescent="0.3">
      <c r="A10082" t="s">
        <v>4801</v>
      </c>
      <c r="B10082" s="2">
        <v>42366</v>
      </c>
      <c r="C10082" s="14">
        <v>18000</v>
      </c>
      <c r="D10082" t="s">
        <v>8</v>
      </c>
    </row>
    <row r="10083" spans="1:4" x14ac:dyDescent="0.3">
      <c r="A10083" t="s">
        <v>4802</v>
      </c>
      <c r="B10083" s="2">
        <v>42366</v>
      </c>
      <c r="C10083" s="14">
        <v>20000</v>
      </c>
      <c r="D10083" t="s">
        <v>5</v>
      </c>
    </row>
    <row r="10084" spans="1:4" x14ac:dyDescent="0.3">
      <c r="A10084" t="s">
        <v>4803</v>
      </c>
      <c r="B10084" s="2">
        <v>42366</v>
      </c>
      <c r="C10084" s="14">
        <v>28000</v>
      </c>
      <c r="D10084" t="s">
        <v>8</v>
      </c>
    </row>
    <row r="10085" spans="1:4" x14ac:dyDescent="0.3">
      <c r="A10085" t="s">
        <v>4804</v>
      </c>
      <c r="B10085" s="2">
        <v>42366</v>
      </c>
      <c r="C10085" s="14">
        <v>30000</v>
      </c>
      <c r="D10085" t="s">
        <v>4</v>
      </c>
    </row>
    <row r="10086" spans="1:4" x14ac:dyDescent="0.3">
      <c r="A10086" t="s">
        <v>4806</v>
      </c>
      <c r="B10086" s="2">
        <v>42366</v>
      </c>
      <c r="C10086" s="14">
        <v>22000</v>
      </c>
      <c r="D10086" t="s">
        <v>6</v>
      </c>
    </row>
    <row r="10087" spans="1:4" x14ac:dyDescent="0.3">
      <c r="A10087" t="s">
        <v>4807</v>
      </c>
      <c r="B10087" s="2">
        <v>42366</v>
      </c>
      <c r="C10087" s="14">
        <v>18000</v>
      </c>
      <c r="D10087" t="s">
        <v>7</v>
      </c>
    </row>
    <row r="10088" spans="1:4" x14ac:dyDescent="0.3">
      <c r="A10088" t="s">
        <v>4811</v>
      </c>
      <c r="B10088" s="2">
        <v>42366</v>
      </c>
      <c r="C10088" s="14">
        <v>22000</v>
      </c>
      <c r="D10088" t="s">
        <v>5</v>
      </c>
    </row>
    <row r="10089" spans="1:4" x14ac:dyDescent="0.3">
      <c r="A10089" t="s">
        <v>6517</v>
      </c>
      <c r="B10089" s="2">
        <v>42366</v>
      </c>
      <c r="C10089" s="14">
        <v>23000</v>
      </c>
      <c r="D10089" t="s">
        <v>4</v>
      </c>
    </row>
    <row r="10090" spans="1:4" x14ac:dyDescent="0.3">
      <c r="A10090" t="s">
        <v>6518</v>
      </c>
      <c r="B10090" s="2">
        <v>42366</v>
      </c>
      <c r="C10090" s="14">
        <v>17000</v>
      </c>
      <c r="D10090" t="s">
        <v>8</v>
      </c>
    </row>
    <row r="10091" spans="1:4" x14ac:dyDescent="0.3">
      <c r="A10091" t="s">
        <v>6519</v>
      </c>
      <c r="B10091" s="2">
        <v>42366</v>
      </c>
      <c r="C10091" s="14">
        <v>19000</v>
      </c>
      <c r="D10091" t="s">
        <v>4</v>
      </c>
    </row>
    <row r="10092" spans="1:4" x14ac:dyDescent="0.3">
      <c r="A10092" t="s">
        <v>6520</v>
      </c>
      <c r="B10092" s="2">
        <v>42366</v>
      </c>
      <c r="C10092" s="14">
        <v>32000</v>
      </c>
      <c r="D10092" t="s">
        <v>6</v>
      </c>
    </row>
    <row r="10093" spans="1:4" x14ac:dyDescent="0.3">
      <c r="A10093" t="s">
        <v>6521</v>
      </c>
      <c r="B10093" s="2">
        <v>42366</v>
      </c>
      <c r="C10093" s="14">
        <v>25000</v>
      </c>
      <c r="D10093" t="s">
        <v>8</v>
      </c>
    </row>
    <row r="10094" spans="1:4" x14ac:dyDescent="0.3">
      <c r="A10094" t="s">
        <v>4812</v>
      </c>
      <c r="B10094" s="2">
        <v>42367</v>
      </c>
      <c r="C10094" s="14">
        <v>21000</v>
      </c>
      <c r="D10094" t="s">
        <v>4</v>
      </c>
    </row>
    <row r="10095" spans="1:4" x14ac:dyDescent="0.3">
      <c r="A10095" t="s">
        <v>4813</v>
      </c>
      <c r="B10095" s="2">
        <v>42367</v>
      </c>
      <c r="C10095" s="14">
        <v>23000</v>
      </c>
      <c r="D10095" t="s">
        <v>8</v>
      </c>
    </row>
    <row r="10096" spans="1:4" x14ac:dyDescent="0.3">
      <c r="A10096" t="s">
        <v>4814</v>
      </c>
      <c r="B10096" s="2">
        <v>42367</v>
      </c>
      <c r="C10096" s="14">
        <v>27000</v>
      </c>
      <c r="D10096" t="s">
        <v>4</v>
      </c>
    </row>
    <row r="10097" spans="1:4" x14ac:dyDescent="0.3">
      <c r="A10097" t="s">
        <v>4816</v>
      </c>
      <c r="B10097" s="2">
        <v>42367</v>
      </c>
      <c r="C10097" s="14">
        <v>24000</v>
      </c>
      <c r="D10097" t="s">
        <v>4</v>
      </c>
    </row>
    <row r="10098" spans="1:4" x14ac:dyDescent="0.3">
      <c r="A10098" t="s">
        <v>4817</v>
      </c>
      <c r="B10098" s="2">
        <v>42367</v>
      </c>
      <c r="C10098" s="14">
        <v>19000</v>
      </c>
      <c r="D10098" t="s">
        <v>8</v>
      </c>
    </row>
    <row r="10099" spans="1:4" x14ac:dyDescent="0.3">
      <c r="A10099" t="s">
        <v>4819</v>
      </c>
      <c r="B10099" s="2">
        <v>42367</v>
      </c>
      <c r="C10099" s="14">
        <v>29000</v>
      </c>
      <c r="D10099" t="s">
        <v>6</v>
      </c>
    </row>
    <row r="10100" spans="1:4" x14ac:dyDescent="0.3">
      <c r="A10100" t="s">
        <v>4820</v>
      </c>
      <c r="B10100" s="2">
        <v>42367</v>
      </c>
      <c r="C10100" s="14">
        <v>23000</v>
      </c>
      <c r="D10100" t="s">
        <v>7</v>
      </c>
    </row>
    <row r="10101" spans="1:4" x14ac:dyDescent="0.3">
      <c r="A10101" t="s">
        <v>4821</v>
      </c>
      <c r="B10101" s="2">
        <v>42367</v>
      </c>
      <c r="C10101" s="14">
        <v>17000</v>
      </c>
      <c r="D10101" t="s">
        <v>8</v>
      </c>
    </row>
    <row r="10102" spans="1:4" x14ac:dyDescent="0.3">
      <c r="A10102" t="s">
        <v>4823</v>
      </c>
      <c r="B10102" s="2">
        <v>42367</v>
      </c>
      <c r="C10102" s="14">
        <v>25000</v>
      </c>
      <c r="D10102" t="s">
        <v>4</v>
      </c>
    </row>
    <row r="10103" spans="1:4" x14ac:dyDescent="0.3">
      <c r="A10103" t="s">
        <v>4824</v>
      </c>
      <c r="B10103" s="2">
        <v>42367</v>
      </c>
      <c r="C10103" s="14">
        <v>31000</v>
      </c>
      <c r="D10103" t="s">
        <v>8</v>
      </c>
    </row>
    <row r="10104" spans="1:4" x14ac:dyDescent="0.3">
      <c r="A10104" t="s">
        <v>6522</v>
      </c>
      <c r="B10104" s="2">
        <v>42367</v>
      </c>
      <c r="C10104" s="14">
        <v>21000</v>
      </c>
      <c r="D10104" t="s">
        <v>8</v>
      </c>
    </row>
    <row r="10105" spans="1:4" x14ac:dyDescent="0.3">
      <c r="A10105" t="s">
        <v>6523</v>
      </c>
      <c r="B10105" s="2">
        <v>42367</v>
      </c>
      <c r="C10105" s="14">
        <v>28000</v>
      </c>
      <c r="D10105" t="s">
        <v>5</v>
      </c>
    </row>
    <row r="10106" spans="1:4" x14ac:dyDescent="0.3">
      <c r="A10106" t="s">
        <v>6524</v>
      </c>
      <c r="B10106" s="2">
        <v>42367</v>
      </c>
      <c r="C10106" s="14">
        <v>27000</v>
      </c>
      <c r="D10106" t="s">
        <v>7</v>
      </c>
    </row>
    <row r="10107" spans="1:4" x14ac:dyDescent="0.3">
      <c r="A10107" t="s">
        <v>4825</v>
      </c>
      <c r="B10107" s="2">
        <v>42368</v>
      </c>
      <c r="C10107" s="14">
        <v>29000</v>
      </c>
      <c r="D10107" t="s">
        <v>7</v>
      </c>
    </row>
    <row r="10108" spans="1:4" x14ac:dyDescent="0.3">
      <c r="A10108" t="s">
        <v>4826</v>
      </c>
      <c r="B10108" s="2">
        <v>42368</v>
      </c>
      <c r="C10108" s="14">
        <v>23000</v>
      </c>
      <c r="D10108" t="s">
        <v>7</v>
      </c>
    </row>
    <row r="10109" spans="1:4" x14ac:dyDescent="0.3">
      <c r="A10109" t="s">
        <v>4827</v>
      </c>
      <c r="B10109" s="2">
        <v>42368</v>
      </c>
      <c r="C10109" s="14">
        <v>21000</v>
      </c>
      <c r="D10109" t="s">
        <v>8</v>
      </c>
    </row>
    <row r="10110" spans="1:4" x14ac:dyDescent="0.3">
      <c r="A10110" t="s">
        <v>4828</v>
      </c>
      <c r="B10110" s="2">
        <v>42368</v>
      </c>
      <c r="C10110" s="14">
        <v>18000</v>
      </c>
      <c r="D10110" t="s">
        <v>7</v>
      </c>
    </row>
    <row r="10111" spans="1:4" x14ac:dyDescent="0.3">
      <c r="A10111" t="s">
        <v>4831</v>
      </c>
      <c r="B10111" s="2">
        <v>42368</v>
      </c>
      <c r="C10111" s="14">
        <v>28000</v>
      </c>
      <c r="D10111" t="s">
        <v>8</v>
      </c>
    </row>
    <row r="10112" spans="1:4" x14ac:dyDescent="0.3">
      <c r="A10112" t="s">
        <v>4832</v>
      </c>
      <c r="B10112" s="2">
        <v>42368</v>
      </c>
      <c r="C10112" s="14">
        <v>22000</v>
      </c>
      <c r="D10112" t="s">
        <v>5</v>
      </c>
    </row>
    <row r="10113" spans="1:4" x14ac:dyDescent="0.3">
      <c r="A10113" t="s">
        <v>4833</v>
      </c>
      <c r="B10113" s="2">
        <v>42368</v>
      </c>
      <c r="C10113" s="14">
        <v>32000</v>
      </c>
      <c r="D10113" t="s">
        <v>6</v>
      </c>
    </row>
    <row r="10114" spans="1:4" x14ac:dyDescent="0.3">
      <c r="A10114" t="s">
        <v>4834</v>
      </c>
      <c r="B10114" s="2">
        <v>42368</v>
      </c>
      <c r="C10114" s="14">
        <v>31000</v>
      </c>
      <c r="D10114" t="s">
        <v>6</v>
      </c>
    </row>
    <row r="10115" spans="1:4" x14ac:dyDescent="0.3">
      <c r="A10115" t="s">
        <v>4836</v>
      </c>
      <c r="B10115" s="2">
        <v>42368</v>
      </c>
      <c r="C10115" s="14">
        <v>31000</v>
      </c>
      <c r="D10115" t="s">
        <v>6</v>
      </c>
    </row>
    <row r="10116" spans="1:4" x14ac:dyDescent="0.3">
      <c r="A10116" t="s">
        <v>4837</v>
      </c>
      <c r="B10116" s="2">
        <v>42368</v>
      </c>
      <c r="C10116" s="14">
        <v>18000</v>
      </c>
      <c r="D10116" t="s">
        <v>8</v>
      </c>
    </row>
    <row r="10117" spans="1:4" x14ac:dyDescent="0.3">
      <c r="A10117" t="s">
        <v>6525</v>
      </c>
      <c r="B10117" s="2">
        <v>42368</v>
      </c>
      <c r="C10117" s="14">
        <v>18000</v>
      </c>
      <c r="D10117" t="s">
        <v>4</v>
      </c>
    </row>
    <row r="10118" spans="1:4" x14ac:dyDescent="0.3">
      <c r="A10118" t="s">
        <v>6526</v>
      </c>
      <c r="B10118" s="2">
        <v>42368</v>
      </c>
      <c r="C10118" s="14">
        <v>30000</v>
      </c>
      <c r="D10118" t="s">
        <v>6</v>
      </c>
    </row>
    <row r="10119" spans="1:4" x14ac:dyDescent="0.3">
      <c r="A10119" t="s">
        <v>6527</v>
      </c>
      <c r="B10119" s="2">
        <v>42368</v>
      </c>
      <c r="C10119" s="14">
        <v>23000</v>
      </c>
      <c r="D10119" t="s">
        <v>8</v>
      </c>
    </row>
    <row r="10120" spans="1:4" x14ac:dyDescent="0.3">
      <c r="A10120" t="s">
        <v>6528</v>
      </c>
      <c r="B10120" s="2">
        <v>42368</v>
      </c>
      <c r="C10120" s="14">
        <v>32000</v>
      </c>
      <c r="D10120" t="s">
        <v>6</v>
      </c>
    </row>
    <row r="10121" spans="1:4" x14ac:dyDescent="0.3">
      <c r="A10121" t="s">
        <v>4840</v>
      </c>
      <c r="B10121" s="2">
        <v>42369</v>
      </c>
      <c r="C10121" s="14">
        <v>17000</v>
      </c>
      <c r="D10121" t="s">
        <v>8</v>
      </c>
    </row>
    <row r="10122" spans="1:4" x14ac:dyDescent="0.3">
      <c r="A10122" t="s">
        <v>4841</v>
      </c>
      <c r="B10122" s="2">
        <v>42369</v>
      </c>
      <c r="C10122" s="14">
        <v>20000</v>
      </c>
      <c r="D10122" t="s">
        <v>7</v>
      </c>
    </row>
    <row r="10123" spans="1:4" x14ac:dyDescent="0.3">
      <c r="A10123" t="s">
        <v>4842</v>
      </c>
      <c r="B10123" s="2">
        <v>42369</v>
      </c>
      <c r="C10123" s="14">
        <v>24000</v>
      </c>
      <c r="D10123" t="s">
        <v>6</v>
      </c>
    </row>
    <row r="10124" spans="1:4" x14ac:dyDescent="0.3">
      <c r="A10124" t="s">
        <v>4844</v>
      </c>
      <c r="B10124" s="2">
        <v>42369</v>
      </c>
      <c r="C10124" s="14">
        <v>25000</v>
      </c>
      <c r="D10124" t="s">
        <v>5</v>
      </c>
    </row>
    <row r="10125" spans="1:4" x14ac:dyDescent="0.3">
      <c r="A10125" t="s">
        <v>4845</v>
      </c>
      <c r="B10125" s="2">
        <v>42369</v>
      </c>
      <c r="C10125" s="14">
        <v>20000</v>
      </c>
      <c r="D10125" t="s">
        <v>5</v>
      </c>
    </row>
    <row r="10126" spans="1:4" x14ac:dyDescent="0.3">
      <c r="A10126" t="s">
        <v>4847</v>
      </c>
      <c r="B10126" s="2">
        <v>42369</v>
      </c>
      <c r="C10126" s="14">
        <v>27000</v>
      </c>
      <c r="D10126" t="s">
        <v>4</v>
      </c>
    </row>
    <row r="10127" spans="1:4" x14ac:dyDescent="0.3">
      <c r="A10127" t="s">
        <v>4848</v>
      </c>
      <c r="B10127" s="2">
        <v>42369</v>
      </c>
      <c r="C10127" s="14">
        <v>25000</v>
      </c>
      <c r="D10127" t="s">
        <v>7</v>
      </c>
    </row>
    <row r="10128" spans="1:4" x14ac:dyDescent="0.3">
      <c r="A10128" t="s">
        <v>4849</v>
      </c>
      <c r="B10128" s="2">
        <v>42369</v>
      </c>
      <c r="C10128" s="14">
        <v>24000</v>
      </c>
      <c r="D10128" t="s">
        <v>8</v>
      </c>
    </row>
    <row r="10129" spans="1:4" x14ac:dyDescent="0.3">
      <c r="A10129" t="s">
        <v>4851</v>
      </c>
      <c r="B10129" s="2">
        <v>42369</v>
      </c>
      <c r="C10129" s="14">
        <v>28000</v>
      </c>
      <c r="D10129" t="s">
        <v>8</v>
      </c>
    </row>
    <row r="10130" spans="1:4" x14ac:dyDescent="0.3">
      <c r="A10130" t="s">
        <v>4852</v>
      </c>
      <c r="B10130" s="2">
        <v>42369</v>
      </c>
      <c r="C10130" s="14">
        <v>23000</v>
      </c>
      <c r="D10130" t="s">
        <v>7</v>
      </c>
    </row>
    <row r="10131" spans="1:4" x14ac:dyDescent="0.3">
      <c r="A10131" t="s">
        <v>4853</v>
      </c>
      <c r="B10131" s="2">
        <v>42369</v>
      </c>
      <c r="C10131" s="14">
        <v>23000</v>
      </c>
      <c r="D10131" t="s">
        <v>7</v>
      </c>
    </row>
    <row r="10132" spans="1:4" x14ac:dyDescent="0.3">
      <c r="A10132" t="s">
        <v>4854</v>
      </c>
      <c r="B10132" s="2">
        <v>42369</v>
      </c>
      <c r="C10132" s="14">
        <v>29000</v>
      </c>
      <c r="D10132" t="s">
        <v>8</v>
      </c>
    </row>
    <row r="10133" spans="1:4" x14ac:dyDescent="0.3">
      <c r="A10133" t="s">
        <v>4855</v>
      </c>
      <c r="B10133" s="2">
        <v>42369</v>
      </c>
      <c r="C10133" s="14">
        <v>23000</v>
      </c>
      <c r="D10133" t="s">
        <v>6</v>
      </c>
    </row>
    <row r="10134" spans="1:4" x14ac:dyDescent="0.3">
      <c r="A10134" t="s">
        <v>4858</v>
      </c>
      <c r="B10134" s="2">
        <v>42369</v>
      </c>
      <c r="C10134" s="14">
        <v>22000</v>
      </c>
      <c r="D10134" t="s">
        <v>4</v>
      </c>
    </row>
    <row r="10135" spans="1:4" x14ac:dyDescent="0.3">
      <c r="A10135" t="s">
        <v>6529</v>
      </c>
      <c r="B10135" s="2">
        <v>42369</v>
      </c>
      <c r="C10135" s="14">
        <v>31000</v>
      </c>
      <c r="D10135" t="s">
        <v>8</v>
      </c>
    </row>
    <row r="10136" spans="1:4" x14ac:dyDescent="0.3">
      <c r="A10136" t="s">
        <v>6530</v>
      </c>
      <c r="B10136" s="2">
        <v>42369</v>
      </c>
      <c r="C10136" s="14">
        <v>17000</v>
      </c>
      <c r="D10136" t="s">
        <v>7</v>
      </c>
    </row>
    <row r="10137" spans="1:4" x14ac:dyDescent="0.3">
      <c r="A10137" t="s">
        <v>6531</v>
      </c>
      <c r="B10137" s="2">
        <v>42369</v>
      </c>
      <c r="C10137" s="14">
        <v>21000</v>
      </c>
      <c r="D10137" t="s">
        <v>8</v>
      </c>
    </row>
    <row r="10138" spans="1:4" x14ac:dyDescent="0.3">
      <c r="A10138" t="s">
        <v>6532</v>
      </c>
      <c r="B10138" s="2">
        <v>42369</v>
      </c>
      <c r="C10138" s="14">
        <v>31000</v>
      </c>
      <c r="D10138" t="s">
        <v>8</v>
      </c>
    </row>
    <row r="10139" spans="1:4" x14ac:dyDescent="0.3">
      <c r="A10139" t="s">
        <v>6533</v>
      </c>
      <c r="B10139" s="2">
        <v>42369</v>
      </c>
      <c r="C10139" s="14">
        <v>28000</v>
      </c>
      <c r="D10139" t="s">
        <v>7</v>
      </c>
    </row>
    <row r="10140" spans="1:4" x14ac:dyDescent="0.3">
      <c r="A10140" t="s">
        <v>6534</v>
      </c>
      <c r="B10140" s="2">
        <v>42369</v>
      </c>
      <c r="C10140" s="14">
        <v>23000</v>
      </c>
      <c r="D10140" t="s">
        <v>4</v>
      </c>
    </row>
    <row r="10141" spans="1:4" x14ac:dyDescent="0.3">
      <c r="A10141" t="s">
        <v>9</v>
      </c>
      <c r="B10141" s="2">
        <v>42370</v>
      </c>
      <c r="C10141" s="14">
        <v>5000</v>
      </c>
      <c r="D10141" t="s">
        <v>5</v>
      </c>
    </row>
    <row r="10142" spans="1:4" x14ac:dyDescent="0.3">
      <c r="A10142" t="s">
        <v>14</v>
      </c>
      <c r="B10142" s="2">
        <v>42370</v>
      </c>
      <c r="C10142" s="14">
        <v>6000</v>
      </c>
      <c r="D10142" t="s">
        <v>7</v>
      </c>
    </row>
    <row r="10143" spans="1:4" x14ac:dyDescent="0.3">
      <c r="A10143" t="s">
        <v>15</v>
      </c>
      <c r="B10143" s="2">
        <v>42370</v>
      </c>
      <c r="C10143" s="14">
        <v>13000</v>
      </c>
      <c r="D10143" t="s">
        <v>4</v>
      </c>
    </row>
    <row r="10144" spans="1:4" x14ac:dyDescent="0.3">
      <c r="A10144" t="s">
        <v>16</v>
      </c>
      <c r="B10144" s="2">
        <v>42370</v>
      </c>
      <c r="C10144" s="14">
        <v>8000</v>
      </c>
      <c r="D10144" t="s">
        <v>5</v>
      </c>
    </row>
    <row r="10145" spans="1:4" x14ac:dyDescent="0.3">
      <c r="A10145" t="s">
        <v>18</v>
      </c>
      <c r="B10145" s="2">
        <v>42370</v>
      </c>
      <c r="C10145" s="14">
        <v>14000</v>
      </c>
      <c r="D10145" t="s">
        <v>5</v>
      </c>
    </row>
    <row r="10146" spans="1:4" x14ac:dyDescent="0.3">
      <c r="A10146" t="s">
        <v>20</v>
      </c>
      <c r="B10146" s="2">
        <v>42370</v>
      </c>
      <c r="C10146" s="14">
        <v>29000</v>
      </c>
      <c r="D10146" t="s">
        <v>4</v>
      </c>
    </row>
    <row r="10147" spans="1:4" x14ac:dyDescent="0.3">
      <c r="A10147" t="s">
        <v>21</v>
      </c>
      <c r="B10147" s="2">
        <v>42370</v>
      </c>
      <c r="C10147" s="14">
        <v>4000</v>
      </c>
      <c r="D10147" t="s">
        <v>8</v>
      </c>
    </row>
    <row r="10148" spans="1:4" x14ac:dyDescent="0.3">
      <c r="A10148" t="s">
        <v>23</v>
      </c>
      <c r="B10148" s="2">
        <v>42370</v>
      </c>
      <c r="C10148" s="14">
        <v>14000</v>
      </c>
      <c r="D10148" t="s">
        <v>7</v>
      </c>
    </row>
    <row r="10149" spans="1:4" x14ac:dyDescent="0.3">
      <c r="A10149" t="s">
        <v>24</v>
      </c>
      <c r="B10149" s="2">
        <v>42370</v>
      </c>
      <c r="C10149" s="14">
        <v>23000</v>
      </c>
      <c r="D10149" t="s">
        <v>6</v>
      </c>
    </row>
    <row r="10150" spans="1:4" x14ac:dyDescent="0.3">
      <c r="A10150" t="s">
        <v>25</v>
      </c>
      <c r="B10150" s="2">
        <v>42370</v>
      </c>
      <c r="C10150" s="14">
        <v>19000</v>
      </c>
      <c r="D10150" t="s">
        <v>6</v>
      </c>
    </row>
    <row r="10151" spans="1:4" x14ac:dyDescent="0.3">
      <c r="A10151" t="s">
        <v>27</v>
      </c>
      <c r="B10151" s="2">
        <v>42370</v>
      </c>
      <c r="C10151" s="14">
        <v>8000</v>
      </c>
      <c r="D10151" t="s">
        <v>8</v>
      </c>
    </row>
    <row r="10152" spans="1:4" x14ac:dyDescent="0.3">
      <c r="A10152" t="s">
        <v>4860</v>
      </c>
      <c r="B10152" s="2">
        <v>42370</v>
      </c>
      <c r="C10152" s="14">
        <v>31000</v>
      </c>
      <c r="D10152" t="s">
        <v>4</v>
      </c>
    </row>
    <row r="10153" spans="1:4" x14ac:dyDescent="0.3">
      <c r="A10153" t="s">
        <v>6535</v>
      </c>
      <c r="B10153" s="2">
        <v>42370</v>
      </c>
      <c r="C10153" s="14">
        <v>25000</v>
      </c>
      <c r="D10153" t="s">
        <v>8</v>
      </c>
    </row>
    <row r="10154" spans="1:4" x14ac:dyDescent="0.3">
      <c r="A10154" t="s">
        <v>6536</v>
      </c>
      <c r="B10154" s="2">
        <v>42370</v>
      </c>
      <c r="C10154" s="14">
        <v>23000</v>
      </c>
      <c r="D10154" t="s">
        <v>7</v>
      </c>
    </row>
    <row r="10155" spans="1:4" x14ac:dyDescent="0.3">
      <c r="A10155" t="s">
        <v>6537</v>
      </c>
      <c r="B10155" s="2">
        <v>42370</v>
      </c>
      <c r="C10155" s="14">
        <v>26000</v>
      </c>
      <c r="D10155" t="s">
        <v>6</v>
      </c>
    </row>
    <row r="10156" spans="1:4" x14ac:dyDescent="0.3">
      <c r="A10156" t="s">
        <v>6538</v>
      </c>
      <c r="B10156" s="2">
        <v>42370</v>
      </c>
      <c r="C10156" s="14">
        <v>25000</v>
      </c>
      <c r="D10156" t="s">
        <v>6</v>
      </c>
    </row>
    <row r="10157" spans="1:4" x14ac:dyDescent="0.3">
      <c r="A10157" t="s">
        <v>6539</v>
      </c>
      <c r="B10157" s="2">
        <v>42370</v>
      </c>
      <c r="C10157" s="14">
        <v>21000</v>
      </c>
      <c r="D10157" t="s">
        <v>8</v>
      </c>
    </row>
    <row r="10158" spans="1:4" x14ac:dyDescent="0.3">
      <c r="A10158" t="s">
        <v>6540</v>
      </c>
      <c r="B10158" s="2">
        <v>42370</v>
      </c>
      <c r="C10158" s="14">
        <v>32000</v>
      </c>
      <c r="D10158" t="s">
        <v>6</v>
      </c>
    </row>
    <row r="10159" spans="1:4" x14ac:dyDescent="0.3">
      <c r="A10159" t="s">
        <v>6541</v>
      </c>
      <c r="B10159" s="2">
        <v>42370</v>
      </c>
      <c r="C10159" s="14">
        <v>30000</v>
      </c>
      <c r="D10159" t="s">
        <v>4</v>
      </c>
    </row>
    <row r="10160" spans="1:4" x14ac:dyDescent="0.3">
      <c r="A10160" t="s">
        <v>6542</v>
      </c>
      <c r="B10160" s="2">
        <v>42370</v>
      </c>
      <c r="C10160" s="14">
        <v>18000</v>
      </c>
      <c r="D10160" t="s">
        <v>4</v>
      </c>
    </row>
    <row r="10161" spans="1:4" x14ac:dyDescent="0.3">
      <c r="A10161" t="s">
        <v>6543</v>
      </c>
      <c r="B10161" s="2">
        <v>42370</v>
      </c>
      <c r="C10161" s="14">
        <v>32000</v>
      </c>
      <c r="D10161" t="s">
        <v>6</v>
      </c>
    </row>
    <row r="10162" spans="1:4" x14ac:dyDescent="0.3">
      <c r="A10162" t="s">
        <v>6544</v>
      </c>
      <c r="B10162" s="2">
        <v>42370</v>
      </c>
      <c r="C10162" s="14">
        <v>18000</v>
      </c>
      <c r="D10162" t="s">
        <v>4</v>
      </c>
    </row>
    <row r="10163" spans="1:4" x14ac:dyDescent="0.3">
      <c r="A10163" t="s">
        <v>34</v>
      </c>
      <c r="B10163" s="2">
        <v>42371</v>
      </c>
      <c r="C10163" s="14">
        <v>23000</v>
      </c>
      <c r="D10163" t="s">
        <v>6</v>
      </c>
    </row>
    <row r="10164" spans="1:4" x14ac:dyDescent="0.3">
      <c r="A10164" t="s">
        <v>36</v>
      </c>
      <c r="B10164" s="2">
        <v>42371</v>
      </c>
      <c r="C10164" s="14">
        <v>15000</v>
      </c>
      <c r="D10164" t="s">
        <v>4</v>
      </c>
    </row>
    <row r="10165" spans="1:4" x14ac:dyDescent="0.3">
      <c r="A10165" t="s">
        <v>39</v>
      </c>
      <c r="B10165" s="2">
        <v>42371</v>
      </c>
      <c r="C10165" s="14">
        <v>25000</v>
      </c>
      <c r="D10165" t="s">
        <v>7</v>
      </c>
    </row>
    <row r="10166" spans="1:4" x14ac:dyDescent="0.3">
      <c r="A10166" t="s">
        <v>43</v>
      </c>
      <c r="B10166" s="2">
        <v>42371</v>
      </c>
      <c r="C10166" s="14">
        <v>30000</v>
      </c>
      <c r="D10166" t="s">
        <v>7</v>
      </c>
    </row>
    <row r="10167" spans="1:4" x14ac:dyDescent="0.3">
      <c r="A10167" t="s">
        <v>4863</v>
      </c>
      <c r="B10167" s="2">
        <v>42371</v>
      </c>
      <c r="C10167" s="14">
        <v>20000</v>
      </c>
      <c r="D10167" t="s">
        <v>4</v>
      </c>
    </row>
    <row r="10168" spans="1:4" x14ac:dyDescent="0.3">
      <c r="A10168" t="s">
        <v>4864</v>
      </c>
      <c r="B10168" s="2">
        <v>42371</v>
      </c>
      <c r="C10168" s="14">
        <v>24000</v>
      </c>
      <c r="D10168" t="s">
        <v>6</v>
      </c>
    </row>
    <row r="10169" spans="1:4" x14ac:dyDescent="0.3">
      <c r="A10169" t="s">
        <v>6545</v>
      </c>
      <c r="B10169" s="2">
        <v>42371</v>
      </c>
      <c r="C10169" s="14">
        <v>26000</v>
      </c>
      <c r="D10169" t="s">
        <v>8</v>
      </c>
    </row>
    <row r="10170" spans="1:4" x14ac:dyDescent="0.3">
      <c r="A10170" t="s">
        <v>6546</v>
      </c>
      <c r="B10170" s="2">
        <v>42371</v>
      </c>
      <c r="C10170" s="14">
        <v>18000</v>
      </c>
      <c r="D10170" t="s">
        <v>4</v>
      </c>
    </row>
    <row r="10171" spans="1:4" x14ac:dyDescent="0.3">
      <c r="A10171" t="s">
        <v>6547</v>
      </c>
      <c r="B10171" s="2">
        <v>42371</v>
      </c>
      <c r="C10171" s="14">
        <v>18000</v>
      </c>
      <c r="D10171" t="s">
        <v>4</v>
      </c>
    </row>
    <row r="10172" spans="1:4" x14ac:dyDescent="0.3">
      <c r="A10172" t="s">
        <v>47</v>
      </c>
      <c r="B10172" s="2">
        <v>42372</v>
      </c>
      <c r="C10172" s="14">
        <v>17000</v>
      </c>
      <c r="D10172" t="s">
        <v>4</v>
      </c>
    </row>
    <row r="10173" spans="1:4" x14ac:dyDescent="0.3">
      <c r="A10173" t="s">
        <v>52</v>
      </c>
      <c r="B10173" s="2">
        <v>42372</v>
      </c>
      <c r="C10173" s="14">
        <v>16000</v>
      </c>
      <c r="D10173" t="s">
        <v>4</v>
      </c>
    </row>
    <row r="10174" spans="1:4" x14ac:dyDescent="0.3">
      <c r="A10174" t="s">
        <v>53</v>
      </c>
      <c r="B10174" s="2">
        <v>42372</v>
      </c>
      <c r="C10174" s="14">
        <v>16000</v>
      </c>
      <c r="D10174" t="s">
        <v>8</v>
      </c>
    </row>
    <row r="10175" spans="1:4" x14ac:dyDescent="0.3">
      <c r="A10175" t="s">
        <v>54</v>
      </c>
      <c r="B10175" s="2">
        <v>42372</v>
      </c>
      <c r="C10175" s="14">
        <v>28000</v>
      </c>
      <c r="D10175" t="s">
        <v>7</v>
      </c>
    </row>
    <row r="10176" spans="1:4" x14ac:dyDescent="0.3">
      <c r="A10176" t="s">
        <v>55</v>
      </c>
      <c r="B10176" s="2">
        <v>42372</v>
      </c>
      <c r="C10176" s="14">
        <v>11000</v>
      </c>
      <c r="D10176" t="s">
        <v>6</v>
      </c>
    </row>
    <row r="10177" spans="1:4" x14ac:dyDescent="0.3">
      <c r="A10177" t="s">
        <v>57</v>
      </c>
      <c r="B10177" s="2">
        <v>42372</v>
      </c>
      <c r="C10177" s="14">
        <v>10000</v>
      </c>
      <c r="D10177" t="s">
        <v>5</v>
      </c>
    </row>
    <row r="10178" spans="1:4" x14ac:dyDescent="0.3">
      <c r="A10178" t="s">
        <v>4865</v>
      </c>
      <c r="B10178" s="2">
        <v>42372</v>
      </c>
      <c r="C10178" s="14">
        <v>26000</v>
      </c>
      <c r="D10178" t="s">
        <v>7</v>
      </c>
    </row>
    <row r="10179" spans="1:4" x14ac:dyDescent="0.3">
      <c r="A10179" t="s">
        <v>6548</v>
      </c>
      <c r="B10179" s="2">
        <v>42372</v>
      </c>
      <c r="C10179" s="14">
        <v>26000</v>
      </c>
      <c r="D10179" t="s">
        <v>8</v>
      </c>
    </row>
    <row r="10180" spans="1:4" x14ac:dyDescent="0.3">
      <c r="A10180" t="s">
        <v>6549</v>
      </c>
      <c r="B10180" s="2">
        <v>42372</v>
      </c>
      <c r="C10180" s="14">
        <v>17000</v>
      </c>
      <c r="D10180" t="s">
        <v>8</v>
      </c>
    </row>
    <row r="10181" spans="1:4" x14ac:dyDescent="0.3">
      <c r="A10181" t="s">
        <v>6550</v>
      </c>
      <c r="B10181" s="2">
        <v>42372</v>
      </c>
      <c r="C10181" s="14">
        <v>25000</v>
      </c>
      <c r="D10181" t="s">
        <v>7</v>
      </c>
    </row>
    <row r="10182" spans="1:4" x14ac:dyDescent="0.3">
      <c r="A10182" t="s">
        <v>6551</v>
      </c>
      <c r="B10182" s="2">
        <v>42372</v>
      </c>
      <c r="C10182" s="14">
        <v>29000</v>
      </c>
      <c r="D10182" t="s">
        <v>7</v>
      </c>
    </row>
    <row r="10183" spans="1:4" x14ac:dyDescent="0.3">
      <c r="A10183" t="s">
        <v>6552</v>
      </c>
      <c r="B10183" s="2">
        <v>42372</v>
      </c>
      <c r="C10183" s="14">
        <v>29000</v>
      </c>
      <c r="D10183" t="s">
        <v>5</v>
      </c>
    </row>
    <row r="10184" spans="1:4" x14ac:dyDescent="0.3">
      <c r="A10184" t="s">
        <v>6553</v>
      </c>
      <c r="B10184" s="2">
        <v>42372</v>
      </c>
      <c r="C10184" s="14">
        <v>24000</v>
      </c>
      <c r="D10184" t="s">
        <v>4</v>
      </c>
    </row>
    <row r="10185" spans="1:4" x14ac:dyDescent="0.3">
      <c r="A10185" t="s">
        <v>6554</v>
      </c>
      <c r="B10185" s="2">
        <v>42372</v>
      </c>
      <c r="C10185" s="14">
        <v>22000</v>
      </c>
      <c r="D10185" t="s">
        <v>8</v>
      </c>
    </row>
    <row r="10186" spans="1:4" x14ac:dyDescent="0.3">
      <c r="A10186" t="s">
        <v>6555</v>
      </c>
      <c r="B10186" s="2">
        <v>42372</v>
      </c>
      <c r="C10186" s="14">
        <v>19000</v>
      </c>
      <c r="D10186" t="s">
        <v>4</v>
      </c>
    </row>
    <row r="10187" spans="1:4" x14ac:dyDescent="0.3">
      <c r="A10187" t="s">
        <v>58</v>
      </c>
      <c r="B10187" s="2">
        <v>42373</v>
      </c>
      <c r="C10187" s="14">
        <v>24000</v>
      </c>
      <c r="D10187" t="s">
        <v>6</v>
      </c>
    </row>
    <row r="10188" spans="1:4" x14ac:dyDescent="0.3">
      <c r="A10188" t="s">
        <v>60</v>
      </c>
      <c r="B10188" s="2">
        <v>42373</v>
      </c>
      <c r="C10188" s="14">
        <v>12000</v>
      </c>
      <c r="D10188" t="s">
        <v>6</v>
      </c>
    </row>
    <row r="10189" spans="1:4" x14ac:dyDescent="0.3">
      <c r="A10189" t="s">
        <v>62</v>
      </c>
      <c r="B10189" s="2">
        <v>42373</v>
      </c>
      <c r="C10189" s="14">
        <v>32000</v>
      </c>
      <c r="D10189" t="s">
        <v>7</v>
      </c>
    </row>
    <row r="10190" spans="1:4" x14ac:dyDescent="0.3">
      <c r="A10190" t="s">
        <v>63</v>
      </c>
      <c r="B10190" s="2">
        <v>42373</v>
      </c>
      <c r="C10190" s="14">
        <v>9000</v>
      </c>
      <c r="D10190" t="s">
        <v>7</v>
      </c>
    </row>
    <row r="10191" spans="1:4" x14ac:dyDescent="0.3">
      <c r="A10191" t="s">
        <v>64</v>
      </c>
      <c r="B10191" s="2">
        <v>42373</v>
      </c>
      <c r="C10191" s="14">
        <v>5000</v>
      </c>
      <c r="D10191" t="s">
        <v>4</v>
      </c>
    </row>
    <row r="10192" spans="1:4" x14ac:dyDescent="0.3">
      <c r="A10192" t="s">
        <v>66</v>
      </c>
      <c r="B10192" s="2">
        <v>42373</v>
      </c>
      <c r="C10192" s="14">
        <v>14000</v>
      </c>
      <c r="D10192" t="s">
        <v>8</v>
      </c>
    </row>
    <row r="10193" spans="1:4" x14ac:dyDescent="0.3">
      <c r="A10193" t="s">
        <v>67</v>
      </c>
      <c r="B10193" s="2">
        <v>42373</v>
      </c>
      <c r="C10193" s="14">
        <v>1000</v>
      </c>
      <c r="D10193" t="s">
        <v>7</v>
      </c>
    </row>
    <row r="10194" spans="1:4" x14ac:dyDescent="0.3">
      <c r="A10194" t="s">
        <v>4866</v>
      </c>
      <c r="B10194" s="2">
        <v>42373</v>
      </c>
      <c r="C10194" s="14">
        <v>19000</v>
      </c>
      <c r="D10194" t="s">
        <v>6</v>
      </c>
    </row>
    <row r="10195" spans="1:4" x14ac:dyDescent="0.3">
      <c r="A10195" t="s">
        <v>4867</v>
      </c>
      <c r="B10195" s="2">
        <v>42373</v>
      </c>
      <c r="C10195" s="14">
        <v>21000</v>
      </c>
      <c r="D10195" t="s">
        <v>7</v>
      </c>
    </row>
    <row r="10196" spans="1:4" x14ac:dyDescent="0.3">
      <c r="A10196" t="s">
        <v>4869</v>
      </c>
      <c r="B10196" s="2">
        <v>42373</v>
      </c>
      <c r="C10196" s="14">
        <v>29000</v>
      </c>
      <c r="D10196" t="s">
        <v>8</v>
      </c>
    </row>
    <row r="10197" spans="1:4" x14ac:dyDescent="0.3">
      <c r="A10197" t="s">
        <v>6556</v>
      </c>
      <c r="B10197" s="2">
        <v>42373</v>
      </c>
      <c r="C10197" s="14">
        <v>17000</v>
      </c>
      <c r="D10197" t="s">
        <v>4</v>
      </c>
    </row>
    <row r="10198" spans="1:4" x14ac:dyDescent="0.3">
      <c r="A10198" t="s">
        <v>6557</v>
      </c>
      <c r="B10198" s="2">
        <v>42373</v>
      </c>
      <c r="C10198" s="14">
        <v>22000</v>
      </c>
      <c r="D10198" t="s">
        <v>8</v>
      </c>
    </row>
    <row r="10199" spans="1:4" x14ac:dyDescent="0.3">
      <c r="A10199" t="s">
        <v>69</v>
      </c>
      <c r="B10199" s="2">
        <v>42374</v>
      </c>
      <c r="C10199" s="14">
        <v>10000</v>
      </c>
      <c r="D10199" t="s">
        <v>8</v>
      </c>
    </row>
    <row r="10200" spans="1:4" x14ac:dyDescent="0.3">
      <c r="A10200" t="s">
        <v>70</v>
      </c>
      <c r="B10200" s="2">
        <v>42374</v>
      </c>
      <c r="C10200" s="14">
        <v>13000</v>
      </c>
      <c r="D10200" t="s">
        <v>7</v>
      </c>
    </row>
    <row r="10201" spans="1:4" x14ac:dyDescent="0.3">
      <c r="A10201" t="s">
        <v>71</v>
      </c>
      <c r="B10201" s="2">
        <v>42374</v>
      </c>
      <c r="C10201" s="14">
        <v>31000</v>
      </c>
      <c r="D10201" t="s">
        <v>7</v>
      </c>
    </row>
    <row r="10202" spans="1:4" x14ac:dyDescent="0.3">
      <c r="A10202" t="s">
        <v>72</v>
      </c>
      <c r="B10202" s="2">
        <v>42374</v>
      </c>
      <c r="C10202" s="14">
        <v>5000</v>
      </c>
      <c r="D10202" t="s">
        <v>4</v>
      </c>
    </row>
    <row r="10203" spans="1:4" x14ac:dyDescent="0.3">
      <c r="A10203" t="s">
        <v>73</v>
      </c>
      <c r="B10203" s="2">
        <v>42374</v>
      </c>
      <c r="C10203" s="14">
        <v>26000</v>
      </c>
      <c r="D10203" t="s">
        <v>6</v>
      </c>
    </row>
    <row r="10204" spans="1:4" x14ac:dyDescent="0.3">
      <c r="A10204" t="s">
        <v>75</v>
      </c>
      <c r="B10204" s="2">
        <v>42374</v>
      </c>
      <c r="C10204" s="14">
        <v>13000</v>
      </c>
      <c r="D10204" t="s">
        <v>5</v>
      </c>
    </row>
    <row r="10205" spans="1:4" x14ac:dyDescent="0.3">
      <c r="A10205" t="s">
        <v>77</v>
      </c>
      <c r="B10205" s="2">
        <v>42374</v>
      </c>
      <c r="C10205" s="14">
        <v>19000</v>
      </c>
      <c r="D10205" t="s">
        <v>6</v>
      </c>
    </row>
    <row r="10206" spans="1:4" x14ac:dyDescent="0.3">
      <c r="A10206" t="s">
        <v>78</v>
      </c>
      <c r="B10206" s="2">
        <v>42374</v>
      </c>
      <c r="C10206" s="14">
        <v>30000</v>
      </c>
      <c r="D10206" t="s">
        <v>8</v>
      </c>
    </row>
    <row r="10207" spans="1:4" x14ac:dyDescent="0.3">
      <c r="A10207" t="s">
        <v>79</v>
      </c>
      <c r="B10207" s="2">
        <v>42374</v>
      </c>
      <c r="C10207" s="14">
        <v>32000</v>
      </c>
      <c r="D10207" t="s">
        <v>4</v>
      </c>
    </row>
    <row r="10208" spans="1:4" x14ac:dyDescent="0.3">
      <c r="A10208" t="s">
        <v>80</v>
      </c>
      <c r="B10208" s="2">
        <v>42374</v>
      </c>
      <c r="C10208" s="14">
        <v>27000</v>
      </c>
      <c r="D10208" t="s">
        <v>8</v>
      </c>
    </row>
    <row r="10209" spans="1:4" x14ac:dyDescent="0.3">
      <c r="A10209" t="s">
        <v>81</v>
      </c>
      <c r="B10209" s="2">
        <v>42374</v>
      </c>
      <c r="C10209" s="14">
        <v>22000</v>
      </c>
      <c r="D10209" t="s">
        <v>4</v>
      </c>
    </row>
    <row r="10210" spans="1:4" x14ac:dyDescent="0.3">
      <c r="A10210" t="s">
        <v>82</v>
      </c>
      <c r="B10210" s="2">
        <v>42374</v>
      </c>
      <c r="C10210" s="14">
        <v>8000</v>
      </c>
      <c r="D10210" t="s">
        <v>5</v>
      </c>
    </row>
    <row r="10211" spans="1:4" x14ac:dyDescent="0.3">
      <c r="A10211" t="s">
        <v>83</v>
      </c>
      <c r="B10211" s="2">
        <v>42374</v>
      </c>
      <c r="C10211" s="14">
        <v>20000</v>
      </c>
      <c r="D10211" t="s">
        <v>5</v>
      </c>
    </row>
    <row r="10212" spans="1:4" x14ac:dyDescent="0.3">
      <c r="A10212" t="s">
        <v>4870</v>
      </c>
      <c r="B10212" s="2">
        <v>42374</v>
      </c>
      <c r="C10212" s="14">
        <v>25000</v>
      </c>
      <c r="D10212" t="s">
        <v>4</v>
      </c>
    </row>
    <row r="10213" spans="1:4" x14ac:dyDescent="0.3">
      <c r="A10213" t="s">
        <v>4871</v>
      </c>
      <c r="B10213" s="2">
        <v>42374</v>
      </c>
      <c r="C10213" s="14">
        <v>22000</v>
      </c>
      <c r="D10213" t="s">
        <v>4</v>
      </c>
    </row>
    <row r="10214" spans="1:4" x14ac:dyDescent="0.3">
      <c r="A10214" t="s">
        <v>4873</v>
      </c>
      <c r="B10214" s="2">
        <v>42374</v>
      </c>
      <c r="C10214" s="14">
        <v>17000</v>
      </c>
      <c r="D10214" t="s">
        <v>4</v>
      </c>
    </row>
    <row r="10215" spans="1:4" x14ac:dyDescent="0.3">
      <c r="A10215" t="s">
        <v>4874</v>
      </c>
      <c r="B10215" s="2">
        <v>42374</v>
      </c>
      <c r="C10215" s="14">
        <v>27000</v>
      </c>
      <c r="D10215" t="s">
        <v>4</v>
      </c>
    </row>
    <row r="10216" spans="1:4" x14ac:dyDescent="0.3">
      <c r="A10216" t="s">
        <v>4875</v>
      </c>
      <c r="B10216" s="2">
        <v>42374</v>
      </c>
      <c r="C10216" s="14">
        <v>23000</v>
      </c>
      <c r="D10216" t="s">
        <v>5</v>
      </c>
    </row>
    <row r="10217" spans="1:4" x14ac:dyDescent="0.3">
      <c r="A10217" t="s">
        <v>4876</v>
      </c>
      <c r="B10217" s="2">
        <v>42374</v>
      </c>
      <c r="C10217" s="14">
        <v>25000</v>
      </c>
      <c r="D10217" t="s">
        <v>4</v>
      </c>
    </row>
    <row r="10218" spans="1:4" x14ac:dyDescent="0.3">
      <c r="A10218" t="s">
        <v>4877</v>
      </c>
      <c r="B10218" s="2">
        <v>42374</v>
      </c>
      <c r="C10218" s="14">
        <v>32000</v>
      </c>
      <c r="D10218" t="s">
        <v>8</v>
      </c>
    </row>
    <row r="10219" spans="1:4" x14ac:dyDescent="0.3">
      <c r="A10219" t="s">
        <v>6558</v>
      </c>
      <c r="B10219" s="2">
        <v>42374</v>
      </c>
      <c r="C10219" s="14">
        <v>28000</v>
      </c>
      <c r="D10219" t="s">
        <v>8</v>
      </c>
    </row>
    <row r="10220" spans="1:4" x14ac:dyDescent="0.3">
      <c r="A10220" t="s">
        <v>6559</v>
      </c>
      <c r="B10220" s="2">
        <v>42374</v>
      </c>
      <c r="C10220" s="14">
        <v>32000</v>
      </c>
      <c r="D10220" t="s">
        <v>8</v>
      </c>
    </row>
    <row r="10221" spans="1:4" x14ac:dyDescent="0.3">
      <c r="A10221" t="s">
        <v>6560</v>
      </c>
      <c r="B10221" s="2">
        <v>42374</v>
      </c>
      <c r="C10221" s="14">
        <v>29000</v>
      </c>
      <c r="D10221" t="s">
        <v>4</v>
      </c>
    </row>
    <row r="10222" spans="1:4" x14ac:dyDescent="0.3">
      <c r="A10222" t="s">
        <v>6561</v>
      </c>
      <c r="B10222" s="2">
        <v>42374</v>
      </c>
      <c r="C10222" s="14">
        <v>20000</v>
      </c>
      <c r="D10222" t="s">
        <v>4</v>
      </c>
    </row>
    <row r="10223" spans="1:4" x14ac:dyDescent="0.3">
      <c r="A10223" t="s">
        <v>6562</v>
      </c>
      <c r="B10223" s="2">
        <v>42374</v>
      </c>
      <c r="C10223" s="14">
        <v>23000</v>
      </c>
      <c r="D10223" t="s">
        <v>7</v>
      </c>
    </row>
    <row r="10224" spans="1:4" x14ac:dyDescent="0.3">
      <c r="A10224" t="s">
        <v>6563</v>
      </c>
      <c r="B10224" s="2">
        <v>42374</v>
      </c>
      <c r="C10224" s="14">
        <v>21000</v>
      </c>
      <c r="D10224" t="s">
        <v>4</v>
      </c>
    </row>
    <row r="10225" spans="1:4" x14ac:dyDescent="0.3">
      <c r="A10225" t="s">
        <v>6564</v>
      </c>
      <c r="B10225" s="2">
        <v>42374</v>
      </c>
      <c r="C10225" s="14">
        <v>22000</v>
      </c>
      <c r="D10225" t="s">
        <v>7</v>
      </c>
    </row>
    <row r="10226" spans="1:4" x14ac:dyDescent="0.3">
      <c r="A10226" t="s">
        <v>87</v>
      </c>
      <c r="B10226" s="2">
        <v>42375</v>
      </c>
      <c r="C10226" s="14">
        <v>14000</v>
      </c>
      <c r="D10226" t="s">
        <v>5</v>
      </c>
    </row>
    <row r="10227" spans="1:4" x14ac:dyDescent="0.3">
      <c r="A10227" t="s">
        <v>88</v>
      </c>
      <c r="B10227" s="2">
        <v>42375</v>
      </c>
      <c r="C10227" s="14">
        <v>31000</v>
      </c>
      <c r="D10227" t="s">
        <v>4</v>
      </c>
    </row>
    <row r="10228" spans="1:4" x14ac:dyDescent="0.3">
      <c r="A10228" t="s">
        <v>89</v>
      </c>
      <c r="B10228" s="2">
        <v>42375</v>
      </c>
      <c r="C10228" s="14">
        <v>28000</v>
      </c>
      <c r="D10228" t="s">
        <v>6</v>
      </c>
    </row>
    <row r="10229" spans="1:4" x14ac:dyDescent="0.3">
      <c r="A10229" t="s">
        <v>90</v>
      </c>
      <c r="B10229" s="2">
        <v>42375</v>
      </c>
      <c r="C10229" s="14">
        <v>24000</v>
      </c>
      <c r="D10229" t="s">
        <v>6</v>
      </c>
    </row>
    <row r="10230" spans="1:4" x14ac:dyDescent="0.3">
      <c r="A10230" t="s">
        <v>91</v>
      </c>
      <c r="B10230" s="2">
        <v>42375</v>
      </c>
      <c r="C10230" s="14">
        <v>9000</v>
      </c>
      <c r="D10230" t="s">
        <v>7</v>
      </c>
    </row>
    <row r="10231" spans="1:4" x14ac:dyDescent="0.3">
      <c r="A10231" t="s">
        <v>94</v>
      </c>
      <c r="B10231" s="2">
        <v>42375</v>
      </c>
      <c r="C10231" s="14">
        <v>17000</v>
      </c>
      <c r="D10231" t="s">
        <v>4</v>
      </c>
    </row>
    <row r="10232" spans="1:4" x14ac:dyDescent="0.3">
      <c r="A10232" t="s">
        <v>95</v>
      </c>
      <c r="B10232" s="2">
        <v>42375</v>
      </c>
      <c r="C10232" s="14">
        <v>19000</v>
      </c>
      <c r="D10232" t="s">
        <v>8</v>
      </c>
    </row>
    <row r="10233" spans="1:4" x14ac:dyDescent="0.3">
      <c r="A10233" t="s">
        <v>98</v>
      </c>
      <c r="B10233" s="2">
        <v>42375</v>
      </c>
      <c r="C10233" s="14">
        <v>17000</v>
      </c>
      <c r="D10233" t="s">
        <v>8</v>
      </c>
    </row>
    <row r="10234" spans="1:4" x14ac:dyDescent="0.3">
      <c r="A10234" t="s">
        <v>99</v>
      </c>
      <c r="B10234" s="2">
        <v>42375</v>
      </c>
      <c r="C10234" s="14">
        <v>29000</v>
      </c>
      <c r="D10234" t="s">
        <v>7</v>
      </c>
    </row>
    <row r="10235" spans="1:4" x14ac:dyDescent="0.3">
      <c r="A10235" t="s">
        <v>100</v>
      </c>
      <c r="B10235" s="2">
        <v>42375</v>
      </c>
      <c r="C10235" s="14">
        <v>29000</v>
      </c>
      <c r="D10235" t="s">
        <v>7</v>
      </c>
    </row>
    <row r="10236" spans="1:4" x14ac:dyDescent="0.3">
      <c r="A10236" t="s">
        <v>102</v>
      </c>
      <c r="B10236" s="2">
        <v>42375</v>
      </c>
      <c r="C10236" s="14">
        <v>24000</v>
      </c>
      <c r="D10236" t="s">
        <v>6</v>
      </c>
    </row>
    <row r="10237" spans="1:4" x14ac:dyDescent="0.3">
      <c r="A10237" t="s">
        <v>103</v>
      </c>
      <c r="B10237" s="2">
        <v>42375</v>
      </c>
      <c r="C10237" s="14">
        <v>9000</v>
      </c>
      <c r="D10237" t="s">
        <v>6</v>
      </c>
    </row>
    <row r="10238" spans="1:4" x14ac:dyDescent="0.3">
      <c r="A10238" t="s">
        <v>4882</v>
      </c>
      <c r="B10238" s="2">
        <v>42375</v>
      </c>
      <c r="C10238" s="14">
        <v>25000</v>
      </c>
      <c r="D10238" t="s">
        <v>8</v>
      </c>
    </row>
    <row r="10239" spans="1:4" x14ac:dyDescent="0.3">
      <c r="A10239" t="s">
        <v>4883</v>
      </c>
      <c r="B10239" s="2">
        <v>42375</v>
      </c>
      <c r="C10239" s="14">
        <v>32000</v>
      </c>
      <c r="D10239" t="s">
        <v>8</v>
      </c>
    </row>
    <row r="10240" spans="1:4" x14ac:dyDescent="0.3">
      <c r="A10240" t="s">
        <v>4885</v>
      </c>
      <c r="B10240" s="2">
        <v>42375</v>
      </c>
      <c r="C10240" s="14">
        <v>31000</v>
      </c>
      <c r="D10240" t="s">
        <v>4</v>
      </c>
    </row>
    <row r="10241" spans="1:4" x14ac:dyDescent="0.3">
      <c r="A10241" t="s">
        <v>4886</v>
      </c>
      <c r="B10241" s="2">
        <v>42375</v>
      </c>
      <c r="C10241" s="14">
        <v>20000</v>
      </c>
      <c r="D10241" t="s">
        <v>4</v>
      </c>
    </row>
    <row r="10242" spans="1:4" x14ac:dyDescent="0.3">
      <c r="A10242" t="s">
        <v>4887</v>
      </c>
      <c r="B10242" s="2">
        <v>42375</v>
      </c>
      <c r="C10242" s="14">
        <v>24000</v>
      </c>
      <c r="D10242" t="s">
        <v>8</v>
      </c>
    </row>
    <row r="10243" spans="1:4" x14ac:dyDescent="0.3">
      <c r="A10243" t="s">
        <v>4888</v>
      </c>
      <c r="B10243" s="2">
        <v>42375</v>
      </c>
      <c r="C10243" s="14">
        <v>21000</v>
      </c>
      <c r="D10243" t="s">
        <v>4</v>
      </c>
    </row>
    <row r="10244" spans="1:4" x14ac:dyDescent="0.3">
      <c r="A10244" t="s">
        <v>6565</v>
      </c>
      <c r="B10244" s="2">
        <v>42375</v>
      </c>
      <c r="C10244" s="14">
        <v>25000</v>
      </c>
      <c r="D10244" t="s">
        <v>4</v>
      </c>
    </row>
    <row r="10245" spans="1:4" x14ac:dyDescent="0.3">
      <c r="A10245" t="s">
        <v>6566</v>
      </c>
      <c r="B10245" s="2">
        <v>42375</v>
      </c>
      <c r="C10245" s="14">
        <v>18000</v>
      </c>
      <c r="D10245" t="s">
        <v>8</v>
      </c>
    </row>
    <row r="10246" spans="1:4" x14ac:dyDescent="0.3">
      <c r="A10246" t="s">
        <v>6567</v>
      </c>
      <c r="B10246" s="2">
        <v>42375</v>
      </c>
      <c r="C10246" s="14">
        <v>19000</v>
      </c>
      <c r="D10246" t="s">
        <v>6</v>
      </c>
    </row>
    <row r="10247" spans="1:4" x14ac:dyDescent="0.3">
      <c r="A10247" t="s">
        <v>6568</v>
      </c>
      <c r="B10247" s="2">
        <v>42375</v>
      </c>
      <c r="C10247" s="14">
        <v>27000</v>
      </c>
      <c r="D10247" t="s">
        <v>7</v>
      </c>
    </row>
    <row r="10248" spans="1:4" x14ac:dyDescent="0.3">
      <c r="A10248" t="s">
        <v>6569</v>
      </c>
      <c r="B10248" s="2">
        <v>42375</v>
      </c>
      <c r="C10248" s="14">
        <v>23000</v>
      </c>
      <c r="D10248" t="s">
        <v>5</v>
      </c>
    </row>
    <row r="10249" spans="1:4" x14ac:dyDescent="0.3">
      <c r="A10249" t="s">
        <v>6570</v>
      </c>
      <c r="B10249" s="2">
        <v>42375</v>
      </c>
      <c r="C10249" s="14">
        <v>21000</v>
      </c>
      <c r="D10249" t="s">
        <v>5</v>
      </c>
    </row>
    <row r="10250" spans="1:4" x14ac:dyDescent="0.3">
      <c r="A10250" t="s">
        <v>6571</v>
      </c>
      <c r="B10250" s="2">
        <v>42375</v>
      </c>
      <c r="C10250" s="14">
        <v>26000</v>
      </c>
      <c r="D10250" t="s">
        <v>8</v>
      </c>
    </row>
    <row r="10251" spans="1:4" x14ac:dyDescent="0.3">
      <c r="A10251" t="s">
        <v>6572</v>
      </c>
      <c r="B10251" s="2">
        <v>42375</v>
      </c>
      <c r="C10251" s="14">
        <v>21000</v>
      </c>
      <c r="D10251" t="s">
        <v>5</v>
      </c>
    </row>
    <row r="10252" spans="1:4" x14ac:dyDescent="0.3">
      <c r="A10252" t="s">
        <v>6573</v>
      </c>
      <c r="B10252" s="2">
        <v>42375</v>
      </c>
      <c r="C10252" s="14">
        <v>25000</v>
      </c>
      <c r="D10252" t="s">
        <v>4</v>
      </c>
    </row>
    <row r="10253" spans="1:4" x14ac:dyDescent="0.3">
      <c r="A10253" t="s">
        <v>106</v>
      </c>
      <c r="B10253" s="2">
        <v>42376</v>
      </c>
      <c r="C10253" s="14">
        <v>10000</v>
      </c>
      <c r="D10253" t="s">
        <v>7</v>
      </c>
    </row>
    <row r="10254" spans="1:4" x14ac:dyDescent="0.3">
      <c r="A10254" t="s">
        <v>107</v>
      </c>
      <c r="B10254" s="2">
        <v>42376</v>
      </c>
      <c r="C10254" s="14">
        <v>29000</v>
      </c>
      <c r="D10254" t="s">
        <v>4</v>
      </c>
    </row>
    <row r="10255" spans="1:4" x14ac:dyDescent="0.3">
      <c r="A10255" t="s">
        <v>108</v>
      </c>
      <c r="B10255" s="2">
        <v>42376</v>
      </c>
      <c r="C10255" s="14">
        <v>27000</v>
      </c>
      <c r="D10255" t="s">
        <v>5</v>
      </c>
    </row>
    <row r="10256" spans="1:4" x14ac:dyDescent="0.3">
      <c r="A10256" t="s">
        <v>109</v>
      </c>
      <c r="B10256" s="2">
        <v>42376</v>
      </c>
      <c r="C10256" s="14">
        <v>2000</v>
      </c>
      <c r="D10256" t="s">
        <v>4</v>
      </c>
    </row>
    <row r="10257" spans="1:4" x14ac:dyDescent="0.3">
      <c r="A10257" t="s">
        <v>111</v>
      </c>
      <c r="B10257" s="2">
        <v>42376</v>
      </c>
      <c r="C10257" s="14">
        <v>30000</v>
      </c>
      <c r="D10257" t="s">
        <v>6</v>
      </c>
    </row>
    <row r="10258" spans="1:4" x14ac:dyDescent="0.3">
      <c r="A10258" t="s">
        <v>112</v>
      </c>
      <c r="B10258" s="2">
        <v>42376</v>
      </c>
      <c r="C10258" s="14">
        <v>28000</v>
      </c>
      <c r="D10258" t="s">
        <v>7</v>
      </c>
    </row>
    <row r="10259" spans="1:4" x14ac:dyDescent="0.3">
      <c r="A10259" t="s">
        <v>115</v>
      </c>
      <c r="B10259" s="2">
        <v>42376</v>
      </c>
      <c r="C10259" s="14">
        <v>21000</v>
      </c>
      <c r="D10259" t="s">
        <v>7</v>
      </c>
    </row>
    <row r="10260" spans="1:4" x14ac:dyDescent="0.3">
      <c r="A10260" t="s">
        <v>116</v>
      </c>
      <c r="B10260" s="2">
        <v>42376</v>
      </c>
      <c r="C10260" s="14">
        <v>19000</v>
      </c>
      <c r="D10260" t="s">
        <v>7</v>
      </c>
    </row>
    <row r="10261" spans="1:4" x14ac:dyDescent="0.3">
      <c r="A10261" t="s">
        <v>117</v>
      </c>
      <c r="B10261" s="2">
        <v>42376</v>
      </c>
      <c r="C10261" s="14">
        <v>17000</v>
      </c>
      <c r="D10261" t="s">
        <v>8</v>
      </c>
    </row>
    <row r="10262" spans="1:4" x14ac:dyDescent="0.3">
      <c r="A10262" t="s">
        <v>118</v>
      </c>
      <c r="B10262" s="2">
        <v>42376</v>
      </c>
      <c r="C10262" s="14">
        <v>2000</v>
      </c>
      <c r="D10262" t="s">
        <v>4</v>
      </c>
    </row>
    <row r="10263" spans="1:4" x14ac:dyDescent="0.3">
      <c r="A10263" t="s">
        <v>120</v>
      </c>
      <c r="B10263" s="2">
        <v>42376</v>
      </c>
      <c r="C10263" s="14">
        <v>29000</v>
      </c>
      <c r="D10263" t="s">
        <v>4</v>
      </c>
    </row>
    <row r="10264" spans="1:4" x14ac:dyDescent="0.3">
      <c r="A10264" t="s">
        <v>122</v>
      </c>
      <c r="B10264" s="2">
        <v>42376</v>
      </c>
      <c r="C10264" s="14">
        <v>18000</v>
      </c>
      <c r="D10264" t="s">
        <v>5</v>
      </c>
    </row>
    <row r="10265" spans="1:4" x14ac:dyDescent="0.3">
      <c r="A10265" t="s">
        <v>123</v>
      </c>
      <c r="B10265" s="2">
        <v>42376</v>
      </c>
      <c r="C10265" s="14">
        <v>15000</v>
      </c>
      <c r="D10265" t="s">
        <v>4</v>
      </c>
    </row>
    <row r="10266" spans="1:4" x14ac:dyDescent="0.3">
      <c r="A10266" t="s">
        <v>4889</v>
      </c>
      <c r="B10266" s="2">
        <v>42376</v>
      </c>
      <c r="C10266" s="14">
        <v>19000</v>
      </c>
      <c r="D10266" t="s">
        <v>4</v>
      </c>
    </row>
    <row r="10267" spans="1:4" x14ac:dyDescent="0.3">
      <c r="A10267" t="s">
        <v>4890</v>
      </c>
      <c r="B10267" s="2">
        <v>42376</v>
      </c>
      <c r="C10267" s="14">
        <v>21000</v>
      </c>
      <c r="D10267" t="s">
        <v>6</v>
      </c>
    </row>
    <row r="10268" spans="1:4" x14ac:dyDescent="0.3">
      <c r="A10268" t="s">
        <v>4892</v>
      </c>
      <c r="B10268" s="2">
        <v>42376</v>
      </c>
      <c r="C10268" s="14">
        <v>24000</v>
      </c>
      <c r="D10268" t="s">
        <v>7</v>
      </c>
    </row>
    <row r="10269" spans="1:4" x14ac:dyDescent="0.3">
      <c r="A10269" t="s">
        <v>4893</v>
      </c>
      <c r="B10269" s="2">
        <v>42376</v>
      </c>
      <c r="C10269" s="14">
        <v>21000</v>
      </c>
      <c r="D10269" t="s">
        <v>8</v>
      </c>
    </row>
    <row r="10270" spans="1:4" x14ac:dyDescent="0.3">
      <c r="A10270" t="s">
        <v>4894</v>
      </c>
      <c r="B10270" s="2">
        <v>42376</v>
      </c>
      <c r="C10270" s="14">
        <v>29000</v>
      </c>
      <c r="D10270" t="s">
        <v>7</v>
      </c>
    </row>
    <row r="10271" spans="1:4" x14ac:dyDescent="0.3">
      <c r="A10271" t="s">
        <v>4895</v>
      </c>
      <c r="B10271" s="2">
        <v>42376</v>
      </c>
      <c r="C10271" s="14">
        <v>17000</v>
      </c>
      <c r="D10271" t="s">
        <v>7</v>
      </c>
    </row>
    <row r="10272" spans="1:4" x14ac:dyDescent="0.3">
      <c r="A10272" t="s">
        <v>6574</v>
      </c>
      <c r="B10272" s="2">
        <v>42376</v>
      </c>
      <c r="C10272" s="14">
        <v>24000</v>
      </c>
      <c r="D10272" t="s">
        <v>6</v>
      </c>
    </row>
    <row r="10273" spans="1:4" x14ac:dyDescent="0.3">
      <c r="A10273" t="s">
        <v>6575</v>
      </c>
      <c r="B10273" s="2">
        <v>42376</v>
      </c>
      <c r="C10273" s="14">
        <v>20000</v>
      </c>
      <c r="D10273" t="s">
        <v>4</v>
      </c>
    </row>
    <row r="10274" spans="1:4" x14ac:dyDescent="0.3">
      <c r="A10274" t="s">
        <v>6576</v>
      </c>
      <c r="B10274" s="2">
        <v>42376</v>
      </c>
      <c r="C10274" s="14">
        <v>22000</v>
      </c>
      <c r="D10274" t="s">
        <v>7</v>
      </c>
    </row>
    <row r="10275" spans="1:4" x14ac:dyDescent="0.3">
      <c r="A10275" t="s">
        <v>6577</v>
      </c>
      <c r="B10275" s="2">
        <v>42376</v>
      </c>
      <c r="C10275" s="14">
        <v>21000</v>
      </c>
      <c r="D10275" t="s">
        <v>4</v>
      </c>
    </row>
    <row r="10276" spans="1:4" x14ac:dyDescent="0.3">
      <c r="A10276" t="s">
        <v>6578</v>
      </c>
      <c r="B10276" s="2">
        <v>42376</v>
      </c>
      <c r="C10276" s="14">
        <v>17000</v>
      </c>
      <c r="D10276" t="s">
        <v>8</v>
      </c>
    </row>
    <row r="10277" spans="1:4" x14ac:dyDescent="0.3">
      <c r="A10277" t="s">
        <v>6579</v>
      </c>
      <c r="B10277" s="2">
        <v>42376</v>
      </c>
      <c r="C10277" s="14">
        <v>18000</v>
      </c>
      <c r="D10277" t="s">
        <v>7</v>
      </c>
    </row>
    <row r="10278" spans="1:4" x14ac:dyDescent="0.3">
      <c r="A10278" t="s">
        <v>6580</v>
      </c>
      <c r="B10278" s="2">
        <v>42376</v>
      </c>
      <c r="C10278" s="14">
        <v>18000</v>
      </c>
      <c r="D10278" t="s">
        <v>4</v>
      </c>
    </row>
    <row r="10279" spans="1:4" x14ac:dyDescent="0.3">
      <c r="A10279" t="s">
        <v>6581</v>
      </c>
      <c r="B10279" s="2">
        <v>42376</v>
      </c>
      <c r="C10279" s="14">
        <v>25000</v>
      </c>
      <c r="D10279" t="s">
        <v>5</v>
      </c>
    </row>
    <row r="10280" spans="1:4" x14ac:dyDescent="0.3">
      <c r="A10280" t="s">
        <v>6582</v>
      </c>
      <c r="B10280" s="2">
        <v>42376</v>
      </c>
      <c r="C10280" s="14">
        <v>28000</v>
      </c>
      <c r="D10280" t="s">
        <v>4</v>
      </c>
    </row>
    <row r="10281" spans="1:4" x14ac:dyDescent="0.3">
      <c r="A10281" t="s">
        <v>125</v>
      </c>
      <c r="B10281" s="2">
        <v>42377</v>
      </c>
      <c r="C10281" s="14">
        <v>29000</v>
      </c>
      <c r="D10281" t="s">
        <v>4</v>
      </c>
    </row>
    <row r="10282" spans="1:4" x14ac:dyDescent="0.3">
      <c r="A10282" t="s">
        <v>126</v>
      </c>
      <c r="B10282" s="2">
        <v>42377</v>
      </c>
      <c r="C10282" s="14">
        <v>28000</v>
      </c>
      <c r="D10282" t="s">
        <v>7</v>
      </c>
    </row>
    <row r="10283" spans="1:4" x14ac:dyDescent="0.3">
      <c r="A10283" t="s">
        <v>127</v>
      </c>
      <c r="B10283" s="2">
        <v>42377</v>
      </c>
      <c r="C10283" s="14">
        <v>31000</v>
      </c>
      <c r="D10283" t="s">
        <v>4</v>
      </c>
    </row>
    <row r="10284" spans="1:4" x14ac:dyDescent="0.3">
      <c r="A10284" t="s">
        <v>128</v>
      </c>
      <c r="B10284" s="2">
        <v>42377</v>
      </c>
      <c r="C10284" s="14">
        <v>27000</v>
      </c>
      <c r="D10284" t="s">
        <v>7</v>
      </c>
    </row>
    <row r="10285" spans="1:4" x14ac:dyDescent="0.3">
      <c r="A10285" t="s">
        <v>131</v>
      </c>
      <c r="B10285" s="2">
        <v>42377</v>
      </c>
      <c r="C10285" s="14">
        <v>24000</v>
      </c>
      <c r="D10285" t="s">
        <v>8</v>
      </c>
    </row>
    <row r="10286" spans="1:4" x14ac:dyDescent="0.3">
      <c r="A10286" t="s">
        <v>132</v>
      </c>
      <c r="B10286" s="2">
        <v>42377</v>
      </c>
      <c r="C10286" s="14">
        <v>3000</v>
      </c>
      <c r="D10286" t="s">
        <v>4</v>
      </c>
    </row>
    <row r="10287" spans="1:4" x14ac:dyDescent="0.3">
      <c r="A10287" t="s">
        <v>133</v>
      </c>
      <c r="B10287" s="2">
        <v>42377</v>
      </c>
      <c r="C10287" s="14">
        <v>16000</v>
      </c>
      <c r="D10287" t="s">
        <v>6</v>
      </c>
    </row>
    <row r="10288" spans="1:4" x14ac:dyDescent="0.3">
      <c r="A10288" t="s">
        <v>4896</v>
      </c>
      <c r="B10288" s="2">
        <v>42377</v>
      </c>
      <c r="C10288" s="14">
        <v>32000</v>
      </c>
      <c r="D10288" t="s">
        <v>8</v>
      </c>
    </row>
    <row r="10289" spans="1:4" x14ac:dyDescent="0.3">
      <c r="A10289" t="s">
        <v>4897</v>
      </c>
      <c r="B10289" s="2">
        <v>42377</v>
      </c>
      <c r="C10289" s="14">
        <v>19000</v>
      </c>
      <c r="D10289" t="s">
        <v>7</v>
      </c>
    </row>
    <row r="10290" spans="1:4" x14ac:dyDescent="0.3">
      <c r="A10290" t="s">
        <v>4898</v>
      </c>
      <c r="B10290" s="2">
        <v>42377</v>
      </c>
      <c r="C10290" s="14">
        <v>23000</v>
      </c>
      <c r="D10290" t="s">
        <v>4</v>
      </c>
    </row>
    <row r="10291" spans="1:4" x14ac:dyDescent="0.3">
      <c r="A10291" t="s">
        <v>4899</v>
      </c>
      <c r="B10291" s="2">
        <v>42377</v>
      </c>
      <c r="C10291" s="14">
        <v>30000</v>
      </c>
      <c r="D10291" t="s">
        <v>4</v>
      </c>
    </row>
    <row r="10292" spans="1:4" x14ac:dyDescent="0.3">
      <c r="A10292" t="s">
        <v>4900</v>
      </c>
      <c r="B10292" s="2">
        <v>42377</v>
      </c>
      <c r="C10292" s="14">
        <v>27000</v>
      </c>
      <c r="D10292" t="s">
        <v>6</v>
      </c>
    </row>
    <row r="10293" spans="1:4" x14ac:dyDescent="0.3">
      <c r="A10293" t="s">
        <v>4901</v>
      </c>
      <c r="B10293" s="2">
        <v>42377</v>
      </c>
      <c r="C10293" s="14">
        <v>20000</v>
      </c>
      <c r="D10293" t="s">
        <v>7</v>
      </c>
    </row>
    <row r="10294" spans="1:4" x14ac:dyDescent="0.3">
      <c r="A10294" t="s">
        <v>4902</v>
      </c>
      <c r="B10294" s="2">
        <v>42377</v>
      </c>
      <c r="C10294" s="14">
        <v>25000</v>
      </c>
      <c r="D10294" t="s">
        <v>4</v>
      </c>
    </row>
    <row r="10295" spans="1:4" x14ac:dyDescent="0.3">
      <c r="A10295" t="s">
        <v>4903</v>
      </c>
      <c r="B10295" s="2">
        <v>42377</v>
      </c>
      <c r="C10295" s="14">
        <v>27000</v>
      </c>
      <c r="D10295" t="s">
        <v>8</v>
      </c>
    </row>
    <row r="10296" spans="1:4" x14ac:dyDescent="0.3">
      <c r="A10296" t="s">
        <v>6583</v>
      </c>
      <c r="B10296" s="2">
        <v>42377</v>
      </c>
      <c r="C10296" s="14">
        <v>22000</v>
      </c>
      <c r="D10296" t="s">
        <v>4</v>
      </c>
    </row>
    <row r="10297" spans="1:4" x14ac:dyDescent="0.3">
      <c r="A10297" t="s">
        <v>6584</v>
      </c>
      <c r="B10297" s="2">
        <v>42377</v>
      </c>
      <c r="C10297" s="14">
        <v>31000</v>
      </c>
      <c r="D10297" t="s">
        <v>7</v>
      </c>
    </row>
    <row r="10298" spans="1:4" x14ac:dyDescent="0.3">
      <c r="A10298" t="s">
        <v>138</v>
      </c>
      <c r="B10298" s="2">
        <v>42378</v>
      </c>
      <c r="C10298" s="14">
        <v>12000</v>
      </c>
      <c r="D10298" t="s">
        <v>4</v>
      </c>
    </row>
    <row r="10299" spans="1:4" x14ac:dyDescent="0.3">
      <c r="A10299" t="s">
        <v>139</v>
      </c>
      <c r="B10299" s="2">
        <v>42378</v>
      </c>
      <c r="C10299" s="14">
        <v>23000</v>
      </c>
      <c r="D10299" t="s">
        <v>8</v>
      </c>
    </row>
    <row r="10300" spans="1:4" x14ac:dyDescent="0.3">
      <c r="A10300" t="s">
        <v>143</v>
      </c>
      <c r="B10300" s="2">
        <v>42378</v>
      </c>
      <c r="C10300" s="14">
        <v>3000</v>
      </c>
      <c r="D10300" t="s">
        <v>5</v>
      </c>
    </row>
    <row r="10301" spans="1:4" x14ac:dyDescent="0.3">
      <c r="A10301" t="s">
        <v>146</v>
      </c>
      <c r="B10301" s="2">
        <v>42378</v>
      </c>
      <c r="C10301" s="14">
        <v>32000</v>
      </c>
      <c r="D10301" t="s">
        <v>6</v>
      </c>
    </row>
    <row r="10302" spans="1:4" x14ac:dyDescent="0.3">
      <c r="A10302" t="s">
        <v>148</v>
      </c>
      <c r="B10302" s="2">
        <v>42378</v>
      </c>
      <c r="C10302" s="14">
        <v>5000</v>
      </c>
      <c r="D10302" t="s">
        <v>7</v>
      </c>
    </row>
    <row r="10303" spans="1:4" x14ac:dyDescent="0.3">
      <c r="A10303" t="s">
        <v>149</v>
      </c>
      <c r="B10303" s="2">
        <v>42378</v>
      </c>
      <c r="C10303" s="14">
        <v>1000</v>
      </c>
      <c r="D10303" t="s">
        <v>6</v>
      </c>
    </row>
    <row r="10304" spans="1:4" x14ac:dyDescent="0.3">
      <c r="A10304" t="s">
        <v>4905</v>
      </c>
      <c r="B10304" s="2">
        <v>42378</v>
      </c>
      <c r="C10304" s="14">
        <v>27000</v>
      </c>
      <c r="D10304" t="s">
        <v>4</v>
      </c>
    </row>
    <row r="10305" spans="1:4" x14ac:dyDescent="0.3">
      <c r="A10305" t="s">
        <v>4907</v>
      </c>
      <c r="B10305" s="2">
        <v>42378</v>
      </c>
      <c r="C10305" s="14">
        <v>22000</v>
      </c>
      <c r="D10305" t="s">
        <v>8</v>
      </c>
    </row>
    <row r="10306" spans="1:4" x14ac:dyDescent="0.3">
      <c r="A10306" t="s">
        <v>4908</v>
      </c>
      <c r="B10306" s="2">
        <v>42378</v>
      </c>
      <c r="C10306" s="14">
        <v>32000</v>
      </c>
      <c r="D10306" t="s">
        <v>8</v>
      </c>
    </row>
    <row r="10307" spans="1:4" x14ac:dyDescent="0.3">
      <c r="A10307" t="s">
        <v>4909</v>
      </c>
      <c r="B10307" s="2">
        <v>42378</v>
      </c>
      <c r="C10307" s="14">
        <v>23000</v>
      </c>
      <c r="D10307" t="s">
        <v>8</v>
      </c>
    </row>
    <row r="10308" spans="1:4" x14ac:dyDescent="0.3">
      <c r="A10308" t="s">
        <v>4910</v>
      </c>
      <c r="B10308" s="2">
        <v>42378</v>
      </c>
      <c r="C10308" s="14">
        <v>25000</v>
      </c>
      <c r="D10308" t="s">
        <v>7</v>
      </c>
    </row>
    <row r="10309" spans="1:4" x14ac:dyDescent="0.3">
      <c r="A10309" t="s">
        <v>6585</v>
      </c>
      <c r="B10309" s="2">
        <v>42378</v>
      </c>
      <c r="C10309" s="14">
        <v>30000</v>
      </c>
      <c r="D10309" t="s">
        <v>8</v>
      </c>
    </row>
    <row r="10310" spans="1:4" x14ac:dyDescent="0.3">
      <c r="A10310" t="s">
        <v>6586</v>
      </c>
      <c r="B10310" s="2">
        <v>42378</v>
      </c>
      <c r="C10310" s="14">
        <v>32000</v>
      </c>
      <c r="D10310" t="s">
        <v>7</v>
      </c>
    </row>
    <row r="10311" spans="1:4" x14ac:dyDescent="0.3">
      <c r="A10311" t="s">
        <v>6587</v>
      </c>
      <c r="B10311" s="2">
        <v>42378</v>
      </c>
      <c r="C10311" s="14">
        <v>30000</v>
      </c>
      <c r="D10311" t="s">
        <v>7</v>
      </c>
    </row>
    <row r="10312" spans="1:4" x14ac:dyDescent="0.3">
      <c r="A10312" t="s">
        <v>6588</v>
      </c>
      <c r="B10312" s="2">
        <v>42378</v>
      </c>
      <c r="C10312" s="14">
        <v>26000</v>
      </c>
      <c r="D10312" t="s">
        <v>5</v>
      </c>
    </row>
    <row r="10313" spans="1:4" x14ac:dyDescent="0.3">
      <c r="A10313" t="s">
        <v>6589</v>
      </c>
      <c r="B10313" s="2">
        <v>42378</v>
      </c>
      <c r="C10313" s="14">
        <v>28000</v>
      </c>
      <c r="D10313" t="s">
        <v>4</v>
      </c>
    </row>
    <row r="10314" spans="1:4" x14ac:dyDescent="0.3">
      <c r="A10314" t="s">
        <v>6590</v>
      </c>
      <c r="B10314" s="2">
        <v>42378</v>
      </c>
      <c r="C10314" s="14">
        <v>30000</v>
      </c>
      <c r="D10314" t="s">
        <v>8</v>
      </c>
    </row>
    <row r="10315" spans="1:4" x14ac:dyDescent="0.3">
      <c r="A10315" t="s">
        <v>151</v>
      </c>
      <c r="B10315" s="2">
        <v>42379</v>
      </c>
      <c r="C10315" s="14">
        <v>28000</v>
      </c>
      <c r="D10315" t="s">
        <v>8</v>
      </c>
    </row>
    <row r="10316" spans="1:4" x14ac:dyDescent="0.3">
      <c r="A10316" t="s">
        <v>156</v>
      </c>
      <c r="B10316" s="2">
        <v>42379</v>
      </c>
      <c r="C10316" s="14">
        <v>7000</v>
      </c>
      <c r="D10316" t="s">
        <v>7</v>
      </c>
    </row>
    <row r="10317" spans="1:4" x14ac:dyDescent="0.3">
      <c r="A10317" t="s">
        <v>4912</v>
      </c>
      <c r="B10317" s="2">
        <v>42379</v>
      </c>
      <c r="C10317" s="14">
        <v>26000</v>
      </c>
      <c r="D10317" t="s">
        <v>8</v>
      </c>
    </row>
    <row r="10318" spans="1:4" x14ac:dyDescent="0.3">
      <c r="A10318" t="s">
        <v>4913</v>
      </c>
      <c r="B10318" s="2">
        <v>42379</v>
      </c>
      <c r="C10318" s="14">
        <v>19000</v>
      </c>
      <c r="D10318" t="s">
        <v>4</v>
      </c>
    </row>
    <row r="10319" spans="1:4" x14ac:dyDescent="0.3">
      <c r="A10319" t="s">
        <v>4914</v>
      </c>
      <c r="B10319" s="2">
        <v>42379</v>
      </c>
      <c r="C10319" s="14">
        <v>21000</v>
      </c>
      <c r="D10319" t="s">
        <v>6</v>
      </c>
    </row>
    <row r="10320" spans="1:4" x14ac:dyDescent="0.3">
      <c r="A10320" t="s">
        <v>4915</v>
      </c>
      <c r="B10320" s="2">
        <v>42379</v>
      </c>
      <c r="C10320" s="14">
        <v>31000</v>
      </c>
      <c r="D10320" t="s">
        <v>6</v>
      </c>
    </row>
    <row r="10321" spans="1:4" x14ac:dyDescent="0.3">
      <c r="A10321" t="s">
        <v>4916</v>
      </c>
      <c r="B10321" s="2">
        <v>42379</v>
      </c>
      <c r="C10321" s="14">
        <v>25000</v>
      </c>
      <c r="D10321" t="s">
        <v>8</v>
      </c>
    </row>
    <row r="10322" spans="1:4" x14ac:dyDescent="0.3">
      <c r="A10322" t="s">
        <v>6591</v>
      </c>
      <c r="B10322" s="2">
        <v>42379</v>
      </c>
      <c r="C10322" s="14">
        <v>32000</v>
      </c>
      <c r="D10322" t="s">
        <v>8</v>
      </c>
    </row>
    <row r="10323" spans="1:4" x14ac:dyDescent="0.3">
      <c r="A10323" t="s">
        <v>6592</v>
      </c>
      <c r="B10323" s="2">
        <v>42379</v>
      </c>
      <c r="C10323" s="14">
        <v>20000</v>
      </c>
      <c r="D10323" t="s">
        <v>8</v>
      </c>
    </row>
    <row r="10324" spans="1:4" x14ac:dyDescent="0.3">
      <c r="A10324" t="s">
        <v>6593</v>
      </c>
      <c r="B10324" s="2">
        <v>42379</v>
      </c>
      <c r="C10324" s="14">
        <v>18000</v>
      </c>
      <c r="D10324" t="s">
        <v>5</v>
      </c>
    </row>
    <row r="10325" spans="1:4" x14ac:dyDescent="0.3">
      <c r="A10325" t="s">
        <v>6594</v>
      </c>
      <c r="B10325" s="2">
        <v>42379</v>
      </c>
      <c r="C10325" s="14">
        <v>17000</v>
      </c>
      <c r="D10325" t="s">
        <v>6</v>
      </c>
    </row>
    <row r="10326" spans="1:4" x14ac:dyDescent="0.3">
      <c r="A10326" t="s">
        <v>6595</v>
      </c>
      <c r="B10326" s="2">
        <v>42379</v>
      </c>
      <c r="C10326" s="14">
        <v>30000</v>
      </c>
      <c r="D10326" t="s">
        <v>4</v>
      </c>
    </row>
    <row r="10327" spans="1:4" x14ac:dyDescent="0.3">
      <c r="A10327" t="s">
        <v>159</v>
      </c>
      <c r="B10327" s="2">
        <v>42380</v>
      </c>
      <c r="C10327" s="14">
        <v>14000</v>
      </c>
      <c r="D10327" t="s">
        <v>8</v>
      </c>
    </row>
    <row r="10328" spans="1:4" x14ac:dyDescent="0.3">
      <c r="A10328" t="s">
        <v>160</v>
      </c>
      <c r="B10328" s="2">
        <v>42380</v>
      </c>
      <c r="C10328" s="14">
        <v>27000</v>
      </c>
      <c r="D10328" t="s">
        <v>8</v>
      </c>
    </row>
    <row r="10329" spans="1:4" x14ac:dyDescent="0.3">
      <c r="A10329" t="s">
        <v>161</v>
      </c>
      <c r="B10329" s="2">
        <v>42380</v>
      </c>
      <c r="C10329" s="14">
        <v>2000</v>
      </c>
      <c r="D10329" t="s">
        <v>8</v>
      </c>
    </row>
    <row r="10330" spans="1:4" x14ac:dyDescent="0.3">
      <c r="A10330" t="s">
        <v>162</v>
      </c>
      <c r="B10330" s="2">
        <v>42380</v>
      </c>
      <c r="C10330" s="14">
        <v>29000</v>
      </c>
      <c r="D10330" t="s">
        <v>4</v>
      </c>
    </row>
    <row r="10331" spans="1:4" x14ac:dyDescent="0.3">
      <c r="A10331" t="s">
        <v>164</v>
      </c>
      <c r="B10331" s="2">
        <v>42380</v>
      </c>
      <c r="C10331" s="14">
        <v>16000</v>
      </c>
      <c r="D10331" t="s">
        <v>7</v>
      </c>
    </row>
    <row r="10332" spans="1:4" x14ac:dyDescent="0.3">
      <c r="A10332" t="s">
        <v>166</v>
      </c>
      <c r="B10332" s="2">
        <v>42380</v>
      </c>
      <c r="C10332" s="14">
        <v>22000</v>
      </c>
      <c r="D10332" t="s">
        <v>4</v>
      </c>
    </row>
    <row r="10333" spans="1:4" x14ac:dyDescent="0.3">
      <c r="A10333" t="s">
        <v>167</v>
      </c>
      <c r="B10333" s="2">
        <v>42380</v>
      </c>
      <c r="C10333" s="14">
        <v>9000</v>
      </c>
      <c r="D10333" t="s">
        <v>4</v>
      </c>
    </row>
    <row r="10334" spans="1:4" x14ac:dyDescent="0.3">
      <c r="A10334" t="s">
        <v>168</v>
      </c>
      <c r="B10334" s="2">
        <v>42380</v>
      </c>
      <c r="C10334" s="14">
        <v>3000</v>
      </c>
      <c r="D10334" t="s">
        <v>4</v>
      </c>
    </row>
    <row r="10335" spans="1:4" x14ac:dyDescent="0.3">
      <c r="A10335" t="s">
        <v>170</v>
      </c>
      <c r="B10335" s="2">
        <v>42380</v>
      </c>
      <c r="C10335" s="14">
        <v>24000</v>
      </c>
      <c r="D10335" t="s">
        <v>4</v>
      </c>
    </row>
    <row r="10336" spans="1:4" x14ac:dyDescent="0.3">
      <c r="A10336" t="s">
        <v>173</v>
      </c>
      <c r="B10336" s="2">
        <v>42380</v>
      </c>
      <c r="C10336" s="14">
        <v>20000</v>
      </c>
      <c r="D10336" t="s">
        <v>6</v>
      </c>
    </row>
    <row r="10337" spans="1:4" x14ac:dyDescent="0.3">
      <c r="A10337" t="s">
        <v>4917</v>
      </c>
      <c r="B10337" s="2">
        <v>42380</v>
      </c>
      <c r="C10337" s="14">
        <v>28000</v>
      </c>
      <c r="D10337" t="s">
        <v>7</v>
      </c>
    </row>
    <row r="10338" spans="1:4" x14ac:dyDescent="0.3">
      <c r="A10338" t="s">
        <v>4918</v>
      </c>
      <c r="B10338" s="2">
        <v>42380</v>
      </c>
      <c r="C10338" s="14">
        <v>26000</v>
      </c>
      <c r="D10338" t="s">
        <v>4</v>
      </c>
    </row>
    <row r="10339" spans="1:4" x14ac:dyDescent="0.3">
      <c r="A10339" t="s">
        <v>4919</v>
      </c>
      <c r="B10339" s="2">
        <v>42380</v>
      </c>
      <c r="C10339" s="14">
        <v>32000</v>
      </c>
      <c r="D10339" t="s">
        <v>5</v>
      </c>
    </row>
    <row r="10340" spans="1:4" x14ac:dyDescent="0.3">
      <c r="A10340" t="s">
        <v>4920</v>
      </c>
      <c r="B10340" s="2">
        <v>42380</v>
      </c>
      <c r="C10340" s="14">
        <v>18000</v>
      </c>
      <c r="D10340" t="s">
        <v>7</v>
      </c>
    </row>
    <row r="10341" spans="1:4" x14ac:dyDescent="0.3">
      <c r="A10341" t="s">
        <v>6596</v>
      </c>
      <c r="B10341" s="2">
        <v>42380</v>
      </c>
      <c r="C10341" s="14">
        <v>19000</v>
      </c>
      <c r="D10341" t="s">
        <v>5</v>
      </c>
    </row>
    <row r="10342" spans="1:4" x14ac:dyDescent="0.3">
      <c r="A10342" t="s">
        <v>6597</v>
      </c>
      <c r="B10342" s="2">
        <v>42380</v>
      </c>
      <c r="C10342" s="14">
        <v>19000</v>
      </c>
      <c r="D10342" t="s">
        <v>7</v>
      </c>
    </row>
    <row r="10343" spans="1:4" x14ac:dyDescent="0.3">
      <c r="A10343" t="s">
        <v>6598</v>
      </c>
      <c r="B10343" s="2">
        <v>42380</v>
      </c>
      <c r="C10343" s="14">
        <v>29000</v>
      </c>
      <c r="D10343" t="s">
        <v>7</v>
      </c>
    </row>
    <row r="10344" spans="1:4" x14ac:dyDescent="0.3">
      <c r="A10344" t="s">
        <v>175</v>
      </c>
      <c r="B10344" s="2">
        <v>42381</v>
      </c>
      <c r="C10344" s="14">
        <v>15000</v>
      </c>
      <c r="D10344" t="s">
        <v>7</v>
      </c>
    </row>
    <row r="10345" spans="1:4" x14ac:dyDescent="0.3">
      <c r="A10345" t="s">
        <v>176</v>
      </c>
      <c r="B10345" s="2">
        <v>42381</v>
      </c>
      <c r="C10345" s="14">
        <v>22000</v>
      </c>
      <c r="D10345" t="s">
        <v>8</v>
      </c>
    </row>
    <row r="10346" spans="1:4" x14ac:dyDescent="0.3">
      <c r="A10346" t="s">
        <v>177</v>
      </c>
      <c r="B10346" s="2">
        <v>42381</v>
      </c>
      <c r="C10346" s="14">
        <v>2000</v>
      </c>
      <c r="D10346" t="s">
        <v>7</v>
      </c>
    </row>
    <row r="10347" spans="1:4" x14ac:dyDescent="0.3">
      <c r="A10347" t="s">
        <v>180</v>
      </c>
      <c r="B10347" s="2">
        <v>42381</v>
      </c>
      <c r="C10347" s="14">
        <v>23000</v>
      </c>
      <c r="D10347" t="s">
        <v>8</v>
      </c>
    </row>
    <row r="10348" spans="1:4" x14ac:dyDescent="0.3">
      <c r="A10348" t="s">
        <v>181</v>
      </c>
      <c r="B10348" s="2">
        <v>42381</v>
      </c>
      <c r="C10348" s="14">
        <v>12000</v>
      </c>
      <c r="D10348" t="s">
        <v>6</v>
      </c>
    </row>
    <row r="10349" spans="1:4" x14ac:dyDescent="0.3">
      <c r="A10349" t="s">
        <v>4921</v>
      </c>
      <c r="B10349" s="2">
        <v>42381</v>
      </c>
      <c r="C10349" s="14">
        <v>18000</v>
      </c>
      <c r="D10349" t="s">
        <v>7</v>
      </c>
    </row>
    <row r="10350" spans="1:4" x14ac:dyDescent="0.3">
      <c r="A10350" t="s">
        <v>4922</v>
      </c>
      <c r="B10350" s="2">
        <v>42381</v>
      </c>
      <c r="C10350" s="14">
        <v>28000</v>
      </c>
      <c r="D10350" t="s">
        <v>4</v>
      </c>
    </row>
    <row r="10351" spans="1:4" x14ac:dyDescent="0.3">
      <c r="A10351" t="s">
        <v>4924</v>
      </c>
      <c r="B10351" s="2">
        <v>42381</v>
      </c>
      <c r="C10351" s="14">
        <v>31000</v>
      </c>
      <c r="D10351" t="s">
        <v>6</v>
      </c>
    </row>
    <row r="10352" spans="1:4" x14ac:dyDescent="0.3">
      <c r="A10352" t="s">
        <v>4925</v>
      </c>
      <c r="B10352" s="2">
        <v>42381</v>
      </c>
      <c r="C10352" s="14">
        <v>31000</v>
      </c>
      <c r="D10352" t="s">
        <v>5</v>
      </c>
    </row>
    <row r="10353" spans="1:4" x14ac:dyDescent="0.3">
      <c r="A10353" t="s">
        <v>4926</v>
      </c>
      <c r="B10353" s="2">
        <v>42381</v>
      </c>
      <c r="C10353" s="14">
        <v>20000</v>
      </c>
      <c r="D10353" t="s">
        <v>5</v>
      </c>
    </row>
    <row r="10354" spans="1:4" x14ac:dyDescent="0.3">
      <c r="A10354" t="s">
        <v>4928</v>
      </c>
      <c r="B10354" s="2">
        <v>42381</v>
      </c>
      <c r="C10354" s="14">
        <v>22000</v>
      </c>
      <c r="D10354" t="s">
        <v>7</v>
      </c>
    </row>
    <row r="10355" spans="1:4" x14ac:dyDescent="0.3">
      <c r="A10355" t="s">
        <v>6599</v>
      </c>
      <c r="B10355" s="2">
        <v>42381</v>
      </c>
      <c r="C10355" s="14">
        <v>32000</v>
      </c>
      <c r="D10355" t="s">
        <v>4</v>
      </c>
    </row>
    <row r="10356" spans="1:4" x14ac:dyDescent="0.3">
      <c r="A10356" t="s">
        <v>6600</v>
      </c>
      <c r="B10356" s="2">
        <v>42381</v>
      </c>
      <c r="C10356" s="14">
        <v>19000</v>
      </c>
      <c r="D10356" t="s">
        <v>7</v>
      </c>
    </row>
    <row r="10357" spans="1:4" x14ac:dyDescent="0.3">
      <c r="A10357" t="s">
        <v>6601</v>
      </c>
      <c r="B10357" s="2">
        <v>42381</v>
      </c>
      <c r="C10357" s="14">
        <v>24000</v>
      </c>
      <c r="D10357" t="s">
        <v>7</v>
      </c>
    </row>
    <row r="10358" spans="1:4" x14ac:dyDescent="0.3">
      <c r="A10358" t="s">
        <v>6602</v>
      </c>
      <c r="B10358" s="2">
        <v>42381</v>
      </c>
      <c r="C10358" s="14">
        <v>23000</v>
      </c>
      <c r="D10358" t="s">
        <v>7</v>
      </c>
    </row>
    <row r="10359" spans="1:4" x14ac:dyDescent="0.3">
      <c r="A10359" t="s">
        <v>6603</v>
      </c>
      <c r="B10359" s="2">
        <v>42381</v>
      </c>
      <c r="C10359" s="14">
        <v>25000</v>
      </c>
      <c r="D10359" t="s">
        <v>7</v>
      </c>
    </row>
    <row r="10360" spans="1:4" x14ac:dyDescent="0.3">
      <c r="A10360" t="s">
        <v>6604</v>
      </c>
      <c r="B10360" s="2">
        <v>42381</v>
      </c>
      <c r="C10360" s="14">
        <v>32000</v>
      </c>
      <c r="D10360" t="s">
        <v>8</v>
      </c>
    </row>
    <row r="10361" spans="1:4" x14ac:dyDescent="0.3">
      <c r="A10361" t="s">
        <v>184</v>
      </c>
      <c r="B10361" s="2">
        <v>42382</v>
      </c>
      <c r="C10361" s="14">
        <v>15000</v>
      </c>
      <c r="D10361" t="s">
        <v>8</v>
      </c>
    </row>
    <row r="10362" spans="1:4" x14ac:dyDescent="0.3">
      <c r="A10362" t="s">
        <v>185</v>
      </c>
      <c r="B10362" s="2">
        <v>42382</v>
      </c>
      <c r="C10362" s="14">
        <v>29000</v>
      </c>
      <c r="D10362" t="s">
        <v>6</v>
      </c>
    </row>
    <row r="10363" spans="1:4" x14ac:dyDescent="0.3">
      <c r="A10363" t="s">
        <v>186</v>
      </c>
      <c r="B10363" s="2">
        <v>42382</v>
      </c>
      <c r="C10363" s="14">
        <v>11000</v>
      </c>
      <c r="D10363" t="s">
        <v>7</v>
      </c>
    </row>
    <row r="10364" spans="1:4" x14ac:dyDescent="0.3">
      <c r="A10364" t="s">
        <v>187</v>
      </c>
      <c r="B10364" s="2">
        <v>42382</v>
      </c>
      <c r="C10364" s="14">
        <v>6000</v>
      </c>
      <c r="D10364" t="s">
        <v>8</v>
      </c>
    </row>
    <row r="10365" spans="1:4" x14ac:dyDescent="0.3">
      <c r="A10365" t="s">
        <v>188</v>
      </c>
      <c r="B10365" s="2">
        <v>42382</v>
      </c>
      <c r="C10365" s="14">
        <v>10000</v>
      </c>
      <c r="D10365" t="s">
        <v>6</v>
      </c>
    </row>
    <row r="10366" spans="1:4" x14ac:dyDescent="0.3">
      <c r="A10366" t="s">
        <v>189</v>
      </c>
      <c r="B10366" s="2">
        <v>42382</v>
      </c>
      <c r="C10366" s="14">
        <v>16000</v>
      </c>
      <c r="D10366" t="s">
        <v>4</v>
      </c>
    </row>
    <row r="10367" spans="1:4" x14ac:dyDescent="0.3">
      <c r="A10367" t="s">
        <v>190</v>
      </c>
      <c r="B10367" s="2">
        <v>42382</v>
      </c>
      <c r="C10367" s="14">
        <v>9000</v>
      </c>
      <c r="D10367" t="s">
        <v>4</v>
      </c>
    </row>
    <row r="10368" spans="1:4" x14ac:dyDescent="0.3">
      <c r="A10368" t="s">
        <v>192</v>
      </c>
      <c r="B10368" s="2">
        <v>42382</v>
      </c>
      <c r="C10368" s="14">
        <v>11000</v>
      </c>
      <c r="D10368" t="s">
        <v>7</v>
      </c>
    </row>
    <row r="10369" spans="1:4" x14ac:dyDescent="0.3">
      <c r="A10369" t="s">
        <v>193</v>
      </c>
      <c r="B10369" s="2">
        <v>42382</v>
      </c>
      <c r="C10369" s="14">
        <v>15000</v>
      </c>
      <c r="D10369" t="s">
        <v>4</v>
      </c>
    </row>
    <row r="10370" spans="1:4" x14ac:dyDescent="0.3">
      <c r="A10370" t="s">
        <v>194</v>
      </c>
      <c r="B10370" s="2">
        <v>42382</v>
      </c>
      <c r="C10370" s="14">
        <v>18000</v>
      </c>
      <c r="D10370" t="s">
        <v>6</v>
      </c>
    </row>
    <row r="10371" spans="1:4" x14ac:dyDescent="0.3">
      <c r="A10371" t="s">
        <v>4930</v>
      </c>
      <c r="B10371" s="2">
        <v>42382</v>
      </c>
      <c r="C10371" s="14">
        <v>31000</v>
      </c>
      <c r="D10371" t="s">
        <v>8</v>
      </c>
    </row>
    <row r="10372" spans="1:4" x14ac:dyDescent="0.3">
      <c r="A10372" t="s">
        <v>4932</v>
      </c>
      <c r="B10372" s="2">
        <v>42382</v>
      </c>
      <c r="C10372" s="14">
        <v>31000</v>
      </c>
      <c r="D10372" t="s">
        <v>4</v>
      </c>
    </row>
    <row r="10373" spans="1:4" x14ac:dyDescent="0.3">
      <c r="A10373" t="s">
        <v>4933</v>
      </c>
      <c r="B10373" s="2">
        <v>42382</v>
      </c>
      <c r="C10373" s="14">
        <v>24000</v>
      </c>
      <c r="D10373" t="s">
        <v>5</v>
      </c>
    </row>
    <row r="10374" spans="1:4" x14ac:dyDescent="0.3">
      <c r="A10374" t="s">
        <v>4934</v>
      </c>
      <c r="B10374" s="2">
        <v>42382</v>
      </c>
      <c r="C10374" s="14">
        <v>24000</v>
      </c>
      <c r="D10374" t="s">
        <v>8</v>
      </c>
    </row>
    <row r="10375" spans="1:4" x14ac:dyDescent="0.3">
      <c r="A10375" t="s">
        <v>4936</v>
      </c>
      <c r="B10375" s="2">
        <v>42382</v>
      </c>
      <c r="C10375" s="14">
        <v>18000</v>
      </c>
      <c r="D10375" t="s">
        <v>5</v>
      </c>
    </row>
    <row r="10376" spans="1:4" x14ac:dyDescent="0.3">
      <c r="A10376" t="s">
        <v>6605</v>
      </c>
      <c r="B10376" s="2">
        <v>42382</v>
      </c>
      <c r="C10376" s="14">
        <v>25000</v>
      </c>
      <c r="D10376" t="s">
        <v>8</v>
      </c>
    </row>
    <row r="10377" spans="1:4" x14ac:dyDescent="0.3">
      <c r="A10377" t="s">
        <v>6606</v>
      </c>
      <c r="B10377" s="2">
        <v>42382</v>
      </c>
      <c r="C10377" s="14">
        <v>22000</v>
      </c>
      <c r="D10377" t="s">
        <v>5</v>
      </c>
    </row>
    <row r="10378" spans="1:4" x14ac:dyDescent="0.3">
      <c r="A10378" t="s">
        <v>6607</v>
      </c>
      <c r="B10378" s="2">
        <v>42382</v>
      </c>
      <c r="C10378" s="14">
        <v>30000</v>
      </c>
      <c r="D10378" t="s">
        <v>4</v>
      </c>
    </row>
    <row r="10379" spans="1:4" x14ac:dyDescent="0.3">
      <c r="A10379" t="s">
        <v>6608</v>
      </c>
      <c r="B10379" s="2">
        <v>42382</v>
      </c>
      <c r="C10379" s="14">
        <v>30000</v>
      </c>
      <c r="D10379" t="s">
        <v>7</v>
      </c>
    </row>
    <row r="10380" spans="1:4" x14ac:dyDescent="0.3">
      <c r="A10380" t="s">
        <v>6609</v>
      </c>
      <c r="B10380" s="2">
        <v>42382</v>
      </c>
      <c r="C10380" s="14">
        <v>20000</v>
      </c>
      <c r="D10380" t="s">
        <v>4</v>
      </c>
    </row>
    <row r="10381" spans="1:4" x14ac:dyDescent="0.3">
      <c r="A10381" t="s">
        <v>6610</v>
      </c>
      <c r="B10381" s="2">
        <v>42382</v>
      </c>
      <c r="C10381" s="14">
        <v>23000</v>
      </c>
      <c r="D10381" t="s">
        <v>4</v>
      </c>
    </row>
    <row r="10382" spans="1:4" x14ac:dyDescent="0.3">
      <c r="A10382" t="s">
        <v>6611</v>
      </c>
      <c r="B10382" s="2">
        <v>42382</v>
      </c>
      <c r="C10382" s="14">
        <v>26000</v>
      </c>
      <c r="D10382" t="s">
        <v>6</v>
      </c>
    </row>
    <row r="10383" spans="1:4" x14ac:dyDescent="0.3">
      <c r="A10383" t="s">
        <v>6612</v>
      </c>
      <c r="B10383" s="2">
        <v>42382</v>
      </c>
      <c r="C10383" s="14">
        <v>24000</v>
      </c>
      <c r="D10383" t="s">
        <v>7</v>
      </c>
    </row>
    <row r="10384" spans="1:4" x14ac:dyDescent="0.3">
      <c r="A10384" t="s">
        <v>197</v>
      </c>
      <c r="B10384" s="2">
        <v>42383</v>
      </c>
      <c r="C10384" s="14">
        <v>23000</v>
      </c>
      <c r="D10384" t="s">
        <v>4</v>
      </c>
    </row>
    <row r="10385" spans="1:4" x14ac:dyDescent="0.3">
      <c r="A10385" t="s">
        <v>198</v>
      </c>
      <c r="B10385" s="2">
        <v>42383</v>
      </c>
      <c r="C10385" s="14">
        <v>5000</v>
      </c>
      <c r="D10385" t="s">
        <v>7</v>
      </c>
    </row>
    <row r="10386" spans="1:4" x14ac:dyDescent="0.3">
      <c r="A10386" t="s">
        <v>199</v>
      </c>
      <c r="B10386" s="2">
        <v>42383</v>
      </c>
      <c r="C10386" s="14">
        <v>20000</v>
      </c>
      <c r="D10386" t="s">
        <v>8</v>
      </c>
    </row>
    <row r="10387" spans="1:4" x14ac:dyDescent="0.3">
      <c r="A10387" t="s">
        <v>202</v>
      </c>
      <c r="B10387" s="2">
        <v>42383</v>
      </c>
      <c r="C10387" s="14">
        <v>25000</v>
      </c>
      <c r="D10387" t="s">
        <v>7</v>
      </c>
    </row>
    <row r="10388" spans="1:4" x14ac:dyDescent="0.3">
      <c r="A10388" t="s">
        <v>205</v>
      </c>
      <c r="B10388" s="2">
        <v>42383</v>
      </c>
      <c r="C10388" s="14">
        <v>9000</v>
      </c>
      <c r="D10388" t="s">
        <v>4</v>
      </c>
    </row>
    <row r="10389" spans="1:4" x14ac:dyDescent="0.3">
      <c r="A10389" t="s">
        <v>4937</v>
      </c>
      <c r="B10389" s="2">
        <v>42383</v>
      </c>
      <c r="C10389" s="14">
        <v>25000</v>
      </c>
      <c r="D10389" t="s">
        <v>5</v>
      </c>
    </row>
    <row r="10390" spans="1:4" x14ac:dyDescent="0.3">
      <c r="A10390" t="s">
        <v>4939</v>
      </c>
      <c r="B10390" s="2">
        <v>42383</v>
      </c>
      <c r="C10390" s="14">
        <v>28000</v>
      </c>
      <c r="D10390" t="s">
        <v>5</v>
      </c>
    </row>
    <row r="10391" spans="1:4" x14ac:dyDescent="0.3">
      <c r="A10391" t="s">
        <v>6613</v>
      </c>
      <c r="B10391" s="2">
        <v>42383</v>
      </c>
      <c r="C10391" s="14">
        <v>27000</v>
      </c>
      <c r="D10391" t="s">
        <v>4</v>
      </c>
    </row>
    <row r="10392" spans="1:4" x14ac:dyDescent="0.3">
      <c r="A10392" t="s">
        <v>6614</v>
      </c>
      <c r="B10392" s="2">
        <v>42383</v>
      </c>
      <c r="C10392" s="14">
        <v>25000</v>
      </c>
      <c r="D10392" t="s">
        <v>7</v>
      </c>
    </row>
    <row r="10393" spans="1:4" x14ac:dyDescent="0.3">
      <c r="A10393" t="s">
        <v>6615</v>
      </c>
      <c r="B10393" s="2">
        <v>42383</v>
      </c>
      <c r="C10393" s="14">
        <v>17000</v>
      </c>
      <c r="D10393" t="s">
        <v>4</v>
      </c>
    </row>
    <row r="10394" spans="1:4" x14ac:dyDescent="0.3">
      <c r="A10394" t="s">
        <v>6616</v>
      </c>
      <c r="B10394" s="2">
        <v>42383</v>
      </c>
      <c r="C10394" s="14">
        <v>24000</v>
      </c>
      <c r="D10394" t="s">
        <v>6</v>
      </c>
    </row>
    <row r="10395" spans="1:4" x14ac:dyDescent="0.3">
      <c r="A10395" t="s">
        <v>6617</v>
      </c>
      <c r="B10395" s="2">
        <v>42383</v>
      </c>
      <c r="C10395" s="14">
        <v>32000</v>
      </c>
      <c r="D10395" t="s">
        <v>4</v>
      </c>
    </row>
    <row r="10396" spans="1:4" x14ac:dyDescent="0.3">
      <c r="A10396" t="s">
        <v>6618</v>
      </c>
      <c r="B10396" s="2">
        <v>42383</v>
      </c>
      <c r="C10396" s="14">
        <v>24000</v>
      </c>
      <c r="D10396" t="s">
        <v>4</v>
      </c>
    </row>
    <row r="10397" spans="1:4" x14ac:dyDescent="0.3">
      <c r="A10397" t="s">
        <v>6619</v>
      </c>
      <c r="B10397" s="2">
        <v>42383</v>
      </c>
      <c r="C10397" s="14">
        <v>28000</v>
      </c>
      <c r="D10397" t="s">
        <v>8</v>
      </c>
    </row>
    <row r="10398" spans="1:4" x14ac:dyDescent="0.3">
      <c r="A10398" t="s">
        <v>6620</v>
      </c>
      <c r="B10398" s="2">
        <v>42383</v>
      </c>
      <c r="C10398" s="14">
        <v>17000</v>
      </c>
      <c r="D10398" t="s">
        <v>4</v>
      </c>
    </row>
    <row r="10399" spans="1:4" x14ac:dyDescent="0.3">
      <c r="A10399" t="s">
        <v>6621</v>
      </c>
      <c r="B10399" s="2">
        <v>42383</v>
      </c>
      <c r="C10399" s="14">
        <v>27000</v>
      </c>
      <c r="D10399" t="s">
        <v>7</v>
      </c>
    </row>
    <row r="10400" spans="1:4" x14ac:dyDescent="0.3">
      <c r="A10400" t="s">
        <v>6622</v>
      </c>
      <c r="B10400" s="2">
        <v>42383</v>
      </c>
      <c r="C10400" s="14">
        <v>23000</v>
      </c>
      <c r="D10400" t="s">
        <v>4</v>
      </c>
    </row>
    <row r="10401" spans="1:4" x14ac:dyDescent="0.3">
      <c r="A10401" t="s">
        <v>6623</v>
      </c>
      <c r="B10401" s="2">
        <v>42383</v>
      </c>
      <c r="C10401" s="14">
        <v>29000</v>
      </c>
      <c r="D10401" t="s">
        <v>6</v>
      </c>
    </row>
    <row r="10402" spans="1:4" x14ac:dyDescent="0.3">
      <c r="A10402" t="s">
        <v>6624</v>
      </c>
      <c r="B10402" s="2">
        <v>42383</v>
      </c>
      <c r="C10402" s="14">
        <v>17000</v>
      </c>
      <c r="D10402" t="s">
        <v>4</v>
      </c>
    </row>
    <row r="10403" spans="1:4" x14ac:dyDescent="0.3">
      <c r="A10403" t="s">
        <v>6625</v>
      </c>
      <c r="B10403" s="2">
        <v>42383</v>
      </c>
      <c r="C10403" s="14">
        <v>23000</v>
      </c>
      <c r="D10403" t="s">
        <v>4</v>
      </c>
    </row>
    <row r="10404" spans="1:4" x14ac:dyDescent="0.3">
      <c r="A10404" t="s">
        <v>207</v>
      </c>
      <c r="B10404" s="2">
        <v>42384</v>
      </c>
      <c r="C10404" s="14">
        <v>5000</v>
      </c>
      <c r="D10404" t="s">
        <v>5</v>
      </c>
    </row>
    <row r="10405" spans="1:4" x14ac:dyDescent="0.3">
      <c r="A10405" t="s">
        <v>208</v>
      </c>
      <c r="B10405" s="2">
        <v>42384</v>
      </c>
      <c r="C10405" s="14">
        <v>13000</v>
      </c>
      <c r="D10405" t="s">
        <v>8</v>
      </c>
    </row>
    <row r="10406" spans="1:4" x14ac:dyDescent="0.3">
      <c r="A10406" t="s">
        <v>209</v>
      </c>
      <c r="B10406" s="2">
        <v>42384</v>
      </c>
      <c r="C10406" s="14">
        <v>12000</v>
      </c>
      <c r="D10406" t="s">
        <v>8</v>
      </c>
    </row>
    <row r="10407" spans="1:4" x14ac:dyDescent="0.3">
      <c r="A10407" t="s">
        <v>213</v>
      </c>
      <c r="B10407" s="2">
        <v>42384</v>
      </c>
      <c r="C10407" s="14">
        <v>14000</v>
      </c>
      <c r="D10407" t="s">
        <v>8</v>
      </c>
    </row>
    <row r="10408" spans="1:4" x14ac:dyDescent="0.3">
      <c r="A10408" t="s">
        <v>4940</v>
      </c>
      <c r="B10408" s="2">
        <v>42384</v>
      </c>
      <c r="C10408" s="14">
        <v>28000</v>
      </c>
      <c r="D10408" t="s">
        <v>7</v>
      </c>
    </row>
    <row r="10409" spans="1:4" x14ac:dyDescent="0.3">
      <c r="A10409" t="s">
        <v>4941</v>
      </c>
      <c r="B10409" s="2">
        <v>42384</v>
      </c>
      <c r="C10409" s="14">
        <v>32000</v>
      </c>
      <c r="D10409" t="s">
        <v>4</v>
      </c>
    </row>
    <row r="10410" spans="1:4" x14ac:dyDescent="0.3">
      <c r="A10410" t="s">
        <v>4942</v>
      </c>
      <c r="B10410" s="2">
        <v>42384</v>
      </c>
      <c r="C10410" s="14">
        <v>27000</v>
      </c>
      <c r="D10410" t="s">
        <v>6</v>
      </c>
    </row>
    <row r="10411" spans="1:4" x14ac:dyDescent="0.3">
      <c r="A10411" t="s">
        <v>4944</v>
      </c>
      <c r="B10411" s="2">
        <v>42384</v>
      </c>
      <c r="C10411" s="14">
        <v>24000</v>
      </c>
      <c r="D10411" t="s">
        <v>5</v>
      </c>
    </row>
    <row r="10412" spans="1:4" x14ac:dyDescent="0.3">
      <c r="A10412" t="s">
        <v>6626</v>
      </c>
      <c r="B10412" s="2">
        <v>42384</v>
      </c>
      <c r="C10412" s="14">
        <v>25000</v>
      </c>
      <c r="D10412" t="s">
        <v>8</v>
      </c>
    </row>
    <row r="10413" spans="1:4" x14ac:dyDescent="0.3">
      <c r="A10413" t="s">
        <v>6627</v>
      </c>
      <c r="B10413" s="2">
        <v>42384</v>
      </c>
      <c r="C10413" s="14">
        <v>31000</v>
      </c>
      <c r="D10413" t="s">
        <v>6</v>
      </c>
    </row>
    <row r="10414" spans="1:4" x14ac:dyDescent="0.3">
      <c r="A10414" t="s">
        <v>6628</v>
      </c>
      <c r="B10414" s="2">
        <v>42384</v>
      </c>
      <c r="C10414" s="14">
        <v>20000</v>
      </c>
      <c r="D10414" t="s">
        <v>4</v>
      </c>
    </row>
    <row r="10415" spans="1:4" x14ac:dyDescent="0.3">
      <c r="A10415" t="s">
        <v>218</v>
      </c>
      <c r="B10415" s="2">
        <v>42385</v>
      </c>
      <c r="C10415" s="14">
        <v>6000</v>
      </c>
      <c r="D10415" t="s">
        <v>8</v>
      </c>
    </row>
    <row r="10416" spans="1:4" x14ac:dyDescent="0.3">
      <c r="A10416" t="s">
        <v>219</v>
      </c>
      <c r="B10416" s="2">
        <v>42385</v>
      </c>
      <c r="C10416" s="14">
        <v>13000</v>
      </c>
      <c r="D10416" t="s">
        <v>8</v>
      </c>
    </row>
    <row r="10417" spans="1:4" x14ac:dyDescent="0.3">
      <c r="A10417" t="s">
        <v>223</v>
      </c>
      <c r="B10417" s="2">
        <v>42385</v>
      </c>
      <c r="C10417" s="14">
        <v>4000</v>
      </c>
      <c r="D10417" t="s">
        <v>4</v>
      </c>
    </row>
    <row r="10418" spans="1:4" x14ac:dyDescent="0.3">
      <c r="A10418" t="s">
        <v>224</v>
      </c>
      <c r="B10418" s="2">
        <v>42385</v>
      </c>
      <c r="C10418" s="14">
        <v>3000</v>
      </c>
      <c r="D10418" t="s">
        <v>4</v>
      </c>
    </row>
    <row r="10419" spans="1:4" x14ac:dyDescent="0.3">
      <c r="A10419" t="s">
        <v>225</v>
      </c>
      <c r="B10419" s="2">
        <v>42385</v>
      </c>
      <c r="C10419" s="14">
        <v>2000</v>
      </c>
      <c r="D10419" t="s">
        <v>6</v>
      </c>
    </row>
    <row r="10420" spans="1:4" x14ac:dyDescent="0.3">
      <c r="A10420" t="s">
        <v>227</v>
      </c>
      <c r="B10420" s="2">
        <v>42385</v>
      </c>
      <c r="C10420" s="14">
        <v>2000</v>
      </c>
      <c r="D10420" t="s">
        <v>7</v>
      </c>
    </row>
    <row r="10421" spans="1:4" x14ac:dyDescent="0.3">
      <c r="A10421" t="s">
        <v>228</v>
      </c>
      <c r="B10421" s="2">
        <v>42385</v>
      </c>
      <c r="C10421" s="14">
        <v>11000</v>
      </c>
      <c r="D10421" t="s">
        <v>5</v>
      </c>
    </row>
    <row r="10422" spans="1:4" x14ac:dyDescent="0.3">
      <c r="A10422" t="s">
        <v>229</v>
      </c>
      <c r="B10422" s="2">
        <v>42385</v>
      </c>
      <c r="C10422" s="14">
        <v>4000</v>
      </c>
      <c r="D10422" t="s">
        <v>8</v>
      </c>
    </row>
    <row r="10423" spans="1:4" x14ac:dyDescent="0.3">
      <c r="A10423" t="s">
        <v>230</v>
      </c>
      <c r="B10423" s="2">
        <v>42385</v>
      </c>
      <c r="C10423" s="14">
        <v>22000</v>
      </c>
      <c r="D10423" t="s">
        <v>8</v>
      </c>
    </row>
    <row r="10424" spans="1:4" x14ac:dyDescent="0.3">
      <c r="A10424" t="s">
        <v>4945</v>
      </c>
      <c r="B10424" s="2">
        <v>42385</v>
      </c>
      <c r="C10424" s="14">
        <v>24000</v>
      </c>
      <c r="D10424" t="s">
        <v>5</v>
      </c>
    </row>
    <row r="10425" spans="1:4" x14ac:dyDescent="0.3">
      <c r="A10425" t="s">
        <v>4946</v>
      </c>
      <c r="B10425" s="2">
        <v>42385</v>
      </c>
      <c r="C10425" s="14">
        <v>19000</v>
      </c>
      <c r="D10425" t="s">
        <v>5</v>
      </c>
    </row>
    <row r="10426" spans="1:4" x14ac:dyDescent="0.3">
      <c r="A10426" t="s">
        <v>6629</v>
      </c>
      <c r="B10426" s="2">
        <v>42385</v>
      </c>
      <c r="C10426" s="14">
        <v>31000</v>
      </c>
      <c r="D10426" t="s">
        <v>6</v>
      </c>
    </row>
    <row r="10427" spans="1:4" x14ac:dyDescent="0.3">
      <c r="A10427" t="s">
        <v>6630</v>
      </c>
      <c r="B10427" s="2">
        <v>42385</v>
      </c>
      <c r="C10427" s="14">
        <v>27000</v>
      </c>
      <c r="D10427" t="s">
        <v>4</v>
      </c>
    </row>
    <row r="10428" spans="1:4" x14ac:dyDescent="0.3">
      <c r="A10428" t="s">
        <v>6631</v>
      </c>
      <c r="B10428" s="2">
        <v>42385</v>
      </c>
      <c r="C10428" s="14">
        <v>31000</v>
      </c>
      <c r="D10428" t="s">
        <v>4</v>
      </c>
    </row>
    <row r="10429" spans="1:4" x14ac:dyDescent="0.3">
      <c r="A10429" t="s">
        <v>6632</v>
      </c>
      <c r="B10429" s="2">
        <v>42385</v>
      </c>
      <c r="C10429" s="14">
        <v>21000</v>
      </c>
      <c r="D10429" t="s">
        <v>4</v>
      </c>
    </row>
    <row r="10430" spans="1:4" x14ac:dyDescent="0.3">
      <c r="A10430" t="s">
        <v>233</v>
      </c>
      <c r="B10430" s="2">
        <v>42386</v>
      </c>
      <c r="C10430" s="14">
        <v>1000</v>
      </c>
      <c r="D10430" t="s">
        <v>4</v>
      </c>
    </row>
    <row r="10431" spans="1:4" x14ac:dyDescent="0.3">
      <c r="A10431" t="s">
        <v>234</v>
      </c>
      <c r="B10431" s="2">
        <v>42386</v>
      </c>
      <c r="C10431" s="14">
        <v>26000</v>
      </c>
      <c r="D10431" t="s">
        <v>6</v>
      </c>
    </row>
    <row r="10432" spans="1:4" x14ac:dyDescent="0.3">
      <c r="A10432" t="s">
        <v>238</v>
      </c>
      <c r="B10432" s="2">
        <v>42386</v>
      </c>
      <c r="C10432" s="14">
        <v>29000</v>
      </c>
      <c r="D10432" t="s">
        <v>6</v>
      </c>
    </row>
    <row r="10433" spans="1:4" x14ac:dyDescent="0.3">
      <c r="A10433" t="s">
        <v>4947</v>
      </c>
      <c r="B10433" s="2">
        <v>42386</v>
      </c>
      <c r="C10433" s="14">
        <v>20000</v>
      </c>
      <c r="D10433" t="s">
        <v>4</v>
      </c>
    </row>
    <row r="10434" spans="1:4" x14ac:dyDescent="0.3">
      <c r="A10434" t="s">
        <v>4948</v>
      </c>
      <c r="B10434" s="2">
        <v>42386</v>
      </c>
      <c r="C10434" s="14">
        <v>25000</v>
      </c>
      <c r="D10434" t="s">
        <v>7</v>
      </c>
    </row>
    <row r="10435" spans="1:4" x14ac:dyDescent="0.3">
      <c r="A10435" t="s">
        <v>4950</v>
      </c>
      <c r="B10435" s="2">
        <v>42386</v>
      </c>
      <c r="C10435" s="14">
        <v>18000</v>
      </c>
      <c r="D10435" t="s">
        <v>6</v>
      </c>
    </row>
    <row r="10436" spans="1:4" x14ac:dyDescent="0.3">
      <c r="A10436" t="s">
        <v>4951</v>
      </c>
      <c r="B10436" s="2">
        <v>42386</v>
      </c>
      <c r="C10436" s="14">
        <v>19000</v>
      </c>
      <c r="D10436" t="s">
        <v>4</v>
      </c>
    </row>
    <row r="10437" spans="1:4" x14ac:dyDescent="0.3">
      <c r="A10437" t="s">
        <v>6633</v>
      </c>
      <c r="B10437" s="2">
        <v>42386</v>
      </c>
      <c r="C10437" s="14">
        <v>17000</v>
      </c>
      <c r="D10437" t="s">
        <v>7</v>
      </c>
    </row>
    <row r="10438" spans="1:4" x14ac:dyDescent="0.3">
      <c r="A10438" t="s">
        <v>6634</v>
      </c>
      <c r="B10438" s="2">
        <v>42386</v>
      </c>
      <c r="C10438" s="14">
        <v>26000</v>
      </c>
      <c r="D10438" t="s">
        <v>4</v>
      </c>
    </row>
    <row r="10439" spans="1:4" x14ac:dyDescent="0.3">
      <c r="A10439" t="s">
        <v>241</v>
      </c>
      <c r="B10439" s="2">
        <v>42387</v>
      </c>
      <c r="C10439" s="14">
        <v>9000</v>
      </c>
      <c r="D10439" t="s">
        <v>8</v>
      </c>
    </row>
    <row r="10440" spans="1:4" x14ac:dyDescent="0.3">
      <c r="A10440" t="s">
        <v>242</v>
      </c>
      <c r="B10440" s="2">
        <v>42387</v>
      </c>
      <c r="C10440" s="14">
        <v>13000</v>
      </c>
      <c r="D10440" t="s">
        <v>4</v>
      </c>
    </row>
    <row r="10441" spans="1:4" x14ac:dyDescent="0.3">
      <c r="A10441" t="s">
        <v>244</v>
      </c>
      <c r="B10441" s="2">
        <v>42387</v>
      </c>
      <c r="C10441" s="14">
        <v>25000</v>
      </c>
      <c r="D10441" t="s">
        <v>8</v>
      </c>
    </row>
    <row r="10442" spans="1:4" x14ac:dyDescent="0.3">
      <c r="A10442" t="s">
        <v>245</v>
      </c>
      <c r="B10442" s="2">
        <v>42387</v>
      </c>
      <c r="C10442" s="14">
        <v>14000</v>
      </c>
      <c r="D10442" t="s">
        <v>7</v>
      </c>
    </row>
    <row r="10443" spans="1:4" x14ac:dyDescent="0.3">
      <c r="A10443" t="s">
        <v>246</v>
      </c>
      <c r="B10443" s="2">
        <v>42387</v>
      </c>
      <c r="C10443" s="14">
        <v>20000</v>
      </c>
      <c r="D10443" t="s">
        <v>8</v>
      </c>
    </row>
    <row r="10444" spans="1:4" x14ac:dyDescent="0.3">
      <c r="A10444" t="s">
        <v>248</v>
      </c>
      <c r="B10444" s="2">
        <v>42387</v>
      </c>
      <c r="C10444" s="14">
        <v>2000</v>
      </c>
      <c r="D10444" t="s">
        <v>4</v>
      </c>
    </row>
    <row r="10445" spans="1:4" x14ac:dyDescent="0.3">
      <c r="A10445" t="s">
        <v>250</v>
      </c>
      <c r="B10445" s="2">
        <v>42387</v>
      </c>
      <c r="C10445" s="14">
        <v>13000</v>
      </c>
      <c r="D10445" t="s">
        <v>7</v>
      </c>
    </row>
    <row r="10446" spans="1:4" x14ac:dyDescent="0.3">
      <c r="A10446" t="s">
        <v>251</v>
      </c>
      <c r="B10446" s="2">
        <v>42387</v>
      </c>
      <c r="C10446" s="14">
        <v>25000</v>
      </c>
      <c r="D10446" t="s">
        <v>8</v>
      </c>
    </row>
    <row r="10447" spans="1:4" x14ac:dyDescent="0.3">
      <c r="A10447" t="s">
        <v>4952</v>
      </c>
      <c r="B10447" s="2">
        <v>42387</v>
      </c>
      <c r="C10447" s="14">
        <v>31000</v>
      </c>
      <c r="D10447" t="s">
        <v>7</v>
      </c>
    </row>
    <row r="10448" spans="1:4" x14ac:dyDescent="0.3">
      <c r="A10448" t="s">
        <v>4953</v>
      </c>
      <c r="B10448" s="2">
        <v>42387</v>
      </c>
      <c r="C10448" s="14">
        <v>25000</v>
      </c>
      <c r="D10448" t="s">
        <v>7</v>
      </c>
    </row>
    <row r="10449" spans="1:4" x14ac:dyDescent="0.3">
      <c r="A10449" t="s">
        <v>6635</v>
      </c>
      <c r="B10449" s="2">
        <v>42387</v>
      </c>
      <c r="C10449" s="14">
        <v>24000</v>
      </c>
      <c r="D10449" t="s">
        <v>7</v>
      </c>
    </row>
    <row r="10450" spans="1:4" x14ac:dyDescent="0.3">
      <c r="A10450" t="s">
        <v>6636</v>
      </c>
      <c r="B10450" s="2">
        <v>42387</v>
      </c>
      <c r="C10450" s="14">
        <v>27000</v>
      </c>
      <c r="D10450" t="s">
        <v>5</v>
      </c>
    </row>
    <row r="10451" spans="1:4" x14ac:dyDescent="0.3">
      <c r="A10451" t="s">
        <v>6637</v>
      </c>
      <c r="B10451" s="2">
        <v>42387</v>
      </c>
      <c r="C10451" s="14">
        <v>17000</v>
      </c>
      <c r="D10451" t="s">
        <v>5</v>
      </c>
    </row>
    <row r="10452" spans="1:4" x14ac:dyDescent="0.3">
      <c r="A10452" t="s">
        <v>6638</v>
      </c>
      <c r="B10452" s="2">
        <v>42387</v>
      </c>
      <c r="C10452" s="14">
        <v>20000</v>
      </c>
      <c r="D10452" t="s">
        <v>6</v>
      </c>
    </row>
    <row r="10453" spans="1:4" x14ac:dyDescent="0.3">
      <c r="A10453" t="s">
        <v>6639</v>
      </c>
      <c r="B10453" s="2">
        <v>42387</v>
      </c>
      <c r="C10453" s="14">
        <v>20000</v>
      </c>
      <c r="D10453" t="s">
        <v>6</v>
      </c>
    </row>
    <row r="10454" spans="1:4" x14ac:dyDescent="0.3">
      <c r="A10454" t="s">
        <v>258</v>
      </c>
      <c r="B10454" s="2">
        <v>42388</v>
      </c>
      <c r="C10454" s="14">
        <v>25000</v>
      </c>
      <c r="D10454" t="s">
        <v>7</v>
      </c>
    </row>
    <row r="10455" spans="1:4" x14ac:dyDescent="0.3">
      <c r="A10455" t="s">
        <v>259</v>
      </c>
      <c r="B10455" s="2">
        <v>42388</v>
      </c>
      <c r="C10455" s="14">
        <v>29000</v>
      </c>
      <c r="D10455" t="s">
        <v>4</v>
      </c>
    </row>
    <row r="10456" spans="1:4" x14ac:dyDescent="0.3">
      <c r="A10456" t="s">
        <v>264</v>
      </c>
      <c r="B10456" s="2">
        <v>42388</v>
      </c>
      <c r="C10456" s="14">
        <v>32000</v>
      </c>
      <c r="D10456" t="s">
        <v>4</v>
      </c>
    </row>
    <row r="10457" spans="1:4" x14ac:dyDescent="0.3">
      <c r="A10457" t="s">
        <v>265</v>
      </c>
      <c r="B10457" s="2">
        <v>42388</v>
      </c>
      <c r="C10457" s="14">
        <v>24000</v>
      </c>
      <c r="D10457" t="s">
        <v>6</v>
      </c>
    </row>
    <row r="10458" spans="1:4" x14ac:dyDescent="0.3">
      <c r="A10458" t="s">
        <v>268</v>
      </c>
      <c r="B10458" s="2">
        <v>42388</v>
      </c>
      <c r="C10458" s="14">
        <v>9000</v>
      </c>
      <c r="D10458" t="s">
        <v>5</v>
      </c>
    </row>
    <row r="10459" spans="1:4" x14ac:dyDescent="0.3">
      <c r="A10459" t="s">
        <v>269</v>
      </c>
      <c r="B10459" s="2">
        <v>42388</v>
      </c>
      <c r="C10459" s="14">
        <v>1000</v>
      </c>
      <c r="D10459" t="s">
        <v>4</v>
      </c>
    </row>
    <row r="10460" spans="1:4" x14ac:dyDescent="0.3">
      <c r="A10460" t="s">
        <v>271</v>
      </c>
      <c r="B10460" s="2">
        <v>42388</v>
      </c>
      <c r="C10460" s="14">
        <v>19000</v>
      </c>
      <c r="D10460" t="s">
        <v>6</v>
      </c>
    </row>
    <row r="10461" spans="1:4" x14ac:dyDescent="0.3">
      <c r="A10461" t="s">
        <v>4954</v>
      </c>
      <c r="B10461" s="2">
        <v>42388</v>
      </c>
      <c r="C10461" s="14">
        <v>17000</v>
      </c>
      <c r="D10461" t="s">
        <v>5</v>
      </c>
    </row>
    <row r="10462" spans="1:4" x14ac:dyDescent="0.3">
      <c r="A10462" t="s">
        <v>4955</v>
      </c>
      <c r="B10462" s="2">
        <v>42388</v>
      </c>
      <c r="C10462" s="14">
        <v>29000</v>
      </c>
      <c r="D10462" t="s">
        <v>7</v>
      </c>
    </row>
    <row r="10463" spans="1:4" x14ac:dyDescent="0.3">
      <c r="A10463" t="s">
        <v>4956</v>
      </c>
      <c r="B10463" s="2">
        <v>42388</v>
      </c>
      <c r="C10463" s="14">
        <v>32000</v>
      </c>
      <c r="D10463" t="s">
        <v>7</v>
      </c>
    </row>
    <row r="10464" spans="1:4" x14ac:dyDescent="0.3">
      <c r="A10464" t="s">
        <v>4957</v>
      </c>
      <c r="B10464" s="2">
        <v>42388</v>
      </c>
      <c r="C10464" s="14">
        <v>31000</v>
      </c>
      <c r="D10464" t="s">
        <v>8</v>
      </c>
    </row>
    <row r="10465" spans="1:4" x14ac:dyDescent="0.3">
      <c r="A10465" t="s">
        <v>4958</v>
      </c>
      <c r="B10465" s="2">
        <v>42388</v>
      </c>
      <c r="C10465" s="14">
        <v>24000</v>
      </c>
      <c r="D10465" t="s">
        <v>4</v>
      </c>
    </row>
    <row r="10466" spans="1:4" x14ac:dyDescent="0.3">
      <c r="A10466" t="s">
        <v>4959</v>
      </c>
      <c r="B10466" s="2">
        <v>42388</v>
      </c>
      <c r="C10466" s="14">
        <v>22000</v>
      </c>
      <c r="D10466" t="s">
        <v>4</v>
      </c>
    </row>
    <row r="10467" spans="1:4" x14ac:dyDescent="0.3">
      <c r="A10467" t="s">
        <v>4960</v>
      </c>
      <c r="B10467" s="2">
        <v>42388</v>
      </c>
      <c r="C10467" s="14">
        <v>25000</v>
      </c>
      <c r="D10467" t="s">
        <v>8</v>
      </c>
    </row>
    <row r="10468" spans="1:4" x14ac:dyDescent="0.3">
      <c r="A10468" t="s">
        <v>6640</v>
      </c>
      <c r="B10468" s="2">
        <v>42388</v>
      </c>
      <c r="C10468" s="14">
        <v>31000</v>
      </c>
      <c r="D10468" t="s">
        <v>8</v>
      </c>
    </row>
    <row r="10469" spans="1:4" x14ac:dyDescent="0.3">
      <c r="A10469" t="s">
        <v>6641</v>
      </c>
      <c r="B10469" s="2">
        <v>42388</v>
      </c>
      <c r="C10469" s="14">
        <v>25000</v>
      </c>
      <c r="D10469" t="s">
        <v>6</v>
      </c>
    </row>
    <row r="10470" spans="1:4" x14ac:dyDescent="0.3">
      <c r="A10470" t="s">
        <v>6642</v>
      </c>
      <c r="B10470" s="2">
        <v>42388</v>
      </c>
      <c r="C10470" s="14">
        <v>32000</v>
      </c>
      <c r="D10470" t="s">
        <v>6</v>
      </c>
    </row>
    <row r="10471" spans="1:4" x14ac:dyDescent="0.3">
      <c r="A10471" t="s">
        <v>6643</v>
      </c>
      <c r="B10471" s="2">
        <v>42388</v>
      </c>
      <c r="C10471" s="14">
        <v>22000</v>
      </c>
      <c r="D10471" t="s">
        <v>4</v>
      </c>
    </row>
    <row r="10472" spans="1:4" x14ac:dyDescent="0.3">
      <c r="A10472" t="s">
        <v>6644</v>
      </c>
      <c r="B10472" s="2">
        <v>42388</v>
      </c>
      <c r="C10472" s="14">
        <v>20000</v>
      </c>
      <c r="D10472" t="s">
        <v>8</v>
      </c>
    </row>
    <row r="10473" spans="1:4" x14ac:dyDescent="0.3">
      <c r="A10473" t="s">
        <v>6645</v>
      </c>
      <c r="B10473" s="2">
        <v>42388</v>
      </c>
      <c r="C10473" s="14">
        <v>28000</v>
      </c>
      <c r="D10473" t="s">
        <v>4</v>
      </c>
    </row>
    <row r="10474" spans="1:4" x14ac:dyDescent="0.3">
      <c r="A10474" t="s">
        <v>6646</v>
      </c>
      <c r="B10474" s="2">
        <v>42388</v>
      </c>
      <c r="C10474" s="14">
        <v>18000</v>
      </c>
      <c r="D10474" t="s">
        <v>8</v>
      </c>
    </row>
    <row r="10475" spans="1:4" x14ac:dyDescent="0.3">
      <c r="A10475" t="s">
        <v>272</v>
      </c>
      <c r="B10475" s="2">
        <v>42389</v>
      </c>
      <c r="C10475" s="14">
        <v>10000</v>
      </c>
      <c r="D10475" t="s">
        <v>4</v>
      </c>
    </row>
    <row r="10476" spans="1:4" x14ac:dyDescent="0.3">
      <c r="A10476" t="s">
        <v>274</v>
      </c>
      <c r="B10476" s="2">
        <v>42389</v>
      </c>
      <c r="C10476" s="14">
        <v>14000</v>
      </c>
      <c r="D10476" t="s">
        <v>6</v>
      </c>
    </row>
    <row r="10477" spans="1:4" x14ac:dyDescent="0.3">
      <c r="A10477" t="s">
        <v>276</v>
      </c>
      <c r="B10477" s="2">
        <v>42389</v>
      </c>
      <c r="C10477" s="14">
        <v>10000</v>
      </c>
      <c r="D10477" t="s">
        <v>8</v>
      </c>
    </row>
    <row r="10478" spans="1:4" x14ac:dyDescent="0.3">
      <c r="A10478" t="s">
        <v>279</v>
      </c>
      <c r="B10478" s="2">
        <v>42389</v>
      </c>
      <c r="C10478" s="14">
        <v>24000</v>
      </c>
      <c r="D10478" t="s">
        <v>5</v>
      </c>
    </row>
    <row r="10479" spans="1:4" x14ac:dyDescent="0.3">
      <c r="A10479" t="s">
        <v>281</v>
      </c>
      <c r="B10479" s="2">
        <v>42389</v>
      </c>
      <c r="C10479" s="14">
        <v>5000</v>
      </c>
      <c r="D10479" t="s">
        <v>8</v>
      </c>
    </row>
    <row r="10480" spans="1:4" x14ac:dyDescent="0.3">
      <c r="A10480" t="s">
        <v>283</v>
      </c>
      <c r="B10480" s="2">
        <v>42389</v>
      </c>
      <c r="C10480" s="14">
        <v>32000</v>
      </c>
      <c r="D10480" t="s">
        <v>4</v>
      </c>
    </row>
    <row r="10481" spans="1:4" x14ac:dyDescent="0.3">
      <c r="A10481" t="s">
        <v>286</v>
      </c>
      <c r="B10481" s="2">
        <v>42389</v>
      </c>
      <c r="C10481" s="14">
        <v>8000</v>
      </c>
      <c r="D10481" t="s">
        <v>4</v>
      </c>
    </row>
    <row r="10482" spans="1:4" x14ac:dyDescent="0.3">
      <c r="A10482" t="s">
        <v>287</v>
      </c>
      <c r="B10482" s="2">
        <v>42389</v>
      </c>
      <c r="C10482" s="14">
        <v>31000</v>
      </c>
      <c r="D10482" t="s">
        <v>8</v>
      </c>
    </row>
    <row r="10483" spans="1:4" x14ac:dyDescent="0.3">
      <c r="A10483" t="s">
        <v>288</v>
      </c>
      <c r="B10483" s="2">
        <v>42389</v>
      </c>
      <c r="C10483" s="14">
        <v>21000</v>
      </c>
      <c r="D10483" t="s">
        <v>7</v>
      </c>
    </row>
    <row r="10484" spans="1:4" x14ac:dyDescent="0.3">
      <c r="A10484" t="s">
        <v>289</v>
      </c>
      <c r="B10484" s="2">
        <v>42389</v>
      </c>
      <c r="C10484" s="14">
        <v>2000</v>
      </c>
      <c r="D10484" t="s">
        <v>4</v>
      </c>
    </row>
    <row r="10485" spans="1:4" x14ac:dyDescent="0.3">
      <c r="A10485" t="s">
        <v>4961</v>
      </c>
      <c r="B10485" s="2">
        <v>42389</v>
      </c>
      <c r="C10485" s="14">
        <v>27000</v>
      </c>
      <c r="D10485" t="s">
        <v>4</v>
      </c>
    </row>
    <row r="10486" spans="1:4" x14ac:dyDescent="0.3">
      <c r="A10486" t="s">
        <v>4963</v>
      </c>
      <c r="B10486" s="2">
        <v>42389</v>
      </c>
      <c r="C10486" s="14">
        <v>23000</v>
      </c>
      <c r="D10486" t="s">
        <v>6</v>
      </c>
    </row>
    <row r="10487" spans="1:4" x14ac:dyDescent="0.3">
      <c r="A10487" t="s">
        <v>4964</v>
      </c>
      <c r="B10487" s="2">
        <v>42389</v>
      </c>
      <c r="C10487" s="14">
        <v>20000</v>
      </c>
      <c r="D10487" t="s">
        <v>4</v>
      </c>
    </row>
    <row r="10488" spans="1:4" x14ac:dyDescent="0.3">
      <c r="A10488" t="s">
        <v>6647</v>
      </c>
      <c r="B10488" s="2">
        <v>42389</v>
      </c>
      <c r="C10488" s="14">
        <v>21000</v>
      </c>
      <c r="D10488" t="s">
        <v>7</v>
      </c>
    </row>
    <row r="10489" spans="1:4" x14ac:dyDescent="0.3">
      <c r="A10489" t="s">
        <v>6648</v>
      </c>
      <c r="B10489" s="2">
        <v>42389</v>
      </c>
      <c r="C10489" s="14">
        <v>28000</v>
      </c>
      <c r="D10489" t="s">
        <v>7</v>
      </c>
    </row>
    <row r="10490" spans="1:4" x14ac:dyDescent="0.3">
      <c r="A10490" t="s">
        <v>6649</v>
      </c>
      <c r="B10490" s="2">
        <v>42389</v>
      </c>
      <c r="C10490" s="14">
        <v>29000</v>
      </c>
      <c r="D10490" t="s">
        <v>5</v>
      </c>
    </row>
    <row r="10491" spans="1:4" x14ac:dyDescent="0.3">
      <c r="A10491" t="s">
        <v>6650</v>
      </c>
      <c r="B10491" s="2">
        <v>42389</v>
      </c>
      <c r="C10491" s="14">
        <v>20000</v>
      </c>
      <c r="D10491" t="s">
        <v>7</v>
      </c>
    </row>
    <row r="10492" spans="1:4" x14ac:dyDescent="0.3">
      <c r="A10492" t="s">
        <v>6651</v>
      </c>
      <c r="B10492" s="2">
        <v>42389</v>
      </c>
      <c r="C10492" s="14">
        <v>17000</v>
      </c>
      <c r="D10492" t="s">
        <v>5</v>
      </c>
    </row>
    <row r="10493" spans="1:4" x14ac:dyDescent="0.3">
      <c r="A10493" t="s">
        <v>6652</v>
      </c>
      <c r="B10493" s="2">
        <v>42389</v>
      </c>
      <c r="C10493" s="14">
        <v>31000</v>
      </c>
      <c r="D10493" t="s">
        <v>8</v>
      </c>
    </row>
    <row r="10494" spans="1:4" x14ac:dyDescent="0.3">
      <c r="A10494" t="s">
        <v>6653</v>
      </c>
      <c r="B10494" s="2">
        <v>42389</v>
      </c>
      <c r="C10494" s="14">
        <v>20000</v>
      </c>
      <c r="D10494" t="s">
        <v>8</v>
      </c>
    </row>
    <row r="10495" spans="1:4" x14ac:dyDescent="0.3">
      <c r="A10495" t="s">
        <v>294</v>
      </c>
      <c r="B10495" s="2">
        <v>42390</v>
      </c>
      <c r="C10495" s="14">
        <v>20000</v>
      </c>
      <c r="D10495" t="s">
        <v>7</v>
      </c>
    </row>
    <row r="10496" spans="1:4" x14ac:dyDescent="0.3">
      <c r="A10496" t="s">
        <v>299</v>
      </c>
      <c r="B10496" s="2">
        <v>42390</v>
      </c>
      <c r="C10496" s="14">
        <v>27000</v>
      </c>
      <c r="D10496" t="s">
        <v>4</v>
      </c>
    </row>
    <row r="10497" spans="1:4" x14ac:dyDescent="0.3">
      <c r="A10497" t="s">
        <v>300</v>
      </c>
      <c r="B10497" s="2">
        <v>42390</v>
      </c>
      <c r="C10497" s="14">
        <v>10000</v>
      </c>
      <c r="D10497" t="s">
        <v>5</v>
      </c>
    </row>
    <row r="10498" spans="1:4" x14ac:dyDescent="0.3">
      <c r="A10498" t="s">
        <v>4965</v>
      </c>
      <c r="B10498" s="2">
        <v>42390</v>
      </c>
      <c r="C10498" s="14">
        <v>27000</v>
      </c>
      <c r="D10498" t="s">
        <v>5</v>
      </c>
    </row>
    <row r="10499" spans="1:4" x14ac:dyDescent="0.3">
      <c r="A10499" t="s">
        <v>4966</v>
      </c>
      <c r="B10499" s="2">
        <v>42390</v>
      </c>
      <c r="C10499" s="14">
        <v>24000</v>
      </c>
      <c r="D10499" t="s">
        <v>5</v>
      </c>
    </row>
    <row r="10500" spans="1:4" x14ac:dyDescent="0.3">
      <c r="A10500" t="s">
        <v>6654</v>
      </c>
      <c r="B10500" s="2">
        <v>42390</v>
      </c>
      <c r="C10500" s="14">
        <v>28000</v>
      </c>
      <c r="D10500" t="s">
        <v>6</v>
      </c>
    </row>
    <row r="10501" spans="1:4" x14ac:dyDescent="0.3">
      <c r="A10501" t="s">
        <v>6655</v>
      </c>
      <c r="B10501" s="2">
        <v>42390</v>
      </c>
      <c r="C10501" s="14">
        <v>29000</v>
      </c>
      <c r="D10501" t="s">
        <v>6</v>
      </c>
    </row>
    <row r="10502" spans="1:4" x14ac:dyDescent="0.3">
      <c r="A10502" t="s">
        <v>6656</v>
      </c>
      <c r="B10502" s="2">
        <v>42390</v>
      </c>
      <c r="C10502" s="14">
        <v>19000</v>
      </c>
      <c r="D10502" t="s">
        <v>6</v>
      </c>
    </row>
    <row r="10503" spans="1:4" x14ac:dyDescent="0.3">
      <c r="A10503" t="s">
        <v>6657</v>
      </c>
      <c r="B10503" s="2">
        <v>42390</v>
      </c>
      <c r="C10503" s="14">
        <v>22000</v>
      </c>
      <c r="D10503" t="s">
        <v>5</v>
      </c>
    </row>
    <row r="10504" spans="1:4" x14ac:dyDescent="0.3">
      <c r="A10504" t="s">
        <v>6658</v>
      </c>
      <c r="B10504" s="2">
        <v>42390</v>
      </c>
      <c r="C10504" s="14">
        <v>19000</v>
      </c>
      <c r="D10504" t="s">
        <v>7</v>
      </c>
    </row>
    <row r="10505" spans="1:4" x14ac:dyDescent="0.3">
      <c r="A10505" t="s">
        <v>6659</v>
      </c>
      <c r="B10505" s="2">
        <v>42390</v>
      </c>
      <c r="C10505" s="14">
        <v>19000</v>
      </c>
      <c r="D10505" t="s">
        <v>7</v>
      </c>
    </row>
    <row r="10506" spans="1:4" x14ac:dyDescent="0.3">
      <c r="A10506" t="s">
        <v>301</v>
      </c>
      <c r="B10506" s="2">
        <v>42391</v>
      </c>
      <c r="C10506" s="14">
        <v>8000</v>
      </c>
      <c r="D10506" t="s">
        <v>8</v>
      </c>
    </row>
    <row r="10507" spans="1:4" x14ac:dyDescent="0.3">
      <c r="A10507" t="s">
        <v>305</v>
      </c>
      <c r="B10507" s="2">
        <v>42391</v>
      </c>
      <c r="C10507" s="14">
        <v>6000</v>
      </c>
      <c r="D10507" t="s">
        <v>6</v>
      </c>
    </row>
    <row r="10508" spans="1:4" x14ac:dyDescent="0.3">
      <c r="A10508" t="s">
        <v>307</v>
      </c>
      <c r="B10508" s="2">
        <v>42391</v>
      </c>
      <c r="C10508" s="14">
        <v>15000</v>
      </c>
      <c r="D10508" t="s">
        <v>6</v>
      </c>
    </row>
    <row r="10509" spans="1:4" x14ac:dyDescent="0.3">
      <c r="A10509" t="s">
        <v>309</v>
      </c>
      <c r="B10509" s="2">
        <v>42391</v>
      </c>
      <c r="C10509" s="14">
        <v>9000</v>
      </c>
      <c r="D10509" t="s">
        <v>6</v>
      </c>
    </row>
    <row r="10510" spans="1:4" x14ac:dyDescent="0.3">
      <c r="A10510" t="s">
        <v>310</v>
      </c>
      <c r="B10510" s="2">
        <v>42391</v>
      </c>
      <c r="C10510" s="14">
        <v>21000</v>
      </c>
      <c r="D10510" t="s">
        <v>7</v>
      </c>
    </row>
    <row r="10511" spans="1:4" x14ac:dyDescent="0.3">
      <c r="A10511" t="s">
        <v>311</v>
      </c>
      <c r="B10511" s="2">
        <v>42391</v>
      </c>
      <c r="C10511" s="14">
        <v>9000</v>
      </c>
      <c r="D10511" t="s">
        <v>7</v>
      </c>
    </row>
    <row r="10512" spans="1:4" x14ac:dyDescent="0.3">
      <c r="A10512" t="s">
        <v>312</v>
      </c>
      <c r="B10512" s="2">
        <v>42391</v>
      </c>
      <c r="C10512" s="14">
        <v>31000</v>
      </c>
      <c r="D10512" t="s">
        <v>7</v>
      </c>
    </row>
    <row r="10513" spans="1:4" x14ac:dyDescent="0.3">
      <c r="A10513" t="s">
        <v>314</v>
      </c>
      <c r="B10513" s="2">
        <v>42391</v>
      </c>
      <c r="C10513" s="14">
        <v>21000</v>
      </c>
      <c r="D10513" t="s">
        <v>4</v>
      </c>
    </row>
    <row r="10514" spans="1:4" x14ac:dyDescent="0.3">
      <c r="A10514" t="s">
        <v>4968</v>
      </c>
      <c r="B10514" s="2">
        <v>42391</v>
      </c>
      <c r="C10514" s="14">
        <v>25000</v>
      </c>
      <c r="D10514" t="s">
        <v>4</v>
      </c>
    </row>
    <row r="10515" spans="1:4" x14ac:dyDescent="0.3">
      <c r="A10515" t="s">
        <v>6660</v>
      </c>
      <c r="B10515" s="2">
        <v>42391</v>
      </c>
      <c r="C10515" s="14">
        <v>28000</v>
      </c>
      <c r="D10515" t="s">
        <v>4</v>
      </c>
    </row>
    <row r="10516" spans="1:4" x14ac:dyDescent="0.3">
      <c r="A10516" t="s">
        <v>6661</v>
      </c>
      <c r="B10516" s="2">
        <v>42391</v>
      </c>
      <c r="C10516" s="14">
        <v>20000</v>
      </c>
      <c r="D10516" t="s">
        <v>7</v>
      </c>
    </row>
    <row r="10517" spans="1:4" x14ac:dyDescent="0.3">
      <c r="A10517" t="s">
        <v>6662</v>
      </c>
      <c r="B10517" s="2">
        <v>42391</v>
      </c>
      <c r="C10517" s="14">
        <v>30000</v>
      </c>
      <c r="D10517" t="s">
        <v>4</v>
      </c>
    </row>
    <row r="10518" spans="1:4" x14ac:dyDescent="0.3">
      <c r="A10518" t="s">
        <v>6663</v>
      </c>
      <c r="B10518" s="2">
        <v>42391</v>
      </c>
      <c r="C10518" s="14">
        <v>29000</v>
      </c>
      <c r="D10518" t="s">
        <v>7</v>
      </c>
    </row>
    <row r="10519" spans="1:4" x14ac:dyDescent="0.3">
      <c r="A10519" t="s">
        <v>315</v>
      </c>
      <c r="B10519" s="2">
        <v>42392</v>
      </c>
      <c r="C10519" s="14">
        <v>14000</v>
      </c>
      <c r="D10519" t="s">
        <v>6</v>
      </c>
    </row>
    <row r="10520" spans="1:4" x14ac:dyDescent="0.3">
      <c r="A10520" t="s">
        <v>316</v>
      </c>
      <c r="B10520" s="2">
        <v>42392</v>
      </c>
      <c r="C10520" s="14">
        <v>14000</v>
      </c>
      <c r="D10520" t="s">
        <v>8</v>
      </c>
    </row>
    <row r="10521" spans="1:4" x14ac:dyDescent="0.3">
      <c r="A10521" t="s">
        <v>318</v>
      </c>
      <c r="B10521" s="2">
        <v>42392</v>
      </c>
      <c r="C10521" s="14">
        <v>31000</v>
      </c>
      <c r="D10521" t="s">
        <v>6</v>
      </c>
    </row>
    <row r="10522" spans="1:4" x14ac:dyDescent="0.3">
      <c r="A10522" t="s">
        <v>319</v>
      </c>
      <c r="B10522" s="2">
        <v>42392</v>
      </c>
      <c r="C10522" s="14">
        <v>18000</v>
      </c>
      <c r="D10522" t="s">
        <v>6</v>
      </c>
    </row>
    <row r="10523" spans="1:4" x14ac:dyDescent="0.3">
      <c r="A10523" t="s">
        <v>320</v>
      </c>
      <c r="B10523" s="2">
        <v>42392</v>
      </c>
      <c r="C10523" s="14">
        <v>27000</v>
      </c>
      <c r="D10523" t="s">
        <v>7</v>
      </c>
    </row>
    <row r="10524" spans="1:4" x14ac:dyDescent="0.3">
      <c r="A10524" t="s">
        <v>321</v>
      </c>
      <c r="B10524" s="2">
        <v>42392</v>
      </c>
      <c r="C10524" s="14">
        <v>6000</v>
      </c>
      <c r="D10524" t="s">
        <v>8</v>
      </c>
    </row>
    <row r="10525" spans="1:4" x14ac:dyDescent="0.3">
      <c r="A10525" t="s">
        <v>322</v>
      </c>
      <c r="B10525" s="2">
        <v>42392</v>
      </c>
      <c r="C10525" s="14">
        <v>29000</v>
      </c>
      <c r="D10525" t="s">
        <v>5</v>
      </c>
    </row>
    <row r="10526" spans="1:4" x14ac:dyDescent="0.3">
      <c r="A10526" t="s">
        <v>323</v>
      </c>
      <c r="B10526" s="2">
        <v>42392</v>
      </c>
      <c r="C10526" s="14">
        <v>17000</v>
      </c>
      <c r="D10526" t="s">
        <v>6</v>
      </c>
    </row>
    <row r="10527" spans="1:4" x14ac:dyDescent="0.3">
      <c r="A10527" t="s">
        <v>324</v>
      </c>
      <c r="B10527" s="2">
        <v>42392</v>
      </c>
      <c r="C10527" s="14">
        <v>7000</v>
      </c>
      <c r="D10527" t="s">
        <v>7</v>
      </c>
    </row>
    <row r="10528" spans="1:4" x14ac:dyDescent="0.3">
      <c r="A10528" t="s">
        <v>325</v>
      </c>
      <c r="B10528" s="2">
        <v>42392</v>
      </c>
      <c r="C10528" s="14">
        <v>23000</v>
      </c>
      <c r="D10528" t="s">
        <v>5</v>
      </c>
    </row>
    <row r="10529" spans="1:4" x14ac:dyDescent="0.3">
      <c r="A10529" t="s">
        <v>326</v>
      </c>
      <c r="B10529" s="2">
        <v>42392</v>
      </c>
      <c r="C10529" s="14">
        <v>17000</v>
      </c>
      <c r="D10529" t="s">
        <v>4</v>
      </c>
    </row>
    <row r="10530" spans="1:4" x14ac:dyDescent="0.3">
      <c r="A10530" t="s">
        <v>327</v>
      </c>
      <c r="B10530" s="2">
        <v>42392</v>
      </c>
      <c r="C10530" s="14">
        <v>5000</v>
      </c>
      <c r="D10530" t="s">
        <v>4</v>
      </c>
    </row>
    <row r="10531" spans="1:4" x14ac:dyDescent="0.3">
      <c r="A10531" t="s">
        <v>4969</v>
      </c>
      <c r="B10531" s="2">
        <v>42392</v>
      </c>
      <c r="C10531" s="14">
        <v>19000</v>
      </c>
      <c r="D10531" t="s">
        <v>5</v>
      </c>
    </row>
    <row r="10532" spans="1:4" x14ac:dyDescent="0.3">
      <c r="A10532" t="s">
        <v>4970</v>
      </c>
      <c r="B10532" s="2">
        <v>42392</v>
      </c>
      <c r="C10532" s="14">
        <v>28000</v>
      </c>
      <c r="D10532" t="s">
        <v>5</v>
      </c>
    </row>
    <row r="10533" spans="1:4" x14ac:dyDescent="0.3">
      <c r="A10533" t="s">
        <v>4972</v>
      </c>
      <c r="B10533" s="2">
        <v>42392</v>
      </c>
      <c r="C10533" s="14">
        <v>22000</v>
      </c>
      <c r="D10533" t="s">
        <v>8</v>
      </c>
    </row>
    <row r="10534" spans="1:4" x14ac:dyDescent="0.3">
      <c r="A10534" t="s">
        <v>4973</v>
      </c>
      <c r="B10534" s="2">
        <v>42392</v>
      </c>
      <c r="C10534" s="14">
        <v>27000</v>
      </c>
      <c r="D10534" t="s">
        <v>4</v>
      </c>
    </row>
    <row r="10535" spans="1:4" x14ac:dyDescent="0.3">
      <c r="A10535" t="s">
        <v>4974</v>
      </c>
      <c r="B10535" s="2">
        <v>42392</v>
      </c>
      <c r="C10535" s="14">
        <v>19000</v>
      </c>
      <c r="D10535" t="s">
        <v>4</v>
      </c>
    </row>
    <row r="10536" spans="1:4" x14ac:dyDescent="0.3">
      <c r="A10536" t="s">
        <v>6664</v>
      </c>
      <c r="B10536" s="2">
        <v>42392</v>
      </c>
      <c r="C10536" s="14">
        <v>23000</v>
      </c>
      <c r="D10536" t="s">
        <v>8</v>
      </c>
    </row>
    <row r="10537" spans="1:4" x14ac:dyDescent="0.3">
      <c r="A10537" t="s">
        <v>6665</v>
      </c>
      <c r="B10537" s="2">
        <v>42392</v>
      </c>
      <c r="C10537" s="14">
        <v>28000</v>
      </c>
      <c r="D10537" t="s">
        <v>7</v>
      </c>
    </row>
    <row r="10538" spans="1:4" x14ac:dyDescent="0.3">
      <c r="A10538" t="s">
        <v>6666</v>
      </c>
      <c r="B10538" s="2">
        <v>42392</v>
      </c>
      <c r="C10538" s="14">
        <v>28000</v>
      </c>
      <c r="D10538" t="s">
        <v>5</v>
      </c>
    </row>
    <row r="10539" spans="1:4" x14ac:dyDescent="0.3">
      <c r="A10539" t="s">
        <v>6667</v>
      </c>
      <c r="B10539" s="2">
        <v>42392</v>
      </c>
      <c r="C10539" s="14">
        <v>26000</v>
      </c>
      <c r="D10539" t="s">
        <v>6</v>
      </c>
    </row>
    <row r="10540" spans="1:4" x14ac:dyDescent="0.3">
      <c r="A10540" t="s">
        <v>6668</v>
      </c>
      <c r="B10540" s="2">
        <v>42392</v>
      </c>
      <c r="C10540" s="14">
        <v>20000</v>
      </c>
      <c r="D10540" t="s">
        <v>7</v>
      </c>
    </row>
    <row r="10541" spans="1:4" x14ac:dyDescent="0.3">
      <c r="A10541" t="s">
        <v>6669</v>
      </c>
      <c r="B10541" s="2">
        <v>42392</v>
      </c>
      <c r="C10541" s="14">
        <v>25000</v>
      </c>
      <c r="D10541" t="s">
        <v>4</v>
      </c>
    </row>
    <row r="10542" spans="1:4" x14ac:dyDescent="0.3">
      <c r="A10542" t="s">
        <v>329</v>
      </c>
      <c r="B10542" s="2">
        <v>42393</v>
      </c>
      <c r="C10542" s="14">
        <v>10000</v>
      </c>
      <c r="D10542" t="s">
        <v>4</v>
      </c>
    </row>
    <row r="10543" spans="1:4" x14ac:dyDescent="0.3">
      <c r="A10543" t="s">
        <v>330</v>
      </c>
      <c r="B10543" s="2">
        <v>42393</v>
      </c>
      <c r="C10543" s="14">
        <v>6000</v>
      </c>
      <c r="D10543" t="s">
        <v>7</v>
      </c>
    </row>
    <row r="10544" spans="1:4" x14ac:dyDescent="0.3">
      <c r="A10544" t="s">
        <v>331</v>
      </c>
      <c r="B10544" s="2">
        <v>42393</v>
      </c>
      <c r="C10544" s="14">
        <v>14000</v>
      </c>
      <c r="D10544" t="s">
        <v>4</v>
      </c>
    </row>
    <row r="10545" spans="1:4" x14ac:dyDescent="0.3">
      <c r="A10545" t="s">
        <v>332</v>
      </c>
      <c r="B10545" s="2">
        <v>42393</v>
      </c>
      <c r="C10545" s="14">
        <v>11000</v>
      </c>
      <c r="D10545" t="s">
        <v>6</v>
      </c>
    </row>
    <row r="10546" spans="1:4" x14ac:dyDescent="0.3">
      <c r="A10546" t="s">
        <v>333</v>
      </c>
      <c r="B10546" s="2">
        <v>42393</v>
      </c>
      <c r="C10546" s="14">
        <v>12000</v>
      </c>
      <c r="D10546" t="s">
        <v>4</v>
      </c>
    </row>
    <row r="10547" spans="1:4" x14ac:dyDescent="0.3">
      <c r="A10547" t="s">
        <v>335</v>
      </c>
      <c r="B10547" s="2">
        <v>42393</v>
      </c>
      <c r="C10547" s="14">
        <v>28000</v>
      </c>
      <c r="D10547" t="s">
        <v>8</v>
      </c>
    </row>
    <row r="10548" spans="1:4" x14ac:dyDescent="0.3">
      <c r="A10548" t="s">
        <v>336</v>
      </c>
      <c r="B10548" s="2">
        <v>42393</v>
      </c>
      <c r="C10548" s="14">
        <v>11000</v>
      </c>
      <c r="D10548" t="s">
        <v>7</v>
      </c>
    </row>
    <row r="10549" spans="1:4" x14ac:dyDescent="0.3">
      <c r="A10549" t="s">
        <v>337</v>
      </c>
      <c r="B10549" s="2">
        <v>42393</v>
      </c>
      <c r="C10549" s="14">
        <v>23000</v>
      </c>
      <c r="D10549" t="s">
        <v>6</v>
      </c>
    </row>
    <row r="10550" spans="1:4" x14ac:dyDescent="0.3">
      <c r="A10550" t="s">
        <v>338</v>
      </c>
      <c r="B10550" s="2">
        <v>42393</v>
      </c>
      <c r="C10550" s="14">
        <v>27000</v>
      </c>
      <c r="D10550" t="s">
        <v>7</v>
      </c>
    </row>
    <row r="10551" spans="1:4" x14ac:dyDescent="0.3">
      <c r="A10551" t="s">
        <v>4976</v>
      </c>
      <c r="B10551" s="2">
        <v>42393</v>
      </c>
      <c r="C10551" s="14">
        <v>23000</v>
      </c>
      <c r="D10551" t="s">
        <v>6</v>
      </c>
    </row>
    <row r="10552" spans="1:4" x14ac:dyDescent="0.3">
      <c r="A10552" t="s">
        <v>4977</v>
      </c>
      <c r="B10552" s="2">
        <v>42393</v>
      </c>
      <c r="C10552" s="14">
        <v>31000</v>
      </c>
      <c r="D10552" t="s">
        <v>7</v>
      </c>
    </row>
    <row r="10553" spans="1:4" x14ac:dyDescent="0.3">
      <c r="A10553" t="s">
        <v>6670</v>
      </c>
      <c r="B10553" s="2">
        <v>42393</v>
      </c>
      <c r="C10553" s="14">
        <v>23000</v>
      </c>
      <c r="D10553" t="s">
        <v>5</v>
      </c>
    </row>
    <row r="10554" spans="1:4" x14ac:dyDescent="0.3">
      <c r="A10554" t="s">
        <v>6671</v>
      </c>
      <c r="B10554" s="2">
        <v>42393</v>
      </c>
      <c r="C10554" s="14">
        <v>27000</v>
      </c>
      <c r="D10554" t="s">
        <v>6</v>
      </c>
    </row>
    <row r="10555" spans="1:4" x14ac:dyDescent="0.3">
      <c r="A10555" t="s">
        <v>6672</v>
      </c>
      <c r="B10555" s="2">
        <v>42393</v>
      </c>
      <c r="C10555" s="14">
        <v>28000</v>
      </c>
      <c r="D10555" t="s">
        <v>6</v>
      </c>
    </row>
    <row r="10556" spans="1:4" x14ac:dyDescent="0.3">
      <c r="A10556" t="s">
        <v>6673</v>
      </c>
      <c r="B10556" s="2">
        <v>42393</v>
      </c>
      <c r="C10556" s="14">
        <v>29000</v>
      </c>
      <c r="D10556" t="s">
        <v>4</v>
      </c>
    </row>
    <row r="10557" spans="1:4" x14ac:dyDescent="0.3">
      <c r="A10557" t="s">
        <v>6674</v>
      </c>
      <c r="B10557" s="2">
        <v>42393</v>
      </c>
      <c r="C10557" s="14">
        <v>32000</v>
      </c>
      <c r="D10557" t="s">
        <v>4</v>
      </c>
    </row>
    <row r="10558" spans="1:4" x14ac:dyDescent="0.3">
      <c r="A10558" t="s">
        <v>6675</v>
      </c>
      <c r="B10558" s="2">
        <v>42393</v>
      </c>
      <c r="C10558" s="14">
        <v>22000</v>
      </c>
      <c r="D10558" t="s">
        <v>4</v>
      </c>
    </row>
    <row r="10559" spans="1:4" x14ac:dyDescent="0.3">
      <c r="A10559" t="s">
        <v>6676</v>
      </c>
      <c r="B10559" s="2">
        <v>42393</v>
      </c>
      <c r="C10559" s="14">
        <v>29000</v>
      </c>
      <c r="D10559" t="s">
        <v>7</v>
      </c>
    </row>
    <row r="10560" spans="1:4" x14ac:dyDescent="0.3">
      <c r="A10560" t="s">
        <v>6677</v>
      </c>
      <c r="B10560" s="2">
        <v>42393</v>
      </c>
      <c r="C10560" s="14">
        <v>20000</v>
      </c>
      <c r="D10560" t="s">
        <v>6</v>
      </c>
    </row>
    <row r="10561" spans="1:4" x14ac:dyDescent="0.3">
      <c r="A10561" t="s">
        <v>6678</v>
      </c>
      <c r="B10561" s="2">
        <v>42393</v>
      </c>
      <c r="C10561" s="14">
        <v>25000</v>
      </c>
      <c r="D10561" t="s">
        <v>8</v>
      </c>
    </row>
    <row r="10562" spans="1:4" x14ac:dyDescent="0.3">
      <c r="A10562" t="s">
        <v>6679</v>
      </c>
      <c r="B10562" s="2">
        <v>42393</v>
      </c>
      <c r="C10562" s="14">
        <v>27000</v>
      </c>
      <c r="D10562" t="s">
        <v>4</v>
      </c>
    </row>
    <row r="10563" spans="1:4" x14ac:dyDescent="0.3">
      <c r="A10563" t="s">
        <v>6680</v>
      </c>
      <c r="B10563" s="2">
        <v>42393</v>
      </c>
      <c r="C10563" s="14">
        <v>19000</v>
      </c>
      <c r="D10563" t="s">
        <v>8</v>
      </c>
    </row>
    <row r="10564" spans="1:4" x14ac:dyDescent="0.3">
      <c r="A10564" t="s">
        <v>6681</v>
      </c>
      <c r="B10564" s="2">
        <v>42393</v>
      </c>
      <c r="C10564" s="14">
        <v>24000</v>
      </c>
      <c r="D10564" t="s">
        <v>5</v>
      </c>
    </row>
    <row r="10565" spans="1:4" x14ac:dyDescent="0.3">
      <c r="A10565" t="s">
        <v>6682</v>
      </c>
      <c r="B10565" s="2">
        <v>42393</v>
      </c>
      <c r="C10565" s="14">
        <v>27000</v>
      </c>
      <c r="D10565" t="s">
        <v>4</v>
      </c>
    </row>
    <row r="10566" spans="1:4" x14ac:dyDescent="0.3">
      <c r="A10566" t="s">
        <v>341</v>
      </c>
      <c r="B10566" s="2">
        <v>42394</v>
      </c>
      <c r="C10566" s="14">
        <v>11000</v>
      </c>
      <c r="D10566" t="s">
        <v>7</v>
      </c>
    </row>
    <row r="10567" spans="1:4" x14ac:dyDescent="0.3">
      <c r="A10567" t="s">
        <v>343</v>
      </c>
      <c r="B10567" s="2">
        <v>42394</v>
      </c>
      <c r="C10567" s="14">
        <v>5000</v>
      </c>
      <c r="D10567" t="s">
        <v>5</v>
      </c>
    </row>
    <row r="10568" spans="1:4" x14ac:dyDescent="0.3">
      <c r="A10568" t="s">
        <v>344</v>
      </c>
      <c r="B10568" s="2">
        <v>42394</v>
      </c>
      <c r="C10568" s="14">
        <v>7000</v>
      </c>
      <c r="D10568" t="s">
        <v>5</v>
      </c>
    </row>
    <row r="10569" spans="1:4" x14ac:dyDescent="0.3">
      <c r="A10569" t="s">
        <v>345</v>
      </c>
      <c r="B10569" s="2">
        <v>42394</v>
      </c>
      <c r="C10569" s="14">
        <v>4000</v>
      </c>
      <c r="D10569" t="s">
        <v>8</v>
      </c>
    </row>
    <row r="10570" spans="1:4" x14ac:dyDescent="0.3">
      <c r="A10570" t="s">
        <v>347</v>
      </c>
      <c r="B10570" s="2">
        <v>42394</v>
      </c>
      <c r="C10570" s="14">
        <v>9000</v>
      </c>
      <c r="D10570" t="s">
        <v>8</v>
      </c>
    </row>
    <row r="10571" spans="1:4" x14ac:dyDescent="0.3">
      <c r="A10571" t="s">
        <v>348</v>
      </c>
      <c r="B10571" s="2">
        <v>42394</v>
      </c>
      <c r="C10571" s="14">
        <v>13000</v>
      </c>
      <c r="D10571" t="s">
        <v>7</v>
      </c>
    </row>
    <row r="10572" spans="1:4" x14ac:dyDescent="0.3">
      <c r="A10572" t="s">
        <v>349</v>
      </c>
      <c r="B10572" s="2">
        <v>42394</v>
      </c>
      <c r="C10572" s="14">
        <v>27000</v>
      </c>
      <c r="D10572" t="s">
        <v>5</v>
      </c>
    </row>
    <row r="10573" spans="1:4" x14ac:dyDescent="0.3">
      <c r="A10573" t="s">
        <v>4978</v>
      </c>
      <c r="B10573" s="2">
        <v>42394</v>
      </c>
      <c r="C10573" s="14">
        <v>17000</v>
      </c>
      <c r="D10573" t="s">
        <v>7</v>
      </c>
    </row>
    <row r="10574" spans="1:4" x14ac:dyDescent="0.3">
      <c r="A10574" t="s">
        <v>4979</v>
      </c>
      <c r="B10574" s="2">
        <v>42394</v>
      </c>
      <c r="C10574" s="14">
        <v>32000</v>
      </c>
      <c r="D10574" t="s">
        <v>6</v>
      </c>
    </row>
    <row r="10575" spans="1:4" x14ac:dyDescent="0.3">
      <c r="A10575" t="s">
        <v>4981</v>
      </c>
      <c r="B10575" s="2">
        <v>42394</v>
      </c>
      <c r="C10575" s="14">
        <v>28000</v>
      </c>
      <c r="D10575" t="s">
        <v>4</v>
      </c>
    </row>
    <row r="10576" spans="1:4" x14ac:dyDescent="0.3">
      <c r="A10576" t="s">
        <v>6683</v>
      </c>
      <c r="B10576" s="2">
        <v>42394</v>
      </c>
      <c r="C10576" s="14">
        <v>19000</v>
      </c>
      <c r="D10576" t="s">
        <v>4</v>
      </c>
    </row>
    <row r="10577" spans="1:4" x14ac:dyDescent="0.3">
      <c r="A10577" t="s">
        <v>6684</v>
      </c>
      <c r="B10577" s="2">
        <v>42394</v>
      </c>
      <c r="C10577" s="14">
        <v>31000</v>
      </c>
      <c r="D10577" t="s">
        <v>4</v>
      </c>
    </row>
    <row r="10578" spans="1:4" x14ac:dyDescent="0.3">
      <c r="A10578" t="s">
        <v>6685</v>
      </c>
      <c r="B10578" s="2">
        <v>42394</v>
      </c>
      <c r="C10578" s="14">
        <v>31000</v>
      </c>
      <c r="D10578" t="s">
        <v>8</v>
      </c>
    </row>
    <row r="10579" spans="1:4" x14ac:dyDescent="0.3">
      <c r="A10579" t="s">
        <v>6686</v>
      </c>
      <c r="B10579" s="2">
        <v>42394</v>
      </c>
      <c r="C10579" s="14">
        <v>18000</v>
      </c>
      <c r="D10579" t="s">
        <v>6</v>
      </c>
    </row>
    <row r="10580" spans="1:4" x14ac:dyDescent="0.3">
      <c r="A10580" t="s">
        <v>6687</v>
      </c>
      <c r="B10580" s="2">
        <v>42394</v>
      </c>
      <c r="C10580" s="14">
        <v>30000</v>
      </c>
      <c r="D10580" t="s">
        <v>5</v>
      </c>
    </row>
    <row r="10581" spans="1:4" x14ac:dyDescent="0.3">
      <c r="A10581" t="s">
        <v>6688</v>
      </c>
      <c r="B10581" s="2">
        <v>42394</v>
      </c>
      <c r="C10581" s="14">
        <v>25000</v>
      </c>
      <c r="D10581" t="s">
        <v>4</v>
      </c>
    </row>
    <row r="10582" spans="1:4" x14ac:dyDescent="0.3">
      <c r="A10582" t="s">
        <v>6689</v>
      </c>
      <c r="B10582" s="2">
        <v>42394</v>
      </c>
      <c r="C10582" s="14">
        <v>27000</v>
      </c>
      <c r="D10582" t="s">
        <v>7</v>
      </c>
    </row>
    <row r="10583" spans="1:4" x14ac:dyDescent="0.3">
      <c r="A10583" t="s">
        <v>351</v>
      </c>
      <c r="B10583" s="2">
        <v>42395</v>
      </c>
      <c r="C10583" s="14">
        <v>6000</v>
      </c>
      <c r="D10583" t="s">
        <v>6</v>
      </c>
    </row>
    <row r="10584" spans="1:4" x14ac:dyDescent="0.3">
      <c r="A10584" t="s">
        <v>359</v>
      </c>
      <c r="B10584" s="2">
        <v>42395</v>
      </c>
      <c r="C10584" s="14">
        <v>23000</v>
      </c>
      <c r="D10584" t="s">
        <v>5</v>
      </c>
    </row>
    <row r="10585" spans="1:4" x14ac:dyDescent="0.3">
      <c r="A10585" t="s">
        <v>360</v>
      </c>
      <c r="B10585" s="2">
        <v>42395</v>
      </c>
      <c r="C10585" s="14">
        <v>9000</v>
      </c>
      <c r="D10585" t="s">
        <v>7</v>
      </c>
    </row>
    <row r="10586" spans="1:4" x14ac:dyDescent="0.3">
      <c r="A10586" t="s">
        <v>361</v>
      </c>
      <c r="B10586" s="2">
        <v>42395</v>
      </c>
      <c r="C10586" s="14">
        <v>4000</v>
      </c>
      <c r="D10586" t="s">
        <v>8</v>
      </c>
    </row>
    <row r="10587" spans="1:4" x14ac:dyDescent="0.3">
      <c r="A10587" t="s">
        <v>6690</v>
      </c>
      <c r="B10587" s="2">
        <v>42395</v>
      </c>
      <c r="C10587" s="14">
        <v>32000</v>
      </c>
      <c r="D10587" t="s">
        <v>4</v>
      </c>
    </row>
    <row r="10588" spans="1:4" x14ac:dyDescent="0.3">
      <c r="A10588" t="s">
        <v>6691</v>
      </c>
      <c r="B10588" s="2">
        <v>42395</v>
      </c>
      <c r="C10588" s="14">
        <v>30000</v>
      </c>
      <c r="D10588" t="s">
        <v>4</v>
      </c>
    </row>
    <row r="10589" spans="1:4" x14ac:dyDescent="0.3">
      <c r="A10589" t="s">
        <v>6692</v>
      </c>
      <c r="B10589" s="2">
        <v>42395</v>
      </c>
      <c r="C10589" s="14">
        <v>30000</v>
      </c>
      <c r="D10589" t="s">
        <v>4</v>
      </c>
    </row>
    <row r="10590" spans="1:4" x14ac:dyDescent="0.3">
      <c r="A10590" t="s">
        <v>6693</v>
      </c>
      <c r="B10590" s="2">
        <v>42395</v>
      </c>
      <c r="C10590" s="14">
        <v>23000</v>
      </c>
      <c r="D10590" t="s">
        <v>7</v>
      </c>
    </row>
    <row r="10591" spans="1:4" x14ac:dyDescent="0.3">
      <c r="A10591" t="s">
        <v>6694</v>
      </c>
      <c r="B10591" s="2">
        <v>42395</v>
      </c>
      <c r="C10591" s="14">
        <v>21000</v>
      </c>
      <c r="D10591" t="s">
        <v>4</v>
      </c>
    </row>
    <row r="10592" spans="1:4" x14ac:dyDescent="0.3">
      <c r="A10592" t="s">
        <v>6695</v>
      </c>
      <c r="B10592" s="2">
        <v>42395</v>
      </c>
      <c r="C10592" s="14">
        <v>23000</v>
      </c>
      <c r="D10592" t="s">
        <v>6</v>
      </c>
    </row>
    <row r="10593" spans="1:4" x14ac:dyDescent="0.3">
      <c r="A10593" t="s">
        <v>6696</v>
      </c>
      <c r="B10593" s="2">
        <v>42395</v>
      </c>
      <c r="C10593" s="14">
        <v>18000</v>
      </c>
      <c r="D10593" t="s">
        <v>5</v>
      </c>
    </row>
    <row r="10594" spans="1:4" x14ac:dyDescent="0.3">
      <c r="A10594" t="s">
        <v>6697</v>
      </c>
      <c r="B10594" s="2">
        <v>42395</v>
      </c>
      <c r="C10594" s="14">
        <v>26000</v>
      </c>
      <c r="D10594" t="s">
        <v>7</v>
      </c>
    </row>
    <row r="10595" spans="1:4" x14ac:dyDescent="0.3">
      <c r="A10595" t="s">
        <v>6698</v>
      </c>
      <c r="B10595" s="2">
        <v>42395</v>
      </c>
      <c r="C10595" s="14">
        <v>17000</v>
      </c>
      <c r="D10595" t="s">
        <v>7</v>
      </c>
    </row>
    <row r="10596" spans="1:4" x14ac:dyDescent="0.3">
      <c r="A10596" t="s">
        <v>364</v>
      </c>
      <c r="B10596" s="2">
        <v>42396</v>
      </c>
      <c r="C10596" s="14">
        <v>8000</v>
      </c>
      <c r="D10596" t="s">
        <v>5</v>
      </c>
    </row>
    <row r="10597" spans="1:4" x14ac:dyDescent="0.3">
      <c r="A10597" t="s">
        <v>368</v>
      </c>
      <c r="B10597" s="2">
        <v>42396</v>
      </c>
      <c r="C10597" s="14">
        <v>12000</v>
      </c>
      <c r="D10597" t="s">
        <v>5</v>
      </c>
    </row>
    <row r="10598" spans="1:4" x14ac:dyDescent="0.3">
      <c r="A10598" t="s">
        <v>369</v>
      </c>
      <c r="B10598" s="2">
        <v>42396</v>
      </c>
      <c r="C10598" s="14">
        <v>15000</v>
      </c>
      <c r="D10598" t="s">
        <v>6</v>
      </c>
    </row>
    <row r="10599" spans="1:4" x14ac:dyDescent="0.3">
      <c r="A10599" t="s">
        <v>4982</v>
      </c>
      <c r="B10599" s="2">
        <v>42396</v>
      </c>
      <c r="C10599" s="14">
        <v>22000</v>
      </c>
      <c r="D10599" t="s">
        <v>6</v>
      </c>
    </row>
    <row r="10600" spans="1:4" x14ac:dyDescent="0.3">
      <c r="A10600" t="s">
        <v>4983</v>
      </c>
      <c r="B10600" s="2">
        <v>42396</v>
      </c>
      <c r="C10600" s="14">
        <v>20000</v>
      </c>
      <c r="D10600" t="s">
        <v>7</v>
      </c>
    </row>
    <row r="10601" spans="1:4" x14ac:dyDescent="0.3">
      <c r="A10601" t="s">
        <v>4985</v>
      </c>
      <c r="B10601" s="2">
        <v>42396</v>
      </c>
      <c r="C10601" s="14">
        <v>17000</v>
      </c>
      <c r="D10601" t="s">
        <v>4</v>
      </c>
    </row>
    <row r="10602" spans="1:4" x14ac:dyDescent="0.3">
      <c r="A10602" t="s">
        <v>6699</v>
      </c>
      <c r="B10602" s="2">
        <v>42396</v>
      </c>
      <c r="C10602" s="14">
        <v>31000</v>
      </c>
      <c r="D10602" t="s">
        <v>4</v>
      </c>
    </row>
    <row r="10603" spans="1:4" x14ac:dyDescent="0.3">
      <c r="A10603" t="s">
        <v>6700</v>
      </c>
      <c r="B10603" s="2">
        <v>42396</v>
      </c>
      <c r="C10603" s="14">
        <v>22000</v>
      </c>
      <c r="D10603" t="s">
        <v>6</v>
      </c>
    </row>
    <row r="10604" spans="1:4" x14ac:dyDescent="0.3">
      <c r="A10604" t="s">
        <v>6701</v>
      </c>
      <c r="B10604" s="2">
        <v>42396</v>
      </c>
      <c r="C10604" s="14">
        <v>18000</v>
      </c>
      <c r="D10604" t="s">
        <v>5</v>
      </c>
    </row>
    <row r="10605" spans="1:4" x14ac:dyDescent="0.3">
      <c r="A10605" t="s">
        <v>6702</v>
      </c>
      <c r="B10605" s="2">
        <v>42396</v>
      </c>
      <c r="C10605" s="14">
        <v>17000</v>
      </c>
      <c r="D10605" t="s">
        <v>7</v>
      </c>
    </row>
    <row r="10606" spans="1:4" x14ac:dyDescent="0.3">
      <c r="A10606" t="s">
        <v>6703</v>
      </c>
      <c r="B10606" s="2">
        <v>42396</v>
      </c>
      <c r="C10606" s="14">
        <v>21000</v>
      </c>
      <c r="D10606" t="s">
        <v>8</v>
      </c>
    </row>
    <row r="10607" spans="1:4" x14ac:dyDescent="0.3">
      <c r="A10607" t="s">
        <v>6704</v>
      </c>
      <c r="B10607" s="2">
        <v>42396</v>
      </c>
      <c r="C10607" s="14">
        <v>29000</v>
      </c>
      <c r="D10607" t="s">
        <v>6</v>
      </c>
    </row>
    <row r="10608" spans="1:4" x14ac:dyDescent="0.3">
      <c r="A10608" t="s">
        <v>6705</v>
      </c>
      <c r="B10608" s="2">
        <v>42396</v>
      </c>
      <c r="C10608" s="14">
        <v>19000</v>
      </c>
      <c r="D10608" t="s">
        <v>4</v>
      </c>
    </row>
    <row r="10609" spans="1:4" x14ac:dyDescent="0.3">
      <c r="A10609" t="s">
        <v>372</v>
      </c>
      <c r="B10609" s="2">
        <v>42397</v>
      </c>
      <c r="C10609" s="14">
        <v>12000</v>
      </c>
      <c r="D10609" t="s">
        <v>4</v>
      </c>
    </row>
    <row r="10610" spans="1:4" x14ac:dyDescent="0.3">
      <c r="A10610" t="s">
        <v>373</v>
      </c>
      <c r="B10610" s="2">
        <v>42397</v>
      </c>
      <c r="C10610" s="14">
        <v>18000</v>
      </c>
      <c r="D10610" t="s">
        <v>8</v>
      </c>
    </row>
    <row r="10611" spans="1:4" x14ac:dyDescent="0.3">
      <c r="A10611" t="s">
        <v>374</v>
      </c>
      <c r="B10611" s="2">
        <v>42397</v>
      </c>
      <c r="C10611" s="14">
        <v>17000</v>
      </c>
      <c r="D10611" t="s">
        <v>4</v>
      </c>
    </row>
    <row r="10612" spans="1:4" x14ac:dyDescent="0.3">
      <c r="A10612" t="s">
        <v>375</v>
      </c>
      <c r="B10612" s="2">
        <v>42397</v>
      </c>
      <c r="C10612" s="14">
        <v>25000</v>
      </c>
      <c r="D10612" t="s">
        <v>4</v>
      </c>
    </row>
    <row r="10613" spans="1:4" x14ac:dyDescent="0.3">
      <c r="A10613" t="s">
        <v>378</v>
      </c>
      <c r="B10613" s="2">
        <v>42397</v>
      </c>
      <c r="C10613" s="14">
        <v>16000</v>
      </c>
      <c r="D10613" t="s">
        <v>4</v>
      </c>
    </row>
    <row r="10614" spans="1:4" x14ac:dyDescent="0.3">
      <c r="A10614" t="s">
        <v>380</v>
      </c>
      <c r="B10614" s="2">
        <v>42397</v>
      </c>
      <c r="C10614" s="14">
        <v>15000</v>
      </c>
      <c r="D10614" t="s">
        <v>7</v>
      </c>
    </row>
    <row r="10615" spans="1:4" x14ac:dyDescent="0.3">
      <c r="A10615" t="s">
        <v>383</v>
      </c>
      <c r="B10615" s="2">
        <v>42397</v>
      </c>
      <c r="C10615" s="14">
        <v>25000</v>
      </c>
      <c r="D10615" t="s">
        <v>5</v>
      </c>
    </row>
    <row r="10616" spans="1:4" x14ac:dyDescent="0.3">
      <c r="A10616" t="s">
        <v>385</v>
      </c>
      <c r="B10616" s="2">
        <v>42397</v>
      </c>
      <c r="C10616" s="14">
        <v>6000</v>
      </c>
      <c r="D10616" t="s">
        <v>4</v>
      </c>
    </row>
    <row r="10617" spans="1:4" x14ac:dyDescent="0.3">
      <c r="A10617" t="s">
        <v>4986</v>
      </c>
      <c r="B10617" s="2">
        <v>42397</v>
      </c>
      <c r="C10617" s="14">
        <v>27000</v>
      </c>
      <c r="D10617" t="s">
        <v>5</v>
      </c>
    </row>
    <row r="10618" spans="1:4" x14ac:dyDescent="0.3">
      <c r="A10618" t="s">
        <v>4987</v>
      </c>
      <c r="B10618" s="2">
        <v>42397</v>
      </c>
      <c r="C10618" s="14">
        <v>29000</v>
      </c>
      <c r="D10618" t="s">
        <v>7</v>
      </c>
    </row>
    <row r="10619" spans="1:4" x14ac:dyDescent="0.3">
      <c r="A10619" t="s">
        <v>4988</v>
      </c>
      <c r="B10619" s="2">
        <v>42397</v>
      </c>
      <c r="C10619" s="14">
        <v>18000</v>
      </c>
      <c r="D10619" t="s">
        <v>8</v>
      </c>
    </row>
    <row r="10620" spans="1:4" x14ac:dyDescent="0.3">
      <c r="A10620" t="s">
        <v>4989</v>
      </c>
      <c r="B10620" s="2">
        <v>42397</v>
      </c>
      <c r="C10620" s="14">
        <v>29000</v>
      </c>
      <c r="D10620" t="s">
        <v>7</v>
      </c>
    </row>
    <row r="10621" spans="1:4" x14ac:dyDescent="0.3">
      <c r="A10621" t="s">
        <v>4990</v>
      </c>
      <c r="B10621" s="2">
        <v>42397</v>
      </c>
      <c r="C10621" s="14">
        <v>18000</v>
      </c>
      <c r="D10621" t="s">
        <v>5</v>
      </c>
    </row>
    <row r="10622" spans="1:4" x14ac:dyDescent="0.3">
      <c r="A10622" t="s">
        <v>4991</v>
      </c>
      <c r="B10622" s="2">
        <v>42397</v>
      </c>
      <c r="C10622" s="14">
        <v>22000</v>
      </c>
      <c r="D10622" t="s">
        <v>6</v>
      </c>
    </row>
    <row r="10623" spans="1:4" x14ac:dyDescent="0.3">
      <c r="A10623" t="s">
        <v>6706</v>
      </c>
      <c r="B10623" s="2">
        <v>42397</v>
      </c>
      <c r="C10623" s="14">
        <v>32000</v>
      </c>
      <c r="D10623" t="s">
        <v>4</v>
      </c>
    </row>
    <row r="10624" spans="1:4" x14ac:dyDescent="0.3">
      <c r="A10624" t="s">
        <v>6707</v>
      </c>
      <c r="B10624" s="2">
        <v>42397</v>
      </c>
      <c r="C10624" s="14">
        <v>21000</v>
      </c>
      <c r="D10624" t="s">
        <v>4</v>
      </c>
    </row>
    <row r="10625" spans="1:4" x14ac:dyDescent="0.3">
      <c r="A10625" t="s">
        <v>6708</v>
      </c>
      <c r="B10625" s="2">
        <v>42397</v>
      </c>
      <c r="C10625" s="14">
        <v>29000</v>
      </c>
      <c r="D10625" t="s">
        <v>4</v>
      </c>
    </row>
    <row r="10626" spans="1:4" x14ac:dyDescent="0.3">
      <c r="A10626" t="s">
        <v>6709</v>
      </c>
      <c r="B10626" s="2">
        <v>42397</v>
      </c>
      <c r="C10626" s="14">
        <v>22000</v>
      </c>
      <c r="D10626" t="s">
        <v>4</v>
      </c>
    </row>
    <row r="10627" spans="1:4" x14ac:dyDescent="0.3">
      <c r="A10627" t="s">
        <v>387</v>
      </c>
      <c r="B10627" s="2">
        <v>42398</v>
      </c>
      <c r="C10627" s="14">
        <v>10000</v>
      </c>
      <c r="D10627" t="s">
        <v>4</v>
      </c>
    </row>
    <row r="10628" spans="1:4" x14ac:dyDescent="0.3">
      <c r="A10628" t="s">
        <v>388</v>
      </c>
      <c r="B10628" s="2">
        <v>42398</v>
      </c>
      <c r="C10628" s="14">
        <v>3000</v>
      </c>
      <c r="D10628" t="s">
        <v>7</v>
      </c>
    </row>
    <row r="10629" spans="1:4" x14ac:dyDescent="0.3">
      <c r="A10629" t="s">
        <v>391</v>
      </c>
      <c r="B10629" s="2">
        <v>42398</v>
      </c>
      <c r="C10629" s="14">
        <v>5000</v>
      </c>
      <c r="D10629" t="s">
        <v>7</v>
      </c>
    </row>
    <row r="10630" spans="1:4" x14ac:dyDescent="0.3">
      <c r="A10630" t="s">
        <v>392</v>
      </c>
      <c r="B10630" s="2">
        <v>42398</v>
      </c>
      <c r="C10630" s="14">
        <v>32000</v>
      </c>
      <c r="D10630" t="s">
        <v>4</v>
      </c>
    </row>
    <row r="10631" spans="1:4" x14ac:dyDescent="0.3">
      <c r="A10631" t="s">
        <v>393</v>
      </c>
      <c r="B10631" s="2">
        <v>42398</v>
      </c>
      <c r="C10631" s="14">
        <v>19000</v>
      </c>
      <c r="D10631" t="s">
        <v>5</v>
      </c>
    </row>
    <row r="10632" spans="1:4" x14ac:dyDescent="0.3">
      <c r="A10632" t="s">
        <v>397</v>
      </c>
      <c r="B10632" s="2">
        <v>42398</v>
      </c>
      <c r="C10632" s="14">
        <v>13000</v>
      </c>
      <c r="D10632" t="s">
        <v>6</v>
      </c>
    </row>
    <row r="10633" spans="1:4" x14ac:dyDescent="0.3">
      <c r="A10633" t="s">
        <v>398</v>
      </c>
      <c r="B10633" s="2">
        <v>42398</v>
      </c>
      <c r="C10633" s="14">
        <v>30000</v>
      </c>
      <c r="D10633" t="s">
        <v>4</v>
      </c>
    </row>
    <row r="10634" spans="1:4" x14ac:dyDescent="0.3">
      <c r="A10634" t="s">
        <v>399</v>
      </c>
      <c r="B10634" s="2">
        <v>42398</v>
      </c>
      <c r="C10634" s="14">
        <v>32000</v>
      </c>
      <c r="D10634" t="s">
        <v>8</v>
      </c>
    </row>
    <row r="10635" spans="1:4" x14ac:dyDescent="0.3">
      <c r="A10635" t="s">
        <v>400</v>
      </c>
      <c r="B10635" s="2">
        <v>42398</v>
      </c>
      <c r="C10635" s="14">
        <v>17000</v>
      </c>
      <c r="D10635" t="s">
        <v>8</v>
      </c>
    </row>
    <row r="10636" spans="1:4" x14ac:dyDescent="0.3">
      <c r="A10636" t="s">
        <v>4992</v>
      </c>
      <c r="B10636" s="2">
        <v>42398</v>
      </c>
      <c r="C10636" s="14">
        <v>32000</v>
      </c>
      <c r="D10636" t="s">
        <v>8</v>
      </c>
    </row>
    <row r="10637" spans="1:4" x14ac:dyDescent="0.3">
      <c r="A10637" t="s">
        <v>4993</v>
      </c>
      <c r="B10637" s="2">
        <v>42398</v>
      </c>
      <c r="C10637" s="14">
        <v>17000</v>
      </c>
      <c r="D10637" t="s">
        <v>8</v>
      </c>
    </row>
    <row r="10638" spans="1:4" x14ac:dyDescent="0.3">
      <c r="A10638" t="s">
        <v>6710</v>
      </c>
      <c r="B10638" s="2">
        <v>42398</v>
      </c>
      <c r="C10638" s="14">
        <v>23000</v>
      </c>
      <c r="D10638" t="s">
        <v>6</v>
      </c>
    </row>
    <row r="10639" spans="1:4" x14ac:dyDescent="0.3">
      <c r="A10639" t="s">
        <v>6711</v>
      </c>
      <c r="B10639" s="2">
        <v>42398</v>
      </c>
      <c r="C10639" s="14">
        <v>30000</v>
      </c>
      <c r="D10639" t="s">
        <v>5</v>
      </c>
    </row>
    <row r="10640" spans="1:4" x14ac:dyDescent="0.3">
      <c r="A10640" t="s">
        <v>6712</v>
      </c>
      <c r="B10640" s="2">
        <v>42398</v>
      </c>
      <c r="C10640" s="14">
        <v>17000</v>
      </c>
      <c r="D10640" t="s">
        <v>5</v>
      </c>
    </row>
    <row r="10641" spans="1:4" x14ac:dyDescent="0.3">
      <c r="A10641" t="s">
        <v>6713</v>
      </c>
      <c r="B10641" s="2">
        <v>42398</v>
      </c>
      <c r="C10641" s="14">
        <v>20000</v>
      </c>
      <c r="D10641" t="s">
        <v>5</v>
      </c>
    </row>
    <row r="10642" spans="1:4" x14ac:dyDescent="0.3">
      <c r="A10642" t="s">
        <v>6714</v>
      </c>
      <c r="B10642" s="2">
        <v>42398</v>
      </c>
      <c r="C10642" s="14">
        <v>20000</v>
      </c>
      <c r="D10642" t="s">
        <v>6</v>
      </c>
    </row>
    <row r="10643" spans="1:4" x14ac:dyDescent="0.3">
      <c r="A10643" t="s">
        <v>6715</v>
      </c>
      <c r="B10643" s="2">
        <v>42398</v>
      </c>
      <c r="C10643" s="14">
        <v>26000</v>
      </c>
      <c r="D10643" t="s">
        <v>4</v>
      </c>
    </row>
    <row r="10644" spans="1:4" x14ac:dyDescent="0.3">
      <c r="A10644" t="s">
        <v>6716</v>
      </c>
      <c r="B10644" s="2">
        <v>42398</v>
      </c>
      <c r="C10644" s="14">
        <v>30000</v>
      </c>
      <c r="D10644" t="s">
        <v>6</v>
      </c>
    </row>
    <row r="10645" spans="1:4" x14ac:dyDescent="0.3">
      <c r="A10645" t="s">
        <v>6717</v>
      </c>
      <c r="B10645" s="2">
        <v>42398</v>
      </c>
      <c r="C10645" s="14">
        <v>28000</v>
      </c>
      <c r="D10645" t="s">
        <v>5</v>
      </c>
    </row>
    <row r="10646" spans="1:4" x14ac:dyDescent="0.3">
      <c r="A10646" t="s">
        <v>401</v>
      </c>
      <c r="B10646" s="2">
        <v>42399</v>
      </c>
      <c r="C10646" s="14">
        <v>31000</v>
      </c>
      <c r="D10646" t="s">
        <v>4</v>
      </c>
    </row>
    <row r="10647" spans="1:4" x14ac:dyDescent="0.3">
      <c r="A10647" t="s">
        <v>403</v>
      </c>
      <c r="B10647" s="2">
        <v>42399</v>
      </c>
      <c r="C10647" s="14">
        <v>12000</v>
      </c>
      <c r="D10647" t="s">
        <v>6</v>
      </c>
    </row>
    <row r="10648" spans="1:4" x14ac:dyDescent="0.3">
      <c r="A10648" t="s">
        <v>404</v>
      </c>
      <c r="B10648" s="2">
        <v>42399</v>
      </c>
      <c r="C10648" s="14">
        <v>23000</v>
      </c>
      <c r="D10648" t="s">
        <v>7</v>
      </c>
    </row>
    <row r="10649" spans="1:4" x14ac:dyDescent="0.3">
      <c r="A10649" t="s">
        <v>408</v>
      </c>
      <c r="B10649" s="2">
        <v>42399</v>
      </c>
      <c r="C10649" s="14">
        <v>17000</v>
      </c>
      <c r="D10649" t="s">
        <v>5</v>
      </c>
    </row>
    <row r="10650" spans="1:4" x14ac:dyDescent="0.3">
      <c r="A10650" t="s">
        <v>413</v>
      </c>
      <c r="B10650" s="2">
        <v>42399</v>
      </c>
      <c r="C10650" s="14">
        <v>10000</v>
      </c>
      <c r="D10650" t="s">
        <v>7</v>
      </c>
    </row>
    <row r="10651" spans="1:4" x14ac:dyDescent="0.3">
      <c r="A10651" t="s">
        <v>415</v>
      </c>
      <c r="B10651" s="2">
        <v>42399</v>
      </c>
      <c r="C10651" s="14">
        <v>4000</v>
      </c>
      <c r="D10651" t="s">
        <v>6</v>
      </c>
    </row>
    <row r="10652" spans="1:4" x14ac:dyDescent="0.3">
      <c r="A10652" t="s">
        <v>416</v>
      </c>
      <c r="B10652" s="2">
        <v>42399</v>
      </c>
      <c r="C10652" s="14">
        <v>21000</v>
      </c>
      <c r="D10652" t="s">
        <v>6</v>
      </c>
    </row>
    <row r="10653" spans="1:4" x14ac:dyDescent="0.3">
      <c r="A10653" t="s">
        <v>4996</v>
      </c>
      <c r="B10653" s="2">
        <v>42399</v>
      </c>
      <c r="C10653" s="14">
        <v>17000</v>
      </c>
      <c r="D10653" t="s">
        <v>7</v>
      </c>
    </row>
    <row r="10654" spans="1:4" x14ac:dyDescent="0.3">
      <c r="A10654" t="s">
        <v>4997</v>
      </c>
      <c r="B10654" s="2">
        <v>42399</v>
      </c>
      <c r="C10654" s="14">
        <v>17000</v>
      </c>
      <c r="D10654" t="s">
        <v>6</v>
      </c>
    </row>
    <row r="10655" spans="1:4" x14ac:dyDescent="0.3">
      <c r="A10655" t="s">
        <v>4998</v>
      </c>
      <c r="B10655" s="2">
        <v>42399</v>
      </c>
      <c r="C10655" s="14">
        <v>29000</v>
      </c>
      <c r="D10655" t="s">
        <v>5</v>
      </c>
    </row>
    <row r="10656" spans="1:4" x14ac:dyDescent="0.3">
      <c r="A10656" t="s">
        <v>6718</v>
      </c>
      <c r="B10656" s="2">
        <v>42399</v>
      </c>
      <c r="C10656" s="14">
        <v>24000</v>
      </c>
      <c r="D10656" t="s">
        <v>5</v>
      </c>
    </row>
    <row r="10657" spans="1:4" x14ac:dyDescent="0.3">
      <c r="A10657" t="s">
        <v>6719</v>
      </c>
      <c r="B10657" s="2">
        <v>42399</v>
      </c>
      <c r="C10657" s="14">
        <v>32000</v>
      </c>
      <c r="D10657" t="s">
        <v>7</v>
      </c>
    </row>
    <row r="10658" spans="1:4" x14ac:dyDescent="0.3">
      <c r="A10658" t="s">
        <v>6720</v>
      </c>
      <c r="B10658" s="2">
        <v>42399</v>
      </c>
      <c r="C10658" s="14">
        <v>20000</v>
      </c>
      <c r="D10658" t="s">
        <v>4</v>
      </c>
    </row>
    <row r="10659" spans="1:4" x14ac:dyDescent="0.3">
      <c r="A10659" t="s">
        <v>6721</v>
      </c>
      <c r="B10659" s="2">
        <v>42399</v>
      </c>
      <c r="C10659" s="14">
        <v>18000</v>
      </c>
      <c r="D10659" t="s">
        <v>8</v>
      </c>
    </row>
    <row r="10660" spans="1:4" x14ac:dyDescent="0.3">
      <c r="A10660" t="s">
        <v>6722</v>
      </c>
      <c r="B10660" s="2">
        <v>42399</v>
      </c>
      <c r="C10660" s="14">
        <v>29000</v>
      </c>
      <c r="D10660" t="s">
        <v>4</v>
      </c>
    </row>
    <row r="10661" spans="1:4" x14ac:dyDescent="0.3">
      <c r="A10661" t="s">
        <v>6723</v>
      </c>
      <c r="B10661" s="2">
        <v>42399</v>
      </c>
      <c r="C10661" s="14">
        <v>26000</v>
      </c>
      <c r="D10661" t="s">
        <v>6</v>
      </c>
    </row>
    <row r="10662" spans="1:4" x14ac:dyDescent="0.3">
      <c r="A10662" t="s">
        <v>6724</v>
      </c>
      <c r="B10662" s="2">
        <v>42399</v>
      </c>
      <c r="C10662" s="14">
        <v>25000</v>
      </c>
      <c r="D10662" t="s">
        <v>4</v>
      </c>
    </row>
    <row r="10663" spans="1:4" x14ac:dyDescent="0.3">
      <c r="A10663" t="s">
        <v>6725</v>
      </c>
      <c r="B10663" s="2">
        <v>42399</v>
      </c>
      <c r="C10663" s="14">
        <v>23000</v>
      </c>
      <c r="D10663" t="s">
        <v>4</v>
      </c>
    </row>
    <row r="10664" spans="1:4" x14ac:dyDescent="0.3">
      <c r="A10664" t="s">
        <v>418</v>
      </c>
      <c r="B10664" s="2">
        <v>42400</v>
      </c>
      <c r="C10664" s="14">
        <v>12000</v>
      </c>
      <c r="D10664" t="s">
        <v>4</v>
      </c>
    </row>
    <row r="10665" spans="1:4" x14ac:dyDescent="0.3">
      <c r="A10665" t="s">
        <v>421</v>
      </c>
      <c r="B10665" s="2">
        <v>42400</v>
      </c>
      <c r="C10665" s="14">
        <v>4000</v>
      </c>
      <c r="D10665" t="s">
        <v>4</v>
      </c>
    </row>
    <row r="10666" spans="1:4" x14ac:dyDescent="0.3">
      <c r="A10666" t="s">
        <v>422</v>
      </c>
      <c r="B10666" s="2">
        <v>42400</v>
      </c>
      <c r="C10666" s="14">
        <v>13000</v>
      </c>
      <c r="D10666" t="s">
        <v>8</v>
      </c>
    </row>
    <row r="10667" spans="1:4" x14ac:dyDescent="0.3">
      <c r="A10667" t="s">
        <v>423</v>
      </c>
      <c r="B10667" s="2">
        <v>42400</v>
      </c>
      <c r="C10667" s="14">
        <v>11000</v>
      </c>
      <c r="D10667" t="s">
        <v>5</v>
      </c>
    </row>
    <row r="10668" spans="1:4" x14ac:dyDescent="0.3">
      <c r="A10668" t="s">
        <v>424</v>
      </c>
      <c r="B10668" s="2">
        <v>42400</v>
      </c>
      <c r="C10668" s="14">
        <v>12000</v>
      </c>
      <c r="D10668" t="s">
        <v>6</v>
      </c>
    </row>
    <row r="10669" spans="1:4" x14ac:dyDescent="0.3">
      <c r="A10669" t="s">
        <v>4999</v>
      </c>
      <c r="B10669" s="2">
        <v>42400</v>
      </c>
      <c r="C10669" s="14">
        <v>32000</v>
      </c>
      <c r="D10669" t="s">
        <v>6</v>
      </c>
    </row>
    <row r="10670" spans="1:4" x14ac:dyDescent="0.3">
      <c r="A10670" t="s">
        <v>5002</v>
      </c>
      <c r="B10670" s="2">
        <v>42400</v>
      </c>
      <c r="C10670" s="14">
        <v>25000</v>
      </c>
      <c r="D10670" t="s">
        <v>4</v>
      </c>
    </row>
    <row r="10671" spans="1:4" x14ac:dyDescent="0.3">
      <c r="A10671" t="s">
        <v>5003</v>
      </c>
      <c r="B10671" s="2">
        <v>42400</v>
      </c>
      <c r="C10671" s="14">
        <v>25000</v>
      </c>
      <c r="D10671" t="s">
        <v>5</v>
      </c>
    </row>
    <row r="10672" spans="1:4" x14ac:dyDescent="0.3">
      <c r="A10672" t="s">
        <v>5004</v>
      </c>
      <c r="B10672" s="2">
        <v>42400</v>
      </c>
      <c r="C10672" s="14">
        <v>30000</v>
      </c>
      <c r="D10672" t="s">
        <v>4</v>
      </c>
    </row>
    <row r="10673" spans="1:4" x14ac:dyDescent="0.3">
      <c r="A10673" t="s">
        <v>5005</v>
      </c>
      <c r="B10673" s="2">
        <v>42400</v>
      </c>
      <c r="C10673" s="14">
        <v>27000</v>
      </c>
      <c r="D10673" t="s">
        <v>6</v>
      </c>
    </row>
    <row r="10674" spans="1:4" x14ac:dyDescent="0.3">
      <c r="A10674" t="s">
        <v>6726</v>
      </c>
      <c r="B10674" s="2">
        <v>42400</v>
      </c>
      <c r="C10674" s="14">
        <v>25000</v>
      </c>
      <c r="D10674" t="s">
        <v>4</v>
      </c>
    </row>
    <row r="10675" spans="1:4" x14ac:dyDescent="0.3">
      <c r="A10675" t="s">
        <v>6727</v>
      </c>
      <c r="B10675" s="2">
        <v>42400</v>
      </c>
      <c r="C10675" s="14">
        <v>26000</v>
      </c>
      <c r="D10675" t="s">
        <v>4</v>
      </c>
    </row>
    <row r="10676" spans="1:4" x14ac:dyDescent="0.3">
      <c r="A10676" t="s">
        <v>6728</v>
      </c>
      <c r="B10676" s="2">
        <v>42400</v>
      </c>
      <c r="C10676" s="14">
        <v>17000</v>
      </c>
      <c r="D10676" t="s">
        <v>8</v>
      </c>
    </row>
    <row r="10677" spans="1:4" x14ac:dyDescent="0.3">
      <c r="A10677" t="s">
        <v>6729</v>
      </c>
      <c r="B10677" s="2">
        <v>42400</v>
      </c>
      <c r="C10677" s="14">
        <v>27000</v>
      </c>
      <c r="D10677" t="s">
        <v>8</v>
      </c>
    </row>
    <row r="10678" spans="1:4" x14ac:dyDescent="0.3">
      <c r="A10678" t="s">
        <v>6730</v>
      </c>
      <c r="B10678" s="2">
        <v>42400</v>
      </c>
      <c r="C10678" s="14">
        <v>18000</v>
      </c>
      <c r="D10678" t="s">
        <v>4</v>
      </c>
    </row>
    <row r="10679" spans="1:4" x14ac:dyDescent="0.3">
      <c r="A10679" t="s">
        <v>6731</v>
      </c>
      <c r="B10679" s="2">
        <v>42400</v>
      </c>
      <c r="C10679" s="14">
        <v>18000</v>
      </c>
      <c r="D10679" t="s">
        <v>7</v>
      </c>
    </row>
    <row r="10680" spans="1:4" x14ac:dyDescent="0.3">
      <c r="A10680" t="s">
        <v>6732</v>
      </c>
      <c r="B10680" s="2">
        <v>42400</v>
      </c>
      <c r="C10680" s="14">
        <v>27000</v>
      </c>
      <c r="D10680" t="s">
        <v>5</v>
      </c>
    </row>
    <row r="10681" spans="1:4" x14ac:dyDescent="0.3">
      <c r="A10681" t="s">
        <v>6733</v>
      </c>
      <c r="B10681" s="2">
        <v>42400</v>
      </c>
      <c r="C10681" s="14">
        <v>17000</v>
      </c>
      <c r="D10681" t="s">
        <v>4</v>
      </c>
    </row>
    <row r="10682" spans="1:4" x14ac:dyDescent="0.3">
      <c r="A10682" t="s">
        <v>426</v>
      </c>
      <c r="B10682" s="2">
        <v>42401</v>
      </c>
      <c r="C10682" s="14">
        <v>12000</v>
      </c>
      <c r="D10682" t="s">
        <v>4</v>
      </c>
    </row>
    <row r="10683" spans="1:4" x14ac:dyDescent="0.3">
      <c r="A10683" t="s">
        <v>427</v>
      </c>
      <c r="B10683" s="2">
        <v>42401</v>
      </c>
      <c r="C10683" s="14">
        <v>9000</v>
      </c>
      <c r="D10683" t="s">
        <v>6</v>
      </c>
    </row>
    <row r="10684" spans="1:4" x14ac:dyDescent="0.3">
      <c r="A10684" t="s">
        <v>428</v>
      </c>
      <c r="B10684" s="2">
        <v>42401</v>
      </c>
      <c r="C10684" s="14">
        <v>6000</v>
      </c>
      <c r="D10684" t="s">
        <v>6</v>
      </c>
    </row>
    <row r="10685" spans="1:4" x14ac:dyDescent="0.3">
      <c r="A10685" t="s">
        <v>429</v>
      </c>
      <c r="B10685" s="2">
        <v>42401</v>
      </c>
      <c r="C10685" s="14">
        <v>7000</v>
      </c>
      <c r="D10685" t="s">
        <v>7</v>
      </c>
    </row>
    <row r="10686" spans="1:4" x14ac:dyDescent="0.3">
      <c r="A10686" t="s">
        <v>432</v>
      </c>
      <c r="B10686" s="2">
        <v>42401</v>
      </c>
      <c r="C10686" s="14">
        <v>14000</v>
      </c>
      <c r="D10686" t="s">
        <v>6</v>
      </c>
    </row>
    <row r="10687" spans="1:4" x14ac:dyDescent="0.3">
      <c r="A10687" t="s">
        <v>436</v>
      </c>
      <c r="B10687" s="2">
        <v>42401</v>
      </c>
      <c r="C10687" s="14">
        <v>2000</v>
      </c>
      <c r="D10687" t="s">
        <v>6</v>
      </c>
    </row>
    <row r="10688" spans="1:4" x14ac:dyDescent="0.3">
      <c r="A10688" t="s">
        <v>437</v>
      </c>
      <c r="B10688" s="2">
        <v>42401</v>
      </c>
      <c r="C10688" s="14">
        <v>32000</v>
      </c>
      <c r="D10688" t="s">
        <v>8</v>
      </c>
    </row>
    <row r="10689" spans="1:4" x14ac:dyDescent="0.3">
      <c r="A10689" t="s">
        <v>439</v>
      </c>
      <c r="B10689" s="2">
        <v>42401</v>
      </c>
      <c r="C10689" s="14">
        <v>32000</v>
      </c>
      <c r="D10689" t="s">
        <v>4</v>
      </c>
    </row>
    <row r="10690" spans="1:4" x14ac:dyDescent="0.3">
      <c r="A10690" t="s">
        <v>440</v>
      </c>
      <c r="B10690" s="2">
        <v>42401</v>
      </c>
      <c r="C10690" s="14">
        <v>6000</v>
      </c>
      <c r="D10690" t="s">
        <v>4</v>
      </c>
    </row>
    <row r="10691" spans="1:4" x14ac:dyDescent="0.3">
      <c r="A10691" t="s">
        <v>441</v>
      </c>
      <c r="B10691" s="2">
        <v>42401</v>
      </c>
      <c r="C10691" s="14">
        <v>15000</v>
      </c>
      <c r="D10691" t="s">
        <v>7</v>
      </c>
    </row>
    <row r="10692" spans="1:4" x14ac:dyDescent="0.3">
      <c r="A10692" t="s">
        <v>5006</v>
      </c>
      <c r="B10692" s="2">
        <v>42401</v>
      </c>
      <c r="C10692" s="14">
        <v>18000</v>
      </c>
      <c r="D10692" t="s">
        <v>5</v>
      </c>
    </row>
    <row r="10693" spans="1:4" x14ac:dyDescent="0.3">
      <c r="A10693" t="s">
        <v>5007</v>
      </c>
      <c r="B10693" s="2">
        <v>42401</v>
      </c>
      <c r="C10693" s="14">
        <v>27000</v>
      </c>
      <c r="D10693" t="s">
        <v>7</v>
      </c>
    </row>
    <row r="10694" spans="1:4" x14ac:dyDescent="0.3">
      <c r="A10694" t="s">
        <v>5009</v>
      </c>
      <c r="B10694" s="2">
        <v>42401</v>
      </c>
      <c r="C10694" s="14">
        <v>24000</v>
      </c>
      <c r="D10694" t="s">
        <v>5</v>
      </c>
    </row>
    <row r="10695" spans="1:4" x14ac:dyDescent="0.3">
      <c r="A10695" t="s">
        <v>5010</v>
      </c>
      <c r="B10695" s="2">
        <v>42401</v>
      </c>
      <c r="C10695" s="14">
        <v>22000</v>
      </c>
      <c r="D10695" t="s">
        <v>8</v>
      </c>
    </row>
    <row r="10696" spans="1:4" x14ac:dyDescent="0.3">
      <c r="A10696" t="s">
        <v>6734</v>
      </c>
      <c r="B10696" s="2">
        <v>42401</v>
      </c>
      <c r="C10696" s="14">
        <v>28000</v>
      </c>
      <c r="D10696" t="s">
        <v>7</v>
      </c>
    </row>
    <row r="10697" spans="1:4" x14ac:dyDescent="0.3">
      <c r="A10697" t="s">
        <v>6735</v>
      </c>
      <c r="B10697" s="2">
        <v>42401</v>
      </c>
      <c r="C10697" s="14">
        <v>18000</v>
      </c>
      <c r="D10697" t="s">
        <v>6</v>
      </c>
    </row>
    <row r="10698" spans="1:4" x14ac:dyDescent="0.3">
      <c r="A10698" t="s">
        <v>6736</v>
      </c>
      <c r="B10698" s="2">
        <v>42401</v>
      </c>
      <c r="C10698" s="14">
        <v>27000</v>
      </c>
      <c r="D10698" t="s">
        <v>5</v>
      </c>
    </row>
    <row r="10699" spans="1:4" x14ac:dyDescent="0.3">
      <c r="A10699" t="s">
        <v>6737</v>
      </c>
      <c r="B10699" s="2">
        <v>42401</v>
      </c>
      <c r="C10699" s="14">
        <v>23000</v>
      </c>
      <c r="D10699" t="s">
        <v>4</v>
      </c>
    </row>
    <row r="10700" spans="1:4" x14ac:dyDescent="0.3">
      <c r="A10700" t="s">
        <v>6738</v>
      </c>
      <c r="B10700" s="2">
        <v>42401</v>
      </c>
      <c r="C10700" s="14">
        <v>17000</v>
      </c>
      <c r="D10700" t="s">
        <v>4</v>
      </c>
    </row>
    <row r="10701" spans="1:4" x14ac:dyDescent="0.3">
      <c r="A10701" t="s">
        <v>6739</v>
      </c>
      <c r="B10701" s="2">
        <v>42401</v>
      </c>
      <c r="C10701" s="14">
        <v>30000</v>
      </c>
      <c r="D10701" t="s">
        <v>8</v>
      </c>
    </row>
    <row r="10702" spans="1:4" x14ac:dyDescent="0.3">
      <c r="A10702" t="s">
        <v>6740</v>
      </c>
      <c r="B10702" s="2">
        <v>42401</v>
      </c>
      <c r="C10702" s="14">
        <v>18000</v>
      </c>
      <c r="D10702" t="s">
        <v>8</v>
      </c>
    </row>
    <row r="10703" spans="1:4" x14ac:dyDescent="0.3">
      <c r="A10703" t="s">
        <v>6741</v>
      </c>
      <c r="B10703" s="2">
        <v>42401</v>
      </c>
      <c r="C10703" s="14">
        <v>21000</v>
      </c>
      <c r="D10703" t="s">
        <v>4</v>
      </c>
    </row>
    <row r="10704" spans="1:4" x14ac:dyDescent="0.3">
      <c r="A10704" t="s">
        <v>445</v>
      </c>
      <c r="B10704" s="2">
        <v>42402</v>
      </c>
      <c r="C10704" s="14">
        <v>16000</v>
      </c>
      <c r="D10704" t="s">
        <v>7</v>
      </c>
    </row>
    <row r="10705" spans="1:4" x14ac:dyDescent="0.3">
      <c r="A10705" t="s">
        <v>446</v>
      </c>
      <c r="B10705" s="2">
        <v>42402</v>
      </c>
      <c r="C10705" s="14">
        <v>25000</v>
      </c>
      <c r="D10705" t="s">
        <v>6</v>
      </c>
    </row>
    <row r="10706" spans="1:4" x14ac:dyDescent="0.3">
      <c r="A10706" t="s">
        <v>447</v>
      </c>
      <c r="B10706" s="2">
        <v>42402</v>
      </c>
      <c r="C10706" s="14">
        <v>13000</v>
      </c>
      <c r="D10706" t="s">
        <v>7</v>
      </c>
    </row>
    <row r="10707" spans="1:4" x14ac:dyDescent="0.3">
      <c r="A10707" t="s">
        <v>448</v>
      </c>
      <c r="B10707" s="2">
        <v>42402</v>
      </c>
      <c r="C10707" s="14">
        <v>22000</v>
      </c>
      <c r="D10707" t="s">
        <v>4</v>
      </c>
    </row>
    <row r="10708" spans="1:4" x14ac:dyDescent="0.3">
      <c r="A10708" t="s">
        <v>449</v>
      </c>
      <c r="B10708" s="2">
        <v>42402</v>
      </c>
      <c r="C10708" s="14">
        <v>13000</v>
      </c>
      <c r="D10708" t="s">
        <v>4</v>
      </c>
    </row>
    <row r="10709" spans="1:4" x14ac:dyDescent="0.3">
      <c r="A10709" t="s">
        <v>451</v>
      </c>
      <c r="B10709" s="2">
        <v>42402</v>
      </c>
      <c r="C10709" s="14">
        <v>9000</v>
      </c>
      <c r="D10709" t="s">
        <v>8</v>
      </c>
    </row>
    <row r="10710" spans="1:4" x14ac:dyDescent="0.3">
      <c r="A10710" t="s">
        <v>452</v>
      </c>
      <c r="B10710" s="2">
        <v>42402</v>
      </c>
      <c r="C10710" s="14">
        <v>16000</v>
      </c>
      <c r="D10710" t="s">
        <v>4</v>
      </c>
    </row>
    <row r="10711" spans="1:4" x14ac:dyDescent="0.3">
      <c r="A10711" t="s">
        <v>453</v>
      </c>
      <c r="B10711" s="2">
        <v>42402</v>
      </c>
      <c r="C10711" s="14">
        <v>11000</v>
      </c>
      <c r="D10711" t="s">
        <v>6</v>
      </c>
    </row>
    <row r="10712" spans="1:4" x14ac:dyDescent="0.3">
      <c r="A10712" t="s">
        <v>455</v>
      </c>
      <c r="B10712" s="2">
        <v>42402</v>
      </c>
      <c r="C10712" s="14">
        <v>9000</v>
      </c>
      <c r="D10712" t="s">
        <v>4</v>
      </c>
    </row>
    <row r="10713" spans="1:4" x14ac:dyDescent="0.3">
      <c r="A10713" t="s">
        <v>5012</v>
      </c>
      <c r="B10713" s="2">
        <v>42402</v>
      </c>
      <c r="C10713" s="14">
        <v>27000</v>
      </c>
      <c r="D10713" t="s">
        <v>6</v>
      </c>
    </row>
    <row r="10714" spans="1:4" x14ac:dyDescent="0.3">
      <c r="A10714" t="s">
        <v>5013</v>
      </c>
      <c r="B10714" s="2">
        <v>42402</v>
      </c>
      <c r="C10714" s="14">
        <v>17000</v>
      </c>
      <c r="D10714" t="s">
        <v>4</v>
      </c>
    </row>
    <row r="10715" spans="1:4" x14ac:dyDescent="0.3">
      <c r="A10715" t="s">
        <v>5014</v>
      </c>
      <c r="B10715" s="2">
        <v>42402</v>
      </c>
      <c r="C10715" s="14">
        <v>23000</v>
      </c>
      <c r="D10715" t="s">
        <v>7</v>
      </c>
    </row>
    <row r="10716" spans="1:4" x14ac:dyDescent="0.3">
      <c r="A10716" t="s">
        <v>5015</v>
      </c>
      <c r="B10716" s="2">
        <v>42402</v>
      </c>
      <c r="C10716" s="14">
        <v>31000</v>
      </c>
      <c r="D10716" t="s">
        <v>6</v>
      </c>
    </row>
    <row r="10717" spans="1:4" x14ac:dyDescent="0.3">
      <c r="A10717" t="s">
        <v>6742</v>
      </c>
      <c r="B10717" s="2">
        <v>42402</v>
      </c>
      <c r="C10717" s="14">
        <v>18000</v>
      </c>
      <c r="D10717" t="s">
        <v>8</v>
      </c>
    </row>
    <row r="10718" spans="1:4" x14ac:dyDescent="0.3">
      <c r="A10718" t="s">
        <v>6743</v>
      </c>
      <c r="B10718" s="2">
        <v>42402</v>
      </c>
      <c r="C10718" s="14">
        <v>23000</v>
      </c>
      <c r="D10718" t="s">
        <v>8</v>
      </c>
    </row>
    <row r="10719" spans="1:4" x14ac:dyDescent="0.3">
      <c r="A10719" t="s">
        <v>6744</v>
      </c>
      <c r="B10719" s="2">
        <v>42402</v>
      </c>
      <c r="C10719" s="14">
        <v>31000</v>
      </c>
      <c r="D10719" t="s">
        <v>4</v>
      </c>
    </row>
    <row r="10720" spans="1:4" x14ac:dyDescent="0.3">
      <c r="A10720" t="s">
        <v>457</v>
      </c>
      <c r="B10720" s="2">
        <v>42403</v>
      </c>
      <c r="C10720" s="14">
        <v>9000</v>
      </c>
      <c r="D10720" t="s">
        <v>7</v>
      </c>
    </row>
    <row r="10721" spans="1:4" x14ac:dyDescent="0.3">
      <c r="A10721" t="s">
        <v>459</v>
      </c>
      <c r="B10721" s="2">
        <v>42403</v>
      </c>
      <c r="C10721" s="14">
        <v>9000</v>
      </c>
      <c r="D10721" t="s">
        <v>6</v>
      </c>
    </row>
    <row r="10722" spans="1:4" x14ac:dyDescent="0.3">
      <c r="A10722" t="s">
        <v>460</v>
      </c>
      <c r="B10722" s="2">
        <v>42403</v>
      </c>
      <c r="C10722" s="14">
        <v>8000</v>
      </c>
      <c r="D10722" t="s">
        <v>6</v>
      </c>
    </row>
    <row r="10723" spans="1:4" x14ac:dyDescent="0.3">
      <c r="A10723" t="s">
        <v>463</v>
      </c>
      <c r="B10723" s="2">
        <v>42403</v>
      </c>
      <c r="C10723" s="14">
        <v>16000</v>
      </c>
      <c r="D10723" t="s">
        <v>7</v>
      </c>
    </row>
    <row r="10724" spans="1:4" x14ac:dyDescent="0.3">
      <c r="A10724" t="s">
        <v>5016</v>
      </c>
      <c r="B10724" s="2">
        <v>42403</v>
      </c>
      <c r="C10724" s="14">
        <v>19000</v>
      </c>
      <c r="D10724" t="s">
        <v>8</v>
      </c>
    </row>
    <row r="10725" spans="1:4" x14ac:dyDescent="0.3">
      <c r="A10725" t="s">
        <v>5017</v>
      </c>
      <c r="B10725" s="2">
        <v>42403</v>
      </c>
      <c r="C10725" s="14">
        <v>23000</v>
      </c>
      <c r="D10725" t="s">
        <v>8</v>
      </c>
    </row>
    <row r="10726" spans="1:4" x14ac:dyDescent="0.3">
      <c r="A10726" t="s">
        <v>5018</v>
      </c>
      <c r="B10726" s="2">
        <v>42403</v>
      </c>
      <c r="C10726" s="14">
        <v>18000</v>
      </c>
      <c r="D10726" t="s">
        <v>7</v>
      </c>
    </row>
    <row r="10727" spans="1:4" x14ac:dyDescent="0.3">
      <c r="A10727" t="s">
        <v>6745</v>
      </c>
      <c r="B10727" s="2">
        <v>42403</v>
      </c>
      <c r="C10727" s="14">
        <v>19000</v>
      </c>
      <c r="D10727" t="s">
        <v>5</v>
      </c>
    </row>
    <row r="10728" spans="1:4" x14ac:dyDescent="0.3">
      <c r="A10728" t="s">
        <v>6746</v>
      </c>
      <c r="B10728" s="2">
        <v>42403</v>
      </c>
      <c r="C10728" s="14">
        <v>31000</v>
      </c>
      <c r="D10728" t="s">
        <v>8</v>
      </c>
    </row>
    <row r="10729" spans="1:4" x14ac:dyDescent="0.3">
      <c r="A10729" t="s">
        <v>6747</v>
      </c>
      <c r="B10729" s="2">
        <v>42403</v>
      </c>
      <c r="C10729" s="14">
        <v>26000</v>
      </c>
      <c r="D10729" t="s">
        <v>4</v>
      </c>
    </row>
    <row r="10730" spans="1:4" x14ac:dyDescent="0.3">
      <c r="A10730" t="s">
        <v>464</v>
      </c>
      <c r="B10730" s="2">
        <v>42404</v>
      </c>
      <c r="C10730" s="14">
        <v>29000</v>
      </c>
      <c r="D10730" t="s">
        <v>8</v>
      </c>
    </row>
    <row r="10731" spans="1:4" x14ac:dyDescent="0.3">
      <c r="A10731" t="s">
        <v>468</v>
      </c>
      <c r="B10731" s="2">
        <v>42404</v>
      </c>
      <c r="C10731" s="14">
        <v>15000</v>
      </c>
      <c r="D10731" t="s">
        <v>7</v>
      </c>
    </row>
    <row r="10732" spans="1:4" x14ac:dyDescent="0.3">
      <c r="A10732" t="s">
        <v>470</v>
      </c>
      <c r="B10732" s="2">
        <v>42404</v>
      </c>
      <c r="C10732" s="14">
        <v>11000</v>
      </c>
      <c r="D10732" t="s">
        <v>5</v>
      </c>
    </row>
    <row r="10733" spans="1:4" x14ac:dyDescent="0.3">
      <c r="A10733" t="s">
        <v>5019</v>
      </c>
      <c r="B10733" s="2">
        <v>42404</v>
      </c>
      <c r="C10733" s="14">
        <v>29000</v>
      </c>
      <c r="D10733" t="s">
        <v>7</v>
      </c>
    </row>
    <row r="10734" spans="1:4" x14ac:dyDescent="0.3">
      <c r="A10734" t="s">
        <v>5020</v>
      </c>
      <c r="B10734" s="2">
        <v>42404</v>
      </c>
      <c r="C10734" s="14">
        <v>23000</v>
      </c>
      <c r="D10734" t="s">
        <v>5</v>
      </c>
    </row>
    <row r="10735" spans="1:4" x14ac:dyDescent="0.3">
      <c r="A10735" t="s">
        <v>5023</v>
      </c>
      <c r="B10735" s="2">
        <v>42404</v>
      </c>
      <c r="C10735" s="14">
        <v>29000</v>
      </c>
      <c r="D10735" t="s">
        <v>4</v>
      </c>
    </row>
    <row r="10736" spans="1:4" x14ac:dyDescent="0.3">
      <c r="A10736" t="s">
        <v>6748</v>
      </c>
      <c r="B10736" s="2">
        <v>42404</v>
      </c>
      <c r="C10736" s="14">
        <v>25000</v>
      </c>
      <c r="D10736" t="s">
        <v>4</v>
      </c>
    </row>
    <row r="10737" spans="1:4" x14ac:dyDescent="0.3">
      <c r="A10737" t="s">
        <v>6749</v>
      </c>
      <c r="B10737" s="2">
        <v>42404</v>
      </c>
      <c r="C10737" s="14">
        <v>22000</v>
      </c>
      <c r="D10737" t="s">
        <v>6</v>
      </c>
    </row>
    <row r="10738" spans="1:4" x14ac:dyDescent="0.3">
      <c r="A10738" t="s">
        <v>6750</v>
      </c>
      <c r="B10738" s="2">
        <v>42404</v>
      </c>
      <c r="C10738" s="14">
        <v>21000</v>
      </c>
      <c r="D10738" t="s">
        <v>5</v>
      </c>
    </row>
    <row r="10739" spans="1:4" x14ac:dyDescent="0.3">
      <c r="A10739" t="s">
        <v>6751</v>
      </c>
      <c r="B10739" s="2">
        <v>42404</v>
      </c>
      <c r="C10739" s="14">
        <v>29000</v>
      </c>
      <c r="D10739" t="s">
        <v>8</v>
      </c>
    </row>
    <row r="10740" spans="1:4" x14ac:dyDescent="0.3">
      <c r="A10740" t="s">
        <v>6752</v>
      </c>
      <c r="B10740" s="2">
        <v>42404</v>
      </c>
      <c r="C10740" s="14">
        <v>22000</v>
      </c>
      <c r="D10740" t="s">
        <v>4</v>
      </c>
    </row>
    <row r="10741" spans="1:4" x14ac:dyDescent="0.3">
      <c r="A10741" t="s">
        <v>6753</v>
      </c>
      <c r="B10741" s="2">
        <v>42404</v>
      </c>
      <c r="C10741" s="14">
        <v>27000</v>
      </c>
      <c r="D10741" t="s">
        <v>7</v>
      </c>
    </row>
    <row r="10742" spans="1:4" x14ac:dyDescent="0.3">
      <c r="A10742" t="s">
        <v>6754</v>
      </c>
      <c r="B10742" s="2">
        <v>42404</v>
      </c>
      <c r="C10742" s="14">
        <v>31000</v>
      </c>
      <c r="D10742" t="s">
        <v>4</v>
      </c>
    </row>
    <row r="10743" spans="1:4" x14ac:dyDescent="0.3">
      <c r="A10743" t="s">
        <v>474</v>
      </c>
      <c r="B10743" s="2">
        <v>42405</v>
      </c>
      <c r="C10743" s="14">
        <v>15000</v>
      </c>
      <c r="D10743" t="s">
        <v>7</v>
      </c>
    </row>
    <row r="10744" spans="1:4" x14ac:dyDescent="0.3">
      <c r="A10744" t="s">
        <v>475</v>
      </c>
      <c r="B10744" s="2">
        <v>42405</v>
      </c>
      <c r="C10744" s="14">
        <v>7000</v>
      </c>
      <c r="D10744" t="s">
        <v>7</v>
      </c>
    </row>
    <row r="10745" spans="1:4" x14ac:dyDescent="0.3">
      <c r="A10745" t="s">
        <v>479</v>
      </c>
      <c r="B10745" s="2">
        <v>42405</v>
      </c>
      <c r="C10745" s="14">
        <v>22000</v>
      </c>
      <c r="D10745" t="s">
        <v>5</v>
      </c>
    </row>
    <row r="10746" spans="1:4" x14ac:dyDescent="0.3">
      <c r="A10746" t="s">
        <v>480</v>
      </c>
      <c r="B10746" s="2">
        <v>42405</v>
      </c>
      <c r="C10746" s="14">
        <v>7000</v>
      </c>
      <c r="D10746" t="s">
        <v>4</v>
      </c>
    </row>
    <row r="10747" spans="1:4" x14ac:dyDescent="0.3">
      <c r="A10747" t="s">
        <v>482</v>
      </c>
      <c r="B10747" s="2">
        <v>42405</v>
      </c>
      <c r="C10747" s="14">
        <v>13000</v>
      </c>
      <c r="D10747" t="s">
        <v>8</v>
      </c>
    </row>
    <row r="10748" spans="1:4" x14ac:dyDescent="0.3">
      <c r="A10748" t="s">
        <v>483</v>
      </c>
      <c r="B10748" s="2">
        <v>42405</v>
      </c>
      <c r="C10748" s="14">
        <v>7000</v>
      </c>
      <c r="D10748" t="s">
        <v>4</v>
      </c>
    </row>
    <row r="10749" spans="1:4" x14ac:dyDescent="0.3">
      <c r="A10749" t="s">
        <v>484</v>
      </c>
      <c r="B10749" s="2">
        <v>42405</v>
      </c>
      <c r="C10749" s="14">
        <v>14000</v>
      </c>
      <c r="D10749" t="s">
        <v>8</v>
      </c>
    </row>
    <row r="10750" spans="1:4" x14ac:dyDescent="0.3">
      <c r="A10750" t="s">
        <v>486</v>
      </c>
      <c r="B10750" s="2">
        <v>42405</v>
      </c>
      <c r="C10750" s="14">
        <v>31000</v>
      </c>
      <c r="D10750" t="s">
        <v>8</v>
      </c>
    </row>
    <row r="10751" spans="1:4" x14ac:dyDescent="0.3">
      <c r="A10751" t="s">
        <v>5024</v>
      </c>
      <c r="B10751" s="2">
        <v>42405</v>
      </c>
      <c r="C10751" s="14">
        <v>17000</v>
      </c>
      <c r="D10751" t="s">
        <v>4</v>
      </c>
    </row>
    <row r="10752" spans="1:4" x14ac:dyDescent="0.3">
      <c r="A10752" t="s">
        <v>5025</v>
      </c>
      <c r="B10752" s="2">
        <v>42405</v>
      </c>
      <c r="C10752" s="14">
        <v>25000</v>
      </c>
      <c r="D10752" t="s">
        <v>7</v>
      </c>
    </row>
    <row r="10753" spans="1:4" x14ac:dyDescent="0.3">
      <c r="A10753" t="s">
        <v>5026</v>
      </c>
      <c r="B10753" s="2">
        <v>42405</v>
      </c>
      <c r="C10753" s="14">
        <v>30000</v>
      </c>
      <c r="D10753" t="s">
        <v>6</v>
      </c>
    </row>
    <row r="10754" spans="1:4" x14ac:dyDescent="0.3">
      <c r="A10754" t="s">
        <v>5027</v>
      </c>
      <c r="B10754" s="2">
        <v>42405</v>
      </c>
      <c r="C10754" s="14">
        <v>18000</v>
      </c>
      <c r="D10754" t="s">
        <v>4</v>
      </c>
    </row>
    <row r="10755" spans="1:4" x14ac:dyDescent="0.3">
      <c r="A10755" t="s">
        <v>5028</v>
      </c>
      <c r="B10755" s="2">
        <v>42405</v>
      </c>
      <c r="C10755" s="14">
        <v>29000</v>
      </c>
      <c r="D10755" t="s">
        <v>4</v>
      </c>
    </row>
    <row r="10756" spans="1:4" x14ac:dyDescent="0.3">
      <c r="A10756" t="s">
        <v>6755</v>
      </c>
      <c r="B10756" s="2">
        <v>42405</v>
      </c>
      <c r="C10756" s="14">
        <v>27000</v>
      </c>
      <c r="D10756" t="s">
        <v>4</v>
      </c>
    </row>
    <row r="10757" spans="1:4" x14ac:dyDescent="0.3">
      <c r="A10757" t="s">
        <v>6756</v>
      </c>
      <c r="B10757" s="2">
        <v>42405</v>
      </c>
      <c r="C10757" s="14">
        <v>31000</v>
      </c>
      <c r="D10757" t="s">
        <v>7</v>
      </c>
    </row>
    <row r="10758" spans="1:4" x14ac:dyDescent="0.3">
      <c r="A10758" t="s">
        <v>6757</v>
      </c>
      <c r="B10758" s="2">
        <v>42405</v>
      </c>
      <c r="C10758" s="14">
        <v>32000</v>
      </c>
      <c r="D10758" t="s">
        <v>6</v>
      </c>
    </row>
    <row r="10759" spans="1:4" x14ac:dyDescent="0.3">
      <c r="A10759" t="s">
        <v>6758</v>
      </c>
      <c r="B10759" s="2">
        <v>42405</v>
      </c>
      <c r="C10759" s="14">
        <v>22000</v>
      </c>
      <c r="D10759" t="s">
        <v>8</v>
      </c>
    </row>
    <row r="10760" spans="1:4" x14ac:dyDescent="0.3">
      <c r="A10760" t="s">
        <v>6759</v>
      </c>
      <c r="B10760" s="2">
        <v>42405</v>
      </c>
      <c r="C10760" s="14">
        <v>19000</v>
      </c>
      <c r="D10760" t="s">
        <v>4</v>
      </c>
    </row>
    <row r="10761" spans="1:4" x14ac:dyDescent="0.3">
      <c r="A10761" t="s">
        <v>6760</v>
      </c>
      <c r="B10761" s="2">
        <v>42405</v>
      </c>
      <c r="C10761" s="14">
        <v>32000</v>
      </c>
      <c r="D10761" t="s">
        <v>5</v>
      </c>
    </row>
    <row r="10762" spans="1:4" x14ac:dyDescent="0.3">
      <c r="A10762" t="s">
        <v>6761</v>
      </c>
      <c r="B10762" s="2">
        <v>42405</v>
      </c>
      <c r="C10762" s="14">
        <v>20000</v>
      </c>
      <c r="D10762" t="s">
        <v>4</v>
      </c>
    </row>
    <row r="10763" spans="1:4" x14ac:dyDescent="0.3">
      <c r="A10763" t="s">
        <v>488</v>
      </c>
      <c r="B10763" s="2">
        <v>42406</v>
      </c>
      <c r="C10763" s="14">
        <v>1000</v>
      </c>
      <c r="D10763" t="s">
        <v>5</v>
      </c>
    </row>
    <row r="10764" spans="1:4" x14ac:dyDescent="0.3">
      <c r="A10764" t="s">
        <v>490</v>
      </c>
      <c r="B10764" s="2">
        <v>42406</v>
      </c>
      <c r="C10764" s="14">
        <v>8000</v>
      </c>
      <c r="D10764" t="s">
        <v>4</v>
      </c>
    </row>
    <row r="10765" spans="1:4" x14ac:dyDescent="0.3">
      <c r="A10765" t="s">
        <v>492</v>
      </c>
      <c r="B10765" s="2">
        <v>42406</v>
      </c>
      <c r="C10765" s="14">
        <v>30000</v>
      </c>
      <c r="D10765" t="s">
        <v>4</v>
      </c>
    </row>
    <row r="10766" spans="1:4" x14ac:dyDescent="0.3">
      <c r="A10766" t="s">
        <v>494</v>
      </c>
      <c r="B10766" s="2">
        <v>42406</v>
      </c>
      <c r="C10766" s="14">
        <v>21000</v>
      </c>
      <c r="D10766" t="s">
        <v>4</v>
      </c>
    </row>
    <row r="10767" spans="1:4" x14ac:dyDescent="0.3">
      <c r="A10767" t="s">
        <v>495</v>
      </c>
      <c r="B10767" s="2">
        <v>42406</v>
      </c>
      <c r="C10767" s="14">
        <v>11000</v>
      </c>
      <c r="D10767" t="s">
        <v>5</v>
      </c>
    </row>
    <row r="10768" spans="1:4" x14ac:dyDescent="0.3">
      <c r="A10768" t="s">
        <v>5030</v>
      </c>
      <c r="B10768" s="2">
        <v>42406</v>
      </c>
      <c r="C10768" s="14">
        <v>25000</v>
      </c>
      <c r="D10768" t="s">
        <v>5</v>
      </c>
    </row>
    <row r="10769" spans="1:4" x14ac:dyDescent="0.3">
      <c r="A10769" t="s">
        <v>5031</v>
      </c>
      <c r="B10769" s="2">
        <v>42406</v>
      </c>
      <c r="C10769" s="14">
        <v>25000</v>
      </c>
      <c r="D10769" t="s">
        <v>7</v>
      </c>
    </row>
    <row r="10770" spans="1:4" x14ac:dyDescent="0.3">
      <c r="A10770" t="s">
        <v>6762</v>
      </c>
      <c r="B10770" s="2">
        <v>42406</v>
      </c>
      <c r="C10770" s="14">
        <v>29000</v>
      </c>
      <c r="D10770" t="s">
        <v>4</v>
      </c>
    </row>
    <row r="10771" spans="1:4" x14ac:dyDescent="0.3">
      <c r="A10771" t="s">
        <v>6763</v>
      </c>
      <c r="B10771" s="2">
        <v>42406</v>
      </c>
      <c r="C10771" s="14">
        <v>29000</v>
      </c>
      <c r="D10771" t="s">
        <v>7</v>
      </c>
    </row>
    <row r="10772" spans="1:4" x14ac:dyDescent="0.3">
      <c r="A10772" t="s">
        <v>6764</v>
      </c>
      <c r="B10772" s="2">
        <v>42406</v>
      </c>
      <c r="C10772" s="14">
        <v>31000</v>
      </c>
      <c r="D10772" t="s">
        <v>8</v>
      </c>
    </row>
    <row r="10773" spans="1:4" x14ac:dyDescent="0.3">
      <c r="A10773" t="s">
        <v>6765</v>
      </c>
      <c r="B10773" s="2">
        <v>42406</v>
      </c>
      <c r="C10773" s="14">
        <v>28000</v>
      </c>
      <c r="D10773" t="s">
        <v>4</v>
      </c>
    </row>
    <row r="10774" spans="1:4" x14ac:dyDescent="0.3">
      <c r="A10774" t="s">
        <v>6766</v>
      </c>
      <c r="B10774" s="2">
        <v>42406</v>
      </c>
      <c r="C10774" s="14">
        <v>28000</v>
      </c>
      <c r="D10774" t="s">
        <v>7</v>
      </c>
    </row>
    <row r="10775" spans="1:4" x14ac:dyDescent="0.3">
      <c r="A10775" t="s">
        <v>6767</v>
      </c>
      <c r="B10775" s="2">
        <v>42406</v>
      </c>
      <c r="C10775" s="14">
        <v>22000</v>
      </c>
      <c r="D10775" t="s">
        <v>6</v>
      </c>
    </row>
    <row r="10776" spans="1:4" x14ac:dyDescent="0.3">
      <c r="A10776" t="s">
        <v>6768</v>
      </c>
      <c r="B10776" s="2">
        <v>42406</v>
      </c>
      <c r="C10776" s="14">
        <v>22000</v>
      </c>
      <c r="D10776" t="s">
        <v>5</v>
      </c>
    </row>
    <row r="10777" spans="1:4" x14ac:dyDescent="0.3">
      <c r="A10777" t="s">
        <v>498</v>
      </c>
      <c r="B10777" s="2">
        <v>42407</v>
      </c>
      <c r="C10777" s="14">
        <v>10000</v>
      </c>
      <c r="D10777" t="s">
        <v>6</v>
      </c>
    </row>
    <row r="10778" spans="1:4" x14ac:dyDescent="0.3">
      <c r="A10778" t="s">
        <v>499</v>
      </c>
      <c r="B10778" s="2">
        <v>42407</v>
      </c>
      <c r="C10778" s="14">
        <v>11000</v>
      </c>
      <c r="D10778" t="s">
        <v>7</v>
      </c>
    </row>
    <row r="10779" spans="1:4" x14ac:dyDescent="0.3">
      <c r="A10779" t="s">
        <v>500</v>
      </c>
      <c r="B10779" s="2">
        <v>42407</v>
      </c>
      <c r="C10779" s="14">
        <v>1000</v>
      </c>
      <c r="D10779" t="s">
        <v>6</v>
      </c>
    </row>
    <row r="10780" spans="1:4" x14ac:dyDescent="0.3">
      <c r="A10780" t="s">
        <v>501</v>
      </c>
      <c r="B10780" s="2">
        <v>42407</v>
      </c>
      <c r="C10780" s="14">
        <v>7000</v>
      </c>
      <c r="D10780" t="s">
        <v>7</v>
      </c>
    </row>
    <row r="10781" spans="1:4" x14ac:dyDescent="0.3">
      <c r="A10781" t="s">
        <v>503</v>
      </c>
      <c r="B10781" s="2">
        <v>42407</v>
      </c>
      <c r="C10781" s="14">
        <v>28000</v>
      </c>
      <c r="D10781" t="s">
        <v>5</v>
      </c>
    </row>
    <row r="10782" spans="1:4" x14ac:dyDescent="0.3">
      <c r="A10782" t="s">
        <v>506</v>
      </c>
      <c r="B10782" s="2">
        <v>42407</v>
      </c>
      <c r="C10782" s="14">
        <v>21000</v>
      </c>
      <c r="D10782" t="s">
        <v>7</v>
      </c>
    </row>
    <row r="10783" spans="1:4" x14ac:dyDescent="0.3">
      <c r="A10783" t="s">
        <v>508</v>
      </c>
      <c r="B10783" s="2">
        <v>42407</v>
      </c>
      <c r="C10783" s="14">
        <v>31000</v>
      </c>
      <c r="D10783" t="s">
        <v>8</v>
      </c>
    </row>
    <row r="10784" spans="1:4" x14ac:dyDescent="0.3">
      <c r="A10784" t="s">
        <v>509</v>
      </c>
      <c r="B10784" s="2">
        <v>42407</v>
      </c>
      <c r="C10784" s="14">
        <v>14000</v>
      </c>
      <c r="D10784" t="s">
        <v>6</v>
      </c>
    </row>
    <row r="10785" spans="1:4" x14ac:dyDescent="0.3">
      <c r="A10785" t="s">
        <v>5032</v>
      </c>
      <c r="B10785" s="2">
        <v>42407</v>
      </c>
      <c r="C10785" s="14">
        <v>26000</v>
      </c>
      <c r="D10785" t="s">
        <v>5</v>
      </c>
    </row>
    <row r="10786" spans="1:4" x14ac:dyDescent="0.3">
      <c r="A10786" t="s">
        <v>5033</v>
      </c>
      <c r="B10786" s="2">
        <v>42407</v>
      </c>
      <c r="C10786" s="14">
        <v>28000</v>
      </c>
      <c r="D10786" t="s">
        <v>7</v>
      </c>
    </row>
    <row r="10787" spans="1:4" x14ac:dyDescent="0.3">
      <c r="A10787" t="s">
        <v>5034</v>
      </c>
      <c r="B10787" s="2">
        <v>42407</v>
      </c>
      <c r="C10787" s="14">
        <v>26000</v>
      </c>
      <c r="D10787" t="s">
        <v>4</v>
      </c>
    </row>
    <row r="10788" spans="1:4" x14ac:dyDescent="0.3">
      <c r="A10788" t="s">
        <v>6769</v>
      </c>
      <c r="B10788" s="2">
        <v>42407</v>
      </c>
      <c r="C10788" s="14">
        <v>17000</v>
      </c>
      <c r="D10788" t="s">
        <v>4</v>
      </c>
    </row>
    <row r="10789" spans="1:4" x14ac:dyDescent="0.3">
      <c r="A10789" t="s">
        <v>6770</v>
      </c>
      <c r="B10789" s="2">
        <v>42407</v>
      </c>
      <c r="C10789" s="14">
        <v>18000</v>
      </c>
      <c r="D10789" t="s">
        <v>6</v>
      </c>
    </row>
    <row r="10790" spans="1:4" x14ac:dyDescent="0.3">
      <c r="A10790" t="s">
        <v>6771</v>
      </c>
      <c r="B10790" s="2">
        <v>42407</v>
      </c>
      <c r="C10790" s="14">
        <v>22000</v>
      </c>
      <c r="D10790" t="s">
        <v>6</v>
      </c>
    </row>
    <row r="10791" spans="1:4" x14ac:dyDescent="0.3">
      <c r="A10791" t="s">
        <v>6772</v>
      </c>
      <c r="B10791" s="2">
        <v>42407</v>
      </c>
      <c r="C10791" s="14">
        <v>28000</v>
      </c>
      <c r="D10791" t="s">
        <v>5</v>
      </c>
    </row>
    <row r="10792" spans="1:4" x14ac:dyDescent="0.3">
      <c r="A10792" t="s">
        <v>6773</v>
      </c>
      <c r="B10792" s="2">
        <v>42407</v>
      </c>
      <c r="C10792" s="14">
        <v>32000</v>
      </c>
      <c r="D10792" t="s">
        <v>6</v>
      </c>
    </row>
    <row r="10793" spans="1:4" x14ac:dyDescent="0.3">
      <c r="A10793" t="s">
        <v>6774</v>
      </c>
      <c r="B10793" s="2">
        <v>42407</v>
      </c>
      <c r="C10793" s="14">
        <v>20000</v>
      </c>
      <c r="D10793" t="s">
        <v>5</v>
      </c>
    </row>
    <row r="10794" spans="1:4" x14ac:dyDescent="0.3">
      <c r="A10794" t="s">
        <v>6775</v>
      </c>
      <c r="B10794" s="2">
        <v>42407</v>
      </c>
      <c r="C10794" s="14">
        <v>24000</v>
      </c>
      <c r="D10794" t="s">
        <v>4</v>
      </c>
    </row>
    <row r="10795" spans="1:4" x14ac:dyDescent="0.3">
      <c r="A10795" t="s">
        <v>6776</v>
      </c>
      <c r="B10795" s="2">
        <v>42407</v>
      </c>
      <c r="C10795" s="14">
        <v>27000</v>
      </c>
      <c r="D10795" t="s">
        <v>7</v>
      </c>
    </row>
    <row r="10796" spans="1:4" x14ac:dyDescent="0.3">
      <c r="A10796" t="s">
        <v>512</v>
      </c>
      <c r="B10796" s="2">
        <v>42408</v>
      </c>
      <c r="C10796" s="14">
        <v>10000</v>
      </c>
      <c r="D10796" t="s">
        <v>5</v>
      </c>
    </row>
    <row r="10797" spans="1:4" x14ac:dyDescent="0.3">
      <c r="A10797" t="s">
        <v>516</v>
      </c>
      <c r="B10797" s="2">
        <v>42408</v>
      </c>
      <c r="C10797" s="14">
        <v>5000</v>
      </c>
      <c r="D10797" t="s">
        <v>5</v>
      </c>
    </row>
    <row r="10798" spans="1:4" x14ac:dyDescent="0.3">
      <c r="A10798" t="s">
        <v>519</v>
      </c>
      <c r="B10798" s="2">
        <v>42408</v>
      </c>
      <c r="C10798" s="14">
        <v>28000</v>
      </c>
      <c r="D10798" t="s">
        <v>7</v>
      </c>
    </row>
    <row r="10799" spans="1:4" x14ac:dyDescent="0.3">
      <c r="A10799" t="s">
        <v>521</v>
      </c>
      <c r="B10799" s="2">
        <v>42408</v>
      </c>
      <c r="C10799" s="14">
        <v>13000</v>
      </c>
      <c r="D10799" t="s">
        <v>7</v>
      </c>
    </row>
    <row r="10800" spans="1:4" x14ac:dyDescent="0.3">
      <c r="A10800" t="s">
        <v>523</v>
      </c>
      <c r="B10800" s="2">
        <v>42408</v>
      </c>
      <c r="C10800" s="14">
        <v>29000</v>
      </c>
      <c r="D10800" t="s">
        <v>7</v>
      </c>
    </row>
    <row r="10801" spans="1:4" x14ac:dyDescent="0.3">
      <c r="A10801" t="s">
        <v>524</v>
      </c>
      <c r="B10801" s="2">
        <v>42408</v>
      </c>
      <c r="C10801" s="14">
        <v>4000</v>
      </c>
      <c r="D10801" t="s">
        <v>6</v>
      </c>
    </row>
    <row r="10802" spans="1:4" x14ac:dyDescent="0.3">
      <c r="A10802" t="s">
        <v>525</v>
      </c>
      <c r="B10802" s="2">
        <v>42408</v>
      </c>
      <c r="C10802" s="14">
        <v>20000</v>
      </c>
      <c r="D10802" t="s">
        <v>6</v>
      </c>
    </row>
    <row r="10803" spans="1:4" x14ac:dyDescent="0.3">
      <c r="A10803" t="s">
        <v>527</v>
      </c>
      <c r="B10803" s="2">
        <v>42408</v>
      </c>
      <c r="C10803" s="14">
        <v>15000</v>
      </c>
      <c r="D10803" t="s">
        <v>4</v>
      </c>
    </row>
    <row r="10804" spans="1:4" x14ac:dyDescent="0.3">
      <c r="A10804" t="s">
        <v>5037</v>
      </c>
      <c r="B10804" s="2">
        <v>42408</v>
      </c>
      <c r="C10804" s="14">
        <v>27000</v>
      </c>
      <c r="D10804" t="s">
        <v>7</v>
      </c>
    </row>
    <row r="10805" spans="1:4" x14ac:dyDescent="0.3">
      <c r="A10805" t="s">
        <v>5039</v>
      </c>
      <c r="B10805" s="2">
        <v>42408</v>
      </c>
      <c r="C10805" s="14">
        <v>23000</v>
      </c>
      <c r="D10805" t="s">
        <v>4</v>
      </c>
    </row>
    <row r="10806" spans="1:4" x14ac:dyDescent="0.3">
      <c r="A10806" t="s">
        <v>5040</v>
      </c>
      <c r="B10806" s="2">
        <v>42408</v>
      </c>
      <c r="C10806" s="14">
        <v>25000</v>
      </c>
      <c r="D10806" t="s">
        <v>7</v>
      </c>
    </row>
    <row r="10807" spans="1:4" x14ac:dyDescent="0.3">
      <c r="A10807" t="s">
        <v>5041</v>
      </c>
      <c r="B10807" s="2">
        <v>42408</v>
      </c>
      <c r="C10807" s="14">
        <v>23000</v>
      </c>
      <c r="D10807" t="s">
        <v>4</v>
      </c>
    </row>
    <row r="10808" spans="1:4" x14ac:dyDescent="0.3">
      <c r="A10808" t="s">
        <v>6777</v>
      </c>
      <c r="B10808" s="2">
        <v>42408</v>
      </c>
      <c r="C10808" s="14">
        <v>30000</v>
      </c>
      <c r="D10808" t="s">
        <v>8</v>
      </c>
    </row>
    <row r="10809" spans="1:4" x14ac:dyDescent="0.3">
      <c r="A10809" t="s">
        <v>6778</v>
      </c>
      <c r="B10809" s="2">
        <v>42408</v>
      </c>
      <c r="C10809" s="14">
        <v>20000</v>
      </c>
      <c r="D10809" t="s">
        <v>8</v>
      </c>
    </row>
    <row r="10810" spans="1:4" x14ac:dyDescent="0.3">
      <c r="A10810" t="s">
        <v>6779</v>
      </c>
      <c r="B10810" s="2">
        <v>42408</v>
      </c>
      <c r="C10810" s="14">
        <v>23000</v>
      </c>
      <c r="D10810" t="s">
        <v>6</v>
      </c>
    </row>
    <row r="10811" spans="1:4" x14ac:dyDescent="0.3">
      <c r="A10811" t="s">
        <v>6780</v>
      </c>
      <c r="B10811" s="2">
        <v>42408</v>
      </c>
      <c r="C10811" s="14">
        <v>22000</v>
      </c>
      <c r="D10811" t="s">
        <v>7</v>
      </c>
    </row>
    <row r="10812" spans="1:4" x14ac:dyDescent="0.3">
      <c r="A10812" t="s">
        <v>6781</v>
      </c>
      <c r="B10812" s="2">
        <v>42408</v>
      </c>
      <c r="C10812" s="14">
        <v>23000</v>
      </c>
      <c r="D10812" t="s">
        <v>4</v>
      </c>
    </row>
    <row r="10813" spans="1:4" x14ac:dyDescent="0.3">
      <c r="A10813" t="s">
        <v>528</v>
      </c>
      <c r="B10813" s="2">
        <v>42409</v>
      </c>
      <c r="C10813" s="14">
        <v>28000</v>
      </c>
      <c r="D10813" t="s">
        <v>8</v>
      </c>
    </row>
    <row r="10814" spans="1:4" x14ac:dyDescent="0.3">
      <c r="A10814" t="s">
        <v>529</v>
      </c>
      <c r="B10814" s="2">
        <v>42409</v>
      </c>
      <c r="C10814" s="14">
        <v>13000</v>
      </c>
      <c r="D10814" t="s">
        <v>8</v>
      </c>
    </row>
    <row r="10815" spans="1:4" x14ac:dyDescent="0.3">
      <c r="A10815" t="s">
        <v>533</v>
      </c>
      <c r="B10815" s="2">
        <v>42409</v>
      </c>
      <c r="C10815" s="14">
        <v>12000</v>
      </c>
      <c r="D10815" t="s">
        <v>4</v>
      </c>
    </row>
    <row r="10816" spans="1:4" x14ac:dyDescent="0.3">
      <c r="A10816" t="s">
        <v>534</v>
      </c>
      <c r="B10816" s="2">
        <v>42409</v>
      </c>
      <c r="C10816" s="14">
        <v>18000</v>
      </c>
      <c r="D10816" t="s">
        <v>7</v>
      </c>
    </row>
    <row r="10817" spans="1:4" x14ac:dyDescent="0.3">
      <c r="A10817" t="s">
        <v>535</v>
      </c>
      <c r="B10817" s="2">
        <v>42409</v>
      </c>
      <c r="C10817" s="14">
        <v>15000</v>
      </c>
      <c r="D10817" t="s">
        <v>4</v>
      </c>
    </row>
    <row r="10818" spans="1:4" x14ac:dyDescent="0.3">
      <c r="A10818" t="s">
        <v>5042</v>
      </c>
      <c r="B10818" s="2">
        <v>42409</v>
      </c>
      <c r="C10818" s="14">
        <v>25000</v>
      </c>
      <c r="D10818" t="s">
        <v>7</v>
      </c>
    </row>
    <row r="10819" spans="1:4" x14ac:dyDescent="0.3">
      <c r="A10819" t="s">
        <v>5043</v>
      </c>
      <c r="B10819" s="2">
        <v>42409</v>
      </c>
      <c r="C10819" s="14">
        <v>20000</v>
      </c>
      <c r="D10819" t="s">
        <v>7</v>
      </c>
    </row>
    <row r="10820" spans="1:4" x14ac:dyDescent="0.3">
      <c r="A10820" t="s">
        <v>5044</v>
      </c>
      <c r="B10820" s="2">
        <v>42409</v>
      </c>
      <c r="C10820" s="14">
        <v>23000</v>
      </c>
      <c r="D10820" t="s">
        <v>8</v>
      </c>
    </row>
    <row r="10821" spans="1:4" x14ac:dyDescent="0.3">
      <c r="A10821" t="s">
        <v>5045</v>
      </c>
      <c r="B10821" s="2">
        <v>42409</v>
      </c>
      <c r="C10821" s="14">
        <v>21000</v>
      </c>
      <c r="D10821" t="s">
        <v>4</v>
      </c>
    </row>
    <row r="10822" spans="1:4" x14ac:dyDescent="0.3">
      <c r="A10822" t="s">
        <v>6782</v>
      </c>
      <c r="B10822" s="2">
        <v>42409</v>
      </c>
      <c r="C10822" s="14">
        <v>25000</v>
      </c>
      <c r="D10822" t="s">
        <v>4</v>
      </c>
    </row>
    <row r="10823" spans="1:4" x14ac:dyDescent="0.3">
      <c r="A10823" t="s">
        <v>6783</v>
      </c>
      <c r="B10823" s="2">
        <v>42409</v>
      </c>
      <c r="C10823" s="14">
        <v>20000</v>
      </c>
      <c r="D10823" t="s">
        <v>5</v>
      </c>
    </row>
    <row r="10824" spans="1:4" x14ac:dyDescent="0.3">
      <c r="A10824" t="s">
        <v>6784</v>
      </c>
      <c r="B10824" s="2">
        <v>42409</v>
      </c>
      <c r="C10824" s="14">
        <v>29000</v>
      </c>
      <c r="D10824" t="s">
        <v>4</v>
      </c>
    </row>
    <row r="10825" spans="1:4" x14ac:dyDescent="0.3">
      <c r="A10825" t="s">
        <v>6785</v>
      </c>
      <c r="B10825" s="2">
        <v>42409</v>
      </c>
      <c r="C10825" s="14">
        <v>22000</v>
      </c>
      <c r="D10825" t="s">
        <v>4</v>
      </c>
    </row>
    <row r="10826" spans="1:4" x14ac:dyDescent="0.3">
      <c r="A10826" t="s">
        <v>6786</v>
      </c>
      <c r="B10826" s="2">
        <v>42409</v>
      </c>
      <c r="C10826" s="14">
        <v>20000</v>
      </c>
      <c r="D10826" t="s">
        <v>4</v>
      </c>
    </row>
    <row r="10827" spans="1:4" x14ac:dyDescent="0.3">
      <c r="A10827" t="s">
        <v>6787</v>
      </c>
      <c r="B10827" s="2">
        <v>42409</v>
      </c>
      <c r="C10827" s="14">
        <v>18000</v>
      </c>
      <c r="D10827" t="s">
        <v>5</v>
      </c>
    </row>
    <row r="10828" spans="1:4" x14ac:dyDescent="0.3">
      <c r="A10828" t="s">
        <v>536</v>
      </c>
      <c r="B10828" s="2">
        <v>42410</v>
      </c>
      <c r="C10828" s="14">
        <v>1000</v>
      </c>
      <c r="D10828" t="s">
        <v>4</v>
      </c>
    </row>
    <row r="10829" spans="1:4" x14ac:dyDescent="0.3">
      <c r="A10829" t="s">
        <v>539</v>
      </c>
      <c r="B10829" s="2">
        <v>42410</v>
      </c>
      <c r="C10829" s="14">
        <v>28000</v>
      </c>
      <c r="D10829" t="s">
        <v>7</v>
      </c>
    </row>
    <row r="10830" spans="1:4" x14ac:dyDescent="0.3">
      <c r="A10830" t="s">
        <v>540</v>
      </c>
      <c r="B10830" s="2">
        <v>42410</v>
      </c>
      <c r="C10830" s="14">
        <v>16000</v>
      </c>
      <c r="D10830" t="s">
        <v>5</v>
      </c>
    </row>
    <row r="10831" spans="1:4" x14ac:dyDescent="0.3">
      <c r="A10831" t="s">
        <v>543</v>
      </c>
      <c r="B10831" s="2">
        <v>42410</v>
      </c>
      <c r="C10831" s="14">
        <v>1000</v>
      </c>
      <c r="D10831" t="s">
        <v>4</v>
      </c>
    </row>
    <row r="10832" spans="1:4" x14ac:dyDescent="0.3">
      <c r="A10832" t="s">
        <v>544</v>
      </c>
      <c r="B10832" s="2">
        <v>42410</v>
      </c>
      <c r="C10832" s="14">
        <v>4000</v>
      </c>
      <c r="D10832" t="s">
        <v>7</v>
      </c>
    </row>
    <row r="10833" spans="1:4" x14ac:dyDescent="0.3">
      <c r="A10833" t="s">
        <v>5046</v>
      </c>
      <c r="B10833" s="2">
        <v>42410</v>
      </c>
      <c r="C10833" s="14">
        <v>25000</v>
      </c>
      <c r="D10833" t="s">
        <v>7</v>
      </c>
    </row>
    <row r="10834" spans="1:4" x14ac:dyDescent="0.3">
      <c r="A10834" t="s">
        <v>6788</v>
      </c>
      <c r="B10834" s="2">
        <v>42410</v>
      </c>
      <c r="C10834" s="14">
        <v>29000</v>
      </c>
      <c r="D10834" t="s">
        <v>7</v>
      </c>
    </row>
    <row r="10835" spans="1:4" x14ac:dyDescent="0.3">
      <c r="A10835" t="s">
        <v>6789</v>
      </c>
      <c r="B10835" s="2">
        <v>42410</v>
      </c>
      <c r="C10835" s="14">
        <v>22000</v>
      </c>
      <c r="D10835" t="s">
        <v>6</v>
      </c>
    </row>
    <row r="10836" spans="1:4" x14ac:dyDescent="0.3">
      <c r="A10836" t="s">
        <v>6790</v>
      </c>
      <c r="B10836" s="2">
        <v>42410</v>
      </c>
      <c r="C10836" s="14">
        <v>29000</v>
      </c>
      <c r="D10836" t="s">
        <v>7</v>
      </c>
    </row>
    <row r="10837" spans="1:4" x14ac:dyDescent="0.3">
      <c r="A10837" t="s">
        <v>6791</v>
      </c>
      <c r="B10837" s="2">
        <v>42410</v>
      </c>
      <c r="C10837" s="14">
        <v>31000</v>
      </c>
      <c r="D10837" t="s">
        <v>8</v>
      </c>
    </row>
    <row r="10838" spans="1:4" x14ac:dyDescent="0.3">
      <c r="A10838" t="s">
        <v>6792</v>
      </c>
      <c r="B10838" s="2">
        <v>42410</v>
      </c>
      <c r="C10838" s="14">
        <v>20000</v>
      </c>
      <c r="D10838" t="s">
        <v>7</v>
      </c>
    </row>
    <row r="10839" spans="1:4" x14ac:dyDescent="0.3">
      <c r="A10839" t="s">
        <v>6793</v>
      </c>
      <c r="B10839" s="2">
        <v>42410</v>
      </c>
      <c r="C10839" s="14">
        <v>20000</v>
      </c>
      <c r="D10839" t="s">
        <v>7</v>
      </c>
    </row>
    <row r="10840" spans="1:4" x14ac:dyDescent="0.3">
      <c r="A10840" t="s">
        <v>6794</v>
      </c>
      <c r="B10840" s="2">
        <v>42410</v>
      </c>
      <c r="C10840" s="14">
        <v>24000</v>
      </c>
      <c r="D10840" t="s">
        <v>6</v>
      </c>
    </row>
    <row r="10841" spans="1:4" x14ac:dyDescent="0.3">
      <c r="A10841" t="s">
        <v>6795</v>
      </c>
      <c r="B10841" s="2">
        <v>42410</v>
      </c>
      <c r="C10841" s="14">
        <v>32000</v>
      </c>
      <c r="D10841" t="s">
        <v>6</v>
      </c>
    </row>
    <row r="10842" spans="1:4" x14ac:dyDescent="0.3">
      <c r="A10842" t="s">
        <v>6796</v>
      </c>
      <c r="B10842" s="2">
        <v>42410</v>
      </c>
      <c r="C10842" s="14">
        <v>17000</v>
      </c>
      <c r="D10842" t="s">
        <v>8</v>
      </c>
    </row>
    <row r="10843" spans="1:4" x14ac:dyDescent="0.3">
      <c r="A10843" t="s">
        <v>6797</v>
      </c>
      <c r="B10843" s="2">
        <v>42410</v>
      </c>
      <c r="C10843" s="14">
        <v>24000</v>
      </c>
      <c r="D10843" t="s">
        <v>6</v>
      </c>
    </row>
    <row r="10844" spans="1:4" x14ac:dyDescent="0.3">
      <c r="A10844" t="s">
        <v>547</v>
      </c>
      <c r="B10844" s="2">
        <v>42411</v>
      </c>
      <c r="C10844" s="14">
        <v>14000</v>
      </c>
      <c r="D10844" t="s">
        <v>8</v>
      </c>
    </row>
    <row r="10845" spans="1:4" x14ac:dyDescent="0.3">
      <c r="A10845" t="s">
        <v>548</v>
      </c>
      <c r="B10845" s="2">
        <v>42411</v>
      </c>
      <c r="C10845" s="14">
        <v>2000</v>
      </c>
      <c r="D10845" t="s">
        <v>4</v>
      </c>
    </row>
    <row r="10846" spans="1:4" x14ac:dyDescent="0.3">
      <c r="A10846" t="s">
        <v>552</v>
      </c>
      <c r="B10846" s="2">
        <v>42411</v>
      </c>
      <c r="C10846" s="14">
        <v>2000</v>
      </c>
      <c r="D10846" t="s">
        <v>5</v>
      </c>
    </row>
    <row r="10847" spans="1:4" x14ac:dyDescent="0.3">
      <c r="A10847" t="s">
        <v>553</v>
      </c>
      <c r="B10847" s="2">
        <v>42411</v>
      </c>
      <c r="C10847" s="14">
        <v>28000</v>
      </c>
      <c r="D10847" t="s">
        <v>4</v>
      </c>
    </row>
    <row r="10848" spans="1:4" x14ac:dyDescent="0.3">
      <c r="A10848" t="s">
        <v>554</v>
      </c>
      <c r="B10848" s="2">
        <v>42411</v>
      </c>
      <c r="C10848" s="14">
        <v>6000</v>
      </c>
      <c r="D10848" t="s">
        <v>6</v>
      </c>
    </row>
    <row r="10849" spans="1:4" x14ac:dyDescent="0.3">
      <c r="A10849" t="s">
        <v>555</v>
      </c>
      <c r="B10849" s="2">
        <v>42411</v>
      </c>
      <c r="C10849" s="14">
        <v>22000</v>
      </c>
      <c r="D10849" t="s">
        <v>7</v>
      </c>
    </row>
    <row r="10850" spans="1:4" x14ac:dyDescent="0.3">
      <c r="A10850" t="s">
        <v>556</v>
      </c>
      <c r="B10850" s="2">
        <v>42411</v>
      </c>
      <c r="C10850" s="14">
        <v>10000</v>
      </c>
      <c r="D10850" t="s">
        <v>4</v>
      </c>
    </row>
    <row r="10851" spans="1:4" x14ac:dyDescent="0.3">
      <c r="A10851" t="s">
        <v>559</v>
      </c>
      <c r="B10851" s="2">
        <v>42411</v>
      </c>
      <c r="C10851" s="14">
        <v>5000</v>
      </c>
      <c r="D10851" t="s">
        <v>7</v>
      </c>
    </row>
    <row r="10852" spans="1:4" x14ac:dyDescent="0.3">
      <c r="A10852" t="s">
        <v>560</v>
      </c>
      <c r="B10852" s="2">
        <v>42411</v>
      </c>
      <c r="C10852" s="14">
        <v>10000</v>
      </c>
      <c r="D10852" t="s">
        <v>6</v>
      </c>
    </row>
    <row r="10853" spans="1:4" x14ac:dyDescent="0.3">
      <c r="A10853" t="s">
        <v>561</v>
      </c>
      <c r="B10853" s="2">
        <v>42411</v>
      </c>
      <c r="C10853" s="14">
        <v>29000</v>
      </c>
      <c r="D10853" t="s">
        <v>7</v>
      </c>
    </row>
    <row r="10854" spans="1:4" x14ac:dyDescent="0.3">
      <c r="A10854" t="s">
        <v>563</v>
      </c>
      <c r="B10854" s="2">
        <v>42411</v>
      </c>
      <c r="C10854" s="14">
        <v>6000</v>
      </c>
      <c r="D10854" t="s">
        <v>6</v>
      </c>
    </row>
    <row r="10855" spans="1:4" x14ac:dyDescent="0.3">
      <c r="A10855" t="s">
        <v>564</v>
      </c>
      <c r="B10855" s="2">
        <v>42411</v>
      </c>
      <c r="C10855" s="14">
        <v>25000</v>
      </c>
      <c r="D10855" t="s">
        <v>7</v>
      </c>
    </row>
    <row r="10856" spans="1:4" x14ac:dyDescent="0.3">
      <c r="A10856" t="s">
        <v>567</v>
      </c>
      <c r="B10856" s="2">
        <v>42411</v>
      </c>
      <c r="C10856" s="14">
        <v>30000</v>
      </c>
      <c r="D10856" t="s">
        <v>4</v>
      </c>
    </row>
    <row r="10857" spans="1:4" x14ac:dyDescent="0.3">
      <c r="A10857" t="s">
        <v>5047</v>
      </c>
      <c r="B10857" s="2">
        <v>42411</v>
      </c>
      <c r="C10857" s="14">
        <v>22000</v>
      </c>
      <c r="D10857" t="s">
        <v>5</v>
      </c>
    </row>
    <row r="10858" spans="1:4" x14ac:dyDescent="0.3">
      <c r="A10858" t="s">
        <v>5048</v>
      </c>
      <c r="B10858" s="2">
        <v>42411</v>
      </c>
      <c r="C10858" s="14">
        <v>28000</v>
      </c>
      <c r="D10858" t="s">
        <v>7</v>
      </c>
    </row>
    <row r="10859" spans="1:4" x14ac:dyDescent="0.3">
      <c r="A10859" t="s">
        <v>6798</v>
      </c>
      <c r="B10859" s="2">
        <v>42411</v>
      </c>
      <c r="C10859" s="14">
        <v>23000</v>
      </c>
      <c r="D10859" t="s">
        <v>4</v>
      </c>
    </row>
    <row r="10860" spans="1:4" x14ac:dyDescent="0.3">
      <c r="A10860" t="s">
        <v>6799</v>
      </c>
      <c r="B10860" s="2">
        <v>42411</v>
      </c>
      <c r="C10860" s="14">
        <v>18000</v>
      </c>
      <c r="D10860" t="s">
        <v>7</v>
      </c>
    </row>
    <row r="10861" spans="1:4" x14ac:dyDescent="0.3">
      <c r="A10861" t="s">
        <v>6800</v>
      </c>
      <c r="B10861" s="2">
        <v>42411</v>
      </c>
      <c r="C10861" s="14">
        <v>19000</v>
      </c>
      <c r="D10861" t="s">
        <v>4</v>
      </c>
    </row>
    <row r="10862" spans="1:4" x14ac:dyDescent="0.3">
      <c r="A10862" t="s">
        <v>6801</v>
      </c>
      <c r="B10862" s="2">
        <v>42411</v>
      </c>
      <c r="C10862" s="14">
        <v>18000</v>
      </c>
      <c r="D10862" t="s">
        <v>5</v>
      </c>
    </row>
    <row r="10863" spans="1:4" x14ac:dyDescent="0.3">
      <c r="A10863" t="s">
        <v>6802</v>
      </c>
      <c r="B10863" s="2">
        <v>42411</v>
      </c>
      <c r="C10863" s="14">
        <v>27000</v>
      </c>
      <c r="D10863" t="s">
        <v>7</v>
      </c>
    </row>
    <row r="10864" spans="1:4" x14ac:dyDescent="0.3">
      <c r="A10864" t="s">
        <v>6803</v>
      </c>
      <c r="B10864" s="2">
        <v>42411</v>
      </c>
      <c r="C10864" s="14">
        <v>25000</v>
      </c>
      <c r="D10864" t="s">
        <v>7</v>
      </c>
    </row>
    <row r="10865" spans="1:4" x14ac:dyDescent="0.3">
      <c r="A10865" t="s">
        <v>6804</v>
      </c>
      <c r="B10865" s="2">
        <v>42411</v>
      </c>
      <c r="C10865" s="14">
        <v>28000</v>
      </c>
      <c r="D10865" t="s">
        <v>4</v>
      </c>
    </row>
    <row r="10866" spans="1:4" x14ac:dyDescent="0.3">
      <c r="A10866" t="s">
        <v>568</v>
      </c>
      <c r="B10866" s="2">
        <v>42412</v>
      </c>
      <c r="C10866" s="14">
        <v>1000</v>
      </c>
      <c r="D10866" t="s">
        <v>4</v>
      </c>
    </row>
    <row r="10867" spans="1:4" x14ac:dyDescent="0.3">
      <c r="A10867" t="s">
        <v>569</v>
      </c>
      <c r="B10867" s="2">
        <v>42412</v>
      </c>
      <c r="C10867" s="14">
        <v>23000</v>
      </c>
      <c r="D10867" t="s">
        <v>5</v>
      </c>
    </row>
    <row r="10868" spans="1:4" x14ac:dyDescent="0.3">
      <c r="A10868" t="s">
        <v>570</v>
      </c>
      <c r="B10868" s="2">
        <v>42412</v>
      </c>
      <c r="C10868" s="14">
        <v>15000</v>
      </c>
      <c r="D10868" t="s">
        <v>6</v>
      </c>
    </row>
    <row r="10869" spans="1:4" x14ac:dyDescent="0.3">
      <c r="A10869" t="s">
        <v>5049</v>
      </c>
      <c r="B10869" s="2">
        <v>42412</v>
      </c>
      <c r="C10869" s="14">
        <v>31000</v>
      </c>
      <c r="D10869" t="s">
        <v>7</v>
      </c>
    </row>
    <row r="10870" spans="1:4" x14ac:dyDescent="0.3">
      <c r="A10870" t="s">
        <v>5051</v>
      </c>
      <c r="B10870" s="2">
        <v>42412</v>
      </c>
      <c r="C10870" s="14">
        <v>20000</v>
      </c>
      <c r="D10870" t="s">
        <v>7</v>
      </c>
    </row>
    <row r="10871" spans="1:4" x14ac:dyDescent="0.3">
      <c r="A10871" t="s">
        <v>6805</v>
      </c>
      <c r="B10871" s="2">
        <v>42412</v>
      </c>
      <c r="C10871" s="14">
        <v>25000</v>
      </c>
      <c r="D10871" t="s">
        <v>6</v>
      </c>
    </row>
    <row r="10872" spans="1:4" x14ac:dyDescent="0.3">
      <c r="A10872" t="s">
        <v>6806</v>
      </c>
      <c r="B10872" s="2">
        <v>42412</v>
      </c>
      <c r="C10872" s="14">
        <v>29000</v>
      </c>
      <c r="D10872" t="s">
        <v>4</v>
      </c>
    </row>
    <row r="10873" spans="1:4" x14ac:dyDescent="0.3">
      <c r="A10873" t="s">
        <v>6807</v>
      </c>
      <c r="B10873" s="2">
        <v>42412</v>
      </c>
      <c r="C10873" s="14">
        <v>19000</v>
      </c>
      <c r="D10873" t="s">
        <v>4</v>
      </c>
    </row>
    <row r="10874" spans="1:4" x14ac:dyDescent="0.3">
      <c r="A10874" t="s">
        <v>6808</v>
      </c>
      <c r="B10874" s="2">
        <v>42412</v>
      </c>
      <c r="C10874" s="14">
        <v>25000</v>
      </c>
      <c r="D10874" t="s">
        <v>5</v>
      </c>
    </row>
    <row r="10875" spans="1:4" x14ac:dyDescent="0.3">
      <c r="A10875" t="s">
        <v>578</v>
      </c>
      <c r="B10875" s="2">
        <v>42413</v>
      </c>
      <c r="C10875" s="14">
        <v>10000</v>
      </c>
      <c r="D10875" t="s">
        <v>5</v>
      </c>
    </row>
    <row r="10876" spans="1:4" x14ac:dyDescent="0.3">
      <c r="A10876" t="s">
        <v>580</v>
      </c>
      <c r="B10876" s="2">
        <v>42413</v>
      </c>
      <c r="C10876" s="14">
        <v>24000</v>
      </c>
      <c r="D10876" t="s">
        <v>5</v>
      </c>
    </row>
    <row r="10877" spans="1:4" x14ac:dyDescent="0.3">
      <c r="A10877" t="s">
        <v>581</v>
      </c>
      <c r="B10877" s="2">
        <v>42413</v>
      </c>
      <c r="C10877" s="14">
        <v>1000</v>
      </c>
      <c r="D10877" t="s">
        <v>7</v>
      </c>
    </row>
    <row r="10878" spans="1:4" x14ac:dyDescent="0.3">
      <c r="A10878" t="s">
        <v>585</v>
      </c>
      <c r="B10878" s="2">
        <v>42413</v>
      </c>
      <c r="C10878" s="14">
        <v>9000</v>
      </c>
      <c r="D10878" t="s">
        <v>4</v>
      </c>
    </row>
    <row r="10879" spans="1:4" x14ac:dyDescent="0.3">
      <c r="A10879" t="s">
        <v>587</v>
      </c>
      <c r="B10879" s="2">
        <v>42413</v>
      </c>
      <c r="C10879" s="14">
        <v>1000</v>
      </c>
      <c r="D10879" t="s">
        <v>8</v>
      </c>
    </row>
    <row r="10880" spans="1:4" x14ac:dyDescent="0.3">
      <c r="A10880" t="s">
        <v>588</v>
      </c>
      <c r="B10880" s="2">
        <v>42413</v>
      </c>
      <c r="C10880" s="14">
        <v>26000</v>
      </c>
      <c r="D10880" t="s">
        <v>7</v>
      </c>
    </row>
    <row r="10881" spans="1:4" x14ac:dyDescent="0.3">
      <c r="A10881" t="s">
        <v>589</v>
      </c>
      <c r="B10881" s="2">
        <v>42413</v>
      </c>
      <c r="C10881" s="14">
        <v>24000</v>
      </c>
      <c r="D10881" t="s">
        <v>4</v>
      </c>
    </row>
    <row r="10882" spans="1:4" x14ac:dyDescent="0.3">
      <c r="A10882" t="s">
        <v>590</v>
      </c>
      <c r="B10882" s="2">
        <v>42413</v>
      </c>
      <c r="C10882" s="14">
        <v>3000</v>
      </c>
      <c r="D10882" t="s">
        <v>7</v>
      </c>
    </row>
    <row r="10883" spans="1:4" x14ac:dyDescent="0.3">
      <c r="A10883" t="s">
        <v>5052</v>
      </c>
      <c r="B10883" s="2">
        <v>42413</v>
      </c>
      <c r="C10883" s="14">
        <v>24000</v>
      </c>
      <c r="D10883" t="s">
        <v>4</v>
      </c>
    </row>
    <row r="10884" spans="1:4" x14ac:dyDescent="0.3">
      <c r="A10884" t="s">
        <v>5053</v>
      </c>
      <c r="B10884" s="2">
        <v>42413</v>
      </c>
      <c r="C10884" s="14">
        <v>30000</v>
      </c>
      <c r="D10884" t="s">
        <v>7</v>
      </c>
    </row>
    <row r="10885" spans="1:4" x14ac:dyDescent="0.3">
      <c r="A10885" t="s">
        <v>5055</v>
      </c>
      <c r="B10885" s="2">
        <v>42413</v>
      </c>
      <c r="C10885" s="14">
        <v>17000</v>
      </c>
      <c r="D10885" t="s">
        <v>4</v>
      </c>
    </row>
    <row r="10886" spans="1:4" x14ac:dyDescent="0.3">
      <c r="A10886" t="s">
        <v>5056</v>
      </c>
      <c r="B10886" s="2">
        <v>42413</v>
      </c>
      <c r="C10886" s="14">
        <v>32000</v>
      </c>
      <c r="D10886" t="s">
        <v>7</v>
      </c>
    </row>
    <row r="10887" spans="1:4" x14ac:dyDescent="0.3">
      <c r="A10887" t="s">
        <v>6809</v>
      </c>
      <c r="B10887" s="2">
        <v>42413</v>
      </c>
      <c r="C10887" s="14">
        <v>29000</v>
      </c>
      <c r="D10887" t="s">
        <v>4</v>
      </c>
    </row>
    <row r="10888" spans="1:4" x14ac:dyDescent="0.3">
      <c r="A10888" t="s">
        <v>6810</v>
      </c>
      <c r="B10888" s="2">
        <v>42413</v>
      </c>
      <c r="C10888" s="14">
        <v>19000</v>
      </c>
      <c r="D10888" t="s">
        <v>8</v>
      </c>
    </row>
    <row r="10889" spans="1:4" x14ac:dyDescent="0.3">
      <c r="A10889" t="s">
        <v>6811</v>
      </c>
      <c r="B10889" s="2">
        <v>42413</v>
      </c>
      <c r="C10889" s="14">
        <v>26000</v>
      </c>
      <c r="D10889" t="s">
        <v>5</v>
      </c>
    </row>
    <row r="10890" spans="1:4" x14ac:dyDescent="0.3">
      <c r="A10890" t="s">
        <v>6812</v>
      </c>
      <c r="B10890" s="2">
        <v>42413</v>
      </c>
      <c r="C10890" s="14">
        <v>29000</v>
      </c>
      <c r="D10890" t="s">
        <v>4</v>
      </c>
    </row>
    <row r="10891" spans="1:4" x14ac:dyDescent="0.3">
      <c r="A10891" t="s">
        <v>6813</v>
      </c>
      <c r="B10891" s="2">
        <v>42413</v>
      </c>
      <c r="C10891" s="14">
        <v>31000</v>
      </c>
      <c r="D10891" t="s">
        <v>6</v>
      </c>
    </row>
    <row r="10892" spans="1:4" x14ac:dyDescent="0.3">
      <c r="A10892" t="s">
        <v>6814</v>
      </c>
      <c r="B10892" s="2">
        <v>42413</v>
      </c>
      <c r="C10892" s="14">
        <v>21000</v>
      </c>
      <c r="D10892" t="s">
        <v>8</v>
      </c>
    </row>
    <row r="10893" spans="1:4" x14ac:dyDescent="0.3">
      <c r="A10893" t="s">
        <v>6815</v>
      </c>
      <c r="B10893" s="2">
        <v>42413</v>
      </c>
      <c r="C10893" s="14">
        <v>27000</v>
      </c>
      <c r="D10893" t="s">
        <v>4</v>
      </c>
    </row>
    <row r="10894" spans="1:4" x14ac:dyDescent="0.3">
      <c r="A10894" t="s">
        <v>6816</v>
      </c>
      <c r="B10894" s="2">
        <v>42413</v>
      </c>
      <c r="C10894" s="14">
        <v>28000</v>
      </c>
      <c r="D10894" t="s">
        <v>8</v>
      </c>
    </row>
    <row r="10895" spans="1:4" x14ac:dyDescent="0.3">
      <c r="A10895" t="s">
        <v>595</v>
      </c>
      <c r="B10895" s="2">
        <v>42414</v>
      </c>
      <c r="C10895" s="14">
        <v>19000</v>
      </c>
      <c r="D10895" t="s">
        <v>4</v>
      </c>
    </row>
    <row r="10896" spans="1:4" x14ac:dyDescent="0.3">
      <c r="A10896" t="s">
        <v>597</v>
      </c>
      <c r="B10896" s="2">
        <v>42414</v>
      </c>
      <c r="C10896" s="14">
        <v>4000</v>
      </c>
      <c r="D10896" t="s">
        <v>8</v>
      </c>
    </row>
    <row r="10897" spans="1:4" x14ac:dyDescent="0.3">
      <c r="A10897" t="s">
        <v>598</v>
      </c>
      <c r="B10897" s="2">
        <v>42414</v>
      </c>
      <c r="C10897" s="14">
        <v>9000</v>
      </c>
      <c r="D10897" t="s">
        <v>5</v>
      </c>
    </row>
    <row r="10898" spans="1:4" x14ac:dyDescent="0.3">
      <c r="A10898" t="s">
        <v>599</v>
      </c>
      <c r="B10898" s="2">
        <v>42414</v>
      </c>
      <c r="C10898" s="14">
        <v>14000</v>
      </c>
      <c r="D10898" t="s">
        <v>6</v>
      </c>
    </row>
    <row r="10899" spans="1:4" x14ac:dyDescent="0.3">
      <c r="A10899" t="s">
        <v>600</v>
      </c>
      <c r="B10899" s="2">
        <v>42414</v>
      </c>
      <c r="C10899" s="14">
        <v>20000</v>
      </c>
      <c r="D10899" t="s">
        <v>6</v>
      </c>
    </row>
    <row r="10900" spans="1:4" x14ac:dyDescent="0.3">
      <c r="A10900" t="s">
        <v>5057</v>
      </c>
      <c r="B10900" s="2">
        <v>42414</v>
      </c>
      <c r="C10900" s="14">
        <v>28000</v>
      </c>
      <c r="D10900" t="s">
        <v>7</v>
      </c>
    </row>
    <row r="10901" spans="1:4" x14ac:dyDescent="0.3">
      <c r="A10901" t="s">
        <v>5058</v>
      </c>
      <c r="B10901" s="2">
        <v>42414</v>
      </c>
      <c r="C10901" s="14">
        <v>20000</v>
      </c>
      <c r="D10901" t="s">
        <v>5</v>
      </c>
    </row>
    <row r="10902" spans="1:4" x14ac:dyDescent="0.3">
      <c r="A10902" t="s">
        <v>5059</v>
      </c>
      <c r="B10902" s="2">
        <v>42414</v>
      </c>
      <c r="C10902" s="14">
        <v>32000</v>
      </c>
      <c r="D10902" t="s">
        <v>5</v>
      </c>
    </row>
    <row r="10903" spans="1:4" x14ac:dyDescent="0.3">
      <c r="A10903" t="s">
        <v>6817</v>
      </c>
      <c r="B10903" s="2">
        <v>42414</v>
      </c>
      <c r="C10903" s="14">
        <v>22000</v>
      </c>
      <c r="D10903" t="s">
        <v>7</v>
      </c>
    </row>
    <row r="10904" spans="1:4" x14ac:dyDescent="0.3">
      <c r="A10904" t="s">
        <v>6818</v>
      </c>
      <c r="B10904" s="2">
        <v>42414</v>
      </c>
      <c r="C10904" s="14">
        <v>18000</v>
      </c>
      <c r="D10904" t="s">
        <v>4</v>
      </c>
    </row>
    <row r="10905" spans="1:4" x14ac:dyDescent="0.3">
      <c r="A10905" t="s">
        <v>6819</v>
      </c>
      <c r="B10905" s="2">
        <v>42414</v>
      </c>
      <c r="C10905" s="14">
        <v>24000</v>
      </c>
      <c r="D10905" t="s">
        <v>4</v>
      </c>
    </row>
    <row r="10906" spans="1:4" x14ac:dyDescent="0.3">
      <c r="A10906" t="s">
        <v>6820</v>
      </c>
      <c r="B10906" s="2">
        <v>42414</v>
      </c>
      <c r="C10906" s="14">
        <v>23000</v>
      </c>
      <c r="D10906" t="s">
        <v>7</v>
      </c>
    </row>
    <row r="10907" spans="1:4" x14ac:dyDescent="0.3">
      <c r="A10907" t="s">
        <v>6821</v>
      </c>
      <c r="B10907" s="2">
        <v>42414</v>
      </c>
      <c r="C10907" s="14">
        <v>18000</v>
      </c>
      <c r="D10907" t="s">
        <v>4</v>
      </c>
    </row>
    <row r="10908" spans="1:4" x14ac:dyDescent="0.3">
      <c r="A10908" t="s">
        <v>6822</v>
      </c>
      <c r="B10908" s="2">
        <v>42414</v>
      </c>
      <c r="C10908" s="14">
        <v>30000</v>
      </c>
      <c r="D10908" t="s">
        <v>4</v>
      </c>
    </row>
    <row r="10909" spans="1:4" x14ac:dyDescent="0.3">
      <c r="A10909" t="s">
        <v>603</v>
      </c>
      <c r="B10909" s="2">
        <v>42415</v>
      </c>
      <c r="C10909" s="14">
        <v>16000</v>
      </c>
      <c r="D10909" t="s">
        <v>6</v>
      </c>
    </row>
    <row r="10910" spans="1:4" x14ac:dyDescent="0.3">
      <c r="A10910" t="s">
        <v>605</v>
      </c>
      <c r="B10910" s="2">
        <v>42415</v>
      </c>
      <c r="C10910" s="14">
        <v>3000</v>
      </c>
      <c r="D10910" t="s">
        <v>8</v>
      </c>
    </row>
    <row r="10911" spans="1:4" x14ac:dyDescent="0.3">
      <c r="A10911" t="s">
        <v>606</v>
      </c>
      <c r="B10911" s="2">
        <v>42415</v>
      </c>
      <c r="C10911" s="14">
        <v>2000</v>
      </c>
      <c r="D10911" t="s">
        <v>4</v>
      </c>
    </row>
    <row r="10912" spans="1:4" x14ac:dyDescent="0.3">
      <c r="A10912" t="s">
        <v>607</v>
      </c>
      <c r="B10912" s="2">
        <v>42415</v>
      </c>
      <c r="C10912" s="14">
        <v>21000</v>
      </c>
      <c r="D10912" t="s">
        <v>8</v>
      </c>
    </row>
    <row r="10913" spans="1:4" x14ac:dyDescent="0.3">
      <c r="A10913" t="s">
        <v>609</v>
      </c>
      <c r="B10913" s="2">
        <v>42415</v>
      </c>
      <c r="C10913" s="14">
        <v>18000</v>
      </c>
      <c r="D10913" t="s">
        <v>5</v>
      </c>
    </row>
    <row r="10914" spans="1:4" x14ac:dyDescent="0.3">
      <c r="A10914" t="s">
        <v>610</v>
      </c>
      <c r="B10914" s="2">
        <v>42415</v>
      </c>
      <c r="C10914" s="14">
        <v>30000</v>
      </c>
      <c r="D10914" t="s">
        <v>4</v>
      </c>
    </row>
    <row r="10915" spans="1:4" x14ac:dyDescent="0.3">
      <c r="A10915" t="s">
        <v>611</v>
      </c>
      <c r="B10915" s="2">
        <v>42415</v>
      </c>
      <c r="C10915" s="14">
        <v>10000</v>
      </c>
      <c r="D10915" t="s">
        <v>8</v>
      </c>
    </row>
    <row r="10916" spans="1:4" x14ac:dyDescent="0.3">
      <c r="A10916" t="s">
        <v>5060</v>
      </c>
      <c r="B10916" s="2">
        <v>42415</v>
      </c>
      <c r="C10916" s="14">
        <v>17000</v>
      </c>
      <c r="D10916" t="s">
        <v>7</v>
      </c>
    </row>
    <row r="10917" spans="1:4" x14ac:dyDescent="0.3">
      <c r="A10917" t="s">
        <v>5061</v>
      </c>
      <c r="B10917" s="2">
        <v>42415</v>
      </c>
      <c r="C10917" s="14">
        <v>25000</v>
      </c>
      <c r="D10917" t="s">
        <v>6</v>
      </c>
    </row>
    <row r="10918" spans="1:4" x14ac:dyDescent="0.3">
      <c r="A10918" t="s">
        <v>5062</v>
      </c>
      <c r="B10918" s="2">
        <v>42415</v>
      </c>
      <c r="C10918" s="14">
        <v>25000</v>
      </c>
      <c r="D10918" t="s">
        <v>8</v>
      </c>
    </row>
    <row r="10919" spans="1:4" x14ac:dyDescent="0.3">
      <c r="A10919" t="s">
        <v>5063</v>
      </c>
      <c r="B10919" s="2">
        <v>42415</v>
      </c>
      <c r="C10919" s="14">
        <v>24000</v>
      </c>
      <c r="D10919" t="s">
        <v>6</v>
      </c>
    </row>
    <row r="10920" spans="1:4" x14ac:dyDescent="0.3">
      <c r="A10920" t="s">
        <v>5064</v>
      </c>
      <c r="B10920" s="2">
        <v>42415</v>
      </c>
      <c r="C10920" s="14">
        <v>22000</v>
      </c>
      <c r="D10920" t="s">
        <v>5</v>
      </c>
    </row>
    <row r="10921" spans="1:4" x14ac:dyDescent="0.3">
      <c r="A10921" t="s">
        <v>6823</v>
      </c>
      <c r="B10921" s="2">
        <v>42415</v>
      </c>
      <c r="C10921" s="14">
        <v>19000</v>
      </c>
      <c r="D10921" t="s">
        <v>7</v>
      </c>
    </row>
    <row r="10922" spans="1:4" x14ac:dyDescent="0.3">
      <c r="A10922" t="s">
        <v>6824</v>
      </c>
      <c r="B10922" s="2">
        <v>42415</v>
      </c>
      <c r="C10922" s="14">
        <v>23000</v>
      </c>
      <c r="D10922" t="s">
        <v>4</v>
      </c>
    </row>
    <row r="10923" spans="1:4" x14ac:dyDescent="0.3">
      <c r="A10923" t="s">
        <v>6825</v>
      </c>
      <c r="B10923" s="2">
        <v>42415</v>
      </c>
      <c r="C10923" s="14">
        <v>31000</v>
      </c>
      <c r="D10923" t="s">
        <v>8</v>
      </c>
    </row>
    <row r="10924" spans="1:4" x14ac:dyDescent="0.3">
      <c r="A10924" t="s">
        <v>6826</v>
      </c>
      <c r="B10924" s="2">
        <v>42415</v>
      </c>
      <c r="C10924" s="14">
        <v>18000</v>
      </c>
      <c r="D10924" t="s">
        <v>8</v>
      </c>
    </row>
    <row r="10925" spans="1:4" x14ac:dyDescent="0.3">
      <c r="A10925" t="s">
        <v>6827</v>
      </c>
      <c r="B10925" s="2">
        <v>42415</v>
      </c>
      <c r="C10925" s="14">
        <v>18000</v>
      </c>
      <c r="D10925" t="s">
        <v>8</v>
      </c>
    </row>
    <row r="10926" spans="1:4" x14ac:dyDescent="0.3">
      <c r="A10926" t="s">
        <v>614</v>
      </c>
      <c r="B10926" s="2">
        <v>42416</v>
      </c>
      <c r="C10926" s="14">
        <v>2000</v>
      </c>
      <c r="D10926" t="s">
        <v>4</v>
      </c>
    </row>
    <row r="10927" spans="1:4" x14ac:dyDescent="0.3">
      <c r="A10927" t="s">
        <v>615</v>
      </c>
      <c r="B10927" s="2">
        <v>42416</v>
      </c>
      <c r="C10927" s="14">
        <v>17000</v>
      </c>
      <c r="D10927" t="s">
        <v>4</v>
      </c>
    </row>
    <row r="10928" spans="1:4" x14ac:dyDescent="0.3">
      <c r="A10928" t="s">
        <v>616</v>
      </c>
      <c r="B10928" s="2">
        <v>42416</v>
      </c>
      <c r="C10928" s="14">
        <v>11000</v>
      </c>
      <c r="D10928" t="s">
        <v>7</v>
      </c>
    </row>
    <row r="10929" spans="1:4" x14ac:dyDescent="0.3">
      <c r="A10929" t="s">
        <v>617</v>
      </c>
      <c r="B10929" s="2">
        <v>42416</v>
      </c>
      <c r="C10929" s="14">
        <v>11000</v>
      </c>
      <c r="D10929" t="s">
        <v>5</v>
      </c>
    </row>
    <row r="10930" spans="1:4" x14ac:dyDescent="0.3">
      <c r="A10930" t="s">
        <v>618</v>
      </c>
      <c r="B10930" s="2">
        <v>42416</v>
      </c>
      <c r="C10930" s="14">
        <v>24000</v>
      </c>
      <c r="D10930" t="s">
        <v>4</v>
      </c>
    </row>
    <row r="10931" spans="1:4" x14ac:dyDescent="0.3">
      <c r="A10931" t="s">
        <v>620</v>
      </c>
      <c r="B10931" s="2">
        <v>42416</v>
      </c>
      <c r="C10931" s="14">
        <v>12000</v>
      </c>
      <c r="D10931" t="s">
        <v>8</v>
      </c>
    </row>
    <row r="10932" spans="1:4" x14ac:dyDescent="0.3">
      <c r="A10932" t="s">
        <v>622</v>
      </c>
      <c r="B10932" s="2">
        <v>42416</v>
      </c>
      <c r="C10932" s="14">
        <v>8000</v>
      </c>
      <c r="D10932" t="s">
        <v>6</v>
      </c>
    </row>
    <row r="10933" spans="1:4" x14ac:dyDescent="0.3">
      <c r="A10933" t="s">
        <v>624</v>
      </c>
      <c r="B10933" s="2">
        <v>42416</v>
      </c>
      <c r="C10933" s="14">
        <v>17000</v>
      </c>
      <c r="D10933" t="s">
        <v>8</v>
      </c>
    </row>
    <row r="10934" spans="1:4" x14ac:dyDescent="0.3">
      <c r="A10934" t="s">
        <v>625</v>
      </c>
      <c r="B10934" s="2">
        <v>42416</v>
      </c>
      <c r="C10934" s="14">
        <v>19000</v>
      </c>
      <c r="D10934" t="s">
        <v>4</v>
      </c>
    </row>
    <row r="10935" spans="1:4" x14ac:dyDescent="0.3">
      <c r="A10935" t="s">
        <v>626</v>
      </c>
      <c r="B10935" s="2">
        <v>42416</v>
      </c>
      <c r="C10935" s="14">
        <v>9000</v>
      </c>
      <c r="D10935" t="s">
        <v>8</v>
      </c>
    </row>
    <row r="10936" spans="1:4" x14ac:dyDescent="0.3">
      <c r="A10936" t="s">
        <v>5066</v>
      </c>
      <c r="B10936" s="2">
        <v>42416</v>
      </c>
      <c r="C10936" s="14">
        <v>22000</v>
      </c>
      <c r="D10936" t="s">
        <v>8</v>
      </c>
    </row>
    <row r="10937" spans="1:4" x14ac:dyDescent="0.3">
      <c r="A10937" t="s">
        <v>5067</v>
      </c>
      <c r="B10937" s="2">
        <v>42416</v>
      </c>
      <c r="C10937" s="14">
        <v>32000</v>
      </c>
      <c r="D10937" t="s">
        <v>4</v>
      </c>
    </row>
    <row r="10938" spans="1:4" x14ac:dyDescent="0.3">
      <c r="A10938" t="s">
        <v>5068</v>
      </c>
      <c r="B10938" s="2">
        <v>42416</v>
      </c>
      <c r="C10938" s="14">
        <v>22000</v>
      </c>
      <c r="D10938" t="s">
        <v>6</v>
      </c>
    </row>
    <row r="10939" spans="1:4" x14ac:dyDescent="0.3">
      <c r="A10939" t="s">
        <v>5071</v>
      </c>
      <c r="B10939" s="2">
        <v>42416</v>
      </c>
      <c r="C10939" s="14">
        <v>23000</v>
      </c>
      <c r="D10939" t="s">
        <v>7</v>
      </c>
    </row>
    <row r="10940" spans="1:4" x14ac:dyDescent="0.3">
      <c r="A10940" t="s">
        <v>6828</v>
      </c>
      <c r="B10940" s="2">
        <v>42416</v>
      </c>
      <c r="C10940" s="14">
        <v>30000</v>
      </c>
      <c r="D10940" t="s">
        <v>7</v>
      </c>
    </row>
    <row r="10941" spans="1:4" x14ac:dyDescent="0.3">
      <c r="A10941" t="s">
        <v>6829</v>
      </c>
      <c r="B10941" s="2">
        <v>42416</v>
      </c>
      <c r="C10941" s="14">
        <v>17000</v>
      </c>
      <c r="D10941" t="s">
        <v>8</v>
      </c>
    </row>
    <row r="10942" spans="1:4" x14ac:dyDescent="0.3">
      <c r="A10942" t="s">
        <v>6830</v>
      </c>
      <c r="B10942" s="2">
        <v>42416</v>
      </c>
      <c r="C10942" s="14">
        <v>22000</v>
      </c>
      <c r="D10942" t="s">
        <v>5</v>
      </c>
    </row>
    <row r="10943" spans="1:4" x14ac:dyDescent="0.3">
      <c r="A10943" t="s">
        <v>6831</v>
      </c>
      <c r="B10943" s="2">
        <v>42416</v>
      </c>
      <c r="C10943" s="14">
        <v>30000</v>
      </c>
      <c r="D10943" t="s">
        <v>7</v>
      </c>
    </row>
    <row r="10944" spans="1:4" x14ac:dyDescent="0.3">
      <c r="A10944" t="s">
        <v>6832</v>
      </c>
      <c r="B10944" s="2">
        <v>42416</v>
      </c>
      <c r="C10944" s="14">
        <v>21000</v>
      </c>
      <c r="D10944" t="s">
        <v>4</v>
      </c>
    </row>
    <row r="10945" spans="1:4" x14ac:dyDescent="0.3">
      <c r="A10945" t="s">
        <v>6833</v>
      </c>
      <c r="B10945" s="2">
        <v>42416</v>
      </c>
      <c r="C10945" s="14">
        <v>31000</v>
      </c>
      <c r="D10945" t="s">
        <v>5</v>
      </c>
    </row>
    <row r="10946" spans="1:4" x14ac:dyDescent="0.3">
      <c r="A10946" t="s">
        <v>6834</v>
      </c>
      <c r="B10946" s="2">
        <v>42416</v>
      </c>
      <c r="C10946" s="14">
        <v>31000</v>
      </c>
      <c r="D10946" t="s">
        <v>8</v>
      </c>
    </row>
    <row r="10947" spans="1:4" x14ac:dyDescent="0.3">
      <c r="A10947" t="s">
        <v>6835</v>
      </c>
      <c r="B10947" s="2">
        <v>42416</v>
      </c>
      <c r="C10947" s="14">
        <v>21000</v>
      </c>
      <c r="D10947" t="s">
        <v>6</v>
      </c>
    </row>
    <row r="10948" spans="1:4" x14ac:dyDescent="0.3">
      <c r="A10948" t="s">
        <v>628</v>
      </c>
      <c r="B10948" s="2">
        <v>42417</v>
      </c>
      <c r="C10948" s="14">
        <v>2000</v>
      </c>
      <c r="D10948" t="s">
        <v>8</v>
      </c>
    </row>
    <row r="10949" spans="1:4" x14ac:dyDescent="0.3">
      <c r="A10949" t="s">
        <v>632</v>
      </c>
      <c r="B10949" s="2">
        <v>42417</v>
      </c>
      <c r="C10949" s="14">
        <v>11000</v>
      </c>
      <c r="D10949" t="s">
        <v>4</v>
      </c>
    </row>
    <row r="10950" spans="1:4" x14ac:dyDescent="0.3">
      <c r="A10950" t="s">
        <v>635</v>
      </c>
      <c r="B10950" s="2">
        <v>42417</v>
      </c>
      <c r="C10950" s="14">
        <v>31000</v>
      </c>
      <c r="D10950" t="s">
        <v>7</v>
      </c>
    </row>
    <row r="10951" spans="1:4" x14ac:dyDescent="0.3">
      <c r="A10951" t="s">
        <v>636</v>
      </c>
      <c r="B10951" s="2">
        <v>42417</v>
      </c>
      <c r="C10951" s="14">
        <v>21000</v>
      </c>
      <c r="D10951" t="s">
        <v>8</v>
      </c>
    </row>
    <row r="10952" spans="1:4" x14ac:dyDescent="0.3">
      <c r="A10952" t="s">
        <v>637</v>
      </c>
      <c r="B10952" s="2">
        <v>42417</v>
      </c>
      <c r="C10952" s="14">
        <v>22000</v>
      </c>
      <c r="D10952" t="s">
        <v>5</v>
      </c>
    </row>
    <row r="10953" spans="1:4" x14ac:dyDescent="0.3">
      <c r="A10953" t="s">
        <v>638</v>
      </c>
      <c r="B10953" s="2">
        <v>42417</v>
      </c>
      <c r="C10953" s="14">
        <v>9000</v>
      </c>
      <c r="D10953" t="s">
        <v>7</v>
      </c>
    </row>
    <row r="10954" spans="1:4" x14ac:dyDescent="0.3">
      <c r="A10954" t="s">
        <v>641</v>
      </c>
      <c r="B10954" s="2">
        <v>42417</v>
      </c>
      <c r="C10954" s="14">
        <v>28000</v>
      </c>
      <c r="D10954" t="s">
        <v>7</v>
      </c>
    </row>
    <row r="10955" spans="1:4" x14ac:dyDescent="0.3">
      <c r="A10955" t="s">
        <v>642</v>
      </c>
      <c r="B10955" s="2">
        <v>42417</v>
      </c>
      <c r="C10955" s="14">
        <v>17000</v>
      </c>
      <c r="D10955" t="s">
        <v>6</v>
      </c>
    </row>
    <row r="10956" spans="1:4" x14ac:dyDescent="0.3">
      <c r="A10956" t="s">
        <v>5072</v>
      </c>
      <c r="B10956" s="2">
        <v>42417</v>
      </c>
      <c r="C10956" s="14">
        <v>22000</v>
      </c>
      <c r="D10956" t="s">
        <v>8</v>
      </c>
    </row>
    <row r="10957" spans="1:4" x14ac:dyDescent="0.3">
      <c r="A10957" t="s">
        <v>5073</v>
      </c>
      <c r="B10957" s="2">
        <v>42417</v>
      </c>
      <c r="C10957" s="14">
        <v>27000</v>
      </c>
      <c r="D10957" t="s">
        <v>5</v>
      </c>
    </row>
    <row r="10958" spans="1:4" x14ac:dyDescent="0.3">
      <c r="A10958" t="s">
        <v>5074</v>
      </c>
      <c r="B10958" s="2">
        <v>42417</v>
      </c>
      <c r="C10958" s="14">
        <v>30000</v>
      </c>
      <c r="D10958" t="s">
        <v>4</v>
      </c>
    </row>
    <row r="10959" spans="1:4" x14ac:dyDescent="0.3">
      <c r="A10959" t="s">
        <v>6836</v>
      </c>
      <c r="B10959" s="2">
        <v>42417</v>
      </c>
      <c r="C10959" s="14">
        <v>23000</v>
      </c>
      <c r="D10959" t="s">
        <v>7</v>
      </c>
    </row>
    <row r="10960" spans="1:4" x14ac:dyDescent="0.3">
      <c r="A10960" t="s">
        <v>6837</v>
      </c>
      <c r="B10960" s="2">
        <v>42417</v>
      </c>
      <c r="C10960" s="14">
        <v>25000</v>
      </c>
      <c r="D10960" t="s">
        <v>4</v>
      </c>
    </row>
    <row r="10961" spans="1:4" x14ac:dyDescent="0.3">
      <c r="A10961" t="s">
        <v>6838</v>
      </c>
      <c r="B10961" s="2">
        <v>42417</v>
      </c>
      <c r="C10961" s="14">
        <v>25000</v>
      </c>
      <c r="D10961" t="s">
        <v>6</v>
      </c>
    </row>
    <row r="10962" spans="1:4" x14ac:dyDescent="0.3">
      <c r="A10962" t="s">
        <v>6839</v>
      </c>
      <c r="B10962" s="2">
        <v>42417</v>
      </c>
      <c r="C10962" s="14">
        <v>30000</v>
      </c>
      <c r="D10962" t="s">
        <v>4</v>
      </c>
    </row>
    <row r="10963" spans="1:4" x14ac:dyDescent="0.3">
      <c r="A10963" t="s">
        <v>6840</v>
      </c>
      <c r="B10963" s="2">
        <v>42417</v>
      </c>
      <c r="C10963" s="14">
        <v>28000</v>
      </c>
      <c r="D10963" t="s">
        <v>8</v>
      </c>
    </row>
    <row r="10964" spans="1:4" x14ac:dyDescent="0.3">
      <c r="A10964" t="s">
        <v>6841</v>
      </c>
      <c r="B10964" s="2">
        <v>42417</v>
      </c>
      <c r="C10964" s="14">
        <v>28000</v>
      </c>
      <c r="D10964" t="s">
        <v>8</v>
      </c>
    </row>
    <row r="10965" spans="1:4" x14ac:dyDescent="0.3">
      <c r="A10965" t="s">
        <v>6842</v>
      </c>
      <c r="B10965" s="2">
        <v>42417</v>
      </c>
      <c r="C10965" s="14">
        <v>29000</v>
      </c>
      <c r="D10965" t="s">
        <v>5</v>
      </c>
    </row>
    <row r="10966" spans="1:4" x14ac:dyDescent="0.3">
      <c r="A10966" t="s">
        <v>6843</v>
      </c>
      <c r="B10966" s="2">
        <v>42417</v>
      </c>
      <c r="C10966" s="14">
        <v>29000</v>
      </c>
      <c r="D10966" t="s">
        <v>5</v>
      </c>
    </row>
    <row r="10967" spans="1:4" x14ac:dyDescent="0.3">
      <c r="A10967" t="s">
        <v>643</v>
      </c>
      <c r="B10967" s="2">
        <v>42418</v>
      </c>
      <c r="C10967" s="14">
        <v>14000</v>
      </c>
      <c r="D10967" t="s">
        <v>4</v>
      </c>
    </row>
    <row r="10968" spans="1:4" x14ac:dyDescent="0.3">
      <c r="A10968" t="s">
        <v>644</v>
      </c>
      <c r="B10968" s="2">
        <v>42418</v>
      </c>
      <c r="C10968" s="14">
        <v>11000</v>
      </c>
      <c r="D10968" t="s">
        <v>4</v>
      </c>
    </row>
    <row r="10969" spans="1:4" x14ac:dyDescent="0.3">
      <c r="A10969" t="s">
        <v>649</v>
      </c>
      <c r="B10969" s="2">
        <v>42418</v>
      </c>
      <c r="C10969" s="14">
        <v>14000</v>
      </c>
      <c r="D10969" t="s">
        <v>6</v>
      </c>
    </row>
    <row r="10970" spans="1:4" x14ac:dyDescent="0.3">
      <c r="A10970" t="s">
        <v>655</v>
      </c>
      <c r="B10970" s="2">
        <v>42418</v>
      </c>
      <c r="C10970" s="14">
        <v>13000</v>
      </c>
      <c r="D10970" t="s">
        <v>8</v>
      </c>
    </row>
    <row r="10971" spans="1:4" x14ac:dyDescent="0.3">
      <c r="A10971" t="s">
        <v>656</v>
      </c>
      <c r="B10971" s="2">
        <v>42418</v>
      </c>
      <c r="C10971" s="14">
        <v>16000</v>
      </c>
      <c r="D10971" t="s">
        <v>4</v>
      </c>
    </row>
    <row r="10972" spans="1:4" x14ac:dyDescent="0.3">
      <c r="A10972" t="s">
        <v>657</v>
      </c>
      <c r="B10972" s="2">
        <v>42418</v>
      </c>
      <c r="C10972" s="14">
        <v>15000</v>
      </c>
      <c r="D10972" t="s">
        <v>7</v>
      </c>
    </row>
    <row r="10973" spans="1:4" x14ac:dyDescent="0.3">
      <c r="A10973" t="s">
        <v>5076</v>
      </c>
      <c r="B10973" s="2">
        <v>42418</v>
      </c>
      <c r="C10973" s="14">
        <v>21000</v>
      </c>
      <c r="D10973" t="s">
        <v>8</v>
      </c>
    </row>
    <row r="10974" spans="1:4" x14ac:dyDescent="0.3">
      <c r="A10974" t="s">
        <v>5077</v>
      </c>
      <c r="B10974" s="2">
        <v>42418</v>
      </c>
      <c r="C10974" s="14">
        <v>27000</v>
      </c>
      <c r="D10974" t="s">
        <v>8</v>
      </c>
    </row>
    <row r="10975" spans="1:4" x14ac:dyDescent="0.3">
      <c r="A10975" t="s">
        <v>5078</v>
      </c>
      <c r="B10975" s="2">
        <v>42418</v>
      </c>
      <c r="C10975" s="14">
        <v>18000</v>
      </c>
      <c r="D10975" t="s">
        <v>7</v>
      </c>
    </row>
    <row r="10976" spans="1:4" x14ac:dyDescent="0.3">
      <c r="A10976" t="s">
        <v>5081</v>
      </c>
      <c r="B10976" s="2">
        <v>42418</v>
      </c>
      <c r="C10976" s="14">
        <v>21000</v>
      </c>
      <c r="D10976" t="s">
        <v>4</v>
      </c>
    </row>
    <row r="10977" spans="1:4" x14ac:dyDescent="0.3">
      <c r="A10977" t="s">
        <v>6844</v>
      </c>
      <c r="B10977" s="2">
        <v>42418</v>
      </c>
      <c r="C10977" s="14">
        <v>18000</v>
      </c>
      <c r="D10977" t="s">
        <v>7</v>
      </c>
    </row>
    <row r="10978" spans="1:4" x14ac:dyDescent="0.3">
      <c r="A10978" t="s">
        <v>6845</v>
      </c>
      <c r="B10978" s="2">
        <v>42418</v>
      </c>
      <c r="C10978" s="14">
        <v>23000</v>
      </c>
      <c r="D10978" t="s">
        <v>8</v>
      </c>
    </row>
    <row r="10979" spans="1:4" x14ac:dyDescent="0.3">
      <c r="A10979" t="s">
        <v>6846</v>
      </c>
      <c r="B10979" s="2">
        <v>42418</v>
      </c>
      <c r="C10979" s="14">
        <v>25000</v>
      </c>
      <c r="D10979" t="s">
        <v>4</v>
      </c>
    </row>
    <row r="10980" spans="1:4" x14ac:dyDescent="0.3">
      <c r="A10980" t="s">
        <v>6847</v>
      </c>
      <c r="B10980" s="2">
        <v>42418</v>
      </c>
      <c r="C10980" s="14">
        <v>25000</v>
      </c>
      <c r="D10980" t="s">
        <v>7</v>
      </c>
    </row>
    <row r="10981" spans="1:4" x14ac:dyDescent="0.3">
      <c r="A10981" t="s">
        <v>6848</v>
      </c>
      <c r="B10981" s="2">
        <v>42418</v>
      </c>
      <c r="C10981" s="14">
        <v>25000</v>
      </c>
      <c r="D10981" t="s">
        <v>4</v>
      </c>
    </row>
    <row r="10982" spans="1:4" x14ac:dyDescent="0.3">
      <c r="A10982" t="s">
        <v>6849</v>
      </c>
      <c r="B10982" s="2">
        <v>42418</v>
      </c>
      <c r="C10982" s="14">
        <v>24000</v>
      </c>
      <c r="D10982" t="s">
        <v>5</v>
      </c>
    </row>
    <row r="10983" spans="1:4" x14ac:dyDescent="0.3">
      <c r="A10983" t="s">
        <v>6850</v>
      </c>
      <c r="B10983" s="2">
        <v>42418</v>
      </c>
      <c r="C10983" s="14">
        <v>26000</v>
      </c>
      <c r="D10983" t="s">
        <v>4</v>
      </c>
    </row>
    <row r="10984" spans="1:4" x14ac:dyDescent="0.3">
      <c r="A10984" t="s">
        <v>6851</v>
      </c>
      <c r="B10984" s="2">
        <v>42418</v>
      </c>
      <c r="C10984" s="14">
        <v>25000</v>
      </c>
      <c r="D10984" t="s">
        <v>7</v>
      </c>
    </row>
    <row r="10985" spans="1:4" x14ac:dyDescent="0.3">
      <c r="A10985" t="s">
        <v>659</v>
      </c>
      <c r="B10985" s="2">
        <v>42419</v>
      </c>
      <c r="C10985" s="14">
        <v>11000</v>
      </c>
      <c r="D10985" t="s">
        <v>4</v>
      </c>
    </row>
    <row r="10986" spans="1:4" x14ac:dyDescent="0.3">
      <c r="A10986" t="s">
        <v>662</v>
      </c>
      <c r="B10986" s="2">
        <v>42419</v>
      </c>
      <c r="C10986" s="14">
        <v>18000</v>
      </c>
      <c r="D10986" t="s">
        <v>4</v>
      </c>
    </row>
    <row r="10987" spans="1:4" x14ac:dyDescent="0.3">
      <c r="A10987" t="s">
        <v>665</v>
      </c>
      <c r="B10987" s="2">
        <v>42419</v>
      </c>
      <c r="C10987" s="14">
        <v>15000</v>
      </c>
      <c r="D10987" t="s">
        <v>7</v>
      </c>
    </row>
    <row r="10988" spans="1:4" x14ac:dyDescent="0.3">
      <c r="A10988" t="s">
        <v>666</v>
      </c>
      <c r="B10988" s="2">
        <v>42419</v>
      </c>
      <c r="C10988" s="14">
        <v>28000</v>
      </c>
      <c r="D10988" t="s">
        <v>5</v>
      </c>
    </row>
    <row r="10989" spans="1:4" x14ac:dyDescent="0.3">
      <c r="A10989" t="s">
        <v>667</v>
      </c>
      <c r="B10989" s="2">
        <v>42419</v>
      </c>
      <c r="C10989" s="14">
        <v>24000</v>
      </c>
      <c r="D10989" t="s">
        <v>8</v>
      </c>
    </row>
    <row r="10990" spans="1:4" x14ac:dyDescent="0.3">
      <c r="A10990" t="s">
        <v>668</v>
      </c>
      <c r="B10990" s="2">
        <v>42419</v>
      </c>
      <c r="C10990" s="14">
        <v>16000</v>
      </c>
      <c r="D10990" t="s">
        <v>6</v>
      </c>
    </row>
    <row r="10991" spans="1:4" x14ac:dyDescent="0.3">
      <c r="A10991" t="s">
        <v>669</v>
      </c>
      <c r="B10991" s="2">
        <v>42419</v>
      </c>
      <c r="C10991" s="14">
        <v>6000</v>
      </c>
      <c r="D10991" t="s">
        <v>5</v>
      </c>
    </row>
    <row r="10992" spans="1:4" x14ac:dyDescent="0.3">
      <c r="A10992" t="s">
        <v>670</v>
      </c>
      <c r="B10992" s="2">
        <v>42419</v>
      </c>
      <c r="C10992" s="14">
        <v>7000</v>
      </c>
      <c r="D10992" t="s">
        <v>7</v>
      </c>
    </row>
    <row r="10993" spans="1:4" x14ac:dyDescent="0.3">
      <c r="A10993" t="s">
        <v>671</v>
      </c>
      <c r="B10993" s="2">
        <v>42419</v>
      </c>
      <c r="C10993" s="14">
        <v>20000</v>
      </c>
      <c r="D10993" t="s">
        <v>5</v>
      </c>
    </row>
    <row r="10994" spans="1:4" x14ac:dyDescent="0.3">
      <c r="A10994" t="s">
        <v>5082</v>
      </c>
      <c r="B10994" s="2">
        <v>42419</v>
      </c>
      <c r="C10994" s="14">
        <v>29000</v>
      </c>
      <c r="D10994" t="s">
        <v>5</v>
      </c>
    </row>
    <row r="10995" spans="1:4" x14ac:dyDescent="0.3">
      <c r="A10995" t="s">
        <v>5083</v>
      </c>
      <c r="B10995" s="2">
        <v>42419</v>
      </c>
      <c r="C10995" s="14">
        <v>32000</v>
      </c>
      <c r="D10995" t="s">
        <v>6</v>
      </c>
    </row>
    <row r="10996" spans="1:4" x14ac:dyDescent="0.3">
      <c r="A10996" t="s">
        <v>5084</v>
      </c>
      <c r="B10996" s="2">
        <v>42419</v>
      </c>
      <c r="C10996" s="14">
        <v>24000</v>
      </c>
      <c r="D10996" t="s">
        <v>7</v>
      </c>
    </row>
    <row r="10997" spans="1:4" x14ac:dyDescent="0.3">
      <c r="A10997" t="s">
        <v>5085</v>
      </c>
      <c r="B10997" s="2">
        <v>42419</v>
      </c>
      <c r="C10997" s="14">
        <v>17000</v>
      </c>
      <c r="D10997" t="s">
        <v>6</v>
      </c>
    </row>
    <row r="10998" spans="1:4" x14ac:dyDescent="0.3">
      <c r="A10998" t="s">
        <v>5086</v>
      </c>
      <c r="B10998" s="2">
        <v>42419</v>
      </c>
      <c r="C10998" s="14">
        <v>18000</v>
      </c>
      <c r="D10998" t="s">
        <v>4</v>
      </c>
    </row>
    <row r="10999" spans="1:4" x14ac:dyDescent="0.3">
      <c r="A10999" t="s">
        <v>5088</v>
      </c>
      <c r="B10999" s="2">
        <v>42419</v>
      </c>
      <c r="C10999" s="14">
        <v>21000</v>
      </c>
      <c r="D10999" t="s">
        <v>8</v>
      </c>
    </row>
    <row r="11000" spans="1:4" x14ac:dyDescent="0.3">
      <c r="A11000" t="s">
        <v>6852</v>
      </c>
      <c r="B11000" s="2">
        <v>42419</v>
      </c>
      <c r="C11000" s="14">
        <v>17000</v>
      </c>
      <c r="D11000" t="s">
        <v>8</v>
      </c>
    </row>
    <row r="11001" spans="1:4" x14ac:dyDescent="0.3">
      <c r="A11001" t="s">
        <v>6853</v>
      </c>
      <c r="B11001" s="2">
        <v>42419</v>
      </c>
      <c r="C11001" s="14">
        <v>23000</v>
      </c>
      <c r="D11001" t="s">
        <v>4</v>
      </c>
    </row>
    <row r="11002" spans="1:4" x14ac:dyDescent="0.3">
      <c r="A11002" t="s">
        <v>6854</v>
      </c>
      <c r="B11002" s="2">
        <v>42419</v>
      </c>
      <c r="C11002" s="14">
        <v>30000</v>
      </c>
      <c r="D11002" t="s">
        <v>4</v>
      </c>
    </row>
    <row r="11003" spans="1:4" x14ac:dyDescent="0.3">
      <c r="A11003" t="s">
        <v>6855</v>
      </c>
      <c r="B11003" s="2">
        <v>42419</v>
      </c>
      <c r="C11003" s="14">
        <v>30000</v>
      </c>
      <c r="D11003" t="s">
        <v>7</v>
      </c>
    </row>
    <row r="11004" spans="1:4" x14ac:dyDescent="0.3">
      <c r="A11004" t="s">
        <v>6856</v>
      </c>
      <c r="B11004" s="2">
        <v>42419</v>
      </c>
      <c r="C11004" s="14">
        <v>24000</v>
      </c>
      <c r="D11004" t="s">
        <v>6</v>
      </c>
    </row>
    <row r="11005" spans="1:4" x14ac:dyDescent="0.3">
      <c r="A11005" t="s">
        <v>672</v>
      </c>
      <c r="B11005" s="2">
        <v>42420</v>
      </c>
      <c r="C11005" s="14">
        <v>10000</v>
      </c>
      <c r="D11005" t="s">
        <v>6</v>
      </c>
    </row>
    <row r="11006" spans="1:4" x14ac:dyDescent="0.3">
      <c r="A11006" t="s">
        <v>673</v>
      </c>
      <c r="B11006" s="2">
        <v>42420</v>
      </c>
      <c r="C11006" s="14">
        <v>31000</v>
      </c>
      <c r="D11006" t="s">
        <v>6</v>
      </c>
    </row>
    <row r="11007" spans="1:4" x14ac:dyDescent="0.3">
      <c r="A11007" t="s">
        <v>675</v>
      </c>
      <c r="B11007" s="2">
        <v>42420</v>
      </c>
      <c r="C11007" s="14">
        <v>19000</v>
      </c>
      <c r="D11007" t="s">
        <v>6</v>
      </c>
    </row>
    <row r="11008" spans="1:4" x14ac:dyDescent="0.3">
      <c r="A11008" t="s">
        <v>676</v>
      </c>
      <c r="B11008" s="2">
        <v>42420</v>
      </c>
      <c r="C11008" s="14">
        <v>6000</v>
      </c>
      <c r="D11008" t="s">
        <v>7</v>
      </c>
    </row>
    <row r="11009" spans="1:4" x14ac:dyDescent="0.3">
      <c r="A11009" t="s">
        <v>677</v>
      </c>
      <c r="B11009" s="2">
        <v>42420</v>
      </c>
      <c r="C11009" s="14">
        <v>17000</v>
      </c>
      <c r="D11009" t="s">
        <v>8</v>
      </c>
    </row>
    <row r="11010" spans="1:4" x14ac:dyDescent="0.3">
      <c r="A11010" t="s">
        <v>678</v>
      </c>
      <c r="B11010" s="2">
        <v>42420</v>
      </c>
      <c r="C11010" s="14">
        <v>21000</v>
      </c>
      <c r="D11010" t="s">
        <v>4</v>
      </c>
    </row>
    <row r="11011" spans="1:4" x14ac:dyDescent="0.3">
      <c r="A11011" t="s">
        <v>679</v>
      </c>
      <c r="B11011" s="2">
        <v>42420</v>
      </c>
      <c r="C11011" s="14">
        <v>31000</v>
      </c>
      <c r="D11011" t="s">
        <v>7</v>
      </c>
    </row>
    <row r="11012" spans="1:4" x14ac:dyDescent="0.3">
      <c r="A11012" t="s">
        <v>5089</v>
      </c>
      <c r="B11012" s="2">
        <v>42420</v>
      </c>
      <c r="C11012" s="14">
        <v>24000</v>
      </c>
      <c r="D11012" t="s">
        <v>8</v>
      </c>
    </row>
    <row r="11013" spans="1:4" x14ac:dyDescent="0.3">
      <c r="A11013" t="s">
        <v>6857</v>
      </c>
      <c r="B11013" s="2">
        <v>42420</v>
      </c>
      <c r="C11013" s="14">
        <v>20000</v>
      </c>
      <c r="D11013" t="s">
        <v>7</v>
      </c>
    </row>
    <row r="11014" spans="1:4" x14ac:dyDescent="0.3">
      <c r="A11014" t="s">
        <v>6858</v>
      </c>
      <c r="B11014" s="2">
        <v>42420</v>
      </c>
      <c r="C11014" s="14">
        <v>31000</v>
      </c>
      <c r="D11014" t="s">
        <v>7</v>
      </c>
    </row>
    <row r="11015" spans="1:4" x14ac:dyDescent="0.3">
      <c r="A11015" t="s">
        <v>6859</v>
      </c>
      <c r="B11015" s="2">
        <v>42420</v>
      </c>
      <c r="C11015" s="14">
        <v>28000</v>
      </c>
      <c r="D11015" t="s">
        <v>4</v>
      </c>
    </row>
    <row r="11016" spans="1:4" x14ac:dyDescent="0.3">
      <c r="A11016" t="s">
        <v>6860</v>
      </c>
      <c r="B11016" s="2">
        <v>42420</v>
      </c>
      <c r="C11016" s="14">
        <v>30000</v>
      </c>
      <c r="D11016" t="s">
        <v>6</v>
      </c>
    </row>
    <row r="11017" spans="1:4" x14ac:dyDescent="0.3">
      <c r="A11017" t="s">
        <v>6861</v>
      </c>
      <c r="B11017" s="2">
        <v>42420</v>
      </c>
      <c r="C11017" s="14">
        <v>26000</v>
      </c>
      <c r="D11017" t="s">
        <v>8</v>
      </c>
    </row>
    <row r="11018" spans="1:4" x14ac:dyDescent="0.3">
      <c r="A11018" t="s">
        <v>6862</v>
      </c>
      <c r="B11018" s="2">
        <v>42420</v>
      </c>
      <c r="C11018" s="14">
        <v>20000</v>
      </c>
      <c r="D11018" t="s">
        <v>7</v>
      </c>
    </row>
    <row r="11019" spans="1:4" x14ac:dyDescent="0.3">
      <c r="A11019" t="s">
        <v>6863</v>
      </c>
      <c r="B11019" s="2">
        <v>42420</v>
      </c>
      <c r="C11019" s="14">
        <v>21000</v>
      </c>
      <c r="D11019" t="s">
        <v>4</v>
      </c>
    </row>
    <row r="11020" spans="1:4" x14ac:dyDescent="0.3">
      <c r="A11020" t="s">
        <v>685</v>
      </c>
      <c r="B11020" s="2">
        <v>42421</v>
      </c>
      <c r="C11020" s="14">
        <v>16000</v>
      </c>
      <c r="D11020" t="s">
        <v>7</v>
      </c>
    </row>
    <row r="11021" spans="1:4" x14ac:dyDescent="0.3">
      <c r="A11021" t="s">
        <v>687</v>
      </c>
      <c r="B11021" s="2">
        <v>42421</v>
      </c>
      <c r="C11021" s="14">
        <v>9000</v>
      </c>
      <c r="D11021" t="s">
        <v>7</v>
      </c>
    </row>
    <row r="11022" spans="1:4" x14ac:dyDescent="0.3">
      <c r="A11022" t="s">
        <v>688</v>
      </c>
      <c r="B11022" s="2">
        <v>42421</v>
      </c>
      <c r="C11022" s="14">
        <v>31000</v>
      </c>
      <c r="D11022" t="s">
        <v>5</v>
      </c>
    </row>
    <row r="11023" spans="1:4" x14ac:dyDescent="0.3">
      <c r="A11023" t="s">
        <v>692</v>
      </c>
      <c r="B11023" s="2">
        <v>42421</v>
      </c>
      <c r="C11023" s="14">
        <v>6000</v>
      </c>
      <c r="D11023" t="s">
        <v>6</v>
      </c>
    </row>
    <row r="11024" spans="1:4" x14ac:dyDescent="0.3">
      <c r="A11024" t="s">
        <v>693</v>
      </c>
      <c r="B11024" s="2">
        <v>42421</v>
      </c>
      <c r="C11024" s="14">
        <v>5000</v>
      </c>
      <c r="D11024" t="s">
        <v>4</v>
      </c>
    </row>
    <row r="11025" spans="1:4" x14ac:dyDescent="0.3">
      <c r="A11025" t="s">
        <v>5092</v>
      </c>
      <c r="B11025" s="2">
        <v>42421</v>
      </c>
      <c r="C11025" s="14">
        <v>27000</v>
      </c>
      <c r="D11025" t="s">
        <v>4</v>
      </c>
    </row>
    <row r="11026" spans="1:4" x14ac:dyDescent="0.3">
      <c r="A11026" t="s">
        <v>5094</v>
      </c>
      <c r="B11026" s="2">
        <v>42421</v>
      </c>
      <c r="C11026" s="14">
        <v>21000</v>
      </c>
      <c r="D11026" t="s">
        <v>8</v>
      </c>
    </row>
    <row r="11027" spans="1:4" x14ac:dyDescent="0.3">
      <c r="A11027" t="s">
        <v>5095</v>
      </c>
      <c r="B11027" s="2">
        <v>42421</v>
      </c>
      <c r="C11027" s="14">
        <v>28000</v>
      </c>
      <c r="D11027" t="s">
        <v>7</v>
      </c>
    </row>
    <row r="11028" spans="1:4" x14ac:dyDescent="0.3">
      <c r="A11028" t="s">
        <v>6864</v>
      </c>
      <c r="B11028" s="2">
        <v>42421</v>
      </c>
      <c r="C11028" s="14">
        <v>21000</v>
      </c>
      <c r="D11028" t="s">
        <v>6</v>
      </c>
    </row>
    <row r="11029" spans="1:4" x14ac:dyDescent="0.3">
      <c r="A11029" t="s">
        <v>6865</v>
      </c>
      <c r="B11029" s="2">
        <v>42421</v>
      </c>
      <c r="C11029" s="14">
        <v>25000</v>
      </c>
      <c r="D11029" t="s">
        <v>4</v>
      </c>
    </row>
    <row r="11030" spans="1:4" x14ac:dyDescent="0.3">
      <c r="A11030" t="s">
        <v>6866</v>
      </c>
      <c r="B11030" s="2">
        <v>42421</v>
      </c>
      <c r="C11030" s="14">
        <v>18000</v>
      </c>
      <c r="D11030" t="s">
        <v>8</v>
      </c>
    </row>
    <row r="11031" spans="1:4" x14ac:dyDescent="0.3">
      <c r="A11031" t="s">
        <v>6867</v>
      </c>
      <c r="B11031" s="2">
        <v>42421</v>
      </c>
      <c r="C11031" s="14">
        <v>23000</v>
      </c>
      <c r="D11031" t="s">
        <v>6</v>
      </c>
    </row>
    <row r="11032" spans="1:4" x14ac:dyDescent="0.3">
      <c r="A11032" t="s">
        <v>6868</v>
      </c>
      <c r="B11032" s="2">
        <v>42421</v>
      </c>
      <c r="C11032" s="14">
        <v>17000</v>
      </c>
      <c r="D11032" t="s">
        <v>6</v>
      </c>
    </row>
    <row r="11033" spans="1:4" x14ac:dyDescent="0.3">
      <c r="A11033" t="s">
        <v>6869</v>
      </c>
      <c r="B11033" s="2">
        <v>42421</v>
      </c>
      <c r="C11033" s="14">
        <v>23000</v>
      </c>
      <c r="D11033" t="s">
        <v>7</v>
      </c>
    </row>
    <row r="11034" spans="1:4" x14ac:dyDescent="0.3">
      <c r="A11034" t="s">
        <v>6870</v>
      </c>
      <c r="B11034" s="2">
        <v>42421</v>
      </c>
      <c r="C11034" s="14">
        <v>32000</v>
      </c>
      <c r="D11034" t="s">
        <v>4</v>
      </c>
    </row>
    <row r="11035" spans="1:4" x14ac:dyDescent="0.3">
      <c r="A11035" t="s">
        <v>694</v>
      </c>
      <c r="B11035" s="2">
        <v>42422</v>
      </c>
      <c r="C11035" s="14">
        <v>6000</v>
      </c>
      <c r="D11035" t="s">
        <v>6</v>
      </c>
    </row>
    <row r="11036" spans="1:4" x14ac:dyDescent="0.3">
      <c r="A11036" t="s">
        <v>695</v>
      </c>
      <c r="B11036" s="2">
        <v>42422</v>
      </c>
      <c r="C11036" s="14">
        <v>31000</v>
      </c>
      <c r="D11036" t="s">
        <v>4</v>
      </c>
    </row>
    <row r="11037" spans="1:4" x14ac:dyDescent="0.3">
      <c r="A11037" t="s">
        <v>696</v>
      </c>
      <c r="B11037" s="2">
        <v>42422</v>
      </c>
      <c r="C11037" s="14">
        <v>30000</v>
      </c>
      <c r="D11037" t="s">
        <v>8</v>
      </c>
    </row>
    <row r="11038" spans="1:4" x14ac:dyDescent="0.3">
      <c r="A11038" t="s">
        <v>697</v>
      </c>
      <c r="B11038" s="2">
        <v>42422</v>
      </c>
      <c r="C11038" s="14">
        <v>27000</v>
      </c>
      <c r="D11038" t="s">
        <v>6</v>
      </c>
    </row>
    <row r="11039" spans="1:4" x14ac:dyDescent="0.3">
      <c r="A11039" t="s">
        <v>698</v>
      </c>
      <c r="B11039" s="2">
        <v>42422</v>
      </c>
      <c r="C11039" s="14">
        <v>13000</v>
      </c>
      <c r="D11039" t="s">
        <v>8</v>
      </c>
    </row>
    <row r="11040" spans="1:4" x14ac:dyDescent="0.3">
      <c r="A11040" t="s">
        <v>701</v>
      </c>
      <c r="B11040" s="2">
        <v>42422</v>
      </c>
      <c r="C11040" s="14">
        <v>10000</v>
      </c>
      <c r="D11040" t="s">
        <v>4</v>
      </c>
    </row>
    <row r="11041" spans="1:4" x14ac:dyDescent="0.3">
      <c r="A11041" t="s">
        <v>5097</v>
      </c>
      <c r="B11041" s="2">
        <v>42422</v>
      </c>
      <c r="C11041" s="14">
        <v>21000</v>
      </c>
      <c r="D11041" t="s">
        <v>7</v>
      </c>
    </row>
    <row r="11042" spans="1:4" x14ac:dyDescent="0.3">
      <c r="A11042" t="s">
        <v>5098</v>
      </c>
      <c r="B11042" s="2">
        <v>42422</v>
      </c>
      <c r="C11042" s="14">
        <v>29000</v>
      </c>
      <c r="D11042" t="s">
        <v>6</v>
      </c>
    </row>
    <row r="11043" spans="1:4" x14ac:dyDescent="0.3">
      <c r="A11043" t="s">
        <v>5100</v>
      </c>
      <c r="B11043" s="2">
        <v>42422</v>
      </c>
      <c r="C11043" s="14">
        <v>19000</v>
      </c>
      <c r="D11043" t="s">
        <v>4</v>
      </c>
    </row>
    <row r="11044" spans="1:4" x14ac:dyDescent="0.3">
      <c r="A11044" t="s">
        <v>6871</v>
      </c>
      <c r="B11044" s="2">
        <v>42422</v>
      </c>
      <c r="C11044" s="14">
        <v>21000</v>
      </c>
      <c r="D11044" t="s">
        <v>4</v>
      </c>
    </row>
    <row r="11045" spans="1:4" x14ac:dyDescent="0.3">
      <c r="A11045" t="s">
        <v>6872</v>
      </c>
      <c r="B11045" s="2">
        <v>42422</v>
      </c>
      <c r="C11045" s="14">
        <v>25000</v>
      </c>
      <c r="D11045" t="s">
        <v>4</v>
      </c>
    </row>
    <row r="11046" spans="1:4" x14ac:dyDescent="0.3">
      <c r="A11046" t="s">
        <v>6873</v>
      </c>
      <c r="B11046" s="2">
        <v>42422</v>
      </c>
      <c r="C11046" s="14">
        <v>32000</v>
      </c>
      <c r="D11046" t="s">
        <v>4</v>
      </c>
    </row>
    <row r="11047" spans="1:4" x14ac:dyDescent="0.3">
      <c r="A11047" t="s">
        <v>6874</v>
      </c>
      <c r="B11047" s="2">
        <v>42422</v>
      </c>
      <c r="C11047" s="14">
        <v>24000</v>
      </c>
      <c r="D11047" t="s">
        <v>7</v>
      </c>
    </row>
    <row r="11048" spans="1:4" x14ac:dyDescent="0.3">
      <c r="A11048" t="s">
        <v>6875</v>
      </c>
      <c r="B11048" s="2">
        <v>42422</v>
      </c>
      <c r="C11048" s="14">
        <v>25000</v>
      </c>
      <c r="D11048" t="s">
        <v>4</v>
      </c>
    </row>
    <row r="11049" spans="1:4" x14ac:dyDescent="0.3">
      <c r="A11049" t="s">
        <v>6876</v>
      </c>
      <c r="B11049" s="2">
        <v>42422</v>
      </c>
      <c r="C11049" s="14">
        <v>22000</v>
      </c>
      <c r="D11049" t="s">
        <v>4</v>
      </c>
    </row>
    <row r="11050" spans="1:4" x14ac:dyDescent="0.3">
      <c r="A11050" t="s">
        <v>6877</v>
      </c>
      <c r="B11050" s="2">
        <v>42422</v>
      </c>
      <c r="C11050" s="14">
        <v>30000</v>
      </c>
      <c r="D11050" t="s">
        <v>7</v>
      </c>
    </row>
    <row r="11051" spans="1:4" x14ac:dyDescent="0.3">
      <c r="A11051" t="s">
        <v>6878</v>
      </c>
      <c r="B11051" s="2">
        <v>42422</v>
      </c>
      <c r="C11051" s="14">
        <v>17000</v>
      </c>
      <c r="D11051" t="s">
        <v>8</v>
      </c>
    </row>
    <row r="11052" spans="1:4" x14ac:dyDescent="0.3">
      <c r="A11052" t="s">
        <v>6879</v>
      </c>
      <c r="B11052" s="2">
        <v>42422</v>
      </c>
      <c r="C11052" s="14">
        <v>25000</v>
      </c>
      <c r="D11052" t="s">
        <v>8</v>
      </c>
    </row>
    <row r="11053" spans="1:4" x14ac:dyDescent="0.3">
      <c r="A11053" t="s">
        <v>6880</v>
      </c>
      <c r="B11053" s="2">
        <v>42422</v>
      </c>
      <c r="C11053" s="14">
        <v>27000</v>
      </c>
      <c r="D11053" t="s">
        <v>4</v>
      </c>
    </row>
    <row r="11054" spans="1:4" x14ac:dyDescent="0.3">
      <c r="A11054" t="s">
        <v>6881</v>
      </c>
      <c r="B11054" s="2">
        <v>42422</v>
      </c>
      <c r="C11054" s="14">
        <v>24000</v>
      </c>
      <c r="D11054" t="s">
        <v>4</v>
      </c>
    </row>
    <row r="11055" spans="1:4" x14ac:dyDescent="0.3">
      <c r="A11055" t="s">
        <v>6882</v>
      </c>
      <c r="B11055" s="2">
        <v>42422</v>
      </c>
      <c r="C11055" s="14">
        <v>26000</v>
      </c>
      <c r="D11055" t="s">
        <v>7</v>
      </c>
    </row>
    <row r="11056" spans="1:4" x14ac:dyDescent="0.3">
      <c r="A11056" t="s">
        <v>703</v>
      </c>
      <c r="B11056" s="2">
        <v>42423</v>
      </c>
      <c r="C11056" s="14">
        <v>12000</v>
      </c>
      <c r="D11056" t="s">
        <v>6</v>
      </c>
    </row>
    <row r="11057" spans="1:4" x14ac:dyDescent="0.3">
      <c r="A11057" t="s">
        <v>704</v>
      </c>
      <c r="B11057" s="2">
        <v>42423</v>
      </c>
      <c r="C11057" s="14">
        <v>10000</v>
      </c>
      <c r="D11057" t="s">
        <v>7</v>
      </c>
    </row>
    <row r="11058" spans="1:4" x14ac:dyDescent="0.3">
      <c r="A11058" t="s">
        <v>705</v>
      </c>
      <c r="B11058" s="2">
        <v>42423</v>
      </c>
      <c r="C11058" s="14">
        <v>3000</v>
      </c>
      <c r="D11058" t="s">
        <v>5</v>
      </c>
    </row>
    <row r="11059" spans="1:4" x14ac:dyDescent="0.3">
      <c r="A11059" t="s">
        <v>706</v>
      </c>
      <c r="B11059" s="2">
        <v>42423</v>
      </c>
      <c r="C11059" s="14">
        <v>11000</v>
      </c>
      <c r="D11059" t="s">
        <v>7</v>
      </c>
    </row>
    <row r="11060" spans="1:4" x14ac:dyDescent="0.3">
      <c r="A11060" t="s">
        <v>707</v>
      </c>
      <c r="B11060" s="2">
        <v>42423</v>
      </c>
      <c r="C11060" s="14">
        <v>23000</v>
      </c>
      <c r="D11060" t="s">
        <v>5</v>
      </c>
    </row>
    <row r="11061" spans="1:4" x14ac:dyDescent="0.3">
      <c r="A11061" t="s">
        <v>708</v>
      </c>
      <c r="B11061" s="2">
        <v>42423</v>
      </c>
      <c r="C11061" s="14">
        <v>31000</v>
      </c>
      <c r="D11061" t="s">
        <v>5</v>
      </c>
    </row>
    <row r="11062" spans="1:4" x14ac:dyDescent="0.3">
      <c r="A11062" t="s">
        <v>709</v>
      </c>
      <c r="B11062" s="2">
        <v>42423</v>
      </c>
      <c r="C11062" s="14">
        <v>2000</v>
      </c>
      <c r="D11062" t="s">
        <v>4</v>
      </c>
    </row>
    <row r="11063" spans="1:4" x14ac:dyDescent="0.3">
      <c r="A11063" t="s">
        <v>710</v>
      </c>
      <c r="B11063" s="2">
        <v>42423</v>
      </c>
      <c r="C11063" s="14">
        <v>29000</v>
      </c>
      <c r="D11063" t="s">
        <v>6</v>
      </c>
    </row>
    <row r="11064" spans="1:4" x14ac:dyDescent="0.3">
      <c r="A11064" t="s">
        <v>711</v>
      </c>
      <c r="B11064" s="2">
        <v>42423</v>
      </c>
      <c r="C11064" s="14">
        <v>7000</v>
      </c>
      <c r="D11064" t="s">
        <v>6</v>
      </c>
    </row>
    <row r="11065" spans="1:4" x14ac:dyDescent="0.3">
      <c r="A11065" t="s">
        <v>712</v>
      </c>
      <c r="B11065" s="2">
        <v>42423</v>
      </c>
      <c r="C11065" s="14">
        <v>16000</v>
      </c>
      <c r="D11065" t="s">
        <v>7</v>
      </c>
    </row>
    <row r="11066" spans="1:4" x14ac:dyDescent="0.3">
      <c r="A11066" t="s">
        <v>713</v>
      </c>
      <c r="B11066" s="2">
        <v>42423</v>
      </c>
      <c r="C11066" s="14">
        <v>9000</v>
      </c>
      <c r="D11066" t="s">
        <v>7</v>
      </c>
    </row>
    <row r="11067" spans="1:4" x14ac:dyDescent="0.3">
      <c r="A11067" t="s">
        <v>715</v>
      </c>
      <c r="B11067" s="2">
        <v>42423</v>
      </c>
      <c r="C11067" s="14">
        <v>15000</v>
      </c>
      <c r="D11067" t="s">
        <v>4</v>
      </c>
    </row>
    <row r="11068" spans="1:4" x14ac:dyDescent="0.3">
      <c r="A11068" t="s">
        <v>716</v>
      </c>
      <c r="B11068" s="2">
        <v>42423</v>
      </c>
      <c r="C11068" s="14">
        <v>25000</v>
      </c>
      <c r="D11068" t="s">
        <v>8</v>
      </c>
    </row>
    <row r="11069" spans="1:4" x14ac:dyDescent="0.3">
      <c r="A11069" t="s">
        <v>5101</v>
      </c>
      <c r="B11069" s="2">
        <v>42423</v>
      </c>
      <c r="C11069" s="14">
        <v>24000</v>
      </c>
      <c r="D11069" t="s">
        <v>7</v>
      </c>
    </row>
    <row r="11070" spans="1:4" x14ac:dyDescent="0.3">
      <c r="A11070" t="s">
        <v>5102</v>
      </c>
      <c r="B11070" s="2">
        <v>42423</v>
      </c>
      <c r="C11070" s="14">
        <v>24000</v>
      </c>
      <c r="D11070" t="s">
        <v>7</v>
      </c>
    </row>
    <row r="11071" spans="1:4" x14ac:dyDescent="0.3">
      <c r="A11071" t="s">
        <v>6883</v>
      </c>
      <c r="B11071" s="2">
        <v>42423</v>
      </c>
      <c r="C11071" s="14">
        <v>17000</v>
      </c>
      <c r="D11071" t="s">
        <v>8</v>
      </c>
    </row>
    <row r="11072" spans="1:4" x14ac:dyDescent="0.3">
      <c r="A11072" t="s">
        <v>6884</v>
      </c>
      <c r="B11072" s="2">
        <v>42423</v>
      </c>
      <c r="C11072" s="14">
        <v>18000</v>
      </c>
      <c r="D11072" t="s">
        <v>5</v>
      </c>
    </row>
    <row r="11073" spans="1:4" x14ac:dyDescent="0.3">
      <c r="A11073" t="s">
        <v>6885</v>
      </c>
      <c r="B11073" s="2">
        <v>42423</v>
      </c>
      <c r="C11073" s="14">
        <v>25000</v>
      </c>
      <c r="D11073" t="s">
        <v>7</v>
      </c>
    </row>
    <row r="11074" spans="1:4" x14ac:dyDescent="0.3">
      <c r="A11074" t="s">
        <v>6886</v>
      </c>
      <c r="B11074" s="2">
        <v>42423</v>
      </c>
      <c r="C11074" s="14">
        <v>26000</v>
      </c>
      <c r="D11074" t="s">
        <v>5</v>
      </c>
    </row>
    <row r="11075" spans="1:4" x14ac:dyDescent="0.3">
      <c r="A11075" t="s">
        <v>6887</v>
      </c>
      <c r="B11075" s="2">
        <v>42423</v>
      </c>
      <c r="C11075" s="14">
        <v>29000</v>
      </c>
      <c r="D11075" t="s">
        <v>5</v>
      </c>
    </row>
    <row r="11076" spans="1:4" x14ac:dyDescent="0.3">
      <c r="A11076" t="s">
        <v>718</v>
      </c>
      <c r="B11076" s="2">
        <v>42424</v>
      </c>
      <c r="C11076" s="14">
        <v>16000</v>
      </c>
      <c r="D11076" t="s">
        <v>7</v>
      </c>
    </row>
    <row r="11077" spans="1:4" x14ac:dyDescent="0.3">
      <c r="A11077" t="s">
        <v>719</v>
      </c>
      <c r="B11077" s="2">
        <v>42424</v>
      </c>
      <c r="C11077" s="14">
        <v>13000</v>
      </c>
      <c r="D11077" t="s">
        <v>7</v>
      </c>
    </row>
    <row r="11078" spans="1:4" x14ac:dyDescent="0.3">
      <c r="A11078" t="s">
        <v>720</v>
      </c>
      <c r="B11078" s="2">
        <v>42424</v>
      </c>
      <c r="C11078" s="14">
        <v>15000</v>
      </c>
      <c r="D11078" t="s">
        <v>4</v>
      </c>
    </row>
    <row r="11079" spans="1:4" x14ac:dyDescent="0.3">
      <c r="A11079" t="s">
        <v>722</v>
      </c>
      <c r="B11079" s="2">
        <v>42424</v>
      </c>
      <c r="C11079" s="14">
        <v>1000</v>
      </c>
      <c r="D11079" t="s">
        <v>8</v>
      </c>
    </row>
    <row r="11080" spans="1:4" x14ac:dyDescent="0.3">
      <c r="A11080" t="s">
        <v>723</v>
      </c>
      <c r="B11080" s="2">
        <v>42424</v>
      </c>
      <c r="C11080" s="14">
        <v>27000</v>
      </c>
      <c r="D11080" t="s">
        <v>7</v>
      </c>
    </row>
    <row r="11081" spans="1:4" x14ac:dyDescent="0.3">
      <c r="A11081" t="s">
        <v>724</v>
      </c>
      <c r="B11081" s="2">
        <v>42424</v>
      </c>
      <c r="C11081" s="14">
        <v>30000</v>
      </c>
      <c r="D11081" t="s">
        <v>4</v>
      </c>
    </row>
    <row r="11082" spans="1:4" x14ac:dyDescent="0.3">
      <c r="A11082" t="s">
        <v>725</v>
      </c>
      <c r="B11082" s="2">
        <v>42424</v>
      </c>
      <c r="C11082" s="14">
        <v>23000</v>
      </c>
      <c r="D11082" t="s">
        <v>5</v>
      </c>
    </row>
    <row r="11083" spans="1:4" x14ac:dyDescent="0.3">
      <c r="A11083" t="s">
        <v>727</v>
      </c>
      <c r="B11083" s="2">
        <v>42424</v>
      </c>
      <c r="C11083" s="14">
        <v>11000</v>
      </c>
      <c r="D11083" t="s">
        <v>7</v>
      </c>
    </row>
    <row r="11084" spans="1:4" x14ac:dyDescent="0.3">
      <c r="A11084" t="s">
        <v>5105</v>
      </c>
      <c r="B11084" s="2">
        <v>42424</v>
      </c>
      <c r="C11084" s="14">
        <v>18000</v>
      </c>
      <c r="D11084" t="s">
        <v>5</v>
      </c>
    </row>
    <row r="11085" spans="1:4" x14ac:dyDescent="0.3">
      <c r="A11085" t="s">
        <v>5106</v>
      </c>
      <c r="B11085" s="2">
        <v>42424</v>
      </c>
      <c r="C11085" s="14">
        <v>20000</v>
      </c>
      <c r="D11085" t="s">
        <v>8</v>
      </c>
    </row>
    <row r="11086" spans="1:4" x14ac:dyDescent="0.3">
      <c r="A11086" t="s">
        <v>5107</v>
      </c>
      <c r="B11086" s="2">
        <v>42424</v>
      </c>
      <c r="C11086" s="14">
        <v>18000</v>
      </c>
      <c r="D11086" t="s">
        <v>4</v>
      </c>
    </row>
    <row r="11087" spans="1:4" x14ac:dyDescent="0.3">
      <c r="A11087" t="s">
        <v>6888</v>
      </c>
      <c r="B11087" s="2">
        <v>42424</v>
      </c>
      <c r="C11087" s="14">
        <v>26000</v>
      </c>
      <c r="D11087" t="s">
        <v>8</v>
      </c>
    </row>
    <row r="11088" spans="1:4" x14ac:dyDescent="0.3">
      <c r="A11088" t="s">
        <v>6889</v>
      </c>
      <c r="B11088" s="2">
        <v>42424</v>
      </c>
      <c r="C11088" s="14">
        <v>17000</v>
      </c>
      <c r="D11088" t="s">
        <v>4</v>
      </c>
    </row>
    <row r="11089" spans="1:4" x14ac:dyDescent="0.3">
      <c r="A11089" t="s">
        <v>6890</v>
      </c>
      <c r="B11089" s="2">
        <v>42424</v>
      </c>
      <c r="C11089" s="14">
        <v>30000</v>
      </c>
      <c r="D11089" t="s">
        <v>8</v>
      </c>
    </row>
    <row r="11090" spans="1:4" x14ac:dyDescent="0.3">
      <c r="A11090" t="s">
        <v>6891</v>
      </c>
      <c r="B11090" s="2">
        <v>42424</v>
      </c>
      <c r="C11090" s="14">
        <v>30000</v>
      </c>
      <c r="D11090" t="s">
        <v>5</v>
      </c>
    </row>
    <row r="11091" spans="1:4" x14ac:dyDescent="0.3">
      <c r="A11091" t="s">
        <v>6892</v>
      </c>
      <c r="B11091" s="2">
        <v>42424</v>
      </c>
      <c r="C11091" s="14">
        <v>31000</v>
      </c>
      <c r="D11091" t="s">
        <v>5</v>
      </c>
    </row>
    <row r="11092" spans="1:4" x14ac:dyDescent="0.3">
      <c r="A11092" t="s">
        <v>6893</v>
      </c>
      <c r="B11092" s="2">
        <v>42424</v>
      </c>
      <c r="C11092" s="14">
        <v>18000</v>
      </c>
      <c r="D11092" t="s">
        <v>5</v>
      </c>
    </row>
    <row r="11093" spans="1:4" x14ac:dyDescent="0.3">
      <c r="A11093" t="s">
        <v>6894</v>
      </c>
      <c r="B11093" s="2">
        <v>42424</v>
      </c>
      <c r="C11093" s="14">
        <v>25000</v>
      </c>
      <c r="D11093" t="s">
        <v>6</v>
      </c>
    </row>
    <row r="11094" spans="1:4" x14ac:dyDescent="0.3">
      <c r="A11094" t="s">
        <v>728</v>
      </c>
      <c r="B11094" s="2">
        <v>42425</v>
      </c>
      <c r="C11094" s="14">
        <v>5000</v>
      </c>
      <c r="D11094" t="s">
        <v>8</v>
      </c>
    </row>
    <row r="11095" spans="1:4" x14ac:dyDescent="0.3">
      <c r="A11095" t="s">
        <v>729</v>
      </c>
      <c r="B11095" s="2">
        <v>42425</v>
      </c>
      <c r="C11095" s="14">
        <v>21000</v>
      </c>
      <c r="D11095" t="s">
        <v>4</v>
      </c>
    </row>
    <row r="11096" spans="1:4" x14ac:dyDescent="0.3">
      <c r="A11096" t="s">
        <v>730</v>
      </c>
      <c r="B11096" s="2">
        <v>42425</v>
      </c>
      <c r="C11096" s="14">
        <v>9000</v>
      </c>
      <c r="D11096" t="s">
        <v>5</v>
      </c>
    </row>
    <row r="11097" spans="1:4" x14ac:dyDescent="0.3">
      <c r="A11097" t="s">
        <v>731</v>
      </c>
      <c r="B11097" s="2">
        <v>42425</v>
      </c>
      <c r="C11097" s="14">
        <v>4000</v>
      </c>
      <c r="D11097" t="s">
        <v>7</v>
      </c>
    </row>
    <row r="11098" spans="1:4" x14ac:dyDescent="0.3">
      <c r="A11098" t="s">
        <v>732</v>
      </c>
      <c r="B11098" s="2">
        <v>42425</v>
      </c>
      <c r="C11098" s="14">
        <v>26000</v>
      </c>
      <c r="D11098" t="s">
        <v>6</v>
      </c>
    </row>
    <row r="11099" spans="1:4" x14ac:dyDescent="0.3">
      <c r="A11099" t="s">
        <v>734</v>
      </c>
      <c r="B11099" s="2">
        <v>42425</v>
      </c>
      <c r="C11099" s="14">
        <v>7000</v>
      </c>
      <c r="D11099" t="s">
        <v>4</v>
      </c>
    </row>
    <row r="11100" spans="1:4" x14ac:dyDescent="0.3">
      <c r="A11100" t="s">
        <v>735</v>
      </c>
      <c r="B11100" s="2">
        <v>42425</v>
      </c>
      <c r="C11100" s="14">
        <v>5000</v>
      </c>
      <c r="D11100" t="s">
        <v>7</v>
      </c>
    </row>
    <row r="11101" spans="1:4" x14ac:dyDescent="0.3">
      <c r="A11101" t="s">
        <v>737</v>
      </c>
      <c r="B11101" s="2">
        <v>42425</v>
      </c>
      <c r="C11101" s="14">
        <v>6000</v>
      </c>
      <c r="D11101" t="s">
        <v>6</v>
      </c>
    </row>
    <row r="11102" spans="1:4" x14ac:dyDescent="0.3">
      <c r="A11102" t="s">
        <v>738</v>
      </c>
      <c r="B11102" s="2">
        <v>42425</v>
      </c>
      <c r="C11102" s="14">
        <v>19000</v>
      </c>
      <c r="D11102" t="s">
        <v>4</v>
      </c>
    </row>
    <row r="11103" spans="1:4" x14ac:dyDescent="0.3">
      <c r="A11103" t="s">
        <v>739</v>
      </c>
      <c r="B11103" s="2">
        <v>42425</v>
      </c>
      <c r="C11103" s="14">
        <v>3000</v>
      </c>
      <c r="D11103" t="s">
        <v>4</v>
      </c>
    </row>
    <row r="11104" spans="1:4" x14ac:dyDescent="0.3">
      <c r="A11104" t="s">
        <v>741</v>
      </c>
      <c r="B11104" s="2">
        <v>42425</v>
      </c>
      <c r="C11104" s="14">
        <v>22000</v>
      </c>
      <c r="D11104" t="s">
        <v>4</v>
      </c>
    </row>
    <row r="11105" spans="1:4" x14ac:dyDescent="0.3">
      <c r="A11105" t="s">
        <v>742</v>
      </c>
      <c r="B11105" s="2">
        <v>42425</v>
      </c>
      <c r="C11105" s="14">
        <v>27000</v>
      </c>
      <c r="D11105" t="s">
        <v>6</v>
      </c>
    </row>
    <row r="11106" spans="1:4" x14ac:dyDescent="0.3">
      <c r="A11106" t="s">
        <v>743</v>
      </c>
      <c r="B11106" s="2">
        <v>42425</v>
      </c>
      <c r="C11106" s="14">
        <v>25000</v>
      </c>
      <c r="D11106" t="s">
        <v>5</v>
      </c>
    </row>
    <row r="11107" spans="1:4" x14ac:dyDescent="0.3">
      <c r="A11107" t="s">
        <v>744</v>
      </c>
      <c r="B11107" s="2">
        <v>42425</v>
      </c>
      <c r="C11107" s="14">
        <v>18000</v>
      </c>
      <c r="D11107" t="s">
        <v>6</v>
      </c>
    </row>
    <row r="11108" spans="1:4" x14ac:dyDescent="0.3">
      <c r="A11108" t="s">
        <v>745</v>
      </c>
      <c r="B11108" s="2">
        <v>42425</v>
      </c>
      <c r="C11108" s="14">
        <v>16000</v>
      </c>
      <c r="D11108" t="s">
        <v>7</v>
      </c>
    </row>
    <row r="11109" spans="1:4" x14ac:dyDescent="0.3">
      <c r="A11109" t="s">
        <v>5108</v>
      </c>
      <c r="B11109" s="2">
        <v>42425</v>
      </c>
      <c r="C11109" s="14">
        <v>26000</v>
      </c>
      <c r="D11109" t="s">
        <v>8</v>
      </c>
    </row>
    <row r="11110" spans="1:4" x14ac:dyDescent="0.3">
      <c r="A11110" t="s">
        <v>5109</v>
      </c>
      <c r="B11110" s="2">
        <v>42425</v>
      </c>
      <c r="C11110" s="14">
        <v>32000</v>
      </c>
      <c r="D11110" t="s">
        <v>8</v>
      </c>
    </row>
    <row r="11111" spans="1:4" x14ac:dyDescent="0.3">
      <c r="A11111" t="s">
        <v>5110</v>
      </c>
      <c r="B11111" s="2">
        <v>42425</v>
      </c>
      <c r="C11111" s="14">
        <v>17000</v>
      </c>
      <c r="D11111" t="s">
        <v>7</v>
      </c>
    </row>
    <row r="11112" spans="1:4" x14ac:dyDescent="0.3">
      <c r="A11112" t="s">
        <v>5111</v>
      </c>
      <c r="B11112" s="2">
        <v>42425</v>
      </c>
      <c r="C11112" s="14">
        <v>22000</v>
      </c>
      <c r="D11112" t="s">
        <v>4</v>
      </c>
    </row>
    <row r="11113" spans="1:4" x14ac:dyDescent="0.3">
      <c r="A11113" t="s">
        <v>5112</v>
      </c>
      <c r="B11113" s="2">
        <v>42425</v>
      </c>
      <c r="C11113" s="14">
        <v>28000</v>
      </c>
      <c r="D11113" t="s">
        <v>4</v>
      </c>
    </row>
    <row r="11114" spans="1:4" x14ac:dyDescent="0.3">
      <c r="A11114" t="s">
        <v>5114</v>
      </c>
      <c r="B11114" s="2">
        <v>42425</v>
      </c>
      <c r="C11114" s="14">
        <v>27000</v>
      </c>
      <c r="D11114" t="s">
        <v>4</v>
      </c>
    </row>
    <row r="11115" spans="1:4" x14ac:dyDescent="0.3">
      <c r="A11115" t="s">
        <v>5115</v>
      </c>
      <c r="B11115" s="2">
        <v>42425</v>
      </c>
      <c r="C11115" s="14">
        <v>18000</v>
      </c>
      <c r="D11115" t="s">
        <v>6</v>
      </c>
    </row>
    <row r="11116" spans="1:4" x14ac:dyDescent="0.3">
      <c r="A11116" t="s">
        <v>6895</v>
      </c>
      <c r="B11116" s="2">
        <v>42425</v>
      </c>
      <c r="C11116" s="14">
        <v>29000</v>
      </c>
      <c r="D11116" t="s">
        <v>6</v>
      </c>
    </row>
    <row r="11117" spans="1:4" x14ac:dyDescent="0.3">
      <c r="A11117" t="s">
        <v>6896</v>
      </c>
      <c r="B11117" s="2">
        <v>42425</v>
      </c>
      <c r="C11117" s="14">
        <v>23000</v>
      </c>
      <c r="D11117" t="s">
        <v>6</v>
      </c>
    </row>
    <row r="11118" spans="1:4" x14ac:dyDescent="0.3">
      <c r="A11118" t="s">
        <v>6897</v>
      </c>
      <c r="B11118" s="2">
        <v>42425</v>
      </c>
      <c r="C11118" s="14">
        <v>21000</v>
      </c>
      <c r="D11118" t="s">
        <v>8</v>
      </c>
    </row>
    <row r="11119" spans="1:4" x14ac:dyDescent="0.3">
      <c r="A11119" t="s">
        <v>6898</v>
      </c>
      <c r="B11119" s="2">
        <v>42425</v>
      </c>
      <c r="C11119" s="14">
        <v>30000</v>
      </c>
      <c r="D11119" t="s">
        <v>6</v>
      </c>
    </row>
    <row r="11120" spans="1:4" x14ac:dyDescent="0.3">
      <c r="A11120" t="s">
        <v>6899</v>
      </c>
      <c r="B11120" s="2">
        <v>42425</v>
      </c>
      <c r="C11120" s="14">
        <v>25000</v>
      </c>
      <c r="D11120" t="s">
        <v>4</v>
      </c>
    </row>
    <row r="11121" spans="1:4" x14ac:dyDescent="0.3">
      <c r="A11121" t="s">
        <v>746</v>
      </c>
      <c r="B11121" s="2">
        <v>42426</v>
      </c>
      <c r="C11121" s="14">
        <v>7000</v>
      </c>
      <c r="D11121" t="s">
        <v>6</v>
      </c>
    </row>
    <row r="11122" spans="1:4" x14ac:dyDescent="0.3">
      <c r="A11122" t="s">
        <v>747</v>
      </c>
      <c r="B11122" s="2">
        <v>42426</v>
      </c>
      <c r="C11122" s="14">
        <v>21000</v>
      </c>
      <c r="D11122" t="s">
        <v>5</v>
      </c>
    </row>
    <row r="11123" spans="1:4" x14ac:dyDescent="0.3">
      <c r="A11123" t="s">
        <v>749</v>
      </c>
      <c r="B11123" s="2">
        <v>42426</v>
      </c>
      <c r="C11123" s="14">
        <v>17000</v>
      </c>
      <c r="D11123" t="s">
        <v>8</v>
      </c>
    </row>
    <row r="11124" spans="1:4" x14ac:dyDescent="0.3">
      <c r="A11124" t="s">
        <v>750</v>
      </c>
      <c r="B11124" s="2">
        <v>42426</v>
      </c>
      <c r="C11124" s="14">
        <v>14000</v>
      </c>
      <c r="D11124" t="s">
        <v>4</v>
      </c>
    </row>
    <row r="11125" spans="1:4" x14ac:dyDescent="0.3">
      <c r="A11125" t="s">
        <v>752</v>
      </c>
      <c r="B11125" s="2">
        <v>42426</v>
      </c>
      <c r="C11125" s="14">
        <v>3000</v>
      </c>
      <c r="D11125" t="s">
        <v>5</v>
      </c>
    </row>
    <row r="11126" spans="1:4" x14ac:dyDescent="0.3">
      <c r="A11126" t="s">
        <v>753</v>
      </c>
      <c r="B11126" s="2">
        <v>42426</v>
      </c>
      <c r="C11126" s="14">
        <v>12000</v>
      </c>
      <c r="D11126" t="s">
        <v>8</v>
      </c>
    </row>
    <row r="11127" spans="1:4" x14ac:dyDescent="0.3">
      <c r="A11127" t="s">
        <v>755</v>
      </c>
      <c r="B11127" s="2">
        <v>42426</v>
      </c>
      <c r="C11127" s="14">
        <v>17000</v>
      </c>
      <c r="D11127" t="s">
        <v>4</v>
      </c>
    </row>
    <row r="11128" spans="1:4" x14ac:dyDescent="0.3">
      <c r="A11128" t="s">
        <v>756</v>
      </c>
      <c r="B11128" s="2">
        <v>42426</v>
      </c>
      <c r="C11128" s="14">
        <v>25000</v>
      </c>
      <c r="D11128" t="s">
        <v>7</v>
      </c>
    </row>
    <row r="11129" spans="1:4" x14ac:dyDescent="0.3">
      <c r="A11129" t="s">
        <v>757</v>
      </c>
      <c r="B11129" s="2">
        <v>42426</v>
      </c>
      <c r="C11129" s="14">
        <v>5000</v>
      </c>
      <c r="D11129" t="s">
        <v>5</v>
      </c>
    </row>
    <row r="11130" spans="1:4" x14ac:dyDescent="0.3">
      <c r="A11130" t="s">
        <v>5117</v>
      </c>
      <c r="B11130" s="2">
        <v>42426</v>
      </c>
      <c r="C11130" s="14">
        <v>23000</v>
      </c>
      <c r="D11130" t="s">
        <v>4</v>
      </c>
    </row>
    <row r="11131" spans="1:4" x14ac:dyDescent="0.3">
      <c r="A11131" t="s">
        <v>5121</v>
      </c>
      <c r="B11131" s="2">
        <v>42426</v>
      </c>
      <c r="C11131" s="14">
        <v>21000</v>
      </c>
      <c r="D11131" t="s">
        <v>7</v>
      </c>
    </row>
    <row r="11132" spans="1:4" x14ac:dyDescent="0.3">
      <c r="A11132" t="s">
        <v>6900</v>
      </c>
      <c r="B11132" s="2">
        <v>42426</v>
      </c>
      <c r="C11132" s="14">
        <v>18000</v>
      </c>
      <c r="D11132" t="s">
        <v>4</v>
      </c>
    </row>
    <row r="11133" spans="1:4" x14ac:dyDescent="0.3">
      <c r="A11133" t="s">
        <v>6901</v>
      </c>
      <c r="B11133" s="2">
        <v>42426</v>
      </c>
      <c r="C11133" s="14">
        <v>26000</v>
      </c>
      <c r="D11133" t="s">
        <v>4</v>
      </c>
    </row>
    <row r="11134" spans="1:4" x14ac:dyDescent="0.3">
      <c r="A11134" t="s">
        <v>6902</v>
      </c>
      <c r="B11134" s="2">
        <v>42426</v>
      </c>
      <c r="C11134" s="14">
        <v>32000</v>
      </c>
      <c r="D11134" t="s">
        <v>7</v>
      </c>
    </row>
    <row r="11135" spans="1:4" x14ac:dyDescent="0.3">
      <c r="A11135" t="s">
        <v>6903</v>
      </c>
      <c r="B11135" s="2">
        <v>42426</v>
      </c>
      <c r="C11135" s="14">
        <v>28000</v>
      </c>
      <c r="D11135" t="s">
        <v>7</v>
      </c>
    </row>
    <row r="11136" spans="1:4" x14ac:dyDescent="0.3">
      <c r="A11136" t="s">
        <v>6904</v>
      </c>
      <c r="B11136" s="2">
        <v>42426</v>
      </c>
      <c r="C11136" s="14">
        <v>27000</v>
      </c>
      <c r="D11136" t="s">
        <v>5</v>
      </c>
    </row>
    <row r="11137" spans="1:4" x14ac:dyDescent="0.3">
      <c r="A11137" t="s">
        <v>6905</v>
      </c>
      <c r="B11137" s="2">
        <v>42426</v>
      </c>
      <c r="C11137" s="14">
        <v>23000</v>
      </c>
      <c r="D11137" t="s">
        <v>8</v>
      </c>
    </row>
    <row r="11138" spans="1:4" x14ac:dyDescent="0.3">
      <c r="A11138" t="s">
        <v>6906</v>
      </c>
      <c r="B11138" s="2">
        <v>42426</v>
      </c>
      <c r="C11138" s="14">
        <v>19000</v>
      </c>
      <c r="D11138" t="s">
        <v>8</v>
      </c>
    </row>
    <row r="11139" spans="1:4" x14ac:dyDescent="0.3">
      <c r="A11139" t="s">
        <v>6907</v>
      </c>
      <c r="B11139" s="2">
        <v>42426</v>
      </c>
      <c r="C11139" s="14">
        <v>18000</v>
      </c>
      <c r="D11139" t="s">
        <v>7</v>
      </c>
    </row>
    <row r="11140" spans="1:4" x14ac:dyDescent="0.3">
      <c r="A11140" t="s">
        <v>6908</v>
      </c>
      <c r="B11140" s="2">
        <v>42426</v>
      </c>
      <c r="C11140" s="14">
        <v>28000</v>
      </c>
      <c r="D11140" t="s">
        <v>5</v>
      </c>
    </row>
    <row r="11141" spans="1:4" x14ac:dyDescent="0.3">
      <c r="A11141" t="s">
        <v>6909</v>
      </c>
      <c r="B11141" s="2">
        <v>42426</v>
      </c>
      <c r="C11141" s="14">
        <v>18000</v>
      </c>
      <c r="D11141" t="s">
        <v>6</v>
      </c>
    </row>
    <row r="11142" spans="1:4" x14ac:dyDescent="0.3">
      <c r="A11142" t="s">
        <v>6910</v>
      </c>
      <c r="B11142" s="2">
        <v>42426</v>
      </c>
      <c r="C11142" s="14">
        <v>32000</v>
      </c>
      <c r="D11142" t="s">
        <v>4</v>
      </c>
    </row>
    <row r="11143" spans="1:4" x14ac:dyDescent="0.3">
      <c r="A11143" t="s">
        <v>6911</v>
      </c>
      <c r="B11143" s="2">
        <v>42426</v>
      </c>
      <c r="C11143" s="14">
        <v>29000</v>
      </c>
      <c r="D11143" t="s">
        <v>7</v>
      </c>
    </row>
    <row r="11144" spans="1:4" x14ac:dyDescent="0.3">
      <c r="A11144" t="s">
        <v>762</v>
      </c>
      <c r="B11144" s="2">
        <v>42427</v>
      </c>
      <c r="C11144" s="14">
        <v>1000</v>
      </c>
      <c r="D11144" t="s">
        <v>4</v>
      </c>
    </row>
    <row r="11145" spans="1:4" x14ac:dyDescent="0.3">
      <c r="A11145" t="s">
        <v>763</v>
      </c>
      <c r="B11145" s="2">
        <v>42427</v>
      </c>
      <c r="C11145" s="14">
        <v>7000</v>
      </c>
      <c r="D11145" t="s">
        <v>6</v>
      </c>
    </row>
    <row r="11146" spans="1:4" x14ac:dyDescent="0.3">
      <c r="A11146" t="s">
        <v>765</v>
      </c>
      <c r="B11146" s="2">
        <v>42427</v>
      </c>
      <c r="C11146" s="14">
        <v>12000</v>
      </c>
      <c r="D11146" t="s">
        <v>6</v>
      </c>
    </row>
    <row r="11147" spans="1:4" x14ac:dyDescent="0.3">
      <c r="A11147" t="s">
        <v>766</v>
      </c>
      <c r="B11147" s="2">
        <v>42427</v>
      </c>
      <c r="C11147" s="14">
        <v>4000</v>
      </c>
      <c r="D11147" t="s">
        <v>6</v>
      </c>
    </row>
    <row r="11148" spans="1:4" x14ac:dyDescent="0.3">
      <c r="A11148" t="s">
        <v>767</v>
      </c>
      <c r="B11148" s="2">
        <v>42427</v>
      </c>
      <c r="C11148" s="14">
        <v>29000</v>
      </c>
      <c r="D11148" t="s">
        <v>4</v>
      </c>
    </row>
    <row r="11149" spans="1:4" x14ac:dyDescent="0.3">
      <c r="A11149" t="s">
        <v>768</v>
      </c>
      <c r="B11149" s="2">
        <v>42427</v>
      </c>
      <c r="C11149" s="14">
        <v>14000</v>
      </c>
      <c r="D11149" t="s">
        <v>7</v>
      </c>
    </row>
    <row r="11150" spans="1:4" x14ac:dyDescent="0.3">
      <c r="A11150" t="s">
        <v>769</v>
      </c>
      <c r="B11150" s="2">
        <v>42427</v>
      </c>
      <c r="C11150" s="14">
        <v>19000</v>
      </c>
      <c r="D11150" t="s">
        <v>7</v>
      </c>
    </row>
    <row r="11151" spans="1:4" x14ac:dyDescent="0.3">
      <c r="A11151" t="s">
        <v>771</v>
      </c>
      <c r="B11151" s="2">
        <v>42427</v>
      </c>
      <c r="C11151" s="14">
        <v>3000</v>
      </c>
      <c r="D11151" t="s">
        <v>5</v>
      </c>
    </row>
    <row r="11152" spans="1:4" x14ac:dyDescent="0.3">
      <c r="A11152" t="s">
        <v>5122</v>
      </c>
      <c r="B11152" s="2">
        <v>42427</v>
      </c>
      <c r="C11152" s="14">
        <v>22000</v>
      </c>
      <c r="D11152" t="s">
        <v>6</v>
      </c>
    </row>
    <row r="11153" spans="1:4" x14ac:dyDescent="0.3">
      <c r="A11153" t="s">
        <v>5125</v>
      </c>
      <c r="B11153" s="2">
        <v>42427</v>
      </c>
      <c r="C11153" s="14">
        <v>32000</v>
      </c>
      <c r="D11153" t="s">
        <v>4</v>
      </c>
    </row>
    <row r="11154" spans="1:4" x14ac:dyDescent="0.3">
      <c r="A11154" t="s">
        <v>5127</v>
      </c>
      <c r="B11154" s="2">
        <v>42427</v>
      </c>
      <c r="C11154" s="14">
        <v>21000</v>
      </c>
      <c r="D11154" t="s">
        <v>7</v>
      </c>
    </row>
    <row r="11155" spans="1:4" x14ac:dyDescent="0.3">
      <c r="A11155" t="s">
        <v>6912</v>
      </c>
      <c r="B11155" s="2">
        <v>42427</v>
      </c>
      <c r="C11155" s="14">
        <v>20000</v>
      </c>
      <c r="D11155" t="s">
        <v>5</v>
      </c>
    </row>
    <row r="11156" spans="1:4" x14ac:dyDescent="0.3">
      <c r="A11156" t="s">
        <v>6913</v>
      </c>
      <c r="B11156" s="2">
        <v>42427</v>
      </c>
      <c r="C11156" s="14">
        <v>20000</v>
      </c>
      <c r="D11156" t="s">
        <v>8</v>
      </c>
    </row>
    <row r="11157" spans="1:4" x14ac:dyDescent="0.3">
      <c r="A11157" t="s">
        <v>772</v>
      </c>
      <c r="B11157" s="2">
        <v>42428</v>
      </c>
      <c r="C11157" s="14">
        <v>7000</v>
      </c>
      <c r="D11157" t="s">
        <v>6</v>
      </c>
    </row>
    <row r="11158" spans="1:4" x14ac:dyDescent="0.3">
      <c r="A11158" t="s">
        <v>773</v>
      </c>
      <c r="B11158" s="2">
        <v>42428</v>
      </c>
      <c r="C11158" s="14">
        <v>27000</v>
      </c>
      <c r="D11158" t="s">
        <v>7</v>
      </c>
    </row>
    <row r="11159" spans="1:4" x14ac:dyDescent="0.3">
      <c r="A11159" t="s">
        <v>774</v>
      </c>
      <c r="B11159" s="2">
        <v>42428</v>
      </c>
      <c r="C11159" s="14">
        <v>29000</v>
      </c>
      <c r="D11159" t="s">
        <v>4</v>
      </c>
    </row>
    <row r="11160" spans="1:4" x14ac:dyDescent="0.3">
      <c r="A11160" t="s">
        <v>775</v>
      </c>
      <c r="B11160" s="2">
        <v>42428</v>
      </c>
      <c r="C11160" s="14">
        <v>1000</v>
      </c>
      <c r="D11160" t="s">
        <v>5</v>
      </c>
    </row>
    <row r="11161" spans="1:4" x14ac:dyDescent="0.3">
      <c r="A11161" t="s">
        <v>776</v>
      </c>
      <c r="B11161" s="2">
        <v>42428</v>
      </c>
      <c r="C11161" s="14">
        <v>13000</v>
      </c>
      <c r="D11161" t="s">
        <v>4</v>
      </c>
    </row>
    <row r="11162" spans="1:4" x14ac:dyDescent="0.3">
      <c r="A11162" t="s">
        <v>777</v>
      </c>
      <c r="B11162" s="2">
        <v>42428</v>
      </c>
      <c r="C11162" s="14">
        <v>13000</v>
      </c>
      <c r="D11162" t="s">
        <v>4</v>
      </c>
    </row>
    <row r="11163" spans="1:4" x14ac:dyDescent="0.3">
      <c r="A11163" t="s">
        <v>778</v>
      </c>
      <c r="B11163" s="2">
        <v>42428</v>
      </c>
      <c r="C11163" s="14">
        <v>10000</v>
      </c>
      <c r="D11163" t="s">
        <v>4</v>
      </c>
    </row>
    <row r="11164" spans="1:4" x14ac:dyDescent="0.3">
      <c r="A11164" t="s">
        <v>779</v>
      </c>
      <c r="B11164" s="2">
        <v>42428</v>
      </c>
      <c r="C11164" s="14">
        <v>32000</v>
      </c>
      <c r="D11164" t="s">
        <v>5</v>
      </c>
    </row>
    <row r="11165" spans="1:4" x14ac:dyDescent="0.3">
      <c r="A11165" t="s">
        <v>781</v>
      </c>
      <c r="B11165" s="2">
        <v>42428</v>
      </c>
      <c r="C11165" s="14">
        <v>1000</v>
      </c>
      <c r="D11165" t="s">
        <v>5</v>
      </c>
    </row>
    <row r="11166" spans="1:4" x14ac:dyDescent="0.3">
      <c r="A11166" t="s">
        <v>784</v>
      </c>
      <c r="B11166" s="2">
        <v>42428</v>
      </c>
      <c r="C11166" s="14">
        <v>32000</v>
      </c>
      <c r="D11166" t="s">
        <v>6</v>
      </c>
    </row>
    <row r="11167" spans="1:4" x14ac:dyDescent="0.3">
      <c r="A11167" t="s">
        <v>5128</v>
      </c>
      <c r="B11167" s="2">
        <v>42428</v>
      </c>
      <c r="C11167" s="14">
        <v>21000</v>
      </c>
      <c r="D11167" t="s">
        <v>4</v>
      </c>
    </row>
    <row r="11168" spans="1:4" x14ac:dyDescent="0.3">
      <c r="A11168" t="s">
        <v>6914</v>
      </c>
      <c r="B11168" s="2">
        <v>42428</v>
      </c>
      <c r="C11168" s="14">
        <v>28000</v>
      </c>
      <c r="D11168" t="s">
        <v>6</v>
      </c>
    </row>
    <row r="11169" spans="1:4" x14ac:dyDescent="0.3">
      <c r="A11169" t="s">
        <v>6915</v>
      </c>
      <c r="B11169" s="2">
        <v>42429</v>
      </c>
      <c r="C11169" s="14">
        <v>26000</v>
      </c>
      <c r="D11169" t="s">
        <v>7</v>
      </c>
    </row>
    <row r="11170" spans="1:4" x14ac:dyDescent="0.3">
      <c r="A11170" t="s">
        <v>6916</v>
      </c>
      <c r="B11170" s="2">
        <v>42429</v>
      </c>
      <c r="C11170" s="14">
        <v>21000</v>
      </c>
      <c r="D11170" t="s">
        <v>7</v>
      </c>
    </row>
    <row r="11171" spans="1:4" x14ac:dyDescent="0.3">
      <c r="A11171" t="s">
        <v>6917</v>
      </c>
      <c r="B11171" s="2">
        <v>42429</v>
      </c>
      <c r="C11171" s="14">
        <v>25000</v>
      </c>
      <c r="D11171" t="s">
        <v>8</v>
      </c>
    </row>
    <row r="11172" spans="1:4" x14ac:dyDescent="0.3">
      <c r="A11172" t="s">
        <v>6918</v>
      </c>
      <c r="B11172" s="2">
        <v>42429</v>
      </c>
      <c r="C11172" s="14">
        <v>26000</v>
      </c>
      <c r="D11172" t="s">
        <v>4</v>
      </c>
    </row>
    <row r="11173" spans="1:4" x14ac:dyDescent="0.3">
      <c r="A11173" t="s">
        <v>6919</v>
      </c>
      <c r="B11173" s="2">
        <v>42429</v>
      </c>
      <c r="C11173" s="14">
        <v>32000</v>
      </c>
      <c r="D11173" t="s">
        <v>4</v>
      </c>
    </row>
    <row r="11174" spans="1:4" x14ac:dyDescent="0.3">
      <c r="A11174" t="s">
        <v>6920</v>
      </c>
      <c r="B11174" s="2">
        <v>42429</v>
      </c>
      <c r="C11174" s="14">
        <v>32000</v>
      </c>
      <c r="D11174" t="s">
        <v>6</v>
      </c>
    </row>
    <row r="11175" spans="1:4" x14ac:dyDescent="0.3">
      <c r="A11175" t="s">
        <v>786</v>
      </c>
      <c r="B11175" s="2">
        <v>42430</v>
      </c>
      <c r="C11175" s="14">
        <v>12000</v>
      </c>
      <c r="D11175" t="s">
        <v>7</v>
      </c>
    </row>
    <row r="11176" spans="1:4" x14ac:dyDescent="0.3">
      <c r="A11176" t="s">
        <v>788</v>
      </c>
      <c r="B11176" s="2">
        <v>42430</v>
      </c>
      <c r="C11176" s="14">
        <v>8000</v>
      </c>
      <c r="D11176" t="s">
        <v>8</v>
      </c>
    </row>
    <row r="11177" spans="1:4" x14ac:dyDescent="0.3">
      <c r="A11177" t="s">
        <v>789</v>
      </c>
      <c r="B11177" s="2">
        <v>42430</v>
      </c>
      <c r="C11177" s="14">
        <v>11000</v>
      </c>
      <c r="D11177" t="s">
        <v>8</v>
      </c>
    </row>
    <row r="11178" spans="1:4" x14ac:dyDescent="0.3">
      <c r="A11178" t="s">
        <v>791</v>
      </c>
      <c r="B11178" s="2">
        <v>42430</v>
      </c>
      <c r="C11178" s="14">
        <v>8000</v>
      </c>
      <c r="D11178" t="s">
        <v>7</v>
      </c>
    </row>
    <row r="11179" spans="1:4" x14ac:dyDescent="0.3">
      <c r="A11179" t="s">
        <v>792</v>
      </c>
      <c r="B11179" s="2">
        <v>42430</v>
      </c>
      <c r="C11179" s="14">
        <v>32000</v>
      </c>
      <c r="D11179" t="s">
        <v>7</v>
      </c>
    </row>
    <row r="11180" spans="1:4" x14ac:dyDescent="0.3">
      <c r="A11180" t="s">
        <v>5129</v>
      </c>
      <c r="B11180" s="2">
        <v>42430</v>
      </c>
      <c r="C11180" s="14">
        <v>28000</v>
      </c>
      <c r="D11180" t="s">
        <v>4</v>
      </c>
    </row>
    <row r="11181" spans="1:4" x14ac:dyDescent="0.3">
      <c r="A11181" t="s">
        <v>5130</v>
      </c>
      <c r="B11181" s="2">
        <v>42430</v>
      </c>
      <c r="C11181" s="14">
        <v>20000</v>
      </c>
      <c r="D11181" t="s">
        <v>8</v>
      </c>
    </row>
    <row r="11182" spans="1:4" x14ac:dyDescent="0.3">
      <c r="A11182" t="s">
        <v>5131</v>
      </c>
      <c r="B11182" s="2">
        <v>42430</v>
      </c>
      <c r="C11182" s="14">
        <v>22000</v>
      </c>
      <c r="D11182" t="s">
        <v>5</v>
      </c>
    </row>
    <row r="11183" spans="1:4" x14ac:dyDescent="0.3">
      <c r="A11183" t="s">
        <v>5133</v>
      </c>
      <c r="B11183" s="2">
        <v>42430</v>
      </c>
      <c r="C11183" s="14">
        <v>22000</v>
      </c>
      <c r="D11183" t="s">
        <v>7</v>
      </c>
    </row>
    <row r="11184" spans="1:4" x14ac:dyDescent="0.3">
      <c r="A11184" t="s">
        <v>6921</v>
      </c>
      <c r="B11184" s="2">
        <v>42430</v>
      </c>
      <c r="C11184" s="14">
        <v>20000</v>
      </c>
      <c r="D11184" t="s">
        <v>4</v>
      </c>
    </row>
    <row r="11185" spans="1:4" x14ac:dyDescent="0.3">
      <c r="A11185" t="s">
        <v>6922</v>
      </c>
      <c r="B11185" s="2">
        <v>42430</v>
      </c>
      <c r="C11185" s="14">
        <v>25000</v>
      </c>
      <c r="D11185" t="s">
        <v>6</v>
      </c>
    </row>
    <row r="11186" spans="1:4" x14ac:dyDescent="0.3">
      <c r="A11186" t="s">
        <v>6923</v>
      </c>
      <c r="B11186" s="2">
        <v>42430</v>
      </c>
      <c r="C11186" s="14">
        <v>30000</v>
      </c>
      <c r="D11186" t="s">
        <v>6</v>
      </c>
    </row>
    <row r="11187" spans="1:4" x14ac:dyDescent="0.3">
      <c r="A11187" t="s">
        <v>6924</v>
      </c>
      <c r="B11187" s="2">
        <v>42430</v>
      </c>
      <c r="C11187" s="14">
        <v>18000</v>
      </c>
      <c r="D11187" t="s">
        <v>4</v>
      </c>
    </row>
    <row r="11188" spans="1:4" x14ac:dyDescent="0.3">
      <c r="A11188" t="s">
        <v>793</v>
      </c>
      <c r="B11188" s="2">
        <v>42431</v>
      </c>
      <c r="C11188" s="14">
        <v>19000</v>
      </c>
      <c r="D11188" t="s">
        <v>8</v>
      </c>
    </row>
    <row r="11189" spans="1:4" x14ac:dyDescent="0.3">
      <c r="A11189" t="s">
        <v>794</v>
      </c>
      <c r="B11189" s="2">
        <v>42431</v>
      </c>
      <c r="C11189" s="14">
        <v>10000</v>
      </c>
      <c r="D11189" t="s">
        <v>4</v>
      </c>
    </row>
    <row r="11190" spans="1:4" x14ac:dyDescent="0.3">
      <c r="A11190" t="s">
        <v>795</v>
      </c>
      <c r="B11190" s="2">
        <v>42431</v>
      </c>
      <c r="C11190" s="14">
        <v>30000</v>
      </c>
      <c r="D11190" t="s">
        <v>8</v>
      </c>
    </row>
    <row r="11191" spans="1:4" x14ac:dyDescent="0.3">
      <c r="A11191" t="s">
        <v>796</v>
      </c>
      <c r="B11191" s="2">
        <v>42431</v>
      </c>
      <c r="C11191" s="14">
        <v>27000</v>
      </c>
      <c r="D11191" t="s">
        <v>4</v>
      </c>
    </row>
    <row r="11192" spans="1:4" x14ac:dyDescent="0.3">
      <c r="A11192" t="s">
        <v>797</v>
      </c>
      <c r="B11192" s="2">
        <v>42431</v>
      </c>
      <c r="C11192" s="14">
        <v>29000</v>
      </c>
      <c r="D11192" t="s">
        <v>7</v>
      </c>
    </row>
    <row r="11193" spans="1:4" x14ac:dyDescent="0.3">
      <c r="A11193" t="s">
        <v>800</v>
      </c>
      <c r="B11193" s="2">
        <v>42431</v>
      </c>
      <c r="C11193" s="14">
        <v>2000</v>
      </c>
      <c r="D11193" t="s">
        <v>4</v>
      </c>
    </row>
    <row r="11194" spans="1:4" x14ac:dyDescent="0.3">
      <c r="A11194" t="s">
        <v>801</v>
      </c>
      <c r="B11194" s="2">
        <v>42431</v>
      </c>
      <c r="C11194" s="14">
        <v>26000</v>
      </c>
      <c r="D11194" t="s">
        <v>8</v>
      </c>
    </row>
    <row r="11195" spans="1:4" x14ac:dyDescent="0.3">
      <c r="A11195" t="s">
        <v>5135</v>
      </c>
      <c r="B11195" s="2">
        <v>42431</v>
      </c>
      <c r="C11195" s="14">
        <v>17000</v>
      </c>
      <c r="D11195" t="s">
        <v>6</v>
      </c>
    </row>
    <row r="11196" spans="1:4" x14ac:dyDescent="0.3">
      <c r="A11196" t="s">
        <v>5136</v>
      </c>
      <c r="B11196" s="2">
        <v>42431</v>
      </c>
      <c r="C11196" s="14">
        <v>23000</v>
      </c>
      <c r="D11196" t="s">
        <v>4</v>
      </c>
    </row>
    <row r="11197" spans="1:4" x14ac:dyDescent="0.3">
      <c r="A11197" t="s">
        <v>5138</v>
      </c>
      <c r="B11197" s="2">
        <v>42431</v>
      </c>
      <c r="C11197" s="14">
        <v>31000</v>
      </c>
      <c r="D11197" t="s">
        <v>7</v>
      </c>
    </row>
    <row r="11198" spans="1:4" x14ac:dyDescent="0.3">
      <c r="A11198" t="s">
        <v>6925</v>
      </c>
      <c r="B11198" s="2">
        <v>42431</v>
      </c>
      <c r="C11198" s="14">
        <v>19000</v>
      </c>
      <c r="D11198" t="s">
        <v>8</v>
      </c>
    </row>
    <row r="11199" spans="1:4" x14ac:dyDescent="0.3">
      <c r="A11199" t="s">
        <v>6926</v>
      </c>
      <c r="B11199" s="2">
        <v>42431</v>
      </c>
      <c r="C11199" s="14">
        <v>31000</v>
      </c>
      <c r="D11199" t="s">
        <v>7</v>
      </c>
    </row>
    <row r="11200" spans="1:4" x14ac:dyDescent="0.3">
      <c r="A11200" t="s">
        <v>6927</v>
      </c>
      <c r="B11200" s="2">
        <v>42431</v>
      </c>
      <c r="C11200" s="14">
        <v>26000</v>
      </c>
      <c r="D11200" t="s">
        <v>4</v>
      </c>
    </row>
    <row r="11201" spans="1:4" x14ac:dyDescent="0.3">
      <c r="A11201" t="s">
        <v>6928</v>
      </c>
      <c r="B11201" s="2">
        <v>42431</v>
      </c>
      <c r="C11201" s="14">
        <v>20000</v>
      </c>
      <c r="D11201" t="s">
        <v>8</v>
      </c>
    </row>
    <row r="11202" spans="1:4" x14ac:dyDescent="0.3">
      <c r="A11202" t="s">
        <v>6929</v>
      </c>
      <c r="B11202" s="2">
        <v>42431</v>
      </c>
      <c r="C11202" s="14">
        <v>24000</v>
      </c>
      <c r="D11202" t="s">
        <v>4</v>
      </c>
    </row>
    <row r="11203" spans="1:4" x14ac:dyDescent="0.3">
      <c r="A11203" t="s">
        <v>6930</v>
      </c>
      <c r="B11203" s="2">
        <v>42431</v>
      </c>
      <c r="C11203" s="14">
        <v>22000</v>
      </c>
      <c r="D11203" t="s">
        <v>7</v>
      </c>
    </row>
    <row r="11204" spans="1:4" x14ac:dyDescent="0.3">
      <c r="A11204" t="s">
        <v>6931</v>
      </c>
      <c r="B11204" s="2">
        <v>42431</v>
      </c>
      <c r="C11204" s="14">
        <v>26000</v>
      </c>
      <c r="D11204" t="s">
        <v>5</v>
      </c>
    </row>
    <row r="11205" spans="1:4" x14ac:dyDescent="0.3">
      <c r="A11205" t="s">
        <v>6932</v>
      </c>
      <c r="B11205" s="2">
        <v>42431</v>
      </c>
      <c r="C11205" s="14">
        <v>21000</v>
      </c>
      <c r="D11205" t="s">
        <v>7</v>
      </c>
    </row>
    <row r="11206" spans="1:4" x14ac:dyDescent="0.3">
      <c r="A11206" t="s">
        <v>6933</v>
      </c>
      <c r="B11206" s="2">
        <v>42431</v>
      </c>
      <c r="C11206" s="14">
        <v>26000</v>
      </c>
      <c r="D11206" t="s">
        <v>6</v>
      </c>
    </row>
    <row r="11207" spans="1:4" x14ac:dyDescent="0.3">
      <c r="A11207" t="s">
        <v>6934</v>
      </c>
      <c r="B11207" s="2">
        <v>42431</v>
      </c>
      <c r="C11207" s="14">
        <v>29000</v>
      </c>
      <c r="D11207" t="s">
        <v>6</v>
      </c>
    </row>
    <row r="11208" spans="1:4" x14ac:dyDescent="0.3">
      <c r="A11208" t="s">
        <v>802</v>
      </c>
      <c r="B11208" s="2">
        <v>42432</v>
      </c>
      <c r="C11208" s="14">
        <v>24000</v>
      </c>
      <c r="D11208" t="s">
        <v>8</v>
      </c>
    </row>
    <row r="11209" spans="1:4" x14ac:dyDescent="0.3">
      <c r="A11209" t="s">
        <v>806</v>
      </c>
      <c r="B11209" s="2">
        <v>42432</v>
      </c>
      <c r="C11209" s="14">
        <v>9000</v>
      </c>
      <c r="D11209" t="s">
        <v>7</v>
      </c>
    </row>
    <row r="11210" spans="1:4" x14ac:dyDescent="0.3">
      <c r="A11210" t="s">
        <v>807</v>
      </c>
      <c r="B11210" s="2">
        <v>42432</v>
      </c>
      <c r="C11210" s="14">
        <v>27000</v>
      </c>
      <c r="D11210" t="s">
        <v>4</v>
      </c>
    </row>
    <row r="11211" spans="1:4" x14ac:dyDescent="0.3">
      <c r="A11211" t="s">
        <v>810</v>
      </c>
      <c r="B11211" s="2">
        <v>42432</v>
      </c>
      <c r="C11211" s="14">
        <v>13000</v>
      </c>
      <c r="D11211" t="s">
        <v>4</v>
      </c>
    </row>
    <row r="11212" spans="1:4" x14ac:dyDescent="0.3">
      <c r="A11212" t="s">
        <v>812</v>
      </c>
      <c r="B11212" s="2">
        <v>42432</v>
      </c>
      <c r="C11212" s="14">
        <v>7000</v>
      </c>
      <c r="D11212" t="s">
        <v>8</v>
      </c>
    </row>
    <row r="11213" spans="1:4" x14ac:dyDescent="0.3">
      <c r="A11213" t="s">
        <v>5141</v>
      </c>
      <c r="B11213" s="2">
        <v>42432</v>
      </c>
      <c r="C11213" s="14">
        <v>17000</v>
      </c>
      <c r="D11213" t="s">
        <v>7</v>
      </c>
    </row>
    <row r="11214" spans="1:4" x14ac:dyDescent="0.3">
      <c r="A11214" t="s">
        <v>5142</v>
      </c>
      <c r="B11214" s="2">
        <v>42432</v>
      </c>
      <c r="C11214" s="14">
        <v>20000</v>
      </c>
      <c r="D11214" t="s">
        <v>8</v>
      </c>
    </row>
    <row r="11215" spans="1:4" x14ac:dyDescent="0.3">
      <c r="A11215" t="s">
        <v>5143</v>
      </c>
      <c r="B11215" s="2">
        <v>42432</v>
      </c>
      <c r="C11215" s="14">
        <v>31000</v>
      </c>
      <c r="D11215" t="s">
        <v>4</v>
      </c>
    </row>
    <row r="11216" spans="1:4" x14ac:dyDescent="0.3">
      <c r="A11216" t="s">
        <v>5144</v>
      </c>
      <c r="B11216" s="2">
        <v>42432</v>
      </c>
      <c r="C11216" s="14">
        <v>21000</v>
      </c>
      <c r="D11216" t="s">
        <v>5</v>
      </c>
    </row>
    <row r="11217" spans="1:4" x14ac:dyDescent="0.3">
      <c r="A11217" t="s">
        <v>5145</v>
      </c>
      <c r="B11217" s="2">
        <v>42432</v>
      </c>
      <c r="C11217" s="14">
        <v>18000</v>
      </c>
      <c r="D11217" t="s">
        <v>5</v>
      </c>
    </row>
    <row r="11218" spans="1:4" x14ac:dyDescent="0.3">
      <c r="A11218" t="s">
        <v>5147</v>
      </c>
      <c r="B11218" s="2">
        <v>42432</v>
      </c>
      <c r="C11218" s="14">
        <v>31000</v>
      </c>
      <c r="D11218" t="s">
        <v>6</v>
      </c>
    </row>
    <row r="11219" spans="1:4" x14ac:dyDescent="0.3">
      <c r="A11219" t="s">
        <v>6935</v>
      </c>
      <c r="B11219" s="2">
        <v>42432</v>
      </c>
      <c r="C11219" s="14">
        <v>32000</v>
      </c>
      <c r="D11219" t="s">
        <v>8</v>
      </c>
    </row>
    <row r="11220" spans="1:4" x14ac:dyDescent="0.3">
      <c r="A11220" t="s">
        <v>6936</v>
      </c>
      <c r="B11220" s="2">
        <v>42432</v>
      </c>
      <c r="C11220" s="14">
        <v>25000</v>
      </c>
      <c r="D11220" t="s">
        <v>4</v>
      </c>
    </row>
    <row r="11221" spans="1:4" x14ac:dyDescent="0.3">
      <c r="A11221" t="s">
        <v>6937</v>
      </c>
      <c r="B11221" s="2">
        <v>42432</v>
      </c>
      <c r="C11221" s="14">
        <v>20000</v>
      </c>
      <c r="D11221" t="s">
        <v>6</v>
      </c>
    </row>
    <row r="11222" spans="1:4" x14ac:dyDescent="0.3">
      <c r="A11222" t="s">
        <v>6938</v>
      </c>
      <c r="B11222" s="2">
        <v>42432</v>
      </c>
      <c r="C11222" s="14">
        <v>30000</v>
      </c>
      <c r="D11222" t="s">
        <v>4</v>
      </c>
    </row>
    <row r="11223" spans="1:4" x14ac:dyDescent="0.3">
      <c r="A11223" t="s">
        <v>6939</v>
      </c>
      <c r="B11223" s="2">
        <v>42432</v>
      </c>
      <c r="C11223" s="14">
        <v>31000</v>
      </c>
      <c r="D11223" t="s">
        <v>7</v>
      </c>
    </row>
    <row r="11224" spans="1:4" x14ac:dyDescent="0.3">
      <c r="A11224" t="s">
        <v>819</v>
      </c>
      <c r="B11224" s="2">
        <v>42433</v>
      </c>
      <c r="C11224" s="14">
        <v>21000</v>
      </c>
      <c r="D11224" t="s">
        <v>7</v>
      </c>
    </row>
    <row r="11225" spans="1:4" x14ac:dyDescent="0.3">
      <c r="A11225" t="s">
        <v>820</v>
      </c>
      <c r="B11225" s="2">
        <v>42433</v>
      </c>
      <c r="C11225" s="14">
        <v>16000</v>
      </c>
      <c r="D11225" t="s">
        <v>4</v>
      </c>
    </row>
    <row r="11226" spans="1:4" x14ac:dyDescent="0.3">
      <c r="A11226" t="s">
        <v>821</v>
      </c>
      <c r="B11226" s="2">
        <v>42433</v>
      </c>
      <c r="C11226" s="14">
        <v>9000</v>
      </c>
      <c r="D11226" t="s">
        <v>4</v>
      </c>
    </row>
    <row r="11227" spans="1:4" x14ac:dyDescent="0.3">
      <c r="A11227" t="s">
        <v>823</v>
      </c>
      <c r="B11227" s="2">
        <v>42433</v>
      </c>
      <c r="C11227" s="14">
        <v>30000</v>
      </c>
      <c r="D11227" t="s">
        <v>6</v>
      </c>
    </row>
    <row r="11228" spans="1:4" x14ac:dyDescent="0.3">
      <c r="A11228" t="s">
        <v>5148</v>
      </c>
      <c r="B11228" s="2">
        <v>42433</v>
      </c>
      <c r="C11228" s="14">
        <v>22000</v>
      </c>
      <c r="D11228" t="s">
        <v>5</v>
      </c>
    </row>
    <row r="11229" spans="1:4" x14ac:dyDescent="0.3">
      <c r="A11229" t="s">
        <v>5149</v>
      </c>
      <c r="B11229" s="2">
        <v>42433</v>
      </c>
      <c r="C11229" s="14">
        <v>29000</v>
      </c>
      <c r="D11229" t="s">
        <v>6</v>
      </c>
    </row>
    <row r="11230" spans="1:4" x14ac:dyDescent="0.3">
      <c r="A11230" t="s">
        <v>5150</v>
      </c>
      <c r="B11230" s="2">
        <v>42433</v>
      </c>
      <c r="C11230" s="14">
        <v>17000</v>
      </c>
      <c r="D11230" t="s">
        <v>8</v>
      </c>
    </row>
    <row r="11231" spans="1:4" x14ac:dyDescent="0.3">
      <c r="A11231" t="s">
        <v>5151</v>
      </c>
      <c r="B11231" s="2">
        <v>42433</v>
      </c>
      <c r="C11231" s="14">
        <v>21000</v>
      </c>
      <c r="D11231" t="s">
        <v>8</v>
      </c>
    </row>
    <row r="11232" spans="1:4" x14ac:dyDescent="0.3">
      <c r="A11232" t="s">
        <v>5152</v>
      </c>
      <c r="B11232" s="2">
        <v>42433</v>
      </c>
      <c r="C11232" s="14">
        <v>24000</v>
      </c>
      <c r="D11232" t="s">
        <v>7</v>
      </c>
    </row>
    <row r="11233" spans="1:4" x14ac:dyDescent="0.3">
      <c r="A11233" t="s">
        <v>5153</v>
      </c>
      <c r="B11233" s="2">
        <v>42433</v>
      </c>
      <c r="C11233" s="14">
        <v>32000</v>
      </c>
      <c r="D11233" t="s">
        <v>8</v>
      </c>
    </row>
    <row r="11234" spans="1:4" x14ac:dyDescent="0.3">
      <c r="A11234" t="s">
        <v>5154</v>
      </c>
      <c r="B11234" s="2">
        <v>42433</v>
      </c>
      <c r="C11234" s="14">
        <v>27000</v>
      </c>
      <c r="D11234" t="s">
        <v>8</v>
      </c>
    </row>
    <row r="11235" spans="1:4" x14ac:dyDescent="0.3">
      <c r="A11235" t="s">
        <v>6940</v>
      </c>
      <c r="B11235" s="2">
        <v>42433</v>
      </c>
      <c r="C11235" s="14">
        <v>27000</v>
      </c>
      <c r="D11235" t="s">
        <v>8</v>
      </c>
    </row>
    <row r="11236" spans="1:4" x14ac:dyDescent="0.3">
      <c r="A11236" t="s">
        <v>6941</v>
      </c>
      <c r="B11236" s="2">
        <v>42433</v>
      </c>
      <c r="C11236" s="14">
        <v>27000</v>
      </c>
      <c r="D11236" t="s">
        <v>7</v>
      </c>
    </row>
    <row r="11237" spans="1:4" x14ac:dyDescent="0.3">
      <c r="A11237" t="s">
        <v>6942</v>
      </c>
      <c r="B11237" s="2">
        <v>42433</v>
      </c>
      <c r="C11237" s="14">
        <v>22000</v>
      </c>
      <c r="D11237" t="s">
        <v>7</v>
      </c>
    </row>
    <row r="11238" spans="1:4" x14ac:dyDescent="0.3">
      <c r="A11238" t="s">
        <v>6943</v>
      </c>
      <c r="B11238" s="2">
        <v>42433</v>
      </c>
      <c r="C11238" s="14">
        <v>18000</v>
      </c>
      <c r="D11238" t="s">
        <v>7</v>
      </c>
    </row>
    <row r="11239" spans="1:4" x14ac:dyDescent="0.3">
      <c r="A11239" t="s">
        <v>6944</v>
      </c>
      <c r="B11239" s="2">
        <v>42433</v>
      </c>
      <c r="C11239" s="14">
        <v>25000</v>
      </c>
      <c r="D11239" t="s">
        <v>6</v>
      </c>
    </row>
    <row r="11240" spans="1:4" x14ac:dyDescent="0.3">
      <c r="A11240" t="s">
        <v>6945</v>
      </c>
      <c r="B11240" s="2">
        <v>42433</v>
      </c>
      <c r="C11240" s="14">
        <v>24000</v>
      </c>
      <c r="D11240" t="s">
        <v>7</v>
      </c>
    </row>
    <row r="11241" spans="1:4" x14ac:dyDescent="0.3">
      <c r="A11241" t="s">
        <v>6946</v>
      </c>
      <c r="B11241" s="2">
        <v>42433</v>
      </c>
      <c r="C11241" s="14">
        <v>32000</v>
      </c>
      <c r="D11241" t="s">
        <v>6</v>
      </c>
    </row>
    <row r="11242" spans="1:4" x14ac:dyDescent="0.3">
      <c r="A11242" t="s">
        <v>6947</v>
      </c>
      <c r="B11242" s="2">
        <v>42433</v>
      </c>
      <c r="C11242" s="14">
        <v>25000</v>
      </c>
      <c r="D11242" t="s">
        <v>6</v>
      </c>
    </row>
    <row r="11243" spans="1:4" x14ac:dyDescent="0.3">
      <c r="A11243" t="s">
        <v>826</v>
      </c>
      <c r="B11243" s="2">
        <v>42434</v>
      </c>
      <c r="C11243" s="14">
        <v>11000</v>
      </c>
      <c r="D11243" t="s">
        <v>8</v>
      </c>
    </row>
    <row r="11244" spans="1:4" x14ac:dyDescent="0.3">
      <c r="A11244" t="s">
        <v>827</v>
      </c>
      <c r="B11244" s="2">
        <v>42434</v>
      </c>
      <c r="C11244" s="14">
        <v>4000</v>
      </c>
      <c r="D11244" t="s">
        <v>8</v>
      </c>
    </row>
    <row r="11245" spans="1:4" x14ac:dyDescent="0.3">
      <c r="A11245" t="s">
        <v>828</v>
      </c>
      <c r="B11245" s="2">
        <v>42434</v>
      </c>
      <c r="C11245" s="14">
        <v>14000</v>
      </c>
      <c r="D11245" t="s">
        <v>7</v>
      </c>
    </row>
    <row r="11246" spans="1:4" x14ac:dyDescent="0.3">
      <c r="A11246" t="s">
        <v>829</v>
      </c>
      <c r="B11246" s="2">
        <v>42434</v>
      </c>
      <c r="C11246" s="14">
        <v>9000</v>
      </c>
      <c r="D11246" t="s">
        <v>4</v>
      </c>
    </row>
    <row r="11247" spans="1:4" x14ac:dyDescent="0.3">
      <c r="A11247" t="s">
        <v>832</v>
      </c>
      <c r="B11247" s="2">
        <v>42434</v>
      </c>
      <c r="C11247" s="14">
        <v>11000</v>
      </c>
      <c r="D11247" t="s">
        <v>5</v>
      </c>
    </row>
    <row r="11248" spans="1:4" x14ac:dyDescent="0.3">
      <c r="A11248" t="s">
        <v>833</v>
      </c>
      <c r="B11248" s="2">
        <v>42434</v>
      </c>
      <c r="C11248" s="14">
        <v>11000</v>
      </c>
      <c r="D11248" t="s">
        <v>7</v>
      </c>
    </row>
    <row r="11249" spans="1:4" x14ac:dyDescent="0.3">
      <c r="A11249" t="s">
        <v>5155</v>
      </c>
      <c r="B11249" s="2">
        <v>42434</v>
      </c>
      <c r="C11249" s="14">
        <v>26000</v>
      </c>
      <c r="D11249" t="s">
        <v>6</v>
      </c>
    </row>
    <row r="11250" spans="1:4" x14ac:dyDescent="0.3">
      <c r="A11250" t="s">
        <v>5156</v>
      </c>
      <c r="B11250" s="2">
        <v>42434</v>
      </c>
      <c r="C11250" s="14">
        <v>19000</v>
      </c>
      <c r="D11250" t="s">
        <v>4</v>
      </c>
    </row>
    <row r="11251" spans="1:4" x14ac:dyDescent="0.3">
      <c r="A11251" t="s">
        <v>6948</v>
      </c>
      <c r="B11251" s="2">
        <v>42434</v>
      </c>
      <c r="C11251" s="14">
        <v>28000</v>
      </c>
      <c r="D11251" t="s">
        <v>8</v>
      </c>
    </row>
    <row r="11252" spans="1:4" x14ac:dyDescent="0.3">
      <c r="A11252" t="s">
        <v>6949</v>
      </c>
      <c r="B11252" s="2">
        <v>42434</v>
      </c>
      <c r="C11252" s="14">
        <v>26000</v>
      </c>
      <c r="D11252" t="s">
        <v>7</v>
      </c>
    </row>
    <row r="11253" spans="1:4" x14ac:dyDescent="0.3">
      <c r="A11253" t="s">
        <v>6950</v>
      </c>
      <c r="B11253" s="2">
        <v>42434</v>
      </c>
      <c r="C11253" s="14">
        <v>32000</v>
      </c>
      <c r="D11253" t="s">
        <v>8</v>
      </c>
    </row>
    <row r="11254" spans="1:4" x14ac:dyDescent="0.3">
      <c r="A11254" t="s">
        <v>6951</v>
      </c>
      <c r="B11254" s="2">
        <v>42434</v>
      </c>
      <c r="C11254" s="14">
        <v>20000</v>
      </c>
      <c r="D11254" t="s">
        <v>8</v>
      </c>
    </row>
    <row r="11255" spans="1:4" x14ac:dyDescent="0.3">
      <c r="A11255" t="s">
        <v>6952</v>
      </c>
      <c r="B11255" s="2">
        <v>42434</v>
      </c>
      <c r="C11255" s="14">
        <v>19000</v>
      </c>
      <c r="D11255" t="s">
        <v>7</v>
      </c>
    </row>
    <row r="11256" spans="1:4" x14ac:dyDescent="0.3">
      <c r="A11256" t="s">
        <v>6953</v>
      </c>
      <c r="B11256" s="2">
        <v>42434</v>
      </c>
      <c r="C11256" s="14">
        <v>25000</v>
      </c>
      <c r="D11256" t="s">
        <v>4</v>
      </c>
    </row>
    <row r="11257" spans="1:4" x14ac:dyDescent="0.3">
      <c r="A11257" t="s">
        <v>6954</v>
      </c>
      <c r="B11257" s="2">
        <v>42434</v>
      </c>
      <c r="C11257" s="14">
        <v>24000</v>
      </c>
      <c r="D11257" t="s">
        <v>5</v>
      </c>
    </row>
    <row r="11258" spans="1:4" x14ac:dyDescent="0.3">
      <c r="A11258" t="s">
        <v>835</v>
      </c>
      <c r="B11258" s="2">
        <v>42435</v>
      </c>
      <c r="C11258" s="14">
        <v>7000</v>
      </c>
      <c r="D11258" t="s">
        <v>8</v>
      </c>
    </row>
    <row r="11259" spans="1:4" x14ac:dyDescent="0.3">
      <c r="A11259" t="s">
        <v>836</v>
      </c>
      <c r="B11259" s="2">
        <v>42435</v>
      </c>
      <c r="C11259" s="14">
        <v>31000</v>
      </c>
      <c r="D11259" t="s">
        <v>8</v>
      </c>
    </row>
    <row r="11260" spans="1:4" x14ac:dyDescent="0.3">
      <c r="A11260" t="s">
        <v>837</v>
      </c>
      <c r="B11260" s="2">
        <v>42435</v>
      </c>
      <c r="C11260" s="14">
        <v>15000</v>
      </c>
      <c r="D11260" t="s">
        <v>7</v>
      </c>
    </row>
    <row r="11261" spans="1:4" x14ac:dyDescent="0.3">
      <c r="A11261" t="s">
        <v>840</v>
      </c>
      <c r="B11261" s="2">
        <v>42435</v>
      </c>
      <c r="C11261" s="14">
        <v>24000</v>
      </c>
      <c r="D11261" t="s">
        <v>4</v>
      </c>
    </row>
    <row r="11262" spans="1:4" x14ac:dyDescent="0.3">
      <c r="A11262" t="s">
        <v>5157</v>
      </c>
      <c r="B11262" s="2">
        <v>42435</v>
      </c>
      <c r="C11262" s="14">
        <v>25000</v>
      </c>
      <c r="D11262" t="s">
        <v>5</v>
      </c>
    </row>
    <row r="11263" spans="1:4" x14ac:dyDescent="0.3">
      <c r="A11263" t="s">
        <v>5158</v>
      </c>
      <c r="B11263" s="2">
        <v>42435</v>
      </c>
      <c r="C11263" s="14">
        <v>31000</v>
      </c>
      <c r="D11263" t="s">
        <v>6</v>
      </c>
    </row>
    <row r="11264" spans="1:4" x14ac:dyDescent="0.3">
      <c r="A11264" t="s">
        <v>6955</v>
      </c>
      <c r="B11264" s="2">
        <v>42435</v>
      </c>
      <c r="C11264" s="14">
        <v>23000</v>
      </c>
      <c r="D11264" t="s">
        <v>4</v>
      </c>
    </row>
    <row r="11265" spans="1:4" x14ac:dyDescent="0.3">
      <c r="A11265" t="s">
        <v>6956</v>
      </c>
      <c r="B11265" s="2">
        <v>42435</v>
      </c>
      <c r="C11265" s="14">
        <v>23000</v>
      </c>
      <c r="D11265" t="s">
        <v>4</v>
      </c>
    </row>
    <row r="11266" spans="1:4" x14ac:dyDescent="0.3">
      <c r="A11266" t="s">
        <v>6957</v>
      </c>
      <c r="B11266" s="2">
        <v>42435</v>
      </c>
      <c r="C11266" s="14">
        <v>19000</v>
      </c>
      <c r="D11266" t="s">
        <v>4</v>
      </c>
    </row>
    <row r="11267" spans="1:4" x14ac:dyDescent="0.3">
      <c r="A11267" t="s">
        <v>6958</v>
      </c>
      <c r="B11267" s="2">
        <v>42435</v>
      </c>
      <c r="C11267" s="14">
        <v>18000</v>
      </c>
      <c r="D11267" t="s">
        <v>4</v>
      </c>
    </row>
    <row r="11268" spans="1:4" x14ac:dyDescent="0.3">
      <c r="A11268" t="s">
        <v>6959</v>
      </c>
      <c r="B11268" s="2">
        <v>42435</v>
      </c>
      <c r="C11268" s="14">
        <v>22000</v>
      </c>
      <c r="D11268" t="s">
        <v>7</v>
      </c>
    </row>
    <row r="11269" spans="1:4" x14ac:dyDescent="0.3">
      <c r="A11269" t="s">
        <v>842</v>
      </c>
      <c r="B11269" s="2">
        <v>42436</v>
      </c>
      <c r="C11269" s="14">
        <v>22000</v>
      </c>
      <c r="D11269" t="s">
        <v>4</v>
      </c>
    </row>
    <row r="11270" spans="1:4" x14ac:dyDescent="0.3">
      <c r="A11270" t="s">
        <v>843</v>
      </c>
      <c r="B11270" s="2">
        <v>42436</v>
      </c>
      <c r="C11270" s="14">
        <v>7000</v>
      </c>
      <c r="D11270" t="s">
        <v>6</v>
      </c>
    </row>
    <row r="11271" spans="1:4" x14ac:dyDescent="0.3">
      <c r="A11271" t="s">
        <v>848</v>
      </c>
      <c r="B11271" s="2">
        <v>42436</v>
      </c>
      <c r="C11271" s="14">
        <v>13000</v>
      </c>
      <c r="D11271" t="s">
        <v>6</v>
      </c>
    </row>
    <row r="11272" spans="1:4" x14ac:dyDescent="0.3">
      <c r="A11272" t="s">
        <v>851</v>
      </c>
      <c r="B11272" s="2">
        <v>42436</v>
      </c>
      <c r="C11272" s="14">
        <v>1000</v>
      </c>
      <c r="D11272" t="s">
        <v>8</v>
      </c>
    </row>
    <row r="11273" spans="1:4" x14ac:dyDescent="0.3">
      <c r="A11273" t="s">
        <v>854</v>
      </c>
      <c r="B11273" s="2">
        <v>42436</v>
      </c>
      <c r="C11273" s="14">
        <v>28000</v>
      </c>
      <c r="D11273" t="s">
        <v>4</v>
      </c>
    </row>
    <row r="11274" spans="1:4" x14ac:dyDescent="0.3">
      <c r="A11274" t="s">
        <v>855</v>
      </c>
      <c r="B11274" s="2">
        <v>42436</v>
      </c>
      <c r="C11274" s="14">
        <v>16000</v>
      </c>
      <c r="D11274" t="s">
        <v>8</v>
      </c>
    </row>
    <row r="11275" spans="1:4" x14ac:dyDescent="0.3">
      <c r="A11275" t="s">
        <v>856</v>
      </c>
      <c r="B11275" s="2">
        <v>42436</v>
      </c>
      <c r="C11275" s="14">
        <v>19000</v>
      </c>
      <c r="D11275" t="s">
        <v>4</v>
      </c>
    </row>
    <row r="11276" spans="1:4" x14ac:dyDescent="0.3">
      <c r="A11276" t="s">
        <v>858</v>
      </c>
      <c r="B11276" s="2">
        <v>42436</v>
      </c>
      <c r="C11276" s="14">
        <v>26000</v>
      </c>
      <c r="D11276" t="s">
        <v>7</v>
      </c>
    </row>
    <row r="11277" spans="1:4" x14ac:dyDescent="0.3">
      <c r="A11277" t="s">
        <v>5159</v>
      </c>
      <c r="B11277" s="2">
        <v>42436</v>
      </c>
      <c r="C11277" s="14">
        <v>24000</v>
      </c>
      <c r="D11277" t="s">
        <v>6</v>
      </c>
    </row>
    <row r="11278" spans="1:4" x14ac:dyDescent="0.3">
      <c r="A11278" t="s">
        <v>5160</v>
      </c>
      <c r="B11278" s="2">
        <v>42436</v>
      </c>
      <c r="C11278" s="14">
        <v>18000</v>
      </c>
      <c r="D11278" t="s">
        <v>4</v>
      </c>
    </row>
    <row r="11279" spans="1:4" x14ac:dyDescent="0.3">
      <c r="A11279" t="s">
        <v>6960</v>
      </c>
      <c r="B11279" s="2">
        <v>42436</v>
      </c>
      <c r="C11279" s="14">
        <v>32000</v>
      </c>
      <c r="D11279" t="s">
        <v>6</v>
      </c>
    </row>
    <row r="11280" spans="1:4" x14ac:dyDescent="0.3">
      <c r="A11280" t="s">
        <v>6961</v>
      </c>
      <c r="B11280" s="2">
        <v>42436</v>
      </c>
      <c r="C11280" s="14">
        <v>30000</v>
      </c>
      <c r="D11280" t="s">
        <v>8</v>
      </c>
    </row>
    <row r="11281" spans="1:4" x14ac:dyDescent="0.3">
      <c r="A11281" t="s">
        <v>6962</v>
      </c>
      <c r="B11281" s="2">
        <v>42436</v>
      </c>
      <c r="C11281" s="14">
        <v>32000</v>
      </c>
      <c r="D11281" t="s">
        <v>6</v>
      </c>
    </row>
    <row r="11282" spans="1:4" x14ac:dyDescent="0.3">
      <c r="A11282" t="s">
        <v>6963</v>
      </c>
      <c r="B11282" s="2">
        <v>42436</v>
      </c>
      <c r="C11282" s="14">
        <v>31000</v>
      </c>
      <c r="D11282" t="s">
        <v>4</v>
      </c>
    </row>
    <row r="11283" spans="1:4" x14ac:dyDescent="0.3">
      <c r="A11283" t="s">
        <v>860</v>
      </c>
      <c r="B11283" s="2">
        <v>42437</v>
      </c>
      <c r="C11283" s="14">
        <v>19000</v>
      </c>
      <c r="D11283" t="s">
        <v>8</v>
      </c>
    </row>
    <row r="11284" spans="1:4" x14ac:dyDescent="0.3">
      <c r="A11284" t="s">
        <v>861</v>
      </c>
      <c r="B11284" s="2">
        <v>42437</v>
      </c>
      <c r="C11284" s="14">
        <v>21000</v>
      </c>
      <c r="D11284" t="s">
        <v>7</v>
      </c>
    </row>
    <row r="11285" spans="1:4" x14ac:dyDescent="0.3">
      <c r="A11285" t="s">
        <v>863</v>
      </c>
      <c r="B11285" s="2">
        <v>42437</v>
      </c>
      <c r="C11285" s="14">
        <v>8000</v>
      </c>
      <c r="D11285" t="s">
        <v>4</v>
      </c>
    </row>
    <row r="11286" spans="1:4" x14ac:dyDescent="0.3">
      <c r="A11286" t="s">
        <v>865</v>
      </c>
      <c r="B11286" s="2">
        <v>42437</v>
      </c>
      <c r="C11286" s="14">
        <v>11000</v>
      </c>
      <c r="D11286" t="s">
        <v>6</v>
      </c>
    </row>
    <row r="11287" spans="1:4" x14ac:dyDescent="0.3">
      <c r="A11287" t="s">
        <v>868</v>
      </c>
      <c r="B11287" s="2">
        <v>42437</v>
      </c>
      <c r="C11287" s="14">
        <v>12000</v>
      </c>
      <c r="D11287" t="s">
        <v>4</v>
      </c>
    </row>
    <row r="11288" spans="1:4" x14ac:dyDescent="0.3">
      <c r="A11288" t="s">
        <v>869</v>
      </c>
      <c r="B11288" s="2">
        <v>42437</v>
      </c>
      <c r="C11288" s="14">
        <v>7000</v>
      </c>
      <c r="D11288" t="s">
        <v>6</v>
      </c>
    </row>
    <row r="11289" spans="1:4" x14ac:dyDescent="0.3">
      <c r="A11289" t="s">
        <v>870</v>
      </c>
      <c r="B11289" s="2">
        <v>42437</v>
      </c>
      <c r="C11289" s="14">
        <v>13000</v>
      </c>
      <c r="D11289" t="s">
        <v>4</v>
      </c>
    </row>
    <row r="11290" spans="1:4" x14ac:dyDescent="0.3">
      <c r="A11290" t="s">
        <v>5163</v>
      </c>
      <c r="B11290" s="2">
        <v>42437</v>
      </c>
      <c r="C11290" s="14">
        <v>21000</v>
      </c>
      <c r="D11290" t="s">
        <v>7</v>
      </c>
    </row>
    <row r="11291" spans="1:4" x14ac:dyDescent="0.3">
      <c r="A11291" t="s">
        <v>5164</v>
      </c>
      <c r="B11291" s="2">
        <v>42437</v>
      </c>
      <c r="C11291" s="14">
        <v>29000</v>
      </c>
      <c r="D11291" t="s">
        <v>4</v>
      </c>
    </row>
    <row r="11292" spans="1:4" x14ac:dyDescent="0.3">
      <c r="A11292" t="s">
        <v>5165</v>
      </c>
      <c r="B11292" s="2">
        <v>42437</v>
      </c>
      <c r="C11292" s="14">
        <v>21000</v>
      </c>
      <c r="D11292" t="s">
        <v>6</v>
      </c>
    </row>
    <row r="11293" spans="1:4" x14ac:dyDescent="0.3">
      <c r="A11293" t="s">
        <v>5166</v>
      </c>
      <c r="B11293" s="2">
        <v>42437</v>
      </c>
      <c r="C11293" s="14">
        <v>32000</v>
      </c>
      <c r="D11293" t="s">
        <v>5</v>
      </c>
    </row>
    <row r="11294" spans="1:4" x14ac:dyDescent="0.3">
      <c r="A11294" t="s">
        <v>5167</v>
      </c>
      <c r="B11294" s="2">
        <v>42437</v>
      </c>
      <c r="C11294" s="14">
        <v>25000</v>
      </c>
      <c r="D11294" t="s">
        <v>6</v>
      </c>
    </row>
    <row r="11295" spans="1:4" x14ac:dyDescent="0.3">
      <c r="A11295" t="s">
        <v>6964</v>
      </c>
      <c r="B11295" s="2">
        <v>42437</v>
      </c>
      <c r="C11295" s="14">
        <v>26000</v>
      </c>
      <c r="D11295" t="s">
        <v>6</v>
      </c>
    </row>
    <row r="11296" spans="1:4" x14ac:dyDescent="0.3">
      <c r="A11296" t="s">
        <v>6965</v>
      </c>
      <c r="B11296" s="2">
        <v>42437</v>
      </c>
      <c r="C11296" s="14">
        <v>20000</v>
      </c>
      <c r="D11296" t="s">
        <v>4</v>
      </c>
    </row>
    <row r="11297" spans="1:4" x14ac:dyDescent="0.3">
      <c r="A11297" t="s">
        <v>6966</v>
      </c>
      <c r="B11297" s="2">
        <v>42437</v>
      </c>
      <c r="C11297" s="14">
        <v>23000</v>
      </c>
      <c r="D11297" t="s">
        <v>6</v>
      </c>
    </row>
    <row r="11298" spans="1:4" x14ac:dyDescent="0.3">
      <c r="A11298" t="s">
        <v>6967</v>
      </c>
      <c r="B11298" s="2">
        <v>42437</v>
      </c>
      <c r="C11298" s="14">
        <v>20000</v>
      </c>
      <c r="D11298" t="s">
        <v>4</v>
      </c>
    </row>
    <row r="11299" spans="1:4" x14ac:dyDescent="0.3">
      <c r="A11299" t="s">
        <v>6968</v>
      </c>
      <c r="B11299" s="2">
        <v>42437</v>
      </c>
      <c r="C11299" s="14">
        <v>25000</v>
      </c>
      <c r="D11299" t="s">
        <v>5</v>
      </c>
    </row>
    <row r="11300" spans="1:4" x14ac:dyDescent="0.3">
      <c r="A11300" t="s">
        <v>6969</v>
      </c>
      <c r="B11300" s="2">
        <v>42437</v>
      </c>
      <c r="C11300" s="14">
        <v>24000</v>
      </c>
      <c r="D11300" t="s">
        <v>4</v>
      </c>
    </row>
    <row r="11301" spans="1:4" x14ac:dyDescent="0.3">
      <c r="A11301" t="s">
        <v>873</v>
      </c>
      <c r="B11301" s="2">
        <v>42438</v>
      </c>
      <c r="C11301" s="14">
        <v>29000</v>
      </c>
      <c r="D11301" t="s">
        <v>5</v>
      </c>
    </row>
    <row r="11302" spans="1:4" x14ac:dyDescent="0.3">
      <c r="A11302" t="s">
        <v>874</v>
      </c>
      <c r="B11302" s="2">
        <v>42438</v>
      </c>
      <c r="C11302" s="14">
        <v>13000</v>
      </c>
      <c r="D11302" t="s">
        <v>4</v>
      </c>
    </row>
    <row r="11303" spans="1:4" x14ac:dyDescent="0.3">
      <c r="A11303" t="s">
        <v>875</v>
      </c>
      <c r="B11303" s="2">
        <v>42438</v>
      </c>
      <c r="C11303" s="14">
        <v>21000</v>
      </c>
      <c r="D11303" t="s">
        <v>8</v>
      </c>
    </row>
    <row r="11304" spans="1:4" x14ac:dyDescent="0.3">
      <c r="A11304" t="s">
        <v>876</v>
      </c>
      <c r="B11304" s="2">
        <v>42438</v>
      </c>
      <c r="C11304" s="14">
        <v>5000</v>
      </c>
      <c r="D11304" t="s">
        <v>4</v>
      </c>
    </row>
    <row r="11305" spans="1:4" x14ac:dyDescent="0.3">
      <c r="A11305" t="s">
        <v>881</v>
      </c>
      <c r="B11305" s="2">
        <v>42438</v>
      </c>
      <c r="C11305" s="14">
        <v>14000</v>
      </c>
      <c r="D11305" t="s">
        <v>7</v>
      </c>
    </row>
    <row r="11306" spans="1:4" x14ac:dyDescent="0.3">
      <c r="A11306" t="s">
        <v>883</v>
      </c>
      <c r="B11306" s="2">
        <v>42438</v>
      </c>
      <c r="C11306" s="14">
        <v>20000</v>
      </c>
      <c r="D11306" t="s">
        <v>4</v>
      </c>
    </row>
    <row r="11307" spans="1:4" x14ac:dyDescent="0.3">
      <c r="A11307" t="s">
        <v>885</v>
      </c>
      <c r="B11307" s="2">
        <v>42438</v>
      </c>
      <c r="C11307" s="14">
        <v>3000</v>
      </c>
      <c r="D11307" t="s">
        <v>8</v>
      </c>
    </row>
    <row r="11308" spans="1:4" x14ac:dyDescent="0.3">
      <c r="A11308" t="s">
        <v>886</v>
      </c>
      <c r="B11308" s="2">
        <v>42438</v>
      </c>
      <c r="C11308" s="14">
        <v>32000</v>
      </c>
      <c r="D11308" t="s">
        <v>5</v>
      </c>
    </row>
    <row r="11309" spans="1:4" x14ac:dyDescent="0.3">
      <c r="A11309" t="s">
        <v>887</v>
      </c>
      <c r="B11309" s="2">
        <v>42438</v>
      </c>
      <c r="C11309" s="14">
        <v>14000</v>
      </c>
      <c r="D11309" t="s">
        <v>8</v>
      </c>
    </row>
    <row r="11310" spans="1:4" x14ac:dyDescent="0.3">
      <c r="A11310" t="s">
        <v>5168</v>
      </c>
      <c r="B11310" s="2">
        <v>42438</v>
      </c>
      <c r="C11310" s="14">
        <v>31000</v>
      </c>
      <c r="D11310" t="s">
        <v>8</v>
      </c>
    </row>
    <row r="11311" spans="1:4" x14ac:dyDescent="0.3">
      <c r="A11311" t="s">
        <v>5170</v>
      </c>
      <c r="B11311" s="2">
        <v>42438</v>
      </c>
      <c r="C11311" s="14">
        <v>32000</v>
      </c>
      <c r="D11311" t="s">
        <v>6</v>
      </c>
    </row>
    <row r="11312" spans="1:4" x14ac:dyDescent="0.3">
      <c r="A11312" t="s">
        <v>6970</v>
      </c>
      <c r="B11312" s="2">
        <v>42438</v>
      </c>
      <c r="C11312" s="14">
        <v>18000</v>
      </c>
      <c r="D11312" t="s">
        <v>6</v>
      </c>
    </row>
    <row r="11313" spans="1:4" x14ac:dyDescent="0.3">
      <c r="A11313" t="s">
        <v>6971</v>
      </c>
      <c r="B11313" s="2">
        <v>42438</v>
      </c>
      <c r="C11313" s="14">
        <v>24000</v>
      </c>
      <c r="D11313" t="s">
        <v>8</v>
      </c>
    </row>
    <row r="11314" spans="1:4" x14ac:dyDescent="0.3">
      <c r="A11314" t="s">
        <v>6972</v>
      </c>
      <c r="B11314" s="2">
        <v>42438</v>
      </c>
      <c r="C11314" s="14">
        <v>26000</v>
      </c>
      <c r="D11314" t="s">
        <v>4</v>
      </c>
    </row>
    <row r="11315" spans="1:4" x14ac:dyDescent="0.3">
      <c r="A11315" t="s">
        <v>890</v>
      </c>
      <c r="B11315" s="2">
        <v>42439</v>
      </c>
      <c r="C11315" s="14">
        <v>12000</v>
      </c>
      <c r="D11315" t="s">
        <v>7</v>
      </c>
    </row>
    <row r="11316" spans="1:4" x14ac:dyDescent="0.3">
      <c r="A11316" t="s">
        <v>892</v>
      </c>
      <c r="B11316" s="2">
        <v>42439</v>
      </c>
      <c r="C11316" s="14">
        <v>6000</v>
      </c>
      <c r="D11316" t="s">
        <v>4</v>
      </c>
    </row>
    <row r="11317" spans="1:4" x14ac:dyDescent="0.3">
      <c r="A11317" t="s">
        <v>894</v>
      </c>
      <c r="B11317" s="2">
        <v>42439</v>
      </c>
      <c r="C11317" s="14">
        <v>9000</v>
      </c>
      <c r="D11317" t="s">
        <v>5</v>
      </c>
    </row>
    <row r="11318" spans="1:4" x14ac:dyDescent="0.3">
      <c r="A11318" t="s">
        <v>895</v>
      </c>
      <c r="B11318" s="2">
        <v>42439</v>
      </c>
      <c r="C11318" s="14">
        <v>7000</v>
      </c>
      <c r="D11318" t="s">
        <v>7</v>
      </c>
    </row>
    <row r="11319" spans="1:4" x14ac:dyDescent="0.3">
      <c r="A11319" t="s">
        <v>896</v>
      </c>
      <c r="B11319" s="2">
        <v>42439</v>
      </c>
      <c r="C11319" s="14">
        <v>32000</v>
      </c>
      <c r="D11319" t="s">
        <v>4</v>
      </c>
    </row>
    <row r="11320" spans="1:4" x14ac:dyDescent="0.3">
      <c r="A11320" t="s">
        <v>898</v>
      </c>
      <c r="B11320" s="2">
        <v>42439</v>
      </c>
      <c r="C11320" s="14">
        <v>17000</v>
      </c>
      <c r="D11320" t="s">
        <v>7</v>
      </c>
    </row>
    <row r="11321" spans="1:4" x14ac:dyDescent="0.3">
      <c r="A11321" t="s">
        <v>899</v>
      </c>
      <c r="B11321" s="2">
        <v>42439</v>
      </c>
      <c r="C11321" s="14">
        <v>8000</v>
      </c>
      <c r="D11321" t="s">
        <v>4</v>
      </c>
    </row>
    <row r="11322" spans="1:4" x14ac:dyDescent="0.3">
      <c r="A11322" t="s">
        <v>900</v>
      </c>
      <c r="B11322" s="2">
        <v>42439</v>
      </c>
      <c r="C11322" s="14">
        <v>9000</v>
      </c>
      <c r="D11322" t="s">
        <v>8</v>
      </c>
    </row>
    <row r="11323" spans="1:4" x14ac:dyDescent="0.3">
      <c r="A11323" t="s">
        <v>902</v>
      </c>
      <c r="B11323" s="2">
        <v>42439</v>
      </c>
      <c r="C11323" s="14">
        <v>3000</v>
      </c>
      <c r="D11323" t="s">
        <v>6</v>
      </c>
    </row>
    <row r="11324" spans="1:4" x14ac:dyDescent="0.3">
      <c r="A11324" t="s">
        <v>903</v>
      </c>
      <c r="B11324" s="2">
        <v>42439</v>
      </c>
      <c r="C11324" s="14">
        <v>6000</v>
      </c>
      <c r="D11324" t="s">
        <v>4</v>
      </c>
    </row>
    <row r="11325" spans="1:4" x14ac:dyDescent="0.3">
      <c r="A11325" t="s">
        <v>905</v>
      </c>
      <c r="B11325" s="2">
        <v>42439</v>
      </c>
      <c r="C11325" s="14">
        <v>14000</v>
      </c>
      <c r="D11325" t="s">
        <v>4</v>
      </c>
    </row>
    <row r="11326" spans="1:4" x14ac:dyDescent="0.3">
      <c r="A11326" t="s">
        <v>906</v>
      </c>
      <c r="B11326" s="2">
        <v>42439</v>
      </c>
      <c r="C11326" s="14">
        <v>7000</v>
      </c>
      <c r="D11326" t="s">
        <v>7</v>
      </c>
    </row>
    <row r="11327" spans="1:4" x14ac:dyDescent="0.3">
      <c r="A11327" t="s">
        <v>907</v>
      </c>
      <c r="B11327" s="2">
        <v>42439</v>
      </c>
      <c r="C11327" s="14">
        <v>19000</v>
      </c>
      <c r="D11327" t="s">
        <v>7</v>
      </c>
    </row>
    <row r="11328" spans="1:4" x14ac:dyDescent="0.3">
      <c r="A11328" t="s">
        <v>6973</v>
      </c>
      <c r="B11328" s="2">
        <v>42439</v>
      </c>
      <c r="C11328" s="14">
        <v>25000</v>
      </c>
      <c r="D11328" t="s">
        <v>4</v>
      </c>
    </row>
    <row r="11329" spans="1:4" x14ac:dyDescent="0.3">
      <c r="A11329" t="s">
        <v>6974</v>
      </c>
      <c r="B11329" s="2">
        <v>42439</v>
      </c>
      <c r="C11329" s="14">
        <v>31000</v>
      </c>
      <c r="D11329" t="s">
        <v>4</v>
      </c>
    </row>
    <row r="11330" spans="1:4" x14ac:dyDescent="0.3">
      <c r="A11330" t="s">
        <v>6975</v>
      </c>
      <c r="B11330" s="2">
        <v>42439</v>
      </c>
      <c r="C11330" s="14">
        <v>20000</v>
      </c>
      <c r="D11330" t="s">
        <v>4</v>
      </c>
    </row>
    <row r="11331" spans="1:4" x14ac:dyDescent="0.3">
      <c r="A11331" t="s">
        <v>6976</v>
      </c>
      <c r="B11331" s="2">
        <v>42439</v>
      </c>
      <c r="C11331" s="14">
        <v>20000</v>
      </c>
      <c r="D11331" t="s">
        <v>7</v>
      </c>
    </row>
    <row r="11332" spans="1:4" x14ac:dyDescent="0.3">
      <c r="A11332" t="s">
        <v>6977</v>
      </c>
      <c r="B11332" s="2">
        <v>42439</v>
      </c>
      <c r="C11332" s="14">
        <v>32000</v>
      </c>
      <c r="D11332" t="s">
        <v>6</v>
      </c>
    </row>
    <row r="11333" spans="1:4" x14ac:dyDescent="0.3">
      <c r="A11333" t="s">
        <v>6978</v>
      </c>
      <c r="B11333" s="2">
        <v>42439</v>
      </c>
      <c r="C11333" s="14">
        <v>17000</v>
      </c>
      <c r="D11333" t="s">
        <v>4</v>
      </c>
    </row>
    <row r="11334" spans="1:4" x14ac:dyDescent="0.3">
      <c r="A11334" t="s">
        <v>6979</v>
      </c>
      <c r="B11334" s="2">
        <v>42439</v>
      </c>
      <c r="C11334" s="14">
        <v>29000</v>
      </c>
      <c r="D11334" t="s">
        <v>6</v>
      </c>
    </row>
    <row r="11335" spans="1:4" x14ac:dyDescent="0.3">
      <c r="A11335" t="s">
        <v>6980</v>
      </c>
      <c r="B11335" s="2">
        <v>42439</v>
      </c>
      <c r="C11335" s="14">
        <v>30000</v>
      </c>
      <c r="D11335" t="s">
        <v>6</v>
      </c>
    </row>
    <row r="11336" spans="1:4" x14ac:dyDescent="0.3">
      <c r="A11336" t="s">
        <v>6981</v>
      </c>
      <c r="B11336" s="2">
        <v>42439</v>
      </c>
      <c r="C11336" s="14">
        <v>25000</v>
      </c>
      <c r="D11336" t="s">
        <v>8</v>
      </c>
    </row>
    <row r="11337" spans="1:4" x14ac:dyDescent="0.3">
      <c r="A11337" t="s">
        <v>6982</v>
      </c>
      <c r="B11337" s="2">
        <v>42439</v>
      </c>
      <c r="C11337" s="14">
        <v>24000</v>
      </c>
      <c r="D11337" t="s">
        <v>4</v>
      </c>
    </row>
    <row r="11338" spans="1:4" x14ac:dyDescent="0.3">
      <c r="A11338" t="s">
        <v>6983</v>
      </c>
      <c r="B11338" s="2">
        <v>42439</v>
      </c>
      <c r="C11338" s="14">
        <v>28000</v>
      </c>
      <c r="D11338" t="s">
        <v>8</v>
      </c>
    </row>
    <row r="11339" spans="1:4" x14ac:dyDescent="0.3">
      <c r="A11339" t="s">
        <v>910</v>
      </c>
      <c r="B11339" s="2">
        <v>42440</v>
      </c>
      <c r="C11339" s="14">
        <v>20000</v>
      </c>
      <c r="D11339" t="s">
        <v>8</v>
      </c>
    </row>
    <row r="11340" spans="1:4" x14ac:dyDescent="0.3">
      <c r="A11340" t="s">
        <v>912</v>
      </c>
      <c r="B11340" s="2">
        <v>42440</v>
      </c>
      <c r="C11340" s="14">
        <v>9000</v>
      </c>
      <c r="D11340" t="s">
        <v>7</v>
      </c>
    </row>
    <row r="11341" spans="1:4" x14ac:dyDescent="0.3">
      <c r="A11341" t="s">
        <v>914</v>
      </c>
      <c r="B11341" s="2">
        <v>42440</v>
      </c>
      <c r="C11341" s="14">
        <v>11000</v>
      </c>
      <c r="D11341" t="s">
        <v>5</v>
      </c>
    </row>
    <row r="11342" spans="1:4" x14ac:dyDescent="0.3">
      <c r="A11342" t="s">
        <v>915</v>
      </c>
      <c r="B11342" s="2">
        <v>42440</v>
      </c>
      <c r="C11342" s="14">
        <v>21000</v>
      </c>
      <c r="D11342" t="s">
        <v>5</v>
      </c>
    </row>
    <row r="11343" spans="1:4" x14ac:dyDescent="0.3">
      <c r="A11343" t="s">
        <v>917</v>
      </c>
      <c r="B11343" s="2">
        <v>42440</v>
      </c>
      <c r="C11343" s="14">
        <v>2000</v>
      </c>
      <c r="D11343" t="s">
        <v>8</v>
      </c>
    </row>
    <row r="11344" spans="1:4" x14ac:dyDescent="0.3">
      <c r="A11344" t="s">
        <v>920</v>
      </c>
      <c r="B11344" s="2">
        <v>42440</v>
      </c>
      <c r="C11344" s="14">
        <v>6000</v>
      </c>
      <c r="D11344" t="s">
        <v>6</v>
      </c>
    </row>
    <row r="11345" spans="1:4" x14ac:dyDescent="0.3">
      <c r="A11345" t="s">
        <v>5174</v>
      </c>
      <c r="B11345" s="2">
        <v>42440</v>
      </c>
      <c r="C11345" s="14">
        <v>21000</v>
      </c>
      <c r="D11345" t="s">
        <v>8</v>
      </c>
    </row>
    <row r="11346" spans="1:4" x14ac:dyDescent="0.3">
      <c r="A11346" t="s">
        <v>5175</v>
      </c>
      <c r="B11346" s="2">
        <v>42440</v>
      </c>
      <c r="C11346" s="14">
        <v>30000</v>
      </c>
      <c r="D11346" t="s">
        <v>8</v>
      </c>
    </row>
    <row r="11347" spans="1:4" x14ac:dyDescent="0.3">
      <c r="A11347" t="s">
        <v>6984</v>
      </c>
      <c r="B11347" s="2">
        <v>42440</v>
      </c>
      <c r="C11347" s="14">
        <v>31000</v>
      </c>
      <c r="D11347" t="s">
        <v>4</v>
      </c>
    </row>
    <row r="11348" spans="1:4" x14ac:dyDescent="0.3">
      <c r="A11348" t="s">
        <v>6985</v>
      </c>
      <c r="B11348" s="2">
        <v>42440</v>
      </c>
      <c r="C11348" s="14">
        <v>22000</v>
      </c>
      <c r="D11348" t="s">
        <v>6</v>
      </c>
    </row>
    <row r="11349" spans="1:4" x14ac:dyDescent="0.3">
      <c r="A11349" t="s">
        <v>6986</v>
      </c>
      <c r="B11349" s="2">
        <v>42440</v>
      </c>
      <c r="C11349" s="14">
        <v>29000</v>
      </c>
      <c r="D11349" t="s">
        <v>4</v>
      </c>
    </row>
    <row r="11350" spans="1:4" x14ac:dyDescent="0.3">
      <c r="A11350" t="s">
        <v>6987</v>
      </c>
      <c r="B11350" s="2">
        <v>42440</v>
      </c>
      <c r="C11350" s="14">
        <v>27000</v>
      </c>
      <c r="D11350" t="s">
        <v>8</v>
      </c>
    </row>
    <row r="11351" spans="1:4" x14ac:dyDescent="0.3">
      <c r="A11351" t="s">
        <v>6988</v>
      </c>
      <c r="B11351" s="2">
        <v>42440</v>
      </c>
      <c r="C11351" s="14">
        <v>18000</v>
      </c>
      <c r="D11351" t="s">
        <v>6</v>
      </c>
    </row>
    <row r="11352" spans="1:4" x14ac:dyDescent="0.3">
      <c r="A11352" t="s">
        <v>6989</v>
      </c>
      <c r="B11352" s="2">
        <v>42440</v>
      </c>
      <c r="C11352" s="14">
        <v>27000</v>
      </c>
      <c r="D11352" t="s">
        <v>8</v>
      </c>
    </row>
    <row r="11353" spans="1:4" x14ac:dyDescent="0.3">
      <c r="A11353" t="s">
        <v>927</v>
      </c>
      <c r="B11353" s="2">
        <v>42441</v>
      </c>
      <c r="C11353" s="14">
        <v>9000</v>
      </c>
      <c r="D11353" t="s">
        <v>8</v>
      </c>
    </row>
    <row r="11354" spans="1:4" x14ac:dyDescent="0.3">
      <c r="A11354" t="s">
        <v>929</v>
      </c>
      <c r="B11354" s="2">
        <v>42441</v>
      </c>
      <c r="C11354" s="14">
        <v>24000</v>
      </c>
      <c r="D11354" t="s">
        <v>4</v>
      </c>
    </row>
    <row r="11355" spans="1:4" x14ac:dyDescent="0.3">
      <c r="A11355" t="s">
        <v>931</v>
      </c>
      <c r="B11355" s="2">
        <v>42441</v>
      </c>
      <c r="C11355" s="14">
        <v>14000</v>
      </c>
      <c r="D11355" t="s">
        <v>7</v>
      </c>
    </row>
    <row r="11356" spans="1:4" x14ac:dyDescent="0.3">
      <c r="A11356" t="s">
        <v>933</v>
      </c>
      <c r="B11356" s="2">
        <v>42441</v>
      </c>
      <c r="C11356" s="14">
        <v>17000</v>
      </c>
      <c r="D11356" t="s">
        <v>7</v>
      </c>
    </row>
    <row r="11357" spans="1:4" x14ac:dyDescent="0.3">
      <c r="A11357" t="s">
        <v>934</v>
      </c>
      <c r="B11357" s="2">
        <v>42441</v>
      </c>
      <c r="C11357" s="14">
        <v>12000</v>
      </c>
      <c r="D11357" t="s">
        <v>5</v>
      </c>
    </row>
    <row r="11358" spans="1:4" x14ac:dyDescent="0.3">
      <c r="A11358" t="s">
        <v>935</v>
      </c>
      <c r="B11358" s="2">
        <v>42441</v>
      </c>
      <c r="C11358" s="14">
        <v>10000</v>
      </c>
      <c r="D11358" t="s">
        <v>6</v>
      </c>
    </row>
    <row r="11359" spans="1:4" x14ac:dyDescent="0.3">
      <c r="A11359" t="s">
        <v>937</v>
      </c>
      <c r="B11359" s="2">
        <v>42441</v>
      </c>
      <c r="C11359" s="14">
        <v>8000</v>
      </c>
      <c r="D11359" t="s">
        <v>4</v>
      </c>
    </row>
    <row r="11360" spans="1:4" x14ac:dyDescent="0.3">
      <c r="A11360" t="s">
        <v>938</v>
      </c>
      <c r="B11360" s="2">
        <v>42441</v>
      </c>
      <c r="C11360" s="14">
        <v>23000</v>
      </c>
      <c r="D11360" t="s">
        <v>5</v>
      </c>
    </row>
    <row r="11361" spans="1:4" x14ac:dyDescent="0.3">
      <c r="A11361" t="s">
        <v>5177</v>
      </c>
      <c r="B11361" s="2">
        <v>42441</v>
      </c>
      <c r="C11361" s="14">
        <v>25000</v>
      </c>
      <c r="D11361" t="s">
        <v>6</v>
      </c>
    </row>
    <row r="11362" spans="1:4" x14ac:dyDescent="0.3">
      <c r="A11362" t="s">
        <v>5179</v>
      </c>
      <c r="B11362" s="2">
        <v>42441</v>
      </c>
      <c r="C11362" s="14">
        <v>28000</v>
      </c>
      <c r="D11362" t="s">
        <v>7</v>
      </c>
    </row>
    <row r="11363" spans="1:4" x14ac:dyDescent="0.3">
      <c r="A11363" t="s">
        <v>5180</v>
      </c>
      <c r="B11363" s="2">
        <v>42441</v>
      </c>
      <c r="C11363" s="14">
        <v>31000</v>
      </c>
      <c r="D11363" t="s">
        <v>7</v>
      </c>
    </row>
    <row r="11364" spans="1:4" x14ac:dyDescent="0.3">
      <c r="A11364" t="s">
        <v>6990</v>
      </c>
      <c r="B11364" s="2">
        <v>42441</v>
      </c>
      <c r="C11364" s="14">
        <v>21000</v>
      </c>
      <c r="D11364" t="s">
        <v>6</v>
      </c>
    </row>
    <row r="11365" spans="1:4" x14ac:dyDescent="0.3">
      <c r="A11365" t="s">
        <v>6991</v>
      </c>
      <c r="B11365" s="2">
        <v>42441</v>
      </c>
      <c r="C11365" s="14">
        <v>17000</v>
      </c>
      <c r="D11365" t="s">
        <v>6</v>
      </c>
    </row>
    <row r="11366" spans="1:4" x14ac:dyDescent="0.3">
      <c r="A11366" t="s">
        <v>6992</v>
      </c>
      <c r="B11366" s="2">
        <v>42441</v>
      </c>
      <c r="C11366" s="14">
        <v>22000</v>
      </c>
      <c r="D11366" t="s">
        <v>6</v>
      </c>
    </row>
    <row r="11367" spans="1:4" x14ac:dyDescent="0.3">
      <c r="A11367" t="s">
        <v>6993</v>
      </c>
      <c r="B11367" s="2">
        <v>42441</v>
      </c>
      <c r="C11367" s="14">
        <v>29000</v>
      </c>
      <c r="D11367" t="s">
        <v>8</v>
      </c>
    </row>
    <row r="11368" spans="1:4" x14ac:dyDescent="0.3">
      <c r="A11368" t="s">
        <v>941</v>
      </c>
      <c r="B11368" s="2">
        <v>42442</v>
      </c>
      <c r="C11368" s="14">
        <v>21000</v>
      </c>
      <c r="D11368" t="s">
        <v>4</v>
      </c>
    </row>
    <row r="11369" spans="1:4" x14ac:dyDescent="0.3">
      <c r="A11369" t="s">
        <v>942</v>
      </c>
      <c r="B11369" s="2">
        <v>42442</v>
      </c>
      <c r="C11369" s="14">
        <v>14000</v>
      </c>
      <c r="D11369" t="s">
        <v>7</v>
      </c>
    </row>
    <row r="11370" spans="1:4" x14ac:dyDescent="0.3">
      <c r="A11370" t="s">
        <v>944</v>
      </c>
      <c r="B11370" s="2">
        <v>42442</v>
      </c>
      <c r="C11370" s="14">
        <v>21000</v>
      </c>
      <c r="D11370" t="s">
        <v>7</v>
      </c>
    </row>
    <row r="11371" spans="1:4" x14ac:dyDescent="0.3">
      <c r="A11371" t="s">
        <v>5181</v>
      </c>
      <c r="B11371" s="2">
        <v>42442</v>
      </c>
      <c r="C11371" s="14">
        <v>30000</v>
      </c>
      <c r="D11371" t="s">
        <v>6</v>
      </c>
    </row>
    <row r="11372" spans="1:4" x14ac:dyDescent="0.3">
      <c r="A11372" t="s">
        <v>5183</v>
      </c>
      <c r="B11372" s="2">
        <v>42442</v>
      </c>
      <c r="C11372" s="14">
        <v>24000</v>
      </c>
      <c r="D11372" t="s">
        <v>4</v>
      </c>
    </row>
    <row r="11373" spans="1:4" x14ac:dyDescent="0.3">
      <c r="A11373" t="s">
        <v>5184</v>
      </c>
      <c r="B11373" s="2">
        <v>42442</v>
      </c>
      <c r="C11373" s="14">
        <v>31000</v>
      </c>
      <c r="D11373" t="s">
        <v>5</v>
      </c>
    </row>
    <row r="11374" spans="1:4" x14ac:dyDescent="0.3">
      <c r="A11374" t="s">
        <v>6994</v>
      </c>
      <c r="B11374" s="2">
        <v>42442</v>
      </c>
      <c r="C11374" s="14">
        <v>21000</v>
      </c>
      <c r="D11374" t="s">
        <v>5</v>
      </c>
    </row>
    <row r="11375" spans="1:4" x14ac:dyDescent="0.3">
      <c r="A11375" t="s">
        <v>6995</v>
      </c>
      <c r="B11375" s="2">
        <v>42442</v>
      </c>
      <c r="C11375" s="14">
        <v>30000</v>
      </c>
      <c r="D11375" t="s">
        <v>4</v>
      </c>
    </row>
    <row r="11376" spans="1:4" x14ac:dyDescent="0.3">
      <c r="A11376" t="s">
        <v>6996</v>
      </c>
      <c r="B11376" s="2">
        <v>42442</v>
      </c>
      <c r="C11376" s="14">
        <v>25000</v>
      </c>
      <c r="D11376" t="s">
        <v>8</v>
      </c>
    </row>
    <row r="11377" spans="1:4" x14ac:dyDescent="0.3">
      <c r="A11377" t="s">
        <v>947</v>
      </c>
      <c r="B11377" s="2">
        <v>42443</v>
      </c>
      <c r="C11377" s="14">
        <v>31000</v>
      </c>
      <c r="D11377" t="s">
        <v>7</v>
      </c>
    </row>
    <row r="11378" spans="1:4" x14ac:dyDescent="0.3">
      <c r="A11378" t="s">
        <v>951</v>
      </c>
      <c r="B11378" s="2">
        <v>42443</v>
      </c>
      <c r="C11378" s="14">
        <v>7000</v>
      </c>
      <c r="D11378" t="s">
        <v>7</v>
      </c>
    </row>
    <row r="11379" spans="1:4" x14ac:dyDescent="0.3">
      <c r="A11379" t="s">
        <v>955</v>
      </c>
      <c r="B11379" s="2">
        <v>42443</v>
      </c>
      <c r="C11379" s="14">
        <v>32000</v>
      </c>
      <c r="D11379" t="s">
        <v>4</v>
      </c>
    </row>
    <row r="11380" spans="1:4" x14ac:dyDescent="0.3">
      <c r="A11380" t="s">
        <v>960</v>
      </c>
      <c r="B11380" s="2">
        <v>42443</v>
      </c>
      <c r="C11380" s="14">
        <v>1000</v>
      </c>
      <c r="D11380" t="s">
        <v>8</v>
      </c>
    </row>
    <row r="11381" spans="1:4" x14ac:dyDescent="0.3">
      <c r="A11381" t="s">
        <v>962</v>
      </c>
      <c r="B11381" s="2">
        <v>42443</v>
      </c>
      <c r="C11381" s="14">
        <v>29000</v>
      </c>
      <c r="D11381" t="s">
        <v>7</v>
      </c>
    </row>
    <row r="11382" spans="1:4" x14ac:dyDescent="0.3">
      <c r="A11382" t="s">
        <v>5186</v>
      </c>
      <c r="B11382" s="2">
        <v>42443</v>
      </c>
      <c r="C11382" s="14">
        <v>17000</v>
      </c>
      <c r="D11382" t="s">
        <v>7</v>
      </c>
    </row>
    <row r="11383" spans="1:4" x14ac:dyDescent="0.3">
      <c r="A11383" t="s">
        <v>6997</v>
      </c>
      <c r="B11383" s="2">
        <v>42443</v>
      </c>
      <c r="C11383" s="14">
        <v>18000</v>
      </c>
      <c r="D11383" t="s">
        <v>7</v>
      </c>
    </row>
    <row r="11384" spans="1:4" x14ac:dyDescent="0.3">
      <c r="A11384" t="s">
        <v>6998</v>
      </c>
      <c r="B11384" s="2">
        <v>42443</v>
      </c>
      <c r="C11384" s="14">
        <v>17000</v>
      </c>
      <c r="D11384" t="s">
        <v>7</v>
      </c>
    </row>
    <row r="11385" spans="1:4" x14ac:dyDescent="0.3">
      <c r="A11385" t="s">
        <v>963</v>
      </c>
      <c r="B11385" s="2">
        <v>42444</v>
      </c>
      <c r="C11385" s="14">
        <v>17000</v>
      </c>
      <c r="D11385" t="s">
        <v>4</v>
      </c>
    </row>
    <row r="11386" spans="1:4" x14ac:dyDescent="0.3">
      <c r="A11386" t="s">
        <v>965</v>
      </c>
      <c r="B11386" s="2">
        <v>42444</v>
      </c>
      <c r="C11386" s="14">
        <v>21000</v>
      </c>
      <c r="D11386" t="s">
        <v>5</v>
      </c>
    </row>
    <row r="11387" spans="1:4" x14ac:dyDescent="0.3">
      <c r="A11387" t="s">
        <v>971</v>
      </c>
      <c r="B11387" s="2">
        <v>42444</v>
      </c>
      <c r="C11387" s="14">
        <v>2000</v>
      </c>
      <c r="D11387" t="s">
        <v>5</v>
      </c>
    </row>
    <row r="11388" spans="1:4" x14ac:dyDescent="0.3">
      <c r="A11388" t="s">
        <v>972</v>
      </c>
      <c r="B11388" s="2">
        <v>42444</v>
      </c>
      <c r="C11388" s="14">
        <v>15000</v>
      </c>
      <c r="D11388" t="s">
        <v>7</v>
      </c>
    </row>
    <row r="11389" spans="1:4" x14ac:dyDescent="0.3">
      <c r="A11389" t="s">
        <v>973</v>
      </c>
      <c r="B11389" s="2">
        <v>42444</v>
      </c>
      <c r="C11389" s="14">
        <v>7000</v>
      </c>
      <c r="D11389" t="s">
        <v>5</v>
      </c>
    </row>
    <row r="11390" spans="1:4" x14ac:dyDescent="0.3">
      <c r="A11390" t="s">
        <v>974</v>
      </c>
      <c r="B11390" s="2">
        <v>42444</v>
      </c>
      <c r="C11390" s="14">
        <v>30000</v>
      </c>
      <c r="D11390" t="s">
        <v>8</v>
      </c>
    </row>
    <row r="11391" spans="1:4" x14ac:dyDescent="0.3">
      <c r="A11391" t="s">
        <v>5188</v>
      </c>
      <c r="B11391" s="2">
        <v>42444</v>
      </c>
      <c r="C11391" s="14">
        <v>26000</v>
      </c>
      <c r="D11391" t="s">
        <v>7</v>
      </c>
    </row>
    <row r="11392" spans="1:4" x14ac:dyDescent="0.3">
      <c r="A11392" t="s">
        <v>5190</v>
      </c>
      <c r="B11392" s="2">
        <v>42444</v>
      </c>
      <c r="C11392" s="14">
        <v>22000</v>
      </c>
      <c r="D11392" t="s">
        <v>4</v>
      </c>
    </row>
    <row r="11393" spans="1:4" x14ac:dyDescent="0.3">
      <c r="A11393" t="s">
        <v>5191</v>
      </c>
      <c r="B11393" s="2">
        <v>42444</v>
      </c>
      <c r="C11393" s="14">
        <v>20000</v>
      </c>
      <c r="D11393" t="s">
        <v>6</v>
      </c>
    </row>
    <row r="11394" spans="1:4" x14ac:dyDescent="0.3">
      <c r="A11394" t="s">
        <v>5192</v>
      </c>
      <c r="B11394" s="2">
        <v>42444</v>
      </c>
      <c r="C11394" s="14">
        <v>32000</v>
      </c>
      <c r="D11394" t="s">
        <v>6</v>
      </c>
    </row>
    <row r="11395" spans="1:4" x14ac:dyDescent="0.3">
      <c r="A11395" t="s">
        <v>6999</v>
      </c>
      <c r="B11395" s="2">
        <v>42444</v>
      </c>
      <c r="C11395" s="14">
        <v>29000</v>
      </c>
      <c r="D11395" t="s">
        <v>4</v>
      </c>
    </row>
    <row r="11396" spans="1:4" x14ac:dyDescent="0.3">
      <c r="A11396" t="s">
        <v>7000</v>
      </c>
      <c r="B11396" s="2">
        <v>42444</v>
      </c>
      <c r="C11396" s="14">
        <v>22000</v>
      </c>
      <c r="D11396" t="s">
        <v>6</v>
      </c>
    </row>
    <row r="11397" spans="1:4" x14ac:dyDescent="0.3">
      <c r="A11397" t="s">
        <v>7001</v>
      </c>
      <c r="B11397" s="2">
        <v>42444</v>
      </c>
      <c r="C11397" s="14">
        <v>21000</v>
      </c>
      <c r="D11397" t="s">
        <v>4</v>
      </c>
    </row>
    <row r="11398" spans="1:4" x14ac:dyDescent="0.3">
      <c r="A11398" t="s">
        <v>7002</v>
      </c>
      <c r="B11398" s="2">
        <v>42444</v>
      </c>
      <c r="C11398" s="14">
        <v>30000</v>
      </c>
      <c r="D11398" t="s">
        <v>8</v>
      </c>
    </row>
    <row r="11399" spans="1:4" x14ac:dyDescent="0.3">
      <c r="A11399" t="s">
        <v>7003</v>
      </c>
      <c r="B11399" s="2">
        <v>42444</v>
      </c>
      <c r="C11399" s="14">
        <v>28000</v>
      </c>
      <c r="D11399" t="s">
        <v>6</v>
      </c>
    </row>
    <row r="11400" spans="1:4" x14ac:dyDescent="0.3">
      <c r="A11400" t="s">
        <v>7004</v>
      </c>
      <c r="B11400" s="2">
        <v>42444</v>
      </c>
      <c r="C11400" s="14">
        <v>27000</v>
      </c>
      <c r="D11400" t="s">
        <v>4</v>
      </c>
    </row>
    <row r="11401" spans="1:4" x14ac:dyDescent="0.3">
      <c r="A11401" t="s">
        <v>7005</v>
      </c>
      <c r="B11401" s="2">
        <v>42444</v>
      </c>
      <c r="C11401" s="14">
        <v>18000</v>
      </c>
      <c r="D11401" t="s">
        <v>5</v>
      </c>
    </row>
    <row r="11402" spans="1:4" x14ac:dyDescent="0.3">
      <c r="A11402" t="s">
        <v>7006</v>
      </c>
      <c r="B11402" s="2">
        <v>42444</v>
      </c>
      <c r="C11402" s="14">
        <v>23000</v>
      </c>
      <c r="D11402" t="s">
        <v>5</v>
      </c>
    </row>
    <row r="11403" spans="1:4" x14ac:dyDescent="0.3">
      <c r="A11403" t="s">
        <v>977</v>
      </c>
      <c r="B11403" s="2">
        <v>42445</v>
      </c>
      <c r="C11403" s="14">
        <v>6000</v>
      </c>
      <c r="D11403" t="s">
        <v>8</v>
      </c>
    </row>
    <row r="11404" spans="1:4" x14ac:dyDescent="0.3">
      <c r="A11404" t="s">
        <v>978</v>
      </c>
      <c r="B11404" s="2">
        <v>42445</v>
      </c>
      <c r="C11404" s="14">
        <v>31000</v>
      </c>
      <c r="D11404" t="s">
        <v>4</v>
      </c>
    </row>
    <row r="11405" spans="1:4" x14ac:dyDescent="0.3">
      <c r="A11405" t="s">
        <v>981</v>
      </c>
      <c r="B11405" s="2">
        <v>42445</v>
      </c>
      <c r="C11405" s="14">
        <v>1000</v>
      </c>
      <c r="D11405" t="s">
        <v>4</v>
      </c>
    </row>
    <row r="11406" spans="1:4" x14ac:dyDescent="0.3">
      <c r="A11406" t="s">
        <v>983</v>
      </c>
      <c r="B11406" s="2">
        <v>42445</v>
      </c>
      <c r="C11406" s="14">
        <v>2000</v>
      </c>
      <c r="D11406" t="s">
        <v>8</v>
      </c>
    </row>
    <row r="11407" spans="1:4" x14ac:dyDescent="0.3">
      <c r="A11407" t="s">
        <v>5193</v>
      </c>
      <c r="B11407" s="2">
        <v>42445</v>
      </c>
      <c r="C11407" s="14">
        <v>19000</v>
      </c>
      <c r="D11407" t="s">
        <v>8</v>
      </c>
    </row>
    <row r="11408" spans="1:4" x14ac:dyDescent="0.3">
      <c r="A11408" t="s">
        <v>5195</v>
      </c>
      <c r="B11408" s="2">
        <v>42445</v>
      </c>
      <c r="C11408" s="14">
        <v>23000</v>
      </c>
      <c r="D11408" t="s">
        <v>7</v>
      </c>
    </row>
    <row r="11409" spans="1:4" x14ac:dyDescent="0.3">
      <c r="A11409" t="s">
        <v>7007</v>
      </c>
      <c r="B11409" s="2">
        <v>42445</v>
      </c>
      <c r="C11409" s="14">
        <v>26000</v>
      </c>
      <c r="D11409" t="s">
        <v>8</v>
      </c>
    </row>
    <row r="11410" spans="1:4" x14ac:dyDescent="0.3">
      <c r="A11410" t="s">
        <v>7008</v>
      </c>
      <c r="B11410" s="2">
        <v>42445</v>
      </c>
      <c r="C11410" s="14">
        <v>29000</v>
      </c>
      <c r="D11410" t="s">
        <v>8</v>
      </c>
    </row>
    <row r="11411" spans="1:4" x14ac:dyDescent="0.3">
      <c r="A11411" t="s">
        <v>7009</v>
      </c>
      <c r="B11411" s="2">
        <v>42445</v>
      </c>
      <c r="C11411" s="14">
        <v>27000</v>
      </c>
      <c r="D11411" t="s">
        <v>6</v>
      </c>
    </row>
    <row r="11412" spans="1:4" x14ac:dyDescent="0.3">
      <c r="A11412" t="s">
        <v>7010</v>
      </c>
      <c r="B11412" s="2">
        <v>42445</v>
      </c>
      <c r="C11412" s="14">
        <v>19000</v>
      </c>
      <c r="D11412" t="s">
        <v>7</v>
      </c>
    </row>
    <row r="11413" spans="1:4" x14ac:dyDescent="0.3">
      <c r="A11413" t="s">
        <v>7011</v>
      </c>
      <c r="B11413" s="2">
        <v>42445</v>
      </c>
      <c r="C11413" s="14">
        <v>27000</v>
      </c>
      <c r="D11413" t="s">
        <v>6</v>
      </c>
    </row>
    <row r="11414" spans="1:4" x14ac:dyDescent="0.3">
      <c r="A11414" t="s">
        <v>7012</v>
      </c>
      <c r="B11414" s="2">
        <v>42445</v>
      </c>
      <c r="C11414" s="14">
        <v>18000</v>
      </c>
      <c r="D11414" t="s">
        <v>4</v>
      </c>
    </row>
    <row r="11415" spans="1:4" x14ac:dyDescent="0.3">
      <c r="A11415" t="s">
        <v>7013</v>
      </c>
      <c r="B11415" s="2">
        <v>42445</v>
      </c>
      <c r="C11415" s="14">
        <v>27000</v>
      </c>
      <c r="D11415" t="s">
        <v>8</v>
      </c>
    </row>
    <row r="11416" spans="1:4" x14ac:dyDescent="0.3">
      <c r="A11416" t="s">
        <v>990</v>
      </c>
      <c r="B11416" s="2">
        <v>42446</v>
      </c>
      <c r="C11416" s="14">
        <v>16000</v>
      </c>
      <c r="D11416" t="s">
        <v>4</v>
      </c>
    </row>
    <row r="11417" spans="1:4" x14ac:dyDescent="0.3">
      <c r="A11417" t="s">
        <v>993</v>
      </c>
      <c r="B11417" s="2">
        <v>42446</v>
      </c>
      <c r="C11417" s="14">
        <v>7000</v>
      </c>
      <c r="D11417" t="s">
        <v>8</v>
      </c>
    </row>
    <row r="11418" spans="1:4" x14ac:dyDescent="0.3">
      <c r="A11418" t="s">
        <v>996</v>
      </c>
      <c r="B11418" s="2">
        <v>42446</v>
      </c>
      <c r="C11418" s="14">
        <v>12000</v>
      </c>
      <c r="D11418" t="s">
        <v>4</v>
      </c>
    </row>
    <row r="11419" spans="1:4" x14ac:dyDescent="0.3">
      <c r="A11419" t="s">
        <v>997</v>
      </c>
      <c r="B11419" s="2">
        <v>42446</v>
      </c>
      <c r="C11419" s="14">
        <v>13000</v>
      </c>
      <c r="D11419" t="s">
        <v>8</v>
      </c>
    </row>
    <row r="11420" spans="1:4" x14ac:dyDescent="0.3">
      <c r="A11420" t="s">
        <v>998</v>
      </c>
      <c r="B11420" s="2">
        <v>42446</v>
      </c>
      <c r="C11420" s="14">
        <v>8000</v>
      </c>
      <c r="D11420" t="s">
        <v>4</v>
      </c>
    </row>
    <row r="11421" spans="1:4" x14ac:dyDescent="0.3">
      <c r="A11421" t="s">
        <v>1000</v>
      </c>
      <c r="B11421" s="2">
        <v>42446</v>
      </c>
      <c r="C11421" s="14">
        <v>17000</v>
      </c>
      <c r="D11421" t="s">
        <v>7</v>
      </c>
    </row>
    <row r="11422" spans="1:4" x14ac:dyDescent="0.3">
      <c r="A11422" t="s">
        <v>1001</v>
      </c>
      <c r="B11422" s="2">
        <v>42446</v>
      </c>
      <c r="C11422" s="14">
        <v>32000</v>
      </c>
      <c r="D11422" t="s">
        <v>7</v>
      </c>
    </row>
    <row r="11423" spans="1:4" x14ac:dyDescent="0.3">
      <c r="A11423" t="s">
        <v>1002</v>
      </c>
      <c r="B11423" s="2">
        <v>42446</v>
      </c>
      <c r="C11423" s="14">
        <v>7000</v>
      </c>
      <c r="D11423" t="s">
        <v>8</v>
      </c>
    </row>
    <row r="11424" spans="1:4" x14ac:dyDescent="0.3">
      <c r="A11424" t="s">
        <v>5199</v>
      </c>
      <c r="B11424" s="2">
        <v>42446</v>
      </c>
      <c r="C11424" s="14">
        <v>20000</v>
      </c>
      <c r="D11424" t="s">
        <v>6</v>
      </c>
    </row>
    <row r="11425" spans="1:4" x14ac:dyDescent="0.3">
      <c r="A11425" t="s">
        <v>5200</v>
      </c>
      <c r="B11425" s="2">
        <v>42446</v>
      </c>
      <c r="C11425" s="14">
        <v>32000</v>
      </c>
      <c r="D11425" t="s">
        <v>4</v>
      </c>
    </row>
    <row r="11426" spans="1:4" x14ac:dyDescent="0.3">
      <c r="A11426" t="s">
        <v>7014</v>
      </c>
      <c r="B11426" s="2">
        <v>42446</v>
      </c>
      <c r="C11426" s="14">
        <v>22000</v>
      </c>
      <c r="D11426" t="s">
        <v>7</v>
      </c>
    </row>
    <row r="11427" spans="1:4" x14ac:dyDescent="0.3">
      <c r="A11427" t="s">
        <v>7015</v>
      </c>
      <c r="B11427" s="2">
        <v>42446</v>
      </c>
      <c r="C11427" s="14">
        <v>28000</v>
      </c>
      <c r="D11427" t="s">
        <v>4</v>
      </c>
    </row>
    <row r="11428" spans="1:4" x14ac:dyDescent="0.3">
      <c r="A11428" t="s">
        <v>7016</v>
      </c>
      <c r="B11428" s="2">
        <v>42446</v>
      </c>
      <c r="C11428" s="14">
        <v>29000</v>
      </c>
      <c r="D11428" t="s">
        <v>6</v>
      </c>
    </row>
    <row r="11429" spans="1:4" x14ac:dyDescent="0.3">
      <c r="A11429" t="s">
        <v>7017</v>
      </c>
      <c r="B11429" s="2">
        <v>42446</v>
      </c>
      <c r="C11429" s="14">
        <v>29000</v>
      </c>
      <c r="D11429" t="s">
        <v>7</v>
      </c>
    </row>
    <row r="11430" spans="1:4" x14ac:dyDescent="0.3">
      <c r="A11430" t="s">
        <v>7018</v>
      </c>
      <c r="B11430" s="2">
        <v>42446</v>
      </c>
      <c r="C11430" s="14">
        <v>30000</v>
      </c>
      <c r="D11430" t="s">
        <v>8</v>
      </c>
    </row>
    <row r="11431" spans="1:4" x14ac:dyDescent="0.3">
      <c r="A11431" t="s">
        <v>7019</v>
      </c>
      <c r="B11431" s="2">
        <v>42446</v>
      </c>
      <c r="C11431" s="14">
        <v>21000</v>
      </c>
      <c r="D11431" t="s">
        <v>6</v>
      </c>
    </row>
    <row r="11432" spans="1:4" x14ac:dyDescent="0.3">
      <c r="A11432" t="s">
        <v>7020</v>
      </c>
      <c r="B11432" s="2">
        <v>42446</v>
      </c>
      <c r="C11432" s="14">
        <v>32000</v>
      </c>
      <c r="D11432" t="s">
        <v>4</v>
      </c>
    </row>
    <row r="11433" spans="1:4" x14ac:dyDescent="0.3">
      <c r="A11433" t="s">
        <v>1003</v>
      </c>
      <c r="B11433" s="2">
        <v>42447</v>
      </c>
      <c r="C11433" s="14">
        <v>22000</v>
      </c>
      <c r="D11433" t="s">
        <v>7</v>
      </c>
    </row>
    <row r="11434" spans="1:4" x14ac:dyDescent="0.3">
      <c r="A11434" t="s">
        <v>1006</v>
      </c>
      <c r="B11434" s="2">
        <v>42447</v>
      </c>
      <c r="C11434" s="14">
        <v>17000</v>
      </c>
      <c r="D11434" t="s">
        <v>8</v>
      </c>
    </row>
    <row r="11435" spans="1:4" x14ac:dyDescent="0.3">
      <c r="A11435" t="s">
        <v>1008</v>
      </c>
      <c r="B11435" s="2">
        <v>42447</v>
      </c>
      <c r="C11435" s="14">
        <v>11000</v>
      </c>
      <c r="D11435" t="s">
        <v>6</v>
      </c>
    </row>
    <row r="11436" spans="1:4" x14ac:dyDescent="0.3">
      <c r="A11436" t="s">
        <v>1009</v>
      </c>
      <c r="B11436" s="2">
        <v>42447</v>
      </c>
      <c r="C11436" s="14">
        <v>14000</v>
      </c>
      <c r="D11436" t="s">
        <v>5</v>
      </c>
    </row>
    <row r="11437" spans="1:4" x14ac:dyDescent="0.3">
      <c r="A11437" t="s">
        <v>1010</v>
      </c>
      <c r="B11437" s="2">
        <v>42447</v>
      </c>
      <c r="C11437" s="14">
        <v>4000</v>
      </c>
      <c r="D11437" t="s">
        <v>4</v>
      </c>
    </row>
    <row r="11438" spans="1:4" x14ac:dyDescent="0.3">
      <c r="A11438" t="s">
        <v>1011</v>
      </c>
      <c r="B11438" s="2">
        <v>42447</v>
      </c>
      <c r="C11438" s="14">
        <v>20000</v>
      </c>
      <c r="D11438" t="s">
        <v>8</v>
      </c>
    </row>
    <row r="11439" spans="1:4" x14ac:dyDescent="0.3">
      <c r="A11439" t="s">
        <v>1012</v>
      </c>
      <c r="B11439" s="2">
        <v>42447</v>
      </c>
      <c r="C11439" s="14">
        <v>29000</v>
      </c>
      <c r="D11439" t="s">
        <v>4</v>
      </c>
    </row>
    <row r="11440" spans="1:4" x14ac:dyDescent="0.3">
      <c r="A11440" t="s">
        <v>1013</v>
      </c>
      <c r="B11440" s="2">
        <v>42447</v>
      </c>
      <c r="C11440" s="14">
        <v>30000</v>
      </c>
      <c r="D11440" t="s">
        <v>4</v>
      </c>
    </row>
    <row r="11441" spans="1:4" x14ac:dyDescent="0.3">
      <c r="A11441" t="s">
        <v>5202</v>
      </c>
      <c r="B11441" s="2">
        <v>42447</v>
      </c>
      <c r="C11441" s="14">
        <v>17000</v>
      </c>
      <c r="D11441" t="s">
        <v>4</v>
      </c>
    </row>
    <row r="11442" spans="1:4" x14ac:dyDescent="0.3">
      <c r="A11442" t="s">
        <v>5203</v>
      </c>
      <c r="B11442" s="2">
        <v>42447</v>
      </c>
      <c r="C11442" s="14">
        <v>26000</v>
      </c>
      <c r="D11442" t="s">
        <v>4</v>
      </c>
    </row>
    <row r="11443" spans="1:4" x14ac:dyDescent="0.3">
      <c r="A11443" t="s">
        <v>5205</v>
      </c>
      <c r="B11443" s="2">
        <v>42447</v>
      </c>
      <c r="C11443" s="14">
        <v>25000</v>
      </c>
      <c r="D11443" t="s">
        <v>6</v>
      </c>
    </row>
    <row r="11444" spans="1:4" x14ac:dyDescent="0.3">
      <c r="A11444" t="s">
        <v>5206</v>
      </c>
      <c r="B11444" s="2">
        <v>42447</v>
      </c>
      <c r="C11444" s="14">
        <v>27000</v>
      </c>
      <c r="D11444" t="s">
        <v>6</v>
      </c>
    </row>
    <row r="11445" spans="1:4" x14ac:dyDescent="0.3">
      <c r="A11445" t="s">
        <v>5207</v>
      </c>
      <c r="B11445" s="2">
        <v>42447</v>
      </c>
      <c r="C11445" s="14">
        <v>31000</v>
      </c>
      <c r="D11445" t="s">
        <v>5</v>
      </c>
    </row>
    <row r="11446" spans="1:4" x14ac:dyDescent="0.3">
      <c r="A11446" t="s">
        <v>7021</v>
      </c>
      <c r="B11446" s="2">
        <v>42447</v>
      </c>
      <c r="C11446" s="14">
        <v>32000</v>
      </c>
      <c r="D11446" t="s">
        <v>5</v>
      </c>
    </row>
    <row r="11447" spans="1:4" x14ac:dyDescent="0.3">
      <c r="A11447" t="s">
        <v>7022</v>
      </c>
      <c r="B11447" s="2">
        <v>42447</v>
      </c>
      <c r="C11447" s="14">
        <v>17000</v>
      </c>
      <c r="D11447" t="s">
        <v>8</v>
      </c>
    </row>
    <row r="11448" spans="1:4" x14ac:dyDescent="0.3">
      <c r="A11448" t="s">
        <v>7023</v>
      </c>
      <c r="B11448" s="2">
        <v>42447</v>
      </c>
      <c r="C11448" s="14">
        <v>17000</v>
      </c>
      <c r="D11448" t="s">
        <v>6</v>
      </c>
    </row>
    <row r="11449" spans="1:4" x14ac:dyDescent="0.3">
      <c r="A11449" t="s">
        <v>7024</v>
      </c>
      <c r="B11449" s="2">
        <v>42447</v>
      </c>
      <c r="C11449" s="14">
        <v>17000</v>
      </c>
      <c r="D11449" t="s">
        <v>4</v>
      </c>
    </row>
    <row r="11450" spans="1:4" x14ac:dyDescent="0.3">
      <c r="A11450" t="s">
        <v>7025</v>
      </c>
      <c r="B11450" s="2">
        <v>42447</v>
      </c>
      <c r="C11450" s="14">
        <v>28000</v>
      </c>
      <c r="D11450" t="s">
        <v>4</v>
      </c>
    </row>
    <row r="11451" spans="1:4" x14ac:dyDescent="0.3">
      <c r="A11451" t="s">
        <v>7026</v>
      </c>
      <c r="B11451" s="2">
        <v>42447</v>
      </c>
      <c r="C11451" s="14">
        <v>30000</v>
      </c>
      <c r="D11451" t="s">
        <v>7</v>
      </c>
    </row>
    <row r="11452" spans="1:4" x14ac:dyDescent="0.3">
      <c r="A11452" t="s">
        <v>7027</v>
      </c>
      <c r="B11452" s="2">
        <v>42447</v>
      </c>
      <c r="C11452" s="14">
        <v>31000</v>
      </c>
      <c r="D11452" t="s">
        <v>4</v>
      </c>
    </row>
    <row r="11453" spans="1:4" x14ac:dyDescent="0.3">
      <c r="A11453" t="s">
        <v>7028</v>
      </c>
      <c r="B11453" s="2">
        <v>42447</v>
      </c>
      <c r="C11453" s="14">
        <v>23000</v>
      </c>
      <c r="D11453" t="s">
        <v>4</v>
      </c>
    </row>
    <row r="11454" spans="1:4" x14ac:dyDescent="0.3">
      <c r="A11454" t="s">
        <v>7029</v>
      </c>
      <c r="B11454" s="2">
        <v>42447</v>
      </c>
      <c r="C11454" s="14">
        <v>17000</v>
      </c>
      <c r="D11454" t="s">
        <v>6</v>
      </c>
    </row>
    <row r="11455" spans="1:4" x14ac:dyDescent="0.3">
      <c r="A11455" t="s">
        <v>7030</v>
      </c>
      <c r="B11455" s="2">
        <v>42447</v>
      </c>
      <c r="C11455" s="14">
        <v>19000</v>
      </c>
      <c r="D11455" t="s">
        <v>4</v>
      </c>
    </row>
    <row r="11456" spans="1:4" x14ac:dyDescent="0.3">
      <c r="A11456" t="s">
        <v>1015</v>
      </c>
      <c r="B11456" s="2">
        <v>42448</v>
      </c>
      <c r="C11456" s="14">
        <v>12000</v>
      </c>
      <c r="D11456" t="s">
        <v>6</v>
      </c>
    </row>
    <row r="11457" spans="1:4" x14ac:dyDescent="0.3">
      <c r="A11457" t="s">
        <v>1016</v>
      </c>
      <c r="B11457" s="2">
        <v>42448</v>
      </c>
      <c r="C11457" s="14">
        <v>22000</v>
      </c>
      <c r="D11457" t="s">
        <v>6</v>
      </c>
    </row>
    <row r="11458" spans="1:4" x14ac:dyDescent="0.3">
      <c r="A11458" t="s">
        <v>1017</v>
      </c>
      <c r="B11458" s="2">
        <v>42448</v>
      </c>
      <c r="C11458" s="14">
        <v>5000</v>
      </c>
      <c r="D11458" t="s">
        <v>7</v>
      </c>
    </row>
    <row r="11459" spans="1:4" x14ac:dyDescent="0.3">
      <c r="A11459" t="s">
        <v>1020</v>
      </c>
      <c r="B11459" s="2">
        <v>42448</v>
      </c>
      <c r="C11459" s="14">
        <v>16000</v>
      </c>
      <c r="D11459" t="s">
        <v>8</v>
      </c>
    </row>
    <row r="11460" spans="1:4" x14ac:dyDescent="0.3">
      <c r="A11460" t="s">
        <v>1022</v>
      </c>
      <c r="B11460" s="2">
        <v>42448</v>
      </c>
      <c r="C11460" s="14">
        <v>29000</v>
      </c>
      <c r="D11460" t="s">
        <v>6</v>
      </c>
    </row>
    <row r="11461" spans="1:4" x14ac:dyDescent="0.3">
      <c r="A11461" t="s">
        <v>1023</v>
      </c>
      <c r="B11461" s="2">
        <v>42448</v>
      </c>
      <c r="C11461" s="14">
        <v>13000</v>
      </c>
      <c r="D11461" t="s">
        <v>4</v>
      </c>
    </row>
    <row r="11462" spans="1:4" x14ac:dyDescent="0.3">
      <c r="A11462" t="s">
        <v>1024</v>
      </c>
      <c r="B11462" s="2">
        <v>42448</v>
      </c>
      <c r="C11462" s="14">
        <v>1000</v>
      </c>
      <c r="D11462" t="s">
        <v>5</v>
      </c>
    </row>
    <row r="11463" spans="1:4" x14ac:dyDescent="0.3">
      <c r="A11463" t="s">
        <v>1025</v>
      </c>
      <c r="B11463" s="2">
        <v>42448</v>
      </c>
      <c r="C11463" s="14">
        <v>13000</v>
      </c>
      <c r="D11463" t="s">
        <v>6</v>
      </c>
    </row>
    <row r="11464" spans="1:4" x14ac:dyDescent="0.3">
      <c r="A11464" t="s">
        <v>1026</v>
      </c>
      <c r="B11464" s="2">
        <v>42448</v>
      </c>
      <c r="C11464" s="14">
        <v>5000</v>
      </c>
      <c r="D11464" t="s">
        <v>6</v>
      </c>
    </row>
    <row r="11465" spans="1:4" x14ac:dyDescent="0.3">
      <c r="A11465" t="s">
        <v>5210</v>
      </c>
      <c r="B11465" s="2">
        <v>42448</v>
      </c>
      <c r="C11465" s="14">
        <v>22000</v>
      </c>
      <c r="D11465" t="s">
        <v>4</v>
      </c>
    </row>
    <row r="11466" spans="1:4" x14ac:dyDescent="0.3">
      <c r="A11466" t="s">
        <v>5211</v>
      </c>
      <c r="B11466" s="2">
        <v>42448</v>
      </c>
      <c r="C11466" s="14">
        <v>31000</v>
      </c>
      <c r="D11466" t="s">
        <v>4</v>
      </c>
    </row>
    <row r="11467" spans="1:4" x14ac:dyDescent="0.3">
      <c r="A11467" t="s">
        <v>5212</v>
      </c>
      <c r="B11467" s="2">
        <v>42448</v>
      </c>
      <c r="C11467" s="14">
        <v>28000</v>
      </c>
      <c r="D11467" t="s">
        <v>6</v>
      </c>
    </row>
    <row r="11468" spans="1:4" x14ac:dyDescent="0.3">
      <c r="A11468" t="s">
        <v>5213</v>
      </c>
      <c r="B11468" s="2">
        <v>42448</v>
      </c>
      <c r="C11468" s="14">
        <v>21000</v>
      </c>
      <c r="D11468" t="s">
        <v>4</v>
      </c>
    </row>
    <row r="11469" spans="1:4" x14ac:dyDescent="0.3">
      <c r="A11469" t="s">
        <v>5214</v>
      </c>
      <c r="B11469" s="2">
        <v>42448</v>
      </c>
      <c r="C11469" s="14">
        <v>30000</v>
      </c>
      <c r="D11469" t="s">
        <v>8</v>
      </c>
    </row>
    <row r="11470" spans="1:4" x14ac:dyDescent="0.3">
      <c r="A11470" t="s">
        <v>5215</v>
      </c>
      <c r="B11470" s="2">
        <v>42448</v>
      </c>
      <c r="C11470" s="14">
        <v>20000</v>
      </c>
      <c r="D11470" t="s">
        <v>6</v>
      </c>
    </row>
    <row r="11471" spans="1:4" x14ac:dyDescent="0.3">
      <c r="A11471" t="s">
        <v>7031</v>
      </c>
      <c r="B11471" s="2">
        <v>42448</v>
      </c>
      <c r="C11471" s="14">
        <v>26000</v>
      </c>
      <c r="D11471" t="s">
        <v>6</v>
      </c>
    </row>
    <row r="11472" spans="1:4" x14ac:dyDescent="0.3">
      <c r="A11472" t="s">
        <v>7032</v>
      </c>
      <c r="B11472" s="2">
        <v>42448</v>
      </c>
      <c r="C11472" s="14">
        <v>27000</v>
      </c>
      <c r="D11472" t="s">
        <v>6</v>
      </c>
    </row>
    <row r="11473" spans="1:4" x14ac:dyDescent="0.3">
      <c r="A11473" t="s">
        <v>7033</v>
      </c>
      <c r="B11473" s="2">
        <v>42448</v>
      </c>
      <c r="C11473" s="14">
        <v>31000</v>
      </c>
      <c r="D11473" t="s">
        <v>6</v>
      </c>
    </row>
    <row r="11474" spans="1:4" x14ac:dyDescent="0.3">
      <c r="A11474" t="s">
        <v>7034</v>
      </c>
      <c r="B11474" s="2">
        <v>42448</v>
      </c>
      <c r="C11474" s="14">
        <v>31000</v>
      </c>
      <c r="D11474" t="s">
        <v>7</v>
      </c>
    </row>
    <row r="11475" spans="1:4" x14ac:dyDescent="0.3">
      <c r="A11475" t="s">
        <v>7035</v>
      </c>
      <c r="B11475" s="2">
        <v>42448</v>
      </c>
      <c r="C11475" s="14">
        <v>23000</v>
      </c>
      <c r="D11475" t="s">
        <v>8</v>
      </c>
    </row>
    <row r="11476" spans="1:4" x14ac:dyDescent="0.3">
      <c r="A11476" t="s">
        <v>7036</v>
      </c>
      <c r="B11476" s="2">
        <v>42448</v>
      </c>
      <c r="C11476" s="14">
        <v>17000</v>
      </c>
      <c r="D11476" t="s">
        <v>7</v>
      </c>
    </row>
    <row r="11477" spans="1:4" x14ac:dyDescent="0.3">
      <c r="A11477" t="s">
        <v>7037</v>
      </c>
      <c r="B11477" s="2">
        <v>42448</v>
      </c>
      <c r="C11477" s="14">
        <v>26000</v>
      </c>
      <c r="D11477" t="s">
        <v>5</v>
      </c>
    </row>
    <row r="11478" spans="1:4" x14ac:dyDescent="0.3">
      <c r="A11478" t="s">
        <v>1030</v>
      </c>
      <c r="B11478" s="2">
        <v>42449</v>
      </c>
      <c r="C11478" s="14">
        <v>10000</v>
      </c>
      <c r="D11478" t="s">
        <v>7</v>
      </c>
    </row>
    <row r="11479" spans="1:4" x14ac:dyDescent="0.3">
      <c r="A11479" t="s">
        <v>1031</v>
      </c>
      <c r="B11479" s="2">
        <v>42449</v>
      </c>
      <c r="C11479" s="14">
        <v>7000</v>
      </c>
      <c r="D11479" t="s">
        <v>8</v>
      </c>
    </row>
    <row r="11480" spans="1:4" x14ac:dyDescent="0.3">
      <c r="A11480" t="s">
        <v>1032</v>
      </c>
      <c r="B11480" s="2">
        <v>42449</v>
      </c>
      <c r="C11480" s="14">
        <v>21000</v>
      </c>
      <c r="D11480" t="s">
        <v>7</v>
      </c>
    </row>
    <row r="11481" spans="1:4" x14ac:dyDescent="0.3">
      <c r="A11481" t="s">
        <v>1033</v>
      </c>
      <c r="B11481" s="2">
        <v>42449</v>
      </c>
      <c r="C11481" s="14">
        <v>9000</v>
      </c>
      <c r="D11481" t="s">
        <v>6</v>
      </c>
    </row>
    <row r="11482" spans="1:4" x14ac:dyDescent="0.3">
      <c r="A11482" t="s">
        <v>1035</v>
      </c>
      <c r="B11482" s="2">
        <v>42449</v>
      </c>
      <c r="C11482" s="14">
        <v>4000</v>
      </c>
      <c r="D11482" t="s">
        <v>7</v>
      </c>
    </row>
    <row r="11483" spans="1:4" x14ac:dyDescent="0.3">
      <c r="A11483" t="s">
        <v>1036</v>
      </c>
      <c r="B11483" s="2">
        <v>42449</v>
      </c>
      <c r="C11483" s="14">
        <v>22000</v>
      </c>
      <c r="D11483" t="s">
        <v>5</v>
      </c>
    </row>
    <row r="11484" spans="1:4" x14ac:dyDescent="0.3">
      <c r="A11484" t="s">
        <v>1039</v>
      </c>
      <c r="B11484" s="2">
        <v>42449</v>
      </c>
      <c r="C11484" s="14">
        <v>20000</v>
      </c>
      <c r="D11484" t="s">
        <v>5</v>
      </c>
    </row>
    <row r="11485" spans="1:4" x14ac:dyDescent="0.3">
      <c r="A11485" t="s">
        <v>5216</v>
      </c>
      <c r="B11485" s="2">
        <v>42449</v>
      </c>
      <c r="C11485" s="14">
        <v>31000</v>
      </c>
      <c r="D11485" t="s">
        <v>4</v>
      </c>
    </row>
    <row r="11486" spans="1:4" x14ac:dyDescent="0.3">
      <c r="A11486" t="s">
        <v>5217</v>
      </c>
      <c r="B11486" s="2">
        <v>42449</v>
      </c>
      <c r="C11486" s="14">
        <v>19000</v>
      </c>
      <c r="D11486" t="s">
        <v>5</v>
      </c>
    </row>
    <row r="11487" spans="1:4" x14ac:dyDescent="0.3">
      <c r="A11487" t="s">
        <v>7038</v>
      </c>
      <c r="B11487" s="2">
        <v>42449</v>
      </c>
      <c r="C11487" s="14">
        <v>31000</v>
      </c>
      <c r="D11487" t="s">
        <v>4</v>
      </c>
    </row>
    <row r="11488" spans="1:4" x14ac:dyDescent="0.3">
      <c r="A11488" t="s">
        <v>7039</v>
      </c>
      <c r="B11488" s="2">
        <v>42449</v>
      </c>
      <c r="C11488" s="14">
        <v>22000</v>
      </c>
      <c r="D11488" t="s">
        <v>4</v>
      </c>
    </row>
    <row r="11489" spans="1:4" x14ac:dyDescent="0.3">
      <c r="A11489" t="s">
        <v>7040</v>
      </c>
      <c r="B11489" s="2">
        <v>42449</v>
      </c>
      <c r="C11489" s="14">
        <v>24000</v>
      </c>
      <c r="D11489" t="s">
        <v>8</v>
      </c>
    </row>
    <row r="11490" spans="1:4" x14ac:dyDescent="0.3">
      <c r="A11490" t="s">
        <v>7041</v>
      </c>
      <c r="B11490" s="2">
        <v>42449</v>
      </c>
      <c r="C11490" s="14">
        <v>24000</v>
      </c>
      <c r="D11490" t="s">
        <v>4</v>
      </c>
    </row>
    <row r="11491" spans="1:4" x14ac:dyDescent="0.3">
      <c r="A11491" t="s">
        <v>7042</v>
      </c>
      <c r="B11491" s="2">
        <v>42449</v>
      </c>
      <c r="C11491" s="14">
        <v>17000</v>
      </c>
      <c r="D11491" t="s">
        <v>4</v>
      </c>
    </row>
    <row r="11492" spans="1:4" x14ac:dyDescent="0.3">
      <c r="A11492" t="s">
        <v>7043</v>
      </c>
      <c r="B11492" s="2">
        <v>42449</v>
      </c>
      <c r="C11492" s="14">
        <v>20000</v>
      </c>
      <c r="D11492" t="s">
        <v>7</v>
      </c>
    </row>
    <row r="11493" spans="1:4" x14ac:dyDescent="0.3">
      <c r="A11493" t="s">
        <v>7044</v>
      </c>
      <c r="B11493" s="2">
        <v>42449</v>
      </c>
      <c r="C11493" s="14">
        <v>24000</v>
      </c>
      <c r="D11493" t="s">
        <v>7</v>
      </c>
    </row>
    <row r="11494" spans="1:4" x14ac:dyDescent="0.3">
      <c r="A11494" t="s">
        <v>7045</v>
      </c>
      <c r="B11494" s="2">
        <v>42449</v>
      </c>
      <c r="C11494" s="14">
        <v>24000</v>
      </c>
      <c r="D11494" t="s">
        <v>6</v>
      </c>
    </row>
    <row r="11495" spans="1:4" x14ac:dyDescent="0.3">
      <c r="A11495" t="s">
        <v>7046</v>
      </c>
      <c r="B11495" s="2">
        <v>42449</v>
      </c>
      <c r="C11495" s="14">
        <v>26000</v>
      </c>
      <c r="D11495" t="s">
        <v>4</v>
      </c>
    </row>
    <row r="11496" spans="1:4" x14ac:dyDescent="0.3">
      <c r="A11496" t="s">
        <v>1041</v>
      </c>
      <c r="B11496" s="2">
        <v>42450</v>
      </c>
      <c r="C11496" s="14">
        <v>3000</v>
      </c>
      <c r="D11496" t="s">
        <v>7</v>
      </c>
    </row>
    <row r="11497" spans="1:4" x14ac:dyDescent="0.3">
      <c r="A11497" t="s">
        <v>1042</v>
      </c>
      <c r="B11497" s="2">
        <v>42450</v>
      </c>
      <c r="C11497" s="14">
        <v>19000</v>
      </c>
      <c r="D11497" t="s">
        <v>6</v>
      </c>
    </row>
    <row r="11498" spans="1:4" x14ac:dyDescent="0.3">
      <c r="A11498" t="s">
        <v>1043</v>
      </c>
      <c r="B11498" s="2">
        <v>42450</v>
      </c>
      <c r="C11498" s="14">
        <v>9000</v>
      </c>
      <c r="D11498" t="s">
        <v>4</v>
      </c>
    </row>
    <row r="11499" spans="1:4" x14ac:dyDescent="0.3">
      <c r="A11499" t="s">
        <v>1046</v>
      </c>
      <c r="B11499" s="2">
        <v>42450</v>
      </c>
      <c r="C11499" s="14">
        <v>10000</v>
      </c>
      <c r="D11499" t="s">
        <v>6</v>
      </c>
    </row>
    <row r="11500" spans="1:4" x14ac:dyDescent="0.3">
      <c r="A11500" t="s">
        <v>1047</v>
      </c>
      <c r="B11500" s="2">
        <v>42450</v>
      </c>
      <c r="C11500" s="14">
        <v>8000</v>
      </c>
      <c r="D11500" t="s">
        <v>7</v>
      </c>
    </row>
    <row r="11501" spans="1:4" x14ac:dyDescent="0.3">
      <c r="A11501" t="s">
        <v>1049</v>
      </c>
      <c r="B11501" s="2">
        <v>42450</v>
      </c>
      <c r="C11501" s="14">
        <v>31000</v>
      </c>
      <c r="D11501" t="s">
        <v>5</v>
      </c>
    </row>
    <row r="11502" spans="1:4" x14ac:dyDescent="0.3">
      <c r="A11502" t="s">
        <v>1050</v>
      </c>
      <c r="B11502" s="2">
        <v>42450</v>
      </c>
      <c r="C11502" s="14">
        <v>8000</v>
      </c>
      <c r="D11502" t="s">
        <v>7</v>
      </c>
    </row>
    <row r="11503" spans="1:4" x14ac:dyDescent="0.3">
      <c r="A11503" t="s">
        <v>1051</v>
      </c>
      <c r="B11503" s="2">
        <v>42450</v>
      </c>
      <c r="C11503" s="14">
        <v>24000</v>
      </c>
      <c r="D11503" t="s">
        <v>4</v>
      </c>
    </row>
    <row r="11504" spans="1:4" x14ac:dyDescent="0.3">
      <c r="A11504" t="s">
        <v>1053</v>
      </c>
      <c r="B11504" s="2">
        <v>42450</v>
      </c>
      <c r="C11504" s="14">
        <v>10000</v>
      </c>
      <c r="D11504" t="s">
        <v>6</v>
      </c>
    </row>
    <row r="11505" spans="1:4" x14ac:dyDescent="0.3">
      <c r="A11505" t="s">
        <v>5219</v>
      </c>
      <c r="B11505" s="2">
        <v>42450</v>
      </c>
      <c r="C11505" s="14">
        <v>32000</v>
      </c>
      <c r="D11505" t="s">
        <v>4</v>
      </c>
    </row>
    <row r="11506" spans="1:4" x14ac:dyDescent="0.3">
      <c r="A11506" t="s">
        <v>5221</v>
      </c>
      <c r="B11506" s="2">
        <v>42450</v>
      </c>
      <c r="C11506" s="14">
        <v>19000</v>
      </c>
      <c r="D11506" t="s">
        <v>7</v>
      </c>
    </row>
    <row r="11507" spans="1:4" x14ac:dyDescent="0.3">
      <c r="A11507" t="s">
        <v>5222</v>
      </c>
      <c r="B11507" s="2">
        <v>42450</v>
      </c>
      <c r="C11507" s="14">
        <v>31000</v>
      </c>
      <c r="D11507" t="s">
        <v>7</v>
      </c>
    </row>
    <row r="11508" spans="1:4" x14ac:dyDescent="0.3">
      <c r="A11508" t="s">
        <v>7047</v>
      </c>
      <c r="B11508" s="2">
        <v>42450</v>
      </c>
      <c r="C11508" s="14">
        <v>23000</v>
      </c>
      <c r="D11508" t="s">
        <v>8</v>
      </c>
    </row>
    <row r="11509" spans="1:4" x14ac:dyDescent="0.3">
      <c r="A11509" t="s">
        <v>7048</v>
      </c>
      <c r="B11509" s="2">
        <v>42450</v>
      </c>
      <c r="C11509" s="14">
        <v>30000</v>
      </c>
      <c r="D11509" t="s">
        <v>7</v>
      </c>
    </row>
    <row r="11510" spans="1:4" x14ac:dyDescent="0.3">
      <c r="A11510" t="s">
        <v>7049</v>
      </c>
      <c r="B11510" s="2">
        <v>42450</v>
      </c>
      <c r="C11510" s="14">
        <v>26000</v>
      </c>
      <c r="D11510" t="s">
        <v>5</v>
      </c>
    </row>
    <row r="11511" spans="1:4" x14ac:dyDescent="0.3">
      <c r="A11511" t="s">
        <v>7050</v>
      </c>
      <c r="B11511" s="2">
        <v>42450</v>
      </c>
      <c r="C11511" s="14">
        <v>22000</v>
      </c>
      <c r="D11511" t="s">
        <v>5</v>
      </c>
    </row>
    <row r="11512" spans="1:4" x14ac:dyDescent="0.3">
      <c r="A11512" t="s">
        <v>7051</v>
      </c>
      <c r="B11512" s="2">
        <v>42450</v>
      </c>
      <c r="C11512" s="14">
        <v>19000</v>
      </c>
      <c r="D11512" t="s">
        <v>7</v>
      </c>
    </row>
    <row r="11513" spans="1:4" x14ac:dyDescent="0.3">
      <c r="A11513" t="s">
        <v>7052</v>
      </c>
      <c r="B11513" s="2">
        <v>42450</v>
      </c>
      <c r="C11513" s="14">
        <v>28000</v>
      </c>
      <c r="D11513" t="s">
        <v>4</v>
      </c>
    </row>
    <row r="11514" spans="1:4" x14ac:dyDescent="0.3">
      <c r="A11514" t="s">
        <v>7053</v>
      </c>
      <c r="B11514" s="2">
        <v>42450</v>
      </c>
      <c r="C11514" s="14">
        <v>27000</v>
      </c>
      <c r="D11514" t="s">
        <v>5</v>
      </c>
    </row>
    <row r="11515" spans="1:4" x14ac:dyDescent="0.3">
      <c r="A11515" t="s">
        <v>1056</v>
      </c>
      <c r="B11515" s="2">
        <v>42451</v>
      </c>
      <c r="C11515" s="14">
        <v>27000</v>
      </c>
      <c r="D11515" t="s">
        <v>4</v>
      </c>
    </row>
    <row r="11516" spans="1:4" x14ac:dyDescent="0.3">
      <c r="A11516" t="s">
        <v>1061</v>
      </c>
      <c r="B11516" s="2">
        <v>42451</v>
      </c>
      <c r="C11516" s="14">
        <v>4000</v>
      </c>
      <c r="D11516" t="s">
        <v>7</v>
      </c>
    </row>
    <row r="11517" spans="1:4" x14ac:dyDescent="0.3">
      <c r="A11517" t="s">
        <v>1062</v>
      </c>
      <c r="B11517" s="2">
        <v>42451</v>
      </c>
      <c r="C11517" s="14">
        <v>5000</v>
      </c>
      <c r="D11517" t="s">
        <v>6</v>
      </c>
    </row>
    <row r="11518" spans="1:4" x14ac:dyDescent="0.3">
      <c r="A11518" t="s">
        <v>5225</v>
      </c>
      <c r="B11518" s="2">
        <v>42451</v>
      </c>
      <c r="C11518" s="14">
        <v>17000</v>
      </c>
      <c r="D11518" t="s">
        <v>4</v>
      </c>
    </row>
    <row r="11519" spans="1:4" x14ac:dyDescent="0.3">
      <c r="A11519" t="s">
        <v>7054</v>
      </c>
      <c r="B11519" s="2">
        <v>42451</v>
      </c>
      <c r="C11519" s="14">
        <v>28000</v>
      </c>
      <c r="D11519" t="s">
        <v>5</v>
      </c>
    </row>
    <row r="11520" spans="1:4" x14ac:dyDescent="0.3">
      <c r="A11520" t="s">
        <v>7055</v>
      </c>
      <c r="B11520" s="2">
        <v>42451</v>
      </c>
      <c r="C11520" s="14">
        <v>24000</v>
      </c>
      <c r="D11520" t="s">
        <v>5</v>
      </c>
    </row>
    <row r="11521" spans="1:4" x14ac:dyDescent="0.3">
      <c r="A11521" t="s">
        <v>7056</v>
      </c>
      <c r="B11521" s="2">
        <v>42451</v>
      </c>
      <c r="C11521" s="14">
        <v>29000</v>
      </c>
      <c r="D11521" t="s">
        <v>4</v>
      </c>
    </row>
    <row r="11522" spans="1:4" x14ac:dyDescent="0.3">
      <c r="A11522" t="s">
        <v>7057</v>
      </c>
      <c r="B11522" s="2">
        <v>42451</v>
      </c>
      <c r="C11522" s="14">
        <v>31000</v>
      </c>
      <c r="D11522" t="s">
        <v>5</v>
      </c>
    </row>
    <row r="11523" spans="1:4" x14ac:dyDescent="0.3">
      <c r="A11523" t="s">
        <v>7058</v>
      </c>
      <c r="B11523" s="2">
        <v>42451</v>
      </c>
      <c r="C11523" s="14">
        <v>32000</v>
      </c>
      <c r="D11523" t="s">
        <v>8</v>
      </c>
    </row>
    <row r="11524" spans="1:4" x14ac:dyDescent="0.3">
      <c r="A11524" t="s">
        <v>7059</v>
      </c>
      <c r="B11524" s="2">
        <v>42451</v>
      </c>
      <c r="C11524" s="14">
        <v>30000</v>
      </c>
      <c r="D11524" t="s">
        <v>4</v>
      </c>
    </row>
    <row r="11525" spans="1:4" x14ac:dyDescent="0.3">
      <c r="A11525" t="s">
        <v>1067</v>
      </c>
      <c r="B11525" s="2">
        <v>42452</v>
      </c>
      <c r="C11525" s="14">
        <v>32000</v>
      </c>
      <c r="D11525" t="s">
        <v>7</v>
      </c>
    </row>
    <row r="11526" spans="1:4" x14ac:dyDescent="0.3">
      <c r="A11526" t="s">
        <v>1068</v>
      </c>
      <c r="B11526" s="2">
        <v>42452</v>
      </c>
      <c r="C11526" s="14">
        <v>22000</v>
      </c>
      <c r="D11526" t="s">
        <v>5</v>
      </c>
    </row>
    <row r="11527" spans="1:4" x14ac:dyDescent="0.3">
      <c r="A11527" t="s">
        <v>1069</v>
      </c>
      <c r="B11527" s="2">
        <v>42452</v>
      </c>
      <c r="C11527" s="14">
        <v>31000</v>
      </c>
      <c r="D11527" t="s">
        <v>7</v>
      </c>
    </row>
    <row r="11528" spans="1:4" x14ac:dyDescent="0.3">
      <c r="A11528" t="s">
        <v>1071</v>
      </c>
      <c r="B11528" s="2">
        <v>42452</v>
      </c>
      <c r="C11528" s="14">
        <v>16000</v>
      </c>
      <c r="D11528" t="s">
        <v>6</v>
      </c>
    </row>
    <row r="11529" spans="1:4" x14ac:dyDescent="0.3">
      <c r="A11529" t="s">
        <v>1073</v>
      </c>
      <c r="B11529" s="2">
        <v>42452</v>
      </c>
      <c r="C11529" s="14">
        <v>25000</v>
      </c>
      <c r="D11529" t="s">
        <v>4</v>
      </c>
    </row>
    <row r="11530" spans="1:4" x14ac:dyDescent="0.3">
      <c r="A11530" t="s">
        <v>1075</v>
      </c>
      <c r="B11530" s="2">
        <v>42452</v>
      </c>
      <c r="C11530" s="14">
        <v>1000</v>
      </c>
      <c r="D11530" t="s">
        <v>4</v>
      </c>
    </row>
    <row r="11531" spans="1:4" x14ac:dyDescent="0.3">
      <c r="A11531" t="s">
        <v>5226</v>
      </c>
      <c r="B11531" s="2">
        <v>42452</v>
      </c>
      <c r="C11531" s="14">
        <v>17000</v>
      </c>
      <c r="D11531" t="s">
        <v>8</v>
      </c>
    </row>
    <row r="11532" spans="1:4" x14ac:dyDescent="0.3">
      <c r="A11532" t="s">
        <v>5227</v>
      </c>
      <c r="B11532" s="2">
        <v>42452</v>
      </c>
      <c r="C11532" s="14">
        <v>28000</v>
      </c>
      <c r="D11532" t="s">
        <v>5</v>
      </c>
    </row>
    <row r="11533" spans="1:4" x14ac:dyDescent="0.3">
      <c r="A11533" t="s">
        <v>5229</v>
      </c>
      <c r="B11533" s="2">
        <v>42452</v>
      </c>
      <c r="C11533" s="14">
        <v>19000</v>
      </c>
      <c r="D11533" t="s">
        <v>4</v>
      </c>
    </row>
    <row r="11534" spans="1:4" x14ac:dyDescent="0.3">
      <c r="A11534" t="s">
        <v>5231</v>
      </c>
      <c r="B11534" s="2">
        <v>42452</v>
      </c>
      <c r="C11534" s="14">
        <v>23000</v>
      </c>
      <c r="D11534" t="s">
        <v>8</v>
      </c>
    </row>
    <row r="11535" spans="1:4" x14ac:dyDescent="0.3">
      <c r="A11535" t="s">
        <v>5232</v>
      </c>
      <c r="B11535" s="2">
        <v>42452</v>
      </c>
      <c r="C11535" s="14">
        <v>29000</v>
      </c>
      <c r="D11535" t="s">
        <v>4</v>
      </c>
    </row>
    <row r="11536" spans="1:4" x14ac:dyDescent="0.3">
      <c r="A11536" t="s">
        <v>7060</v>
      </c>
      <c r="B11536" s="2">
        <v>42452</v>
      </c>
      <c r="C11536" s="14">
        <v>18000</v>
      </c>
      <c r="D11536" t="s">
        <v>4</v>
      </c>
    </row>
    <row r="11537" spans="1:4" x14ac:dyDescent="0.3">
      <c r="A11537" t="s">
        <v>7061</v>
      </c>
      <c r="B11537" s="2">
        <v>42452</v>
      </c>
      <c r="C11537" s="14">
        <v>24000</v>
      </c>
      <c r="D11537" t="s">
        <v>7</v>
      </c>
    </row>
    <row r="11538" spans="1:4" x14ac:dyDescent="0.3">
      <c r="A11538" t="s">
        <v>7062</v>
      </c>
      <c r="B11538" s="2">
        <v>42452</v>
      </c>
      <c r="C11538" s="14">
        <v>18000</v>
      </c>
      <c r="D11538" t="s">
        <v>7</v>
      </c>
    </row>
    <row r="11539" spans="1:4" x14ac:dyDescent="0.3">
      <c r="A11539" t="s">
        <v>1077</v>
      </c>
      <c r="B11539" s="2">
        <v>42453</v>
      </c>
      <c r="C11539" s="14">
        <v>21000</v>
      </c>
      <c r="D11539" t="s">
        <v>8</v>
      </c>
    </row>
    <row r="11540" spans="1:4" x14ac:dyDescent="0.3">
      <c r="A11540" t="s">
        <v>1078</v>
      </c>
      <c r="B11540" s="2">
        <v>42453</v>
      </c>
      <c r="C11540" s="14">
        <v>25000</v>
      </c>
      <c r="D11540" t="s">
        <v>7</v>
      </c>
    </row>
    <row r="11541" spans="1:4" x14ac:dyDescent="0.3">
      <c r="A11541" t="s">
        <v>1080</v>
      </c>
      <c r="B11541" s="2">
        <v>42453</v>
      </c>
      <c r="C11541" s="14">
        <v>7000</v>
      </c>
      <c r="D11541" t="s">
        <v>4</v>
      </c>
    </row>
    <row r="11542" spans="1:4" x14ac:dyDescent="0.3">
      <c r="A11542" t="s">
        <v>1082</v>
      </c>
      <c r="B11542" s="2">
        <v>42453</v>
      </c>
      <c r="C11542" s="14">
        <v>24000</v>
      </c>
      <c r="D11542" t="s">
        <v>4</v>
      </c>
    </row>
    <row r="11543" spans="1:4" x14ac:dyDescent="0.3">
      <c r="A11543" t="s">
        <v>1083</v>
      </c>
      <c r="B11543" s="2">
        <v>42453</v>
      </c>
      <c r="C11543" s="14">
        <v>14000</v>
      </c>
      <c r="D11543" t="s">
        <v>7</v>
      </c>
    </row>
    <row r="11544" spans="1:4" x14ac:dyDescent="0.3">
      <c r="A11544" t="s">
        <v>1084</v>
      </c>
      <c r="B11544" s="2">
        <v>42453</v>
      </c>
      <c r="C11544" s="14">
        <v>12000</v>
      </c>
      <c r="D11544" t="s">
        <v>7</v>
      </c>
    </row>
    <row r="11545" spans="1:4" x14ac:dyDescent="0.3">
      <c r="A11545" t="s">
        <v>1085</v>
      </c>
      <c r="B11545" s="2">
        <v>42453</v>
      </c>
      <c r="C11545" s="14">
        <v>4000</v>
      </c>
      <c r="D11545" t="s">
        <v>7</v>
      </c>
    </row>
    <row r="11546" spans="1:4" x14ac:dyDescent="0.3">
      <c r="A11546" t="s">
        <v>1087</v>
      </c>
      <c r="B11546" s="2">
        <v>42453</v>
      </c>
      <c r="C11546" s="14">
        <v>13000</v>
      </c>
      <c r="D11546" t="s">
        <v>8</v>
      </c>
    </row>
    <row r="11547" spans="1:4" x14ac:dyDescent="0.3">
      <c r="A11547" t="s">
        <v>1089</v>
      </c>
      <c r="B11547" s="2">
        <v>42453</v>
      </c>
      <c r="C11547" s="14">
        <v>3000</v>
      </c>
      <c r="D11547" t="s">
        <v>8</v>
      </c>
    </row>
    <row r="11548" spans="1:4" x14ac:dyDescent="0.3">
      <c r="A11548" t="s">
        <v>1090</v>
      </c>
      <c r="B11548" s="2">
        <v>42453</v>
      </c>
      <c r="C11548" s="14">
        <v>12000</v>
      </c>
      <c r="D11548" t="s">
        <v>4</v>
      </c>
    </row>
    <row r="11549" spans="1:4" x14ac:dyDescent="0.3">
      <c r="A11549" t="s">
        <v>1091</v>
      </c>
      <c r="B11549" s="2">
        <v>42453</v>
      </c>
      <c r="C11549" s="14">
        <v>16000</v>
      </c>
      <c r="D11549" t="s">
        <v>4</v>
      </c>
    </row>
    <row r="11550" spans="1:4" x14ac:dyDescent="0.3">
      <c r="A11550" t="s">
        <v>1092</v>
      </c>
      <c r="B11550" s="2">
        <v>42453</v>
      </c>
      <c r="C11550" s="14">
        <v>30000</v>
      </c>
      <c r="D11550" t="s">
        <v>4</v>
      </c>
    </row>
    <row r="11551" spans="1:4" x14ac:dyDescent="0.3">
      <c r="A11551" t="s">
        <v>1094</v>
      </c>
      <c r="B11551" s="2">
        <v>42453</v>
      </c>
      <c r="C11551" s="14">
        <v>32000</v>
      </c>
      <c r="D11551" t="s">
        <v>4</v>
      </c>
    </row>
    <row r="11552" spans="1:4" x14ac:dyDescent="0.3">
      <c r="A11552" t="s">
        <v>5233</v>
      </c>
      <c r="B11552" s="2">
        <v>42453</v>
      </c>
      <c r="C11552" s="14">
        <v>22000</v>
      </c>
      <c r="D11552" t="s">
        <v>4</v>
      </c>
    </row>
    <row r="11553" spans="1:4" x14ac:dyDescent="0.3">
      <c r="A11553" t="s">
        <v>5235</v>
      </c>
      <c r="B11553" s="2">
        <v>42453</v>
      </c>
      <c r="C11553" s="14">
        <v>19000</v>
      </c>
      <c r="D11553" t="s">
        <v>6</v>
      </c>
    </row>
    <row r="11554" spans="1:4" x14ac:dyDescent="0.3">
      <c r="A11554" t="s">
        <v>7063</v>
      </c>
      <c r="B11554" s="2">
        <v>42453</v>
      </c>
      <c r="C11554" s="14">
        <v>21000</v>
      </c>
      <c r="D11554" t="s">
        <v>4</v>
      </c>
    </row>
    <row r="11555" spans="1:4" x14ac:dyDescent="0.3">
      <c r="A11555" t="s">
        <v>7064</v>
      </c>
      <c r="B11555" s="2">
        <v>42453</v>
      </c>
      <c r="C11555" s="14">
        <v>26000</v>
      </c>
      <c r="D11555" t="s">
        <v>5</v>
      </c>
    </row>
    <row r="11556" spans="1:4" x14ac:dyDescent="0.3">
      <c r="A11556" t="s">
        <v>7065</v>
      </c>
      <c r="B11556" s="2">
        <v>42453</v>
      </c>
      <c r="C11556" s="14">
        <v>25000</v>
      </c>
      <c r="D11556" t="s">
        <v>7</v>
      </c>
    </row>
    <row r="11557" spans="1:4" x14ac:dyDescent="0.3">
      <c r="A11557" t="s">
        <v>7066</v>
      </c>
      <c r="B11557" s="2">
        <v>42453</v>
      </c>
      <c r="C11557" s="14">
        <v>26000</v>
      </c>
      <c r="D11557" t="s">
        <v>8</v>
      </c>
    </row>
    <row r="11558" spans="1:4" x14ac:dyDescent="0.3">
      <c r="A11558" t="s">
        <v>7067</v>
      </c>
      <c r="B11558" s="2">
        <v>42453</v>
      </c>
      <c r="C11558" s="14">
        <v>31000</v>
      </c>
      <c r="D11558" t="s">
        <v>4</v>
      </c>
    </row>
    <row r="11559" spans="1:4" x14ac:dyDescent="0.3">
      <c r="A11559" t="s">
        <v>7068</v>
      </c>
      <c r="B11559" s="2">
        <v>42453</v>
      </c>
      <c r="C11559" s="14">
        <v>24000</v>
      </c>
      <c r="D11559" t="s">
        <v>8</v>
      </c>
    </row>
    <row r="11560" spans="1:4" x14ac:dyDescent="0.3">
      <c r="A11560" t="s">
        <v>7069</v>
      </c>
      <c r="B11560" s="2">
        <v>42453</v>
      </c>
      <c r="C11560" s="14">
        <v>25000</v>
      </c>
      <c r="D11560" t="s">
        <v>7</v>
      </c>
    </row>
    <row r="11561" spans="1:4" x14ac:dyDescent="0.3">
      <c r="A11561" t="s">
        <v>7070</v>
      </c>
      <c r="B11561" s="2">
        <v>42453</v>
      </c>
      <c r="C11561" s="14">
        <v>20000</v>
      </c>
      <c r="D11561" t="s">
        <v>7</v>
      </c>
    </row>
    <row r="11562" spans="1:4" x14ac:dyDescent="0.3">
      <c r="A11562" t="s">
        <v>7071</v>
      </c>
      <c r="B11562" s="2">
        <v>42453</v>
      </c>
      <c r="C11562" s="14">
        <v>19000</v>
      </c>
      <c r="D11562" t="s">
        <v>7</v>
      </c>
    </row>
    <row r="11563" spans="1:4" x14ac:dyDescent="0.3">
      <c r="A11563" t="s">
        <v>1097</v>
      </c>
      <c r="B11563" s="2">
        <v>42454</v>
      </c>
      <c r="C11563" s="14">
        <v>13000</v>
      </c>
      <c r="D11563" t="s">
        <v>6</v>
      </c>
    </row>
    <row r="11564" spans="1:4" x14ac:dyDescent="0.3">
      <c r="A11564" t="s">
        <v>1099</v>
      </c>
      <c r="B11564" s="2">
        <v>42454</v>
      </c>
      <c r="C11564" s="14">
        <v>11000</v>
      </c>
      <c r="D11564" t="s">
        <v>6</v>
      </c>
    </row>
    <row r="11565" spans="1:4" x14ac:dyDescent="0.3">
      <c r="A11565" t="s">
        <v>1100</v>
      </c>
      <c r="B11565" s="2">
        <v>42454</v>
      </c>
      <c r="C11565" s="14">
        <v>12000</v>
      </c>
      <c r="D11565" t="s">
        <v>7</v>
      </c>
    </row>
    <row r="11566" spans="1:4" x14ac:dyDescent="0.3">
      <c r="A11566" t="s">
        <v>1104</v>
      </c>
      <c r="B11566" s="2">
        <v>42454</v>
      </c>
      <c r="C11566" s="14">
        <v>8000</v>
      </c>
      <c r="D11566" t="s">
        <v>7</v>
      </c>
    </row>
    <row r="11567" spans="1:4" x14ac:dyDescent="0.3">
      <c r="A11567" t="s">
        <v>1107</v>
      </c>
      <c r="B11567" s="2">
        <v>42454</v>
      </c>
      <c r="C11567" s="14">
        <v>20000</v>
      </c>
      <c r="D11567" t="s">
        <v>4</v>
      </c>
    </row>
    <row r="11568" spans="1:4" x14ac:dyDescent="0.3">
      <c r="A11568" t="s">
        <v>1108</v>
      </c>
      <c r="B11568" s="2">
        <v>42454</v>
      </c>
      <c r="C11568" s="14">
        <v>29000</v>
      </c>
      <c r="D11568" t="s">
        <v>4</v>
      </c>
    </row>
    <row r="11569" spans="1:4" x14ac:dyDescent="0.3">
      <c r="A11569" t="s">
        <v>5237</v>
      </c>
      <c r="B11569" s="2">
        <v>42454</v>
      </c>
      <c r="C11569" s="14">
        <v>22000</v>
      </c>
      <c r="D11569" t="s">
        <v>8</v>
      </c>
    </row>
    <row r="11570" spans="1:4" x14ac:dyDescent="0.3">
      <c r="A11570" t="s">
        <v>5238</v>
      </c>
      <c r="B11570" s="2">
        <v>42454</v>
      </c>
      <c r="C11570" s="14">
        <v>30000</v>
      </c>
      <c r="D11570" t="s">
        <v>4</v>
      </c>
    </row>
    <row r="11571" spans="1:4" x14ac:dyDescent="0.3">
      <c r="A11571" t="s">
        <v>5239</v>
      </c>
      <c r="B11571" s="2">
        <v>42454</v>
      </c>
      <c r="C11571" s="14">
        <v>20000</v>
      </c>
      <c r="D11571" t="s">
        <v>4</v>
      </c>
    </row>
    <row r="11572" spans="1:4" x14ac:dyDescent="0.3">
      <c r="A11572" t="s">
        <v>5240</v>
      </c>
      <c r="B11572" s="2">
        <v>42454</v>
      </c>
      <c r="C11572" s="14">
        <v>24000</v>
      </c>
      <c r="D11572" t="s">
        <v>7</v>
      </c>
    </row>
    <row r="11573" spans="1:4" x14ac:dyDescent="0.3">
      <c r="A11573" t="s">
        <v>7072</v>
      </c>
      <c r="B11573" s="2">
        <v>42454</v>
      </c>
      <c r="C11573" s="14">
        <v>18000</v>
      </c>
      <c r="D11573" t="s">
        <v>8</v>
      </c>
    </row>
    <row r="11574" spans="1:4" x14ac:dyDescent="0.3">
      <c r="A11574" t="s">
        <v>7073</v>
      </c>
      <c r="B11574" s="2">
        <v>42454</v>
      </c>
      <c r="C11574" s="14">
        <v>20000</v>
      </c>
      <c r="D11574" t="s">
        <v>4</v>
      </c>
    </row>
    <row r="11575" spans="1:4" x14ac:dyDescent="0.3">
      <c r="A11575" t="s">
        <v>7074</v>
      </c>
      <c r="B11575" s="2">
        <v>42454</v>
      </c>
      <c r="C11575" s="14">
        <v>19000</v>
      </c>
      <c r="D11575" t="s">
        <v>8</v>
      </c>
    </row>
    <row r="11576" spans="1:4" x14ac:dyDescent="0.3">
      <c r="A11576" t="s">
        <v>7075</v>
      </c>
      <c r="B11576" s="2">
        <v>42454</v>
      </c>
      <c r="C11576" s="14">
        <v>24000</v>
      </c>
      <c r="D11576" t="s">
        <v>8</v>
      </c>
    </row>
    <row r="11577" spans="1:4" x14ac:dyDescent="0.3">
      <c r="A11577" t="s">
        <v>7076</v>
      </c>
      <c r="B11577" s="2">
        <v>42454</v>
      </c>
      <c r="C11577" s="14">
        <v>26000</v>
      </c>
      <c r="D11577" t="s">
        <v>6</v>
      </c>
    </row>
    <row r="11578" spans="1:4" x14ac:dyDescent="0.3">
      <c r="A11578" t="s">
        <v>7077</v>
      </c>
      <c r="B11578" s="2">
        <v>42454</v>
      </c>
      <c r="C11578" s="14">
        <v>19000</v>
      </c>
      <c r="D11578" t="s">
        <v>4</v>
      </c>
    </row>
    <row r="11579" spans="1:4" x14ac:dyDescent="0.3">
      <c r="A11579" t="s">
        <v>7078</v>
      </c>
      <c r="B11579" s="2">
        <v>42454</v>
      </c>
      <c r="C11579" s="14">
        <v>29000</v>
      </c>
      <c r="D11579" t="s">
        <v>7</v>
      </c>
    </row>
    <row r="11580" spans="1:4" x14ac:dyDescent="0.3">
      <c r="A11580" t="s">
        <v>7079</v>
      </c>
      <c r="B11580" s="2">
        <v>42454</v>
      </c>
      <c r="C11580" s="14">
        <v>19000</v>
      </c>
      <c r="D11580" t="s">
        <v>4</v>
      </c>
    </row>
    <row r="11581" spans="1:4" x14ac:dyDescent="0.3">
      <c r="A11581" t="s">
        <v>1110</v>
      </c>
      <c r="B11581" s="2">
        <v>42455</v>
      </c>
      <c r="C11581" s="14">
        <v>27000</v>
      </c>
      <c r="D11581" t="s">
        <v>6</v>
      </c>
    </row>
    <row r="11582" spans="1:4" x14ac:dyDescent="0.3">
      <c r="A11582" t="s">
        <v>1111</v>
      </c>
      <c r="B11582" s="2">
        <v>42455</v>
      </c>
      <c r="C11582" s="14">
        <v>15000</v>
      </c>
      <c r="D11582" t="s">
        <v>6</v>
      </c>
    </row>
    <row r="11583" spans="1:4" x14ac:dyDescent="0.3">
      <c r="A11583" t="s">
        <v>1117</v>
      </c>
      <c r="B11583" s="2">
        <v>42455</v>
      </c>
      <c r="C11583" s="14">
        <v>6000</v>
      </c>
      <c r="D11583" t="s">
        <v>8</v>
      </c>
    </row>
    <row r="11584" spans="1:4" x14ac:dyDescent="0.3">
      <c r="A11584" t="s">
        <v>1119</v>
      </c>
      <c r="B11584" s="2">
        <v>42455</v>
      </c>
      <c r="C11584" s="14">
        <v>30000</v>
      </c>
      <c r="D11584" t="s">
        <v>8</v>
      </c>
    </row>
    <row r="11585" spans="1:4" x14ac:dyDescent="0.3">
      <c r="A11585" t="s">
        <v>1120</v>
      </c>
      <c r="B11585" s="2">
        <v>42455</v>
      </c>
      <c r="C11585" s="14">
        <v>18000</v>
      </c>
      <c r="D11585" t="s">
        <v>7</v>
      </c>
    </row>
    <row r="11586" spans="1:4" x14ac:dyDescent="0.3">
      <c r="A11586" t="s">
        <v>1121</v>
      </c>
      <c r="B11586" s="2">
        <v>42455</v>
      </c>
      <c r="C11586" s="14">
        <v>25000</v>
      </c>
      <c r="D11586" t="s">
        <v>7</v>
      </c>
    </row>
    <row r="11587" spans="1:4" x14ac:dyDescent="0.3">
      <c r="A11587" t="s">
        <v>1122</v>
      </c>
      <c r="B11587" s="2">
        <v>42455</v>
      </c>
      <c r="C11587" s="14">
        <v>25000</v>
      </c>
      <c r="D11587" t="s">
        <v>7</v>
      </c>
    </row>
    <row r="11588" spans="1:4" x14ac:dyDescent="0.3">
      <c r="A11588" t="s">
        <v>5242</v>
      </c>
      <c r="B11588" s="2">
        <v>42455</v>
      </c>
      <c r="C11588" s="14">
        <v>17000</v>
      </c>
      <c r="D11588" t="s">
        <v>4</v>
      </c>
    </row>
    <row r="11589" spans="1:4" x14ac:dyDescent="0.3">
      <c r="A11589" t="s">
        <v>5243</v>
      </c>
      <c r="B11589" s="2">
        <v>42455</v>
      </c>
      <c r="C11589" s="14">
        <v>18000</v>
      </c>
      <c r="D11589" t="s">
        <v>7</v>
      </c>
    </row>
    <row r="11590" spans="1:4" x14ac:dyDescent="0.3">
      <c r="A11590" t="s">
        <v>5244</v>
      </c>
      <c r="B11590" s="2">
        <v>42455</v>
      </c>
      <c r="C11590" s="14">
        <v>28000</v>
      </c>
      <c r="D11590" t="s">
        <v>5</v>
      </c>
    </row>
    <row r="11591" spans="1:4" x14ac:dyDescent="0.3">
      <c r="A11591" t="s">
        <v>5245</v>
      </c>
      <c r="B11591" s="2">
        <v>42455</v>
      </c>
      <c r="C11591" s="14">
        <v>25000</v>
      </c>
      <c r="D11591" t="s">
        <v>8</v>
      </c>
    </row>
    <row r="11592" spans="1:4" x14ac:dyDescent="0.3">
      <c r="A11592" t="s">
        <v>5246</v>
      </c>
      <c r="B11592" s="2">
        <v>42455</v>
      </c>
      <c r="C11592" s="14">
        <v>32000</v>
      </c>
      <c r="D11592" t="s">
        <v>7</v>
      </c>
    </row>
    <row r="11593" spans="1:4" x14ac:dyDescent="0.3">
      <c r="A11593" t="s">
        <v>5247</v>
      </c>
      <c r="B11593" s="2">
        <v>42455</v>
      </c>
      <c r="C11593" s="14">
        <v>18000</v>
      </c>
      <c r="D11593" t="s">
        <v>4</v>
      </c>
    </row>
    <row r="11594" spans="1:4" x14ac:dyDescent="0.3">
      <c r="A11594" t="s">
        <v>5248</v>
      </c>
      <c r="B11594" s="2">
        <v>42455</v>
      </c>
      <c r="C11594" s="14">
        <v>17000</v>
      </c>
      <c r="D11594" t="s">
        <v>6</v>
      </c>
    </row>
    <row r="11595" spans="1:4" x14ac:dyDescent="0.3">
      <c r="A11595" t="s">
        <v>5249</v>
      </c>
      <c r="B11595" s="2">
        <v>42455</v>
      </c>
      <c r="C11595" s="14">
        <v>21000</v>
      </c>
      <c r="D11595" t="s">
        <v>6</v>
      </c>
    </row>
    <row r="11596" spans="1:4" x14ac:dyDescent="0.3">
      <c r="A11596" t="s">
        <v>7080</v>
      </c>
      <c r="B11596" s="2">
        <v>42455</v>
      </c>
      <c r="C11596" s="14">
        <v>22000</v>
      </c>
      <c r="D11596" t="s">
        <v>7</v>
      </c>
    </row>
    <row r="11597" spans="1:4" x14ac:dyDescent="0.3">
      <c r="A11597" t="s">
        <v>7081</v>
      </c>
      <c r="B11597" s="2">
        <v>42455</v>
      </c>
      <c r="C11597" s="14">
        <v>29000</v>
      </c>
      <c r="D11597" t="s">
        <v>4</v>
      </c>
    </row>
    <row r="11598" spans="1:4" x14ac:dyDescent="0.3">
      <c r="A11598" t="s">
        <v>7082</v>
      </c>
      <c r="B11598" s="2">
        <v>42455</v>
      </c>
      <c r="C11598" s="14">
        <v>26000</v>
      </c>
      <c r="D11598" t="s">
        <v>6</v>
      </c>
    </row>
    <row r="11599" spans="1:4" x14ac:dyDescent="0.3">
      <c r="A11599" t="s">
        <v>7083</v>
      </c>
      <c r="B11599" s="2">
        <v>42455</v>
      </c>
      <c r="C11599" s="14">
        <v>18000</v>
      </c>
      <c r="D11599" t="s">
        <v>8</v>
      </c>
    </row>
    <row r="11600" spans="1:4" x14ac:dyDescent="0.3">
      <c r="A11600" t="s">
        <v>7084</v>
      </c>
      <c r="B11600" s="2">
        <v>42455</v>
      </c>
      <c r="C11600" s="14">
        <v>25000</v>
      </c>
      <c r="D11600" t="s">
        <v>8</v>
      </c>
    </row>
    <row r="11601" spans="1:4" x14ac:dyDescent="0.3">
      <c r="A11601" t="s">
        <v>7085</v>
      </c>
      <c r="B11601" s="2">
        <v>42455</v>
      </c>
      <c r="C11601" s="14">
        <v>24000</v>
      </c>
      <c r="D11601" t="s">
        <v>7</v>
      </c>
    </row>
    <row r="11602" spans="1:4" x14ac:dyDescent="0.3">
      <c r="A11602" t="s">
        <v>7086</v>
      </c>
      <c r="B11602" s="2">
        <v>42455</v>
      </c>
      <c r="C11602" s="14">
        <v>27000</v>
      </c>
      <c r="D11602" t="s">
        <v>8</v>
      </c>
    </row>
    <row r="11603" spans="1:4" x14ac:dyDescent="0.3">
      <c r="A11603" t="s">
        <v>7087</v>
      </c>
      <c r="B11603" s="2">
        <v>42455</v>
      </c>
      <c r="C11603" s="14">
        <v>19000</v>
      </c>
      <c r="D11603" t="s">
        <v>8</v>
      </c>
    </row>
    <row r="11604" spans="1:4" x14ac:dyDescent="0.3">
      <c r="A11604" t="s">
        <v>7088</v>
      </c>
      <c r="B11604" s="2">
        <v>42455</v>
      </c>
      <c r="C11604" s="14">
        <v>30000</v>
      </c>
      <c r="D11604" t="s">
        <v>8</v>
      </c>
    </row>
    <row r="11605" spans="1:4" x14ac:dyDescent="0.3">
      <c r="A11605" t="s">
        <v>1126</v>
      </c>
      <c r="B11605" s="2">
        <v>42456</v>
      </c>
      <c r="C11605" s="14">
        <v>1000</v>
      </c>
      <c r="D11605" t="s">
        <v>4</v>
      </c>
    </row>
    <row r="11606" spans="1:4" x14ac:dyDescent="0.3">
      <c r="A11606" t="s">
        <v>1127</v>
      </c>
      <c r="B11606" s="2">
        <v>42456</v>
      </c>
      <c r="C11606" s="14">
        <v>10000</v>
      </c>
      <c r="D11606" t="s">
        <v>7</v>
      </c>
    </row>
    <row r="11607" spans="1:4" x14ac:dyDescent="0.3">
      <c r="A11607" t="s">
        <v>1128</v>
      </c>
      <c r="B11607" s="2">
        <v>42456</v>
      </c>
      <c r="C11607" s="14">
        <v>1000</v>
      </c>
      <c r="D11607" t="s">
        <v>4</v>
      </c>
    </row>
    <row r="11608" spans="1:4" x14ac:dyDescent="0.3">
      <c r="A11608" t="s">
        <v>1129</v>
      </c>
      <c r="B11608" s="2">
        <v>42456</v>
      </c>
      <c r="C11608" s="14">
        <v>9000</v>
      </c>
      <c r="D11608" t="s">
        <v>6</v>
      </c>
    </row>
    <row r="11609" spans="1:4" x14ac:dyDescent="0.3">
      <c r="A11609" t="s">
        <v>1130</v>
      </c>
      <c r="B11609" s="2">
        <v>42456</v>
      </c>
      <c r="C11609" s="14">
        <v>22000</v>
      </c>
      <c r="D11609" t="s">
        <v>7</v>
      </c>
    </row>
    <row r="11610" spans="1:4" x14ac:dyDescent="0.3">
      <c r="A11610" t="s">
        <v>1134</v>
      </c>
      <c r="B11610" s="2">
        <v>42456</v>
      </c>
      <c r="C11610" s="14">
        <v>17000</v>
      </c>
      <c r="D11610" t="s">
        <v>5</v>
      </c>
    </row>
    <row r="11611" spans="1:4" x14ac:dyDescent="0.3">
      <c r="A11611" t="s">
        <v>1135</v>
      </c>
      <c r="B11611" s="2">
        <v>42456</v>
      </c>
      <c r="C11611" s="14">
        <v>3000</v>
      </c>
      <c r="D11611" t="s">
        <v>7</v>
      </c>
    </row>
    <row r="11612" spans="1:4" x14ac:dyDescent="0.3">
      <c r="A11612" t="s">
        <v>1137</v>
      </c>
      <c r="B11612" s="2">
        <v>42456</v>
      </c>
      <c r="C11612" s="14">
        <v>12000</v>
      </c>
      <c r="D11612" t="s">
        <v>4</v>
      </c>
    </row>
    <row r="11613" spans="1:4" x14ac:dyDescent="0.3">
      <c r="A11613" t="s">
        <v>5253</v>
      </c>
      <c r="B11613" s="2">
        <v>42456</v>
      </c>
      <c r="C11613" s="14">
        <v>23000</v>
      </c>
      <c r="D11613" t="s">
        <v>6</v>
      </c>
    </row>
    <row r="11614" spans="1:4" x14ac:dyDescent="0.3">
      <c r="A11614" t="s">
        <v>5254</v>
      </c>
      <c r="B11614" s="2">
        <v>42456</v>
      </c>
      <c r="C11614" s="14">
        <v>28000</v>
      </c>
      <c r="D11614" t="s">
        <v>6</v>
      </c>
    </row>
    <row r="11615" spans="1:4" x14ac:dyDescent="0.3">
      <c r="A11615" t="s">
        <v>7089</v>
      </c>
      <c r="B11615" s="2">
        <v>42456</v>
      </c>
      <c r="C11615" s="14">
        <v>20000</v>
      </c>
      <c r="D11615" t="s">
        <v>8</v>
      </c>
    </row>
    <row r="11616" spans="1:4" x14ac:dyDescent="0.3">
      <c r="A11616" t="s">
        <v>7090</v>
      </c>
      <c r="B11616" s="2">
        <v>42456</v>
      </c>
      <c r="C11616" s="14">
        <v>22000</v>
      </c>
      <c r="D11616" t="s">
        <v>4</v>
      </c>
    </row>
    <row r="11617" spans="1:4" x14ac:dyDescent="0.3">
      <c r="A11617" t="s">
        <v>7091</v>
      </c>
      <c r="B11617" s="2">
        <v>42456</v>
      </c>
      <c r="C11617" s="14">
        <v>30000</v>
      </c>
      <c r="D11617" t="s">
        <v>4</v>
      </c>
    </row>
    <row r="11618" spans="1:4" x14ac:dyDescent="0.3">
      <c r="A11618" t="s">
        <v>1139</v>
      </c>
      <c r="B11618" s="2">
        <v>42457</v>
      </c>
      <c r="C11618" s="14">
        <v>28000</v>
      </c>
      <c r="D11618" t="s">
        <v>5</v>
      </c>
    </row>
    <row r="11619" spans="1:4" x14ac:dyDescent="0.3">
      <c r="A11619" t="s">
        <v>1140</v>
      </c>
      <c r="B11619" s="2">
        <v>42457</v>
      </c>
      <c r="C11619" s="14">
        <v>9000</v>
      </c>
      <c r="D11619" t="s">
        <v>6</v>
      </c>
    </row>
    <row r="11620" spans="1:4" x14ac:dyDescent="0.3">
      <c r="A11620" t="s">
        <v>1144</v>
      </c>
      <c r="B11620" s="2">
        <v>42457</v>
      </c>
      <c r="C11620" s="14">
        <v>5000</v>
      </c>
      <c r="D11620" t="s">
        <v>6</v>
      </c>
    </row>
    <row r="11621" spans="1:4" x14ac:dyDescent="0.3">
      <c r="A11621" t="s">
        <v>1145</v>
      </c>
      <c r="B11621" s="2">
        <v>42457</v>
      </c>
      <c r="C11621" s="14">
        <v>16000</v>
      </c>
      <c r="D11621" t="s">
        <v>8</v>
      </c>
    </row>
    <row r="11622" spans="1:4" x14ac:dyDescent="0.3">
      <c r="A11622" t="s">
        <v>1148</v>
      </c>
      <c r="B11622" s="2">
        <v>42457</v>
      </c>
      <c r="C11622" s="14">
        <v>11000</v>
      </c>
      <c r="D11622" t="s">
        <v>4</v>
      </c>
    </row>
    <row r="11623" spans="1:4" x14ac:dyDescent="0.3">
      <c r="A11623" t="s">
        <v>1149</v>
      </c>
      <c r="B11623" s="2">
        <v>42457</v>
      </c>
      <c r="C11623" s="14">
        <v>28000</v>
      </c>
      <c r="D11623" t="s">
        <v>8</v>
      </c>
    </row>
    <row r="11624" spans="1:4" x14ac:dyDescent="0.3">
      <c r="A11624" t="s">
        <v>1151</v>
      </c>
      <c r="B11624" s="2">
        <v>42457</v>
      </c>
      <c r="C11624" s="14">
        <v>11000</v>
      </c>
      <c r="D11624" t="s">
        <v>4</v>
      </c>
    </row>
    <row r="11625" spans="1:4" x14ac:dyDescent="0.3">
      <c r="A11625" t="s">
        <v>1152</v>
      </c>
      <c r="B11625" s="2">
        <v>42457</v>
      </c>
      <c r="C11625" s="14">
        <v>26000</v>
      </c>
      <c r="D11625" t="s">
        <v>4</v>
      </c>
    </row>
    <row r="11626" spans="1:4" x14ac:dyDescent="0.3">
      <c r="A11626" t="s">
        <v>1153</v>
      </c>
      <c r="B11626" s="2">
        <v>42457</v>
      </c>
      <c r="C11626" s="14">
        <v>23000</v>
      </c>
      <c r="D11626" t="s">
        <v>7</v>
      </c>
    </row>
    <row r="11627" spans="1:4" x14ac:dyDescent="0.3">
      <c r="A11627" t="s">
        <v>5255</v>
      </c>
      <c r="B11627" s="2">
        <v>42457</v>
      </c>
      <c r="C11627" s="14">
        <v>23000</v>
      </c>
      <c r="D11627" t="s">
        <v>6</v>
      </c>
    </row>
    <row r="11628" spans="1:4" x14ac:dyDescent="0.3">
      <c r="A11628" t="s">
        <v>5256</v>
      </c>
      <c r="B11628" s="2">
        <v>42457</v>
      </c>
      <c r="C11628" s="14">
        <v>24000</v>
      </c>
      <c r="D11628" t="s">
        <v>6</v>
      </c>
    </row>
    <row r="11629" spans="1:4" x14ac:dyDescent="0.3">
      <c r="A11629" t="s">
        <v>5257</v>
      </c>
      <c r="B11629" s="2">
        <v>42457</v>
      </c>
      <c r="C11629" s="14">
        <v>26000</v>
      </c>
      <c r="D11629" t="s">
        <v>8</v>
      </c>
    </row>
    <row r="11630" spans="1:4" x14ac:dyDescent="0.3">
      <c r="A11630" t="s">
        <v>5258</v>
      </c>
      <c r="B11630" s="2">
        <v>42457</v>
      </c>
      <c r="C11630" s="14">
        <v>19000</v>
      </c>
      <c r="D11630" t="s">
        <v>8</v>
      </c>
    </row>
    <row r="11631" spans="1:4" x14ac:dyDescent="0.3">
      <c r="A11631" t="s">
        <v>5261</v>
      </c>
      <c r="B11631" s="2">
        <v>42457</v>
      </c>
      <c r="C11631" s="14">
        <v>18000</v>
      </c>
      <c r="D11631" t="s">
        <v>8</v>
      </c>
    </row>
    <row r="11632" spans="1:4" x14ac:dyDescent="0.3">
      <c r="A11632" t="s">
        <v>5262</v>
      </c>
      <c r="B11632" s="2">
        <v>42457</v>
      </c>
      <c r="C11632" s="14">
        <v>21000</v>
      </c>
      <c r="D11632" t="s">
        <v>7</v>
      </c>
    </row>
    <row r="11633" spans="1:4" x14ac:dyDescent="0.3">
      <c r="A11633" t="s">
        <v>7092</v>
      </c>
      <c r="B11633" s="2">
        <v>42457</v>
      </c>
      <c r="C11633" s="14">
        <v>27000</v>
      </c>
      <c r="D11633" t="s">
        <v>7</v>
      </c>
    </row>
    <row r="11634" spans="1:4" x14ac:dyDescent="0.3">
      <c r="A11634" t="s">
        <v>7093</v>
      </c>
      <c r="B11634" s="2">
        <v>42457</v>
      </c>
      <c r="C11634" s="14">
        <v>23000</v>
      </c>
      <c r="D11634" t="s">
        <v>7</v>
      </c>
    </row>
    <row r="11635" spans="1:4" x14ac:dyDescent="0.3">
      <c r="A11635" t="s">
        <v>7094</v>
      </c>
      <c r="B11635" s="2">
        <v>42457</v>
      </c>
      <c r="C11635" s="14">
        <v>17000</v>
      </c>
      <c r="D11635" t="s">
        <v>7</v>
      </c>
    </row>
    <row r="11636" spans="1:4" x14ac:dyDescent="0.3">
      <c r="A11636" t="s">
        <v>1155</v>
      </c>
      <c r="B11636" s="2">
        <v>42458</v>
      </c>
      <c r="C11636" s="14">
        <v>29000</v>
      </c>
      <c r="D11636" t="s">
        <v>5</v>
      </c>
    </row>
    <row r="11637" spans="1:4" x14ac:dyDescent="0.3">
      <c r="A11637" t="s">
        <v>1158</v>
      </c>
      <c r="B11637" s="2">
        <v>42458</v>
      </c>
      <c r="C11637" s="14">
        <v>28000</v>
      </c>
      <c r="D11637" t="s">
        <v>5</v>
      </c>
    </row>
    <row r="11638" spans="1:4" x14ac:dyDescent="0.3">
      <c r="A11638" t="s">
        <v>1159</v>
      </c>
      <c r="B11638" s="2">
        <v>42458</v>
      </c>
      <c r="C11638" s="14">
        <v>6000</v>
      </c>
      <c r="D11638" t="s">
        <v>7</v>
      </c>
    </row>
    <row r="11639" spans="1:4" x14ac:dyDescent="0.3">
      <c r="A11639" t="s">
        <v>1160</v>
      </c>
      <c r="B11639" s="2">
        <v>42458</v>
      </c>
      <c r="C11639" s="14">
        <v>26000</v>
      </c>
      <c r="D11639" t="s">
        <v>6</v>
      </c>
    </row>
    <row r="11640" spans="1:4" x14ac:dyDescent="0.3">
      <c r="A11640" t="s">
        <v>1161</v>
      </c>
      <c r="B11640" s="2">
        <v>42458</v>
      </c>
      <c r="C11640" s="14">
        <v>12000</v>
      </c>
      <c r="D11640" t="s">
        <v>8</v>
      </c>
    </row>
    <row r="11641" spans="1:4" x14ac:dyDescent="0.3">
      <c r="A11641" t="s">
        <v>1164</v>
      </c>
      <c r="B11641" s="2">
        <v>42458</v>
      </c>
      <c r="C11641" s="14">
        <v>31000</v>
      </c>
      <c r="D11641" t="s">
        <v>7</v>
      </c>
    </row>
    <row r="11642" spans="1:4" x14ac:dyDescent="0.3">
      <c r="A11642" t="s">
        <v>1165</v>
      </c>
      <c r="B11642" s="2">
        <v>42458</v>
      </c>
      <c r="C11642" s="14">
        <v>9000</v>
      </c>
      <c r="D11642" t="s">
        <v>4</v>
      </c>
    </row>
    <row r="11643" spans="1:4" x14ac:dyDescent="0.3">
      <c r="A11643" t="s">
        <v>1166</v>
      </c>
      <c r="B11643" s="2">
        <v>42458</v>
      </c>
      <c r="C11643" s="14">
        <v>13000</v>
      </c>
      <c r="D11643" t="s">
        <v>7</v>
      </c>
    </row>
    <row r="11644" spans="1:4" x14ac:dyDescent="0.3">
      <c r="A11644" t="s">
        <v>5264</v>
      </c>
      <c r="B11644" s="2">
        <v>42458</v>
      </c>
      <c r="C11644" s="14">
        <v>22000</v>
      </c>
      <c r="D11644" t="s">
        <v>6</v>
      </c>
    </row>
    <row r="11645" spans="1:4" x14ac:dyDescent="0.3">
      <c r="A11645" t="s">
        <v>5267</v>
      </c>
      <c r="B11645" s="2">
        <v>42458</v>
      </c>
      <c r="C11645" s="14">
        <v>27000</v>
      </c>
      <c r="D11645" t="s">
        <v>6</v>
      </c>
    </row>
    <row r="11646" spans="1:4" x14ac:dyDescent="0.3">
      <c r="A11646" t="s">
        <v>7095</v>
      </c>
      <c r="B11646" s="2">
        <v>42458</v>
      </c>
      <c r="C11646" s="14">
        <v>18000</v>
      </c>
      <c r="D11646" t="s">
        <v>7</v>
      </c>
    </row>
    <row r="11647" spans="1:4" x14ac:dyDescent="0.3">
      <c r="A11647" t="s">
        <v>7096</v>
      </c>
      <c r="B11647" s="2">
        <v>42458</v>
      </c>
      <c r="C11647" s="14">
        <v>19000</v>
      </c>
      <c r="D11647" t="s">
        <v>7</v>
      </c>
    </row>
    <row r="11648" spans="1:4" x14ac:dyDescent="0.3">
      <c r="A11648" t="s">
        <v>7097</v>
      </c>
      <c r="B11648" s="2">
        <v>42458</v>
      </c>
      <c r="C11648" s="14">
        <v>21000</v>
      </c>
      <c r="D11648" t="s">
        <v>6</v>
      </c>
    </row>
    <row r="11649" spans="1:4" x14ac:dyDescent="0.3">
      <c r="A11649" t="s">
        <v>7098</v>
      </c>
      <c r="B11649" s="2">
        <v>42458</v>
      </c>
      <c r="C11649" s="14">
        <v>25000</v>
      </c>
      <c r="D11649" t="s">
        <v>7</v>
      </c>
    </row>
    <row r="11650" spans="1:4" x14ac:dyDescent="0.3">
      <c r="A11650" t="s">
        <v>7099</v>
      </c>
      <c r="B11650" s="2">
        <v>42458</v>
      </c>
      <c r="C11650" s="14">
        <v>22000</v>
      </c>
      <c r="D11650" t="s">
        <v>4</v>
      </c>
    </row>
    <row r="11651" spans="1:4" x14ac:dyDescent="0.3">
      <c r="A11651" t="s">
        <v>7100</v>
      </c>
      <c r="B11651" s="2">
        <v>42458</v>
      </c>
      <c r="C11651" s="14">
        <v>28000</v>
      </c>
      <c r="D11651" t="s">
        <v>8</v>
      </c>
    </row>
    <row r="11652" spans="1:4" x14ac:dyDescent="0.3">
      <c r="A11652" t="s">
        <v>7101</v>
      </c>
      <c r="B11652" s="2">
        <v>42458</v>
      </c>
      <c r="C11652" s="14">
        <v>23000</v>
      </c>
      <c r="D11652" t="s">
        <v>4</v>
      </c>
    </row>
    <row r="11653" spans="1:4" x14ac:dyDescent="0.3">
      <c r="A11653" t="s">
        <v>7102</v>
      </c>
      <c r="B11653" s="2">
        <v>42458</v>
      </c>
      <c r="C11653" s="14">
        <v>30000</v>
      </c>
      <c r="D11653" t="s">
        <v>4</v>
      </c>
    </row>
    <row r="11654" spans="1:4" x14ac:dyDescent="0.3">
      <c r="A11654" t="s">
        <v>7103</v>
      </c>
      <c r="B11654" s="2">
        <v>42458</v>
      </c>
      <c r="C11654" s="14">
        <v>22000</v>
      </c>
      <c r="D11654" t="s">
        <v>7</v>
      </c>
    </row>
    <row r="11655" spans="1:4" x14ac:dyDescent="0.3">
      <c r="A11655" t="s">
        <v>1167</v>
      </c>
      <c r="B11655" s="2">
        <v>42459</v>
      </c>
      <c r="C11655" s="14">
        <v>11000</v>
      </c>
      <c r="D11655" t="s">
        <v>5</v>
      </c>
    </row>
    <row r="11656" spans="1:4" x14ac:dyDescent="0.3">
      <c r="A11656" t="s">
        <v>1169</v>
      </c>
      <c r="B11656" s="2">
        <v>42459</v>
      </c>
      <c r="C11656" s="14">
        <v>28000</v>
      </c>
      <c r="D11656" t="s">
        <v>7</v>
      </c>
    </row>
    <row r="11657" spans="1:4" x14ac:dyDescent="0.3">
      <c r="A11657" t="s">
        <v>1170</v>
      </c>
      <c r="B11657" s="2">
        <v>42459</v>
      </c>
      <c r="C11657" s="14">
        <v>10000</v>
      </c>
      <c r="D11657" t="s">
        <v>6</v>
      </c>
    </row>
    <row r="11658" spans="1:4" x14ac:dyDescent="0.3">
      <c r="A11658" t="s">
        <v>1172</v>
      </c>
      <c r="B11658" s="2">
        <v>42459</v>
      </c>
      <c r="C11658" s="14">
        <v>5000</v>
      </c>
      <c r="D11658" t="s">
        <v>8</v>
      </c>
    </row>
    <row r="11659" spans="1:4" x14ac:dyDescent="0.3">
      <c r="A11659" t="s">
        <v>1174</v>
      </c>
      <c r="B11659" s="2">
        <v>42459</v>
      </c>
      <c r="C11659" s="14">
        <v>30000</v>
      </c>
      <c r="D11659" t="s">
        <v>5</v>
      </c>
    </row>
    <row r="11660" spans="1:4" x14ac:dyDescent="0.3">
      <c r="A11660" t="s">
        <v>1175</v>
      </c>
      <c r="B11660" s="2">
        <v>42459</v>
      </c>
      <c r="C11660" s="14">
        <v>13000</v>
      </c>
      <c r="D11660" t="s">
        <v>6</v>
      </c>
    </row>
    <row r="11661" spans="1:4" x14ac:dyDescent="0.3">
      <c r="A11661" t="s">
        <v>1176</v>
      </c>
      <c r="B11661" s="2">
        <v>42459</v>
      </c>
      <c r="C11661" s="14">
        <v>18000</v>
      </c>
      <c r="D11661" t="s">
        <v>8</v>
      </c>
    </row>
    <row r="11662" spans="1:4" x14ac:dyDescent="0.3">
      <c r="A11662" t="s">
        <v>5268</v>
      </c>
      <c r="B11662" s="2">
        <v>42459</v>
      </c>
      <c r="C11662" s="14">
        <v>23000</v>
      </c>
      <c r="D11662" t="s">
        <v>8</v>
      </c>
    </row>
    <row r="11663" spans="1:4" x14ac:dyDescent="0.3">
      <c r="A11663" t="s">
        <v>5270</v>
      </c>
      <c r="B11663" s="2">
        <v>42459</v>
      </c>
      <c r="C11663" s="14">
        <v>30000</v>
      </c>
      <c r="D11663" t="s">
        <v>7</v>
      </c>
    </row>
    <row r="11664" spans="1:4" x14ac:dyDescent="0.3">
      <c r="A11664" t="s">
        <v>5271</v>
      </c>
      <c r="B11664" s="2">
        <v>42459</v>
      </c>
      <c r="C11664" s="14">
        <v>32000</v>
      </c>
      <c r="D11664" t="s">
        <v>6</v>
      </c>
    </row>
    <row r="11665" spans="1:4" x14ac:dyDescent="0.3">
      <c r="A11665" t="s">
        <v>5272</v>
      </c>
      <c r="B11665" s="2">
        <v>42459</v>
      </c>
      <c r="C11665" s="14">
        <v>27000</v>
      </c>
      <c r="D11665" t="s">
        <v>4</v>
      </c>
    </row>
    <row r="11666" spans="1:4" x14ac:dyDescent="0.3">
      <c r="A11666" t="s">
        <v>5273</v>
      </c>
      <c r="B11666" s="2">
        <v>42459</v>
      </c>
      <c r="C11666" s="14">
        <v>30000</v>
      </c>
      <c r="D11666" t="s">
        <v>4</v>
      </c>
    </row>
    <row r="11667" spans="1:4" x14ac:dyDescent="0.3">
      <c r="A11667" t="s">
        <v>7104</v>
      </c>
      <c r="B11667" s="2">
        <v>42459</v>
      </c>
      <c r="C11667" s="14">
        <v>30000</v>
      </c>
      <c r="D11667" t="s">
        <v>8</v>
      </c>
    </row>
    <row r="11668" spans="1:4" x14ac:dyDescent="0.3">
      <c r="A11668" t="s">
        <v>7105</v>
      </c>
      <c r="B11668" s="2">
        <v>42459</v>
      </c>
      <c r="C11668" s="14">
        <v>28000</v>
      </c>
      <c r="D11668" t="s">
        <v>4</v>
      </c>
    </row>
    <row r="11669" spans="1:4" x14ac:dyDescent="0.3">
      <c r="A11669" t="s">
        <v>7106</v>
      </c>
      <c r="B11669" s="2">
        <v>42459</v>
      </c>
      <c r="C11669" s="14">
        <v>22000</v>
      </c>
      <c r="D11669" t="s">
        <v>6</v>
      </c>
    </row>
    <row r="11670" spans="1:4" x14ac:dyDescent="0.3">
      <c r="A11670" t="s">
        <v>7107</v>
      </c>
      <c r="B11670" s="2">
        <v>42459</v>
      </c>
      <c r="C11670" s="14">
        <v>23000</v>
      </c>
      <c r="D11670" t="s">
        <v>5</v>
      </c>
    </row>
    <row r="11671" spans="1:4" x14ac:dyDescent="0.3">
      <c r="A11671" t="s">
        <v>7108</v>
      </c>
      <c r="B11671" s="2">
        <v>42459</v>
      </c>
      <c r="C11671" s="14">
        <v>18000</v>
      </c>
      <c r="D11671" t="s">
        <v>4</v>
      </c>
    </row>
    <row r="11672" spans="1:4" x14ac:dyDescent="0.3">
      <c r="A11672" t="s">
        <v>7109</v>
      </c>
      <c r="B11672" s="2">
        <v>42459</v>
      </c>
      <c r="C11672" s="14">
        <v>22000</v>
      </c>
      <c r="D11672" t="s">
        <v>4</v>
      </c>
    </row>
    <row r="11673" spans="1:4" x14ac:dyDescent="0.3">
      <c r="A11673" t="s">
        <v>7110</v>
      </c>
      <c r="B11673" s="2">
        <v>42459</v>
      </c>
      <c r="C11673" s="14">
        <v>19000</v>
      </c>
      <c r="D11673" t="s">
        <v>4</v>
      </c>
    </row>
    <row r="11674" spans="1:4" x14ac:dyDescent="0.3">
      <c r="A11674" t="s">
        <v>1178</v>
      </c>
      <c r="B11674" s="2">
        <v>42460</v>
      </c>
      <c r="C11674" s="14">
        <v>30000</v>
      </c>
      <c r="D11674" t="s">
        <v>6</v>
      </c>
    </row>
    <row r="11675" spans="1:4" x14ac:dyDescent="0.3">
      <c r="A11675" t="s">
        <v>1180</v>
      </c>
      <c r="B11675" s="2">
        <v>42460</v>
      </c>
      <c r="C11675" s="14">
        <v>10000</v>
      </c>
      <c r="D11675" t="s">
        <v>7</v>
      </c>
    </row>
    <row r="11676" spans="1:4" x14ac:dyDescent="0.3">
      <c r="A11676" t="s">
        <v>1182</v>
      </c>
      <c r="B11676" s="2">
        <v>42460</v>
      </c>
      <c r="C11676" s="14">
        <v>21000</v>
      </c>
      <c r="D11676" t="s">
        <v>6</v>
      </c>
    </row>
    <row r="11677" spans="1:4" x14ac:dyDescent="0.3">
      <c r="A11677" t="s">
        <v>1183</v>
      </c>
      <c r="B11677" s="2">
        <v>42460</v>
      </c>
      <c r="C11677" s="14">
        <v>5000</v>
      </c>
      <c r="D11677" t="s">
        <v>4</v>
      </c>
    </row>
    <row r="11678" spans="1:4" x14ac:dyDescent="0.3">
      <c r="A11678" t="s">
        <v>1184</v>
      </c>
      <c r="B11678" s="2">
        <v>42460</v>
      </c>
      <c r="C11678" s="14">
        <v>9000</v>
      </c>
      <c r="D11678" t="s">
        <v>8</v>
      </c>
    </row>
    <row r="11679" spans="1:4" x14ac:dyDescent="0.3">
      <c r="A11679" t="s">
        <v>1185</v>
      </c>
      <c r="B11679" s="2">
        <v>42460</v>
      </c>
      <c r="C11679" s="14">
        <v>16000</v>
      </c>
      <c r="D11679" t="s">
        <v>5</v>
      </c>
    </row>
    <row r="11680" spans="1:4" x14ac:dyDescent="0.3">
      <c r="A11680" t="s">
        <v>1186</v>
      </c>
      <c r="B11680" s="2">
        <v>42460</v>
      </c>
      <c r="C11680" s="14">
        <v>23000</v>
      </c>
      <c r="D11680" t="s">
        <v>6</v>
      </c>
    </row>
    <row r="11681" spans="1:4" x14ac:dyDescent="0.3">
      <c r="A11681" t="s">
        <v>1187</v>
      </c>
      <c r="B11681" s="2">
        <v>42460</v>
      </c>
      <c r="C11681" s="14">
        <v>30000</v>
      </c>
      <c r="D11681" t="s">
        <v>4</v>
      </c>
    </row>
    <row r="11682" spans="1:4" x14ac:dyDescent="0.3">
      <c r="A11682" t="s">
        <v>1188</v>
      </c>
      <c r="B11682" s="2">
        <v>42460</v>
      </c>
      <c r="C11682" s="14">
        <v>16000</v>
      </c>
      <c r="D11682" t="s">
        <v>8</v>
      </c>
    </row>
    <row r="11683" spans="1:4" x14ac:dyDescent="0.3">
      <c r="A11683" t="s">
        <v>5274</v>
      </c>
      <c r="B11683" s="2">
        <v>42460</v>
      </c>
      <c r="C11683" s="14">
        <v>18000</v>
      </c>
      <c r="D11683" t="s">
        <v>5</v>
      </c>
    </row>
    <row r="11684" spans="1:4" x14ac:dyDescent="0.3">
      <c r="A11684" t="s">
        <v>5276</v>
      </c>
      <c r="B11684" s="2">
        <v>42460</v>
      </c>
      <c r="C11684" s="14">
        <v>24000</v>
      </c>
      <c r="D11684" t="s">
        <v>6</v>
      </c>
    </row>
    <row r="11685" spans="1:4" x14ac:dyDescent="0.3">
      <c r="A11685" t="s">
        <v>7111</v>
      </c>
      <c r="B11685" s="2">
        <v>42460</v>
      </c>
      <c r="C11685" s="14">
        <v>26000</v>
      </c>
      <c r="D11685" t="s">
        <v>7</v>
      </c>
    </row>
    <row r="11686" spans="1:4" x14ac:dyDescent="0.3">
      <c r="A11686" t="s">
        <v>7112</v>
      </c>
      <c r="B11686" s="2">
        <v>42460</v>
      </c>
      <c r="C11686" s="14">
        <v>25000</v>
      </c>
      <c r="D11686" t="s">
        <v>7</v>
      </c>
    </row>
    <row r="11687" spans="1:4" x14ac:dyDescent="0.3">
      <c r="A11687" t="s">
        <v>7113</v>
      </c>
      <c r="B11687" s="2">
        <v>42460</v>
      </c>
      <c r="C11687" s="14">
        <v>29000</v>
      </c>
      <c r="D11687" t="s">
        <v>5</v>
      </c>
    </row>
    <row r="11688" spans="1:4" x14ac:dyDescent="0.3">
      <c r="A11688" t="s">
        <v>1191</v>
      </c>
      <c r="B11688" s="2">
        <v>42461</v>
      </c>
      <c r="C11688" s="14">
        <v>13000</v>
      </c>
      <c r="D11688" t="s">
        <v>7</v>
      </c>
    </row>
    <row r="11689" spans="1:4" x14ac:dyDescent="0.3">
      <c r="A11689" t="s">
        <v>1192</v>
      </c>
      <c r="B11689" s="2">
        <v>42461</v>
      </c>
      <c r="C11689" s="14">
        <v>30000</v>
      </c>
      <c r="D11689" t="s">
        <v>4</v>
      </c>
    </row>
    <row r="11690" spans="1:4" x14ac:dyDescent="0.3">
      <c r="A11690" t="s">
        <v>1194</v>
      </c>
      <c r="B11690" s="2">
        <v>42461</v>
      </c>
      <c r="C11690" s="14">
        <v>4000</v>
      </c>
      <c r="D11690" t="s">
        <v>4</v>
      </c>
    </row>
    <row r="11691" spans="1:4" x14ac:dyDescent="0.3">
      <c r="A11691" t="s">
        <v>1195</v>
      </c>
      <c r="B11691" s="2">
        <v>42461</v>
      </c>
      <c r="C11691" s="14">
        <v>17000</v>
      </c>
      <c r="D11691" t="s">
        <v>7</v>
      </c>
    </row>
    <row r="11692" spans="1:4" x14ac:dyDescent="0.3">
      <c r="A11692" t="s">
        <v>1196</v>
      </c>
      <c r="B11692" s="2">
        <v>42461</v>
      </c>
      <c r="C11692" s="14">
        <v>9000</v>
      </c>
      <c r="D11692" t="s">
        <v>7</v>
      </c>
    </row>
    <row r="11693" spans="1:4" x14ac:dyDescent="0.3">
      <c r="A11693" t="s">
        <v>1200</v>
      </c>
      <c r="B11693" s="2">
        <v>42461</v>
      </c>
      <c r="C11693" s="14">
        <v>11000</v>
      </c>
      <c r="D11693" t="s">
        <v>7</v>
      </c>
    </row>
    <row r="11694" spans="1:4" x14ac:dyDescent="0.3">
      <c r="A11694" t="s">
        <v>5277</v>
      </c>
      <c r="B11694" s="2">
        <v>42461</v>
      </c>
      <c r="C11694" s="14">
        <v>29000</v>
      </c>
      <c r="D11694" t="s">
        <v>7</v>
      </c>
    </row>
    <row r="11695" spans="1:4" x14ac:dyDescent="0.3">
      <c r="A11695" t="s">
        <v>5278</v>
      </c>
      <c r="B11695" s="2">
        <v>42461</v>
      </c>
      <c r="C11695" s="14">
        <v>27000</v>
      </c>
      <c r="D11695" t="s">
        <v>8</v>
      </c>
    </row>
    <row r="11696" spans="1:4" x14ac:dyDescent="0.3">
      <c r="A11696" t="s">
        <v>5279</v>
      </c>
      <c r="B11696" s="2">
        <v>42461</v>
      </c>
      <c r="C11696" s="14">
        <v>27000</v>
      </c>
      <c r="D11696" t="s">
        <v>6</v>
      </c>
    </row>
    <row r="11697" spans="1:4" x14ac:dyDescent="0.3">
      <c r="A11697" t="s">
        <v>7114</v>
      </c>
      <c r="B11697" s="2">
        <v>42461</v>
      </c>
      <c r="C11697" s="14">
        <v>24000</v>
      </c>
      <c r="D11697" t="s">
        <v>4</v>
      </c>
    </row>
    <row r="11698" spans="1:4" x14ac:dyDescent="0.3">
      <c r="A11698" t="s">
        <v>7115</v>
      </c>
      <c r="B11698" s="2">
        <v>42461</v>
      </c>
      <c r="C11698" s="14">
        <v>28000</v>
      </c>
      <c r="D11698" t="s">
        <v>7</v>
      </c>
    </row>
    <row r="11699" spans="1:4" x14ac:dyDescent="0.3">
      <c r="A11699" t="s">
        <v>7116</v>
      </c>
      <c r="B11699" s="2">
        <v>42461</v>
      </c>
      <c r="C11699" s="14">
        <v>19000</v>
      </c>
      <c r="D11699" t="s">
        <v>6</v>
      </c>
    </row>
    <row r="11700" spans="1:4" x14ac:dyDescent="0.3">
      <c r="A11700" t="s">
        <v>7117</v>
      </c>
      <c r="B11700" s="2">
        <v>42461</v>
      </c>
      <c r="C11700" s="14">
        <v>21000</v>
      </c>
      <c r="D11700" t="s">
        <v>7</v>
      </c>
    </row>
    <row r="11701" spans="1:4" x14ac:dyDescent="0.3">
      <c r="A11701" t="s">
        <v>7118</v>
      </c>
      <c r="B11701" s="2">
        <v>42461</v>
      </c>
      <c r="C11701" s="14">
        <v>17000</v>
      </c>
      <c r="D11701" t="s">
        <v>6</v>
      </c>
    </row>
    <row r="11702" spans="1:4" x14ac:dyDescent="0.3">
      <c r="A11702" t="s">
        <v>7119</v>
      </c>
      <c r="B11702" s="2">
        <v>42461</v>
      </c>
      <c r="C11702" s="14">
        <v>23000</v>
      </c>
      <c r="D11702" t="s">
        <v>5</v>
      </c>
    </row>
    <row r="11703" spans="1:4" x14ac:dyDescent="0.3">
      <c r="A11703" t="s">
        <v>7120</v>
      </c>
      <c r="B11703" s="2">
        <v>42461</v>
      </c>
      <c r="C11703" s="14">
        <v>28000</v>
      </c>
      <c r="D11703" t="s">
        <v>6</v>
      </c>
    </row>
    <row r="11704" spans="1:4" x14ac:dyDescent="0.3">
      <c r="A11704" t="s">
        <v>7121</v>
      </c>
      <c r="B11704" s="2">
        <v>42461</v>
      </c>
      <c r="C11704" s="14">
        <v>26000</v>
      </c>
      <c r="D11704" t="s">
        <v>6</v>
      </c>
    </row>
    <row r="11705" spans="1:4" x14ac:dyDescent="0.3">
      <c r="A11705" t="s">
        <v>1204</v>
      </c>
      <c r="B11705" s="2">
        <v>42462</v>
      </c>
      <c r="C11705" s="14">
        <v>1000</v>
      </c>
      <c r="D11705" t="s">
        <v>6</v>
      </c>
    </row>
    <row r="11706" spans="1:4" x14ac:dyDescent="0.3">
      <c r="A11706" t="s">
        <v>1205</v>
      </c>
      <c r="B11706" s="2">
        <v>42462</v>
      </c>
      <c r="C11706" s="14">
        <v>28000</v>
      </c>
      <c r="D11706" t="s">
        <v>4</v>
      </c>
    </row>
    <row r="11707" spans="1:4" x14ac:dyDescent="0.3">
      <c r="A11707" t="s">
        <v>1207</v>
      </c>
      <c r="B11707" s="2">
        <v>42462</v>
      </c>
      <c r="C11707" s="14">
        <v>1000</v>
      </c>
      <c r="D11707" t="s">
        <v>8</v>
      </c>
    </row>
    <row r="11708" spans="1:4" x14ac:dyDescent="0.3">
      <c r="A11708" t="s">
        <v>1208</v>
      </c>
      <c r="B11708" s="2">
        <v>42462</v>
      </c>
      <c r="C11708" s="14">
        <v>11000</v>
      </c>
      <c r="D11708" t="s">
        <v>4</v>
      </c>
    </row>
    <row r="11709" spans="1:4" x14ac:dyDescent="0.3">
      <c r="A11709" t="s">
        <v>1209</v>
      </c>
      <c r="B11709" s="2">
        <v>42462</v>
      </c>
      <c r="C11709" s="14">
        <v>18000</v>
      </c>
      <c r="D11709" t="s">
        <v>6</v>
      </c>
    </row>
    <row r="11710" spans="1:4" x14ac:dyDescent="0.3">
      <c r="A11710" t="s">
        <v>1210</v>
      </c>
      <c r="B11710" s="2">
        <v>42462</v>
      </c>
      <c r="C11710" s="14">
        <v>9000</v>
      </c>
      <c r="D11710" t="s">
        <v>7</v>
      </c>
    </row>
    <row r="11711" spans="1:4" x14ac:dyDescent="0.3">
      <c r="A11711" t="s">
        <v>1211</v>
      </c>
      <c r="B11711" s="2">
        <v>42462</v>
      </c>
      <c r="C11711" s="14">
        <v>26000</v>
      </c>
      <c r="D11711" t="s">
        <v>8</v>
      </c>
    </row>
    <row r="11712" spans="1:4" x14ac:dyDescent="0.3">
      <c r="A11712" t="s">
        <v>5280</v>
      </c>
      <c r="B11712" s="2">
        <v>42462</v>
      </c>
      <c r="C11712" s="14">
        <v>29000</v>
      </c>
      <c r="D11712" t="s">
        <v>5</v>
      </c>
    </row>
    <row r="11713" spans="1:4" x14ac:dyDescent="0.3">
      <c r="A11713" t="s">
        <v>5282</v>
      </c>
      <c r="B11713" s="2">
        <v>42462</v>
      </c>
      <c r="C11713" s="14">
        <v>30000</v>
      </c>
      <c r="D11713" t="s">
        <v>6</v>
      </c>
    </row>
    <row r="11714" spans="1:4" x14ac:dyDescent="0.3">
      <c r="A11714" t="s">
        <v>5284</v>
      </c>
      <c r="B11714" s="2">
        <v>42462</v>
      </c>
      <c r="C11714" s="14">
        <v>31000</v>
      </c>
      <c r="D11714" t="s">
        <v>7</v>
      </c>
    </row>
    <row r="11715" spans="1:4" x14ac:dyDescent="0.3">
      <c r="A11715" t="s">
        <v>5287</v>
      </c>
      <c r="B11715" s="2">
        <v>42462</v>
      </c>
      <c r="C11715" s="14">
        <v>32000</v>
      </c>
      <c r="D11715" t="s">
        <v>6</v>
      </c>
    </row>
    <row r="11716" spans="1:4" x14ac:dyDescent="0.3">
      <c r="A11716" t="s">
        <v>5288</v>
      </c>
      <c r="B11716" s="2">
        <v>42462</v>
      </c>
      <c r="C11716" s="14">
        <v>25000</v>
      </c>
      <c r="D11716" t="s">
        <v>4</v>
      </c>
    </row>
    <row r="11717" spans="1:4" x14ac:dyDescent="0.3">
      <c r="A11717" t="s">
        <v>7122</v>
      </c>
      <c r="B11717" s="2">
        <v>42462</v>
      </c>
      <c r="C11717" s="14">
        <v>32000</v>
      </c>
      <c r="D11717" t="s">
        <v>5</v>
      </c>
    </row>
    <row r="11718" spans="1:4" x14ac:dyDescent="0.3">
      <c r="A11718" t="s">
        <v>7123</v>
      </c>
      <c r="B11718" s="2">
        <v>42462</v>
      </c>
      <c r="C11718" s="14">
        <v>26000</v>
      </c>
      <c r="D11718" t="s">
        <v>6</v>
      </c>
    </row>
    <row r="11719" spans="1:4" x14ac:dyDescent="0.3">
      <c r="A11719" t="s">
        <v>7124</v>
      </c>
      <c r="B11719" s="2">
        <v>42462</v>
      </c>
      <c r="C11719" s="14">
        <v>27000</v>
      </c>
      <c r="D11719" t="s">
        <v>5</v>
      </c>
    </row>
    <row r="11720" spans="1:4" x14ac:dyDescent="0.3">
      <c r="A11720" t="s">
        <v>7125</v>
      </c>
      <c r="B11720" s="2">
        <v>42462</v>
      </c>
      <c r="C11720" s="14">
        <v>29000</v>
      </c>
      <c r="D11720" t="s">
        <v>7</v>
      </c>
    </row>
    <row r="11721" spans="1:4" x14ac:dyDescent="0.3">
      <c r="A11721" t="s">
        <v>7126</v>
      </c>
      <c r="B11721" s="2">
        <v>42462</v>
      </c>
      <c r="C11721" s="14">
        <v>17000</v>
      </c>
      <c r="D11721" t="s">
        <v>5</v>
      </c>
    </row>
    <row r="11722" spans="1:4" x14ac:dyDescent="0.3">
      <c r="A11722" t="s">
        <v>1213</v>
      </c>
      <c r="B11722" s="2">
        <v>42463</v>
      </c>
      <c r="C11722" s="14">
        <v>1000</v>
      </c>
      <c r="D11722" t="s">
        <v>8</v>
      </c>
    </row>
    <row r="11723" spans="1:4" x14ac:dyDescent="0.3">
      <c r="A11723" t="s">
        <v>1214</v>
      </c>
      <c r="B11723" s="2">
        <v>42463</v>
      </c>
      <c r="C11723" s="14">
        <v>9000</v>
      </c>
      <c r="D11723" t="s">
        <v>5</v>
      </c>
    </row>
    <row r="11724" spans="1:4" x14ac:dyDescent="0.3">
      <c r="A11724" t="s">
        <v>1215</v>
      </c>
      <c r="B11724" s="2">
        <v>42463</v>
      </c>
      <c r="C11724" s="14">
        <v>27000</v>
      </c>
      <c r="D11724" t="s">
        <v>4</v>
      </c>
    </row>
    <row r="11725" spans="1:4" x14ac:dyDescent="0.3">
      <c r="A11725" t="s">
        <v>1218</v>
      </c>
      <c r="B11725" s="2">
        <v>42463</v>
      </c>
      <c r="C11725" s="14">
        <v>2000</v>
      </c>
      <c r="D11725" t="s">
        <v>6</v>
      </c>
    </row>
    <row r="11726" spans="1:4" x14ac:dyDescent="0.3">
      <c r="A11726" t="s">
        <v>1219</v>
      </c>
      <c r="B11726" s="2">
        <v>42463</v>
      </c>
      <c r="C11726" s="14">
        <v>18000</v>
      </c>
      <c r="D11726" t="s">
        <v>5</v>
      </c>
    </row>
    <row r="11727" spans="1:4" x14ac:dyDescent="0.3">
      <c r="A11727" t="s">
        <v>1223</v>
      </c>
      <c r="B11727" s="2">
        <v>42463</v>
      </c>
      <c r="C11727" s="14">
        <v>29000</v>
      </c>
      <c r="D11727" t="s">
        <v>8</v>
      </c>
    </row>
    <row r="11728" spans="1:4" x14ac:dyDescent="0.3">
      <c r="A11728" t="s">
        <v>5290</v>
      </c>
      <c r="B11728" s="2">
        <v>42463</v>
      </c>
      <c r="C11728" s="14">
        <v>22000</v>
      </c>
      <c r="D11728" t="s">
        <v>4</v>
      </c>
    </row>
    <row r="11729" spans="1:4" x14ac:dyDescent="0.3">
      <c r="A11729" t="s">
        <v>5291</v>
      </c>
      <c r="B11729" s="2">
        <v>42463</v>
      </c>
      <c r="C11729" s="14">
        <v>29000</v>
      </c>
      <c r="D11729" t="s">
        <v>7</v>
      </c>
    </row>
    <row r="11730" spans="1:4" x14ac:dyDescent="0.3">
      <c r="A11730" t="s">
        <v>5292</v>
      </c>
      <c r="B11730" s="2">
        <v>42463</v>
      </c>
      <c r="C11730" s="14">
        <v>17000</v>
      </c>
      <c r="D11730" t="s">
        <v>4</v>
      </c>
    </row>
    <row r="11731" spans="1:4" x14ac:dyDescent="0.3">
      <c r="A11731" t="s">
        <v>7127</v>
      </c>
      <c r="B11731" s="2">
        <v>42463</v>
      </c>
      <c r="C11731" s="14">
        <v>27000</v>
      </c>
      <c r="D11731" t="s">
        <v>4</v>
      </c>
    </row>
    <row r="11732" spans="1:4" x14ac:dyDescent="0.3">
      <c r="A11732" t="s">
        <v>7128</v>
      </c>
      <c r="B11732" s="2">
        <v>42463</v>
      </c>
      <c r="C11732" s="14">
        <v>26000</v>
      </c>
      <c r="D11732" t="s">
        <v>6</v>
      </c>
    </row>
    <row r="11733" spans="1:4" x14ac:dyDescent="0.3">
      <c r="A11733" t="s">
        <v>7129</v>
      </c>
      <c r="B11733" s="2">
        <v>42463</v>
      </c>
      <c r="C11733" s="14">
        <v>22000</v>
      </c>
      <c r="D11733" t="s">
        <v>8</v>
      </c>
    </row>
    <row r="11734" spans="1:4" x14ac:dyDescent="0.3">
      <c r="A11734" t="s">
        <v>1226</v>
      </c>
      <c r="B11734" s="2">
        <v>42464</v>
      </c>
      <c r="C11734" s="14">
        <v>16000</v>
      </c>
      <c r="D11734" t="s">
        <v>4</v>
      </c>
    </row>
    <row r="11735" spans="1:4" x14ac:dyDescent="0.3">
      <c r="A11735" t="s">
        <v>1227</v>
      </c>
      <c r="B11735" s="2">
        <v>42464</v>
      </c>
      <c r="C11735" s="14">
        <v>15000</v>
      </c>
      <c r="D11735" t="s">
        <v>4</v>
      </c>
    </row>
    <row r="11736" spans="1:4" x14ac:dyDescent="0.3">
      <c r="A11736" t="s">
        <v>1229</v>
      </c>
      <c r="B11736" s="2">
        <v>42464</v>
      </c>
      <c r="C11736" s="14">
        <v>10000</v>
      </c>
      <c r="D11736" t="s">
        <v>8</v>
      </c>
    </row>
    <row r="11737" spans="1:4" x14ac:dyDescent="0.3">
      <c r="A11737" t="s">
        <v>1230</v>
      </c>
      <c r="B11737" s="2">
        <v>42464</v>
      </c>
      <c r="C11737" s="14">
        <v>25000</v>
      </c>
      <c r="D11737" t="s">
        <v>8</v>
      </c>
    </row>
    <row r="11738" spans="1:4" x14ac:dyDescent="0.3">
      <c r="A11738" t="s">
        <v>1232</v>
      </c>
      <c r="B11738" s="2">
        <v>42464</v>
      </c>
      <c r="C11738" s="14">
        <v>28000</v>
      </c>
      <c r="D11738" t="s">
        <v>4</v>
      </c>
    </row>
    <row r="11739" spans="1:4" x14ac:dyDescent="0.3">
      <c r="A11739" t="s">
        <v>1234</v>
      </c>
      <c r="B11739" s="2">
        <v>42464</v>
      </c>
      <c r="C11739" s="14">
        <v>4000</v>
      </c>
      <c r="D11739" t="s">
        <v>8</v>
      </c>
    </row>
    <row r="11740" spans="1:4" x14ac:dyDescent="0.3">
      <c r="A11740" t="s">
        <v>1236</v>
      </c>
      <c r="B11740" s="2">
        <v>42464</v>
      </c>
      <c r="C11740" s="14">
        <v>11000</v>
      </c>
      <c r="D11740" t="s">
        <v>6</v>
      </c>
    </row>
    <row r="11741" spans="1:4" x14ac:dyDescent="0.3">
      <c r="A11741" t="s">
        <v>1237</v>
      </c>
      <c r="B11741" s="2">
        <v>42464</v>
      </c>
      <c r="C11741" s="14">
        <v>28000</v>
      </c>
      <c r="D11741" t="s">
        <v>5</v>
      </c>
    </row>
    <row r="11742" spans="1:4" x14ac:dyDescent="0.3">
      <c r="A11742" t="s">
        <v>1239</v>
      </c>
      <c r="B11742" s="2">
        <v>42464</v>
      </c>
      <c r="C11742" s="14">
        <v>3000</v>
      </c>
      <c r="D11742" t="s">
        <v>4</v>
      </c>
    </row>
    <row r="11743" spans="1:4" x14ac:dyDescent="0.3">
      <c r="A11743" t="s">
        <v>1240</v>
      </c>
      <c r="B11743" s="2">
        <v>42464</v>
      </c>
      <c r="C11743" s="14">
        <v>8000</v>
      </c>
      <c r="D11743" t="s">
        <v>7</v>
      </c>
    </row>
    <row r="11744" spans="1:4" x14ac:dyDescent="0.3">
      <c r="A11744" t="s">
        <v>5294</v>
      </c>
      <c r="B11744" s="2">
        <v>42464</v>
      </c>
      <c r="C11744" s="14">
        <v>26000</v>
      </c>
      <c r="D11744" t="s">
        <v>7</v>
      </c>
    </row>
    <row r="11745" spans="1:4" x14ac:dyDescent="0.3">
      <c r="A11745" t="s">
        <v>7130</v>
      </c>
      <c r="B11745" s="2">
        <v>42464</v>
      </c>
      <c r="C11745" s="14">
        <v>17000</v>
      </c>
      <c r="D11745" t="s">
        <v>4</v>
      </c>
    </row>
    <row r="11746" spans="1:4" x14ac:dyDescent="0.3">
      <c r="A11746" t="s">
        <v>7131</v>
      </c>
      <c r="B11746" s="2">
        <v>42464</v>
      </c>
      <c r="C11746" s="14">
        <v>19000</v>
      </c>
      <c r="D11746" t="s">
        <v>6</v>
      </c>
    </row>
    <row r="11747" spans="1:4" x14ac:dyDescent="0.3">
      <c r="A11747" t="s">
        <v>7132</v>
      </c>
      <c r="B11747" s="2">
        <v>42464</v>
      </c>
      <c r="C11747" s="14">
        <v>30000</v>
      </c>
      <c r="D11747" t="s">
        <v>5</v>
      </c>
    </row>
    <row r="11748" spans="1:4" x14ac:dyDescent="0.3">
      <c r="A11748" t="s">
        <v>7133</v>
      </c>
      <c r="B11748" s="2">
        <v>42464</v>
      </c>
      <c r="C11748" s="14">
        <v>28000</v>
      </c>
      <c r="D11748" t="s">
        <v>4</v>
      </c>
    </row>
    <row r="11749" spans="1:4" x14ac:dyDescent="0.3">
      <c r="A11749" t="s">
        <v>1241</v>
      </c>
      <c r="B11749" s="2">
        <v>42465</v>
      </c>
      <c r="C11749" s="14">
        <v>4000</v>
      </c>
      <c r="D11749" t="s">
        <v>5</v>
      </c>
    </row>
    <row r="11750" spans="1:4" x14ac:dyDescent="0.3">
      <c r="A11750" t="s">
        <v>1242</v>
      </c>
      <c r="B11750" s="2">
        <v>42465</v>
      </c>
      <c r="C11750" s="14">
        <v>32000</v>
      </c>
      <c r="D11750" t="s">
        <v>8</v>
      </c>
    </row>
    <row r="11751" spans="1:4" x14ac:dyDescent="0.3">
      <c r="A11751" t="s">
        <v>1243</v>
      </c>
      <c r="B11751" s="2">
        <v>42465</v>
      </c>
      <c r="C11751" s="14">
        <v>20000</v>
      </c>
      <c r="D11751" t="s">
        <v>5</v>
      </c>
    </row>
    <row r="11752" spans="1:4" x14ac:dyDescent="0.3">
      <c r="A11752" t="s">
        <v>1248</v>
      </c>
      <c r="B11752" s="2">
        <v>42465</v>
      </c>
      <c r="C11752" s="14">
        <v>3000</v>
      </c>
      <c r="D11752" t="s">
        <v>6</v>
      </c>
    </row>
    <row r="11753" spans="1:4" x14ac:dyDescent="0.3">
      <c r="A11753" t="s">
        <v>1249</v>
      </c>
      <c r="B11753" s="2">
        <v>42465</v>
      </c>
      <c r="C11753" s="14">
        <v>30000</v>
      </c>
      <c r="D11753" t="s">
        <v>6</v>
      </c>
    </row>
    <row r="11754" spans="1:4" x14ac:dyDescent="0.3">
      <c r="A11754" t="s">
        <v>1251</v>
      </c>
      <c r="B11754" s="2">
        <v>42465</v>
      </c>
      <c r="C11754" s="14">
        <v>25000</v>
      </c>
      <c r="D11754" t="s">
        <v>7</v>
      </c>
    </row>
    <row r="11755" spans="1:4" x14ac:dyDescent="0.3">
      <c r="A11755" t="s">
        <v>5298</v>
      </c>
      <c r="B11755" s="2">
        <v>42465</v>
      </c>
      <c r="C11755" s="14">
        <v>18000</v>
      </c>
      <c r="D11755" t="s">
        <v>6</v>
      </c>
    </row>
    <row r="11756" spans="1:4" x14ac:dyDescent="0.3">
      <c r="A11756" t="s">
        <v>5300</v>
      </c>
      <c r="B11756" s="2">
        <v>42465</v>
      </c>
      <c r="C11756" s="14">
        <v>19000</v>
      </c>
      <c r="D11756" t="s">
        <v>8</v>
      </c>
    </row>
    <row r="11757" spans="1:4" x14ac:dyDescent="0.3">
      <c r="A11757" t="s">
        <v>5301</v>
      </c>
      <c r="B11757" s="2">
        <v>42465</v>
      </c>
      <c r="C11757" s="14">
        <v>19000</v>
      </c>
      <c r="D11757" t="s">
        <v>6</v>
      </c>
    </row>
    <row r="11758" spans="1:4" x14ac:dyDescent="0.3">
      <c r="A11758" t="s">
        <v>5302</v>
      </c>
      <c r="B11758" s="2">
        <v>42465</v>
      </c>
      <c r="C11758" s="14">
        <v>27000</v>
      </c>
      <c r="D11758" t="s">
        <v>8</v>
      </c>
    </row>
    <row r="11759" spans="1:4" x14ac:dyDescent="0.3">
      <c r="A11759" t="s">
        <v>5303</v>
      </c>
      <c r="B11759" s="2">
        <v>42465</v>
      </c>
      <c r="C11759" s="14">
        <v>26000</v>
      </c>
      <c r="D11759" t="s">
        <v>8</v>
      </c>
    </row>
    <row r="11760" spans="1:4" x14ac:dyDescent="0.3">
      <c r="A11760" t="s">
        <v>5304</v>
      </c>
      <c r="B11760" s="2">
        <v>42465</v>
      </c>
      <c r="C11760" s="14">
        <v>17000</v>
      </c>
      <c r="D11760" t="s">
        <v>7</v>
      </c>
    </row>
    <row r="11761" spans="1:4" x14ac:dyDescent="0.3">
      <c r="A11761" t="s">
        <v>7134</v>
      </c>
      <c r="B11761" s="2">
        <v>42465</v>
      </c>
      <c r="C11761" s="14">
        <v>25000</v>
      </c>
      <c r="D11761" t="s">
        <v>8</v>
      </c>
    </row>
    <row r="11762" spans="1:4" x14ac:dyDescent="0.3">
      <c r="A11762" t="s">
        <v>7135</v>
      </c>
      <c r="B11762" s="2">
        <v>42465</v>
      </c>
      <c r="C11762" s="14">
        <v>29000</v>
      </c>
      <c r="D11762" t="s">
        <v>7</v>
      </c>
    </row>
    <row r="11763" spans="1:4" x14ac:dyDescent="0.3">
      <c r="A11763" t="s">
        <v>7136</v>
      </c>
      <c r="B11763" s="2">
        <v>42465</v>
      </c>
      <c r="C11763" s="14">
        <v>32000</v>
      </c>
      <c r="D11763" t="s">
        <v>6</v>
      </c>
    </row>
    <row r="11764" spans="1:4" x14ac:dyDescent="0.3">
      <c r="A11764" t="s">
        <v>7137</v>
      </c>
      <c r="B11764" s="2">
        <v>42465</v>
      </c>
      <c r="C11764" s="14">
        <v>31000</v>
      </c>
      <c r="D11764" t="s">
        <v>5</v>
      </c>
    </row>
    <row r="11765" spans="1:4" x14ac:dyDescent="0.3">
      <c r="A11765" t="s">
        <v>7138</v>
      </c>
      <c r="B11765" s="2">
        <v>42465</v>
      </c>
      <c r="C11765" s="14">
        <v>21000</v>
      </c>
      <c r="D11765" t="s">
        <v>4</v>
      </c>
    </row>
    <row r="11766" spans="1:4" x14ac:dyDescent="0.3">
      <c r="A11766" t="s">
        <v>7139</v>
      </c>
      <c r="B11766" s="2">
        <v>42465</v>
      </c>
      <c r="C11766" s="14">
        <v>25000</v>
      </c>
      <c r="D11766" t="s">
        <v>5</v>
      </c>
    </row>
    <row r="11767" spans="1:4" x14ac:dyDescent="0.3">
      <c r="A11767" t="s">
        <v>7140</v>
      </c>
      <c r="B11767" s="2">
        <v>42465</v>
      </c>
      <c r="C11767" s="14">
        <v>25000</v>
      </c>
      <c r="D11767" t="s">
        <v>8</v>
      </c>
    </row>
    <row r="11768" spans="1:4" x14ac:dyDescent="0.3">
      <c r="A11768" t="s">
        <v>7141</v>
      </c>
      <c r="B11768" s="2">
        <v>42465</v>
      </c>
      <c r="C11768" s="14">
        <v>32000</v>
      </c>
      <c r="D11768" t="s">
        <v>4</v>
      </c>
    </row>
    <row r="11769" spans="1:4" x14ac:dyDescent="0.3">
      <c r="A11769" t="s">
        <v>7142</v>
      </c>
      <c r="B11769" s="2">
        <v>42465</v>
      </c>
      <c r="C11769" s="14">
        <v>23000</v>
      </c>
      <c r="D11769" t="s">
        <v>6</v>
      </c>
    </row>
    <row r="11770" spans="1:4" x14ac:dyDescent="0.3">
      <c r="A11770" t="s">
        <v>1256</v>
      </c>
      <c r="B11770" s="2">
        <v>42466</v>
      </c>
      <c r="C11770" s="14">
        <v>31000</v>
      </c>
      <c r="D11770" t="s">
        <v>7</v>
      </c>
    </row>
    <row r="11771" spans="1:4" x14ac:dyDescent="0.3">
      <c r="A11771" t="s">
        <v>1261</v>
      </c>
      <c r="B11771" s="2">
        <v>42466</v>
      </c>
      <c r="C11771" s="14">
        <v>10000</v>
      </c>
      <c r="D11771" t="s">
        <v>6</v>
      </c>
    </row>
    <row r="11772" spans="1:4" x14ac:dyDescent="0.3">
      <c r="A11772" t="s">
        <v>5305</v>
      </c>
      <c r="B11772" s="2">
        <v>42466</v>
      </c>
      <c r="C11772" s="14">
        <v>32000</v>
      </c>
      <c r="D11772" t="s">
        <v>4</v>
      </c>
    </row>
    <row r="11773" spans="1:4" x14ac:dyDescent="0.3">
      <c r="A11773" t="s">
        <v>5306</v>
      </c>
      <c r="B11773" s="2">
        <v>42466</v>
      </c>
      <c r="C11773" s="14">
        <v>22000</v>
      </c>
      <c r="D11773" t="s">
        <v>6</v>
      </c>
    </row>
    <row r="11774" spans="1:4" x14ac:dyDescent="0.3">
      <c r="A11774" t="s">
        <v>5307</v>
      </c>
      <c r="B11774" s="2">
        <v>42466</v>
      </c>
      <c r="C11774" s="14">
        <v>17000</v>
      </c>
      <c r="D11774" t="s">
        <v>5</v>
      </c>
    </row>
    <row r="11775" spans="1:4" x14ac:dyDescent="0.3">
      <c r="A11775" t="s">
        <v>7143</v>
      </c>
      <c r="B11775" s="2">
        <v>42466</v>
      </c>
      <c r="C11775" s="14">
        <v>32000</v>
      </c>
      <c r="D11775" t="s">
        <v>4</v>
      </c>
    </row>
    <row r="11776" spans="1:4" x14ac:dyDescent="0.3">
      <c r="A11776" t="s">
        <v>7144</v>
      </c>
      <c r="B11776" s="2">
        <v>42466</v>
      </c>
      <c r="C11776" s="14">
        <v>31000</v>
      </c>
      <c r="D11776" t="s">
        <v>7</v>
      </c>
    </row>
    <row r="11777" spans="1:4" x14ac:dyDescent="0.3">
      <c r="A11777" t="s">
        <v>7145</v>
      </c>
      <c r="B11777" s="2">
        <v>42466</v>
      </c>
      <c r="C11777" s="14">
        <v>21000</v>
      </c>
      <c r="D11777" t="s">
        <v>4</v>
      </c>
    </row>
    <row r="11778" spans="1:4" x14ac:dyDescent="0.3">
      <c r="A11778" t="s">
        <v>7146</v>
      </c>
      <c r="B11778" s="2">
        <v>42466</v>
      </c>
      <c r="C11778" s="14">
        <v>19000</v>
      </c>
      <c r="D11778" t="s">
        <v>8</v>
      </c>
    </row>
    <row r="11779" spans="1:4" x14ac:dyDescent="0.3">
      <c r="A11779" t="s">
        <v>7147</v>
      </c>
      <c r="B11779" s="2">
        <v>42466</v>
      </c>
      <c r="C11779" s="14">
        <v>22000</v>
      </c>
      <c r="D11779" t="s">
        <v>7</v>
      </c>
    </row>
    <row r="11780" spans="1:4" x14ac:dyDescent="0.3">
      <c r="A11780" t="s">
        <v>7148</v>
      </c>
      <c r="B11780" s="2">
        <v>42466</v>
      </c>
      <c r="C11780" s="14">
        <v>21000</v>
      </c>
      <c r="D11780" t="s">
        <v>7</v>
      </c>
    </row>
    <row r="11781" spans="1:4" x14ac:dyDescent="0.3">
      <c r="A11781" t="s">
        <v>7149</v>
      </c>
      <c r="B11781" s="2">
        <v>42466</v>
      </c>
      <c r="C11781" s="14">
        <v>31000</v>
      </c>
      <c r="D11781" t="s">
        <v>8</v>
      </c>
    </row>
    <row r="11782" spans="1:4" x14ac:dyDescent="0.3">
      <c r="A11782" t="s">
        <v>7150</v>
      </c>
      <c r="B11782" s="2">
        <v>42466</v>
      </c>
      <c r="C11782" s="14">
        <v>31000</v>
      </c>
      <c r="D11782" t="s">
        <v>7</v>
      </c>
    </row>
    <row r="11783" spans="1:4" x14ac:dyDescent="0.3">
      <c r="A11783" t="s">
        <v>1262</v>
      </c>
      <c r="B11783" s="2">
        <v>42467</v>
      </c>
      <c r="C11783" s="14">
        <v>26000</v>
      </c>
      <c r="D11783" t="s">
        <v>8</v>
      </c>
    </row>
    <row r="11784" spans="1:4" x14ac:dyDescent="0.3">
      <c r="A11784" t="s">
        <v>1265</v>
      </c>
      <c r="B11784" s="2">
        <v>42467</v>
      </c>
      <c r="C11784" s="14">
        <v>2000</v>
      </c>
      <c r="D11784" t="s">
        <v>4</v>
      </c>
    </row>
    <row r="11785" spans="1:4" x14ac:dyDescent="0.3">
      <c r="A11785" t="s">
        <v>1270</v>
      </c>
      <c r="B11785" s="2">
        <v>42467</v>
      </c>
      <c r="C11785" s="14">
        <v>4000</v>
      </c>
      <c r="D11785" t="s">
        <v>4</v>
      </c>
    </row>
    <row r="11786" spans="1:4" x14ac:dyDescent="0.3">
      <c r="A11786" t="s">
        <v>1271</v>
      </c>
      <c r="B11786" s="2">
        <v>42467</v>
      </c>
      <c r="C11786" s="14">
        <v>14000</v>
      </c>
      <c r="D11786" t="s">
        <v>7</v>
      </c>
    </row>
    <row r="11787" spans="1:4" x14ac:dyDescent="0.3">
      <c r="A11787" t="s">
        <v>1272</v>
      </c>
      <c r="B11787" s="2">
        <v>42467</v>
      </c>
      <c r="C11787" s="14">
        <v>11000</v>
      </c>
      <c r="D11787" t="s">
        <v>6</v>
      </c>
    </row>
    <row r="11788" spans="1:4" x14ac:dyDescent="0.3">
      <c r="A11788" t="s">
        <v>1273</v>
      </c>
      <c r="B11788" s="2">
        <v>42467</v>
      </c>
      <c r="C11788" s="14">
        <v>15000</v>
      </c>
      <c r="D11788" t="s">
        <v>5</v>
      </c>
    </row>
    <row r="11789" spans="1:4" x14ac:dyDescent="0.3">
      <c r="A11789" t="s">
        <v>1274</v>
      </c>
      <c r="B11789" s="2">
        <v>42467</v>
      </c>
      <c r="C11789" s="14">
        <v>31000</v>
      </c>
      <c r="D11789" t="s">
        <v>7</v>
      </c>
    </row>
    <row r="11790" spans="1:4" x14ac:dyDescent="0.3">
      <c r="A11790" t="s">
        <v>1277</v>
      </c>
      <c r="B11790" s="2">
        <v>42467</v>
      </c>
      <c r="C11790" s="14">
        <v>2000</v>
      </c>
      <c r="D11790" t="s">
        <v>7</v>
      </c>
    </row>
    <row r="11791" spans="1:4" x14ac:dyDescent="0.3">
      <c r="A11791" t="s">
        <v>7151</v>
      </c>
      <c r="B11791" s="2">
        <v>42467</v>
      </c>
      <c r="C11791" s="14">
        <v>20000</v>
      </c>
      <c r="D11791" t="s">
        <v>4</v>
      </c>
    </row>
    <row r="11792" spans="1:4" x14ac:dyDescent="0.3">
      <c r="A11792" t="s">
        <v>7152</v>
      </c>
      <c r="B11792" s="2">
        <v>42467</v>
      </c>
      <c r="C11792" s="14">
        <v>24000</v>
      </c>
      <c r="D11792" t="s">
        <v>8</v>
      </c>
    </row>
    <row r="11793" spans="1:4" x14ac:dyDescent="0.3">
      <c r="A11793" t="s">
        <v>7153</v>
      </c>
      <c r="B11793" s="2">
        <v>42467</v>
      </c>
      <c r="C11793" s="14">
        <v>17000</v>
      </c>
      <c r="D11793" t="s">
        <v>5</v>
      </c>
    </row>
    <row r="11794" spans="1:4" x14ac:dyDescent="0.3">
      <c r="A11794" t="s">
        <v>7154</v>
      </c>
      <c r="B11794" s="2">
        <v>42467</v>
      </c>
      <c r="C11794" s="14">
        <v>19000</v>
      </c>
      <c r="D11794" t="s">
        <v>6</v>
      </c>
    </row>
    <row r="11795" spans="1:4" x14ac:dyDescent="0.3">
      <c r="A11795" t="s">
        <v>7155</v>
      </c>
      <c r="B11795" s="2">
        <v>42467</v>
      </c>
      <c r="C11795" s="14">
        <v>21000</v>
      </c>
      <c r="D11795" t="s">
        <v>7</v>
      </c>
    </row>
    <row r="11796" spans="1:4" x14ac:dyDescent="0.3">
      <c r="A11796" t="s">
        <v>1279</v>
      </c>
      <c r="B11796" s="2">
        <v>42468</v>
      </c>
      <c r="C11796" s="14">
        <v>2000</v>
      </c>
      <c r="D11796" t="s">
        <v>8</v>
      </c>
    </row>
    <row r="11797" spans="1:4" x14ac:dyDescent="0.3">
      <c r="A11797" t="s">
        <v>1283</v>
      </c>
      <c r="B11797" s="2">
        <v>42468</v>
      </c>
      <c r="C11797" s="14">
        <v>2000</v>
      </c>
      <c r="D11797" t="s">
        <v>5</v>
      </c>
    </row>
    <row r="11798" spans="1:4" x14ac:dyDescent="0.3">
      <c r="A11798" t="s">
        <v>1284</v>
      </c>
      <c r="B11798" s="2">
        <v>42468</v>
      </c>
      <c r="C11798" s="14">
        <v>30000</v>
      </c>
      <c r="D11798" t="s">
        <v>7</v>
      </c>
    </row>
    <row r="11799" spans="1:4" x14ac:dyDescent="0.3">
      <c r="A11799" t="s">
        <v>1286</v>
      </c>
      <c r="B11799" s="2">
        <v>42468</v>
      </c>
      <c r="C11799" s="14">
        <v>8000</v>
      </c>
      <c r="D11799" t="s">
        <v>5</v>
      </c>
    </row>
    <row r="11800" spans="1:4" x14ac:dyDescent="0.3">
      <c r="A11800" t="s">
        <v>1287</v>
      </c>
      <c r="B11800" s="2">
        <v>42468</v>
      </c>
      <c r="C11800" s="14">
        <v>6000</v>
      </c>
      <c r="D11800" t="s">
        <v>7</v>
      </c>
    </row>
    <row r="11801" spans="1:4" x14ac:dyDescent="0.3">
      <c r="A11801" t="s">
        <v>1288</v>
      </c>
      <c r="B11801" s="2">
        <v>42468</v>
      </c>
      <c r="C11801" s="14">
        <v>7000</v>
      </c>
      <c r="D11801" t="s">
        <v>6</v>
      </c>
    </row>
    <row r="11802" spans="1:4" x14ac:dyDescent="0.3">
      <c r="A11802" t="s">
        <v>1291</v>
      </c>
      <c r="B11802" s="2">
        <v>42468</v>
      </c>
      <c r="C11802" s="14">
        <v>13000</v>
      </c>
      <c r="D11802" t="s">
        <v>5</v>
      </c>
    </row>
    <row r="11803" spans="1:4" x14ac:dyDescent="0.3">
      <c r="A11803" t="s">
        <v>5311</v>
      </c>
      <c r="B11803" s="2">
        <v>42468</v>
      </c>
      <c r="C11803" s="14">
        <v>30000</v>
      </c>
      <c r="D11803" t="s">
        <v>4</v>
      </c>
    </row>
    <row r="11804" spans="1:4" x14ac:dyDescent="0.3">
      <c r="A11804" t="s">
        <v>5312</v>
      </c>
      <c r="B11804" s="2">
        <v>42468</v>
      </c>
      <c r="C11804" s="14">
        <v>27000</v>
      </c>
      <c r="D11804" t="s">
        <v>4</v>
      </c>
    </row>
    <row r="11805" spans="1:4" x14ac:dyDescent="0.3">
      <c r="A11805" t="s">
        <v>5313</v>
      </c>
      <c r="B11805" s="2">
        <v>42468</v>
      </c>
      <c r="C11805" s="14">
        <v>30000</v>
      </c>
      <c r="D11805" t="s">
        <v>6</v>
      </c>
    </row>
    <row r="11806" spans="1:4" x14ac:dyDescent="0.3">
      <c r="A11806" t="s">
        <v>7156</v>
      </c>
      <c r="B11806" s="2">
        <v>42468</v>
      </c>
      <c r="C11806" s="14">
        <v>22000</v>
      </c>
      <c r="D11806" t="s">
        <v>4</v>
      </c>
    </row>
    <row r="11807" spans="1:4" x14ac:dyDescent="0.3">
      <c r="A11807" t="s">
        <v>7157</v>
      </c>
      <c r="B11807" s="2">
        <v>42468</v>
      </c>
      <c r="C11807" s="14">
        <v>24000</v>
      </c>
      <c r="D11807" t="s">
        <v>7</v>
      </c>
    </row>
    <row r="11808" spans="1:4" x14ac:dyDescent="0.3">
      <c r="A11808" t="s">
        <v>7158</v>
      </c>
      <c r="B11808" s="2">
        <v>42468</v>
      </c>
      <c r="C11808" s="14">
        <v>28000</v>
      </c>
      <c r="D11808" t="s">
        <v>5</v>
      </c>
    </row>
    <row r="11809" spans="1:4" x14ac:dyDescent="0.3">
      <c r="A11809" t="s">
        <v>7159</v>
      </c>
      <c r="B11809" s="2">
        <v>42468</v>
      </c>
      <c r="C11809" s="14">
        <v>25000</v>
      </c>
      <c r="D11809" t="s">
        <v>4</v>
      </c>
    </row>
    <row r="11810" spans="1:4" x14ac:dyDescent="0.3">
      <c r="A11810" t="s">
        <v>1293</v>
      </c>
      <c r="B11810" s="2">
        <v>42469</v>
      </c>
      <c r="C11810" s="14">
        <v>16000</v>
      </c>
      <c r="D11810" t="s">
        <v>6</v>
      </c>
    </row>
    <row r="11811" spans="1:4" x14ac:dyDescent="0.3">
      <c r="A11811" t="s">
        <v>1294</v>
      </c>
      <c r="B11811" s="2">
        <v>42469</v>
      </c>
      <c r="C11811" s="14">
        <v>6000</v>
      </c>
      <c r="D11811" t="s">
        <v>4</v>
      </c>
    </row>
    <row r="11812" spans="1:4" x14ac:dyDescent="0.3">
      <c r="A11812" t="s">
        <v>1295</v>
      </c>
      <c r="B11812" s="2">
        <v>42469</v>
      </c>
      <c r="C11812" s="14">
        <v>10000</v>
      </c>
      <c r="D11812" t="s">
        <v>7</v>
      </c>
    </row>
    <row r="11813" spans="1:4" x14ac:dyDescent="0.3">
      <c r="A11813" t="s">
        <v>1297</v>
      </c>
      <c r="B11813" s="2">
        <v>42469</v>
      </c>
      <c r="C11813" s="14">
        <v>6000</v>
      </c>
      <c r="D11813" t="s">
        <v>4</v>
      </c>
    </row>
    <row r="11814" spans="1:4" x14ac:dyDescent="0.3">
      <c r="A11814" t="s">
        <v>1298</v>
      </c>
      <c r="B11814" s="2">
        <v>42469</v>
      </c>
      <c r="C11814" s="14">
        <v>21000</v>
      </c>
      <c r="D11814" t="s">
        <v>4</v>
      </c>
    </row>
    <row r="11815" spans="1:4" x14ac:dyDescent="0.3">
      <c r="A11815" t="s">
        <v>1300</v>
      </c>
      <c r="B11815" s="2">
        <v>42469</v>
      </c>
      <c r="C11815" s="14">
        <v>16000</v>
      </c>
      <c r="D11815" t="s">
        <v>4</v>
      </c>
    </row>
    <row r="11816" spans="1:4" x14ac:dyDescent="0.3">
      <c r="A11816" t="s">
        <v>1301</v>
      </c>
      <c r="B11816" s="2">
        <v>42469</v>
      </c>
      <c r="C11816" s="14">
        <v>12000</v>
      </c>
      <c r="D11816" t="s">
        <v>7</v>
      </c>
    </row>
    <row r="11817" spans="1:4" x14ac:dyDescent="0.3">
      <c r="A11817" t="s">
        <v>1303</v>
      </c>
      <c r="B11817" s="2">
        <v>42469</v>
      </c>
      <c r="C11817" s="14">
        <v>13000</v>
      </c>
      <c r="D11817" t="s">
        <v>6</v>
      </c>
    </row>
    <row r="11818" spans="1:4" x14ac:dyDescent="0.3">
      <c r="A11818" t="s">
        <v>1304</v>
      </c>
      <c r="B11818" s="2">
        <v>42469</v>
      </c>
      <c r="C11818" s="14">
        <v>9000</v>
      </c>
      <c r="D11818" t="s">
        <v>4</v>
      </c>
    </row>
    <row r="11819" spans="1:4" x14ac:dyDescent="0.3">
      <c r="A11819" t="s">
        <v>1305</v>
      </c>
      <c r="B11819" s="2">
        <v>42469</v>
      </c>
      <c r="C11819" s="14">
        <v>14000</v>
      </c>
      <c r="D11819" t="s">
        <v>4</v>
      </c>
    </row>
    <row r="11820" spans="1:4" x14ac:dyDescent="0.3">
      <c r="A11820" t="s">
        <v>1306</v>
      </c>
      <c r="B11820" s="2">
        <v>42469</v>
      </c>
      <c r="C11820" s="14">
        <v>14000</v>
      </c>
      <c r="D11820" t="s">
        <v>8</v>
      </c>
    </row>
    <row r="11821" spans="1:4" x14ac:dyDescent="0.3">
      <c r="A11821" t="s">
        <v>1308</v>
      </c>
      <c r="B11821" s="2">
        <v>42469</v>
      </c>
      <c r="C11821" s="14">
        <v>1000</v>
      </c>
      <c r="D11821" t="s">
        <v>8</v>
      </c>
    </row>
    <row r="11822" spans="1:4" x14ac:dyDescent="0.3">
      <c r="A11822" t="s">
        <v>5314</v>
      </c>
      <c r="B11822" s="2">
        <v>42469</v>
      </c>
      <c r="C11822" s="14">
        <v>20000</v>
      </c>
      <c r="D11822" t="s">
        <v>8</v>
      </c>
    </row>
    <row r="11823" spans="1:4" x14ac:dyDescent="0.3">
      <c r="A11823" t="s">
        <v>5316</v>
      </c>
      <c r="B11823" s="2">
        <v>42469</v>
      </c>
      <c r="C11823" s="14">
        <v>20000</v>
      </c>
      <c r="D11823" t="s">
        <v>6</v>
      </c>
    </row>
    <row r="11824" spans="1:4" x14ac:dyDescent="0.3">
      <c r="A11824" t="s">
        <v>5317</v>
      </c>
      <c r="B11824" s="2">
        <v>42469</v>
      </c>
      <c r="C11824" s="14">
        <v>29000</v>
      </c>
      <c r="D11824" t="s">
        <v>5</v>
      </c>
    </row>
    <row r="11825" spans="1:4" x14ac:dyDescent="0.3">
      <c r="A11825" t="s">
        <v>5318</v>
      </c>
      <c r="B11825" s="2">
        <v>42469</v>
      </c>
      <c r="C11825" s="14">
        <v>29000</v>
      </c>
      <c r="D11825" t="s">
        <v>7</v>
      </c>
    </row>
    <row r="11826" spans="1:4" x14ac:dyDescent="0.3">
      <c r="A11826" t="s">
        <v>5319</v>
      </c>
      <c r="B11826" s="2">
        <v>42469</v>
      </c>
      <c r="C11826" s="14">
        <v>22000</v>
      </c>
      <c r="D11826" t="s">
        <v>6</v>
      </c>
    </row>
    <row r="11827" spans="1:4" x14ac:dyDescent="0.3">
      <c r="A11827" t="s">
        <v>5320</v>
      </c>
      <c r="B11827" s="2">
        <v>42469</v>
      </c>
      <c r="C11827" s="14">
        <v>22000</v>
      </c>
      <c r="D11827" t="s">
        <v>5</v>
      </c>
    </row>
    <row r="11828" spans="1:4" x14ac:dyDescent="0.3">
      <c r="A11828" t="s">
        <v>7160</v>
      </c>
      <c r="B11828" s="2">
        <v>42469</v>
      </c>
      <c r="C11828" s="14">
        <v>29000</v>
      </c>
      <c r="D11828" t="s">
        <v>5</v>
      </c>
    </row>
    <row r="11829" spans="1:4" x14ac:dyDescent="0.3">
      <c r="A11829" t="s">
        <v>7161</v>
      </c>
      <c r="B11829" s="2">
        <v>42469</v>
      </c>
      <c r="C11829" s="14">
        <v>32000</v>
      </c>
      <c r="D11829" t="s">
        <v>8</v>
      </c>
    </row>
    <row r="11830" spans="1:4" x14ac:dyDescent="0.3">
      <c r="A11830" t="s">
        <v>7162</v>
      </c>
      <c r="B11830" s="2">
        <v>42469</v>
      </c>
      <c r="C11830" s="14">
        <v>17000</v>
      </c>
      <c r="D11830" t="s">
        <v>5</v>
      </c>
    </row>
    <row r="11831" spans="1:4" x14ac:dyDescent="0.3">
      <c r="A11831" t="s">
        <v>7163</v>
      </c>
      <c r="B11831" s="2">
        <v>42469</v>
      </c>
      <c r="C11831" s="14">
        <v>22000</v>
      </c>
      <c r="D11831" t="s">
        <v>6</v>
      </c>
    </row>
    <row r="11832" spans="1:4" x14ac:dyDescent="0.3">
      <c r="A11832" t="s">
        <v>7164</v>
      </c>
      <c r="B11832" s="2">
        <v>42469</v>
      </c>
      <c r="C11832" s="14">
        <v>25000</v>
      </c>
      <c r="D11832" t="s">
        <v>8</v>
      </c>
    </row>
    <row r="11833" spans="1:4" x14ac:dyDescent="0.3">
      <c r="A11833" t="s">
        <v>1310</v>
      </c>
      <c r="B11833" s="2">
        <v>42470</v>
      </c>
      <c r="C11833" s="14">
        <v>30000</v>
      </c>
      <c r="D11833" t="s">
        <v>4</v>
      </c>
    </row>
    <row r="11834" spans="1:4" x14ac:dyDescent="0.3">
      <c r="A11834" t="s">
        <v>1311</v>
      </c>
      <c r="B11834" s="2">
        <v>42470</v>
      </c>
      <c r="C11834" s="14">
        <v>14000</v>
      </c>
      <c r="D11834" t="s">
        <v>7</v>
      </c>
    </row>
    <row r="11835" spans="1:4" x14ac:dyDescent="0.3">
      <c r="A11835" t="s">
        <v>1312</v>
      </c>
      <c r="B11835" s="2">
        <v>42470</v>
      </c>
      <c r="C11835" s="14">
        <v>13000</v>
      </c>
      <c r="D11835" t="s">
        <v>4</v>
      </c>
    </row>
    <row r="11836" spans="1:4" x14ac:dyDescent="0.3">
      <c r="A11836" t="s">
        <v>1313</v>
      </c>
      <c r="B11836" s="2">
        <v>42470</v>
      </c>
      <c r="C11836" s="14">
        <v>6000</v>
      </c>
      <c r="D11836" t="s">
        <v>4</v>
      </c>
    </row>
    <row r="11837" spans="1:4" x14ac:dyDescent="0.3">
      <c r="A11837" t="s">
        <v>1315</v>
      </c>
      <c r="B11837" s="2">
        <v>42470</v>
      </c>
      <c r="C11837" s="14">
        <v>7000</v>
      </c>
      <c r="D11837" t="s">
        <v>4</v>
      </c>
    </row>
    <row r="11838" spans="1:4" x14ac:dyDescent="0.3">
      <c r="A11838" t="s">
        <v>1316</v>
      </c>
      <c r="B11838" s="2">
        <v>42470</v>
      </c>
      <c r="C11838" s="14">
        <v>30000</v>
      </c>
      <c r="D11838" t="s">
        <v>7</v>
      </c>
    </row>
    <row r="11839" spans="1:4" x14ac:dyDescent="0.3">
      <c r="A11839" t="s">
        <v>1319</v>
      </c>
      <c r="B11839" s="2">
        <v>42470</v>
      </c>
      <c r="C11839" s="14">
        <v>16000</v>
      </c>
      <c r="D11839" t="s">
        <v>7</v>
      </c>
    </row>
    <row r="11840" spans="1:4" x14ac:dyDescent="0.3">
      <c r="A11840" t="s">
        <v>1320</v>
      </c>
      <c r="B11840" s="2">
        <v>42470</v>
      </c>
      <c r="C11840" s="14">
        <v>13000</v>
      </c>
      <c r="D11840" t="s">
        <v>6</v>
      </c>
    </row>
    <row r="11841" spans="1:4" x14ac:dyDescent="0.3">
      <c r="A11841" t="s">
        <v>1322</v>
      </c>
      <c r="B11841" s="2">
        <v>42470</v>
      </c>
      <c r="C11841" s="14">
        <v>14000</v>
      </c>
      <c r="D11841" t="s">
        <v>7</v>
      </c>
    </row>
    <row r="11842" spans="1:4" x14ac:dyDescent="0.3">
      <c r="A11842" t="s">
        <v>1323</v>
      </c>
      <c r="B11842" s="2">
        <v>42470</v>
      </c>
      <c r="C11842" s="14">
        <v>6000</v>
      </c>
      <c r="D11842" t="s">
        <v>5</v>
      </c>
    </row>
    <row r="11843" spans="1:4" x14ac:dyDescent="0.3">
      <c r="A11843" t="s">
        <v>5321</v>
      </c>
      <c r="B11843" s="2">
        <v>42470</v>
      </c>
      <c r="C11843" s="14">
        <v>28000</v>
      </c>
      <c r="D11843" t="s">
        <v>7</v>
      </c>
    </row>
    <row r="11844" spans="1:4" x14ac:dyDescent="0.3">
      <c r="A11844" t="s">
        <v>5322</v>
      </c>
      <c r="B11844" s="2">
        <v>42470</v>
      </c>
      <c r="C11844" s="14">
        <v>23000</v>
      </c>
      <c r="D11844" t="s">
        <v>7</v>
      </c>
    </row>
    <row r="11845" spans="1:4" x14ac:dyDescent="0.3">
      <c r="A11845" t="s">
        <v>5323</v>
      </c>
      <c r="B11845" s="2">
        <v>42470</v>
      </c>
      <c r="C11845" s="14">
        <v>18000</v>
      </c>
      <c r="D11845" t="s">
        <v>5</v>
      </c>
    </row>
    <row r="11846" spans="1:4" x14ac:dyDescent="0.3">
      <c r="A11846" t="s">
        <v>5324</v>
      </c>
      <c r="B11846" s="2">
        <v>42470</v>
      </c>
      <c r="C11846" s="14">
        <v>18000</v>
      </c>
      <c r="D11846" t="s">
        <v>4</v>
      </c>
    </row>
    <row r="11847" spans="1:4" x14ac:dyDescent="0.3">
      <c r="A11847" t="s">
        <v>5326</v>
      </c>
      <c r="B11847" s="2">
        <v>42470</v>
      </c>
      <c r="C11847" s="14">
        <v>28000</v>
      </c>
      <c r="D11847" t="s">
        <v>4</v>
      </c>
    </row>
    <row r="11848" spans="1:4" x14ac:dyDescent="0.3">
      <c r="A11848" t="s">
        <v>5327</v>
      </c>
      <c r="B11848" s="2">
        <v>42470</v>
      </c>
      <c r="C11848" s="14">
        <v>27000</v>
      </c>
      <c r="D11848" t="s">
        <v>5</v>
      </c>
    </row>
    <row r="11849" spans="1:4" x14ac:dyDescent="0.3">
      <c r="A11849" t="s">
        <v>7165</v>
      </c>
      <c r="B11849" s="2">
        <v>42470</v>
      </c>
      <c r="C11849" s="14">
        <v>20000</v>
      </c>
      <c r="D11849" t="s">
        <v>8</v>
      </c>
    </row>
    <row r="11850" spans="1:4" x14ac:dyDescent="0.3">
      <c r="A11850" t="s">
        <v>7166</v>
      </c>
      <c r="B11850" s="2">
        <v>42470</v>
      </c>
      <c r="C11850" s="14">
        <v>22000</v>
      </c>
      <c r="D11850" t="s">
        <v>8</v>
      </c>
    </row>
    <row r="11851" spans="1:4" x14ac:dyDescent="0.3">
      <c r="A11851" t="s">
        <v>7167</v>
      </c>
      <c r="B11851" s="2">
        <v>42470</v>
      </c>
      <c r="C11851" s="14">
        <v>32000</v>
      </c>
      <c r="D11851" t="s">
        <v>6</v>
      </c>
    </row>
    <row r="11852" spans="1:4" x14ac:dyDescent="0.3">
      <c r="A11852" t="s">
        <v>7168</v>
      </c>
      <c r="B11852" s="2">
        <v>42470</v>
      </c>
      <c r="C11852" s="14">
        <v>25000</v>
      </c>
      <c r="D11852" t="s">
        <v>4</v>
      </c>
    </row>
    <row r="11853" spans="1:4" x14ac:dyDescent="0.3">
      <c r="A11853" t="s">
        <v>7169</v>
      </c>
      <c r="B11853" s="2">
        <v>42470</v>
      </c>
      <c r="C11853" s="14">
        <v>29000</v>
      </c>
      <c r="D11853" t="s">
        <v>7</v>
      </c>
    </row>
    <row r="11854" spans="1:4" x14ac:dyDescent="0.3">
      <c r="A11854" t="s">
        <v>7170</v>
      </c>
      <c r="B11854" s="2">
        <v>42470</v>
      </c>
      <c r="C11854" s="14">
        <v>23000</v>
      </c>
      <c r="D11854" t="s">
        <v>7</v>
      </c>
    </row>
    <row r="11855" spans="1:4" x14ac:dyDescent="0.3">
      <c r="A11855" t="s">
        <v>7171</v>
      </c>
      <c r="B11855" s="2">
        <v>42470</v>
      </c>
      <c r="C11855" s="14">
        <v>23000</v>
      </c>
      <c r="D11855" t="s">
        <v>5</v>
      </c>
    </row>
    <row r="11856" spans="1:4" x14ac:dyDescent="0.3">
      <c r="A11856" t="s">
        <v>1324</v>
      </c>
      <c r="B11856" s="2">
        <v>42471</v>
      </c>
      <c r="C11856" s="14">
        <v>23000</v>
      </c>
      <c r="D11856" t="s">
        <v>4</v>
      </c>
    </row>
    <row r="11857" spans="1:4" x14ac:dyDescent="0.3">
      <c r="A11857" t="s">
        <v>1326</v>
      </c>
      <c r="B11857" s="2">
        <v>42471</v>
      </c>
      <c r="C11857" s="14">
        <v>3000</v>
      </c>
      <c r="D11857" t="s">
        <v>4</v>
      </c>
    </row>
    <row r="11858" spans="1:4" x14ac:dyDescent="0.3">
      <c r="A11858" t="s">
        <v>1327</v>
      </c>
      <c r="B11858" s="2">
        <v>42471</v>
      </c>
      <c r="C11858" s="14">
        <v>13000</v>
      </c>
      <c r="D11858" t="s">
        <v>4</v>
      </c>
    </row>
    <row r="11859" spans="1:4" x14ac:dyDescent="0.3">
      <c r="A11859" t="s">
        <v>1328</v>
      </c>
      <c r="B11859" s="2">
        <v>42471</v>
      </c>
      <c r="C11859" s="14">
        <v>11000</v>
      </c>
      <c r="D11859" t="s">
        <v>5</v>
      </c>
    </row>
    <row r="11860" spans="1:4" x14ac:dyDescent="0.3">
      <c r="A11860" t="s">
        <v>1329</v>
      </c>
      <c r="B11860" s="2">
        <v>42471</v>
      </c>
      <c r="C11860" s="14">
        <v>14000</v>
      </c>
      <c r="D11860" t="s">
        <v>7</v>
      </c>
    </row>
    <row r="11861" spans="1:4" x14ac:dyDescent="0.3">
      <c r="A11861" t="s">
        <v>1333</v>
      </c>
      <c r="B11861" s="2">
        <v>42471</v>
      </c>
      <c r="C11861" s="14">
        <v>13000</v>
      </c>
      <c r="D11861" t="s">
        <v>4</v>
      </c>
    </row>
    <row r="11862" spans="1:4" x14ac:dyDescent="0.3">
      <c r="A11862" t="s">
        <v>1335</v>
      </c>
      <c r="B11862" s="2">
        <v>42471</v>
      </c>
      <c r="C11862" s="14">
        <v>13000</v>
      </c>
      <c r="D11862" t="s">
        <v>6</v>
      </c>
    </row>
    <row r="11863" spans="1:4" x14ac:dyDescent="0.3">
      <c r="A11863" t="s">
        <v>1336</v>
      </c>
      <c r="B11863" s="2">
        <v>42471</v>
      </c>
      <c r="C11863" s="14">
        <v>9000</v>
      </c>
      <c r="D11863" t="s">
        <v>7</v>
      </c>
    </row>
    <row r="11864" spans="1:4" x14ac:dyDescent="0.3">
      <c r="A11864" t="s">
        <v>5328</v>
      </c>
      <c r="B11864" s="2">
        <v>42471</v>
      </c>
      <c r="C11864" s="14">
        <v>26000</v>
      </c>
      <c r="D11864" t="s">
        <v>7</v>
      </c>
    </row>
    <row r="11865" spans="1:4" x14ac:dyDescent="0.3">
      <c r="A11865" t="s">
        <v>5329</v>
      </c>
      <c r="B11865" s="2">
        <v>42471</v>
      </c>
      <c r="C11865" s="14">
        <v>29000</v>
      </c>
      <c r="D11865" t="s">
        <v>8</v>
      </c>
    </row>
    <row r="11866" spans="1:4" x14ac:dyDescent="0.3">
      <c r="A11866" t="s">
        <v>5330</v>
      </c>
      <c r="B11866" s="2">
        <v>42471</v>
      </c>
      <c r="C11866" s="14">
        <v>21000</v>
      </c>
      <c r="D11866" t="s">
        <v>7</v>
      </c>
    </row>
    <row r="11867" spans="1:4" x14ac:dyDescent="0.3">
      <c r="A11867" t="s">
        <v>5331</v>
      </c>
      <c r="B11867" s="2">
        <v>42471</v>
      </c>
      <c r="C11867" s="14">
        <v>30000</v>
      </c>
      <c r="D11867" t="s">
        <v>8</v>
      </c>
    </row>
    <row r="11868" spans="1:4" x14ac:dyDescent="0.3">
      <c r="A11868" t="s">
        <v>7172</v>
      </c>
      <c r="B11868" s="2">
        <v>42471</v>
      </c>
      <c r="C11868" s="14">
        <v>25000</v>
      </c>
      <c r="D11868" t="s">
        <v>4</v>
      </c>
    </row>
    <row r="11869" spans="1:4" x14ac:dyDescent="0.3">
      <c r="A11869" t="s">
        <v>7173</v>
      </c>
      <c r="B11869" s="2">
        <v>42471</v>
      </c>
      <c r="C11869" s="14">
        <v>32000</v>
      </c>
      <c r="D11869" t="s">
        <v>8</v>
      </c>
    </row>
    <row r="11870" spans="1:4" x14ac:dyDescent="0.3">
      <c r="A11870" t="s">
        <v>7174</v>
      </c>
      <c r="B11870" s="2">
        <v>42471</v>
      </c>
      <c r="C11870" s="14">
        <v>17000</v>
      </c>
      <c r="D11870" t="s">
        <v>6</v>
      </c>
    </row>
    <row r="11871" spans="1:4" x14ac:dyDescent="0.3">
      <c r="A11871" t="s">
        <v>7175</v>
      </c>
      <c r="B11871" s="2">
        <v>42471</v>
      </c>
      <c r="C11871" s="14">
        <v>18000</v>
      </c>
      <c r="D11871" t="s">
        <v>4</v>
      </c>
    </row>
    <row r="11872" spans="1:4" x14ac:dyDescent="0.3">
      <c r="A11872" t="s">
        <v>7176</v>
      </c>
      <c r="B11872" s="2">
        <v>42471</v>
      </c>
      <c r="C11872" s="14">
        <v>17000</v>
      </c>
      <c r="D11872" t="s">
        <v>8</v>
      </c>
    </row>
    <row r="11873" spans="1:4" x14ac:dyDescent="0.3">
      <c r="A11873" t="s">
        <v>7177</v>
      </c>
      <c r="B11873" s="2">
        <v>42471</v>
      </c>
      <c r="C11873" s="14">
        <v>25000</v>
      </c>
      <c r="D11873" t="s">
        <v>4</v>
      </c>
    </row>
    <row r="11874" spans="1:4" x14ac:dyDescent="0.3">
      <c r="A11874" t="s">
        <v>7178</v>
      </c>
      <c r="B11874" s="2">
        <v>42471</v>
      </c>
      <c r="C11874" s="14">
        <v>24000</v>
      </c>
      <c r="D11874" t="s">
        <v>4</v>
      </c>
    </row>
    <row r="11875" spans="1:4" x14ac:dyDescent="0.3">
      <c r="A11875" t="s">
        <v>7179</v>
      </c>
      <c r="B11875" s="2">
        <v>42471</v>
      </c>
      <c r="C11875" s="14">
        <v>21000</v>
      </c>
      <c r="D11875" t="s">
        <v>4</v>
      </c>
    </row>
    <row r="11876" spans="1:4" x14ac:dyDescent="0.3">
      <c r="A11876" t="s">
        <v>7180</v>
      </c>
      <c r="B11876" s="2">
        <v>42471</v>
      </c>
      <c r="C11876" s="14">
        <v>25000</v>
      </c>
      <c r="D11876" t="s">
        <v>7</v>
      </c>
    </row>
    <row r="11877" spans="1:4" x14ac:dyDescent="0.3">
      <c r="A11877" t="s">
        <v>1337</v>
      </c>
      <c r="B11877" s="2">
        <v>42472</v>
      </c>
      <c r="C11877" s="14">
        <v>6000</v>
      </c>
      <c r="D11877" t="s">
        <v>6</v>
      </c>
    </row>
    <row r="11878" spans="1:4" x14ac:dyDescent="0.3">
      <c r="A11878" t="s">
        <v>1342</v>
      </c>
      <c r="B11878" s="2">
        <v>42472</v>
      </c>
      <c r="C11878" s="14">
        <v>4000</v>
      </c>
      <c r="D11878" t="s">
        <v>4</v>
      </c>
    </row>
    <row r="11879" spans="1:4" x14ac:dyDescent="0.3">
      <c r="A11879" t="s">
        <v>5332</v>
      </c>
      <c r="B11879" s="2">
        <v>42472</v>
      </c>
      <c r="C11879" s="14">
        <v>28000</v>
      </c>
      <c r="D11879" t="s">
        <v>4</v>
      </c>
    </row>
    <row r="11880" spans="1:4" x14ac:dyDescent="0.3">
      <c r="A11880" t="s">
        <v>5333</v>
      </c>
      <c r="B11880" s="2">
        <v>42472</v>
      </c>
      <c r="C11880" s="14">
        <v>22000</v>
      </c>
      <c r="D11880" t="s">
        <v>6</v>
      </c>
    </row>
    <row r="11881" spans="1:4" x14ac:dyDescent="0.3">
      <c r="A11881" t="s">
        <v>5335</v>
      </c>
      <c r="B11881" s="2">
        <v>42472</v>
      </c>
      <c r="C11881" s="14">
        <v>28000</v>
      </c>
      <c r="D11881" t="s">
        <v>7</v>
      </c>
    </row>
    <row r="11882" spans="1:4" x14ac:dyDescent="0.3">
      <c r="A11882" t="s">
        <v>7181</v>
      </c>
      <c r="B11882" s="2">
        <v>42472</v>
      </c>
      <c r="C11882" s="14">
        <v>18000</v>
      </c>
      <c r="D11882" t="s">
        <v>7</v>
      </c>
    </row>
    <row r="11883" spans="1:4" x14ac:dyDescent="0.3">
      <c r="A11883" t="s">
        <v>7182</v>
      </c>
      <c r="B11883" s="2">
        <v>42472</v>
      </c>
      <c r="C11883" s="14">
        <v>31000</v>
      </c>
      <c r="D11883" t="s">
        <v>6</v>
      </c>
    </row>
    <row r="11884" spans="1:4" x14ac:dyDescent="0.3">
      <c r="A11884" t="s">
        <v>7183</v>
      </c>
      <c r="B11884" s="2">
        <v>42472</v>
      </c>
      <c r="C11884" s="14">
        <v>22000</v>
      </c>
      <c r="D11884" t="s">
        <v>4</v>
      </c>
    </row>
    <row r="11885" spans="1:4" x14ac:dyDescent="0.3">
      <c r="A11885" t="s">
        <v>7184</v>
      </c>
      <c r="B11885" s="2">
        <v>42472</v>
      </c>
      <c r="C11885" s="14">
        <v>26000</v>
      </c>
      <c r="D11885" t="s">
        <v>4</v>
      </c>
    </row>
    <row r="11886" spans="1:4" x14ac:dyDescent="0.3">
      <c r="A11886" t="s">
        <v>1343</v>
      </c>
      <c r="B11886" s="2">
        <v>42473</v>
      </c>
      <c r="C11886" s="14">
        <v>20000</v>
      </c>
      <c r="D11886" t="s">
        <v>4</v>
      </c>
    </row>
    <row r="11887" spans="1:4" x14ac:dyDescent="0.3">
      <c r="A11887" t="s">
        <v>1344</v>
      </c>
      <c r="B11887" s="2">
        <v>42473</v>
      </c>
      <c r="C11887" s="14">
        <v>15000</v>
      </c>
      <c r="D11887" t="s">
        <v>5</v>
      </c>
    </row>
    <row r="11888" spans="1:4" x14ac:dyDescent="0.3">
      <c r="A11888" t="s">
        <v>1349</v>
      </c>
      <c r="B11888" s="2">
        <v>42473</v>
      </c>
      <c r="C11888" s="14">
        <v>31000</v>
      </c>
      <c r="D11888" t="s">
        <v>6</v>
      </c>
    </row>
    <row r="11889" spans="1:4" x14ac:dyDescent="0.3">
      <c r="A11889" t="s">
        <v>1351</v>
      </c>
      <c r="B11889" s="2">
        <v>42473</v>
      </c>
      <c r="C11889" s="14">
        <v>20000</v>
      </c>
      <c r="D11889" t="s">
        <v>4</v>
      </c>
    </row>
    <row r="11890" spans="1:4" x14ac:dyDescent="0.3">
      <c r="A11890" t="s">
        <v>1352</v>
      </c>
      <c r="B11890" s="2">
        <v>42473</v>
      </c>
      <c r="C11890" s="14">
        <v>20000</v>
      </c>
      <c r="D11890" t="s">
        <v>6</v>
      </c>
    </row>
    <row r="11891" spans="1:4" x14ac:dyDescent="0.3">
      <c r="A11891" t="s">
        <v>1353</v>
      </c>
      <c r="B11891" s="2">
        <v>42473</v>
      </c>
      <c r="C11891" s="14">
        <v>2000</v>
      </c>
      <c r="D11891" t="s">
        <v>5</v>
      </c>
    </row>
    <row r="11892" spans="1:4" x14ac:dyDescent="0.3">
      <c r="A11892" t="s">
        <v>1356</v>
      </c>
      <c r="B11892" s="2">
        <v>42473</v>
      </c>
      <c r="C11892" s="14">
        <v>25000</v>
      </c>
      <c r="D11892" t="s">
        <v>4</v>
      </c>
    </row>
    <row r="11893" spans="1:4" x14ac:dyDescent="0.3">
      <c r="A11893" t="s">
        <v>1357</v>
      </c>
      <c r="B11893" s="2">
        <v>42473</v>
      </c>
      <c r="C11893" s="14">
        <v>11000</v>
      </c>
      <c r="D11893" t="s">
        <v>4</v>
      </c>
    </row>
    <row r="11894" spans="1:4" x14ac:dyDescent="0.3">
      <c r="A11894" t="s">
        <v>5337</v>
      </c>
      <c r="B11894" s="2">
        <v>42473</v>
      </c>
      <c r="C11894" s="14">
        <v>32000</v>
      </c>
      <c r="D11894" t="s">
        <v>4</v>
      </c>
    </row>
    <row r="11895" spans="1:4" x14ac:dyDescent="0.3">
      <c r="A11895" t="s">
        <v>5338</v>
      </c>
      <c r="B11895" s="2">
        <v>42473</v>
      </c>
      <c r="C11895" s="14">
        <v>29000</v>
      </c>
      <c r="D11895" t="s">
        <v>8</v>
      </c>
    </row>
    <row r="11896" spans="1:4" x14ac:dyDescent="0.3">
      <c r="A11896" t="s">
        <v>5339</v>
      </c>
      <c r="B11896" s="2">
        <v>42473</v>
      </c>
      <c r="C11896" s="14">
        <v>29000</v>
      </c>
      <c r="D11896" t="s">
        <v>5</v>
      </c>
    </row>
    <row r="11897" spans="1:4" x14ac:dyDescent="0.3">
      <c r="A11897" t="s">
        <v>5341</v>
      </c>
      <c r="B11897" s="2">
        <v>42473</v>
      </c>
      <c r="C11897" s="14">
        <v>21000</v>
      </c>
      <c r="D11897" t="s">
        <v>7</v>
      </c>
    </row>
    <row r="11898" spans="1:4" x14ac:dyDescent="0.3">
      <c r="A11898" t="s">
        <v>7185</v>
      </c>
      <c r="B11898" s="2">
        <v>42473</v>
      </c>
      <c r="C11898" s="14">
        <v>30000</v>
      </c>
      <c r="D11898" t="s">
        <v>7</v>
      </c>
    </row>
    <row r="11899" spans="1:4" x14ac:dyDescent="0.3">
      <c r="A11899" t="s">
        <v>7186</v>
      </c>
      <c r="B11899" s="2">
        <v>42473</v>
      </c>
      <c r="C11899" s="14">
        <v>19000</v>
      </c>
      <c r="D11899" t="s">
        <v>6</v>
      </c>
    </row>
    <row r="11900" spans="1:4" x14ac:dyDescent="0.3">
      <c r="A11900" t="s">
        <v>7187</v>
      </c>
      <c r="B11900" s="2">
        <v>42473</v>
      </c>
      <c r="C11900" s="14">
        <v>29000</v>
      </c>
      <c r="D11900" t="s">
        <v>8</v>
      </c>
    </row>
    <row r="11901" spans="1:4" x14ac:dyDescent="0.3">
      <c r="A11901" t="s">
        <v>7188</v>
      </c>
      <c r="B11901" s="2">
        <v>42473</v>
      </c>
      <c r="C11901" s="14">
        <v>29000</v>
      </c>
      <c r="D11901" t="s">
        <v>4</v>
      </c>
    </row>
    <row r="11902" spans="1:4" x14ac:dyDescent="0.3">
      <c r="A11902" t="s">
        <v>7189</v>
      </c>
      <c r="B11902" s="2">
        <v>42473</v>
      </c>
      <c r="C11902" s="14">
        <v>18000</v>
      </c>
      <c r="D11902" t="s">
        <v>5</v>
      </c>
    </row>
    <row r="11903" spans="1:4" x14ac:dyDescent="0.3">
      <c r="A11903" t="s">
        <v>7190</v>
      </c>
      <c r="B11903" s="2">
        <v>42473</v>
      </c>
      <c r="C11903" s="14">
        <v>30000</v>
      </c>
      <c r="D11903" t="s">
        <v>4</v>
      </c>
    </row>
    <row r="11904" spans="1:4" x14ac:dyDescent="0.3">
      <c r="A11904" t="s">
        <v>7191</v>
      </c>
      <c r="B11904" s="2">
        <v>42473</v>
      </c>
      <c r="C11904" s="14">
        <v>17000</v>
      </c>
      <c r="D11904" t="s">
        <v>8</v>
      </c>
    </row>
    <row r="11905" spans="1:4" x14ac:dyDescent="0.3">
      <c r="A11905" t="s">
        <v>7192</v>
      </c>
      <c r="B11905" s="2">
        <v>42473</v>
      </c>
      <c r="C11905" s="14">
        <v>21000</v>
      </c>
      <c r="D11905" t="s">
        <v>8</v>
      </c>
    </row>
    <row r="11906" spans="1:4" x14ac:dyDescent="0.3">
      <c r="A11906" t="s">
        <v>7193</v>
      </c>
      <c r="B11906" s="2">
        <v>42473</v>
      </c>
      <c r="C11906" s="14">
        <v>23000</v>
      </c>
      <c r="D11906" t="s">
        <v>4</v>
      </c>
    </row>
    <row r="11907" spans="1:4" x14ac:dyDescent="0.3">
      <c r="A11907" t="s">
        <v>1360</v>
      </c>
      <c r="B11907" s="2">
        <v>42474</v>
      </c>
      <c r="C11907" s="14">
        <v>8000</v>
      </c>
      <c r="D11907" t="s">
        <v>8</v>
      </c>
    </row>
    <row r="11908" spans="1:4" x14ac:dyDescent="0.3">
      <c r="A11908" t="s">
        <v>1361</v>
      </c>
      <c r="B11908" s="2">
        <v>42474</v>
      </c>
      <c r="C11908" s="14">
        <v>1000</v>
      </c>
      <c r="D11908" t="s">
        <v>6</v>
      </c>
    </row>
    <row r="11909" spans="1:4" x14ac:dyDescent="0.3">
      <c r="A11909" t="s">
        <v>1363</v>
      </c>
      <c r="B11909" s="2">
        <v>42474</v>
      </c>
      <c r="C11909" s="14">
        <v>2000</v>
      </c>
      <c r="D11909" t="s">
        <v>4</v>
      </c>
    </row>
    <row r="11910" spans="1:4" x14ac:dyDescent="0.3">
      <c r="A11910" t="s">
        <v>1364</v>
      </c>
      <c r="B11910" s="2">
        <v>42474</v>
      </c>
      <c r="C11910" s="14">
        <v>4000</v>
      </c>
      <c r="D11910" t="s">
        <v>5</v>
      </c>
    </row>
    <row r="11911" spans="1:4" x14ac:dyDescent="0.3">
      <c r="A11911" t="s">
        <v>1366</v>
      </c>
      <c r="B11911" s="2">
        <v>42474</v>
      </c>
      <c r="C11911" s="14">
        <v>27000</v>
      </c>
      <c r="D11911" t="s">
        <v>8</v>
      </c>
    </row>
    <row r="11912" spans="1:4" x14ac:dyDescent="0.3">
      <c r="A11912" t="s">
        <v>1368</v>
      </c>
      <c r="B11912" s="2">
        <v>42474</v>
      </c>
      <c r="C11912" s="14">
        <v>26000</v>
      </c>
      <c r="D11912" t="s">
        <v>6</v>
      </c>
    </row>
    <row r="11913" spans="1:4" x14ac:dyDescent="0.3">
      <c r="A11913" t="s">
        <v>5342</v>
      </c>
      <c r="B11913" s="2">
        <v>42474</v>
      </c>
      <c r="C11913" s="14">
        <v>28000</v>
      </c>
      <c r="D11913" t="s">
        <v>8</v>
      </c>
    </row>
    <row r="11914" spans="1:4" x14ac:dyDescent="0.3">
      <c r="A11914" t="s">
        <v>5343</v>
      </c>
      <c r="B11914" s="2">
        <v>42474</v>
      </c>
      <c r="C11914" s="14">
        <v>21000</v>
      </c>
      <c r="D11914" t="s">
        <v>4</v>
      </c>
    </row>
    <row r="11915" spans="1:4" x14ac:dyDescent="0.3">
      <c r="A11915" t="s">
        <v>5344</v>
      </c>
      <c r="B11915" s="2">
        <v>42474</v>
      </c>
      <c r="C11915" s="14">
        <v>27000</v>
      </c>
      <c r="D11915" t="s">
        <v>6</v>
      </c>
    </row>
    <row r="11916" spans="1:4" x14ac:dyDescent="0.3">
      <c r="A11916" t="s">
        <v>5345</v>
      </c>
      <c r="B11916" s="2">
        <v>42474</v>
      </c>
      <c r="C11916" s="14">
        <v>20000</v>
      </c>
      <c r="D11916" t="s">
        <v>7</v>
      </c>
    </row>
    <row r="11917" spans="1:4" x14ac:dyDescent="0.3">
      <c r="A11917" t="s">
        <v>7194</v>
      </c>
      <c r="B11917" s="2">
        <v>42474</v>
      </c>
      <c r="C11917" s="14">
        <v>23000</v>
      </c>
      <c r="D11917" t="s">
        <v>5</v>
      </c>
    </row>
    <row r="11918" spans="1:4" x14ac:dyDescent="0.3">
      <c r="A11918" t="s">
        <v>7195</v>
      </c>
      <c r="B11918" s="2">
        <v>42474</v>
      </c>
      <c r="C11918" s="14">
        <v>21000</v>
      </c>
      <c r="D11918" t="s">
        <v>6</v>
      </c>
    </row>
    <row r="11919" spans="1:4" x14ac:dyDescent="0.3">
      <c r="A11919" t="s">
        <v>7196</v>
      </c>
      <c r="B11919" s="2">
        <v>42474</v>
      </c>
      <c r="C11919" s="14">
        <v>28000</v>
      </c>
      <c r="D11919" t="s">
        <v>8</v>
      </c>
    </row>
    <row r="11920" spans="1:4" x14ac:dyDescent="0.3">
      <c r="A11920" t="s">
        <v>7197</v>
      </c>
      <c r="B11920" s="2">
        <v>42474</v>
      </c>
      <c r="C11920" s="14">
        <v>20000</v>
      </c>
      <c r="D11920" t="s">
        <v>6</v>
      </c>
    </row>
    <row r="11921" spans="1:4" x14ac:dyDescent="0.3">
      <c r="A11921" t="s">
        <v>7198</v>
      </c>
      <c r="B11921" s="2">
        <v>42474</v>
      </c>
      <c r="C11921" s="14">
        <v>27000</v>
      </c>
      <c r="D11921" t="s">
        <v>4</v>
      </c>
    </row>
    <row r="11922" spans="1:4" x14ac:dyDescent="0.3">
      <c r="A11922" t="s">
        <v>7199</v>
      </c>
      <c r="B11922" s="2">
        <v>42474</v>
      </c>
      <c r="C11922" s="14">
        <v>23000</v>
      </c>
      <c r="D11922" t="s">
        <v>7</v>
      </c>
    </row>
    <row r="11923" spans="1:4" x14ac:dyDescent="0.3">
      <c r="A11923" t="s">
        <v>7200</v>
      </c>
      <c r="B11923" s="2">
        <v>42474</v>
      </c>
      <c r="C11923" s="14">
        <v>30000</v>
      </c>
      <c r="D11923" t="s">
        <v>7</v>
      </c>
    </row>
    <row r="11924" spans="1:4" x14ac:dyDescent="0.3">
      <c r="A11924" t="s">
        <v>1370</v>
      </c>
      <c r="B11924" s="2">
        <v>42475</v>
      </c>
      <c r="C11924" s="14">
        <v>8000</v>
      </c>
      <c r="D11924" t="s">
        <v>8</v>
      </c>
    </row>
    <row r="11925" spans="1:4" x14ac:dyDescent="0.3">
      <c r="A11925" t="s">
        <v>1372</v>
      </c>
      <c r="B11925" s="2">
        <v>42475</v>
      </c>
      <c r="C11925" s="14">
        <v>32000</v>
      </c>
      <c r="D11925" t="s">
        <v>4</v>
      </c>
    </row>
    <row r="11926" spans="1:4" x14ac:dyDescent="0.3">
      <c r="A11926" t="s">
        <v>1373</v>
      </c>
      <c r="B11926" s="2">
        <v>42475</v>
      </c>
      <c r="C11926" s="14">
        <v>4000</v>
      </c>
      <c r="D11926" t="s">
        <v>4</v>
      </c>
    </row>
    <row r="11927" spans="1:4" x14ac:dyDescent="0.3">
      <c r="A11927" t="s">
        <v>1380</v>
      </c>
      <c r="B11927" s="2">
        <v>42475</v>
      </c>
      <c r="C11927" s="14">
        <v>4000</v>
      </c>
      <c r="D11927" t="s">
        <v>8</v>
      </c>
    </row>
    <row r="11928" spans="1:4" x14ac:dyDescent="0.3">
      <c r="A11928" t="s">
        <v>5347</v>
      </c>
      <c r="B11928" s="2">
        <v>42475</v>
      </c>
      <c r="C11928" s="14">
        <v>31000</v>
      </c>
      <c r="D11928" t="s">
        <v>6</v>
      </c>
    </row>
    <row r="11929" spans="1:4" x14ac:dyDescent="0.3">
      <c r="A11929" t="s">
        <v>5349</v>
      </c>
      <c r="B11929" s="2">
        <v>42475</v>
      </c>
      <c r="C11929" s="14">
        <v>32000</v>
      </c>
      <c r="D11929" t="s">
        <v>4</v>
      </c>
    </row>
    <row r="11930" spans="1:4" x14ac:dyDescent="0.3">
      <c r="A11930" t="s">
        <v>7201</v>
      </c>
      <c r="B11930" s="2">
        <v>42475</v>
      </c>
      <c r="C11930" s="14">
        <v>24000</v>
      </c>
      <c r="D11930" t="s">
        <v>6</v>
      </c>
    </row>
    <row r="11931" spans="1:4" x14ac:dyDescent="0.3">
      <c r="A11931" t="s">
        <v>7202</v>
      </c>
      <c r="B11931" s="2">
        <v>42475</v>
      </c>
      <c r="C11931" s="14">
        <v>28000</v>
      </c>
      <c r="D11931" t="s">
        <v>8</v>
      </c>
    </row>
    <row r="11932" spans="1:4" x14ac:dyDescent="0.3">
      <c r="A11932" t="s">
        <v>7203</v>
      </c>
      <c r="B11932" s="2">
        <v>42475</v>
      </c>
      <c r="C11932" s="14">
        <v>22000</v>
      </c>
      <c r="D11932" t="s">
        <v>5</v>
      </c>
    </row>
    <row r="11933" spans="1:4" x14ac:dyDescent="0.3">
      <c r="A11933" t="s">
        <v>7204</v>
      </c>
      <c r="B11933" s="2">
        <v>42475</v>
      </c>
      <c r="C11933" s="14">
        <v>30000</v>
      </c>
      <c r="D11933" t="s">
        <v>4</v>
      </c>
    </row>
    <row r="11934" spans="1:4" x14ac:dyDescent="0.3">
      <c r="A11934" t="s">
        <v>1384</v>
      </c>
      <c r="B11934" s="2">
        <v>42476</v>
      </c>
      <c r="C11934" s="14">
        <v>24000</v>
      </c>
      <c r="D11934" t="s">
        <v>4</v>
      </c>
    </row>
    <row r="11935" spans="1:4" x14ac:dyDescent="0.3">
      <c r="A11935" t="s">
        <v>1386</v>
      </c>
      <c r="B11935" s="2">
        <v>42476</v>
      </c>
      <c r="C11935" s="14">
        <v>24000</v>
      </c>
      <c r="D11935" t="s">
        <v>5</v>
      </c>
    </row>
    <row r="11936" spans="1:4" x14ac:dyDescent="0.3">
      <c r="A11936" t="s">
        <v>1387</v>
      </c>
      <c r="B11936" s="2">
        <v>42476</v>
      </c>
      <c r="C11936" s="14">
        <v>17000</v>
      </c>
      <c r="D11936" t="s">
        <v>7</v>
      </c>
    </row>
    <row r="11937" spans="1:4" x14ac:dyDescent="0.3">
      <c r="A11937" t="s">
        <v>1388</v>
      </c>
      <c r="B11937" s="2">
        <v>42476</v>
      </c>
      <c r="C11937" s="14">
        <v>16000</v>
      </c>
      <c r="D11937" t="s">
        <v>6</v>
      </c>
    </row>
    <row r="11938" spans="1:4" x14ac:dyDescent="0.3">
      <c r="A11938" t="s">
        <v>1390</v>
      </c>
      <c r="B11938" s="2">
        <v>42476</v>
      </c>
      <c r="C11938" s="14">
        <v>5000</v>
      </c>
      <c r="D11938" t="s">
        <v>6</v>
      </c>
    </row>
    <row r="11939" spans="1:4" x14ac:dyDescent="0.3">
      <c r="A11939" t="s">
        <v>1391</v>
      </c>
      <c r="B11939" s="2">
        <v>42476</v>
      </c>
      <c r="C11939" s="14">
        <v>16000</v>
      </c>
      <c r="D11939" t="s">
        <v>8</v>
      </c>
    </row>
    <row r="11940" spans="1:4" x14ac:dyDescent="0.3">
      <c r="A11940" t="s">
        <v>1393</v>
      </c>
      <c r="B11940" s="2">
        <v>42476</v>
      </c>
      <c r="C11940" s="14">
        <v>20000</v>
      </c>
      <c r="D11940" t="s">
        <v>8</v>
      </c>
    </row>
    <row r="11941" spans="1:4" x14ac:dyDescent="0.3">
      <c r="A11941" t="s">
        <v>1394</v>
      </c>
      <c r="B11941" s="2">
        <v>42476</v>
      </c>
      <c r="C11941" s="14">
        <v>1000</v>
      </c>
      <c r="D11941" t="s">
        <v>6</v>
      </c>
    </row>
    <row r="11942" spans="1:4" x14ac:dyDescent="0.3">
      <c r="A11942" t="s">
        <v>1395</v>
      </c>
      <c r="B11942" s="2">
        <v>42476</v>
      </c>
      <c r="C11942" s="14">
        <v>4000</v>
      </c>
      <c r="D11942" t="s">
        <v>5</v>
      </c>
    </row>
    <row r="11943" spans="1:4" x14ac:dyDescent="0.3">
      <c r="A11943" t="s">
        <v>1396</v>
      </c>
      <c r="B11943" s="2">
        <v>42476</v>
      </c>
      <c r="C11943" s="14">
        <v>20000</v>
      </c>
      <c r="D11943" t="s">
        <v>7</v>
      </c>
    </row>
    <row r="11944" spans="1:4" x14ac:dyDescent="0.3">
      <c r="A11944" t="s">
        <v>1397</v>
      </c>
      <c r="B11944" s="2">
        <v>42476</v>
      </c>
      <c r="C11944" s="14">
        <v>3000</v>
      </c>
      <c r="D11944" t="s">
        <v>7</v>
      </c>
    </row>
    <row r="11945" spans="1:4" x14ac:dyDescent="0.3">
      <c r="A11945" t="s">
        <v>5350</v>
      </c>
      <c r="B11945" s="2">
        <v>42476</v>
      </c>
      <c r="C11945" s="14">
        <v>18000</v>
      </c>
      <c r="D11945" t="s">
        <v>7</v>
      </c>
    </row>
    <row r="11946" spans="1:4" x14ac:dyDescent="0.3">
      <c r="A11946" t="s">
        <v>5351</v>
      </c>
      <c r="B11946" s="2">
        <v>42476</v>
      </c>
      <c r="C11946" s="14">
        <v>30000</v>
      </c>
      <c r="D11946" t="s">
        <v>4</v>
      </c>
    </row>
    <row r="11947" spans="1:4" x14ac:dyDescent="0.3">
      <c r="A11947" t="s">
        <v>5352</v>
      </c>
      <c r="B11947" s="2">
        <v>42476</v>
      </c>
      <c r="C11947" s="14">
        <v>20000</v>
      </c>
      <c r="D11947" t="s">
        <v>7</v>
      </c>
    </row>
    <row r="11948" spans="1:4" x14ac:dyDescent="0.3">
      <c r="A11948" t="s">
        <v>5353</v>
      </c>
      <c r="B11948" s="2">
        <v>42476</v>
      </c>
      <c r="C11948" s="14">
        <v>21000</v>
      </c>
      <c r="D11948" t="s">
        <v>6</v>
      </c>
    </row>
    <row r="11949" spans="1:4" x14ac:dyDescent="0.3">
      <c r="A11949" t="s">
        <v>7205</v>
      </c>
      <c r="B11949" s="2">
        <v>42476</v>
      </c>
      <c r="C11949" s="14">
        <v>26000</v>
      </c>
      <c r="D11949" t="s">
        <v>8</v>
      </c>
    </row>
    <row r="11950" spans="1:4" x14ac:dyDescent="0.3">
      <c r="A11950" t="s">
        <v>7206</v>
      </c>
      <c r="B11950" s="2">
        <v>42476</v>
      </c>
      <c r="C11950" s="14">
        <v>25000</v>
      </c>
      <c r="D11950" t="s">
        <v>8</v>
      </c>
    </row>
    <row r="11951" spans="1:4" x14ac:dyDescent="0.3">
      <c r="A11951" t="s">
        <v>7207</v>
      </c>
      <c r="B11951" s="2">
        <v>42476</v>
      </c>
      <c r="C11951" s="14">
        <v>22000</v>
      </c>
      <c r="D11951" t="s">
        <v>6</v>
      </c>
    </row>
    <row r="11952" spans="1:4" x14ac:dyDescent="0.3">
      <c r="A11952" t="s">
        <v>7208</v>
      </c>
      <c r="B11952" s="2">
        <v>42476</v>
      </c>
      <c r="C11952" s="14">
        <v>31000</v>
      </c>
      <c r="D11952" t="s">
        <v>7</v>
      </c>
    </row>
    <row r="11953" spans="1:4" x14ac:dyDescent="0.3">
      <c r="A11953" t="s">
        <v>7209</v>
      </c>
      <c r="B11953" s="2">
        <v>42476</v>
      </c>
      <c r="C11953" s="14">
        <v>21000</v>
      </c>
      <c r="D11953" t="s">
        <v>4</v>
      </c>
    </row>
    <row r="11954" spans="1:4" x14ac:dyDescent="0.3">
      <c r="A11954" t="s">
        <v>7210</v>
      </c>
      <c r="B11954" s="2">
        <v>42476</v>
      </c>
      <c r="C11954" s="14">
        <v>23000</v>
      </c>
      <c r="D11954" t="s">
        <v>8</v>
      </c>
    </row>
    <row r="11955" spans="1:4" x14ac:dyDescent="0.3">
      <c r="A11955" t="s">
        <v>7211</v>
      </c>
      <c r="B11955" s="2">
        <v>42476</v>
      </c>
      <c r="C11955" s="14">
        <v>26000</v>
      </c>
      <c r="D11955" t="s">
        <v>8</v>
      </c>
    </row>
    <row r="11956" spans="1:4" x14ac:dyDescent="0.3">
      <c r="A11956" t="s">
        <v>7212</v>
      </c>
      <c r="B11956" s="2">
        <v>42476</v>
      </c>
      <c r="C11956" s="14">
        <v>31000</v>
      </c>
      <c r="D11956" t="s">
        <v>7</v>
      </c>
    </row>
    <row r="11957" spans="1:4" x14ac:dyDescent="0.3">
      <c r="A11957" t="s">
        <v>7213</v>
      </c>
      <c r="B11957" s="2">
        <v>42476</v>
      </c>
      <c r="C11957" s="14">
        <v>20000</v>
      </c>
      <c r="D11957" t="s">
        <v>4</v>
      </c>
    </row>
    <row r="11958" spans="1:4" x14ac:dyDescent="0.3">
      <c r="A11958" t="s">
        <v>1398</v>
      </c>
      <c r="B11958" s="2">
        <v>42477</v>
      </c>
      <c r="C11958" s="14">
        <v>13000</v>
      </c>
      <c r="D11958" t="s">
        <v>4</v>
      </c>
    </row>
    <row r="11959" spans="1:4" x14ac:dyDescent="0.3">
      <c r="A11959" t="s">
        <v>1399</v>
      </c>
      <c r="B11959" s="2">
        <v>42477</v>
      </c>
      <c r="C11959" s="14">
        <v>1000</v>
      </c>
      <c r="D11959" t="s">
        <v>4</v>
      </c>
    </row>
    <row r="11960" spans="1:4" x14ac:dyDescent="0.3">
      <c r="A11960" t="s">
        <v>1402</v>
      </c>
      <c r="B11960" s="2">
        <v>42477</v>
      </c>
      <c r="C11960" s="14">
        <v>13000</v>
      </c>
      <c r="D11960" t="s">
        <v>8</v>
      </c>
    </row>
    <row r="11961" spans="1:4" x14ac:dyDescent="0.3">
      <c r="A11961" t="s">
        <v>1404</v>
      </c>
      <c r="B11961" s="2">
        <v>42477</v>
      </c>
      <c r="C11961" s="14">
        <v>13000</v>
      </c>
      <c r="D11961" t="s">
        <v>7</v>
      </c>
    </row>
    <row r="11962" spans="1:4" x14ac:dyDescent="0.3">
      <c r="A11962" t="s">
        <v>1405</v>
      </c>
      <c r="B11962" s="2">
        <v>42477</v>
      </c>
      <c r="C11962" s="14">
        <v>15000</v>
      </c>
      <c r="D11962" t="s">
        <v>5</v>
      </c>
    </row>
    <row r="11963" spans="1:4" x14ac:dyDescent="0.3">
      <c r="A11963" t="s">
        <v>1408</v>
      </c>
      <c r="B11963" s="2">
        <v>42477</v>
      </c>
      <c r="C11963" s="14">
        <v>1000</v>
      </c>
      <c r="D11963" t="s">
        <v>7</v>
      </c>
    </row>
    <row r="11964" spans="1:4" x14ac:dyDescent="0.3">
      <c r="A11964" t="s">
        <v>1409</v>
      </c>
      <c r="B11964" s="2">
        <v>42477</v>
      </c>
      <c r="C11964" s="14">
        <v>30000</v>
      </c>
      <c r="D11964" t="s">
        <v>7</v>
      </c>
    </row>
    <row r="11965" spans="1:4" x14ac:dyDescent="0.3">
      <c r="A11965" t="s">
        <v>1410</v>
      </c>
      <c r="B11965" s="2">
        <v>42477</v>
      </c>
      <c r="C11965" s="14">
        <v>31000</v>
      </c>
      <c r="D11965" t="s">
        <v>5</v>
      </c>
    </row>
    <row r="11966" spans="1:4" x14ac:dyDescent="0.3">
      <c r="A11966" t="s">
        <v>1411</v>
      </c>
      <c r="B11966" s="2">
        <v>42477</v>
      </c>
      <c r="C11966" s="14">
        <v>23000</v>
      </c>
      <c r="D11966" t="s">
        <v>6</v>
      </c>
    </row>
    <row r="11967" spans="1:4" x14ac:dyDescent="0.3">
      <c r="A11967" t="s">
        <v>1412</v>
      </c>
      <c r="B11967" s="2">
        <v>42477</v>
      </c>
      <c r="C11967" s="14">
        <v>17000</v>
      </c>
      <c r="D11967" t="s">
        <v>5</v>
      </c>
    </row>
    <row r="11968" spans="1:4" x14ac:dyDescent="0.3">
      <c r="A11968" t="s">
        <v>1414</v>
      </c>
      <c r="B11968" s="2">
        <v>42477</v>
      </c>
      <c r="C11968" s="14">
        <v>5000</v>
      </c>
      <c r="D11968" t="s">
        <v>7</v>
      </c>
    </row>
    <row r="11969" spans="1:4" x14ac:dyDescent="0.3">
      <c r="A11969" t="s">
        <v>1416</v>
      </c>
      <c r="B11969" s="2">
        <v>42477</v>
      </c>
      <c r="C11969" s="14">
        <v>30000</v>
      </c>
      <c r="D11969" t="s">
        <v>5</v>
      </c>
    </row>
    <row r="11970" spans="1:4" x14ac:dyDescent="0.3">
      <c r="A11970" t="s">
        <v>5355</v>
      </c>
      <c r="B11970" s="2">
        <v>42477</v>
      </c>
      <c r="C11970" s="14">
        <v>32000</v>
      </c>
      <c r="D11970" t="s">
        <v>4</v>
      </c>
    </row>
    <row r="11971" spans="1:4" x14ac:dyDescent="0.3">
      <c r="A11971" t="s">
        <v>7214</v>
      </c>
      <c r="B11971" s="2">
        <v>42477</v>
      </c>
      <c r="C11971" s="14">
        <v>18000</v>
      </c>
      <c r="D11971" t="s">
        <v>7</v>
      </c>
    </row>
    <row r="11972" spans="1:4" x14ac:dyDescent="0.3">
      <c r="A11972" t="s">
        <v>7215</v>
      </c>
      <c r="B11972" s="2">
        <v>42477</v>
      </c>
      <c r="C11972" s="14">
        <v>29000</v>
      </c>
      <c r="D11972" t="s">
        <v>5</v>
      </c>
    </row>
    <row r="11973" spans="1:4" x14ac:dyDescent="0.3">
      <c r="A11973" t="s">
        <v>7216</v>
      </c>
      <c r="B11973" s="2">
        <v>42477</v>
      </c>
      <c r="C11973" s="14">
        <v>18000</v>
      </c>
      <c r="D11973" t="s">
        <v>8</v>
      </c>
    </row>
    <row r="11974" spans="1:4" x14ac:dyDescent="0.3">
      <c r="A11974" t="s">
        <v>7217</v>
      </c>
      <c r="B11974" s="2">
        <v>42477</v>
      </c>
      <c r="C11974" s="14">
        <v>32000</v>
      </c>
      <c r="D11974" t="s">
        <v>7</v>
      </c>
    </row>
    <row r="11975" spans="1:4" x14ac:dyDescent="0.3">
      <c r="A11975" t="s">
        <v>7218</v>
      </c>
      <c r="B11975" s="2">
        <v>42477</v>
      </c>
      <c r="C11975" s="14">
        <v>32000</v>
      </c>
      <c r="D11975" t="s">
        <v>7</v>
      </c>
    </row>
    <row r="11976" spans="1:4" x14ac:dyDescent="0.3">
      <c r="A11976" t="s">
        <v>7219</v>
      </c>
      <c r="B11976" s="2">
        <v>42477</v>
      </c>
      <c r="C11976" s="14">
        <v>19000</v>
      </c>
      <c r="D11976" t="s">
        <v>5</v>
      </c>
    </row>
    <row r="11977" spans="1:4" x14ac:dyDescent="0.3">
      <c r="A11977" t="s">
        <v>7220</v>
      </c>
      <c r="B11977" s="2">
        <v>42477</v>
      </c>
      <c r="C11977" s="14">
        <v>24000</v>
      </c>
      <c r="D11977" t="s">
        <v>4</v>
      </c>
    </row>
    <row r="11978" spans="1:4" x14ac:dyDescent="0.3">
      <c r="A11978" t="s">
        <v>7221</v>
      </c>
      <c r="B11978" s="2">
        <v>42477</v>
      </c>
      <c r="C11978" s="14">
        <v>20000</v>
      </c>
      <c r="D11978" t="s">
        <v>7</v>
      </c>
    </row>
    <row r="11979" spans="1:4" x14ac:dyDescent="0.3">
      <c r="A11979" t="s">
        <v>7222</v>
      </c>
      <c r="B11979" s="2">
        <v>42477</v>
      </c>
      <c r="C11979" s="14">
        <v>22000</v>
      </c>
      <c r="D11979" t="s">
        <v>7</v>
      </c>
    </row>
    <row r="11980" spans="1:4" x14ac:dyDescent="0.3">
      <c r="A11980" t="s">
        <v>7223</v>
      </c>
      <c r="B11980" s="2">
        <v>42477</v>
      </c>
      <c r="C11980" s="14">
        <v>26000</v>
      </c>
      <c r="D11980" t="s">
        <v>5</v>
      </c>
    </row>
    <row r="11981" spans="1:4" x14ac:dyDescent="0.3">
      <c r="A11981" t="s">
        <v>1419</v>
      </c>
      <c r="B11981" s="2">
        <v>42478</v>
      </c>
      <c r="C11981" s="14">
        <v>31000</v>
      </c>
      <c r="D11981" t="s">
        <v>4</v>
      </c>
    </row>
    <row r="11982" spans="1:4" x14ac:dyDescent="0.3">
      <c r="A11982" t="s">
        <v>1420</v>
      </c>
      <c r="B11982" s="2">
        <v>42478</v>
      </c>
      <c r="C11982" s="14">
        <v>2000</v>
      </c>
      <c r="D11982" t="s">
        <v>7</v>
      </c>
    </row>
    <row r="11983" spans="1:4" x14ac:dyDescent="0.3">
      <c r="A11983" t="s">
        <v>1423</v>
      </c>
      <c r="B11983" s="2">
        <v>42478</v>
      </c>
      <c r="C11983" s="14">
        <v>6000</v>
      </c>
      <c r="D11983" t="s">
        <v>6</v>
      </c>
    </row>
    <row r="11984" spans="1:4" x14ac:dyDescent="0.3">
      <c r="A11984" t="s">
        <v>1424</v>
      </c>
      <c r="B11984" s="2">
        <v>42478</v>
      </c>
      <c r="C11984" s="14">
        <v>1000</v>
      </c>
      <c r="D11984" t="s">
        <v>6</v>
      </c>
    </row>
    <row r="11985" spans="1:4" x14ac:dyDescent="0.3">
      <c r="A11985" t="s">
        <v>1425</v>
      </c>
      <c r="B11985" s="2">
        <v>42478</v>
      </c>
      <c r="C11985" s="14">
        <v>15000</v>
      </c>
      <c r="D11985" t="s">
        <v>8</v>
      </c>
    </row>
    <row r="11986" spans="1:4" x14ac:dyDescent="0.3">
      <c r="A11986" t="s">
        <v>1426</v>
      </c>
      <c r="B11986" s="2">
        <v>42478</v>
      </c>
      <c r="C11986" s="14">
        <v>14000</v>
      </c>
      <c r="D11986" t="s">
        <v>7</v>
      </c>
    </row>
    <row r="11987" spans="1:4" x14ac:dyDescent="0.3">
      <c r="A11987" t="s">
        <v>5357</v>
      </c>
      <c r="B11987" s="2">
        <v>42478</v>
      </c>
      <c r="C11987" s="14">
        <v>17000</v>
      </c>
      <c r="D11987" t="s">
        <v>5</v>
      </c>
    </row>
    <row r="11988" spans="1:4" x14ac:dyDescent="0.3">
      <c r="A11988" t="s">
        <v>7224</v>
      </c>
      <c r="B11988" s="2">
        <v>42478</v>
      </c>
      <c r="C11988" s="14">
        <v>32000</v>
      </c>
      <c r="D11988" t="s">
        <v>8</v>
      </c>
    </row>
    <row r="11989" spans="1:4" x14ac:dyDescent="0.3">
      <c r="A11989" t="s">
        <v>1428</v>
      </c>
      <c r="B11989" s="2">
        <v>42479</v>
      </c>
      <c r="C11989" s="14">
        <v>21000</v>
      </c>
      <c r="D11989" t="s">
        <v>5</v>
      </c>
    </row>
    <row r="11990" spans="1:4" x14ac:dyDescent="0.3">
      <c r="A11990" t="s">
        <v>1429</v>
      </c>
      <c r="B11990" s="2">
        <v>42479</v>
      </c>
      <c r="C11990" s="14">
        <v>8000</v>
      </c>
      <c r="D11990" t="s">
        <v>6</v>
      </c>
    </row>
    <row r="11991" spans="1:4" x14ac:dyDescent="0.3">
      <c r="A11991" t="s">
        <v>1430</v>
      </c>
      <c r="B11991" s="2">
        <v>42479</v>
      </c>
      <c r="C11991" s="14">
        <v>10000</v>
      </c>
      <c r="D11991" t="s">
        <v>8</v>
      </c>
    </row>
    <row r="11992" spans="1:4" x14ac:dyDescent="0.3">
      <c r="A11992" t="s">
        <v>1432</v>
      </c>
      <c r="B11992" s="2">
        <v>42479</v>
      </c>
      <c r="C11992" s="14">
        <v>16000</v>
      </c>
      <c r="D11992" t="s">
        <v>7</v>
      </c>
    </row>
    <row r="11993" spans="1:4" x14ac:dyDescent="0.3">
      <c r="A11993" t="s">
        <v>5358</v>
      </c>
      <c r="B11993" s="2">
        <v>42479</v>
      </c>
      <c r="C11993" s="14">
        <v>32000</v>
      </c>
      <c r="D11993" t="s">
        <v>8</v>
      </c>
    </row>
    <row r="11994" spans="1:4" x14ac:dyDescent="0.3">
      <c r="A11994" t="s">
        <v>5359</v>
      </c>
      <c r="B11994" s="2">
        <v>42479</v>
      </c>
      <c r="C11994" s="14">
        <v>31000</v>
      </c>
      <c r="D11994" t="s">
        <v>4</v>
      </c>
    </row>
    <row r="11995" spans="1:4" x14ac:dyDescent="0.3">
      <c r="A11995" t="s">
        <v>7225</v>
      </c>
      <c r="B11995" s="2">
        <v>42479</v>
      </c>
      <c r="C11995" s="14">
        <v>24000</v>
      </c>
      <c r="D11995" t="s">
        <v>7</v>
      </c>
    </row>
    <row r="11996" spans="1:4" x14ac:dyDescent="0.3">
      <c r="A11996" t="s">
        <v>7226</v>
      </c>
      <c r="B11996" s="2">
        <v>42479</v>
      </c>
      <c r="C11996" s="14">
        <v>19000</v>
      </c>
      <c r="D11996" t="s">
        <v>8</v>
      </c>
    </row>
    <row r="11997" spans="1:4" x14ac:dyDescent="0.3">
      <c r="A11997" t="s">
        <v>7227</v>
      </c>
      <c r="B11997" s="2">
        <v>42479</v>
      </c>
      <c r="C11997" s="14">
        <v>32000</v>
      </c>
      <c r="D11997" t="s">
        <v>4</v>
      </c>
    </row>
    <row r="11998" spans="1:4" x14ac:dyDescent="0.3">
      <c r="A11998" t="s">
        <v>7228</v>
      </c>
      <c r="B11998" s="2">
        <v>42479</v>
      </c>
      <c r="C11998" s="14">
        <v>24000</v>
      </c>
      <c r="D11998" t="s">
        <v>8</v>
      </c>
    </row>
    <row r="11999" spans="1:4" x14ac:dyDescent="0.3">
      <c r="A11999" t="s">
        <v>7229</v>
      </c>
      <c r="B11999" s="2">
        <v>42479</v>
      </c>
      <c r="C11999" s="14">
        <v>31000</v>
      </c>
      <c r="D11999" t="s">
        <v>4</v>
      </c>
    </row>
    <row r="12000" spans="1:4" x14ac:dyDescent="0.3">
      <c r="A12000" t="s">
        <v>7230</v>
      </c>
      <c r="B12000" s="2">
        <v>42479</v>
      </c>
      <c r="C12000" s="14">
        <v>25000</v>
      </c>
      <c r="D12000" t="s">
        <v>8</v>
      </c>
    </row>
    <row r="12001" spans="1:4" x14ac:dyDescent="0.3">
      <c r="A12001" t="s">
        <v>7231</v>
      </c>
      <c r="B12001" s="2">
        <v>42479</v>
      </c>
      <c r="C12001" s="14">
        <v>32000</v>
      </c>
      <c r="D12001" t="s">
        <v>4</v>
      </c>
    </row>
    <row r="12002" spans="1:4" x14ac:dyDescent="0.3">
      <c r="A12002" t="s">
        <v>7232</v>
      </c>
      <c r="B12002" s="2">
        <v>42479</v>
      </c>
      <c r="C12002" s="14">
        <v>25000</v>
      </c>
      <c r="D12002" t="s">
        <v>4</v>
      </c>
    </row>
    <row r="12003" spans="1:4" x14ac:dyDescent="0.3">
      <c r="A12003" t="s">
        <v>7233</v>
      </c>
      <c r="B12003" s="2">
        <v>42479</v>
      </c>
      <c r="C12003" s="14">
        <v>32000</v>
      </c>
      <c r="D12003" t="s">
        <v>5</v>
      </c>
    </row>
    <row r="12004" spans="1:4" x14ac:dyDescent="0.3">
      <c r="A12004" t="s">
        <v>1434</v>
      </c>
      <c r="B12004" s="2">
        <v>42480</v>
      </c>
      <c r="C12004" s="14">
        <v>28000</v>
      </c>
      <c r="D12004" t="s">
        <v>4</v>
      </c>
    </row>
    <row r="12005" spans="1:4" x14ac:dyDescent="0.3">
      <c r="A12005" t="s">
        <v>1437</v>
      </c>
      <c r="B12005" s="2">
        <v>42480</v>
      </c>
      <c r="C12005" s="14">
        <v>13000</v>
      </c>
      <c r="D12005" t="s">
        <v>4</v>
      </c>
    </row>
    <row r="12006" spans="1:4" x14ac:dyDescent="0.3">
      <c r="A12006" t="s">
        <v>1438</v>
      </c>
      <c r="B12006" s="2">
        <v>42480</v>
      </c>
      <c r="C12006" s="14">
        <v>14000</v>
      </c>
      <c r="D12006" t="s">
        <v>7</v>
      </c>
    </row>
    <row r="12007" spans="1:4" x14ac:dyDescent="0.3">
      <c r="A12007" t="s">
        <v>1439</v>
      </c>
      <c r="B12007" s="2">
        <v>42480</v>
      </c>
      <c r="C12007" s="14">
        <v>12000</v>
      </c>
      <c r="D12007" t="s">
        <v>7</v>
      </c>
    </row>
    <row r="12008" spans="1:4" x14ac:dyDescent="0.3">
      <c r="A12008" t="s">
        <v>1441</v>
      </c>
      <c r="B12008" s="2">
        <v>42480</v>
      </c>
      <c r="C12008" s="14">
        <v>5000</v>
      </c>
      <c r="D12008" t="s">
        <v>4</v>
      </c>
    </row>
    <row r="12009" spans="1:4" x14ac:dyDescent="0.3">
      <c r="A12009" t="s">
        <v>1442</v>
      </c>
      <c r="B12009" s="2">
        <v>42480</v>
      </c>
      <c r="C12009" s="14">
        <v>15000</v>
      </c>
      <c r="D12009" t="s">
        <v>8</v>
      </c>
    </row>
    <row r="12010" spans="1:4" x14ac:dyDescent="0.3">
      <c r="A12010" t="s">
        <v>1443</v>
      </c>
      <c r="B12010" s="2">
        <v>42480</v>
      </c>
      <c r="C12010" s="14">
        <v>9000</v>
      </c>
      <c r="D12010" t="s">
        <v>4</v>
      </c>
    </row>
    <row r="12011" spans="1:4" x14ac:dyDescent="0.3">
      <c r="A12011" t="s">
        <v>1444</v>
      </c>
      <c r="B12011" s="2">
        <v>42480</v>
      </c>
      <c r="C12011" s="14">
        <v>19000</v>
      </c>
      <c r="D12011" t="s">
        <v>7</v>
      </c>
    </row>
    <row r="12012" spans="1:4" x14ac:dyDescent="0.3">
      <c r="A12012" t="s">
        <v>1445</v>
      </c>
      <c r="B12012" s="2">
        <v>42480</v>
      </c>
      <c r="C12012" s="14">
        <v>26000</v>
      </c>
      <c r="D12012" t="s">
        <v>7</v>
      </c>
    </row>
    <row r="12013" spans="1:4" x14ac:dyDescent="0.3">
      <c r="A12013" t="s">
        <v>1447</v>
      </c>
      <c r="B12013" s="2">
        <v>42480</v>
      </c>
      <c r="C12013" s="14">
        <v>7000</v>
      </c>
      <c r="D12013" t="s">
        <v>8</v>
      </c>
    </row>
    <row r="12014" spans="1:4" x14ac:dyDescent="0.3">
      <c r="A12014" t="s">
        <v>1448</v>
      </c>
      <c r="B12014" s="2">
        <v>42480</v>
      </c>
      <c r="C12014" s="14">
        <v>5000</v>
      </c>
      <c r="D12014" t="s">
        <v>7</v>
      </c>
    </row>
    <row r="12015" spans="1:4" x14ac:dyDescent="0.3">
      <c r="A12015" t="s">
        <v>1449</v>
      </c>
      <c r="B12015" s="2">
        <v>42480</v>
      </c>
      <c r="C12015" s="14">
        <v>28000</v>
      </c>
      <c r="D12015" t="s">
        <v>5</v>
      </c>
    </row>
    <row r="12016" spans="1:4" x14ac:dyDescent="0.3">
      <c r="A12016" t="s">
        <v>5361</v>
      </c>
      <c r="B12016" s="2">
        <v>42480</v>
      </c>
      <c r="C12016" s="14">
        <v>21000</v>
      </c>
      <c r="D12016" t="s">
        <v>4</v>
      </c>
    </row>
    <row r="12017" spans="1:4" x14ac:dyDescent="0.3">
      <c r="A12017" t="s">
        <v>5362</v>
      </c>
      <c r="B12017" s="2">
        <v>42480</v>
      </c>
      <c r="C12017" s="14">
        <v>25000</v>
      </c>
      <c r="D12017" t="s">
        <v>8</v>
      </c>
    </row>
    <row r="12018" spans="1:4" x14ac:dyDescent="0.3">
      <c r="A12018" t="s">
        <v>5363</v>
      </c>
      <c r="B12018" s="2">
        <v>42480</v>
      </c>
      <c r="C12018" s="14">
        <v>30000</v>
      </c>
      <c r="D12018" t="s">
        <v>4</v>
      </c>
    </row>
    <row r="12019" spans="1:4" x14ac:dyDescent="0.3">
      <c r="A12019" t="s">
        <v>7234</v>
      </c>
      <c r="B12019" s="2">
        <v>42480</v>
      </c>
      <c r="C12019" s="14">
        <v>27000</v>
      </c>
      <c r="D12019" t="s">
        <v>4</v>
      </c>
    </row>
    <row r="12020" spans="1:4" x14ac:dyDescent="0.3">
      <c r="A12020" t="s">
        <v>7235</v>
      </c>
      <c r="B12020" s="2">
        <v>42480</v>
      </c>
      <c r="C12020" s="14">
        <v>21000</v>
      </c>
      <c r="D12020" t="s">
        <v>4</v>
      </c>
    </row>
    <row r="12021" spans="1:4" x14ac:dyDescent="0.3">
      <c r="A12021" t="s">
        <v>7236</v>
      </c>
      <c r="B12021" s="2">
        <v>42480</v>
      </c>
      <c r="C12021" s="14">
        <v>26000</v>
      </c>
      <c r="D12021" t="s">
        <v>7</v>
      </c>
    </row>
    <row r="12022" spans="1:4" x14ac:dyDescent="0.3">
      <c r="A12022" t="s">
        <v>7237</v>
      </c>
      <c r="B12022" s="2">
        <v>42480</v>
      </c>
      <c r="C12022" s="14">
        <v>20000</v>
      </c>
      <c r="D12022" t="s">
        <v>6</v>
      </c>
    </row>
    <row r="12023" spans="1:4" x14ac:dyDescent="0.3">
      <c r="A12023" t="s">
        <v>7238</v>
      </c>
      <c r="B12023" s="2">
        <v>42480</v>
      </c>
      <c r="C12023" s="14">
        <v>17000</v>
      </c>
      <c r="D12023" t="s">
        <v>6</v>
      </c>
    </row>
    <row r="12024" spans="1:4" x14ac:dyDescent="0.3">
      <c r="A12024" t="s">
        <v>7239</v>
      </c>
      <c r="B12024" s="2">
        <v>42480</v>
      </c>
      <c r="C12024" s="14">
        <v>25000</v>
      </c>
      <c r="D12024" t="s">
        <v>5</v>
      </c>
    </row>
    <row r="12025" spans="1:4" x14ac:dyDescent="0.3">
      <c r="A12025" t="s">
        <v>1453</v>
      </c>
      <c r="B12025" s="2">
        <v>42481</v>
      </c>
      <c r="C12025" s="14">
        <v>12000</v>
      </c>
      <c r="D12025" t="s">
        <v>4</v>
      </c>
    </row>
    <row r="12026" spans="1:4" x14ac:dyDescent="0.3">
      <c r="A12026" t="s">
        <v>1454</v>
      </c>
      <c r="B12026" s="2">
        <v>42481</v>
      </c>
      <c r="C12026" s="14">
        <v>6000</v>
      </c>
      <c r="D12026" t="s">
        <v>4</v>
      </c>
    </row>
    <row r="12027" spans="1:4" x14ac:dyDescent="0.3">
      <c r="A12027" t="s">
        <v>1455</v>
      </c>
      <c r="B12027" s="2">
        <v>42481</v>
      </c>
      <c r="C12027" s="14">
        <v>29000</v>
      </c>
      <c r="D12027" t="s">
        <v>4</v>
      </c>
    </row>
    <row r="12028" spans="1:4" x14ac:dyDescent="0.3">
      <c r="A12028" t="s">
        <v>1456</v>
      </c>
      <c r="B12028" s="2">
        <v>42481</v>
      </c>
      <c r="C12028" s="14">
        <v>6000</v>
      </c>
      <c r="D12028" t="s">
        <v>4</v>
      </c>
    </row>
    <row r="12029" spans="1:4" x14ac:dyDescent="0.3">
      <c r="A12029" t="s">
        <v>1459</v>
      </c>
      <c r="B12029" s="2">
        <v>42481</v>
      </c>
      <c r="C12029" s="14">
        <v>25000</v>
      </c>
      <c r="D12029" t="s">
        <v>7</v>
      </c>
    </row>
    <row r="12030" spans="1:4" x14ac:dyDescent="0.3">
      <c r="A12030" t="s">
        <v>1460</v>
      </c>
      <c r="B12030" s="2">
        <v>42481</v>
      </c>
      <c r="C12030" s="14">
        <v>29000</v>
      </c>
      <c r="D12030" t="s">
        <v>7</v>
      </c>
    </row>
    <row r="12031" spans="1:4" x14ac:dyDescent="0.3">
      <c r="A12031" t="s">
        <v>1461</v>
      </c>
      <c r="B12031" s="2">
        <v>42481</v>
      </c>
      <c r="C12031" s="14">
        <v>14000</v>
      </c>
      <c r="D12031" t="s">
        <v>8</v>
      </c>
    </row>
    <row r="12032" spans="1:4" x14ac:dyDescent="0.3">
      <c r="A12032" t="s">
        <v>5364</v>
      </c>
      <c r="B12032" s="2">
        <v>42481</v>
      </c>
      <c r="C12032" s="14">
        <v>19000</v>
      </c>
      <c r="D12032" t="s">
        <v>7</v>
      </c>
    </row>
    <row r="12033" spans="1:4" x14ac:dyDescent="0.3">
      <c r="A12033" t="s">
        <v>5365</v>
      </c>
      <c r="B12033" s="2">
        <v>42481</v>
      </c>
      <c r="C12033" s="14">
        <v>17000</v>
      </c>
      <c r="D12033" t="s">
        <v>4</v>
      </c>
    </row>
    <row r="12034" spans="1:4" x14ac:dyDescent="0.3">
      <c r="A12034" t="s">
        <v>5366</v>
      </c>
      <c r="B12034" s="2">
        <v>42481</v>
      </c>
      <c r="C12034" s="14">
        <v>23000</v>
      </c>
      <c r="D12034" t="s">
        <v>8</v>
      </c>
    </row>
    <row r="12035" spans="1:4" x14ac:dyDescent="0.3">
      <c r="A12035" t="s">
        <v>7240</v>
      </c>
      <c r="B12035" s="2">
        <v>42481</v>
      </c>
      <c r="C12035" s="14">
        <v>27000</v>
      </c>
      <c r="D12035" t="s">
        <v>7</v>
      </c>
    </row>
    <row r="12036" spans="1:4" x14ac:dyDescent="0.3">
      <c r="A12036" t="s">
        <v>7241</v>
      </c>
      <c r="B12036" s="2">
        <v>42481</v>
      </c>
      <c r="C12036" s="14">
        <v>31000</v>
      </c>
      <c r="D12036" t="s">
        <v>5</v>
      </c>
    </row>
    <row r="12037" spans="1:4" x14ac:dyDescent="0.3">
      <c r="A12037" t="s">
        <v>7242</v>
      </c>
      <c r="B12037" s="2">
        <v>42481</v>
      </c>
      <c r="C12037" s="14">
        <v>26000</v>
      </c>
      <c r="D12037" t="s">
        <v>8</v>
      </c>
    </row>
    <row r="12038" spans="1:4" x14ac:dyDescent="0.3">
      <c r="A12038" t="s">
        <v>7243</v>
      </c>
      <c r="B12038" s="2">
        <v>42481</v>
      </c>
      <c r="C12038" s="14">
        <v>32000</v>
      </c>
      <c r="D12038" t="s">
        <v>7</v>
      </c>
    </row>
    <row r="12039" spans="1:4" x14ac:dyDescent="0.3">
      <c r="A12039" t="s">
        <v>7244</v>
      </c>
      <c r="B12039" s="2">
        <v>42481</v>
      </c>
      <c r="C12039" s="14">
        <v>24000</v>
      </c>
      <c r="D12039" t="s">
        <v>4</v>
      </c>
    </row>
    <row r="12040" spans="1:4" x14ac:dyDescent="0.3">
      <c r="A12040" t="s">
        <v>1462</v>
      </c>
      <c r="B12040" s="2">
        <v>42482</v>
      </c>
      <c r="C12040" s="14">
        <v>25000</v>
      </c>
      <c r="D12040" t="s">
        <v>5</v>
      </c>
    </row>
    <row r="12041" spans="1:4" x14ac:dyDescent="0.3">
      <c r="A12041" t="s">
        <v>1463</v>
      </c>
      <c r="B12041" s="2">
        <v>42482</v>
      </c>
      <c r="C12041" s="14">
        <v>9000</v>
      </c>
      <c r="D12041" t="s">
        <v>8</v>
      </c>
    </row>
    <row r="12042" spans="1:4" x14ac:dyDescent="0.3">
      <c r="A12042" t="s">
        <v>1464</v>
      </c>
      <c r="B12042" s="2">
        <v>42482</v>
      </c>
      <c r="C12042" s="14">
        <v>26000</v>
      </c>
      <c r="D12042" t="s">
        <v>6</v>
      </c>
    </row>
    <row r="12043" spans="1:4" x14ac:dyDescent="0.3">
      <c r="A12043" t="s">
        <v>1466</v>
      </c>
      <c r="B12043" s="2">
        <v>42482</v>
      </c>
      <c r="C12043" s="14">
        <v>5000</v>
      </c>
      <c r="D12043" t="s">
        <v>7</v>
      </c>
    </row>
    <row r="12044" spans="1:4" x14ac:dyDescent="0.3">
      <c r="A12044" t="s">
        <v>1467</v>
      </c>
      <c r="B12044" s="2">
        <v>42482</v>
      </c>
      <c r="C12044" s="14">
        <v>4000</v>
      </c>
      <c r="D12044" t="s">
        <v>7</v>
      </c>
    </row>
    <row r="12045" spans="1:4" x14ac:dyDescent="0.3">
      <c r="A12045" t="s">
        <v>1468</v>
      </c>
      <c r="B12045" s="2">
        <v>42482</v>
      </c>
      <c r="C12045" s="14">
        <v>15000</v>
      </c>
      <c r="D12045" t="s">
        <v>4</v>
      </c>
    </row>
    <row r="12046" spans="1:4" x14ac:dyDescent="0.3">
      <c r="A12046" t="s">
        <v>1469</v>
      </c>
      <c r="B12046" s="2">
        <v>42482</v>
      </c>
      <c r="C12046" s="14">
        <v>22000</v>
      </c>
      <c r="D12046" t="s">
        <v>7</v>
      </c>
    </row>
    <row r="12047" spans="1:4" x14ac:dyDescent="0.3">
      <c r="A12047" t="s">
        <v>1471</v>
      </c>
      <c r="B12047" s="2">
        <v>42482</v>
      </c>
      <c r="C12047" s="14">
        <v>12000</v>
      </c>
      <c r="D12047" t="s">
        <v>6</v>
      </c>
    </row>
    <row r="12048" spans="1:4" x14ac:dyDescent="0.3">
      <c r="A12048" t="s">
        <v>5367</v>
      </c>
      <c r="B12048" s="2">
        <v>42482</v>
      </c>
      <c r="C12048" s="14">
        <v>18000</v>
      </c>
      <c r="D12048" t="s">
        <v>6</v>
      </c>
    </row>
    <row r="12049" spans="1:4" x14ac:dyDescent="0.3">
      <c r="A12049" t="s">
        <v>5368</v>
      </c>
      <c r="B12049" s="2">
        <v>42482</v>
      </c>
      <c r="C12049" s="14">
        <v>26000</v>
      </c>
      <c r="D12049" t="s">
        <v>4</v>
      </c>
    </row>
    <row r="12050" spans="1:4" x14ac:dyDescent="0.3">
      <c r="A12050" t="s">
        <v>5369</v>
      </c>
      <c r="B12050" s="2">
        <v>42482</v>
      </c>
      <c r="C12050" s="14">
        <v>17000</v>
      </c>
      <c r="D12050" t="s">
        <v>7</v>
      </c>
    </row>
    <row r="12051" spans="1:4" x14ac:dyDescent="0.3">
      <c r="A12051" t="s">
        <v>5370</v>
      </c>
      <c r="B12051" s="2">
        <v>42482</v>
      </c>
      <c r="C12051" s="14">
        <v>32000</v>
      </c>
      <c r="D12051" t="s">
        <v>4</v>
      </c>
    </row>
    <row r="12052" spans="1:4" x14ac:dyDescent="0.3">
      <c r="A12052" t="s">
        <v>5372</v>
      </c>
      <c r="B12052" s="2">
        <v>42482</v>
      </c>
      <c r="C12052" s="14">
        <v>29000</v>
      </c>
      <c r="D12052" t="s">
        <v>7</v>
      </c>
    </row>
    <row r="12053" spans="1:4" x14ac:dyDescent="0.3">
      <c r="A12053" t="s">
        <v>7245</v>
      </c>
      <c r="B12053" s="2">
        <v>42482</v>
      </c>
      <c r="C12053" s="14">
        <v>19000</v>
      </c>
      <c r="D12053" t="s">
        <v>7</v>
      </c>
    </row>
    <row r="12054" spans="1:4" x14ac:dyDescent="0.3">
      <c r="A12054" t="s">
        <v>7246</v>
      </c>
      <c r="B12054" s="2">
        <v>42482</v>
      </c>
      <c r="C12054" s="14">
        <v>19000</v>
      </c>
      <c r="D12054" t="s">
        <v>6</v>
      </c>
    </row>
    <row r="12055" spans="1:4" x14ac:dyDescent="0.3">
      <c r="A12055" t="s">
        <v>7247</v>
      </c>
      <c r="B12055" s="2">
        <v>42482</v>
      </c>
      <c r="C12055" s="14">
        <v>30000</v>
      </c>
      <c r="D12055" t="s">
        <v>4</v>
      </c>
    </row>
    <row r="12056" spans="1:4" x14ac:dyDescent="0.3">
      <c r="A12056" t="s">
        <v>7248</v>
      </c>
      <c r="B12056" s="2">
        <v>42482</v>
      </c>
      <c r="C12056" s="14">
        <v>32000</v>
      </c>
      <c r="D12056" t="s">
        <v>8</v>
      </c>
    </row>
    <row r="12057" spans="1:4" x14ac:dyDescent="0.3">
      <c r="A12057" t="s">
        <v>7249</v>
      </c>
      <c r="B12057" s="2">
        <v>42482</v>
      </c>
      <c r="C12057" s="14">
        <v>22000</v>
      </c>
      <c r="D12057" t="s">
        <v>6</v>
      </c>
    </row>
    <row r="12058" spans="1:4" x14ac:dyDescent="0.3">
      <c r="A12058" t="s">
        <v>1474</v>
      </c>
      <c r="B12058" s="2">
        <v>42483</v>
      </c>
      <c r="C12058" s="14">
        <v>16000</v>
      </c>
      <c r="D12058" t="s">
        <v>6</v>
      </c>
    </row>
    <row r="12059" spans="1:4" x14ac:dyDescent="0.3">
      <c r="A12059" t="s">
        <v>1475</v>
      </c>
      <c r="B12059" s="2">
        <v>42483</v>
      </c>
      <c r="C12059" s="14">
        <v>3000</v>
      </c>
      <c r="D12059" t="s">
        <v>6</v>
      </c>
    </row>
    <row r="12060" spans="1:4" x14ac:dyDescent="0.3">
      <c r="A12060" t="s">
        <v>1482</v>
      </c>
      <c r="B12060" s="2">
        <v>42483</v>
      </c>
      <c r="C12060" s="14">
        <v>24000</v>
      </c>
      <c r="D12060" t="s">
        <v>7</v>
      </c>
    </row>
    <row r="12061" spans="1:4" x14ac:dyDescent="0.3">
      <c r="A12061" t="s">
        <v>1484</v>
      </c>
      <c r="B12061" s="2">
        <v>42483</v>
      </c>
      <c r="C12061" s="14">
        <v>14000</v>
      </c>
      <c r="D12061" t="s">
        <v>4</v>
      </c>
    </row>
    <row r="12062" spans="1:4" x14ac:dyDescent="0.3">
      <c r="A12062" t="s">
        <v>1485</v>
      </c>
      <c r="B12062" s="2">
        <v>42483</v>
      </c>
      <c r="C12062" s="14">
        <v>15000</v>
      </c>
      <c r="D12062" t="s">
        <v>8</v>
      </c>
    </row>
    <row r="12063" spans="1:4" x14ac:dyDescent="0.3">
      <c r="A12063" t="s">
        <v>5373</v>
      </c>
      <c r="B12063" s="2">
        <v>42483</v>
      </c>
      <c r="C12063" s="14">
        <v>27000</v>
      </c>
      <c r="D12063" t="s">
        <v>7</v>
      </c>
    </row>
    <row r="12064" spans="1:4" x14ac:dyDescent="0.3">
      <c r="A12064" t="s">
        <v>5374</v>
      </c>
      <c r="B12064" s="2">
        <v>42483</v>
      </c>
      <c r="C12064" s="14">
        <v>31000</v>
      </c>
      <c r="D12064" t="s">
        <v>5</v>
      </c>
    </row>
    <row r="12065" spans="1:4" x14ac:dyDescent="0.3">
      <c r="A12065" t="s">
        <v>5375</v>
      </c>
      <c r="B12065" s="2">
        <v>42483</v>
      </c>
      <c r="C12065" s="14">
        <v>23000</v>
      </c>
      <c r="D12065" t="s">
        <v>7</v>
      </c>
    </row>
    <row r="12066" spans="1:4" x14ac:dyDescent="0.3">
      <c r="A12066" t="s">
        <v>5376</v>
      </c>
      <c r="B12066" s="2">
        <v>42483</v>
      </c>
      <c r="C12066" s="14">
        <v>20000</v>
      </c>
      <c r="D12066" t="s">
        <v>8</v>
      </c>
    </row>
    <row r="12067" spans="1:4" x14ac:dyDescent="0.3">
      <c r="A12067" t="s">
        <v>5377</v>
      </c>
      <c r="B12067" s="2">
        <v>42483</v>
      </c>
      <c r="C12067" s="14">
        <v>31000</v>
      </c>
      <c r="D12067" t="s">
        <v>8</v>
      </c>
    </row>
    <row r="12068" spans="1:4" x14ac:dyDescent="0.3">
      <c r="A12068" t="s">
        <v>5378</v>
      </c>
      <c r="B12068" s="2">
        <v>42483</v>
      </c>
      <c r="C12068" s="14">
        <v>18000</v>
      </c>
      <c r="D12068" t="s">
        <v>5</v>
      </c>
    </row>
    <row r="12069" spans="1:4" x14ac:dyDescent="0.3">
      <c r="A12069" t="s">
        <v>7250</v>
      </c>
      <c r="B12069" s="2">
        <v>42483</v>
      </c>
      <c r="C12069" s="14">
        <v>18000</v>
      </c>
      <c r="D12069" t="s">
        <v>8</v>
      </c>
    </row>
    <row r="12070" spans="1:4" x14ac:dyDescent="0.3">
      <c r="A12070" t="s">
        <v>7251</v>
      </c>
      <c r="B12070" s="2">
        <v>42483</v>
      </c>
      <c r="C12070" s="14">
        <v>32000</v>
      </c>
      <c r="D12070" t="s">
        <v>8</v>
      </c>
    </row>
    <row r="12071" spans="1:4" x14ac:dyDescent="0.3">
      <c r="A12071" t="s">
        <v>7252</v>
      </c>
      <c r="B12071" s="2">
        <v>42483</v>
      </c>
      <c r="C12071" s="14">
        <v>27000</v>
      </c>
      <c r="D12071" t="s">
        <v>7</v>
      </c>
    </row>
    <row r="12072" spans="1:4" x14ac:dyDescent="0.3">
      <c r="A12072" t="s">
        <v>7253</v>
      </c>
      <c r="B12072" s="2">
        <v>42483</v>
      </c>
      <c r="C12072" s="14">
        <v>31000</v>
      </c>
      <c r="D12072" t="s">
        <v>7</v>
      </c>
    </row>
    <row r="12073" spans="1:4" x14ac:dyDescent="0.3">
      <c r="A12073" t="s">
        <v>7254</v>
      </c>
      <c r="B12073" s="2">
        <v>42483</v>
      </c>
      <c r="C12073" s="14">
        <v>22000</v>
      </c>
      <c r="D12073" t="s">
        <v>7</v>
      </c>
    </row>
    <row r="12074" spans="1:4" x14ac:dyDescent="0.3">
      <c r="A12074" t="s">
        <v>7255</v>
      </c>
      <c r="B12074" s="2">
        <v>42483</v>
      </c>
      <c r="C12074" s="14">
        <v>29000</v>
      </c>
      <c r="D12074" t="s">
        <v>8</v>
      </c>
    </row>
    <row r="12075" spans="1:4" x14ac:dyDescent="0.3">
      <c r="A12075" t="s">
        <v>7256</v>
      </c>
      <c r="B12075" s="2">
        <v>42483</v>
      </c>
      <c r="C12075" s="14">
        <v>30000</v>
      </c>
      <c r="D12075" t="s">
        <v>7</v>
      </c>
    </row>
    <row r="12076" spans="1:4" x14ac:dyDescent="0.3">
      <c r="A12076" t="s">
        <v>7257</v>
      </c>
      <c r="B12076" s="2">
        <v>42483</v>
      </c>
      <c r="C12076" s="14">
        <v>19000</v>
      </c>
      <c r="D12076" t="s">
        <v>4</v>
      </c>
    </row>
    <row r="12077" spans="1:4" x14ac:dyDescent="0.3">
      <c r="A12077" t="s">
        <v>7258</v>
      </c>
      <c r="B12077" s="2">
        <v>42483</v>
      </c>
      <c r="C12077" s="14">
        <v>31000</v>
      </c>
      <c r="D12077" t="s">
        <v>7</v>
      </c>
    </row>
    <row r="12078" spans="1:4" x14ac:dyDescent="0.3">
      <c r="A12078" t="s">
        <v>1487</v>
      </c>
      <c r="B12078" s="2">
        <v>42484</v>
      </c>
      <c r="C12078" s="14">
        <v>6000</v>
      </c>
      <c r="D12078" t="s">
        <v>5</v>
      </c>
    </row>
    <row r="12079" spans="1:4" x14ac:dyDescent="0.3">
      <c r="A12079" t="s">
        <v>1489</v>
      </c>
      <c r="B12079" s="2">
        <v>42484</v>
      </c>
      <c r="C12079" s="14">
        <v>2000</v>
      </c>
      <c r="D12079" t="s">
        <v>8</v>
      </c>
    </row>
    <row r="12080" spans="1:4" x14ac:dyDescent="0.3">
      <c r="A12080" t="s">
        <v>1493</v>
      </c>
      <c r="B12080" s="2">
        <v>42484</v>
      </c>
      <c r="C12080" s="14">
        <v>26000</v>
      </c>
      <c r="D12080" t="s">
        <v>7</v>
      </c>
    </row>
    <row r="12081" spans="1:4" x14ac:dyDescent="0.3">
      <c r="A12081" t="s">
        <v>1494</v>
      </c>
      <c r="B12081" s="2">
        <v>42484</v>
      </c>
      <c r="C12081" s="14">
        <v>10000</v>
      </c>
      <c r="D12081" t="s">
        <v>8</v>
      </c>
    </row>
    <row r="12082" spans="1:4" x14ac:dyDescent="0.3">
      <c r="A12082" t="s">
        <v>1495</v>
      </c>
      <c r="B12082" s="2">
        <v>42484</v>
      </c>
      <c r="C12082" s="14">
        <v>11000</v>
      </c>
      <c r="D12082" t="s">
        <v>7</v>
      </c>
    </row>
    <row r="12083" spans="1:4" x14ac:dyDescent="0.3">
      <c r="A12083" t="s">
        <v>5380</v>
      </c>
      <c r="B12083" s="2">
        <v>42484</v>
      </c>
      <c r="C12083" s="14">
        <v>26000</v>
      </c>
      <c r="D12083" t="s">
        <v>5</v>
      </c>
    </row>
    <row r="12084" spans="1:4" x14ac:dyDescent="0.3">
      <c r="A12084" t="s">
        <v>7259</v>
      </c>
      <c r="B12084" s="2">
        <v>42484</v>
      </c>
      <c r="C12084" s="14">
        <v>17000</v>
      </c>
      <c r="D12084" t="s">
        <v>5</v>
      </c>
    </row>
    <row r="12085" spans="1:4" x14ac:dyDescent="0.3">
      <c r="A12085" t="s">
        <v>7260</v>
      </c>
      <c r="B12085" s="2">
        <v>42484</v>
      </c>
      <c r="C12085" s="14">
        <v>21000</v>
      </c>
      <c r="D12085" t="s">
        <v>4</v>
      </c>
    </row>
    <row r="12086" spans="1:4" x14ac:dyDescent="0.3">
      <c r="A12086" t="s">
        <v>1497</v>
      </c>
      <c r="B12086" s="2">
        <v>42485</v>
      </c>
      <c r="C12086" s="14">
        <v>32000</v>
      </c>
      <c r="D12086" t="s">
        <v>7</v>
      </c>
    </row>
    <row r="12087" spans="1:4" x14ac:dyDescent="0.3">
      <c r="A12087" t="s">
        <v>1500</v>
      </c>
      <c r="B12087" s="2">
        <v>42485</v>
      </c>
      <c r="C12087" s="14">
        <v>16000</v>
      </c>
      <c r="D12087" t="s">
        <v>6</v>
      </c>
    </row>
    <row r="12088" spans="1:4" x14ac:dyDescent="0.3">
      <c r="A12088" t="s">
        <v>1503</v>
      </c>
      <c r="B12088" s="2">
        <v>42485</v>
      </c>
      <c r="C12088" s="14">
        <v>9000</v>
      </c>
      <c r="D12088" t="s">
        <v>7</v>
      </c>
    </row>
    <row r="12089" spans="1:4" x14ac:dyDescent="0.3">
      <c r="A12089" t="s">
        <v>1505</v>
      </c>
      <c r="B12089" s="2">
        <v>42485</v>
      </c>
      <c r="C12089" s="14">
        <v>12000</v>
      </c>
      <c r="D12089" t="s">
        <v>8</v>
      </c>
    </row>
    <row r="12090" spans="1:4" x14ac:dyDescent="0.3">
      <c r="A12090" t="s">
        <v>1508</v>
      </c>
      <c r="B12090" s="2">
        <v>42485</v>
      </c>
      <c r="C12090" s="14">
        <v>11000</v>
      </c>
      <c r="D12090" t="s">
        <v>8</v>
      </c>
    </row>
    <row r="12091" spans="1:4" x14ac:dyDescent="0.3">
      <c r="A12091" t="s">
        <v>1509</v>
      </c>
      <c r="B12091" s="2">
        <v>42485</v>
      </c>
      <c r="C12091" s="14">
        <v>29000</v>
      </c>
      <c r="D12091" t="s">
        <v>6</v>
      </c>
    </row>
    <row r="12092" spans="1:4" x14ac:dyDescent="0.3">
      <c r="A12092" t="s">
        <v>1511</v>
      </c>
      <c r="B12092" s="2">
        <v>42485</v>
      </c>
      <c r="C12092" s="14">
        <v>18000</v>
      </c>
      <c r="D12092" t="s">
        <v>7</v>
      </c>
    </row>
    <row r="12093" spans="1:4" x14ac:dyDescent="0.3">
      <c r="A12093" t="s">
        <v>1512</v>
      </c>
      <c r="B12093" s="2">
        <v>42485</v>
      </c>
      <c r="C12093" s="14">
        <v>9000</v>
      </c>
      <c r="D12093" t="s">
        <v>7</v>
      </c>
    </row>
    <row r="12094" spans="1:4" x14ac:dyDescent="0.3">
      <c r="A12094" t="s">
        <v>5385</v>
      </c>
      <c r="B12094" s="2">
        <v>42485</v>
      </c>
      <c r="C12094" s="14">
        <v>17000</v>
      </c>
      <c r="D12094" t="s">
        <v>4</v>
      </c>
    </row>
    <row r="12095" spans="1:4" x14ac:dyDescent="0.3">
      <c r="A12095" t="s">
        <v>5386</v>
      </c>
      <c r="B12095" s="2">
        <v>42485</v>
      </c>
      <c r="C12095" s="14">
        <v>30000</v>
      </c>
      <c r="D12095" t="s">
        <v>7</v>
      </c>
    </row>
    <row r="12096" spans="1:4" x14ac:dyDescent="0.3">
      <c r="A12096" t="s">
        <v>7261</v>
      </c>
      <c r="B12096" s="2">
        <v>42485</v>
      </c>
      <c r="C12096" s="14">
        <v>17000</v>
      </c>
      <c r="D12096" t="s">
        <v>5</v>
      </c>
    </row>
    <row r="12097" spans="1:4" x14ac:dyDescent="0.3">
      <c r="A12097" t="s">
        <v>7262</v>
      </c>
      <c r="B12097" s="2">
        <v>42485</v>
      </c>
      <c r="C12097" s="14">
        <v>31000</v>
      </c>
      <c r="D12097" t="s">
        <v>4</v>
      </c>
    </row>
    <row r="12098" spans="1:4" x14ac:dyDescent="0.3">
      <c r="A12098" t="s">
        <v>7263</v>
      </c>
      <c r="B12098" s="2">
        <v>42485</v>
      </c>
      <c r="C12098" s="14">
        <v>17000</v>
      </c>
      <c r="D12098" t="s">
        <v>8</v>
      </c>
    </row>
    <row r="12099" spans="1:4" x14ac:dyDescent="0.3">
      <c r="A12099" t="s">
        <v>7264</v>
      </c>
      <c r="B12099" s="2">
        <v>42485</v>
      </c>
      <c r="C12099" s="14">
        <v>24000</v>
      </c>
      <c r="D12099" t="s">
        <v>6</v>
      </c>
    </row>
    <row r="12100" spans="1:4" x14ac:dyDescent="0.3">
      <c r="A12100" t="s">
        <v>1519</v>
      </c>
      <c r="B12100" s="2">
        <v>42486</v>
      </c>
      <c r="C12100" s="14">
        <v>28000</v>
      </c>
      <c r="D12100" t="s">
        <v>7</v>
      </c>
    </row>
    <row r="12101" spans="1:4" x14ac:dyDescent="0.3">
      <c r="A12101" t="s">
        <v>1520</v>
      </c>
      <c r="B12101" s="2">
        <v>42486</v>
      </c>
      <c r="C12101" s="14">
        <v>30000</v>
      </c>
      <c r="D12101" t="s">
        <v>5</v>
      </c>
    </row>
    <row r="12102" spans="1:4" x14ac:dyDescent="0.3">
      <c r="A12102" t="s">
        <v>1521</v>
      </c>
      <c r="B12102" s="2">
        <v>42486</v>
      </c>
      <c r="C12102" s="14">
        <v>24000</v>
      </c>
      <c r="D12102" t="s">
        <v>5</v>
      </c>
    </row>
    <row r="12103" spans="1:4" x14ac:dyDescent="0.3">
      <c r="A12103" t="s">
        <v>1522</v>
      </c>
      <c r="B12103" s="2">
        <v>42486</v>
      </c>
      <c r="C12103" s="14">
        <v>29000</v>
      </c>
      <c r="D12103" t="s">
        <v>4</v>
      </c>
    </row>
    <row r="12104" spans="1:4" x14ac:dyDescent="0.3">
      <c r="A12104" t="s">
        <v>5388</v>
      </c>
      <c r="B12104" s="2">
        <v>42486</v>
      </c>
      <c r="C12104" s="14">
        <v>24000</v>
      </c>
      <c r="D12104" t="s">
        <v>8</v>
      </c>
    </row>
    <row r="12105" spans="1:4" x14ac:dyDescent="0.3">
      <c r="A12105" t="s">
        <v>5389</v>
      </c>
      <c r="B12105" s="2">
        <v>42486</v>
      </c>
      <c r="C12105" s="14">
        <v>21000</v>
      </c>
      <c r="D12105" t="s">
        <v>4</v>
      </c>
    </row>
    <row r="12106" spans="1:4" x14ac:dyDescent="0.3">
      <c r="A12106" t="s">
        <v>5390</v>
      </c>
      <c r="B12106" s="2">
        <v>42486</v>
      </c>
      <c r="C12106" s="14">
        <v>23000</v>
      </c>
      <c r="D12106" t="s">
        <v>4</v>
      </c>
    </row>
    <row r="12107" spans="1:4" x14ac:dyDescent="0.3">
      <c r="A12107" t="s">
        <v>7265</v>
      </c>
      <c r="B12107" s="2">
        <v>42486</v>
      </c>
      <c r="C12107" s="14">
        <v>22000</v>
      </c>
      <c r="D12107" t="s">
        <v>5</v>
      </c>
    </row>
    <row r="12108" spans="1:4" x14ac:dyDescent="0.3">
      <c r="A12108" t="s">
        <v>7266</v>
      </c>
      <c r="B12108" s="2">
        <v>42486</v>
      </c>
      <c r="C12108" s="14">
        <v>17000</v>
      </c>
      <c r="D12108" t="s">
        <v>7</v>
      </c>
    </row>
    <row r="12109" spans="1:4" x14ac:dyDescent="0.3">
      <c r="A12109" t="s">
        <v>7267</v>
      </c>
      <c r="B12109" s="2">
        <v>42486</v>
      </c>
      <c r="C12109" s="14">
        <v>31000</v>
      </c>
      <c r="D12109" t="s">
        <v>4</v>
      </c>
    </row>
    <row r="12110" spans="1:4" x14ac:dyDescent="0.3">
      <c r="A12110" t="s">
        <v>7268</v>
      </c>
      <c r="B12110" s="2">
        <v>42486</v>
      </c>
      <c r="C12110" s="14">
        <v>19000</v>
      </c>
      <c r="D12110" t="s">
        <v>4</v>
      </c>
    </row>
    <row r="12111" spans="1:4" x14ac:dyDescent="0.3">
      <c r="A12111" t="s">
        <v>7269</v>
      </c>
      <c r="B12111" s="2">
        <v>42486</v>
      </c>
      <c r="C12111" s="14">
        <v>27000</v>
      </c>
      <c r="D12111" t="s">
        <v>6</v>
      </c>
    </row>
    <row r="12112" spans="1:4" x14ac:dyDescent="0.3">
      <c r="A12112" t="s">
        <v>7270</v>
      </c>
      <c r="B12112" s="2">
        <v>42486</v>
      </c>
      <c r="C12112" s="14">
        <v>28000</v>
      </c>
      <c r="D12112" t="s">
        <v>8</v>
      </c>
    </row>
    <row r="12113" spans="1:4" x14ac:dyDescent="0.3">
      <c r="A12113" t="s">
        <v>7271</v>
      </c>
      <c r="B12113" s="2">
        <v>42486</v>
      </c>
      <c r="C12113" s="14">
        <v>26000</v>
      </c>
      <c r="D12113" t="s">
        <v>5</v>
      </c>
    </row>
    <row r="12114" spans="1:4" x14ac:dyDescent="0.3">
      <c r="A12114" t="s">
        <v>7272</v>
      </c>
      <c r="B12114" s="2">
        <v>42486</v>
      </c>
      <c r="C12114" s="14">
        <v>25000</v>
      </c>
      <c r="D12114" t="s">
        <v>4</v>
      </c>
    </row>
    <row r="12115" spans="1:4" x14ac:dyDescent="0.3">
      <c r="A12115" t="s">
        <v>1525</v>
      </c>
      <c r="B12115" s="2">
        <v>42487</v>
      </c>
      <c r="C12115" s="14">
        <v>30000</v>
      </c>
      <c r="D12115" t="s">
        <v>8</v>
      </c>
    </row>
    <row r="12116" spans="1:4" x14ac:dyDescent="0.3">
      <c r="A12116" t="s">
        <v>1527</v>
      </c>
      <c r="B12116" s="2">
        <v>42487</v>
      </c>
      <c r="C12116" s="14">
        <v>7000</v>
      </c>
      <c r="D12116" t="s">
        <v>6</v>
      </c>
    </row>
    <row r="12117" spans="1:4" x14ac:dyDescent="0.3">
      <c r="A12117" t="s">
        <v>1528</v>
      </c>
      <c r="B12117" s="2">
        <v>42487</v>
      </c>
      <c r="C12117" s="14">
        <v>8000</v>
      </c>
      <c r="D12117" t="s">
        <v>6</v>
      </c>
    </row>
    <row r="12118" spans="1:4" x14ac:dyDescent="0.3">
      <c r="A12118" t="s">
        <v>1530</v>
      </c>
      <c r="B12118" s="2">
        <v>42487</v>
      </c>
      <c r="C12118" s="14">
        <v>4000</v>
      </c>
      <c r="D12118" t="s">
        <v>5</v>
      </c>
    </row>
    <row r="12119" spans="1:4" x14ac:dyDescent="0.3">
      <c r="A12119" t="s">
        <v>1531</v>
      </c>
      <c r="B12119" s="2">
        <v>42487</v>
      </c>
      <c r="C12119" s="14">
        <v>22000</v>
      </c>
      <c r="D12119" t="s">
        <v>7</v>
      </c>
    </row>
    <row r="12120" spans="1:4" x14ac:dyDescent="0.3">
      <c r="A12120" t="s">
        <v>1532</v>
      </c>
      <c r="B12120" s="2">
        <v>42487</v>
      </c>
      <c r="C12120" s="14">
        <v>1000</v>
      </c>
      <c r="D12120" t="s">
        <v>4</v>
      </c>
    </row>
    <row r="12121" spans="1:4" x14ac:dyDescent="0.3">
      <c r="A12121" t="s">
        <v>5393</v>
      </c>
      <c r="B12121" s="2">
        <v>42487</v>
      </c>
      <c r="C12121" s="14">
        <v>28000</v>
      </c>
      <c r="D12121" t="s">
        <v>7</v>
      </c>
    </row>
    <row r="12122" spans="1:4" x14ac:dyDescent="0.3">
      <c r="A12122" t="s">
        <v>5394</v>
      </c>
      <c r="B12122" s="2">
        <v>42487</v>
      </c>
      <c r="C12122" s="14">
        <v>18000</v>
      </c>
      <c r="D12122" t="s">
        <v>6</v>
      </c>
    </row>
    <row r="12123" spans="1:4" x14ac:dyDescent="0.3">
      <c r="A12123" t="s">
        <v>7273</v>
      </c>
      <c r="B12123" s="2">
        <v>42487</v>
      </c>
      <c r="C12123" s="14">
        <v>24000</v>
      </c>
      <c r="D12123" t="s">
        <v>5</v>
      </c>
    </row>
    <row r="12124" spans="1:4" x14ac:dyDescent="0.3">
      <c r="A12124" t="s">
        <v>7274</v>
      </c>
      <c r="B12124" s="2">
        <v>42487</v>
      </c>
      <c r="C12124" s="14">
        <v>23000</v>
      </c>
      <c r="D12124" t="s">
        <v>4</v>
      </c>
    </row>
    <row r="12125" spans="1:4" x14ac:dyDescent="0.3">
      <c r="A12125" t="s">
        <v>7275</v>
      </c>
      <c r="B12125" s="2">
        <v>42487</v>
      </c>
      <c r="C12125" s="14">
        <v>18000</v>
      </c>
      <c r="D12125" t="s">
        <v>7</v>
      </c>
    </row>
    <row r="12126" spans="1:4" x14ac:dyDescent="0.3">
      <c r="A12126" t="s">
        <v>7276</v>
      </c>
      <c r="B12126" s="2">
        <v>42487</v>
      </c>
      <c r="C12126" s="14">
        <v>17000</v>
      </c>
      <c r="D12126" t="s">
        <v>4</v>
      </c>
    </row>
    <row r="12127" spans="1:4" x14ac:dyDescent="0.3">
      <c r="A12127" t="s">
        <v>1533</v>
      </c>
      <c r="B12127" s="2">
        <v>42488</v>
      </c>
      <c r="C12127" s="14">
        <v>9000</v>
      </c>
      <c r="D12127" t="s">
        <v>8</v>
      </c>
    </row>
    <row r="12128" spans="1:4" x14ac:dyDescent="0.3">
      <c r="A12128" t="s">
        <v>1537</v>
      </c>
      <c r="B12128" s="2">
        <v>42488</v>
      </c>
      <c r="C12128" s="14">
        <v>18000</v>
      </c>
      <c r="D12128" t="s">
        <v>4</v>
      </c>
    </row>
    <row r="12129" spans="1:4" x14ac:dyDescent="0.3">
      <c r="A12129" t="s">
        <v>1538</v>
      </c>
      <c r="B12129" s="2">
        <v>42488</v>
      </c>
      <c r="C12129" s="14">
        <v>3000</v>
      </c>
      <c r="D12129" t="s">
        <v>8</v>
      </c>
    </row>
    <row r="12130" spans="1:4" x14ac:dyDescent="0.3">
      <c r="A12130" t="s">
        <v>1539</v>
      </c>
      <c r="B12130" s="2">
        <v>42488</v>
      </c>
      <c r="C12130" s="14">
        <v>10000</v>
      </c>
      <c r="D12130" t="s">
        <v>7</v>
      </c>
    </row>
    <row r="12131" spans="1:4" x14ac:dyDescent="0.3">
      <c r="A12131" t="s">
        <v>1540</v>
      </c>
      <c r="B12131" s="2">
        <v>42488</v>
      </c>
      <c r="C12131" s="14">
        <v>14000</v>
      </c>
      <c r="D12131" t="s">
        <v>7</v>
      </c>
    </row>
    <row r="12132" spans="1:4" x14ac:dyDescent="0.3">
      <c r="A12132" t="s">
        <v>1544</v>
      </c>
      <c r="B12132" s="2">
        <v>42488</v>
      </c>
      <c r="C12132" s="14">
        <v>13000</v>
      </c>
      <c r="D12132" t="s">
        <v>4</v>
      </c>
    </row>
    <row r="12133" spans="1:4" x14ac:dyDescent="0.3">
      <c r="A12133" t="s">
        <v>1545</v>
      </c>
      <c r="B12133" s="2">
        <v>42488</v>
      </c>
      <c r="C12133" s="14">
        <v>28000</v>
      </c>
      <c r="D12133" t="s">
        <v>7</v>
      </c>
    </row>
    <row r="12134" spans="1:4" x14ac:dyDescent="0.3">
      <c r="A12134" t="s">
        <v>1546</v>
      </c>
      <c r="B12134" s="2">
        <v>42488</v>
      </c>
      <c r="C12134" s="14">
        <v>11000</v>
      </c>
      <c r="D12134" t="s">
        <v>8</v>
      </c>
    </row>
    <row r="12135" spans="1:4" x14ac:dyDescent="0.3">
      <c r="A12135" t="s">
        <v>5395</v>
      </c>
      <c r="B12135" s="2">
        <v>42488</v>
      </c>
      <c r="C12135" s="14">
        <v>27000</v>
      </c>
      <c r="D12135" t="s">
        <v>8</v>
      </c>
    </row>
    <row r="12136" spans="1:4" x14ac:dyDescent="0.3">
      <c r="A12136" t="s">
        <v>5396</v>
      </c>
      <c r="B12136" s="2">
        <v>42488</v>
      </c>
      <c r="C12136" s="14">
        <v>17000</v>
      </c>
      <c r="D12136" t="s">
        <v>5</v>
      </c>
    </row>
    <row r="12137" spans="1:4" x14ac:dyDescent="0.3">
      <c r="A12137" t="s">
        <v>5397</v>
      </c>
      <c r="B12137" s="2">
        <v>42488</v>
      </c>
      <c r="C12137" s="14">
        <v>22000</v>
      </c>
      <c r="D12137" t="s">
        <v>4</v>
      </c>
    </row>
    <row r="12138" spans="1:4" x14ac:dyDescent="0.3">
      <c r="A12138" t="s">
        <v>5398</v>
      </c>
      <c r="B12138" s="2">
        <v>42488</v>
      </c>
      <c r="C12138" s="14">
        <v>26000</v>
      </c>
      <c r="D12138" t="s">
        <v>8</v>
      </c>
    </row>
    <row r="12139" spans="1:4" x14ac:dyDescent="0.3">
      <c r="A12139" t="s">
        <v>7277</v>
      </c>
      <c r="B12139" s="2">
        <v>42488</v>
      </c>
      <c r="C12139" s="14">
        <v>30000</v>
      </c>
      <c r="D12139" t="s">
        <v>8</v>
      </c>
    </row>
    <row r="12140" spans="1:4" x14ac:dyDescent="0.3">
      <c r="A12140" t="s">
        <v>7278</v>
      </c>
      <c r="B12140" s="2">
        <v>42488</v>
      </c>
      <c r="C12140" s="14">
        <v>29000</v>
      </c>
      <c r="D12140" t="s">
        <v>8</v>
      </c>
    </row>
    <row r="12141" spans="1:4" x14ac:dyDescent="0.3">
      <c r="A12141" t="s">
        <v>7279</v>
      </c>
      <c r="B12141" s="2">
        <v>42488</v>
      </c>
      <c r="C12141" s="14">
        <v>19000</v>
      </c>
      <c r="D12141" t="s">
        <v>6</v>
      </c>
    </row>
    <row r="12142" spans="1:4" x14ac:dyDescent="0.3">
      <c r="A12142" t="s">
        <v>7280</v>
      </c>
      <c r="B12142" s="2">
        <v>42488</v>
      </c>
      <c r="C12142" s="14">
        <v>20000</v>
      </c>
      <c r="D12142" t="s">
        <v>4</v>
      </c>
    </row>
    <row r="12143" spans="1:4" x14ac:dyDescent="0.3">
      <c r="A12143" t="s">
        <v>7281</v>
      </c>
      <c r="B12143" s="2">
        <v>42488</v>
      </c>
      <c r="C12143" s="14">
        <v>31000</v>
      </c>
      <c r="D12143" t="s">
        <v>7</v>
      </c>
    </row>
    <row r="12144" spans="1:4" x14ac:dyDescent="0.3">
      <c r="A12144" t="s">
        <v>7282</v>
      </c>
      <c r="B12144" s="2">
        <v>42488</v>
      </c>
      <c r="C12144" s="14">
        <v>31000</v>
      </c>
      <c r="D12144" t="s">
        <v>8</v>
      </c>
    </row>
    <row r="12145" spans="1:4" x14ac:dyDescent="0.3">
      <c r="A12145" t="s">
        <v>1548</v>
      </c>
      <c r="B12145" s="2">
        <v>42489</v>
      </c>
      <c r="C12145" s="14">
        <v>18000</v>
      </c>
      <c r="D12145" t="s">
        <v>8</v>
      </c>
    </row>
    <row r="12146" spans="1:4" x14ac:dyDescent="0.3">
      <c r="A12146" t="s">
        <v>1549</v>
      </c>
      <c r="B12146" s="2">
        <v>42489</v>
      </c>
      <c r="C12146" s="14">
        <v>16000</v>
      </c>
      <c r="D12146" t="s">
        <v>6</v>
      </c>
    </row>
    <row r="12147" spans="1:4" x14ac:dyDescent="0.3">
      <c r="A12147" t="s">
        <v>1550</v>
      </c>
      <c r="B12147" s="2">
        <v>42489</v>
      </c>
      <c r="C12147" s="14">
        <v>31000</v>
      </c>
      <c r="D12147" t="s">
        <v>4</v>
      </c>
    </row>
    <row r="12148" spans="1:4" x14ac:dyDescent="0.3">
      <c r="A12148" t="s">
        <v>1551</v>
      </c>
      <c r="B12148" s="2">
        <v>42489</v>
      </c>
      <c r="C12148" s="14">
        <v>16000</v>
      </c>
      <c r="D12148" t="s">
        <v>4</v>
      </c>
    </row>
    <row r="12149" spans="1:4" x14ac:dyDescent="0.3">
      <c r="A12149" t="s">
        <v>1552</v>
      </c>
      <c r="B12149" s="2">
        <v>42489</v>
      </c>
      <c r="C12149" s="14">
        <v>13000</v>
      </c>
      <c r="D12149" t="s">
        <v>7</v>
      </c>
    </row>
    <row r="12150" spans="1:4" x14ac:dyDescent="0.3">
      <c r="A12150" t="s">
        <v>1554</v>
      </c>
      <c r="B12150" s="2">
        <v>42489</v>
      </c>
      <c r="C12150" s="14">
        <v>1000</v>
      </c>
      <c r="D12150" t="s">
        <v>4</v>
      </c>
    </row>
    <row r="12151" spans="1:4" x14ac:dyDescent="0.3">
      <c r="A12151" t="s">
        <v>1555</v>
      </c>
      <c r="B12151" s="2">
        <v>42489</v>
      </c>
      <c r="C12151" s="14">
        <v>32000</v>
      </c>
      <c r="D12151" t="s">
        <v>4</v>
      </c>
    </row>
    <row r="12152" spans="1:4" x14ac:dyDescent="0.3">
      <c r="A12152" t="s">
        <v>1556</v>
      </c>
      <c r="B12152" s="2">
        <v>42489</v>
      </c>
      <c r="C12152" s="14">
        <v>11000</v>
      </c>
      <c r="D12152" t="s">
        <v>8</v>
      </c>
    </row>
    <row r="12153" spans="1:4" x14ac:dyDescent="0.3">
      <c r="A12153" t="s">
        <v>1557</v>
      </c>
      <c r="B12153" s="2">
        <v>42489</v>
      </c>
      <c r="C12153" s="14">
        <v>20000</v>
      </c>
      <c r="D12153" t="s">
        <v>8</v>
      </c>
    </row>
    <row r="12154" spans="1:4" x14ac:dyDescent="0.3">
      <c r="A12154" t="s">
        <v>5401</v>
      </c>
      <c r="B12154" s="2">
        <v>42489</v>
      </c>
      <c r="C12154" s="14">
        <v>25000</v>
      </c>
      <c r="D12154" t="s">
        <v>4</v>
      </c>
    </row>
    <row r="12155" spans="1:4" x14ac:dyDescent="0.3">
      <c r="A12155" t="s">
        <v>5402</v>
      </c>
      <c r="B12155" s="2">
        <v>42489</v>
      </c>
      <c r="C12155" s="14">
        <v>22000</v>
      </c>
      <c r="D12155" t="s">
        <v>8</v>
      </c>
    </row>
    <row r="12156" spans="1:4" x14ac:dyDescent="0.3">
      <c r="A12156" t="s">
        <v>5403</v>
      </c>
      <c r="B12156" s="2">
        <v>42489</v>
      </c>
      <c r="C12156" s="14">
        <v>19000</v>
      </c>
      <c r="D12156" t="s">
        <v>4</v>
      </c>
    </row>
    <row r="12157" spans="1:4" x14ac:dyDescent="0.3">
      <c r="A12157" t="s">
        <v>7283</v>
      </c>
      <c r="B12157" s="2">
        <v>42489</v>
      </c>
      <c r="C12157" s="14">
        <v>20000</v>
      </c>
      <c r="D12157" t="s">
        <v>5</v>
      </c>
    </row>
    <row r="12158" spans="1:4" x14ac:dyDescent="0.3">
      <c r="A12158" t="s">
        <v>7284</v>
      </c>
      <c r="B12158" s="2">
        <v>42489</v>
      </c>
      <c r="C12158" s="14">
        <v>31000</v>
      </c>
      <c r="D12158" t="s">
        <v>6</v>
      </c>
    </row>
    <row r="12159" spans="1:4" x14ac:dyDescent="0.3">
      <c r="A12159" t="s">
        <v>7285</v>
      </c>
      <c r="B12159" s="2">
        <v>42489</v>
      </c>
      <c r="C12159" s="14">
        <v>32000</v>
      </c>
      <c r="D12159" t="s">
        <v>7</v>
      </c>
    </row>
    <row r="12160" spans="1:4" x14ac:dyDescent="0.3">
      <c r="A12160" t="s">
        <v>7286</v>
      </c>
      <c r="B12160" s="2">
        <v>42489</v>
      </c>
      <c r="C12160" s="14">
        <v>21000</v>
      </c>
      <c r="D12160" t="s">
        <v>7</v>
      </c>
    </row>
    <row r="12161" spans="1:4" x14ac:dyDescent="0.3">
      <c r="A12161" t="s">
        <v>7287</v>
      </c>
      <c r="B12161" s="2">
        <v>42489</v>
      </c>
      <c r="C12161" s="14">
        <v>32000</v>
      </c>
      <c r="D12161" t="s">
        <v>8</v>
      </c>
    </row>
    <row r="12162" spans="1:4" x14ac:dyDescent="0.3">
      <c r="A12162" t="s">
        <v>1560</v>
      </c>
      <c r="B12162" s="2">
        <v>42490</v>
      </c>
      <c r="C12162" s="14">
        <v>16000</v>
      </c>
      <c r="D12162" t="s">
        <v>8</v>
      </c>
    </row>
    <row r="12163" spans="1:4" x14ac:dyDescent="0.3">
      <c r="A12163" t="s">
        <v>1561</v>
      </c>
      <c r="B12163" s="2">
        <v>42490</v>
      </c>
      <c r="C12163" s="14">
        <v>26000</v>
      </c>
      <c r="D12163" t="s">
        <v>6</v>
      </c>
    </row>
    <row r="12164" spans="1:4" x14ac:dyDescent="0.3">
      <c r="A12164" t="s">
        <v>1563</v>
      </c>
      <c r="B12164" s="2">
        <v>42490</v>
      </c>
      <c r="C12164" s="14">
        <v>13000</v>
      </c>
      <c r="D12164" t="s">
        <v>4</v>
      </c>
    </row>
    <row r="12165" spans="1:4" x14ac:dyDescent="0.3">
      <c r="A12165" t="s">
        <v>1565</v>
      </c>
      <c r="B12165" s="2">
        <v>42490</v>
      </c>
      <c r="C12165" s="14">
        <v>27000</v>
      </c>
      <c r="D12165" t="s">
        <v>5</v>
      </c>
    </row>
    <row r="12166" spans="1:4" x14ac:dyDescent="0.3">
      <c r="A12166" t="s">
        <v>1566</v>
      </c>
      <c r="B12166" s="2">
        <v>42490</v>
      </c>
      <c r="C12166" s="14">
        <v>16000</v>
      </c>
      <c r="D12166" t="s">
        <v>7</v>
      </c>
    </row>
    <row r="12167" spans="1:4" x14ac:dyDescent="0.3">
      <c r="A12167" t="s">
        <v>1567</v>
      </c>
      <c r="B12167" s="2">
        <v>42490</v>
      </c>
      <c r="C12167" s="14">
        <v>24000</v>
      </c>
      <c r="D12167" t="s">
        <v>6</v>
      </c>
    </row>
    <row r="12168" spans="1:4" x14ac:dyDescent="0.3">
      <c r="A12168" t="s">
        <v>1568</v>
      </c>
      <c r="B12168" s="2">
        <v>42490</v>
      </c>
      <c r="C12168" s="14">
        <v>12000</v>
      </c>
      <c r="D12168" t="s">
        <v>8</v>
      </c>
    </row>
    <row r="12169" spans="1:4" x14ac:dyDescent="0.3">
      <c r="A12169" t="s">
        <v>1570</v>
      </c>
      <c r="B12169" s="2">
        <v>42490</v>
      </c>
      <c r="C12169" s="14">
        <v>9000</v>
      </c>
      <c r="D12169" t="s">
        <v>8</v>
      </c>
    </row>
    <row r="12170" spans="1:4" x14ac:dyDescent="0.3">
      <c r="A12170" t="s">
        <v>1571</v>
      </c>
      <c r="B12170" s="2">
        <v>42490</v>
      </c>
      <c r="C12170" s="14">
        <v>30000</v>
      </c>
      <c r="D12170" t="s">
        <v>5</v>
      </c>
    </row>
    <row r="12171" spans="1:4" x14ac:dyDescent="0.3">
      <c r="A12171" t="s">
        <v>1573</v>
      </c>
      <c r="B12171" s="2">
        <v>42490</v>
      </c>
      <c r="C12171" s="14">
        <v>25000</v>
      </c>
      <c r="D12171" t="s">
        <v>4</v>
      </c>
    </row>
    <row r="12172" spans="1:4" x14ac:dyDescent="0.3">
      <c r="A12172" t="s">
        <v>5404</v>
      </c>
      <c r="B12172" s="2">
        <v>42490</v>
      </c>
      <c r="C12172" s="14">
        <v>28000</v>
      </c>
      <c r="D12172" t="s">
        <v>6</v>
      </c>
    </row>
    <row r="12173" spans="1:4" x14ac:dyDescent="0.3">
      <c r="A12173" t="s">
        <v>5405</v>
      </c>
      <c r="B12173" s="2">
        <v>42490</v>
      </c>
      <c r="C12173" s="14">
        <v>27000</v>
      </c>
      <c r="D12173" t="s">
        <v>4</v>
      </c>
    </row>
    <row r="12174" spans="1:4" x14ac:dyDescent="0.3">
      <c r="A12174" t="s">
        <v>5406</v>
      </c>
      <c r="B12174" s="2">
        <v>42490</v>
      </c>
      <c r="C12174" s="14">
        <v>31000</v>
      </c>
      <c r="D12174" t="s">
        <v>4</v>
      </c>
    </row>
    <row r="12175" spans="1:4" x14ac:dyDescent="0.3">
      <c r="A12175" t="s">
        <v>5407</v>
      </c>
      <c r="B12175" s="2">
        <v>42490</v>
      </c>
      <c r="C12175" s="14">
        <v>23000</v>
      </c>
      <c r="D12175" t="s">
        <v>6</v>
      </c>
    </row>
    <row r="12176" spans="1:4" x14ac:dyDescent="0.3">
      <c r="A12176" t="s">
        <v>5408</v>
      </c>
      <c r="B12176" s="2">
        <v>42490</v>
      </c>
      <c r="C12176" s="14">
        <v>25000</v>
      </c>
      <c r="D12176" t="s">
        <v>4</v>
      </c>
    </row>
    <row r="12177" spans="1:4" x14ac:dyDescent="0.3">
      <c r="A12177" t="s">
        <v>5409</v>
      </c>
      <c r="B12177" s="2">
        <v>42490</v>
      </c>
      <c r="C12177" s="14">
        <v>21000</v>
      </c>
      <c r="D12177" t="s">
        <v>8</v>
      </c>
    </row>
    <row r="12178" spans="1:4" x14ac:dyDescent="0.3">
      <c r="A12178" t="s">
        <v>5410</v>
      </c>
      <c r="B12178" s="2">
        <v>42490</v>
      </c>
      <c r="C12178" s="14">
        <v>32000</v>
      </c>
      <c r="D12178" t="s">
        <v>4</v>
      </c>
    </row>
    <row r="12179" spans="1:4" x14ac:dyDescent="0.3">
      <c r="A12179" t="s">
        <v>7288</v>
      </c>
      <c r="B12179" s="2">
        <v>42490</v>
      </c>
      <c r="C12179" s="14">
        <v>20000</v>
      </c>
      <c r="D12179" t="s">
        <v>5</v>
      </c>
    </row>
    <row r="12180" spans="1:4" x14ac:dyDescent="0.3">
      <c r="A12180" t="s">
        <v>7289</v>
      </c>
      <c r="B12180" s="2">
        <v>42490</v>
      </c>
      <c r="C12180" s="14">
        <v>24000</v>
      </c>
      <c r="D12180" t="s">
        <v>4</v>
      </c>
    </row>
    <row r="12181" spans="1:4" x14ac:dyDescent="0.3">
      <c r="A12181" t="s">
        <v>7290</v>
      </c>
      <c r="B12181" s="2">
        <v>42490</v>
      </c>
      <c r="C12181" s="14">
        <v>30000</v>
      </c>
      <c r="D12181" t="s">
        <v>4</v>
      </c>
    </row>
    <row r="12182" spans="1:4" x14ac:dyDescent="0.3">
      <c r="A12182" t="s">
        <v>7291</v>
      </c>
      <c r="B12182" s="2">
        <v>42490</v>
      </c>
      <c r="C12182" s="14">
        <v>22000</v>
      </c>
      <c r="D12182" t="s">
        <v>8</v>
      </c>
    </row>
    <row r="12183" spans="1:4" x14ac:dyDescent="0.3">
      <c r="A12183" t="s">
        <v>7292</v>
      </c>
      <c r="B12183" s="2">
        <v>42490</v>
      </c>
      <c r="C12183" s="14">
        <v>32000</v>
      </c>
      <c r="D12183" t="s">
        <v>8</v>
      </c>
    </row>
    <row r="12184" spans="1:4" x14ac:dyDescent="0.3">
      <c r="A12184" t="s">
        <v>7293</v>
      </c>
      <c r="B12184" s="2">
        <v>42490</v>
      </c>
      <c r="C12184" s="14">
        <v>23000</v>
      </c>
      <c r="D12184" t="s">
        <v>6</v>
      </c>
    </row>
    <row r="12185" spans="1:4" x14ac:dyDescent="0.3">
      <c r="A12185" t="s">
        <v>7294</v>
      </c>
      <c r="B12185" s="2">
        <v>42490</v>
      </c>
      <c r="C12185" s="14">
        <v>21000</v>
      </c>
      <c r="D12185" t="s">
        <v>5</v>
      </c>
    </row>
    <row r="12186" spans="1:4" x14ac:dyDescent="0.3">
      <c r="A12186" t="s">
        <v>7295</v>
      </c>
      <c r="B12186" s="2">
        <v>42490</v>
      </c>
      <c r="C12186" s="14">
        <v>25000</v>
      </c>
      <c r="D12186" t="s">
        <v>4</v>
      </c>
    </row>
    <row r="12187" spans="1:4" x14ac:dyDescent="0.3">
      <c r="A12187" t="s">
        <v>7296</v>
      </c>
      <c r="B12187" s="2">
        <v>42490</v>
      </c>
      <c r="C12187" s="14">
        <v>24000</v>
      </c>
      <c r="D12187" t="s">
        <v>6</v>
      </c>
    </row>
    <row r="12188" spans="1:4" x14ac:dyDescent="0.3">
      <c r="A12188" t="s">
        <v>7297</v>
      </c>
      <c r="B12188" s="2">
        <v>42490</v>
      </c>
      <c r="C12188" s="14">
        <v>27000</v>
      </c>
      <c r="D12188" t="s">
        <v>4</v>
      </c>
    </row>
    <row r="12189" spans="1:4" x14ac:dyDescent="0.3">
      <c r="A12189" t="s">
        <v>1578</v>
      </c>
      <c r="B12189" s="2">
        <v>42491</v>
      </c>
      <c r="C12189" s="14">
        <v>17000</v>
      </c>
      <c r="D12189" t="s">
        <v>4</v>
      </c>
    </row>
    <row r="12190" spans="1:4" x14ac:dyDescent="0.3">
      <c r="A12190" t="s">
        <v>1581</v>
      </c>
      <c r="B12190" s="2">
        <v>42491</v>
      </c>
      <c r="C12190" s="14">
        <v>15000</v>
      </c>
      <c r="D12190" t="s">
        <v>4</v>
      </c>
    </row>
    <row r="12191" spans="1:4" x14ac:dyDescent="0.3">
      <c r="A12191" t="s">
        <v>1582</v>
      </c>
      <c r="B12191" s="2">
        <v>42491</v>
      </c>
      <c r="C12191" s="14">
        <v>30000</v>
      </c>
      <c r="D12191" t="s">
        <v>7</v>
      </c>
    </row>
    <row r="12192" spans="1:4" x14ac:dyDescent="0.3">
      <c r="A12192" t="s">
        <v>1584</v>
      </c>
      <c r="B12192" s="2">
        <v>42491</v>
      </c>
      <c r="C12192" s="14">
        <v>26000</v>
      </c>
      <c r="D12192" t="s">
        <v>7</v>
      </c>
    </row>
    <row r="12193" spans="1:4" x14ac:dyDescent="0.3">
      <c r="A12193" t="s">
        <v>1585</v>
      </c>
      <c r="B12193" s="2">
        <v>42491</v>
      </c>
      <c r="C12193" s="14">
        <v>1000</v>
      </c>
      <c r="D12193" t="s">
        <v>7</v>
      </c>
    </row>
    <row r="12194" spans="1:4" x14ac:dyDescent="0.3">
      <c r="A12194" t="s">
        <v>1587</v>
      </c>
      <c r="B12194" s="2">
        <v>42491</v>
      </c>
      <c r="C12194" s="14">
        <v>32000</v>
      </c>
      <c r="D12194" t="s">
        <v>7</v>
      </c>
    </row>
    <row r="12195" spans="1:4" x14ac:dyDescent="0.3">
      <c r="A12195" t="s">
        <v>1588</v>
      </c>
      <c r="B12195" s="2">
        <v>42491</v>
      </c>
      <c r="C12195" s="14">
        <v>13000</v>
      </c>
      <c r="D12195" t="s">
        <v>8</v>
      </c>
    </row>
    <row r="12196" spans="1:4" x14ac:dyDescent="0.3">
      <c r="A12196" t="s">
        <v>1589</v>
      </c>
      <c r="B12196" s="2">
        <v>42491</v>
      </c>
      <c r="C12196" s="14">
        <v>7000</v>
      </c>
      <c r="D12196" t="s">
        <v>8</v>
      </c>
    </row>
    <row r="12197" spans="1:4" x14ac:dyDescent="0.3">
      <c r="A12197" t="s">
        <v>5412</v>
      </c>
      <c r="B12197" s="2">
        <v>42491</v>
      </c>
      <c r="C12197" s="14">
        <v>32000</v>
      </c>
      <c r="D12197" t="s">
        <v>6</v>
      </c>
    </row>
    <row r="12198" spans="1:4" x14ac:dyDescent="0.3">
      <c r="A12198" t="s">
        <v>5413</v>
      </c>
      <c r="B12198" s="2">
        <v>42491</v>
      </c>
      <c r="C12198" s="14">
        <v>32000</v>
      </c>
      <c r="D12198" t="s">
        <v>4</v>
      </c>
    </row>
    <row r="12199" spans="1:4" x14ac:dyDescent="0.3">
      <c r="A12199" t="s">
        <v>5414</v>
      </c>
      <c r="B12199" s="2">
        <v>42491</v>
      </c>
      <c r="C12199" s="14">
        <v>18000</v>
      </c>
      <c r="D12199" t="s">
        <v>6</v>
      </c>
    </row>
    <row r="12200" spans="1:4" x14ac:dyDescent="0.3">
      <c r="A12200" t="s">
        <v>7298</v>
      </c>
      <c r="B12200" s="2">
        <v>42491</v>
      </c>
      <c r="C12200" s="14">
        <v>17000</v>
      </c>
      <c r="D12200" t="s">
        <v>4</v>
      </c>
    </row>
    <row r="12201" spans="1:4" x14ac:dyDescent="0.3">
      <c r="A12201" t="s">
        <v>7299</v>
      </c>
      <c r="B12201" s="2">
        <v>42491</v>
      </c>
      <c r="C12201" s="14">
        <v>21000</v>
      </c>
      <c r="D12201" t="s">
        <v>7</v>
      </c>
    </row>
    <row r="12202" spans="1:4" x14ac:dyDescent="0.3">
      <c r="A12202" t="s">
        <v>7300</v>
      </c>
      <c r="B12202" s="2">
        <v>42491</v>
      </c>
      <c r="C12202" s="14">
        <v>31000</v>
      </c>
      <c r="D12202" t="s">
        <v>6</v>
      </c>
    </row>
    <row r="12203" spans="1:4" x14ac:dyDescent="0.3">
      <c r="A12203" t="s">
        <v>7301</v>
      </c>
      <c r="B12203" s="2">
        <v>42491</v>
      </c>
      <c r="C12203" s="14">
        <v>17000</v>
      </c>
      <c r="D12203" t="s">
        <v>4</v>
      </c>
    </row>
    <row r="12204" spans="1:4" x14ac:dyDescent="0.3">
      <c r="A12204" t="s">
        <v>7302</v>
      </c>
      <c r="B12204" s="2">
        <v>42491</v>
      </c>
      <c r="C12204" s="14">
        <v>23000</v>
      </c>
      <c r="D12204" t="s">
        <v>7</v>
      </c>
    </row>
    <row r="12205" spans="1:4" x14ac:dyDescent="0.3">
      <c r="A12205" t="s">
        <v>7303</v>
      </c>
      <c r="B12205" s="2">
        <v>42491</v>
      </c>
      <c r="C12205" s="14">
        <v>21000</v>
      </c>
      <c r="D12205" t="s">
        <v>5</v>
      </c>
    </row>
    <row r="12206" spans="1:4" x14ac:dyDescent="0.3">
      <c r="A12206" t="s">
        <v>7304</v>
      </c>
      <c r="B12206" s="2">
        <v>42491</v>
      </c>
      <c r="C12206" s="14">
        <v>30000</v>
      </c>
      <c r="D12206" t="s">
        <v>8</v>
      </c>
    </row>
    <row r="12207" spans="1:4" x14ac:dyDescent="0.3">
      <c r="A12207" t="s">
        <v>1590</v>
      </c>
      <c r="B12207" s="2">
        <v>42492</v>
      </c>
      <c r="C12207" s="14">
        <v>1000</v>
      </c>
      <c r="D12207" t="s">
        <v>7</v>
      </c>
    </row>
    <row r="12208" spans="1:4" x14ac:dyDescent="0.3">
      <c r="A12208" t="s">
        <v>1591</v>
      </c>
      <c r="B12208" s="2">
        <v>42492</v>
      </c>
      <c r="C12208" s="14">
        <v>21000</v>
      </c>
      <c r="D12208" t="s">
        <v>8</v>
      </c>
    </row>
    <row r="12209" spans="1:4" x14ac:dyDescent="0.3">
      <c r="A12209" t="s">
        <v>1594</v>
      </c>
      <c r="B12209" s="2">
        <v>42492</v>
      </c>
      <c r="C12209" s="14">
        <v>2000</v>
      </c>
      <c r="D12209" t="s">
        <v>8</v>
      </c>
    </row>
    <row r="12210" spans="1:4" x14ac:dyDescent="0.3">
      <c r="A12210" t="s">
        <v>1595</v>
      </c>
      <c r="B12210" s="2">
        <v>42492</v>
      </c>
      <c r="C12210" s="14">
        <v>20000</v>
      </c>
      <c r="D12210" t="s">
        <v>4</v>
      </c>
    </row>
    <row r="12211" spans="1:4" x14ac:dyDescent="0.3">
      <c r="A12211" t="s">
        <v>1597</v>
      </c>
      <c r="B12211" s="2">
        <v>42492</v>
      </c>
      <c r="C12211" s="14">
        <v>6000</v>
      </c>
      <c r="D12211" t="s">
        <v>7</v>
      </c>
    </row>
    <row r="12212" spans="1:4" x14ac:dyDescent="0.3">
      <c r="A12212" t="s">
        <v>1599</v>
      </c>
      <c r="B12212" s="2">
        <v>42492</v>
      </c>
      <c r="C12212" s="14">
        <v>27000</v>
      </c>
      <c r="D12212" t="s">
        <v>8</v>
      </c>
    </row>
    <row r="12213" spans="1:4" x14ac:dyDescent="0.3">
      <c r="A12213" t="s">
        <v>1600</v>
      </c>
      <c r="B12213" s="2">
        <v>42492</v>
      </c>
      <c r="C12213" s="14">
        <v>2000</v>
      </c>
      <c r="D12213" t="s">
        <v>7</v>
      </c>
    </row>
    <row r="12214" spans="1:4" x14ac:dyDescent="0.3">
      <c r="A12214" t="s">
        <v>1603</v>
      </c>
      <c r="B12214" s="2">
        <v>42492</v>
      </c>
      <c r="C12214" s="14">
        <v>24000</v>
      </c>
      <c r="D12214" t="s">
        <v>4</v>
      </c>
    </row>
    <row r="12215" spans="1:4" x14ac:dyDescent="0.3">
      <c r="A12215" t="s">
        <v>7305</v>
      </c>
      <c r="B12215" s="2">
        <v>42492</v>
      </c>
      <c r="C12215" s="14">
        <v>23000</v>
      </c>
      <c r="D12215" t="s">
        <v>7</v>
      </c>
    </row>
    <row r="12216" spans="1:4" x14ac:dyDescent="0.3">
      <c r="A12216" t="s">
        <v>7306</v>
      </c>
      <c r="B12216" s="2">
        <v>42492</v>
      </c>
      <c r="C12216" s="14">
        <v>20000</v>
      </c>
      <c r="D12216" t="s">
        <v>4</v>
      </c>
    </row>
    <row r="12217" spans="1:4" x14ac:dyDescent="0.3">
      <c r="A12217" t="s">
        <v>7307</v>
      </c>
      <c r="B12217" s="2">
        <v>42492</v>
      </c>
      <c r="C12217" s="14">
        <v>29000</v>
      </c>
      <c r="D12217" t="s">
        <v>4</v>
      </c>
    </row>
    <row r="12218" spans="1:4" x14ac:dyDescent="0.3">
      <c r="A12218" t="s">
        <v>1604</v>
      </c>
      <c r="B12218" s="2">
        <v>42493</v>
      </c>
      <c r="C12218" s="14">
        <v>22000</v>
      </c>
      <c r="D12218" t="s">
        <v>7</v>
      </c>
    </row>
    <row r="12219" spans="1:4" x14ac:dyDescent="0.3">
      <c r="A12219" t="s">
        <v>1605</v>
      </c>
      <c r="B12219" s="2">
        <v>42493</v>
      </c>
      <c r="C12219" s="14">
        <v>26000</v>
      </c>
      <c r="D12219" t="s">
        <v>4</v>
      </c>
    </row>
    <row r="12220" spans="1:4" x14ac:dyDescent="0.3">
      <c r="A12220" t="s">
        <v>1608</v>
      </c>
      <c r="B12220" s="2">
        <v>42493</v>
      </c>
      <c r="C12220" s="14">
        <v>5000</v>
      </c>
      <c r="D12220" t="s">
        <v>8</v>
      </c>
    </row>
    <row r="12221" spans="1:4" x14ac:dyDescent="0.3">
      <c r="A12221" t="s">
        <v>1610</v>
      </c>
      <c r="B12221" s="2">
        <v>42493</v>
      </c>
      <c r="C12221" s="14">
        <v>10000</v>
      </c>
      <c r="D12221" t="s">
        <v>8</v>
      </c>
    </row>
    <row r="12222" spans="1:4" x14ac:dyDescent="0.3">
      <c r="A12222" t="s">
        <v>1612</v>
      </c>
      <c r="B12222" s="2">
        <v>42493</v>
      </c>
      <c r="C12222" s="14">
        <v>30000</v>
      </c>
      <c r="D12222" t="s">
        <v>7</v>
      </c>
    </row>
    <row r="12223" spans="1:4" x14ac:dyDescent="0.3">
      <c r="A12223" t="s">
        <v>5417</v>
      </c>
      <c r="B12223" s="2">
        <v>42493</v>
      </c>
      <c r="C12223" s="14">
        <v>26000</v>
      </c>
      <c r="D12223" t="s">
        <v>6</v>
      </c>
    </row>
    <row r="12224" spans="1:4" x14ac:dyDescent="0.3">
      <c r="A12224" t="s">
        <v>7308</v>
      </c>
      <c r="B12224" s="2">
        <v>42493</v>
      </c>
      <c r="C12224" s="14">
        <v>20000</v>
      </c>
      <c r="D12224" t="s">
        <v>5</v>
      </c>
    </row>
    <row r="12225" spans="1:4" x14ac:dyDescent="0.3">
      <c r="A12225" t="s">
        <v>7309</v>
      </c>
      <c r="B12225" s="2">
        <v>42493</v>
      </c>
      <c r="C12225" s="14">
        <v>21000</v>
      </c>
      <c r="D12225" t="s">
        <v>6</v>
      </c>
    </row>
    <row r="12226" spans="1:4" x14ac:dyDescent="0.3">
      <c r="A12226" t="s">
        <v>7310</v>
      </c>
      <c r="B12226" s="2">
        <v>42493</v>
      </c>
      <c r="C12226" s="14">
        <v>32000</v>
      </c>
      <c r="D12226" t="s">
        <v>7</v>
      </c>
    </row>
    <row r="12227" spans="1:4" x14ac:dyDescent="0.3">
      <c r="A12227" t="s">
        <v>7311</v>
      </c>
      <c r="B12227" s="2">
        <v>42493</v>
      </c>
      <c r="C12227" s="14">
        <v>17000</v>
      </c>
      <c r="D12227" t="s">
        <v>7</v>
      </c>
    </row>
    <row r="12228" spans="1:4" x14ac:dyDescent="0.3">
      <c r="A12228" t="s">
        <v>7312</v>
      </c>
      <c r="B12228" s="2">
        <v>42493</v>
      </c>
      <c r="C12228" s="14">
        <v>20000</v>
      </c>
      <c r="D12228" t="s">
        <v>7</v>
      </c>
    </row>
    <row r="12229" spans="1:4" x14ac:dyDescent="0.3">
      <c r="A12229" t="s">
        <v>7313</v>
      </c>
      <c r="B12229" s="2">
        <v>42493</v>
      </c>
      <c r="C12229" s="14">
        <v>30000</v>
      </c>
      <c r="D12229" t="s">
        <v>8</v>
      </c>
    </row>
    <row r="12230" spans="1:4" x14ac:dyDescent="0.3">
      <c r="A12230" t="s">
        <v>7314</v>
      </c>
      <c r="B12230" s="2">
        <v>42493</v>
      </c>
      <c r="C12230" s="14">
        <v>18000</v>
      </c>
      <c r="D12230" t="s">
        <v>4</v>
      </c>
    </row>
    <row r="12231" spans="1:4" x14ac:dyDescent="0.3">
      <c r="A12231" t="s">
        <v>7315</v>
      </c>
      <c r="B12231" s="2">
        <v>42493</v>
      </c>
      <c r="C12231" s="14">
        <v>31000</v>
      </c>
      <c r="D12231" t="s">
        <v>7</v>
      </c>
    </row>
    <row r="12232" spans="1:4" x14ac:dyDescent="0.3">
      <c r="A12232" t="s">
        <v>7316</v>
      </c>
      <c r="B12232" s="2">
        <v>42493</v>
      </c>
      <c r="C12232" s="14">
        <v>31000</v>
      </c>
      <c r="D12232" t="s">
        <v>8</v>
      </c>
    </row>
    <row r="12233" spans="1:4" x14ac:dyDescent="0.3">
      <c r="A12233" t="s">
        <v>7317</v>
      </c>
      <c r="B12233" s="2">
        <v>42493</v>
      </c>
      <c r="C12233" s="14">
        <v>20000</v>
      </c>
      <c r="D12233" t="s">
        <v>6</v>
      </c>
    </row>
    <row r="12234" spans="1:4" x14ac:dyDescent="0.3">
      <c r="A12234" t="s">
        <v>7318</v>
      </c>
      <c r="B12234" s="2">
        <v>42493</v>
      </c>
      <c r="C12234" s="14">
        <v>19000</v>
      </c>
      <c r="D12234" t="s">
        <v>4</v>
      </c>
    </row>
    <row r="12235" spans="1:4" x14ac:dyDescent="0.3">
      <c r="A12235" t="s">
        <v>7319</v>
      </c>
      <c r="B12235" s="2">
        <v>42493</v>
      </c>
      <c r="C12235" s="14">
        <v>23000</v>
      </c>
      <c r="D12235" t="s">
        <v>8</v>
      </c>
    </row>
    <row r="12236" spans="1:4" x14ac:dyDescent="0.3">
      <c r="A12236" t="s">
        <v>7320</v>
      </c>
      <c r="B12236" s="2">
        <v>42493</v>
      </c>
      <c r="C12236" s="14">
        <v>31000</v>
      </c>
      <c r="D12236" t="s">
        <v>4</v>
      </c>
    </row>
    <row r="12237" spans="1:4" x14ac:dyDescent="0.3">
      <c r="A12237" t="s">
        <v>7321</v>
      </c>
      <c r="B12237" s="2">
        <v>42493</v>
      </c>
      <c r="C12237" s="14">
        <v>29000</v>
      </c>
      <c r="D12237" t="s">
        <v>4</v>
      </c>
    </row>
    <row r="12238" spans="1:4" x14ac:dyDescent="0.3">
      <c r="A12238" t="s">
        <v>7322</v>
      </c>
      <c r="B12238" s="2">
        <v>42493</v>
      </c>
      <c r="C12238" s="14">
        <v>27000</v>
      </c>
      <c r="D12238" t="s">
        <v>7</v>
      </c>
    </row>
    <row r="12239" spans="1:4" x14ac:dyDescent="0.3">
      <c r="A12239" t="s">
        <v>7323</v>
      </c>
      <c r="B12239" s="2">
        <v>42493</v>
      </c>
      <c r="C12239" s="14">
        <v>25000</v>
      </c>
      <c r="D12239" t="s">
        <v>8</v>
      </c>
    </row>
    <row r="12240" spans="1:4" x14ac:dyDescent="0.3">
      <c r="A12240" t="s">
        <v>1613</v>
      </c>
      <c r="B12240" s="2">
        <v>42494</v>
      </c>
      <c r="C12240" s="14">
        <v>16000</v>
      </c>
      <c r="D12240" t="s">
        <v>4</v>
      </c>
    </row>
    <row r="12241" spans="1:4" x14ac:dyDescent="0.3">
      <c r="A12241" t="s">
        <v>1614</v>
      </c>
      <c r="B12241" s="2">
        <v>42494</v>
      </c>
      <c r="C12241" s="14">
        <v>6000</v>
      </c>
      <c r="D12241" t="s">
        <v>8</v>
      </c>
    </row>
    <row r="12242" spans="1:4" x14ac:dyDescent="0.3">
      <c r="A12242" t="s">
        <v>1615</v>
      </c>
      <c r="B12242" s="2">
        <v>42494</v>
      </c>
      <c r="C12242" s="14">
        <v>6000</v>
      </c>
      <c r="D12242" t="s">
        <v>6</v>
      </c>
    </row>
    <row r="12243" spans="1:4" x14ac:dyDescent="0.3">
      <c r="A12243" t="s">
        <v>1616</v>
      </c>
      <c r="B12243" s="2">
        <v>42494</v>
      </c>
      <c r="C12243" s="14">
        <v>14000</v>
      </c>
      <c r="D12243" t="s">
        <v>4</v>
      </c>
    </row>
    <row r="12244" spans="1:4" x14ac:dyDescent="0.3">
      <c r="A12244" t="s">
        <v>1618</v>
      </c>
      <c r="B12244" s="2">
        <v>42494</v>
      </c>
      <c r="C12244" s="14">
        <v>2000</v>
      </c>
      <c r="D12244" t="s">
        <v>7</v>
      </c>
    </row>
    <row r="12245" spans="1:4" x14ac:dyDescent="0.3">
      <c r="A12245" t="s">
        <v>1619</v>
      </c>
      <c r="B12245" s="2">
        <v>42494</v>
      </c>
      <c r="C12245" s="14">
        <v>11000</v>
      </c>
      <c r="D12245" t="s">
        <v>6</v>
      </c>
    </row>
    <row r="12246" spans="1:4" x14ac:dyDescent="0.3">
      <c r="A12246" t="s">
        <v>1620</v>
      </c>
      <c r="B12246" s="2">
        <v>42494</v>
      </c>
      <c r="C12246" s="14">
        <v>11000</v>
      </c>
      <c r="D12246" t="s">
        <v>7</v>
      </c>
    </row>
    <row r="12247" spans="1:4" x14ac:dyDescent="0.3">
      <c r="A12247" t="s">
        <v>1624</v>
      </c>
      <c r="B12247" s="2">
        <v>42494</v>
      </c>
      <c r="C12247" s="14">
        <v>5000</v>
      </c>
      <c r="D12247" t="s">
        <v>5</v>
      </c>
    </row>
    <row r="12248" spans="1:4" x14ac:dyDescent="0.3">
      <c r="A12248" t="s">
        <v>5418</v>
      </c>
      <c r="B12248" s="2">
        <v>42494</v>
      </c>
      <c r="C12248" s="14">
        <v>17000</v>
      </c>
      <c r="D12248" t="s">
        <v>8</v>
      </c>
    </row>
    <row r="12249" spans="1:4" x14ac:dyDescent="0.3">
      <c r="A12249" t="s">
        <v>5419</v>
      </c>
      <c r="B12249" s="2">
        <v>42494</v>
      </c>
      <c r="C12249" s="14">
        <v>20000</v>
      </c>
      <c r="D12249" t="s">
        <v>8</v>
      </c>
    </row>
    <row r="12250" spans="1:4" x14ac:dyDescent="0.3">
      <c r="A12250" t="s">
        <v>5420</v>
      </c>
      <c r="B12250" s="2">
        <v>42494</v>
      </c>
      <c r="C12250" s="14">
        <v>30000</v>
      </c>
      <c r="D12250" t="s">
        <v>4</v>
      </c>
    </row>
    <row r="12251" spans="1:4" x14ac:dyDescent="0.3">
      <c r="A12251" t="s">
        <v>5423</v>
      </c>
      <c r="B12251" s="2">
        <v>42494</v>
      </c>
      <c r="C12251" s="14">
        <v>20000</v>
      </c>
      <c r="D12251" t="s">
        <v>5</v>
      </c>
    </row>
    <row r="12252" spans="1:4" x14ac:dyDescent="0.3">
      <c r="A12252" t="s">
        <v>7324</v>
      </c>
      <c r="B12252" s="2">
        <v>42494</v>
      </c>
      <c r="C12252" s="14">
        <v>19000</v>
      </c>
      <c r="D12252" t="s">
        <v>8</v>
      </c>
    </row>
    <row r="12253" spans="1:4" x14ac:dyDescent="0.3">
      <c r="A12253" t="s">
        <v>7325</v>
      </c>
      <c r="B12253" s="2">
        <v>42494</v>
      </c>
      <c r="C12253" s="14">
        <v>29000</v>
      </c>
      <c r="D12253" t="s">
        <v>6</v>
      </c>
    </row>
    <row r="12254" spans="1:4" x14ac:dyDescent="0.3">
      <c r="A12254" t="s">
        <v>7326</v>
      </c>
      <c r="B12254" s="2">
        <v>42494</v>
      </c>
      <c r="C12254" s="14">
        <v>30000</v>
      </c>
      <c r="D12254" t="s">
        <v>7</v>
      </c>
    </row>
    <row r="12255" spans="1:4" x14ac:dyDescent="0.3">
      <c r="A12255" t="s">
        <v>7327</v>
      </c>
      <c r="B12255" s="2">
        <v>42494</v>
      </c>
      <c r="C12255" s="14">
        <v>30000</v>
      </c>
      <c r="D12255" t="s">
        <v>4</v>
      </c>
    </row>
    <row r="12256" spans="1:4" x14ac:dyDescent="0.3">
      <c r="A12256" t="s">
        <v>1629</v>
      </c>
      <c r="B12256" s="2">
        <v>42495</v>
      </c>
      <c r="C12256" s="14">
        <v>12000</v>
      </c>
      <c r="D12256" t="s">
        <v>4</v>
      </c>
    </row>
    <row r="12257" spans="1:4" x14ac:dyDescent="0.3">
      <c r="A12257" t="s">
        <v>1631</v>
      </c>
      <c r="B12257" s="2">
        <v>42495</v>
      </c>
      <c r="C12257" s="14">
        <v>16000</v>
      </c>
      <c r="D12257" t="s">
        <v>4</v>
      </c>
    </row>
    <row r="12258" spans="1:4" x14ac:dyDescent="0.3">
      <c r="A12258" t="s">
        <v>1633</v>
      </c>
      <c r="B12258" s="2">
        <v>42495</v>
      </c>
      <c r="C12258" s="14">
        <v>7000</v>
      </c>
      <c r="D12258" t="s">
        <v>7</v>
      </c>
    </row>
    <row r="12259" spans="1:4" x14ac:dyDescent="0.3">
      <c r="A12259" t="s">
        <v>1634</v>
      </c>
      <c r="B12259" s="2">
        <v>42495</v>
      </c>
      <c r="C12259" s="14">
        <v>18000</v>
      </c>
      <c r="D12259" t="s">
        <v>4</v>
      </c>
    </row>
    <row r="12260" spans="1:4" x14ac:dyDescent="0.3">
      <c r="A12260" t="s">
        <v>1635</v>
      </c>
      <c r="B12260" s="2">
        <v>42495</v>
      </c>
      <c r="C12260" s="14">
        <v>28000</v>
      </c>
      <c r="D12260" t="s">
        <v>5</v>
      </c>
    </row>
    <row r="12261" spans="1:4" x14ac:dyDescent="0.3">
      <c r="A12261" t="s">
        <v>1638</v>
      </c>
      <c r="B12261" s="2">
        <v>42495</v>
      </c>
      <c r="C12261" s="14">
        <v>17000</v>
      </c>
      <c r="D12261" t="s">
        <v>8</v>
      </c>
    </row>
    <row r="12262" spans="1:4" x14ac:dyDescent="0.3">
      <c r="A12262" t="s">
        <v>1639</v>
      </c>
      <c r="B12262" s="2">
        <v>42495</v>
      </c>
      <c r="C12262" s="14">
        <v>24000</v>
      </c>
      <c r="D12262" t="s">
        <v>4</v>
      </c>
    </row>
    <row r="12263" spans="1:4" x14ac:dyDescent="0.3">
      <c r="A12263" t="s">
        <v>1640</v>
      </c>
      <c r="B12263" s="2">
        <v>42495</v>
      </c>
      <c r="C12263" s="14">
        <v>24000</v>
      </c>
      <c r="D12263" t="s">
        <v>5</v>
      </c>
    </row>
    <row r="12264" spans="1:4" x14ac:dyDescent="0.3">
      <c r="A12264" t="s">
        <v>1642</v>
      </c>
      <c r="B12264" s="2">
        <v>42495</v>
      </c>
      <c r="C12264" s="14">
        <v>27000</v>
      </c>
      <c r="D12264" t="s">
        <v>5</v>
      </c>
    </row>
    <row r="12265" spans="1:4" x14ac:dyDescent="0.3">
      <c r="A12265" t="s">
        <v>5425</v>
      </c>
      <c r="B12265" s="2">
        <v>42495</v>
      </c>
      <c r="C12265" s="14">
        <v>32000</v>
      </c>
      <c r="D12265" t="s">
        <v>4</v>
      </c>
    </row>
    <row r="12266" spans="1:4" x14ac:dyDescent="0.3">
      <c r="A12266" t="s">
        <v>5427</v>
      </c>
      <c r="B12266" s="2">
        <v>42495</v>
      </c>
      <c r="C12266" s="14">
        <v>23000</v>
      </c>
      <c r="D12266" t="s">
        <v>8</v>
      </c>
    </row>
    <row r="12267" spans="1:4" x14ac:dyDescent="0.3">
      <c r="A12267" t="s">
        <v>7328</v>
      </c>
      <c r="B12267" s="2">
        <v>42495</v>
      </c>
      <c r="C12267" s="14">
        <v>32000</v>
      </c>
      <c r="D12267" t="s">
        <v>7</v>
      </c>
    </row>
    <row r="12268" spans="1:4" x14ac:dyDescent="0.3">
      <c r="A12268" t="s">
        <v>7329</v>
      </c>
      <c r="B12268" s="2">
        <v>42495</v>
      </c>
      <c r="C12268" s="14">
        <v>27000</v>
      </c>
      <c r="D12268" t="s">
        <v>5</v>
      </c>
    </row>
    <row r="12269" spans="1:4" x14ac:dyDescent="0.3">
      <c r="A12269" t="s">
        <v>7330</v>
      </c>
      <c r="B12269" s="2">
        <v>42495</v>
      </c>
      <c r="C12269" s="14">
        <v>28000</v>
      </c>
      <c r="D12269" t="s">
        <v>5</v>
      </c>
    </row>
    <row r="12270" spans="1:4" x14ac:dyDescent="0.3">
      <c r="A12270" t="s">
        <v>7331</v>
      </c>
      <c r="B12270" s="2">
        <v>42495</v>
      </c>
      <c r="C12270" s="14">
        <v>24000</v>
      </c>
      <c r="D12270" t="s">
        <v>4</v>
      </c>
    </row>
    <row r="12271" spans="1:4" x14ac:dyDescent="0.3">
      <c r="A12271" t="s">
        <v>7332</v>
      </c>
      <c r="B12271" s="2">
        <v>42495</v>
      </c>
      <c r="C12271" s="14">
        <v>21000</v>
      </c>
      <c r="D12271" t="s">
        <v>4</v>
      </c>
    </row>
    <row r="12272" spans="1:4" x14ac:dyDescent="0.3">
      <c r="A12272" t="s">
        <v>7333</v>
      </c>
      <c r="B12272" s="2">
        <v>42495</v>
      </c>
      <c r="C12272" s="14">
        <v>25000</v>
      </c>
      <c r="D12272" t="s">
        <v>8</v>
      </c>
    </row>
    <row r="12273" spans="1:4" x14ac:dyDescent="0.3">
      <c r="A12273" t="s">
        <v>7334</v>
      </c>
      <c r="B12273" s="2">
        <v>42495</v>
      </c>
      <c r="C12273" s="14">
        <v>30000</v>
      </c>
      <c r="D12273" t="s">
        <v>8</v>
      </c>
    </row>
    <row r="12274" spans="1:4" x14ac:dyDescent="0.3">
      <c r="A12274" t="s">
        <v>7335</v>
      </c>
      <c r="B12274" s="2">
        <v>42495</v>
      </c>
      <c r="C12274" s="14">
        <v>23000</v>
      </c>
      <c r="D12274" t="s">
        <v>7</v>
      </c>
    </row>
    <row r="12275" spans="1:4" x14ac:dyDescent="0.3">
      <c r="A12275" t="s">
        <v>7336</v>
      </c>
      <c r="B12275" s="2">
        <v>42495</v>
      </c>
      <c r="C12275" s="14">
        <v>24000</v>
      </c>
      <c r="D12275" t="s">
        <v>6</v>
      </c>
    </row>
    <row r="12276" spans="1:4" x14ac:dyDescent="0.3">
      <c r="A12276" t="s">
        <v>7337</v>
      </c>
      <c r="B12276" s="2">
        <v>42495</v>
      </c>
      <c r="C12276" s="14">
        <v>28000</v>
      </c>
      <c r="D12276" t="s">
        <v>5</v>
      </c>
    </row>
    <row r="12277" spans="1:4" x14ac:dyDescent="0.3">
      <c r="A12277" t="s">
        <v>7338</v>
      </c>
      <c r="B12277" s="2">
        <v>42495</v>
      </c>
      <c r="C12277" s="14">
        <v>30000</v>
      </c>
      <c r="D12277" t="s">
        <v>7</v>
      </c>
    </row>
    <row r="12278" spans="1:4" x14ac:dyDescent="0.3">
      <c r="A12278" t="s">
        <v>1646</v>
      </c>
      <c r="B12278" s="2">
        <v>42496</v>
      </c>
      <c r="C12278" s="14">
        <v>7000</v>
      </c>
      <c r="D12278" t="s">
        <v>4</v>
      </c>
    </row>
    <row r="12279" spans="1:4" x14ac:dyDescent="0.3">
      <c r="A12279" t="s">
        <v>1648</v>
      </c>
      <c r="B12279" s="2">
        <v>42496</v>
      </c>
      <c r="C12279" s="14">
        <v>14000</v>
      </c>
      <c r="D12279" t="s">
        <v>4</v>
      </c>
    </row>
    <row r="12280" spans="1:4" x14ac:dyDescent="0.3">
      <c r="A12280" t="s">
        <v>1649</v>
      </c>
      <c r="B12280" s="2">
        <v>42496</v>
      </c>
      <c r="C12280" s="14">
        <v>28000</v>
      </c>
      <c r="D12280" t="s">
        <v>6</v>
      </c>
    </row>
    <row r="12281" spans="1:4" x14ac:dyDescent="0.3">
      <c r="A12281" t="s">
        <v>1650</v>
      </c>
      <c r="B12281" s="2">
        <v>42496</v>
      </c>
      <c r="C12281" s="14">
        <v>28000</v>
      </c>
      <c r="D12281" t="s">
        <v>8</v>
      </c>
    </row>
    <row r="12282" spans="1:4" x14ac:dyDescent="0.3">
      <c r="A12282" t="s">
        <v>1652</v>
      </c>
      <c r="B12282" s="2">
        <v>42496</v>
      </c>
      <c r="C12282" s="14">
        <v>22000</v>
      </c>
      <c r="D12282" t="s">
        <v>4</v>
      </c>
    </row>
    <row r="12283" spans="1:4" x14ac:dyDescent="0.3">
      <c r="A12283" t="s">
        <v>1653</v>
      </c>
      <c r="B12283" s="2">
        <v>42496</v>
      </c>
      <c r="C12283" s="14">
        <v>27000</v>
      </c>
      <c r="D12283" t="s">
        <v>4</v>
      </c>
    </row>
    <row r="12284" spans="1:4" x14ac:dyDescent="0.3">
      <c r="A12284" t="s">
        <v>1654</v>
      </c>
      <c r="B12284" s="2">
        <v>42496</v>
      </c>
      <c r="C12284" s="14">
        <v>31000</v>
      </c>
      <c r="D12284" t="s">
        <v>4</v>
      </c>
    </row>
    <row r="12285" spans="1:4" x14ac:dyDescent="0.3">
      <c r="A12285" t="s">
        <v>1655</v>
      </c>
      <c r="B12285" s="2">
        <v>42496</v>
      </c>
      <c r="C12285" s="14">
        <v>27000</v>
      </c>
      <c r="D12285" t="s">
        <v>5</v>
      </c>
    </row>
    <row r="12286" spans="1:4" x14ac:dyDescent="0.3">
      <c r="A12286" t="s">
        <v>1656</v>
      </c>
      <c r="B12286" s="2">
        <v>42496</v>
      </c>
      <c r="C12286" s="14">
        <v>15000</v>
      </c>
      <c r="D12286" t="s">
        <v>5</v>
      </c>
    </row>
    <row r="12287" spans="1:4" x14ac:dyDescent="0.3">
      <c r="A12287" t="s">
        <v>1659</v>
      </c>
      <c r="B12287" s="2">
        <v>42496</v>
      </c>
      <c r="C12287" s="14">
        <v>14000</v>
      </c>
      <c r="D12287" t="s">
        <v>5</v>
      </c>
    </row>
    <row r="12288" spans="1:4" x14ac:dyDescent="0.3">
      <c r="A12288" t="s">
        <v>1660</v>
      </c>
      <c r="B12288" s="2">
        <v>42496</v>
      </c>
      <c r="C12288" s="14">
        <v>3000</v>
      </c>
      <c r="D12288" t="s">
        <v>7</v>
      </c>
    </row>
    <row r="12289" spans="1:4" x14ac:dyDescent="0.3">
      <c r="A12289" t="s">
        <v>1661</v>
      </c>
      <c r="B12289" s="2">
        <v>42496</v>
      </c>
      <c r="C12289" s="14">
        <v>8000</v>
      </c>
      <c r="D12289" t="s">
        <v>7</v>
      </c>
    </row>
    <row r="12290" spans="1:4" x14ac:dyDescent="0.3">
      <c r="A12290" t="s">
        <v>1662</v>
      </c>
      <c r="B12290" s="2">
        <v>42496</v>
      </c>
      <c r="C12290" s="14">
        <v>5000</v>
      </c>
      <c r="D12290" t="s">
        <v>6</v>
      </c>
    </row>
    <row r="12291" spans="1:4" x14ac:dyDescent="0.3">
      <c r="A12291" t="s">
        <v>5428</v>
      </c>
      <c r="B12291" s="2">
        <v>42496</v>
      </c>
      <c r="C12291" s="14">
        <v>18000</v>
      </c>
      <c r="D12291" t="s">
        <v>8</v>
      </c>
    </row>
    <row r="12292" spans="1:4" x14ac:dyDescent="0.3">
      <c r="A12292" t="s">
        <v>5429</v>
      </c>
      <c r="B12292" s="2">
        <v>42496</v>
      </c>
      <c r="C12292" s="14">
        <v>22000</v>
      </c>
      <c r="D12292" t="s">
        <v>5</v>
      </c>
    </row>
    <row r="12293" spans="1:4" x14ac:dyDescent="0.3">
      <c r="A12293" t="s">
        <v>5430</v>
      </c>
      <c r="B12293" s="2">
        <v>42496</v>
      </c>
      <c r="C12293" s="14">
        <v>31000</v>
      </c>
      <c r="D12293" t="s">
        <v>5</v>
      </c>
    </row>
    <row r="12294" spans="1:4" x14ac:dyDescent="0.3">
      <c r="A12294" t="s">
        <v>5431</v>
      </c>
      <c r="B12294" s="2">
        <v>42496</v>
      </c>
      <c r="C12294" s="14">
        <v>18000</v>
      </c>
      <c r="D12294" t="s">
        <v>5</v>
      </c>
    </row>
    <row r="12295" spans="1:4" x14ac:dyDescent="0.3">
      <c r="A12295" t="s">
        <v>5433</v>
      </c>
      <c r="B12295" s="2">
        <v>42496</v>
      </c>
      <c r="C12295" s="14">
        <v>24000</v>
      </c>
      <c r="D12295" t="s">
        <v>4</v>
      </c>
    </row>
    <row r="12296" spans="1:4" x14ac:dyDescent="0.3">
      <c r="A12296" t="s">
        <v>7339</v>
      </c>
      <c r="B12296" s="2">
        <v>42496</v>
      </c>
      <c r="C12296" s="14">
        <v>20000</v>
      </c>
      <c r="D12296" t="s">
        <v>5</v>
      </c>
    </row>
    <row r="12297" spans="1:4" x14ac:dyDescent="0.3">
      <c r="A12297" t="s">
        <v>7340</v>
      </c>
      <c r="B12297" s="2">
        <v>42496</v>
      </c>
      <c r="C12297" s="14">
        <v>29000</v>
      </c>
      <c r="D12297" t="s">
        <v>4</v>
      </c>
    </row>
    <row r="12298" spans="1:4" x14ac:dyDescent="0.3">
      <c r="A12298" t="s">
        <v>7341</v>
      </c>
      <c r="B12298" s="2">
        <v>42496</v>
      </c>
      <c r="C12298" s="14">
        <v>22000</v>
      </c>
      <c r="D12298" t="s">
        <v>6</v>
      </c>
    </row>
    <row r="12299" spans="1:4" x14ac:dyDescent="0.3">
      <c r="A12299" t="s">
        <v>7342</v>
      </c>
      <c r="B12299" s="2">
        <v>42496</v>
      </c>
      <c r="C12299" s="14">
        <v>28000</v>
      </c>
      <c r="D12299" t="s">
        <v>4</v>
      </c>
    </row>
    <row r="12300" spans="1:4" x14ac:dyDescent="0.3">
      <c r="A12300" t="s">
        <v>7343</v>
      </c>
      <c r="B12300" s="2">
        <v>42496</v>
      </c>
      <c r="C12300" s="14">
        <v>20000</v>
      </c>
      <c r="D12300" t="s">
        <v>7</v>
      </c>
    </row>
    <row r="12301" spans="1:4" x14ac:dyDescent="0.3">
      <c r="A12301" t="s">
        <v>7344</v>
      </c>
      <c r="B12301" s="2">
        <v>42496</v>
      </c>
      <c r="C12301" s="14">
        <v>32000</v>
      </c>
      <c r="D12301" t="s">
        <v>6</v>
      </c>
    </row>
    <row r="12302" spans="1:4" x14ac:dyDescent="0.3">
      <c r="A12302" t="s">
        <v>7345</v>
      </c>
      <c r="B12302" s="2">
        <v>42496</v>
      </c>
      <c r="C12302" s="14">
        <v>17000</v>
      </c>
      <c r="D12302" t="s">
        <v>4</v>
      </c>
    </row>
    <row r="12303" spans="1:4" x14ac:dyDescent="0.3">
      <c r="A12303" t="s">
        <v>7346</v>
      </c>
      <c r="B12303" s="2">
        <v>42496</v>
      </c>
      <c r="C12303" s="14">
        <v>18000</v>
      </c>
      <c r="D12303" t="s">
        <v>5</v>
      </c>
    </row>
    <row r="12304" spans="1:4" x14ac:dyDescent="0.3">
      <c r="A12304" t="s">
        <v>1664</v>
      </c>
      <c r="B12304" s="2">
        <v>42497</v>
      </c>
      <c r="C12304" s="14">
        <v>13000</v>
      </c>
      <c r="D12304" t="s">
        <v>6</v>
      </c>
    </row>
    <row r="12305" spans="1:4" x14ac:dyDescent="0.3">
      <c r="A12305" t="s">
        <v>5435</v>
      </c>
      <c r="B12305" s="2">
        <v>42497</v>
      </c>
      <c r="C12305" s="14">
        <v>25000</v>
      </c>
      <c r="D12305" t="s">
        <v>5</v>
      </c>
    </row>
    <row r="12306" spans="1:4" x14ac:dyDescent="0.3">
      <c r="A12306" t="s">
        <v>5437</v>
      </c>
      <c r="B12306" s="2">
        <v>42497</v>
      </c>
      <c r="C12306" s="14">
        <v>25000</v>
      </c>
      <c r="D12306" t="s">
        <v>5</v>
      </c>
    </row>
    <row r="12307" spans="1:4" x14ac:dyDescent="0.3">
      <c r="A12307" t="s">
        <v>5438</v>
      </c>
      <c r="B12307" s="2">
        <v>42497</v>
      </c>
      <c r="C12307" s="14">
        <v>31000</v>
      </c>
      <c r="D12307" t="s">
        <v>7</v>
      </c>
    </row>
    <row r="12308" spans="1:4" x14ac:dyDescent="0.3">
      <c r="A12308" t="s">
        <v>5440</v>
      </c>
      <c r="B12308" s="2">
        <v>42497</v>
      </c>
      <c r="C12308" s="14">
        <v>29000</v>
      </c>
      <c r="D12308" t="s">
        <v>5</v>
      </c>
    </row>
    <row r="12309" spans="1:4" x14ac:dyDescent="0.3">
      <c r="A12309" t="s">
        <v>7347</v>
      </c>
      <c r="B12309" s="2">
        <v>42497</v>
      </c>
      <c r="C12309" s="14">
        <v>19000</v>
      </c>
      <c r="D12309" t="s">
        <v>5</v>
      </c>
    </row>
    <row r="12310" spans="1:4" x14ac:dyDescent="0.3">
      <c r="A12310" t="s">
        <v>7348</v>
      </c>
      <c r="B12310" s="2">
        <v>42497</v>
      </c>
      <c r="C12310" s="14">
        <v>20000</v>
      </c>
      <c r="D12310" t="s">
        <v>7</v>
      </c>
    </row>
    <row r="12311" spans="1:4" x14ac:dyDescent="0.3">
      <c r="A12311" t="s">
        <v>7349</v>
      </c>
      <c r="B12311" s="2">
        <v>42497</v>
      </c>
      <c r="C12311" s="14">
        <v>19000</v>
      </c>
      <c r="D12311" t="s">
        <v>7</v>
      </c>
    </row>
    <row r="12312" spans="1:4" x14ac:dyDescent="0.3">
      <c r="A12312" t="s">
        <v>7350</v>
      </c>
      <c r="B12312" s="2">
        <v>42497</v>
      </c>
      <c r="C12312" s="14">
        <v>29000</v>
      </c>
      <c r="D12312" t="s">
        <v>8</v>
      </c>
    </row>
    <row r="12313" spans="1:4" x14ac:dyDescent="0.3">
      <c r="A12313" t="s">
        <v>1666</v>
      </c>
      <c r="B12313" s="2">
        <v>42498</v>
      </c>
      <c r="C12313" s="14">
        <v>1000</v>
      </c>
      <c r="D12313" t="s">
        <v>4</v>
      </c>
    </row>
    <row r="12314" spans="1:4" x14ac:dyDescent="0.3">
      <c r="A12314" t="s">
        <v>1671</v>
      </c>
      <c r="B12314" s="2">
        <v>42498</v>
      </c>
      <c r="C12314" s="14">
        <v>18000</v>
      </c>
      <c r="D12314" t="s">
        <v>5</v>
      </c>
    </row>
    <row r="12315" spans="1:4" x14ac:dyDescent="0.3">
      <c r="A12315" t="s">
        <v>1672</v>
      </c>
      <c r="B12315" s="2">
        <v>42498</v>
      </c>
      <c r="C12315" s="14">
        <v>26000</v>
      </c>
      <c r="D12315" t="s">
        <v>4</v>
      </c>
    </row>
    <row r="12316" spans="1:4" x14ac:dyDescent="0.3">
      <c r="A12316" t="s">
        <v>7351</v>
      </c>
      <c r="B12316" s="2">
        <v>42498</v>
      </c>
      <c r="C12316" s="14">
        <v>17000</v>
      </c>
      <c r="D12316" t="s">
        <v>8</v>
      </c>
    </row>
    <row r="12317" spans="1:4" x14ac:dyDescent="0.3">
      <c r="A12317" t="s">
        <v>7352</v>
      </c>
      <c r="B12317" s="2">
        <v>42498</v>
      </c>
      <c r="C12317" s="14">
        <v>23000</v>
      </c>
      <c r="D12317" t="s">
        <v>7</v>
      </c>
    </row>
    <row r="12318" spans="1:4" x14ac:dyDescent="0.3">
      <c r="A12318" t="s">
        <v>7353</v>
      </c>
      <c r="B12318" s="2">
        <v>42498</v>
      </c>
      <c r="C12318" s="14">
        <v>32000</v>
      </c>
      <c r="D12318" t="s">
        <v>6</v>
      </c>
    </row>
    <row r="12319" spans="1:4" x14ac:dyDescent="0.3">
      <c r="A12319" t="s">
        <v>7354</v>
      </c>
      <c r="B12319" s="2">
        <v>42498</v>
      </c>
      <c r="C12319" s="14">
        <v>21000</v>
      </c>
      <c r="D12319" t="s">
        <v>7</v>
      </c>
    </row>
    <row r="12320" spans="1:4" x14ac:dyDescent="0.3">
      <c r="A12320" t="s">
        <v>7355</v>
      </c>
      <c r="B12320" s="2">
        <v>42498</v>
      </c>
      <c r="C12320" s="14">
        <v>20000</v>
      </c>
      <c r="D12320" t="s">
        <v>7</v>
      </c>
    </row>
    <row r="12321" spans="1:4" x14ac:dyDescent="0.3">
      <c r="A12321" t="s">
        <v>7356</v>
      </c>
      <c r="B12321" s="2">
        <v>42498</v>
      </c>
      <c r="C12321" s="14">
        <v>27000</v>
      </c>
      <c r="D12321" t="s">
        <v>6</v>
      </c>
    </row>
    <row r="12322" spans="1:4" x14ac:dyDescent="0.3">
      <c r="A12322" t="s">
        <v>1674</v>
      </c>
      <c r="B12322" s="2">
        <v>42499</v>
      </c>
      <c r="C12322" s="14">
        <v>20000</v>
      </c>
      <c r="D12322" t="s">
        <v>5</v>
      </c>
    </row>
    <row r="12323" spans="1:4" x14ac:dyDescent="0.3">
      <c r="A12323" t="s">
        <v>1675</v>
      </c>
      <c r="B12323" s="2">
        <v>42499</v>
      </c>
      <c r="C12323" s="14">
        <v>26000</v>
      </c>
      <c r="D12323" t="s">
        <v>5</v>
      </c>
    </row>
    <row r="12324" spans="1:4" x14ac:dyDescent="0.3">
      <c r="A12324" t="s">
        <v>1676</v>
      </c>
      <c r="B12324" s="2">
        <v>42499</v>
      </c>
      <c r="C12324" s="14">
        <v>13000</v>
      </c>
      <c r="D12324" t="s">
        <v>4</v>
      </c>
    </row>
    <row r="12325" spans="1:4" x14ac:dyDescent="0.3">
      <c r="A12325" t="s">
        <v>1677</v>
      </c>
      <c r="B12325" s="2">
        <v>42499</v>
      </c>
      <c r="C12325" s="14">
        <v>11000</v>
      </c>
      <c r="D12325" t="s">
        <v>6</v>
      </c>
    </row>
    <row r="12326" spans="1:4" x14ac:dyDescent="0.3">
      <c r="A12326" t="s">
        <v>1678</v>
      </c>
      <c r="B12326" s="2">
        <v>42499</v>
      </c>
      <c r="C12326" s="14">
        <v>7000</v>
      </c>
      <c r="D12326" t="s">
        <v>5</v>
      </c>
    </row>
    <row r="12327" spans="1:4" x14ac:dyDescent="0.3">
      <c r="A12327" t="s">
        <v>1679</v>
      </c>
      <c r="B12327" s="2">
        <v>42499</v>
      </c>
      <c r="C12327" s="14">
        <v>28000</v>
      </c>
      <c r="D12327" t="s">
        <v>8</v>
      </c>
    </row>
    <row r="12328" spans="1:4" x14ac:dyDescent="0.3">
      <c r="A12328" t="s">
        <v>1680</v>
      </c>
      <c r="B12328" s="2">
        <v>42499</v>
      </c>
      <c r="C12328" s="14">
        <v>27000</v>
      </c>
      <c r="D12328" t="s">
        <v>8</v>
      </c>
    </row>
    <row r="12329" spans="1:4" x14ac:dyDescent="0.3">
      <c r="A12329" t="s">
        <v>1682</v>
      </c>
      <c r="B12329" s="2">
        <v>42499</v>
      </c>
      <c r="C12329" s="14">
        <v>12000</v>
      </c>
      <c r="D12329" t="s">
        <v>4</v>
      </c>
    </row>
    <row r="12330" spans="1:4" x14ac:dyDescent="0.3">
      <c r="A12330" t="s">
        <v>1683</v>
      </c>
      <c r="B12330" s="2">
        <v>42499</v>
      </c>
      <c r="C12330" s="14">
        <v>10000</v>
      </c>
      <c r="D12330" t="s">
        <v>8</v>
      </c>
    </row>
    <row r="12331" spans="1:4" x14ac:dyDescent="0.3">
      <c r="A12331" t="s">
        <v>1684</v>
      </c>
      <c r="B12331" s="2">
        <v>42499</v>
      </c>
      <c r="C12331" s="14">
        <v>14000</v>
      </c>
      <c r="D12331" t="s">
        <v>5</v>
      </c>
    </row>
    <row r="12332" spans="1:4" x14ac:dyDescent="0.3">
      <c r="A12332" t="s">
        <v>5443</v>
      </c>
      <c r="B12332" s="2">
        <v>42499</v>
      </c>
      <c r="C12332" s="14">
        <v>30000</v>
      </c>
      <c r="D12332" t="s">
        <v>4</v>
      </c>
    </row>
    <row r="12333" spans="1:4" x14ac:dyDescent="0.3">
      <c r="A12333" t="s">
        <v>5444</v>
      </c>
      <c r="B12333" s="2">
        <v>42499</v>
      </c>
      <c r="C12333" s="14">
        <v>21000</v>
      </c>
      <c r="D12333" t="s">
        <v>8</v>
      </c>
    </row>
    <row r="12334" spans="1:4" x14ac:dyDescent="0.3">
      <c r="A12334" t="s">
        <v>7357</v>
      </c>
      <c r="B12334" s="2">
        <v>42499</v>
      </c>
      <c r="C12334" s="14">
        <v>17000</v>
      </c>
      <c r="D12334" t="s">
        <v>8</v>
      </c>
    </row>
    <row r="12335" spans="1:4" x14ac:dyDescent="0.3">
      <c r="A12335" t="s">
        <v>7358</v>
      </c>
      <c r="B12335" s="2">
        <v>42499</v>
      </c>
      <c r="C12335" s="14">
        <v>25000</v>
      </c>
      <c r="D12335" t="s">
        <v>7</v>
      </c>
    </row>
    <row r="12336" spans="1:4" x14ac:dyDescent="0.3">
      <c r="A12336" t="s">
        <v>7359</v>
      </c>
      <c r="B12336" s="2">
        <v>42499</v>
      </c>
      <c r="C12336" s="14">
        <v>22000</v>
      </c>
      <c r="D12336" t="s">
        <v>8</v>
      </c>
    </row>
    <row r="12337" spans="1:4" x14ac:dyDescent="0.3">
      <c r="A12337" t="s">
        <v>7360</v>
      </c>
      <c r="B12337" s="2">
        <v>42499</v>
      </c>
      <c r="C12337" s="14">
        <v>30000</v>
      </c>
      <c r="D12337" t="s">
        <v>4</v>
      </c>
    </row>
    <row r="12338" spans="1:4" x14ac:dyDescent="0.3">
      <c r="A12338" t="s">
        <v>7361</v>
      </c>
      <c r="B12338" s="2">
        <v>42499</v>
      </c>
      <c r="C12338" s="14">
        <v>20000</v>
      </c>
      <c r="D12338" t="s">
        <v>4</v>
      </c>
    </row>
    <row r="12339" spans="1:4" x14ac:dyDescent="0.3">
      <c r="A12339" t="s">
        <v>7362</v>
      </c>
      <c r="B12339" s="2">
        <v>42499</v>
      </c>
      <c r="C12339" s="14">
        <v>26000</v>
      </c>
      <c r="D12339" t="s">
        <v>6</v>
      </c>
    </row>
    <row r="12340" spans="1:4" x14ac:dyDescent="0.3">
      <c r="A12340" t="s">
        <v>7363</v>
      </c>
      <c r="B12340" s="2">
        <v>42499</v>
      </c>
      <c r="C12340" s="14">
        <v>21000</v>
      </c>
      <c r="D12340" t="s">
        <v>7</v>
      </c>
    </row>
    <row r="12341" spans="1:4" x14ac:dyDescent="0.3">
      <c r="A12341" t="s">
        <v>1687</v>
      </c>
      <c r="B12341" s="2">
        <v>42500</v>
      </c>
      <c r="C12341" s="14">
        <v>24000</v>
      </c>
      <c r="D12341" t="s">
        <v>6</v>
      </c>
    </row>
    <row r="12342" spans="1:4" x14ac:dyDescent="0.3">
      <c r="A12342" t="s">
        <v>1689</v>
      </c>
      <c r="B12342" s="2">
        <v>42500</v>
      </c>
      <c r="C12342" s="14">
        <v>32000</v>
      </c>
      <c r="D12342" t="s">
        <v>8</v>
      </c>
    </row>
    <row r="12343" spans="1:4" x14ac:dyDescent="0.3">
      <c r="A12343" t="s">
        <v>1691</v>
      </c>
      <c r="B12343" s="2">
        <v>42500</v>
      </c>
      <c r="C12343" s="14">
        <v>1000</v>
      </c>
      <c r="D12343" t="s">
        <v>8</v>
      </c>
    </row>
    <row r="12344" spans="1:4" x14ac:dyDescent="0.3">
      <c r="A12344" t="s">
        <v>1692</v>
      </c>
      <c r="B12344" s="2">
        <v>42500</v>
      </c>
      <c r="C12344" s="14">
        <v>27000</v>
      </c>
      <c r="D12344" t="s">
        <v>6</v>
      </c>
    </row>
    <row r="12345" spans="1:4" x14ac:dyDescent="0.3">
      <c r="A12345" t="s">
        <v>1693</v>
      </c>
      <c r="B12345" s="2">
        <v>42500</v>
      </c>
      <c r="C12345" s="14">
        <v>6000</v>
      </c>
      <c r="D12345" t="s">
        <v>6</v>
      </c>
    </row>
    <row r="12346" spans="1:4" x14ac:dyDescent="0.3">
      <c r="A12346" t="s">
        <v>1695</v>
      </c>
      <c r="B12346" s="2">
        <v>42500</v>
      </c>
      <c r="C12346" s="14">
        <v>30000</v>
      </c>
      <c r="D12346" t="s">
        <v>6</v>
      </c>
    </row>
    <row r="12347" spans="1:4" x14ac:dyDescent="0.3">
      <c r="A12347" t="s">
        <v>1696</v>
      </c>
      <c r="B12347" s="2">
        <v>42500</v>
      </c>
      <c r="C12347" s="14">
        <v>3000</v>
      </c>
      <c r="D12347" t="s">
        <v>8</v>
      </c>
    </row>
    <row r="12348" spans="1:4" x14ac:dyDescent="0.3">
      <c r="A12348" t="s">
        <v>1697</v>
      </c>
      <c r="B12348" s="2">
        <v>42500</v>
      </c>
      <c r="C12348" s="14">
        <v>14000</v>
      </c>
      <c r="D12348" t="s">
        <v>5</v>
      </c>
    </row>
    <row r="12349" spans="1:4" x14ac:dyDescent="0.3">
      <c r="A12349" t="s">
        <v>1698</v>
      </c>
      <c r="B12349" s="2">
        <v>42500</v>
      </c>
      <c r="C12349" s="14">
        <v>32000</v>
      </c>
      <c r="D12349" t="s">
        <v>4</v>
      </c>
    </row>
    <row r="12350" spans="1:4" x14ac:dyDescent="0.3">
      <c r="A12350" t="s">
        <v>1699</v>
      </c>
      <c r="B12350" s="2">
        <v>42500</v>
      </c>
      <c r="C12350" s="14">
        <v>15000</v>
      </c>
      <c r="D12350" t="s">
        <v>4</v>
      </c>
    </row>
    <row r="12351" spans="1:4" x14ac:dyDescent="0.3">
      <c r="A12351" t="s">
        <v>5446</v>
      </c>
      <c r="B12351" s="2">
        <v>42500</v>
      </c>
      <c r="C12351" s="14">
        <v>23000</v>
      </c>
      <c r="D12351" t="s">
        <v>7</v>
      </c>
    </row>
    <row r="12352" spans="1:4" x14ac:dyDescent="0.3">
      <c r="A12352" t="s">
        <v>5447</v>
      </c>
      <c r="B12352" s="2">
        <v>42500</v>
      </c>
      <c r="C12352" s="14">
        <v>31000</v>
      </c>
      <c r="D12352" t="s">
        <v>4</v>
      </c>
    </row>
    <row r="12353" spans="1:4" x14ac:dyDescent="0.3">
      <c r="A12353" t="s">
        <v>5448</v>
      </c>
      <c r="B12353" s="2">
        <v>42500</v>
      </c>
      <c r="C12353" s="14">
        <v>28000</v>
      </c>
      <c r="D12353" t="s">
        <v>6</v>
      </c>
    </row>
    <row r="12354" spans="1:4" x14ac:dyDescent="0.3">
      <c r="A12354" t="s">
        <v>7364</v>
      </c>
      <c r="B12354" s="2">
        <v>42500</v>
      </c>
      <c r="C12354" s="14">
        <v>17000</v>
      </c>
      <c r="D12354" t="s">
        <v>7</v>
      </c>
    </row>
    <row r="12355" spans="1:4" x14ac:dyDescent="0.3">
      <c r="A12355" t="s">
        <v>7365</v>
      </c>
      <c r="B12355" s="2">
        <v>42500</v>
      </c>
      <c r="C12355" s="14">
        <v>21000</v>
      </c>
      <c r="D12355" t="s">
        <v>7</v>
      </c>
    </row>
    <row r="12356" spans="1:4" x14ac:dyDescent="0.3">
      <c r="A12356" t="s">
        <v>7366</v>
      </c>
      <c r="B12356" s="2">
        <v>42500</v>
      </c>
      <c r="C12356" s="14">
        <v>30000</v>
      </c>
      <c r="D12356" t="s">
        <v>5</v>
      </c>
    </row>
    <row r="12357" spans="1:4" x14ac:dyDescent="0.3">
      <c r="A12357" t="s">
        <v>7367</v>
      </c>
      <c r="B12357" s="2">
        <v>42500</v>
      </c>
      <c r="C12357" s="14">
        <v>25000</v>
      </c>
      <c r="D12357" t="s">
        <v>6</v>
      </c>
    </row>
    <row r="12358" spans="1:4" x14ac:dyDescent="0.3">
      <c r="A12358" t="s">
        <v>7368</v>
      </c>
      <c r="B12358" s="2">
        <v>42500</v>
      </c>
      <c r="C12358" s="14">
        <v>31000</v>
      </c>
      <c r="D12358" t="s">
        <v>6</v>
      </c>
    </row>
    <row r="12359" spans="1:4" x14ac:dyDescent="0.3">
      <c r="A12359" t="s">
        <v>7369</v>
      </c>
      <c r="B12359" s="2">
        <v>42500</v>
      </c>
      <c r="C12359" s="14">
        <v>20000</v>
      </c>
      <c r="D12359" t="s">
        <v>7</v>
      </c>
    </row>
    <row r="12360" spans="1:4" x14ac:dyDescent="0.3">
      <c r="A12360" t="s">
        <v>7370</v>
      </c>
      <c r="B12360" s="2">
        <v>42500</v>
      </c>
      <c r="C12360" s="14">
        <v>26000</v>
      </c>
      <c r="D12360" t="s">
        <v>7</v>
      </c>
    </row>
    <row r="12361" spans="1:4" x14ac:dyDescent="0.3">
      <c r="A12361" t="s">
        <v>7371</v>
      </c>
      <c r="B12361" s="2">
        <v>42500</v>
      </c>
      <c r="C12361" s="14">
        <v>26000</v>
      </c>
      <c r="D12361" t="s">
        <v>5</v>
      </c>
    </row>
    <row r="12362" spans="1:4" x14ac:dyDescent="0.3">
      <c r="A12362" t="s">
        <v>1701</v>
      </c>
      <c r="B12362" s="2">
        <v>42501</v>
      </c>
      <c r="C12362" s="14">
        <v>20000</v>
      </c>
      <c r="D12362" t="s">
        <v>8</v>
      </c>
    </row>
    <row r="12363" spans="1:4" x14ac:dyDescent="0.3">
      <c r="A12363" t="s">
        <v>1703</v>
      </c>
      <c r="B12363" s="2">
        <v>42501</v>
      </c>
      <c r="C12363" s="14">
        <v>8000</v>
      </c>
      <c r="D12363" t="s">
        <v>5</v>
      </c>
    </row>
    <row r="12364" spans="1:4" x14ac:dyDescent="0.3">
      <c r="A12364" t="s">
        <v>1708</v>
      </c>
      <c r="B12364" s="2">
        <v>42501</v>
      </c>
      <c r="C12364" s="14">
        <v>5000</v>
      </c>
      <c r="D12364" t="s">
        <v>4</v>
      </c>
    </row>
    <row r="12365" spans="1:4" x14ac:dyDescent="0.3">
      <c r="A12365" t="s">
        <v>5449</v>
      </c>
      <c r="B12365" s="2">
        <v>42501</v>
      </c>
      <c r="C12365" s="14">
        <v>22000</v>
      </c>
      <c r="D12365" t="s">
        <v>8</v>
      </c>
    </row>
    <row r="12366" spans="1:4" x14ac:dyDescent="0.3">
      <c r="A12366" t="s">
        <v>5450</v>
      </c>
      <c r="B12366" s="2">
        <v>42501</v>
      </c>
      <c r="C12366" s="14">
        <v>30000</v>
      </c>
      <c r="D12366" t="s">
        <v>8</v>
      </c>
    </row>
    <row r="12367" spans="1:4" x14ac:dyDescent="0.3">
      <c r="A12367" t="s">
        <v>5451</v>
      </c>
      <c r="B12367" s="2">
        <v>42501</v>
      </c>
      <c r="C12367" s="14">
        <v>30000</v>
      </c>
      <c r="D12367" t="s">
        <v>8</v>
      </c>
    </row>
    <row r="12368" spans="1:4" x14ac:dyDescent="0.3">
      <c r="A12368" t="s">
        <v>5452</v>
      </c>
      <c r="B12368" s="2">
        <v>42501</v>
      </c>
      <c r="C12368" s="14">
        <v>32000</v>
      </c>
      <c r="D12368" t="s">
        <v>7</v>
      </c>
    </row>
    <row r="12369" spans="1:4" x14ac:dyDescent="0.3">
      <c r="A12369" t="s">
        <v>7372</v>
      </c>
      <c r="B12369" s="2">
        <v>42501</v>
      </c>
      <c r="C12369" s="14">
        <v>19000</v>
      </c>
      <c r="D12369" t="s">
        <v>5</v>
      </c>
    </row>
    <row r="12370" spans="1:4" x14ac:dyDescent="0.3">
      <c r="A12370" t="s">
        <v>7373</v>
      </c>
      <c r="B12370" s="2">
        <v>42501</v>
      </c>
      <c r="C12370" s="14">
        <v>18000</v>
      </c>
      <c r="D12370" t="s">
        <v>8</v>
      </c>
    </row>
    <row r="12371" spans="1:4" x14ac:dyDescent="0.3">
      <c r="A12371" t="s">
        <v>7374</v>
      </c>
      <c r="B12371" s="2">
        <v>42501</v>
      </c>
      <c r="C12371" s="14">
        <v>18000</v>
      </c>
      <c r="D12371" t="s">
        <v>6</v>
      </c>
    </row>
    <row r="12372" spans="1:4" x14ac:dyDescent="0.3">
      <c r="A12372" t="s">
        <v>1709</v>
      </c>
      <c r="B12372" s="2">
        <v>42502</v>
      </c>
      <c r="C12372" s="14">
        <v>10000</v>
      </c>
      <c r="D12372" t="s">
        <v>4</v>
      </c>
    </row>
    <row r="12373" spans="1:4" x14ac:dyDescent="0.3">
      <c r="A12373" t="s">
        <v>1710</v>
      </c>
      <c r="B12373" s="2">
        <v>42502</v>
      </c>
      <c r="C12373" s="14">
        <v>26000</v>
      </c>
      <c r="D12373" t="s">
        <v>6</v>
      </c>
    </row>
    <row r="12374" spans="1:4" x14ac:dyDescent="0.3">
      <c r="A12374" t="s">
        <v>1711</v>
      </c>
      <c r="B12374" s="2">
        <v>42502</v>
      </c>
      <c r="C12374" s="14">
        <v>27000</v>
      </c>
      <c r="D12374" t="s">
        <v>6</v>
      </c>
    </row>
    <row r="12375" spans="1:4" x14ac:dyDescent="0.3">
      <c r="A12375" t="s">
        <v>1712</v>
      </c>
      <c r="B12375" s="2">
        <v>42502</v>
      </c>
      <c r="C12375" s="14">
        <v>28000</v>
      </c>
      <c r="D12375" t="s">
        <v>8</v>
      </c>
    </row>
    <row r="12376" spans="1:4" x14ac:dyDescent="0.3">
      <c r="A12376" t="s">
        <v>1713</v>
      </c>
      <c r="B12376" s="2">
        <v>42502</v>
      </c>
      <c r="C12376" s="14">
        <v>2000</v>
      </c>
      <c r="D12376" t="s">
        <v>5</v>
      </c>
    </row>
    <row r="12377" spans="1:4" x14ac:dyDescent="0.3">
      <c r="A12377" t="s">
        <v>1716</v>
      </c>
      <c r="B12377" s="2">
        <v>42502</v>
      </c>
      <c r="C12377" s="14">
        <v>16000</v>
      </c>
      <c r="D12377" t="s">
        <v>5</v>
      </c>
    </row>
    <row r="12378" spans="1:4" x14ac:dyDescent="0.3">
      <c r="A12378" t="s">
        <v>1717</v>
      </c>
      <c r="B12378" s="2">
        <v>42502</v>
      </c>
      <c r="C12378" s="14">
        <v>20000</v>
      </c>
      <c r="D12378" t="s">
        <v>7</v>
      </c>
    </row>
    <row r="12379" spans="1:4" x14ac:dyDescent="0.3">
      <c r="A12379" t="s">
        <v>5453</v>
      </c>
      <c r="B12379" s="2">
        <v>42502</v>
      </c>
      <c r="C12379" s="14">
        <v>20000</v>
      </c>
      <c r="D12379" t="s">
        <v>5</v>
      </c>
    </row>
    <row r="12380" spans="1:4" x14ac:dyDescent="0.3">
      <c r="A12380" t="s">
        <v>5454</v>
      </c>
      <c r="B12380" s="2">
        <v>42502</v>
      </c>
      <c r="C12380" s="14">
        <v>25000</v>
      </c>
      <c r="D12380" t="s">
        <v>6</v>
      </c>
    </row>
    <row r="12381" spans="1:4" x14ac:dyDescent="0.3">
      <c r="A12381" t="s">
        <v>7375</v>
      </c>
      <c r="B12381" s="2">
        <v>42502</v>
      </c>
      <c r="C12381" s="14">
        <v>23000</v>
      </c>
      <c r="D12381" t="s">
        <v>7</v>
      </c>
    </row>
    <row r="12382" spans="1:4" x14ac:dyDescent="0.3">
      <c r="A12382" t="s">
        <v>7376</v>
      </c>
      <c r="B12382" s="2">
        <v>42502</v>
      </c>
      <c r="C12382" s="14">
        <v>22000</v>
      </c>
      <c r="D12382" t="s">
        <v>4</v>
      </c>
    </row>
    <row r="12383" spans="1:4" x14ac:dyDescent="0.3">
      <c r="A12383" t="s">
        <v>7377</v>
      </c>
      <c r="B12383" s="2">
        <v>42502</v>
      </c>
      <c r="C12383" s="14">
        <v>25000</v>
      </c>
      <c r="D12383" t="s">
        <v>6</v>
      </c>
    </row>
    <row r="12384" spans="1:4" x14ac:dyDescent="0.3">
      <c r="A12384" t="s">
        <v>7378</v>
      </c>
      <c r="B12384" s="2">
        <v>42502</v>
      </c>
      <c r="C12384" s="14">
        <v>32000</v>
      </c>
      <c r="D12384" t="s">
        <v>6</v>
      </c>
    </row>
    <row r="12385" spans="1:4" x14ac:dyDescent="0.3">
      <c r="A12385" t="s">
        <v>7379</v>
      </c>
      <c r="B12385" s="2">
        <v>42502</v>
      </c>
      <c r="C12385" s="14">
        <v>23000</v>
      </c>
      <c r="D12385" t="s">
        <v>7</v>
      </c>
    </row>
    <row r="12386" spans="1:4" x14ac:dyDescent="0.3">
      <c r="A12386" t="s">
        <v>7380</v>
      </c>
      <c r="B12386" s="2">
        <v>42502</v>
      </c>
      <c r="C12386" s="14">
        <v>27000</v>
      </c>
      <c r="D12386" t="s">
        <v>4</v>
      </c>
    </row>
    <row r="12387" spans="1:4" x14ac:dyDescent="0.3">
      <c r="A12387" t="s">
        <v>7381</v>
      </c>
      <c r="B12387" s="2">
        <v>42502</v>
      </c>
      <c r="C12387" s="14">
        <v>23000</v>
      </c>
      <c r="D12387" t="s">
        <v>6</v>
      </c>
    </row>
    <row r="12388" spans="1:4" x14ac:dyDescent="0.3">
      <c r="A12388" t="s">
        <v>1718</v>
      </c>
      <c r="B12388" s="2">
        <v>42503</v>
      </c>
      <c r="C12388" s="14">
        <v>1000</v>
      </c>
      <c r="D12388" t="s">
        <v>4</v>
      </c>
    </row>
    <row r="12389" spans="1:4" x14ac:dyDescent="0.3">
      <c r="A12389" t="s">
        <v>1721</v>
      </c>
      <c r="B12389" s="2">
        <v>42503</v>
      </c>
      <c r="C12389" s="14">
        <v>12000</v>
      </c>
      <c r="D12389" t="s">
        <v>6</v>
      </c>
    </row>
    <row r="12390" spans="1:4" x14ac:dyDescent="0.3">
      <c r="A12390" t="s">
        <v>1723</v>
      </c>
      <c r="B12390" s="2">
        <v>42503</v>
      </c>
      <c r="C12390" s="14">
        <v>4000</v>
      </c>
      <c r="D12390" t="s">
        <v>4</v>
      </c>
    </row>
    <row r="12391" spans="1:4" x14ac:dyDescent="0.3">
      <c r="A12391" t="s">
        <v>1725</v>
      </c>
      <c r="B12391" s="2">
        <v>42503</v>
      </c>
      <c r="C12391" s="14">
        <v>27000</v>
      </c>
      <c r="D12391" t="s">
        <v>4</v>
      </c>
    </row>
    <row r="12392" spans="1:4" x14ac:dyDescent="0.3">
      <c r="A12392" t="s">
        <v>1726</v>
      </c>
      <c r="B12392" s="2">
        <v>42503</v>
      </c>
      <c r="C12392" s="14">
        <v>7000</v>
      </c>
      <c r="D12392" t="s">
        <v>8</v>
      </c>
    </row>
    <row r="12393" spans="1:4" x14ac:dyDescent="0.3">
      <c r="A12393" t="s">
        <v>5459</v>
      </c>
      <c r="B12393" s="2">
        <v>42503</v>
      </c>
      <c r="C12393" s="14">
        <v>32000</v>
      </c>
      <c r="D12393" t="s">
        <v>7</v>
      </c>
    </row>
    <row r="12394" spans="1:4" x14ac:dyDescent="0.3">
      <c r="A12394" t="s">
        <v>5460</v>
      </c>
      <c r="B12394" s="2">
        <v>42503</v>
      </c>
      <c r="C12394" s="14">
        <v>26000</v>
      </c>
      <c r="D12394" t="s">
        <v>7</v>
      </c>
    </row>
    <row r="12395" spans="1:4" x14ac:dyDescent="0.3">
      <c r="A12395" t="s">
        <v>5461</v>
      </c>
      <c r="B12395" s="2">
        <v>42503</v>
      </c>
      <c r="C12395" s="14">
        <v>30000</v>
      </c>
      <c r="D12395" t="s">
        <v>7</v>
      </c>
    </row>
    <row r="12396" spans="1:4" x14ac:dyDescent="0.3">
      <c r="A12396" t="s">
        <v>7382</v>
      </c>
      <c r="B12396" s="2">
        <v>42503</v>
      </c>
      <c r="C12396" s="14">
        <v>20000</v>
      </c>
      <c r="D12396" t="s">
        <v>5</v>
      </c>
    </row>
    <row r="12397" spans="1:4" x14ac:dyDescent="0.3">
      <c r="A12397" t="s">
        <v>7383</v>
      </c>
      <c r="B12397" s="2">
        <v>42503</v>
      </c>
      <c r="C12397" s="14">
        <v>19000</v>
      </c>
      <c r="D12397" t="s">
        <v>7</v>
      </c>
    </row>
    <row r="12398" spans="1:4" x14ac:dyDescent="0.3">
      <c r="A12398" t="s">
        <v>7384</v>
      </c>
      <c r="B12398" s="2">
        <v>42503</v>
      </c>
      <c r="C12398" s="14">
        <v>31000</v>
      </c>
      <c r="D12398" t="s">
        <v>7</v>
      </c>
    </row>
    <row r="12399" spans="1:4" x14ac:dyDescent="0.3">
      <c r="A12399" t="s">
        <v>7385</v>
      </c>
      <c r="B12399" s="2">
        <v>42503</v>
      </c>
      <c r="C12399" s="14">
        <v>19000</v>
      </c>
      <c r="D12399" t="s">
        <v>4</v>
      </c>
    </row>
    <row r="12400" spans="1:4" x14ac:dyDescent="0.3">
      <c r="A12400" t="s">
        <v>7386</v>
      </c>
      <c r="B12400" s="2">
        <v>42503</v>
      </c>
      <c r="C12400" s="14">
        <v>24000</v>
      </c>
      <c r="D12400" t="s">
        <v>5</v>
      </c>
    </row>
    <row r="12401" spans="1:4" x14ac:dyDescent="0.3">
      <c r="A12401" t="s">
        <v>7387</v>
      </c>
      <c r="B12401" s="2">
        <v>42503</v>
      </c>
      <c r="C12401" s="14">
        <v>25000</v>
      </c>
      <c r="D12401" t="s">
        <v>4</v>
      </c>
    </row>
    <row r="12402" spans="1:4" x14ac:dyDescent="0.3">
      <c r="A12402" t="s">
        <v>7388</v>
      </c>
      <c r="B12402" s="2">
        <v>42503</v>
      </c>
      <c r="C12402" s="14">
        <v>21000</v>
      </c>
      <c r="D12402" t="s">
        <v>4</v>
      </c>
    </row>
    <row r="12403" spans="1:4" x14ac:dyDescent="0.3">
      <c r="A12403" t="s">
        <v>1728</v>
      </c>
      <c r="B12403" s="2">
        <v>42504</v>
      </c>
      <c r="C12403" s="14">
        <v>31000</v>
      </c>
      <c r="D12403" t="s">
        <v>7</v>
      </c>
    </row>
    <row r="12404" spans="1:4" x14ac:dyDescent="0.3">
      <c r="A12404" t="s">
        <v>1730</v>
      </c>
      <c r="B12404" s="2">
        <v>42504</v>
      </c>
      <c r="C12404" s="14">
        <v>23000</v>
      </c>
      <c r="D12404" t="s">
        <v>5</v>
      </c>
    </row>
    <row r="12405" spans="1:4" x14ac:dyDescent="0.3">
      <c r="A12405" t="s">
        <v>1732</v>
      </c>
      <c r="B12405" s="2">
        <v>42504</v>
      </c>
      <c r="C12405" s="14">
        <v>9000</v>
      </c>
      <c r="D12405" t="s">
        <v>6</v>
      </c>
    </row>
    <row r="12406" spans="1:4" x14ac:dyDescent="0.3">
      <c r="A12406" t="s">
        <v>1733</v>
      </c>
      <c r="B12406" s="2">
        <v>42504</v>
      </c>
      <c r="C12406" s="14">
        <v>9000</v>
      </c>
      <c r="D12406" t="s">
        <v>7</v>
      </c>
    </row>
    <row r="12407" spans="1:4" x14ac:dyDescent="0.3">
      <c r="A12407" t="s">
        <v>1734</v>
      </c>
      <c r="B12407" s="2">
        <v>42504</v>
      </c>
      <c r="C12407" s="14">
        <v>19000</v>
      </c>
      <c r="D12407" t="s">
        <v>8</v>
      </c>
    </row>
    <row r="12408" spans="1:4" x14ac:dyDescent="0.3">
      <c r="A12408" t="s">
        <v>1739</v>
      </c>
      <c r="B12408" s="2">
        <v>42504</v>
      </c>
      <c r="C12408" s="14">
        <v>26000</v>
      </c>
      <c r="D12408" t="s">
        <v>6</v>
      </c>
    </row>
    <row r="12409" spans="1:4" x14ac:dyDescent="0.3">
      <c r="A12409" t="s">
        <v>1740</v>
      </c>
      <c r="B12409" s="2">
        <v>42504</v>
      </c>
      <c r="C12409" s="14">
        <v>22000</v>
      </c>
      <c r="D12409" t="s">
        <v>4</v>
      </c>
    </row>
    <row r="12410" spans="1:4" x14ac:dyDescent="0.3">
      <c r="A12410" t="s">
        <v>1741</v>
      </c>
      <c r="B12410" s="2">
        <v>42504</v>
      </c>
      <c r="C12410" s="14">
        <v>20000</v>
      </c>
      <c r="D12410" t="s">
        <v>5</v>
      </c>
    </row>
    <row r="12411" spans="1:4" x14ac:dyDescent="0.3">
      <c r="A12411" t="s">
        <v>5463</v>
      </c>
      <c r="B12411" s="2">
        <v>42504</v>
      </c>
      <c r="C12411" s="14">
        <v>28000</v>
      </c>
      <c r="D12411" t="s">
        <v>4</v>
      </c>
    </row>
    <row r="12412" spans="1:4" x14ac:dyDescent="0.3">
      <c r="A12412" t="s">
        <v>5464</v>
      </c>
      <c r="B12412" s="2">
        <v>42504</v>
      </c>
      <c r="C12412" s="14">
        <v>31000</v>
      </c>
      <c r="D12412" t="s">
        <v>4</v>
      </c>
    </row>
    <row r="12413" spans="1:4" x14ac:dyDescent="0.3">
      <c r="A12413" t="s">
        <v>5465</v>
      </c>
      <c r="B12413" s="2">
        <v>42504</v>
      </c>
      <c r="C12413" s="14">
        <v>27000</v>
      </c>
      <c r="D12413" t="s">
        <v>6</v>
      </c>
    </row>
    <row r="12414" spans="1:4" x14ac:dyDescent="0.3">
      <c r="A12414" t="s">
        <v>7389</v>
      </c>
      <c r="B12414" s="2">
        <v>42504</v>
      </c>
      <c r="C12414" s="14">
        <v>22000</v>
      </c>
      <c r="D12414" t="s">
        <v>8</v>
      </c>
    </row>
    <row r="12415" spans="1:4" x14ac:dyDescent="0.3">
      <c r="A12415" t="s">
        <v>7390</v>
      </c>
      <c r="B12415" s="2">
        <v>42504</v>
      </c>
      <c r="C12415" s="14">
        <v>21000</v>
      </c>
      <c r="D12415" t="s">
        <v>7</v>
      </c>
    </row>
    <row r="12416" spans="1:4" x14ac:dyDescent="0.3">
      <c r="A12416" t="s">
        <v>7391</v>
      </c>
      <c r="B12416" s="2">
        <v>42504</v>
      </c>
      <c r="C12416" s="14">
        <v>18000</v>
      </c>
      <c r="D12416" t="s">
        <v>8</v>
      </c>
    </row>
    <row r="12417" spans="1:4" x14ac:dyDescent="0.3">
      <c r="A12417" t="s">
        <v>7392</v>
      </c>
      <c r="B12417" s="2">
        <v>42504</v>
      </c>
      <c r="C12417" s="14">
        <v>32000</v>
      </c>
      <c r="D12417" t="s">
        <v>4</v>
      </c>
    </row>
    <row r="12418" spans="1:4" x14ac:dyDescent="0.3">
      <c r="A12418" t="s">
        <v>7393</v>
      </c>
      <c r="B12418" s="2">
        <v>42504</v>
      </c>
      <c r="C12418" s="14">
        <v>22000</v>
      </c>
      <c r="D12418" t="s">
        <v>8</v>
      </c>
    </row>
    <row r="12419" spans="1:4" x14ac:dyDescent="0.3">
      <c r="A12419" t="s">
        <v>1744</v>
      </c>
      <c r="B12419" s="2">
        <v>42505</v>
      </c>
      <c r="C12419" s="14">
        <v>2000</v>
      </c>
      <c r="D12419" t="s">
        <v>4</v>
      </c>
    </row>
    <row r="12420" spans="1:4" x14ac:dyDescent="0.3">
      <c r="A12420" t="s">
        <v>1745</v>
      </c>
      <c r="B12420" s="2">
        <v>42505</v>
      </c>
      <c r="C12420" s="14">
        <v>12000</v>
      </c>
      <c r="D12420" t="s">
        <v>4</v>
      </c>
    </row>
    <row r="12421" spans="1:4" x14ac:dyDescent="0.3">
      <c r="A12421" t="s">
        <v>1746</v>
      </c>
      <c r="B12421" s="2">
        <v>42505</v>
      </c>
      <c r="C12421" s="14">
        <v>2000</v>
      </c>
      <c r="D12421" t="s">
        <v>7</v>
      </c>
    </row>
    <row r="12422" spans="1:4" x14ac:dyDescent="0.3">
      <c r="A12422" t="s">
        <v>1748</v>
      </c>
      <c r="B12422" s="2">
        <v>42505</v>
      </c>
      <c r="C12422" s="14">
        <v>5000</v>
      </c>
      <c r="D12422" t="s">
        <v>4</v>
      </c>
    </row>
    <row r="12423" spans="1:4" x14ac:dyDescent="0.3">
      <c r="A12423" t="s">
        <v>1752</v>
      </c>
      <c r="B12423" s="2">
        <v>42505</v>
      </c>
      <c r="C12423" s="14">
        <v>14000</v>
      </c>
      <c r="D12423" t="s">
        <v>8</v>
      </c>
    </row>
    <row r="12424" spans="1:4" x14ac:dyDescent="0.3">
      <c r="A12424" t="s">
        <v>1753</v>
      </c>
      <c r="B12424" s="2">
        <v>42505</v>
      </c>
      <c r="C12424" s="14">
        <v>3000</v>
      </c>
      <c r="D12424" t="s">
        <v>8</v>
      </c>
    </row>
    <row r="12425" spans="1:4" x14ac:dyDescent="0.3">
      <c r="A12425" t="s">
        <v>1754</v>
      </c>
      <c r="B12425" s="2">
        <v>42505</v>
      </c>
      <c r="C12425" s="14">
        <v>32000</v>
      </c>
      <c r="D12425" t="s">
        <v>7</v>
      </c>
    </row>
    <row r="12426" spans="1:4" x14ac:dyDescent="0.3">
      <c r="A12426" t="s">
        <v>1758</v>
      </c>
      <c r="B12426" s="2">
        <v>42505</v>
      </c>
      <c r="C12426" s="14">
        <v>25000</v>
      </c>
      <c r="D12426" t="s">
        <v>6</v>
      </c>
    </row>
    <row r="12427" spans="1:4" x14ac:dyDescent="0.3">
      <c r="A12427" t="s">
        <v>1759</v>
      </c>
      <c r="B12427" s="2">
        <v>42505</v>
      </c>
      <c r="C12427" s="14">
        <v>15000</v>
      </c>
      <c r="D12427" t="s">
        <v>4</v>
      </c>
    </row>
    <row r="12428" spans="1:4" x14ac:dyDescent="0.3">
      <c r="A12428" t="s">
        <v>1760</v>
      </c>
      <c r="B12428" s="2">
        <v>42505</v>
      </c>
      <c r="C12428" s="14">
        <v>19000</v>
      </c>
      <c r="D12428" t="s">
        <v>4</v>
      </c>
    </row>
    <row r="12429" spans="1:4" x14ac:dyDescent="0.3">
      <c r="A12429" t="s">
        <v>5466</v>
      </c>
      <c r="B12429" s="2">
        <v>42505</v>
      </c>
      <c r="C12429" s="14">
        <v>29000</v>
      </c>
      <c r="D12429" t="s">
        <v>4</v>
      </c>
    </row>
    <row r="12430" spans="1:4" x14ac:dyDescent="0.3">
      <c r="A12430" t="s">
        <v>5467</v>
      </c>
      <c r="B12430" s="2">
        <v>42505</v>
      </c>
      <c r="C12430" s="14">
        <v>21000</v>
      </c>
      <c r="D12430" t="s">
        <v>6</v>
      </c>
    </row>
    <row r="12431" spans="1:4" x14ac:dyDescent="0.3">
      <c r="A12431" t="s">
        <v>5468</v>
      </c>
      <c r="B12431" s="2">
        <v>42505</v>
      </c>
      <c r="C12431" s="14">
        <v>29000</v>
      </c>
      <c r="D12431" t="s">
        <v>4</v>
      </c>
    </row>
    <row r="12432" spans="1:4" x14ac:dyDescent="0.3">
      <c r="A12432" t="s">
        <v>5469</v>
      </c>
      <c r="B12432" s="2">
        <v>42505</v>
      </c>
      <c r="C12432" s="14">
        <v>17000</v>
      </c>
      <c r="D12432" t="s">
        <v>7</v>
      </c>
    </row>
    <row r="12433" spans="1:4" x14ac:dyDescent="0.3">
      <c r="A12433" t="s">
        <v>5470</v>
      </c>
      <c r="B12433" s="2">
        <v>42505</v>
      </c>
      <c r="C12433" s="14">
        <v>32000</v>
      </c>
      <c r="D12433" t="s">
        <v>7</v>
      </c>
    </row>
    <row r="12434" spans="1:4" x14ac:dyDescent="0.3">
      <c r="A12434" t="s">
        <v>5471</v>
      </c>
      <c r="B12434" s="2">
        <v>42505</v>
      </c>
      <c r="C12434" s="14">
        <v>21000</v>
      </c>
      <c r="D12434" t="s">
        <v>5</v>
      </c>
    </row>
    <row r="12435" spans="1:4" x14ac:dyDescent="0.3">
      <c r="A12435" t="s">
        <v>7394</v>
      </c>
      <c r="B12435" s="2">
        <v>42505</v>
      </c>
      <c r="C12435" s="14">
        <v>29000</v>
      </c>
      <c r="D12435" t="s">
        <v>7</v>
      </c>
    </row>
    <row r="12436" spans="1:4" x14ac:dyDescent="0.3">
      <c r="A12436" t="s">
        <v>7395</v>
      </c>
      <c r="B12436" s="2">
        <v>42505</v>
      </c>
      <c r="C12436" s="14">
        <v>22000</v>
      </c>
      <c r="D12436" t="s">
        <v>8</v>
      </c>
    </row>
    <row r="12437" spans="1:4" x14ac:dyDescent="0.3">
      <c r="A12437" t="s">
        <v>7396</v>
      </c>
      <c r="B12437" s="2">
        <v>42505</v>
      </c>
      <c r="C12437" s="14">
        <v>23000</v>
      </c>
      <c r="D12437" t="s">
        <v>4</v>
      </c>
    </row>
    <row r="12438" spans="1:4" x14ac:dyDescent="0.3">
      <c r="A12438" t="s">
        <v>7397</v>
      </c>
      <c r="B12438" s="2">
        <v>42505</v>
      </c>
      <c r="C12438" s="14">
        <v>27000</v>
      </c>
      <c r="D12438" t="s">
        <v>8</v>
      </c>
    </row>
    <row r="12439" spans="1:4" x14ac:dyDescent="0.3">
      <c r="A12439" t="s">
        <v>7398</v>
      </c>
      <c r="B12439" s="2">
        <v>42505</v>
      </c>
      <c r="C12439" s="14">
        <v>25000</v>
      </c>
      <c r="D12439" t="s">
        <v>8</v>
      </c>
    </row>
    <row r="12440" spans="1:4" x14ac:dyDescent="0.3">
      <c r="A12440" t="s">
        <v>1762</v>
      </c>
      <c r="B12440" s="2">
        <v>42506</v>
      </c>
      <c r="C12440" s="14">
        <v>1000</v>
      </c>
      <c r="D12440" t="s">
        <v>8</v>
      </c>
    </row>
    <row r="12441" spans="1:4" x14ac:dyDescent="0.3">
      <c r="A12441" t="s">
        <v>1763</v>
      </c>
      <c r="B12441" s="2">
        <v>42506</v>
      </c>
      <c r="C12441" s="14">
        <v>27000</v>
      </c>
      <c r="D12441" t="s">
        <v>8</v>
      </c>
    </row>
    <row r="12442" spans="1:4" x14ac:dyDescent="0.3">
      <c r="A12442" t="s">
        <v>1764</v>
      </c>
      <c r="B12442" s="2">
        <v>42506</v>
      </c>
      <c r="C12442" s="14">
        <v>24000</v>
      </c>
      <c r="D12442" t="s">
        <v>7</v>
      </c>
    </row>
    <row r="12443" spans="1:4" x14ac:dyDescent="0.3">
      <c r="A12443" t="s">
        <v>1766</v>
      </c>
      <c r="B12443" s="2">
        <v>42506</v>
      </c>
      <c r="C12443" s="14">
        <v>9000</v>
      </c>
      <c r="D12443" t="s">
        <v>8</v>
      </c>
    </row>
    <row r="12444" spans="1:4" x14ac:dyDescent="0.3">
      <c r="A12444" t="s">
        <v>1768</v>
      </c>
      <c r="B12444" s="2">
        <v>42506</v>
      </c>
      <c r="C12444" s="14">
        <v>16000</v>
      </c>
      <c r="D12444" t="s">
        <v>8</v>
      </c>
    </row>
    <row r="12445" spans="1:4" x14ac:dyDescent="0.3">
      <c r="A12445" t="s">
        <v>1769</v>
      </c>
      <c r="B12445" s="2">
        <v>42506</v>
      </c>
      <c r="C12445" s="14">
        <v>6000</v>
      </c>
      <c r="D12445" t="s">
        <v>5</v>
      </c>
    </row>
    <row r="12446" spans="1:4" x14ac:dyDescent="0.3">
      <c r="A12446" t="s">
        <v>1770</v>
      </c>
      <c r="B12446" s="2">
        <v>42506</v>
      </c>
      <c r="C12446" s="14">
        <v>20000</v>
      </c>
      <c r="D12446" t="s">
        <v>5</v>
      </c>
    </row>
    <row r="12447" spans="1:4" x14ac:dyDescent="0.3">
      <c r="A12447" t="s">
        <v>1771</v>
      </c>
      <c r="B12447" s="2">
        <v>42506</v>
      </c>
      <c r="C12447" s="14">
        <v>19000</v>
      </c>
      <c r="D12447" t="s">
        <v>4</v>
      </c>
    </row>
    <row r="12448" spans="1:4" x14ac:dyDescent="0.3">
      <c r="A12448" t="s">
        <v>1772</v>
      </c>
      <c r="B12448" s="2">
        <v>42506</v>
      </c>
      <c r="C12448" s="14">
        <v>5000</v>
      </c>
      <c r="D12448" t="s">
        <v>5</v>
      </c>
    </row>
    <row r="12449" spans="1:4" x14ac:dyDescent="0.3">
      <c r="A12449" t="s">
        <v>1774</v>
      </c>
      <c r="B12449" s="2">
        <v>42506</v>
      </c>
      <c r="C12449" s="14">
        <v>11000</v>
      </c>
      <c r="D12449" t="s">
        <v>8</v>
      </c>
    </row>
    <row r="12450" spans="1:4" x14ac:dyDescent="0.3">
      <c r="A12450" t="s">
        <v>1776</v>
      </c>
      <c r="B12450" s="2">
        <v>42506</v>
      </c>
      <c r="C12450" s="14">
        <v>24000</v>
      </c>
      <c r="D12450" t="s">
        <v>7</v>
      </c>
    </row>
    <row r="12451" spans="1:4" x14ac:dyDescent="0.3">
      <c r="A12451" t="s">
        <v>5472</v>
      </c>
      <c r="B12451" s="2">
        <v>42506</v>
      </c>
      <c r="C12451" s="14">
        <v>32000</v>
      </c>
      <c r="D12451" t="s">
        <v>8</v>
      </c>
    </row>
    <row r="12452" spans="1:4" x14ac:dyDescent="0.3">
      <c r="A12452" t="s">
        <v>5473</v>
      </c>
      <c r="B12452" s="2">
        <v>42506</v>
      </c>
      <c r="C12452" s="14">
        <v>22000</v>
      </c>
      <c r="D12452" t="s">
        <v>5</v>
      </c>
    </row>
    <row r="12453" spans="1:4" x14ac:dyDescent="0.3">
      <c r="A12453" t="s">
        <v>5474</v>
      </c>
      <c r="B12453" s="2">
        <v>42506</v>
      </c>
      <c r="C12453" s="14">
        <v>26000</v>
      </c>
      <c r="D12453" t="s">
        <v>8</v>
      </c>
    </row>
    <row r="12454" spans="1:4" x14ac:dyDescent="0.3">
      <c r="A12454" t="s">
        <v>7399</v>
      </c>
      <c r="B12454" s="2">
        <v>42506</v>
      </c>
      <c r="C12454" s="14">
        <v>23000</v>
      </c>
      <c r="D12454" t="s">
        <v>8</v>
      </c>
    </row>
    <row r="12455" spans="1:4" x14ac:dyDescent="0.3">
      <c r="A12455" t="s">
        <v>7400</v>
      </c>
      <c r="B12455" s="2">
        <v>42506</v>
      </c>
      <c r="C12455" s="14">
        <v>25000</v>
      </c>
      <c r="D12455" t="s">
        <v>4</v>
      </c>
    </row>
    <row r="12456" spans="1:4" x14ac:dyDescent="0.3">
      <c r="A12456" t="s">
        <v>7401</v>
      </c>
      <c r="B12456" s="2">
        <v>42506</v>
      </c>
      <c r="C12456" s="14">
        <v>24000</v>
      </c>
      <c r="D12456" t="s">
        <v>4</v>
      </c>
    </row>
    <row r="12457" spans="1:4" x14ac:dyDescent="0.3">
      <c r="A12457" t="s">
        <v>7402</v>
      </c>
      <c r="B12457" s="2">
        <v>42506</v>
      </c>
      <c r="C12457" s="14">
        <v>23000</v>
      </c>
      <c r="D12457" t="s">
        <v>6</v>
      </c>
    </row>
    <row r="12458" spans="1:4" x14ac:dyDescent="0.3">
      <c r="A12458" t="s">
        <v>7403</v>
      </c>
      <c r="B12458" s="2">
        <v>42506</v>
      </c>
      <c r="C12458" s="14">
        <v>24000</v>
      </c>
      <c r="D12458" t="s">
        <v>6</v>
      </c>
    </row>
    <row r="12459" spans="1:4" x14ac:dyDescent="0.3">
      <c r="A12459" t="s">
        <v>7404</v>
      </c>
      <c r="B12459" s="2">
        <v>42506</v>
      </c>
      <c r="C12459" s="14">
        <v>21000</v>
      </c>
      <c r="D12459" t="s">
        <v>8</v>
      </c>
    </row>
    <row r="12460" spans="1:4" x14ac:dyDescent="0.3">
      <c r="A12460" t="s">
        <v>7405</v>
      </c>
      <c r="B12460" s="2">
        <v>42506</v>
      </c>
      <c r="C12460" s="14">
        <v>23000</v>
      </c>
      <c r="D12460" t="s">
        <v>6</v>
      </c>
    </row>
    <row r="12461" spans="1:4" x14ac:dyDescent="0.3">
      <c r="A12461" t="s">
        <v>7406</v>
      </c>
      <c r="B12461" s="2">
        <v>42506</v>
      </c>
      <c r="C12461" s="14">
        <v>32000</v>
      </c>
      <c r="D12461" t="s">
        <v>6</v>
      </c>
    </row>
    <row r="12462" spans="1:4" x14ac:dyDescent="0.3">
      <c r="A12462" t="s">
        <v>1778</v>
      </c>
      <c r="B12462" s="2">
        <v>42507</v>
      </c>
      <c r="C12462" s="14">
        <v>18000</v>
      </c>
      <c r="D12462" t="s">
        <v>4</v>
      </c>
    </row>
    <row r="12463" spans="1:4" x14ac:dyDescent="0.3">
      <c r="A12463" t="s">
        <v>1779</v>
      </c>
      <c r="B12463" s="2">
        <v>42507</v>
      </c>
      <c r="C12463" s="14">
        <v>19000</v>
      </c>
      <c r="D12463" t="s">
        <v>4</v>
      </c>
    </row>
    <row r="12464" spans="1:4" x14ac:dyDescent="0.3">
      <c r="A12464" t="s">
        <v>1780</v>
      </c>
      <c r="B12464" s="2">
        <v>42507</v>
      </c>
      <c r="C12464" s="14">
        <v>9000</v>
      </c>
      <c r="D12464" t="s">
        <v>5</v>
      </c>
    </row>
    <row r="12465" spans="1:4" x14ac:dyDescent="0.3">
      <c r="A12465" t="s">
        <v>1782</v>
      </c>
      <c r="B12465" s="2">
        <v>42507</v>
      </c>
      <c r="C12465" s="14">
        <v>9000</v>
      </c>
      <c r="D12465" t="s">
        <v>4</v>
      </c>
    </row>
    <row r="12466" spans="1:4" x14ac:dyDescent="0.3">
      <c r="A12466" t="s">
        <v>1783</v>
      </c>
      <c r="B12466" s="2">
        <v>42507</v>
      </c>
      <c r="C12466" s="14">
        <v>29000</v>
      </c>
      <c r="D12466" t="s">
        <v>7</v>
      </c>
    </row>
    <row r="12467" spans="1:4" x14ac:dyDescent="0.3">
      <c r="A12467" t="s">
        <v>1786</v>
      </c>
      <c r="B12467" s="2">
        <v>42507</v>
      </c>
      <c r="C12467" s="14">
        <v>26000</v>
      </c>
      <c r="D12467" t="s">
        <v>6</v>
      </c>
    </row>
    <row r="12468" spans="1:4" x14ac:dyDescent="0.3">
      <c r="A12468" t="s">
        <v>1787</v>
      </c>
      <c r="B12468" s="2">
        <v>42507</v>
      </c>
      <c r="C12468" s="14">
        <v>6000</v>
      </c>
      <c r="D12468" t="s">
        <v>6</v>
      </c>
    </row>
    <row r="12469" spans="1:4" x14ac:dyDescent="0.3">
      <c r="A12469" t="s">
        <v>1793</v>
      </c>
      <c r="B12469" s="2">
        <v>42507</v>
      </c>
      <c r="C12469" s="14">
        <v>1000</v>
      </c>
      <c r="D12469" t="s">
        <v>7</v>
      </c>
    </row>
    <row r="12470" spans="1:4" x14ac:dyDescent="0.3">
      <c r="A12470" t="s">
        <v>5475</v>
      </c>
      <c r="B12470" s="2">
        <v>42507</v>
      </c>
      <c r="C12470" s="14">
        <v>30000</v>
      </c>
      <c r="D12470" t="s">
        <v>7</v>
      </c>
    </row>
    <row r="12471" spans="1:4" x14ac:dyDescent="0.3">
      <c r="A12471" t="s">
        <v>5477</v>
      </c>
      <c r="B12471" s="2">
        <v>42507</v>
      </c>
      <c r="C12471" s="14">
        <v>18000</v>
      </c>
      <c r="D12471" t="s">
        <v>7</v>
      </c>
    </row>
    <row r="12472" spans="1:4" x14ac:dyDescent="0.3">
      <c r="A12472" t="s">
        <v>5478</v>
      </c>
      <c r="B12472" s="2">
        <v>42507</v>
      </c>
      <c r="C12472" s="14">
        <v>32000</v>
      </c>
      <c r="D12472" t="s">
        <v>6</v>
      </c>
    </row>
    <row r="12473" spans="1:4" x14ac:dyDescent="0.3">
      <c r="A12473" t="s">
        <v>5479</v>
      </c>
      <c r="B12473" s="2">
        <v>42507</v>
      </c>
      <c r="C12473" s="14">
        <v>27000</v>
      </c>
      <c r="D12473" t="s">
        <v>6</v>
      </c>
    </row>
    <row r="12474" spans="1:4" x14ac:dyDescent="0.3">
      <c r="A12474" t="s">
        <v>5480</v>
      </c>
      <c r="B12474" s="2">
        <v>42507</v>
      </c>
      <c r="C12474" s="14">
        <v>26000</v>
      </c>
      <c r="D12474" t="s">
        <v>4</v>
      </c>
    </row>
    <row r="12475" spans="1:4" x14ac:dyDescent="0.3">
      <c r="A12475" t="s">
        <v>5481</v>
      </c>
      <c r="B12475" s="2">
        <v>42507</v>
      </c>
      <c r="C12475" s="14">
        <v>19000</v>
      </c>
      <c r="D12475" t="s">
        <v>6</v>
      </c>
    </row>
    <row r="12476" spans="1:4" x14ac:dyDescent="0.3">
      <c r="A12476" t="s">
        <v>7407</v>
      </c>
      <c r="B12476" s="2">
        <v>42507</v>
      </c>
      <c r="C12476" s="14">
        <v>27000</v>
      </c>
      <c r="D12476" t="s">
        <v>7</v>
      </c>
    </row>
    <row r="12477" spans="1:4" x14ac:dyDescent="0.3">
      <c r="A12477" t="s">
        <v>7408</v>
      </c>
      <c r="B12477" s="2">
        <v>42507</v>
      </c>
      <c r="C12477" s="14">
        <v>20000</v>
      </c>
      <c r="D12477" t="s">
        <v>7</v>
      </c>
    </row>
    <row r="12478" spans="1:4" x14ac:dyDescent="0.3">
      <c r="A12478" t="s">
        <v>7409</v>
      </c>
      <c r="B12478" s="2">
        <v>42507</v>
      </c>
      <c r="C12478" s="14">
        <v>21000</v>
      </c>
      <c r="D12478" t="s">
        <v>5</v>
      </c>
    </row>
    <row r="12479" spans="1:4" x14ac:dyDescent="0.3">
      <c r="A12479" t="s">
        <v>7410</v>
      </c>
      <c r="B12479" s="2">
        <v>42507</v>
      </c>
      <c r="C12479" s="14">
        <v>30000</v>
      </c>
      <c r="D12479" t="s">
        <v>8</v>
      </c>
    </row>
    <row r="12480" spans="1:4" x14ac:dyDescent="0.3">
      <c r="A12480" t="s">
        <v>7411</v>
      </c>
      <c r="B12480" s="2">
        <v>42507</v>
      </c>
      <c r="C12480" s="14">
        <v>25000</v>
      </c>
      <c r="D12480" t="s">
        <v>6</v>
      </c>
    </row>
    <row r="12481" spans="1:4" x14ac:dyDescent="0.3">
      <c r="A12481" t="s">
        <v>7412</v>
      </c>
      <c r="B12481" s="2">
        <v>42507</v>
      </c>
      <c r="C12481" s="14">
        <v>29000</v>
      </c>
      <c r="D12481" t="s">
        <v>4</v>
      </c>
    </row>
    <row r="12482" spans="1:4" x14ac:dyDescent="0.3">
      <c r="A12482" t="s">
        <v>1795</v>
      </c>
      <c r="B12482" s="2">
        <v>42508</v>
      </c>
      <c r="C12482" s="14">
        <v>20000</v>
      </c>
      <c r="D12482" t="s">
        <v>4</v>
      </c>
    </row>
    <row r="12483" spans="1:4" x14ac:dyDescent="0.3">
      <c r="A12483" t="s">
        <v>1797</v>
      </c>
      <c r="B12483" s="2">
        <v>42508</v>
      </c>
      <c r="C12483" s="14">
        <v>22000</v>
      </c>
      <c r="D12483" t="s">
        <v>4</v>
      </c>
    </row>
    <row r="12484" spans="1:4" x14ac:dyDescent="0.3">
      <c r="A12484" t="s">
        <v>1798</v>
      </c>
      <c r="B12484" s="2">
        <v>42508</v>
      </c>
      <c r="C12484" s="14">
        <v>3000</v>
      </c>
      <c r="D12484" t="s">
        <v>7</v>
      </c>
    </row>
    <row r="12485" spans="1:4" x14ac:dyDescent="0.3">
      <c r="A12485" t="s">
        <v>1799</v>
      </c>
      <c r="B12485" s="2">
        <v>42508</v>
      </c>
      <c r="C12485" s="14">
        <v>8000</v>
      </c>
      <c r="D12485" t="s">
        <v>4</v>
      </c>
    </row>
    <row r="12486" spans="1:4" x14ac:dyDescent="0.3">
      <c r="A12486" t="s">
        <v>1800</v>
      </c>
      <c r="B12486" s="2">
        <v>42508</v>
      </c>
      <c r="C12486" s="14">
        <v>7000</v>
      </c>
      <c r="D12486" t="s">
        <v>7</v>
      </c>
    </row>
    <row r="12487" spans="1:4" x14ac:dyDescent="0.3">
      <c r="A12487" t="s">
        <v>1802</v>
      </c>
      <c r="B12487" s="2">
        <v>42508</v>
      </c>
      <c r="C12487" s="14">
        <v>15000</v>
      </c>
      <c r="D12487" t="s">
        <v>6</v>
      </c>
    </row>
    <row r="12488" spans="1:4" x14ac:dyDescent="0.3">
      <c r="A12488" t="s">
        <v>1803</v>
      </c>
      <c r="B12488" s="2">
        <v>42508</v>
      </c>
      <c r="C12488" s="14">
        <v>17000</v>
      </c>
      <c r="D12488" t="s">
        <v>6</v>
      </c>
    </row>
    <row r="12489" spans="1:4" x14ac:dyDescent="0.3">
      <c r="A12489" t="s">
        <v>5482</v>
      </c>
      <c r="B12489" s="2">
        <v>42508</v>
      </c>
      <c r="C12489" s="14">
        <v>28000</v>
      </c>
      <c r="D12489" t="s">
        <v>7</v>
      </c>
    </row>
    <row r="12490" spans="1:4" x14ac:dyDescent="0.3">
      <c r="A12490" t="s">
        <v>5483</v>
      </c>
      <c r="B12490" s="2">
        <v>42508</v>
      </c>
      <c r="C12490" s="14">
        <v>32000</v>
      </c>
      <c r="D12490" t="s">
        <v>6</v>
      </c>
    </row>
    <row r="12491" spans="1:4" x14ac:dyDescent="0.3">
      <c r="A12491" t="s">
        <v>5484</v>
      </c>
      <c r="B12491" s="2">
        <v>42508</v>
      </c>
      <c r="C12491" s="14">
        <v>28000</v>
      </c>
      <c r="D12491" t="s">
        <v>8</v>
      </c>
    </row>
    <row r="12492" spans="1:4" x14ac:dyDescent="0.3">
      <c r="A12492" t="s">
        <v>5486</v>
      </c>
      <c r="B12492" s="2">
        <v>42508</v>
      </c>
      <c r="C12492" s="14">
        <v>23000</v>
      </c>
      <c r="D12492" t="s">
        <v>6</v>
      </c>
    </row>
    <row r="12493" spans="1:4" x14ac:dyDescent="0.3">
      <c r="A12493" t="s">
        <v>5487</v>
      </c>
      <c r="B12493" s="2">
        <v>42508</v>
      </c>
      <c r="C12493" s="14">
        <v>21000</v>
      </c>
      <c r="D12493" t="s">
        <v>6</v>
      </c>
    </row>
    <row r="12494" spans="1:4" x14ac:dyDescent="0.3">
      <c r="A12494" t="s">
        <v>7413</v>
      </c>
      <c r="B12494" s="2">
        <v>42508</v>
      </c>
      <c r="C12494" s="14">
        <v>21000</v>
      </c>
      <c r="D12494" t="s">
        <v>4</v>
      </c>
    </row>
    <row r="12495" spans="1:4" x14ac:dyDescent="0.3">
      <c r="A12495" t="s">
        <v>7414</v>
      </c>
      <c r="B12495" s="2">
        <v>42508</v>
      </c>
      <c r="C12495" s="14">
        <v>27000</v>
      </c>
      <c r="D12495" t="s">
        <v>7</v>
      </c>
    </row>
    <row r="12496" spans="1:4" x14ac:dyDescent="0.3">
      <c r="A12496" t="s">
        <v>7415</v>
      </c>
      <c r="B12496" s="2">
        <v>42508</v>
      </c>
      <c r="C12496" s="14">
        <v>27000</v>
      </c>
      <c r="D12496" t="s">
        <v>8</v>
      </c>
    </row>
    <row r="12497" spans="1:4" x14ac:dyDescent="0.3">
      <c r="A12497" t="s">
        <v>7416</v>
      </c>
      <c r="B12497" s="2">
        <v>42508</v>
      </c>
      <c r="C12497" s="14">
        <v>17000</v>
      </c>
      <c r="D12497" t="s">
        <v>4</v>
      </c>
    </row>
    <row r="12498" spans="1:4" x14ac:dyDescent="0.3">
      <c r="A12498" t="s">
        <v>7417</v>
      </c>
      <c r="B12498" s="2">
        <v>42508</v>
      </c>
      <c r="C12498" s="14">
        <v>29000</v>
      </c>
      <c r="D12498" t="s">
        <v>5</v>
      </c>
    </row>
    <row r="12499" spans="1:4" x14ac:dyDescent="0.3">
      <c r="A12499" t="s">
        <v>7418</v>
      </c>
      <c r="B12499" s="2">
        <v>42508</v>
      </c>
      <c r="C12499" s="14">
        <v>20000</v>
      </c>
      <c r="D12499" t="s">
        <v>8</v>
      </c>
    </row>
    <row r="12500" spans="1:4" x14ac:dyDescent="0.3">
      <c r="A12500" t="s">
        <v>1804</v>
      </c>
      <c r="B12500" s="2">
        <v>42509</v>
      </c>
      <c r="C12500" s="14">
        <v>16000</v>
      </c>
      <c r="D12500" t="s">
        <v>7</v>
      </c>
    </row>
    <row r="12501" spans="1:4" x14ac:dyDescent="0.3">
      <c r="A12501" t="s">
        <v>1806</v>
      </c>
      <c r="B12501" s="2">
        <v>42509</v>
      </c>
      <c r="C12501" s="14">
        <v>20000</v>
      </c>
      <c r="D12501" t="s">
        <v>8</v>
      </c>
    </row>
    <row r="12502" spans="1:4" x14ac:dyDescent="0.3">
      <c r="A12502" t="s">
        <v>1807</v>
      </c>
      <c r="B12502" s="2">
        <v>42509</v>
      </c>
      <c r="C12502" s="14">
        <v>26000</v>
      </c>
      <c r="D12502" t="s">
        <v>7</v>
      </c>
    </row>
    <row r="12503" spans="1:4" x14ac:dyDescent="0.3">
      <c r="A12503" t="s">
        <v>1808</v>
      </c>
      <c r="B12503" s="2">
        <v>42509</v>
      </c>
      <c r="C12503" s="14">
        <v>15000</v>
      </c>
      <c r="D12503" t="s">
        <v>7</v>
      </c>
    </row>
    <row r="12504" spans="1:4" x14ac:dyDescent="0.3">
      <c r="A12504" t="s">
        <v>1811</v>
      </c>
      <c r="B12504" s="2">
        <v>42509</v>
      </c>
      <c r="C12504" s="14">
        <v>6000</v>
      </c>
      <c r="D12504" t="s">
        <v>8</v>
      </c>
    </row>
    <row r="12505" spans="1:4" x14ac:dyDescent="0.3">
      <c r="A12505" t="s">
        <v>1812</v>
      </c>
      <c r="B12505" s="2">
        <v>42509</v>
      </c>
      <c r="C12505" s="14">
        <v>25000</v>
      </c>
      <c r="D12505" t="s">
        <v>5</v>
      </c>
    </row>
    <row r="12506" spans="1:4" x14ac:dyDescent="0.3">
      <c r="A12506" t="s">
        <v>1813</v>
      </c>
      <c r="B12506" s="2">
        <v>42509</v>
      </c>
      <c r="C12506" s="14">
        <v>25000</v>
      </c>
      <c r="D12506" t="s">
        <v>8</v>
      </c>
    </row>
    <row r="12507" spans="1:4" x14ac:dyDescent="0.3">
      <c r="A12507" t="s">
        <v>1814</v>
      </c>
      <c r="B12507" s="2">
        <v>42509</v>
      </c>
      <c r="C12507" s="14">
        <v>1000</v>
      </c>
      <c r="D12507" t="s">
        <v>8</v>
      </c>
    </row>
    <row r="12508" spans="1:4" x14ac:dyDescent="0.3">
      <c r="A12508" t="s">
        <v>1816</v>
      </c>
      <c r="B12508" s="2">
        <v>42509</v>
      </c>
      <c r="C12508" s="14">
        <v>10000</v>
      </c>
      <c r="D12508" t="s">
        <v>7</v>
      </c>
    </row>
    <row r="12509" spans="1:4" x14ac:dyDescent="0.3">
      <c r="A12509" t="s">
        <v>5488</v>
      </c>
      <c r="B12509" s="2">
        <v>42509</v>
      </c>
      <c r="C12509" s="14">
        <v>32000</v>
      </c>
      <c r="D12509" t="s">
        <v>4</v>
      </c>
    </row>
    <row r="12510" spans="1:4" x14ac:dyDescent="0.3">
      <c r="A12510" t="s">
        <v>5489</v>
      </c>
      <c r="B12510" s="2">
        <v>42509</v>
      </c>
      <c r="C12510" s="14">
        <v>23000</v>
      </c>
      <c r="D12510" t="s">
        <v>6</v>
      </c>
    </row>
    <row r="12511" spans="1:4" x14ac:dyDescent="0.3">
      <c r="A12511" t="s">
        <v>5490</v>
      </c>
      <c r="B12511" s="2">
        <v>42509</v>
      </c>
      <c r="C12511" s="14">
        <v>32000</v>
      </c>
      <c r="D12511" t="s">
        <v>7</v>
      </c>
    </row>
    <row r="12512" spans="1:4" x14ac:dyDescent="0.3">
      <c r="A12512" t="s">
        <v>5491</v>
      </c>
      <c r="B12512" s="2">
        <v>42509</v>
      </c>
      <c r="C12512" s="14">
        <v>30000</v>
      </c>
      <c r="D12512" t="s">
        <v>4</v>
      </c>
    </row>
    <row r="12513" spans="1:4" x14ac:dyDescent="0.3">
      <c r="A12513" t="s">
        <v>7419</v>
      </c>
      <c r="B12513" s="2">
        <v>42509</v>
      </c>
      <c r="C12513" s="14">
        <v>28000</v>
      </c>
      <c r="D12513" t="s">
        <v>4</v>
      </c>
    </row>
    <row r="12514" spans="1:4" x14ac:dyDescent="0.3">
      <c r="A12514" t="s">
        <v>7420</v>
      </c>
      <c r="B12514" s="2">
        <v>42509</v>
      </c>
      <c r="C12514" s="14">
        <v>24000</v>
      </c>
      <c r="D12514" t="s">
        <v>4</v>
      </c>
    </row>
    <row r="12515" spans="1:4" x14ac:dyDescent="0.3">
      <c r="A12515" t="s">
        <v>7421</v>
      </c>
      <c r="B12515" s="2">
        <v>42509</v>
      </c>
      <c r="C12515" s="14">
        <v>29000</v>
      </c>
      <c r="D12515" t="s">
        <v>5</v>
      </c>
    </row>
    <row r="12516" spans="1:4" x14ac:dyDescent="0.3">
      <c r="A12516" t="s">
        <v>7422</v>
      </c>
      <c r="B12516" s="2">
        <v>42509</v>
      </c>
      <c r="C12516" s="14">
        <v>24000</v>
      </c>
      <c r="D12516" t="s">
        <v>4</v>
      </c>
    </row>
    <row r="12517" spans="1:4" x14ac:dyDescent="0.3">
      <c r="A12517" t="s">
        <v>7423</v>
      </c>
      <c r="B12517" s="2">
        <v>42509</v>
      </c>
      <c r="C12517" s="14">
        <v>22000</v>
      </c>
      <c r="D12517" t="s">
        <v>7</v>
      </c>
    </row>
    <row r="12518" spans="1:4" x14ac:dyDescent="0.3">
      <c r="A12518" t="s">
        <v>7424</v>
      </c>
      <c r="B12518" s="2">
        <v>42509</v>
      </c>
      <c r="C12518" s="14">
        <v>32000</v>
      </c>
      <c r="D12518" t="s">
        <v>6</v>
      </c>
    </row>
    <row r="12519" spans="1:4" x14ac:dyDescent="0.3">
      <c r="A12519" t="s">
        <v>7425</v>
      </c>
      <c r="B12519" s="2">
        <v>42509</v>
      </c>
      <c r="C12519" s="14">
        <v>26000</v>
      </c>
      <c r="D12519" t="s">
        <v>8</v>
      </c>
    </row>
    <row r="12520" spans="1:4" x14ac:dyDescent="0.3">
      <c r="A12520" t="s">
        <v>7426</v>
      </c>
      <c r="B12520" s="2">
        <v>42509</v>
      </c>
      <c r="C12520" s="14">
        <v>19000</v>
      </c>
      <c r="D12520" t="s">
        <v>7</v>
      </c>
    </row>
    <row r="12521" spans="1:4" x14ac:dyDescent="0.3">
      <c r="A12521" t="s">
        <v>1818</v>
      </c>
      <c r="B12521" s="2">
        <v>42510</v>
      </c>
      <c r="C12521" s="14">
        <v>6000</v>
      </c>
      <c r="D12521" t="s">
        <v>6</v>
      </c>
    </row>
    <row r="12522" spans="1:4" x14ac:dyDescent="0.3">
      <c r="A12522" t="s">
        <v>1820</v>
      </c>
      <c r="B12522" s="2">
        <v>42510</v>
      </c>
      <c r="C12522" s="14">
        <v>3000</v>
      </c>
      <c r="D12522" t="s">
        <v>8</v>
      </c>
    </row>
    <row r="12523" spans="1:4" x14ac:dyDescent="0.3">
      <c r="A12523" t="s">
        <v>1822</v>
      </c>
      <c r="B12523" s="2">
        <v>42510</v>
      </c>
      <c r="C12523" s="14">
        <v>3000</v>
      </c>
      <c r="D12523" t="s">
        <v>7</v>
      </c>
    </row>
    <row r="12524" spans="1:4" x14ac:dyDescent="0.3">
      <c r="A12524" t="s">
        <v>1823</v>
      </c>
      <c r="B12524" s="2">
        <v>42510</v>
      </c>
      <c r="C12524" s="14">
        <v>24000</v>
      </c>
      <c r="D12524" t="s">
        <v>4</v>
      </c>
    </row>
    <row r="12525" spans="1:4" x14ac:dyDescent="0.3">
      <c r="A12525" t="s">
        <v>1825</v>
      </c>
      <c r="B12525" s="2">
        <v>42510</v>
      </c>
      <c r="C12525" s="14">
        <v>1000</v>
      </c>
      <c r="D12525" t="s">
        <v>6</v>
      </c>
    </row>
    <row r="12526" spans="1:4" x14ac:dyDescent="0.3">
      <c r="A12526" t="s">
        <v>1826</v>
      </c>
      <c r="B12526" s="2">
        <v>42510</v>
      </c>
      <c r="C12526" s="14">
        <v>23000</v>
      </c>
      <c r="D12526" t="s">
        <v>4</v>
      </c>
    </row>
    <row r="12527" spans="1:4" x14ac:dyDescent="0.3">
      <c r="A12527" t="s">
        <v>1828</v>
      </c>
      <c r="B12527" s="2">
        <v>42510</v>
      </c>
      <c r="C12527" s="14">
        <v>21000</v>
      </c>
      <c r="D12527" t="s">
        <v>7</v>
      </c>
    </row>
    <row r="12528" spans="1:4" x14ac:dyDescent="0.3">
      <c r="A12528" t="s">
        <v>1830</v>
      </c>
      <c r="B12528" s="2">
        <v>42510</v>
      </c>
      <c r="C12528" s="14">
        <v>2000</v>
      </c>
      <c r="D12528" t="s">
        <v>7</v>
      </c>
    </row>
    <row r="12529" spans="1:4" x14ac:dyDescent="0.3">
      <c r="A12529" t="s">
        <v>1833</v>
      </c>
      <c r="B12529" s="2">
        <v>42510</v>
      </c>
      <c r="C12529" s="14">
        <v>14000</v>
      </c>
      <c r="D12529" t="s">
        <v>5</v>
      </c>
    </row>
    <row r="12530" spans="1:4" x14ac:dyDescent="0.3">
      <c r="A12530" t="s">
        <v>5492</v>
      </c>
      <c r="B12530" s="2">
        <v>42510</v>
      </c>
      <c r="C12530" s="14">
        <v>31000</v>
      </c>
      <c r="D12530" t="s">
        <v>7</v>
      </c>
    </row>
    <row r="12531" spans="1:4" x14ac:dyDescent="0.3">
      <c r="A12531" t="s">
        <v>5493</v>
      </c>
      <c r="B12531" s="2">
        <v>42510</v>
      </c>
      <c r="C12531" s="14">
        <v>26000</v>
      </c>
      <c r="D12531" t="s">
        <v>7</v>
      </c>
    </row>
    <row r="12532" spans="1:4" x14ac:dyDescent="0.3">
      <c r="A12532" t="s">
        <v>5494</v>
      </c>
      <c r="B12532" s="2">
        <v>42510</v>
      </c>
      <c r="C12532" s="14">
        <v>26000</v>
      </c>
      <c r="D12532" t="s">
        <v>6</v>
      </c>
    </row>
    <row r="12533" spans="1:4" x14ac:dyDescent="0.3">
      <c r="A12533" t="s">
        <v>5495</v>
      </c>
      <c r="B12533" s="2">
        <v>42510</v>
      </c>
      <c r="C12533" s="14">
        <v>28000</v>
      </c>
      <c r="D12533" t="s">
        <v>6</v>
      </c>
    </row>
    <row r="12534" spans="1:4" x14ac:dyDescent="0.3">
      <c r="A12534" t="s">
        <v>5496</v>
      </c>
      <c r="B12534" s="2">
        <v>42510</v>
      </c>
      <c r="C12534" s="14">
        <v>20000</v>
      </c>
      <c r="D12534" t="s">
        <v>4</v>
      </c>
    </row>
    <row r="12535" spans="1:4" x14ac:dyDescent="0.3">
      <c r="A12535" t="s">
        <v>7427</v>
      </c>
      <c r="B12535" s="2">
        <v>42510</v>
      </c>
      <c r="C12535" s="14">
        <v>27000</v>
      </c>
      <c r="D12535" t="s">
        <v>8</v>
      </c>
    </row>
    <row r="12536" spans="1:4" x14ac:dyDescent="0.3">
      <c r="A12536" t="s">
        <v>7428</v>
      </c>
      <c r="B12536" s="2">
        <v>42510</v>
      </c>
      <c r="C12536" s="14">
        <v>22000</v>
      </c>
      <c r="D12536" t="s">
        <v>4</v>
      </c>
    </row>
    <row r="12537" spans="1:4" x14ac:dyDescent="0.3">
      <c r="A12537" t="s">
        <v>7429</v>
      </c>
      <c r="B12537" s="2">
        <v>42510</v>
      </c>
      <c r="C12537" s="14">
        <v>27000</v>
      </c>
      <c r="D12537" t="s">
        <v>4</v>
      </c>
    </row>
    <row r="12538" spans="1:4" x14ac:dyDescent="0.3">
      <c r="A12538" t="s">
        <v>7430</v>
      </c>
      <c r="B12538" s="2">
        <v>42510</v>
      </c>
      <c r="C12538" s="14">
        <v>32000</v>
      </c>
      <c r="D12538" t="s">
        <v>7</v>
      </c>
    </row>
    <row r="12539" spans="1:4" x14ac:dyDescent="0.3">
      <c r="A12539" t="s">
        <v>1834</v>
      </c>
      <c r="B12539" s="2">
        <v>42511</v>
      </c>
      <c r="C12539" s="14">
        <v>5000</v>
      </c>
      <c r="D12539" t="s">
        <v>6</v>
      </c>
    </row>
    <row r="12540" spans="1:4" x14ac:dyDescent="0.3">
      <c r="A12540" t="s">
        <v>1835</v>
      </c>
      <c r="B12540" s="2">
        <v>42511</v>
      </c>
      <c r="C12540" s="14">
        <v>1000</v>
      </c>
      <c r="D12540" t="s">
        <v>6</v>
      </c>
    </row>
    <row r="12541" spans="1:4" x14ac:dyDescent="0.3">
      <c r="A12541" t="s">
        <v>1836</v>
      </c>
      <c r="B12541" s="2">
        <v>42511</v>
      </c>
      <c r="C12541" s="14">
        <v>1000</v>
      </c>
      <c r="D12541" t="s">
        <v>7</v>
      </c>
    </row>
    <row r="12542" spans="1:4" x14ac:dyDescent="0.3">
      <c r="A12542" t="s">
        <v>1838</v>
      </c>
      <c r="B12542" s="2">
        <v>42511</v>
      </c>
      <c r="C12542" s="14">
        <v>17000</v>
      </c>
      <c r="D12542" t="s">
        <v>4</v>
      </c>
    </row>
    <row r="12543" spans="1:4" x14ac:dyDescent="0.3">
      <c r="A12543" t="s">
        <v>1839</v>
      </c>
      <c r="B12543" s="2">
        <v>42511</v>
      </c>
      <c r="C12543" s="14">
        <v>22000</v>
      </c>
      <c r="D12543" t="s">
        <v>7</v>
      </c>
    </row>
    <row r="12544" spans="1:4" x14ac:dyDescent="0.3">
      <c r="A12544" t="s">
        <v>1840</v>
      </c>
      <c r="B12544" s="2">
        <v>42511</v>
      </c>
      <c r="C12544" s="14">
        <v>22000</v>
      </c>
      <c r="D12544" t="s">
        <v>8</v>
      </c>
    </row>
    <row r="12545" spans="1:4" x14ac:dyDescent="0.3">
      <c r="A12545" t="s">
        <v>1843</v>
      </c>
      <c r="B12545" s="2">
        <v>42511</v>
      </c>
      <c r="C12545" s="14">
        <v>10000</v>
      </c>
      <c r="D12545" t="s">
        <v>4</v>
      </c>
    </row>
    <row r="12546" spans="1:4" x14ac:dyDescent="0.3">
      <c r="A12546" t="s">
        <v>1844</v>
      </c>
      <c r="B12546" s="2">
        <v>42511</v>
      </c>
      <c r="C12546" s="14">
        <v>11000</v>
      </c>
      <c r="D12546" t="s">
        <v>7</v>
      </c>
    </row>
    <row r="12547" spans="1:4" x14ac:dyDescent="0.3">
      <c r="A12547" t="s">
        <v>1845</v>
      </c>
      <c r="B12547" s="2">
        <v>42511</v>
      </c>
      <c r="C12547" s="14">
        <v>2000</v>
      </c>
      <c r="D12547" t="s">
        <v>4</v>
      </c>
    </row>
    <row r="12548" spans="1:4" x14ac:dyDescent="0.3">
      <c r="A12548" t="s">
        <v>1846</v>
      </c>
      <c r="B12548" s="2">
        <v>42511</v>
      </c>
      <c r="C12548" s="14">
        <v>16000</v>
      </c>
      <c r="D12548" t="s">
        <v>6</v>
      </c>
    </row>
    <row r="12549" spans="1:4" x14ac:dyDescent="0.3">
      <c r="A12549" t="s">
        <v>1847</v>
      </c>
      <c r="B12549" s="2">
        <v>42511</v>
      </c>
      <c r="C12549" s="14">
        <v>9000</v>
      </c>
      <c r="D12549" t="s">
        <v>7</v>
      </c>
    </row>
    <row r="12550" spans="1:4" x14ac:dyDescent="0.3">
      <c r="A12550" t="s">
        <v>1848</v>
      </c>
      <c r="B12550" s="2">
        <v>42511</v>
      </c>
      <c r="C12550" s="14">
        <v>32000</v>
      </c>
      <c r="D12550" t="s">
        <v>4</v>
      </c>
    </row>
    <row r="12551" spans="1:4" x14ac:dyDescent="0.3">
      <c r="A12551" t="s">
        <v>1849</v>
      </c>
      <c r="B12551" s="2">
        <v>42511</v>
      </c>
      <c r="C12551" s="14">
        <v>6000</v>
      </c>
      <c r="D12551" t="s">
        <v>6</v>
      </c>
    </row>
    <row r="12552" spans="1:4" x14ac:dyDescent="0.3">
      <c r="A12552" t="s">
        <v>1850</v>
      </c>
      <c r="B12552" s="2">
        <v>42511</v>
      </c>
      <c r="C12552" s="14">
        <v>29000</v>
      </c>
      <c r="D12552" t="s">
        <v>8</v>
      </c>
    </row>
    <row r="12553" spans="1:4" x14ac:dyDescent="0.3">
      <c r="A12553" t="s">
        <v>1851</v>
      </c>
      <c r="B12553" s="2">
        <v>42511</v>
      </c>
      <c r="C12553" s="14">
        <v>4000</v>
      </c>
      <c r="D12553" t="s">
        <v>7</v>
      </c>
    </row>
    <row r="12554" spans="1:4" x14ac:dyDescent="0.3">
      <c r="A12554" t="s">
        <v>5497</v>
      </c>
      <c r="B12554" s="2">
        <v>42511</v>
      </c>
      <c r="C12554" s="14">
        <v>23000</v>
      </c>
      <c r="D12554" t="s">
        <v>4</v>
      </c>
    </row>
    <row r="12555" spans="1:4" x14ac:dyDescent="0.3">
      <c r="A12555" t="s">
        <v>5498</v>
      </c>
      <c r="B12555" s="2">
        <v>42511</v>
      </c>
      <c r="C12555" s="14">
        <v>28000</v>
      </c>
      <c r="D12555" t="s">
        <v>8</v>
      </c>
    </row>
    <row r="12556" spans="1:4" x14ac:dyDescent="0.3">
      <c r="A12556" t="s">
        <v>5499</v>
      </c>
      <c r="B12556" s="2">
        <v>42511</v>
      </c>
      <c r="C12556" s="14">
        <v>19000</v>
      </c>
      <c r="D12556" t="s">
        <v>6</v>
      </c>
    </row>
    <row r="12557" spans="1:4" x14ac:dyDescent="0.3">
      <c r="A12557" t="s">
        <v>5500</v>
      </c>
      <c r="B12557" s="2">
        <v>42511</v>
      </c>
      <c r="C12557" s="14">
        <v>25000</v>
      </c>
      <c r="D12557" t="s">
        <v>4</v>
      </c>
    </row>
    <row r="12558" spans="1:4" x14ac:dyDescent="0.3">
      <c r="A12558" t="s">
        <v>7431</v>
      </c>
      <c r="B12558" s="2">
        <v>42511</v>
      </c>
      <c r="C12558" s="14">
        <v>29000</v>
      </c>
      <c r="D12558" t="s">
        <v>8</v>
      </c>
    </row>
    <row r="12559" spans="1:4" x14ac:dyDescent="0.3">
      <c r="A12559" t="s">
        <v>7432</v>
      </c>
      <c r="B12559" s="2">
        <v>42511</v>
      </c>
      <c r="C12559" s="14">
        <v>24000</v>
      </c>
      <c r="D12559" t="s">
        <v>6</v>
      </c>
    </row>
    <row r="12560" spans="1:4" x14ac:dyDescent="0.3">
      <c r="A12560" t="s">
        <v>7433</v>
      </c>
      <c r="B12560" s="2">
        <v>42511</v>
      </c>
      <c r="C12560" s="14">
        <v>32000</v>
      </c>
      <c r="D12560" t="s">
        <v>4</v>
      </c>
    </row>
    <row r="12561" spans="1:4" x14ac:dyDescent="0.3">
      <c r="A12561" t="s">
        <v>7434</v>
      </c>
      <c r="B12561" s="2">
        <v>42511</v>
      </c>
      <c r="C12561" s="14">
        <v>19000</v>
      </c>
      <c r="D12561" t="s">
        <v>8</v>
      </c>
    </row>
    <row r="12562" spans="1:4" x14ac:dyDescent="0.3">
      <c r="A12562" t="s">
        <v>7435</v>
      </c>
      <c r="B12562" s="2">
        <v>42511</v>
      </c>
      <c r="C12562" s="14">
        <v>31000</v>
      </c>
      <c r="D12562" t="s">
        <v>4</v>
      </c>
    </row>
    <row r="12563" spans="1:4" x14ac:dyDescent="0.3">
      <c r="A12563" t="s">
        <v>7436</v>
      </c>
      <c r="B12563" s="2">
        <v>42511</v>
      </c>
      <c r="C12563" s="14">
        <v>23000</v>
      </c>
      <c r="D12563" t="s">
        <v>4</v>
      </c>
    </row>
    <row r="12564" spans="1:4" x14ac:dyDescent="0.3">
      <c r="A12564" t="s">
        <v>7437</v>
      </c>
      <c r="B12564" s="2">
        <v>42511</v>
      </c>
      <c r="C12564" s="14">
        <v>31000</v>
      </c>
      <c r="D12564" t="s">
        <v>6</v>
      </c>
    </row>
    <row r="12565" spans="1:4" x14ac:dyDescent="0.3">
      <c r="A12565" t="s">
        <v>7438</v>
      </c>
      <c r="B12565" s="2">
        <v>42511</v>
      </c>
      <c r="C12565" s="14">
        <v>28000</v>
      </c>
      <c r="D12565" t="s">
        <v>7</v>
      </c>
    </row>
    <row r="12566" spans="1:4" x14ac:dyDescent="0.3">
      <c r="A12566" t="s">
        <v>1853</v>
      </c>
      <c r="B12566" s="2">
        <v>42512</v>
      </c>
      <c r="C12566" s="14">
        <v>26000</v>
      </c>
      <c r="D12566" t="s">
        <v>4</v>
      </c>
    </row>
    <row r="12567" spans="1:4" x14ac:dyDescent="0.3">
      <c r="A12567" t="s">
        <v>1855</v>
      </c>
      <c r="B12567" s="2">
        <v>42512</v>
      </c>
      <c r="C12567" s="14">
        <v>2000</v>
      </c>
      <c r="D12567" t="s">
        <v>7</v>
      </c>
    </row>
    <row r="12568" spans="1:4" x14ac:dyDescent="0.3">
      <c r="A12568" t="s">
        <v>1857</v>
      </c>
      <c r="B12568" s="2">
        <v>42512</v>
      </c>
      <c r="C12568" s="14">
        <v>9000</v>
      </c>
      <c r="D12568" t="s">
        <v>8</v>
      </c>
    </row>
    <row r="12569" spans="1:4" x14ac:dyDescent="0.3">
      <c r="A12569" t="s">
        <v>1859</v>
      </c>
      <c r="B12569" s="2">
        <v>42512</v>
      </c>
      <c r="C12569" s="14">
        <v>14000</v>
      </c>
      <c r="D12569" t="s">
        <v>5</v>
      </c>
    </row>
    <row r="12570" spans="1:4" x14ac:dyDescent="0.3">
      <c r="A12570" t="s">
        <v>1860</v>
      </c>
      <c r="B12570" s="2">
        <v>42512</v>
      </c>
      <c r="C12570" s="14">
        <v>13000</v>
      </c>
      <c r="D12570" t="s">
        <v>6</v>
      </c>
    </row>
    <row r="12571" spans="1:4" x14ac:dyDescent="0.3">
      <c r="A12571" t="s">
        <v>1863</v>
      </c>
      <c r="B12571" s="2">
        <v>42512</v>
      </c>
      <c r="C12571" s="14">
        <v>23000</v>
      </c>
      <c r="D12571" t="s">
        <v>4</v>
      </c>
    </row>
    <row r="12572" spans="1:4" x14ac:dyDescent="0.3">
      <c r="A12572" t="s">
        <v>1864</v>
      </c>
      <c r="B12572" s="2">
        <v>42512</v>
      </c>
      <c r="C12572" s="14">
        <v>1000</v>
      </c>
      <c r="D12572" t="s">
        <v>6</v>
      </c>
    </row>
    <row r="12573" spans="1:4" x14ac:dyDescent="0.3">
      <c r="A12573" t="s">
        <v>1865</v>
      </c>
      <c r="B12573" s="2">
        <v>42512</v>
      </c>
      <c r="C12573" s="14">
        <v>20000</v>
      </c>
      <c r="D12573" t="s">
        <v>4</v>
      </c>
    </row>
    <row r="12574" spans="1:4" x14ac:dyDescent="0.3">
      <c r="A12574" t="s">
        <v>5501</v>
      </c>
      <c r="B12574" s="2">
        <v>42512</v>
      </c>
      <c r="C12574" s="14">
        <v>22000</v>
      </c>
      <c r="D12574" t="s">
        <v>5</v>
      </c>
    </row>
    <row r="12575" spans="1:4" x14ac:dyDescent="0.3">
      <c r="A12575" t="s">
        <v>5502</v>
      </c>
      <c r="B12575" s="2">
        <v>42512</v>
      </c>
      <c r="C12575" s="14">
        <v>26000</v>
      </c>
      <c r="D12575" t="s">
        <v>6</v>
      </c>
    </row>
    <row r="12576" spans="1:4" x14ac:dyDescent="0.3">
      <c r="A12576" t="s">
        <v>5503</v>
      </c>
      <c r="B12576" s="2">
        <v>42512</v>
      </c>
      <c r="C12576" s="14">
        <v>22000</v>
      </c>
      <c r="D12576" t="s">
        <v>8</v>
      </c>
    </row>
    <row r="12577" spans="1:4" x14ac:dyDescent="0.3">
      <c r="A12577" t="s">
        <v>5504</v>
      </c>
      <c r="B12577" s="2">
        <v>42512</v>
      </c>
      <c r="C12577" s="14">
        <v>31000</v>
      </c>
      <c r="D12577" t="s">
        <v>8</v>
      </c>
    </row>
    <row r="12578" spans="1:4" x14ac:dyDescent="0.3">
      <c r="A12578" t="s">
        <v>5507</v>
      </c>
      <c r="B12578" s="2">
        <v>42512</v>
      </c>
      <c r="C12578" s="14">
        <v>31000</v>
      </c>
      <c r="D12578" t="s">
        <v>4</v>
      </c>
    </row>
    <row r="12579" spans="1:4" x14ac:dyDescent="0.3">
      <c r="A12579" t="s">
        <v>7439</v>
      </c>
      <c r="B12579" s="2">
        <v>42512</v>
      </c>
      <c r="C12579" s="14">
        <v>28000</v>
      </c>
      <c r="D12579" t="s">
        <v>7</v>
      </c>
    </row>
    <row r="12580" spans="1:4" x14ac:dyDescent="0.3">
      <c r="A12580" t="s">
        <v>7440</v>
      </c>
      <c r="B12580" s="2">
        <v>42512</v>
      </c>
      <c r="C12580" s="14">
        <v>28000</v>
      </c>
      <c r="D12580" t="s">
        <v>6</v>
      </c>
    </row>
    <row r="12581" spans="1:4" x14ac:dyDescent="0.3">
      <c r="A12581" t="s">
        <v>7441</v>
      </c>
      <c r="B12581" s="2">
        <v>42512</v>
      </c>
      <c r="C12581" s="14">
        <v>26000</v>
      </c>
      <c r="D12581" t="s">
        <v>7</v>
      </c>
    </row>
    <row r="12582" spans="1:4" x14ac:dyDescent="0.3">
      <c r="A12582" t="s">
        <v>7442</v>
      </c>
      <c r="B12582" s="2">
        <v>42512</v>
      </c>
      <c r="C12582" s="14">
        <v>24000</v>
      </c>
      <c r="D12582" t="s">
        <v>6</v>
      </c>
    </row>
    <row r="12583" spans="1:4" x14ac:dyDescent="0.3">
      <c r="A12583" t="s">
        <v>7443</v>
      </c>
      <c r="B12583" s="2">
        <v>42512</v>
      </c>
      <c r="C12583" s="14">
        <v>28000</v>
      </c>
      <c r="D12583" t="s">
        <v>7</v>
      </c>
    </row>
    <row r="12584" spans="1:4" x14ac:dyDescent="0.3">
      <c r="A12584" t="s">
        <v>7444</v>
      </c>
      <c r="B12584" s="2">
        <v>42512</v>
      </c>
      <c r="C12584" s="14">
        <v>20000</v>
      </c>
      <c r="D12584" t="s">
        <v>6</v>
      </c>
    </row>
    <row r="12585" spans="1:4" x14ac:dyDescent="0.3">
      <c r="A12585" t="s">
        <v>7445</v>
      </c>
      <c r="B12585" s="2">
        <v>42512</v>
      </c>
      <c r="C12585" s="14">
        <v>20000</v>
      </c>
      <c r="D12585" t="s">
        <v>7</v>
      </c>
    </row>
    <row r="12586" spans="1:4" x14ac:dyDescent="0.3">
      <c r="A12586" t="s">
        <v>7446</v>
      </c>
      <c r="B12586" s="2">
        <v>42512</v>
      </c>
      <c r="C12586" s="14">
        <v>24000</v>
      </c>
      <c r="D12586" t="s">
        <v>4</v>
      </c>
    </row>
    <row r="12587" spans="1:4" x14ac:dyDescent="0.3">
      <c r="A12587" t="s">
        <v>1867</v>
      </c>
      <c r="B12587" s="2">
        <v>42513</v>
      </c>
      <c r="C12587" s="14">
        <v>4000</v>
      </c>
      <c r="D12587" t="s">
        <v>5</v>
      </c>
    </row>
    <row r="12588" spans="1:4" x14ac:dyDescent="0.3">
      <c r="A12588" t="s">
        <v>1871</v>
      </c>
      <c r="B12588" s="2">
        <v>42513</v>
      </c>
      <c r="C12588" s="14">
        <v>8000</v>
      </c>
      <c r="D12588" t="s">
        <v>6</v>
      </c>
    </row>
    <row r="12589" spans="1:4" x14ac:dyDescent="0.3">
      <c r="A12589" t="s">
        <v>1872</v>
      </c>
      <c r="B12589" s="2">
        <v>42513</v>
      </c>
      <c r="C12589" s="14">
        <v>25000</v>
      </c>
      <c r="D12589" t="s">
        <v>4</v>
      </c>
    </row>
    <row r="12590" spans="1:4" x14ac:dyDescent="0.3">
      <c r="A12590" t="s">
        <v>1873</v>
      </c>
      <c r="B12590" s="2">
        <v>42513</v>
      </c>
      <c r="C12590" s="14">
        <v>9000</v>
      </c>
      <c r="D12590" t="s">
        <v>8</v>
      </c>
    </row>
    <row r="12591" spans="1:4" x14ac:dyDescent="0.3">
      <c r="A12591" t="s">
        <v>1875</v>
      </c>
      <c r="B12591" s="2">
        <v>42513</v>
      </c>
      <c r="C12591" s="14">
        <v>16000</v>
      </c>
      <c r="D12591" t="s">
        <v>8</v>
      </c>
    </row>
    <row r="12592" spans="1:4" x14ac:dyDescent="0.3">
      <c r="A12592" t="s">
        <v>1876</v>
      </c>
      <c r="B12592" s="2">
        <v>42513</v>
      </c>
      <c r="C12592" s="14">
        <v>12000</v>
      </c>
      <c r="D12592" t="s">
        <v>6</v>
      </c>
    </row>
    <row r="12593" spans="1:4" x14ac:dyDescent="0.3">
      <c r="A12593" t="s">
        <v>1878</v>
      </c>
      <c r="B12593" s="2">
        <v>42513</v>
      </c>
      <c r="C12593" s="14">
        <v>22000</v>
      </c>
      <c r="D12593" t="s">
        <v>4</v>
      </c>
    </row>
    <row r="12594" spans="1:4" x14ac:dyDescent="0.3">
      <c r="A12594" t="s">
        <v>1879</v>
      </c>
      <c r="B12594" s="2">
        <v>42513</v>
      </c>
      <c r="C12594" s="14">
        <v>16000</v>
      </c>
      <c r="D12594" t="s">
        <v>5</v>
      </c>
    </row>
    <row r="12595" spans="1:4" x14ac:dyDescent="0.3">
      <c r="A12595" t="s">
        <v>1880</v>
      </c>
      <c r="B12595" s="2">
        <v>42513</v>
      </c>
      <c r="C12595" s="14">
        <v>12000</v>
      </c>
      <c r="D12595" t="s">
        <v>7</v>
      </c>
    </row>
    <row r="12596" spans="1:4" x14ac:dyDescent="0.3">
      <c r="A12596" t="s">
        <v>1881</v>
      </c>
      <c r="B12596" s="2">
        <v>42513</v>
      </c>
      <c r="C12596" s="14">
        <v>8000</v>
      </c>
      <c r="D12596" t="s">
        <v>5</v>
      </c>
    </row>
    <row r="12597" spans="1:4" x14ac:dyDescent="0.3">
      <c r="A12597" t="s">
        <v>5510</v>
      </c>
      <c r="B12597" s="2">
        <v>42513</v>
      </c>
      <c r="C12597" s="14">
        <v>17000</v>
      </c>
      <c r="D12597" t="s">
        <v>6</v>
      </c>
    </row>
    <row r="12598" spans="1:4" x14ac:dyDescent="0.3">
      <c r="A12598" t="s">
        <v>7447</v>
      </c>
      <c r="B12598" s="2">
        <v>42513</v>
      </c>
      <c r="C12598" s="14">
        <v>25000</v>
      </c>
      <c r="D12598" t="s">
        <v>7</v>
      </c>
    </row>
    <row r="12599" spans="1:4" x14ac:dyDescent="0.3">
      <c r="A12599" t="s">
        <v>7448</v>
      </c>
      <c r="B12599" s="2">
        <v>42513</v>
      </c>
      <c r="C12599" s="14">
        <v>29000</v>
      </c>
      <c r="D12599" t="s">
        <v>7</v>
      </c>
    </row>
    <row r="12600" spans="1:4" x14ac:dyDescent="0.3">
      <c r="A12600" t="s">
        <v>7449</v>
      </c>
      <c r="B12600" s="2">
        <v>42513</v>
      </c>
      <c r="C12600" s="14">
        <v>18000</v>
      </c>
      <c r="D12600" t="s">
        <v>4</v>
      </c>
    </row>
    <row r="12601" spans="1:4" x14ac:dyDescent="0.3">
      <c r="A12601" t="s">
        <v>1886</v>
      </c>
      <c r="B12601" s="2">
        <v>42514</v>
      </c>
      <c r="C12601" s="14">
        <v>12000</v>
      </c>
      <c r="D12601" t="s">
        <v>6</v>
      </c>
    </row>
    <row r="12602" spans="1:4" x14ac:dyDescent="0.3">
      <c r="A12602" t="s">
        <v>1887</v>
      </c>
      <c r="B12602" s="2">
        <v>42514</v>
      </c>
      <c r="C12602" s="14">
        <v>3000</v>
      </c>
      <c r="D12602" t="s">
        <v>4</v>
      </c>
    </row>
    <row r="12603" spans="1:4" x14ac:dyDescent="0.3">
      <c r="A12603" t="s">
        <v>1888</v>
      </c>
      <c r="B12603" s="2">
        <v>42514</v>
      </c>
      <c r="C12603" s="14">
        <v>10000</v>
      </c>
      <c r="D12603" t="s">
        <v>5</v>
      </c>
    </row>
    <row r="12604" spans="1:4" x14ac:dyDescent="0.3">
      <c r="A12604" t="s">
        <v>1889</v>
      </c>
      <c r="B12604" s="2">
        <v>42514</v>
      </c>
      <c r="C12604" s="14">
        <v>12000</v>
      </c>
      <c r="D12604" t="s">
        <v>8</v>
      </c>
    </row>
    <row r="12605" spans="1:4" x14ac:dyDescent="0.3">
      <c r="A12605" t="s">
        <v>1896</v>
      </c>
      <c r="B12605" s="2">
        <v>42514</v>
      </c>
      <c r="C12605" s="14">
        <v>21000</v>
      </c>
      <c r="D12605" t="s">
        <v>7</v>
      </c>
    </row>
    <row r="12606" spans="1:4" x14ac:dyDescent="0.3">
      <c r="A12606" t="s">
        <v>1897</v>
      </c>
      <c r="B12606" s="2">
        <v>42514</v>
      </c>
      <c r="C12606" s="14">
        <v>21000</v>
      </c>
      <c r="D12606" t="s">
        <v>5</v>
      </c>
    </row>
    <row r="12607" spans="1:4" x14ac:dyDescent="0.3">
      <c r="A12607" t="s">
        <v>5512</v>
      </c>
      <c r="B12607" s="2">
        <v>42514</v>
      </c>
      <c r="C12607" s="14">
        <v>30000</v>
      </c>
      <c r="D12607" t="s">
        <v>6</v>
      </c>
    </row>
    <row r="12608" spans="1:4" x14ac:dyDescent="0.3">
      <c r="A12608" t="s">
        <v>5513</v>
      </c>
      <c r="B12608" s="2">
        <v>42514</v>
      </c>
      <c r="C12608" s="14">
        <v>29000</v>
      </c>
      <c r="D12608" t="s">
        <v>7</v>
      </c>
    </row>
    <row r="12609" spans="1:4" x14ac:dyDescent="0.3">
      <c r="A12609" t="s">
        <v>5514</v>
      </c>
      <c r="B12609" s="2">
        <v>42514</v>
      </c>
      <c r="C12609" s="14">
        <v>22000</v>
      </c>
      <c r="D12609" t="s">
        <v>4</v>
      </c>
    </row>
    <row r="12610" spans="1:4" x14ac:dyDescent="0.3">
      <c r="A12610" t="s">
        <v>5515</v>
      </c>
      <c r="B12610" s="2">
        <v>42514</v>
      </c>
      <c r="C12610" s="14">
        <v>26000</v>
      </c>
      <c r="D12610" t="s">
        <v>7</v>
      </c>
    </row>
    <row r="12611" spans="1:4" x14ac:dyDescent="0.3">
      <c r="A12611" t="s">
        <v>5516</v>
      </c>
      <c r="B12611" s="2">
        <v>42514</v>
      </c>
      <c r="C12611" s="14">
        <v>32000</v>
      </c>
      <c r="D12611" t="s">
        <v>4</v>
      </c>
    </row>
    <row r="12612" spans="1:4" x14ac:dyDescent="0.3">
      <c r="A12612" t="s">
        <v>5517</v>
      </c>
      <c r="B12612" s="2">
        <v>42514</v>
      </c>
      <c r="C12612" s="14">
        <v>24000</v>
      </c>
      <c r="D12612" t="s">
        <v>5</v>
      </c>
    </row>
    <row r="12613" spans="1:4" x14ac:dyDescent="0.3">
      <c r="A12613" t="s">
        <v>5518</v>
      </c>
      <c r="B12613" s="2">
        <v>42514</v>
      </c>
      <c r="C12613" s="14">
        <v>24000</v>
      </c>
      <c r="D12613" t="s">
        <v>7</v>
      </c>
    </row>
    <row r="12614" spans="1:4" x14ac:dyDescent="0.3">
      <c r="A12614" t="s">
        <v>5519</v>
      </c>
      <c r="B12614" s="2">
        <v>42514</v>
      </c>
      <c r="C12614" s="14">
        <v>26000</v>
      </c>
      <c r="D12614" t="s">
        <v>7</v>
      </c>
    </row>
    <row r="12615" spans="1:4" x14ac:dyDescent="0.3">
      <c r="A12615" t="s">
        <v>7450</v>
      </c>
      <c r="B12615" s="2">
        <v>42514</v>
      </c>
      <c r="C12615" s="14">
        <v>25000</v>
      </c>
      <c r="D12615" t="s">
        <v>6</v>
      </c>
    </row>
    <row r="12616" spans="1:4" x14ac:dyDescent="0.3">
      <c r="A12616" t="s">
        <v>7451</v>
      </c>
      <c r="B12616" s="2">
        <v>42514</v>
      </c>
      <c r="C12616" s="14">
        <v>25000</v>
      </c>
      <c r="D12616" t="s">
        <v>8</v>
      </c>
    </row>
    <row r="12617" spans="1:4" x14ac:dyDescent="0.3">
      <c r="A12617" t="s">
        <v>7452</v>
      </c>
      <c r="B12617" s="2">
        <v>42514</v>
      </c>
      <c r="C12617" s="14">
        <v>20000</v>
      </c>
      <c r="D12617" t="s">
        <v>5</v>
      </c>
    </row>
    <row r="12618" spans="1:4" x14ac:dyDescent="0.3">
      <c r="A12618" t="s">
        <v>7453</v>
      </c>
      <c r="B12618" s="2">
        <v>42514</v>
      </c>
      <c r="C12618" s="14">
        <v>19000</v>
      </c>
      <c r="D12618" t="s">
        <v>5</v>
      </c>
    </row>
    <row r="12619" spans="1:4" x14ac:dyDescent="0.3">
      <c r="A12619" t="s">
        <v>7454</v>
      </c>
      <c r="B12619" s="2">
        <v>42514</v>
      </c>
      <c r="C12619" s="14">
        <v>22000</v>
      </c>
      <c r="D12619" t="s">
        <v>4</v>
      </c>
    </row>
    <row r="12620" spans="1:4" x14ac:dyDescent="0.3">
      <c r="A12620" t="s">
        <v>7455</v>
      </c>
      <c r="B12620" s="2">
        <v>42514</v>
      </c>
      <c r="C12620" s="14">
        <v>30000</v>
      </c>
      <c r="D12620" t="s">
        <v>7</v>
      </c>
    </row>
    <row r="12621" spans="1:4" x14ac:dyDescent="0.3">
      <c r="A12621" t="s">
        <v>7456</v>
      </c>
      <c r="B12621" s="2">
        <v>42514</v>
      </c>
      <c r="C12621" s="14">
        <v>20000</v>
      </c>
      <c r="D12621" t="s">
        <v>6</v>
      </c>
    </row>
    <row r="12622" spans="1:4" x14ac:dyDescent="0.3">
      <c r="A12622" t="s">
        <v>7457</v>
      </c>
      <c r="B12622" s="2">
        <v>42514</v>
      </c>
      <c r="C12622" s="14">
        <v>20000</v>
      </c>
      <c r="D12622" t="s">
        <v>4</v>
      </c>
    </row>
    <row r="12623" spans="1:4" x14ac:dyDescent="0.3">
      <c r="A12623" t="s">
        <v>7458</v>
      </c>
      <c r="B12623" s="2">
        <v>42514</v>
      </c>
      <c r="C12623" s="14">
        <v>28000</v>
      </c>
      <c r="D12623" t="s">
        <v>7</v>
      </c>
    </row>
    <row r="12624" spans="1:4" x14ac:dyDescent="0.3">
      <c r="A12624" t="s">
        <v>1898</v>
      </c>
      <c r="B12624" s="2">
        <v>42515</v>
      </c>
      <c r="C12624" s="14">
        <v>3000</v>
      </c>
      <c r="D12624" t="s">
        <v>4</v>
      </c>
    </row>
    <row r="12625" spans="1:4" x14ac:dyDescent="0.3">
      <c r="A12625" t="s">
        <v>1899</v>
      </c>
      <c r="B12625" s="2">
        <v>42515</v>
      </c>
      <c r="C12625" s="14">
        <v>26000</v>
      </c>
      <c r="D12625" t="s">
        <v>8</v>
      </c>
    </row>
    <row r="12626" spans="1:4" x14ac:dyDescent="0.3">
      <c r="A12626" t="s">
        <v>1900</v>
      </c>
      <c r="B12626" s="2">
        <v>42515</v>
      </c>
      <c r="C12626" s="14">
        <v>10000</v>
      </c>
      <c r="D12626" t="s">
        <v>8</v>
      </c>
    </row>
    <row r="12627" spans="1:4" x14ac:dyDescent="0.3">
      <c r="A12627" t="s">
        <v>1901</v>
      </c>
      <c r="B12627" s="2">
        <v>42515</v>
      </c>
      <c r="C12627" s="14">
        <v>16000</v>
      </c>
      <c r="D12627" t="s">
        <v>4</v>
      </c>
    </row>
    <row r="12628" spans="1:4" x14ac:dyDescent="0.3">
      <c r="A12628" t="s">
        <v>1902</v>
      </c>
      <c r="B12628" s="2">
        <v>42515</v>
      </c>
      <c r="C12628" s="14">
        <v>18000</v>
      </c>
      <c r="D12628" t="s">
        <v>8</v>
      </c>
    </row>
    <row r="12629" spans="1:4" x14ac:dyDescent="0.3">
      <c r="A12629" t="s">
        <v>1904</v>
      </c>
      <c r="B12629" s="2">
        <v>42515</v>
      </c>
      <c r="C12629" s="14">
        <v>24000</v>
      </c>
      <c r="D12629" t="s">
        <v>5</v>
      </c>
    </row>
    <row r="12630" spans="1:4" x14ac:dyDescent="0.3">
      <c r="A12630" t="s">
        <v>1905</v>
      </c>
      <c r="B12630" s="2">
        <v>42515</v>
      </c>
      <c r="C12630" s="14">
        <v>25000</v>
      </c>
      <c r="D12630" t="s">
        <v>7</v>
      </c>
    </row>
    <row r="12631" spans="1:4" x14ac:dyDescent="0.3">
      <c r="A12631" t="s">
        <v>1906</v>
      </c>
      <c r="B12631" s="2">
        <v>42515</v>
      </c>
      <c r="C12631" s="14">
        <v>15000</v>
      </c>
      <c r="D12631" t="s">
        <v>7</v>
      </c>
    </row>
    <row r="12632" spans="1:4" x14ac:dyDescent="0.3">
      <c r="A12632" t="s">
        <v>1907</v>
      </c>
      <c r="B12632" s="2">
        <v>42515</v>
      </c>
      <c r="C12632" s="14">
        <v>20000</v>
      </c>
      <c r="D12632" t="s">
        <v>8</v>
      </c>
    </row>
    <row r="12633" spans="1:4" x14ac:dyDescent="0.3">
      <c r="A12633" t="s">
        <v>5520</v>
      </c>
      <c r="B12633" s="2">
        <v>42515</v>
      </c>
      <c r="C12633" s="14">
        <v>20000</v>
      </c>
      <c r="D12633" t="s">
        <v>5</v>
      </c>
    </row>
    <row r="12634" spans="1:4" x14ac:dyDescent="0.3">
      <c r="A12634" t="s">
        <v>5522</v>
      </c>
      <c r="B12634" s="2">
        <v>42515</v>
      </c>
      <c r="C12634" s="14">
        <v>27000</v>
      </c>
      <c r="D12634" t="s">
        <v>8</v>
      </c>
    </row>
    <row r="12635" spans="1:4" x14ac:dyDescent="0.3">
      <c r="A12635" t="s">
        <v>7459</v>
      </c>
      <c r="B12635" s="2">
        <v>42515</v>
      </c>
      <c r="C12635" s="14">
        <v>23000</v>
      </c>
      <c r="D12635" t="s">
        <v>6</v>
      </c>
    </row>
    <row r="12636" spans="1:4" x14ac:dyDescent="0.3">
      <c r="A12636" t="s">
        <v>7460</v>
      </c>
      <c r="B12636" s="2">
        <v>42515</v>
      </c>
      <c r="C12636" s="14">
        <v>27000</v>
      </c>
      <c r="D12636" t="s">
        <v>7</v>
      </c>
    </row>
    <row r="12637" spans="1:4" x14ac:dyDescent="0.3">
      <c r="A12637" t="s">
        <v>7461</v>
      </c>
      <c r="B12637" s="2">
        <v>42515</v>
      </c>
      <c r="C12637" s="14">
        <v>18000</v>
      </c>
      <c r="D12637" t="s">
        <v>8</v>
      </c>
    </row>
    <row r="12638" spans="1:4" x14ac:dyDescent="0.3">
      <c r="A12638" t="s">
        <v>7462</v>
      </c>
      <c r="B12638" s="2">
        <v>42515</v>
      </c>
      <c r="C12638" s="14">
        <v>29000</v>
      </c>
      <c r="D12638" t="s">
        <v>6</v>
      </c>
    </row>
    <row r="12639" spans="1:4" x14ac:dyDescent="0.3">
      <c r="A12639" t="s">
        <v>7463</v>
      </c>
      <c r="B12639" s="2">
        <v>42515</v>
      </c>
      <c r="C12639" s="14">
        <v>28000</v>
      </c>
      <c r="D12639" t="s">
        <v>7</v>
      </c>
    </row>
    <row r="12640" spans="1:4" x14ac:dyDescent="0.3">
      <c r="A12640" t="s">
        <v>7464</v>
      </c>
      <c r="B12640" s="2">
        <v>42515</v>
      </c>
      <c r="C12640" s="14">
        <v>27000</v>
      </c>
      <c r="D12640" t="s">
        <v>4</v>
      </c>
    </row>
    <row r="12641" spans="1:4" x14ac:dyDescent="0.3">
      <c r="A12641" t="s">
        <v>1908</v>
      </c>
      <c r="B12641" s="2">
        <v>42516</v>
      </c>
      <c r="C12641" s="14">
        <v>29000</v>
      </c>
      <c r="D12641" t="s">
        <v>7</v>
      </c>
    </row>
    <row r="12642" spans="1:4" x14ac:dyDescent="0.3">
      <c r="A12642" t="s">
        <v>1910</v>
      </c>
      <c r="B12642" s="2">
        <v>42516</v>
      </c>
      <c r="C12642" s="14">
        <v>18000</v>
      </c>
      <c r="D12642" t="s">
        <v>7</v>
      </c>
    </row>
    <row r="12643" spans="1:4" x14ac:dyDescent="0.3">
      <c r="A12643" t="s">
        <v>1911</v>
      </c>
      <c r="B12643" s="2">
        <v>42516</v>
      </c>
      <c r="C12643" s="14">
        <v>29000</v>
      </c>
      <c r="D12643" t="s">
        <v>5</v>
      </c>
    </row>
    <row r="12644" spans="1:4" x14ac:dyDescent="0.3">
      <c r="A12644" t="s">
        <v>1912</v>
      </c>
      <c r="B12644" s="2">
        <v>42516</v>
      </c>
      <c r="C12644" s="14">
        <v>10000</v>
      </c>
      <c r="D12644" t="s">
        <v>8</v>
      </c>
    </row>
    <row r="12645" spans="1:4" x14ac:dyDescent="0.3">
      <c r="A12645" t="s">
        <v>1913</v>
      </c>
      <c r="B12645" s="2">
        <v>42516</v>
      </c>
      <c r="C12645" s="14">
        <v>25000</v>
      </c>
      <c r="D12645" t="s">
        <v>8</v>
      </c>
    </row>
    <row r="12646" spans="1:4" x14ac:dyDescent="0.3">
      <c r="A12646" t="s">
        <v>1914</v>
      </c>
      <c r="B12646" s="2">
        <v>42516</v>
      </c>
      <c r="C12646" s="14">
        <v>5000</v>
      </c>
      <c r="D12646" t="s">
        <v>8</v>
      </c>
    </row>
    <row r="12647" spans="1:4" x14ac:dyDescent="0.3">
      <c r="A12647" t="s">
        <v>1915</v>
      </c>
      <c r="B12647" s="2">
        <v>42516</v>
      </c>
      <c r="C12647" s="14">
        <v>29000</v>
      </c>
      <c r="D12647" t="s">
        <v>6</v>
      </c>
    </row>
    <row r="12648" spans="1:4" x14ac:dyDescent="0.3">
      <c r="A12648" t="s">
        <v>1917</v>
      </c>
      <c r="B12648" s="2">
        <v>42516</v>
      </c>
      <c r="C12648" s="14">
        <v>8000</v>
      </c>
      <c r="D12648" t="s">
        <v>6</v>
      </c>
    </row>
    <row r="12649" spans="1:4" x14ac:dyDescent="0.3">
      <c r="A12649" t="s">
        <v>1918</v>
      </c>
      <c r="B12649" s="2">
        <v>42516</v>
      </c>
      <c r="C12649" s="14">
        <v>20000</v>
      </c>
      <c r="D12649" t="s">
        <v>4</v>
      </c>
    </row>
    <row r="12650" spans="1:4" x14ac:dyDescent="0.3">
      <c r="A12650" t="s">
        <v>1920</v>
      </c>
      <c r="B12650" s="2">
        <v>42516</v>
      </c>
      <c r="C12650" s="14">
        <v>30000</v>
      </c>
      <c r="D12650" t="s">
        <v>7</v>
      </c>
    </row>
    <row r="12651" spans="1:4" x14ac:dyDescent="0.3">
      <c r="A12651" t="s">
        <v>1921</v>
      </c>
      <c r="B12651" s="2">
        <v>42516</v>
      </c>
      <c r="C12651" s="14">
        <v>26000</v>
      </c>
      <c r="D12651" t="s">
        <v>5</v>
      </c>
    </row>
    <row r="12652" spans="1:4" x14ac:dyDescent="0.3">
      <c r="A12652" t="s">
        <v>5524</v>
      </c>
      <c r="B12652" s="2">
        <v>42516</v>
      </c>
      <c r="C12652" s="14">
        <v>32000</v>
      </c>
      <c r="D12652" t="s">
        <v>4</v>
      </c>
    </row>
    <row r="12653" spans="1:4" x14ac:dyDescent="0.3">
      <c r="A12653" t="s">
        <v>5525</v>
      </c>
      <c r="B12653" s="2">
        <v>42516</v>
      </c>
      <c r="C12653" s="14">
        <v>30000</v>
      </c>
      <c r="D12653" t="s">
        <v>7</v>
      </c>
    </row>
    <row r="12654" spans="1:4" x14ac:dyDescent="0.3">
      <c r="A12654" t="s">
        <v>7465</v>
      </c>
      <c r="B12654" s="2">
        <v>42516</v>
      </c>
      <c r="C12654" s="14">
        <v>31000</v>
      </c>
      <c r="D12654" t="s">
        <v>6</v>
      </c>
    </row>
    <row r="12655" spans="1:4" x14ac:dyDescent="0.3">
      <c r="A12655" t="s">
        <v>7466</v>
      </c>
      <c r="B12655" s="2">
        <v>42516</v>
      </c>
      <c r="C12655" s="14">
        <v>18000</v>
      </c>
      <c r="D12655" t="s">
        <v>7</v>
      </c>
    </row>
    <row r="12656" spans="1:4" x14ac:dyDescent="0.3">
      <c r="A12656" t="s">
        <v>7467</v>
      </c>
      <c r="B12656" s="2">
        <v>42516</v>
      </c>
      <c r="C12656" s="14">
        <v>31000</v>
      </c>
      <c r="D12656" t="s">
        <v>8</v>
      </c>
    </row>
    <row r="12657" spans="1:4" x14ac:dyDescent="0.3">
      <c r="A12657" t="s">
        <v>7468</v>
      </c>
      <c r="B12657" s="2">
        <v>42516</v>
      </c>
      <c r="C12657" s="14">
        <v>28000</v>
      </c>
      <c r="D12657" t="s">
        <v>6</v>
      </c>
    </row>
    <row r="12658" spans="1:4" x14ac:dyDescent="0.3">
      <c r="A12658" t="s">
        <v>7469</v>
      </c>
      <c r="B12658" s="2">
        <v>42516</v>
      </c>
      <c r="C12658" s="14">
        <v>28000</v>
      </c>
      <c r="D12658" t="s">
        <v>4</v>
      </c>
    </row>
    <row r="12659" spans="1:4" x14ac:dyDescent="0.3">
      <c r="A12659" t="s">
        <v>7470</v>
      </c>
      <c r="B12659" s="2">
        <v>42516</v>
      </c>
      <c r="C12659" s="14">
        <v>23000</v>
      </c>
      <c r="D12659" t="s">
        <v>4</v>
      </c>
    </row>
    <row r="12660" spans="1:4" x14ac:dyDescent="0.3">
      <c r="A12660" t="s">
        <v>7471</v>
      </c>
      <c r="B12660" s="2">
        <v>42516</v>
      </c>
      <c r="C12660" s="14">
        <v>25000</v>
      </c>
      <c r="D12660" t="s">
        <v>4</v>
      </c>
    </row>
    <row r="12661" spans="1:4" x14ac:dyDescent="0.3">
      <c r="A12661" t="s">
        <v>7472</v>
      </c>
      <c r="B12661" s="2">
        <v>42516</v>
      </c>
      <c r="C12661" s="14">
        <v>27000</v>
      </c>
      <c r="D12661" t="s">
        <v>7</v>
      </c>
    </row>
    <row r="12662" spans="1:4" x14ac:dyDescent="0.3">
      <c r="A12662" t="s">
        <v>7473</v>
      </c>
      <c r="B12662" s="2">
        <v>42516</v>
      </c>
      <c r="C12662" s="14">
        <v>18000</v>
      </c>
      <c r="D12662" t="s">
        <v>6</v>
      </c>
    </row>
    <row r="12663" spans="1:4" x14ac:dyDescent="0.3">
      <c r="A12663" t="s">
        <v>7474</v>
      </c>
      <c r="B12663" s="2">
        <v>42516</v>
      </c>
      <c r="C12663" s="14">
        <v>28000</v>
      </c>
      <c r="D12663" t="s">
        <v>6</v>
      </c>
    </row>
    <row r="12664" spans="1:4" x14ac:dyDescent="0.3">
      <c r="A12664" t="s">
        <v>7475</v>
      </c>
      <c r="B12664" s="2">
        <v>42516</v>
      </c>
      <c r="C12664" s="14">
        <v>17000</v>
      </c>
      <c r="D12664" t="s">
        <v>4</v>
      </c>
    </row>
    <row r="12665" spans="1:4" x14ac:dyDescent="0.3">
      <c r="A12665" t="s">
        <v>7476</v>
      </c>
      <c r="B12665" s="2">
        <v>42516</v>
      </c>
      <c r="C12665" s="14">
        <v>26000</v>
      </c>
      <c r="D12665" t="s">
        <v>7</v>
      </c>
    </row>
    <row r="12666" spans="1:4" x14ac:dyDescent="0.3">
      <c r="A12666" t="s">
        <v>1923</v>
      </c>
      <c r="B12666" s="2">
        <v>42517</v>
      </c>
      <c r="C12666" s="14">
        <v>13000</v>
      </c>
      <c r="D12666" t="s">
        <v>4</v>
      </c>
    </row>
    <row r="12667" spans="1:4" x14ac:dyDescent="0.3">
      <c r="A12667" t="s">
        <v>1925</v>
      </c>
      <c r="B12667" s="2">
        <v>42517</v>
      </c>
      <c r="C12667" s="14">
        <v>4000</v>
      </c>
      <c r="D12667" t="s">
        <v>4</v>
      </c>
    </row>
    <row r="12668" spans="1:4" x14ac:dyDescent="0.3">
      <c r="A12668" t="s">
        <v>1926</v>
      </c>
      <c r="B12668" s="2">
        <v>42517</v>
      </c>
      <c r="C12668" s="14">
        <v>32000</v>
      </c>
      <c r="D12668" t="s">
        <v>4</v>
      </c>
    </row>
    <row r="12669" spans="1:4" x14ac:dyDescent="0.3">
      <c r="A12669" t="s">
        <v>1927</v>
      </c>
      <c r="B12669" s="2">
        <v>42517</v>
      </c>
      <c r="C12669" s="14">
        <v>27000</v>
      </c>
      <c r="D12669" t="s">
        <v>6</v>
      </c>
    </row>
    <row r="12670" spans="1:4" x14ac:dyDescent="0.3">
      <c r="A12670" t="s">
        <v>1930</v>
      </c>
      <c r="B12670" s="2">
        <v>42517</v>
      </c>
      <c r="C12670" s="14">
        <v>19000</v>
      </c>
      <c r="D12670" t="s">
        <v>6</v>
      </c>
    </row>
    <row r="12671" spans="1:4" x14ac:dyDescent="0.3">
      <c r="A12671" t="s">
        <v>1933</v>
      </c>
      <c r="B12671" s="2">
        <v>42517</v>
      </c>
      <c r="C12671" s="14">
        <v>5000</v>
      </c>
      <c r="D12671" t="s">
        <v>4</v>
      </c>
    </row>
    <row r="12672" spans="1:4" x14ac:dyDescent="0.3">
      <c r="A12672" t="s">
        <v>1934</v>
      </c>
      <c r="B12672" s="2">
        <v>42517</v>
      </c>
      <c r="C12672" s="14">
        <v>3000</v>
      </c>
      <c r="D12672" t="s">
        <v>4</v>
      </c>
    </row>
    <row r="12673" spans="1:4" x14ac:dyDescent="0.3">
      <c r="A12673" t="s">
        <v>5527</v>
      </c>
      <c r="B12673" s="2">
        <v>42517</v>
      </c>
      <c r="C12673" s="14">
        <v>26000</v>
      </c>
      <c r="D12673" t="s">
        <v>4</v>
      </c>
    </row>
    <row r="12674" spans="1:4" x14ac:dyDescent="0.3">
      <c r="A12674" t="s">
        <v>5528</v>
      </c>
      <c r="B12674" s="2">
        <v>42517</v>
      </c>
      <c r="C12674" s="14">
        <v>31000</v>
      </c>
      <c r="D12674" t="s">
        <v>8</v>
      </c>
    </row>
    <row r="12675" spans="1:4" x14ac:dyDescent="0.3">
      <c r="A12675" t="s">
        <v>5529</v>
      </c>
      <c r="B12675" s="2">
        <v>42517</v>
      </c>
      <c r="C12675" s="14">
        <v>25000</v>
      </c>
      <c r="D12675" t="s">
        <v>4</v>
      </c>
    </row>
    <row r="12676" spans="1:4" x14ac:dyDescent="0.3">
      <c r="A12676" t="s">
        <v>5532</v>
      </c>
      <c r="B12676" s="2">
        <v>42517</v>
      </c>
      <c r="C12676" s="14">
        <v>17000</v>
      </c>
      <c r="D12676" t="s">
        <v>7</v>
      </c>
    </row>
    <row r="12677" spans="1:4" x14ac:dyDescent="0.3">
      <c r="A12677" t="s">
        <v>7477</v>
      </c>
      <c r="B12677" s="2">
        <v>42517</v>
      </c>
      <c r="C12677" s="14">
        <v>27000</v>
      </c>
      <c r="D12677" t="s">
        <v>6</v>
      </c>
    </row>
    <row r="12678" spans="1:4" x14ac:dyDescent="0.3">
      <c r="A12678" t="s">
        <v>7478</v>
      </c>
      <c r="B12678" s="2">
        <v>42517</v>
      </c>
      <c r="C12678" s="14">
        <v>21000</v>
      </c>
      <c r="D12678" t="s">
        <v>7</v>
      </c>
    </row>
    <row r="12679" spans="1:4" x14ac:dyDescent="0.3">
      <c r="A12679" t="s">
        <v>7479</v>
      </c>
      <c r="B12679" s="2">
        <v>42517</v>
      </c>
      <c r="C12679" s="14">
        <v>30000</v>
      </c>
      <c r="D12679" t="s">
        <v>5</v>
      </c>
    </row>
    <row r="12680" spans="1:4" x14ac:dyDescent="0.3">
      <c r="A12680" t="s">
        <v>7480</v>
      </c>
      <c r="B12680" s="2">
        <v>42517</v>
      </c>
      <c r="C12680" s="14">
        <v>18000</v>
      </c>
      <c r="D12680" t="s">
        <v>7</v>
      </c>
    </row>
    <row r="12681" spans="1:4" x14ac:dyDescent="0.3">
      <c r="A12681" t="s">
        <v>1937</v>
      </c>
      <c r="B12681" s="2">
        <v>42518</v>
      </c>
      <c r="C12681" s="14">
        <v>8000</v>
      </c>
      <c r="D12681" t="s">
        <v>8</v>
      </c>
    </row>
    <row r="12682" spans="1:4" x14ac:dyDescent="0.3">
      <c r="A12682" t="s">
        <v>1940</v>
      </c>
      <c r="B12682" s="2">
        <v>42518</v>
      </c>
      <c r="C12682" s="14">
        <v>8000</v>
      </c>
      <c r="D12682" t="s">
        <v>7</v>
      </c>
    </row>
    <row r="12683" spans="1:4" x14ac:dyDescent="0.3">
      <c r="A12683" t="s">
        <v>1944</v>
      </c>
      <c r="B12683" s="2">
        <v>42518</v>
      </c>
      <c r="C12683" s="14">
        <v>20000</v>
      </c>
      <c r="D12683" t="s">
        <v>8</v>
      </c>
    </row>
    <row r="12684" spans="1:4" x14ac:dyDescent="0.3">
      <c r="A12684" t="s">
        <v>1946</v>
      </c>
      <c r="B12684" s="2">
        <v>42518</v>
      </c>
      <c r="C12684" s="14">
        <v>2000</v>
      </c>
      <c r="D12684" t="s">
        <v>4</v>
      </c>
    </row>
    <row r="12685" spans="1:4" x14ac:dyDescent="0.3">
      <c r="A12685" t="s">
        <v>1948</v>
      </c>
      <c r="B12685" s="2">
        <v>42518</v>
      </c>
      <c r="C12685" s="14">
        <v>24000</v>
      </c>
      <c r="D12685" t="s">
        <v>4</v>
      </c>
    </row>
    <row r="12686" spans="1:4" x14ac:dyDescent="0.3">
      <c r="A12686" t="s">
        <v>1949</v>
      </c>
      <c r="B12686" s="2">
        <v>42518</v>
      </c>
      <c r="C12686" s="14">
        <v>24000</v>
      </c>
      <c r="D12686" t="s">
        <v>7</v>
      </c>
    </row>
    <row r="12687" spans="1:4" x14ac:dyDescent="0.3">
      <c r="A12687" t="s">
        <v>1950</v>
      </c>
      <c r="B12687" s="2">
        <v>42518</v>
      </c>
      <c r="C12687" s="14">
        <v>7000</v>
      </c>
      <c r="D12687" t="s">
        <v>4</v>
      </c>
    </row>
    <row r="12688" spans="1:4" x14ac:dyDescent="0.3">
      <c r="A12688" t="s">
        <v>1951</v>
      </c>
      <c r="B12688" s="2">
        <v>42518</v>
      </c>
      <c r="C12688" s="14">
        <v>10000</v>
      </c>
      <c r="D12688" t="s">
        <v>4</v>
      </c>
    </row>
    <row r="12689" spans="1:4" x14ac:dyDescent="0.3">
      <c r="A12689" t="s">
        <v>1952</v>
      </c>
      <c r="B12689" s="2">
        <v>42518</v>
      </c>
      <c r="C12689" s="14">
        <v>4000</v>
      </c>
      <c r="D12689" t="s">
        <v>4</v>
      </c>
    </row>
    <row r="12690" spans="1:4" x14ac:dyDescent="0.3">
      <c r="A12690" t="s">
        <v>5533</v>
      </c>
      <c r="B12690" s="2">
        <v>42518</v>
      </c>
      <c r="C12690" s="14">
        <v>22000</v>
      </c>
      <c r="D12690" t="s">
        <v>8</v>
      </c>
    </row>
    <row r="12691" spans="1:4" x14ac:dyDescent="0.3">
      <c r="A12691" t="s">
        <v>5534</v>
      </c>
      <c r="B12691" s="2">
        <v>42518</v>
      </c>
      <c r="C12691" s="14">
        <v>23000</v>
      </c>
      <c r="D12691" t="s">
        <v>8</v>
      </c>
    </row>
    <row r="12692" spans="1:4" x14ac:dyDescent="0.3">
      <c r="A12692" t="s">
        <v>7481</v>
      </c>
      <c r="B12692" s="2">
        <v>42518</v>
      </c>
      <c r="C12692" s="14">
        <v>23000</v>
      </c>
      <c r="D12692" t="s">
        <v>5</v>
      </c>
    </row>
    <row r="12693" spans="1:4" x14ac:dyDescent="0.3">
      <c r="A12693" t="s">
        <v>7482</v>
      </c>
      <c r="B12693" s="2">
        <v>42518</v>
      </c>
      <c r="C12693" s="14">
        <v>23000</v>
      </c>
      <c r="D12693" t="s">
        <v>6</v>
      </c>
    </row>
    <row r="12694" spans="1:4" x14ac:dyDescent="0.3">
      <c r="A12694" t="s">
        <v>7483</v>
      </c>
      <c r="B12694" s="2">
        <v>42518</v>
      </c>
      <c r="C12694" s="14">
        <v>28000</v>
      </c>
      <c r="D12694" t="s">
        <v>7</v>
      </c>
    </row>
    <row r="12695" spans="1:4" x14ac:dyDescent="0.3">
      <c r="A12695" t="s">
        <v>7484</v>
      </c>
      <c r="B12695" s="2">
        <v>42518</v>
      </c>
      <c r="C12695" s="14">
        <v>20000</v>
      </c>
      <c r="D12695" t="s">
        <v>7</v>
      </c>
    </row>
    <row r="12696" spans="1:4" x14ac:dyDescent="0.3">
      <c r="A12696" t="s">
        <v>7485</v>
      </c>
      <c r="B12696" s="2">
        <v>42518</v>
      </c>
      <c r="C12696" s="14">
        <v>24000</v>
      </c>
      <c r="D12696" t="s">
        <v>6</v>
      </c>
    </row>
    <row r="12697" spans="1:4" x14ac:dyDescent="0.3">
      <c r="A12697" t="s">
        <v>7486</v>
      </c>
      <c r="B12697" s="2">
        <v>42518</v>
      </c>
      <c r="C12697" s="14">
        <v>17000</v>
      </c>
      <c r="D12697" t="s">
        <v>7</v>
      </c>
    </row>
    <row r="12698" spans="1:4" x14ac:dyDescent="0.3">
      <c r="A12698" t="s">
        <v>7487</v>
      </c>
      <c r="B12698" s="2">
        <v>42518</v>
      </c>
      <c r="C12698" s="14">
        <v>31000</v>
      </c>
      <c r="D12698" t="s">
        <v>7</v>
      </c>
    </row>
    <row r="12699" spans="1:4" x14ac:dyDescent="0.3">
      <c r="A12699" t="s">
        <v>7488</v>
      </c>
      <c r="B12699" s="2">
        <v>42518</v>
      </c>
      <c r="C12699" s="14">
        <v>29000</v>
      </c>
      <c r="D12699" t="s">
        <v>8</v>
      </c>
    </row>
    <row r="12700" spans="1:4" x14ac:dyDescent="0.3">
      <c r="A12700" t="s">
        <v>1953</v>
      </c>
      <c r="B12700" s="2">
        <v>42519</v>
      </c>
      <c r="C12700" s="14">
        <v>18000</v>
      </c>
      <c r="D12700" t="s">
        <v>7</v>
      </c>
    </row>
    <row r="12701" spans="1:4" x14ac:dyDescent="0.3">
      <c r="A12701" t="s">
        <v>1955</v>
      </c>
      <c r="B12701" s="2">
        <v>42519</v>
      </c>
      <c r="C12701" s="14">
        <v>3000</v>
      </c>
      <c r="D12701" t="s">
        <v>7</v>
      </c>
    </row>
    <row r="12702" spans="1:4" x14ac:dyDescent="0.3">
      <c r="A12702" t="s">
        <v>1957</v>
      </c>
      <c r="B12702" s="2">
        <v>42519</v>
      </c>
      <c r="C12702" s="14">
        <v>32000</v>
      </c>
      <c r="D12702" t="s">
        <v>7</v>
      </c>
    </row>
    <row r="12703" spans="1:4" x14ac:dyDescent="0.3">
      <c r="A12703" t="s">
        <v>1959</v>
      </c>
      <c r="B12703" s="2">
        <v>42519</v>
      </c>
      <c r="C12703" s="14">
        <v>11000</v>
      </c>
      <c r="D12703" t="s">
        <v>6</v>
      </c>
    </row>
    <row r="12704" spans="1:4" x14ac:dyDescent="0.3">
      <c r="A12704" t="s">
        <v>1960</v>
      </c>
      <c r="B12704" s="2">
        <v>42519</v>
      </c>
      <c r="C12704" s="14">
        <v>8000</v>
      </c>
      <c r="D12704" t="s">
        <v>8</v>
      </c>
    </row>
    <row r="12705" spans="1:4" x14ac:dyDescent="0.3">
      <c r="A12705" t="s">
        <v>5538</v>
      </c>
      <c r="B12705" s="2">
        <v>42519</v>
      </c>
      <c r="C12705" s="14">
        <v>17000</v>
      </c>
      <c r="D12705" t="s">
        <v>4</v>
      </c>
    </row>
    <row r="12706" spans="1:4" x14ac:dyDescent="0.3">
      <c r="A12706" t="s">
        <v>5539</v>
      </c>
      <c r="B12706" s="2">
        <v>42519</v>
      </c>
      <c r="C12706" s="14">
        <v>30000</v>
      </c>
      <c r="D12706" t="s">
        <v>8</v>
      </c>
    </row>
    <row r="12707" spans="1:4" x14ac:dyDescent="0.3">
      <c r="A12707" t="s">
        <v>7489</v>
      </c>
      <c r="B12707" s="2">
        <v>42519</v>
      </c>
      <c r="C12707" s="14">
        <v>17000</v>
      </c>
      <c r="D12707" t="s">
        <v>6</v>
      </c>
    </row>
    <row r="12708" spans="1:4" x14ac:dyDescent="0.3">
      <c r="A12708" t="s">
        <v>7490</v>
      </c>
      <c r="B12708" s="2">
        <v>42519</v>
      </c>
      <c r="C12708" s="14">
        <v>28000</v>
      </c>
      <c r="D12708" t="s">
        <v>5</v>
      </c>
    </row>
    <row r="12709" spans="1:4" x14ac:dyDescent="0.3">
      <c r="A12709" t="s">
        <v>7491</v>
      </c>
      <c r="B12709" s="2">
        <v>42519</v>
      </c>
      <c r="C12709" s="14">
        <v>30000</v>
      </c>
      <c r="D12709" t="s">
        <v>7</v>
      </c>
    </row>
    <row r="12710" spans="1:4" x14ac:dyDescent="0.3">
      <c r="A12710" t="s">
        <v>7492</v>
      </c>
      <c r="B12710" s="2">
        <v>42519</v>
      </c>
      <c r="C12710" s="14">
        <v>21000</v>
      </c>
      <c r="D12710" t="s">
        <v>6</v>
      </c>
    </row>
    <row r="12711" spans="1:4" x14ac:dyDescent="0.3">
      <c r="A12711" t="s">
        <v>7493</v>
      </c>
      <c r="B12711" s="2">
        <v>42519</v>
      </c>
      <c r="C12711" s="14">
        <v>30000</v>
      </c>
      <c r="D12711" t="s">
        <v>7</v>
      </c>
    </row>
    <row r="12712" spans="1:4" x14ac:dyDescent="0.3">
      <c r="A12712" t="s">
        <v>7494</v>
      </c>
      <c r="B12712" s="2">
        <v>42519</v>
      </c>
      <c r="C12712" s="14">
        <v>28000</v>
      </c>
      <c r="D12712" t="s">
        <v>7</v>
      </c>
    </row>
    <row r="12713" spans="1:4" x14ac:dyDescent="0.3">
      <c r="A12713" t="s">
        <v>7495</v>
      </c>
      <c r="B12713" s="2">
        <v>42519</v>
      </c>
      <c r="C12713" s="14">
        <v>20000</v>
      </c>
      <c r="D12713" t="s">
        <v>7</v>
      </c>
    </row>
    <row r="12714" spans="1:4" x14ac:dyDescent="0.3">
      <c r="A12714" t="s">
        <v>1961</v>
      </c>
      <c r="B12714" s="2">
        <v>42520</v>
      </c>
      <c r="C12714" s="14">
        <v>23000</v>
      </c>
      <c r="D12714" t="s">
        <v>7</v>
      </c>
    </row>
    <row r="12715" spans="1:4" x14ac:dyDescent="0.3">
      <c r="A12715" t="s">
        <v>1967</v>
      </c>
      <c r="B12715" s="2">
        <v>42520</v>
      </c>
      <c r="C12715" s="14">
        <v>20000</v>
      </c>
      <c r="D12715" t="s">
        <v>5</v>
      </c>
    </row>
    <row r="12716" spans="1:4" x14ac:dyDescent="0.3">
      <c r="A12716" t="s">
        <v>5542</v>
      </c>
      <c r="B12716" s="2">
        <v>42520</v>
      </c>
      <c r="C12716" s="14">
        <v>23000</v>
      </c>
      <c r="D12716" t="s">
        <v>6</v>
      </c>
    </row>
    <row r="12717" spans="1:4" x14ac:dyDescent="0.3">
      <c r="A12717" t="s">
        <v>5543</v>
      </c>
      <c r="B12717" s="2">
        <v>42520</v>
      </c>
      <c r="C12717" s="14">
        <v>29000</v>
      </c>
      <c r="D12717" t="s">
        <v>4</v>
      </c>
    </row>
    <row r="12718" spans="1:4" x14ac:dyDescent="0.3">
      <c r="A12718" t="s">
        <v>7496</v>
      </c>
      <c r="B12718" s="2">
        <v>42520</v>
      </c>
      <c r="C12718" s="14">
        <v>23000</v>
      </c>
      <c r="D12718" t="s">
        <v>4</v>
      </c>
    </row>
    <row r="12719" spans="1:4" x14ac:dyDescent="0.3">
      <c r="A12719" t="s">
        <v>7497</v>
      </c>
      <c r="B12719" s="2">
        <v>42520</v>
      </c>
      <c r="C12719" s="14">
        <v>29000</v>
      </c>
      <c r="D12719" t="s">
        <v>5</v>
      </c>
    </row>
    <row r="12720" spans="1:4" x14ac:dyDescent="0.3">
      <c r="A12720" t="s">
        <v>7498</v>
      </c>
      <c r="B12720" s="2">
        <v>42520</v>
      </c>
      <c r="C12720" s="14">
        <v>31000</v>
      </c>
      <c r="D12720" t="s">
        <v>8</v>
      </c>
    </row>
    <row r="12721" spans="1:4" x14ac:dyDescent="0.3">
      <c r="A12721" t="s">
        <v>7499</v>
      </c>
      <c r="B12721" s="2">
        <v>42520</v>
      </c>
      <c r="C12721" s="14">
        <v>32000</v>
      </c>
      <c r="D12721" t="s">
        <v>8</v>
      </c>
    </row>
    <row r="12722" spans="1:4" x14ac:dyDescent="0.3">
      <c r="A12722" t="s">
        <v>7500</v>
      </c>
      <c r="B12722" s="2">
        <v>42520</v>
      </c>
      <c r="C12722" s="14">
        <v>26000</v>
      </c>
      <c r="D12722" t="s">
        <v>7</v>
      </c>
    </row>
    <row r="12723" spans="1:4" x14ac:dyDescent="0.3">
      <c r="A12723" t="s">
        <v>1970</v>
      </c>
      <c r="B12723" s="2">
        <v>42521</v>
      </c>
      <c r="C12723" s="14">
        <v>7000</v>
      </c>
      <c r="D12723" t="s">
        <v>7</v>
      </c>
    </row>
    <row r="12724" spans="1:4" x14ac:dyDescent="0.3">
      <c r="A12724" t="s">
        <v>1971</v>
      </c>
      <c r="B12724" s="2">
        <v>42521</v>
      </c>
      <c r="C12724" s="14">
        <v>28000</v>
      </c>
      <c r="D12724" t="s">
        <v>7</v>
      </c>
    </row>
    <row r="12725" spans="1:4" x14ac:dyDescent="0.3">
      <c r="A12725" t="s">
        <v>1972</v>
      </c>
      <c r="B12725" s="2">
        <v>42521</v>
      </c>
      <c r="C12725" s="14">
        <v>9000</v>
      </c>
      <c r="D12725" t="s">
        <v>8</v>
      </c>
    </row>
    <row r="12726" spans="1:4" x14ac:dyDescent="0.3">
      <c r="A12726" t="s">
        <v>1974</v>
      </c>
      <c r="B12726" s="2">
        <v>42521</v>
      </c>
      <c r="C12726" s="14">
        <v>9000</v>
      </c>
      <c r="D12726" t="s">
        <v>4</v>
      </c>
    </row>
    <row r="12727" spans="1:4" x14ac:dyDescent="0.3">
      <c r="A12727" t="s">
        <v>1976</v>
      </c>
      <c r="B12727" s="2">
        <v>42521</v>
      </c>
      <c r="C12727" s="14">
        <v>1000</v>
      </c>
      <c r="D12727" t="s">
        <v>8</v>
      </c>
    </row>
    <row r="12728" spans="1:4" x14ac:dyDescent="0.3">
      <c r="A12728" t="s">
        <v>5545</v>
      </c>
      <c r="B12728" s="2">
        <v>42521</v>
      </c>
      <c r="C12728" s="14">
        <v>31000</v>
      </c>
      <c r="D12728" t="s">
        <v>4</v>
      </c>
    </row>
    <row r="12729" spans="1:4" x14ac:dyDescent="0.3">
      <c r="A12729" t="s">
        <v>5546</v>
      </c>
      <c r="B12729" s="2">
        <v>42521</v>
      </c>
      <c r="C12729" s="14">
        <v>26000</v>
      </c>
      <c r="D12729" t="s">
        <v>7</v>
      </c>
    </row>
    <row r="12730" spans="1:4" x14ac:dyDescent="0.3">
      <c r="A12730" t="s">
        <v>5547</v>
      </c>
      <c r="B12730" s="2">
        <v>42521</v>
      </c>
      <c r="C12730" s="14">
        <v>32000</v>
      </c>
      <c r="D12730" t="s">
        <v>4</v>
      </c>
    </row>
    <row r="12731" spans="1:4" x14ac:dyDescent="0.3">
      <c r="A12731" t="s">
        <v>5548</v>
      </c>
      <c r="B12731" s="2">
        <v>42521</v>
      </c>
      <c r="C12731" s="14">
        <v>26000</v>
      </c>
      <c r="D12731" t="s">
        <v>6</v>
      </c>
    </row>
    <row r="12732" spans="1:4" x14ac:dyDescent="0.3">
      <c r="A12732" t="s">
        <v>7501</v>
      </c>
      <c r="B12732" s="2">
        <v>42521</v>
      </c>
      <c r="C12732" s="14">
        <v>30000</v>
      </c>
      <c r="D12732" t="s">
        <v>6</v>
      </c>
    </row>
    <row r="12733" spans="1:4" x14ac:dyDescent="0.3">
      <c r="A12733" t="s">
        <v>7502</v>
      </c>
      <c r="B12733" s="2">
        <v>42521</v>
      </c>
      <c r="C12733" s="14">
        <v>17000</v>
      </c>
      <c r="D12733" t="s">
        <v>4</v>
      </c>
    </row>
    <row r="12734" spans="1:4" x14ac:dyDescent="0.3">
      <c r="A12734" t="s">
        <v>7503</v>
      </c>
      <c r="B12734" s="2">
        <v>42521</v>
      </c>
      <c r="C12734" s="14">
        <v>28000</v>
      </c>
      <c r="D12734" t="s">
        <v>4</v>
      </c>
    </row>
    <row r="12735" spans="1:4" x14ac:dyDescent="0.3">
      <c r="A12735" t="s">
        <v>7504</v>
      </c>
      <c r="B12735" s="2">
        <v>42521</v>
      </c>
      <c r="C12735" s="14">
        <v>25000</v>
      </c>
      <c r="D12735" t="s">
        <v>8</v>
      </c>
    </row>
    <row r="12736" spans="1:4" x14ac:dyDescent="0.3">
      <c r="A12736" t="s">
        <v>1977</v>
      </c>
      <c r="B12736" s="2">
        <v>42522</v>
      </c>
      <c r="C12736" s="14">
        <v>4000</v>
      </c>
      <c r="D12736" t="s">
        <v>4</v>
      </c>
    </row>
    <row r="12737" spans="1:4" x14ac:dyDescent="0.3">
      <c r="A12737" t="s">
        <v>1979</v>
      </c>
      <c r="B12737" s="2">
        <v>42522</v>
      </c>
      <c r="C12737" s="14">
        <v>7000</v>
      </c>
      <c r="D12737" t="s">
        <v>4</v>
      </c>
    </row>
    <row r="12738" spans="1:4" x14ac:dyDescent="0.3">
      <c r="A12738" t="s">
        <v>1980</v>
      </c>
      <c r="B12738" s="2">
        <v>42522</v>
      </c>
      <c r="C12738" s="14">
        <v>11000</v>
      </c>
      <c r="D12738" t="s">
        <v>8</v>
      </c>
    </row>
    <row r="12739" spans="1:4" x14ac:dyDescent="0.3">
      <c r="A12739" t="s">
        <v>1981</v>
      </c>
      <c r="B12739" s="2">
        <v>42522</v>
      </c>
      <c r="C12739" s="14">
        <v>15000</v>
      </c>
      <c r="D12739" t="s">
        <v>7</v>
      </c>
    </row>
    <row r="12740" spans="1:4" x14ac:dyDescent="0.3">
      <c r="A12740" t="s">
        <v>1983</v>
      </c>
      <c r="B12740" s="2">
        <v>42522</v>
      </c>
      <c r="C12740" s="14">
        <v>4000</v>
      </c>
      <c r="D12740" t="s">
        <v>7</v>
      </c>
    </row>
    <row r="12741" spans="1:4" x14ac:dyDescent="0.3">
      <c r="A12741" t="s">
        <v>1987</v>
      </c>
      <c r="B12741" s="2">
        <v>42522</v>
      </c>
      <c r="C12741" s="14">
        <v>21000</v>
      </c>
      <c r="D12741" t="s">
        <v>5</v>
      </c>
    </row>
    <row r="12742" spans="1:4" x14ac:dyDescent="0.3">
      <c r="A12742" t="s">
        <v>1990</v>
      </c>
      <c r="B12742" s="2">
        <v>42522</v>
      </c>
      <c r="C12742" s="14">
        <v>15000</v>
      </c>
      <c r="D12742" t="s">
        <v>7</v>
      </c>
    </row>
    <row r="12743" spans="1:4" x14ac:dyDescent="0.3">
      <c r="A12743" t="s">
        <v>5550</v>
      </c>
      <c r="B12743" s="2">
        <v>42522</v>
      </c>
      <c r="C12743" s="14">
        <v>26000</v>
      </c>
      <c r="D12743" t="s">
        <v>4</v>
      </c>
    </row>
    <row r="12744" spans="1:4" x14ac:dyDescent="0.3">
      <c r="A12744" t="s">
        <v>5551</v>
      </c>
      <c r="B12744" s="2">
        <v>42522</v>
      </c>
      <c r="C12744" s="14">
        <v>29000</v>
      </c>
      <c r="D12744" t="s">
        <v>4</v>
      </c>
    </row>
    <row r="12745" spans="1:4" x14ac:dyDescent="0.3">
      <c r="A12745" t="s">
        <v>5552</v>
      </c>
      <c r="B12745" s="2">
        <v>42522</v>
      </c>
      <c r="C12745" s="14">
        <v>25000</v>
      </c>
      <c r="D12745" t="s">
        <v>8</v>
      </c>
    </row>
    <row r="12746" spans="1:4" x14ac:dyDescent="0.3">
      <c r="A12746" t="s">
        <v>7505</v>
      </c>
      <c r="B12746" s="2">
        <v>42522</v>
      </c>
      <c r="C12746" s="14">
        <v>27000</v>
      </c>
      <c r="D12746" t="s">
        <v>6</v>
      </c>
    </row>
    <row r="12747" spans="1:4" x14ac:dyDescent="0.3">
      <c r="A12747" t="s">
        <v>7506</v>
      </c>
      <c r="B12747" s="2">
        <v>42522</v>
      </c>
      <c r="C12747" s="14">
        <v>24000</v>
      </c>
      <c r="D12747" t="s">
        <v>8</v>
      </c>
    </row>
    <row r="12748" spans="1:4" x14ac:dyDescent="0.3">
      <c r="A12748" t="s">
        <v>7507</v>
      </c>
      <c r="B12748" s="2">
        <v>42522</v>
      </c>
      <c r="C12748" s="14">
        <v>25000</v>
      </c>
      <c r="D12748" t="s">
        <v>8</v>
      </c>
    </row>
    <row r="12749" spans="1:4" x14ac:dyDescent="0.3">
      <c r="A12749" t="s">
        <v>7508</v>
      </c>
      <c r="B12749" s="2">
        <v>42522</v>
      </c>
      <c r="C12749" s="14">
        <v>32000</v>
      </c>
      <c r="D12749" t="s">
        <v>6</v>
      </c>
    </row>
    <row r="12750" spans="1:4" x14ac:dyDescent="0.3">
      <c r="A12750" t="s">
        <v>7509</v>
      </c>
      <c r="B12750" s="2">
        <v>42522</v>
      </c>
      <c r="C12750" s="14">
        <v>23000</v>
      </c>
      <c r="D12750" t="s">
        <v>4</v>
      </c>
    </row>
    <row r="12751" spans="1:4" x14ac:dyDescent="0.3">
      <c r="A12751" t="s">
        <v>7510</v>
      </c>
      <c r="B12751" s="2">
        <v>42522</v>
      </c>
      <c r="C12751" s="14">
        <v>27000</v>
      </c>
      <c r="D12751" t="s">
        <v>6</v>
      </c>
    </row>
    <row r="12752" spans="1:4" x14ac:dyDescent="0.3">
      <c r="A12752" t="s">
        <v>7511</v>
      </c>
      <c r="B12752" s="2">
        <v>42522</v>
      </c>
      <c r="C12752" s="14">
        <v>20000</v>
      </c>
      <c r="D12752" t="s">
        <v>8</v>
      </c>
    </row>
    <row r="12753" spans="1:4" x14ac:dyDescent="0.3">
      <c r="A12753" t="s">
        <v>7512</v>
      </c>
      <c r="B12753" s="2">
        <v>42522</v>
      </c>
      <c r="C12753" s="14">
        <v>29000</v>
      </c>
      <c r="D12753" t="s">
        <v>4</v>
      </c>
    </row>
    <row r="12754" spans="1:4" x14ac:dyDescent="0.3">
      <c r="A12754" t="s">
        <v>1992</v>
      </c>
      <c r="B12754" s="2">
        <v>42523</v>
      </c>
      <c r="C12754" s="14">
        <v>23000</v>
      </c>
      <c r="D12754" t="s">
        <v>6</v>
      </c>
    </row>
    <row r="12755" spans="1:4" x14ac:dyDescent="0.3">
      <c r="A12755" t="s">
        <v>1993</v>
      </c>
      <c r="B12755" s="2">
        <v>42523</v>
      </c>
      <c r="C12755" s="14">
        <v>17000</v>
      </c>
      <c r="D12755" t="s">
        <v>4</v>
      </c>
    </row>
    <row r="12756" spans="1:4" x14ac:dyDescent="0.3">
      <c r="A12756" t="s">
        <v>1997</v>
      </c>
      <c r="B12756" s="2">
        <v>42523</v>
      </c>
      <c r="C12756" s="14">
        <v>29000</v>
      </c>
      <c r="D12756" t="s">
        <v>4</v>
      </c>
    </row>
    <row r="12757" spans="1:4" x14ac:dyDescent="0.3">
      <c r="A12757" t="s">
        <v>1998</v>
      </c>
      <c r="B12757" s="2">
        <v>42523</v>
      </c>
      <c r="C12757" s="14">
        <v>20000</v>
      </c>
      <c r="D12757" t="s">
        <v>8</v>
      </c>
    </row>
    <row r="12758" spans="1:4" x14ac:dyDescent="0.3">
      <c r="A12758" t="s">
        <v>1999</v>
      </c>
      <c r="B12758" s="2">
        <v>42523</v>
      </c>
      <c r="C12758" s="14">
        <v>5000</v>
      </c>
      <c r="D12758" t="s">
        <v>8</v>
      </c>
    </row>
    <row r="12759" spans="1:4" x14ac:dyDescent="0.3">
      <c r="A12759" t="s">
        <v>2001</v>
      </c>
      <c r="B12759" s="2">
        <v>42523</v>
      </c>
      <c r="C12759" s="14">
        <v>1000</v>
      </c>
      <c r="D12759" t="s">
        <v>7</v>
      </c>
    </row>
    <row r="12760" spans="1:4" x14ac:dyDescent="0.3">
      <c r="A12760" t="s">
        <v>2006</v>
      </c>
      <c r="B12760" s="2">
        <v>42523</v>
      </c>
      <c r="C12760" s="14">
        <v>17000</v>
      </c>
      <c r="D12760" t="s">
        <v>8</v>
      </c>
    </row>
    <row r="12761" spans="1:4" x14ac:dyDescent="0.3">
      <c r="A12761" t="s">
        <v>2008</v>
      </c>
      <c r="B12761" s="2">
        <v>42523</v>
      </c>
      <c r="C12761" s="14">
        <v>22000</v>
      </c>
      <c r="D12761" t="s">
        <v>7</v>
      </c>
    </row>
    <row r="12762" spans="1:4" x14ac:dyDescent="0.3">
      <c r="A12762" t="s">
        <v>2009</v>
      </c>
      <c r="B12762" s="2">
        <v>42523</v>
      </c>
      <c r="C12762" s="14">
        <v>11000</v>
      </c>
      <c r="D12762" t="s">
        <v>7</v>
      </c>
    </row>
    <row r="12763" spans="1:4" x14ac:dyDescent="0.3">
      <c r="A12763" t="s">
        <v>5553</v>
      </c>
      <c r="B12763" s="2">
        <v>42523</v>
      </c>
      <c r="C12763" s="14">
        <v>22000</v>
      </c>
      <c r="D12763" t="s">
        <v>8</v>
      </c>
    </row>
    <row r="12764" spans="1:4" x14ac:dyDescent="0.3">
      <c r="A12764" t="s">
        <v>5554</v>
      </c>
      <c r="B12764" s="2">
        <v>42523</v>
      </c>
      <c r="C12764" s="14">
        <v>26000</v>
      </c>
      <c r="D12764" t="s">
        <v>5</v>
      </c>
    </row>
    <row r="12765" spans="1:4" x14ac:dyDescent="0.3">
      <c r="A12765" t="s">
        <v>7513</v>
      </c>
      <c r="B12765" s="2">
        <v>42523</v>
      </c>
      <c r="C12765" s="14">
        <v>17000</v>
      </c>
      <c r="D12765" t="s">
        <v>6</v>
      </c>
    </row>
    <row r="12766" spans="1:4" x14ac:dyDescent="0.3">
      <c r="A12766" t="s">
        <v>7514</v>
      </c>
      <c r="B12766" s="2">
        <v>42523</v>
      </c>
      <c r="C12766" s="14">
        <v>27000</v>
      </c>
      <c r="D12766" t="s">
        <v>6</v>
      </c>
    </row>
    <row r="12767" spans="1:4" x14ac:dyDescent="0.3">
      <c r="A12767" t="s">
        <v>2011</v>
      </c>
      <c r="B12767" s="2">
        <v>42524</v>
      </c>
      <c r="C12767" s="14">
        <v>13000</v>
      </c>
      <c r="D12767" t="s">
        <v>5</v>
      </c>
    </row>
    <row r="12768" spans="1:4" x14ac:dyDescent="0.3">
      <c r="A12768" t="s">
        <v>2014</v>
      </c>
      <c r="B12768" s="2">
        <v>42524</v>
      </c>
      <c r="C12768" s="14">
        <v>22000</v>
      </c>
      <c r="D12768" t="s">
        <v>8</v>
      </c>
    </row>
    <row r="12769" spans="1:4" x14ac:dyDescent="0.3">
      <c r="A12769" t="s">
        <v>2018</v>
      </c>
      <c r="B12769" s="2">
        <v>42524</v>
      </c>
      <c r="C12769" s="14">
        <v>30000</v>
      </c>
      <c r="D12769" t="s">
        <v>8</v>
      </c>
    </row>
    <row r="12770" spans="1:4" x14ac:dyDescent="0.3">
      <c r="A12770" t="s">
        <v>2020</v>
      </c>
      <c r="B12770" s="2">
        <v>42524</v>
      </c>
      <c r="C12770" s="14">
        <v>3000</v>
      </c>
      <c r="D12770" t="s">
        <v>5</v>
      </c>
    </row>
    <row r="12771" spans="1:4" x14ac:dyDescent="0.3">
      <c r="A12771" t="s">
        <v>2022</v>
      </c>
      <c r="B12771" s="2">
        <v>42524</v>
      </c>
      <c r="C12771" s="14">
        <v>9000</v>
      </c>
      <c r="D12771" t="s">
        <v>4</v>
      </c>
    </row>
    <row r="12772" spans="1:4" x14ac:dyDescent="0.3">
      <c r="A12772" t="s">
        <v>2023</v>
      </c>
      <c r="B12772" s="2">
        <v>42524</v>
      </c>
      <c r="C12772" s="14">
        <v>9000</v>
      </c>
      <c r="D12772" t="s">
        <v>6</v>
      </c>
    </row>
    <row r="12773" spans="1:4" x14ac:dyDescent="0.3">
      <c r="A12773" t="s">
        <v>2025</v>
      </c>
      <c r="B12773" s="2">
        <v>42524</v>
      </c>
      <c r="C12773" s="14">
        <v>2000</v>
      </c>
      <c r="D12773" t="s">
        <v>7</v>
      </c>
    </row>
    <row r="12774" spans="1:4" x14ac:dyDescent="0.3">
      <c r="A12774" t="s">
        <v>2026</v>
      </c>
      <c r="B12774" s="2">
        <v>42524</v>
      </c>
      <c r="C12774" s="14">
        <v>1000</v>
      </c>
      <c r="D12774" t="s">
        <v>8</v>
      </c>
    </row>
    <row r="12775" spans="1:4" x14ac:dyDescent="0.3">
      <c r="A12775" t="s">
        <v>5556</v>
      </c>
      <c r="B12775" s="2">
        <v>42524</v>
      </c>
      <c r="C12775" s="14">
        <v>29000</v>
      </c>
      <c r="D12775" t="s">
        <v>8</v>
      </c>
    </row>
    <row r="12776" spans="1:4" x14ac:dyDescent="0.3">
      <c r="A12776" t="s">
        <v>5557</v>
      </c>
      <c r="B12776" s="2">
        <v>42524</v>
      </c>
      <c r="C12776" s="14">
        <v>22000</v>
      </c>
      <c r="D12776" t="s">
        <v>4</v>
      </c>
    </row>
    <row r="12777" spans="1:4" x14ac:dyDescent="0.3">
      <c r="A12777" t="s">
        <v>5558</v>
      </c>
      <c r="B12777" s="2">
        <v>42524</v>
      </c>
      <c r="C12777" s="14">
        <v>23000</v>
      </c>
      <c r="D12777" t="s">
        <v>7</v>
      </c>
    </row>
    <row r="12778" spans="1:4" x14ac:dyDescent="0.3">
      <c r="A12778" t="s">
        <v>5559</v>
      </c>
      <c r="B12778" s="2">
        <v>42524</v>
      </c>
      <c r="C12778" s="14">
        <v>17000</v>
      </c>
      <c r="D12778" t="s">
        <v>6</v>
      </c>
    </row>
    <row r="12779" spans="1:4" x14ac:dyDescent="0.3">
      <c r="A12779" t="s">
        <v>7515</v>
      </c>
      <c r="B12779" s="2">
        <v>42524</v>
      </c>
      <c r="C12779" s="14">
        <v>28000</v>
      </c>
      <c r="D12779" t="s">
        <v>8</v>
      </c>
    </row>
    <row r="12780" spans="1:4" x14ac:dyDescent="0.3">
      <c r="A12780" t="s">
        <v>7516</v>
      </c>
      <c r="B12780" s="2">
        <v>42524</v>
      </c>
      <c r="C12780" s="14">
        <v>18000</v>
      </c>
      <c r="D12780" t="s">
        <v>6</v>
      </c>
    </row>
    <row r="12781" spans="1:4" x14ac:dyDescent="0.3">
      <c r="A12781" t="s">
        <v>7517</v>
      </c>
      <c r="B12781" s="2">
        <v>42524</v>
      </c>
      <c r="C12781" s="14">
        <v>21000</v>
      </c>
      <c r="D12781" t="s">
        <v>8</v>
      </c>
    </row>
    <row r="12782" spans="1:4" x14ac:dyDescent="0.3">
      <c r="A12782" t="s">
        <v>7518</v>
      </c>
      <c r="B12782" s="2">
        <v>42524</v>
      </c>
      <c r="C12782" s="14">
        <v>32000</v>
      </c>
      <c r="D12782" t="s">
        <v>6</v>
      </c>
    </row>
    <row r="12783" spans="1:4" x14ac:dyDescent="0.3">
      <c r="A12783" t="s">
        <v>2027</v>
      </c>
      <c r="B12783" s="2">
        <v>42525</v>
      </c>
      <c r="C12783" s="14">
        <v>18000</v>
      </c>
      <c r="D12783" t="s">
        <v>4</v>
      </c>
    </row>
    <row r="12784" spans="1:4" x14ac:dyDescent="0.3">
      <c r="A12784" t="s">
        <v>2029</v>
      </c>
      <c r="B12784" s="2">
        <v>42525</v>
      </c>
      <c r="C12784" s="14">
        <v>29000</v>
      </c>
      <c r="D12784" t="s">
        <v>4</v>
      </c>
    </row>
    <row r="12785" spans="1:4" x14ac:dyDescent="0.3">
      <c r="A12785" t="s">
        <v>2031</v>
      </c>
      <c r="B12785" s="2">
        <v>42525</v>
      </c>
      <c r="C12785" s="14">
        <v>28000</v>
      </c>
      <c r="D12785" t="s">
        <v>8</v>
      </c>
    </row>
    <row r="12786" spans="1:4" x14ac:dyDescent="0.3">
      <c r="A12786" t="s">
        <v>2032</v>
      </c>
      <c r="B12786" s="2">
        <v>42525</v>
      </c>
      <c r="C12786" s="14">
        <v>3000</v>
      </c>
      <c r="D12786" t="s">
        <v>8</v>
      </c>
    </row>
    <row r="12787" spans="1:4" x14ac:dyDescent="0.3">
      <c r="A12787" t="s">
        <v>2033</v>
      </c>
      <c r="B12787" s="2">
        <v>42525</v>
      </c>
      <c r="C12787" s="14">
        <v>4000</v>
      </c>
      <c r="D12787" t="s">
        <v>6</v>
      </c>
    </row>
    <row r="12788" spans="1:4" x14ac:dyDescent="0.3">
      <c r="A12788" t="s">
        <v>2034</v>
      </c>
      <c r="B12788" s="2">
        <v>42525</v>
      </c>
      <c r="C12788" s="14">
        <v>11000</v>
      </c>
      <c r="D12788" t="s">
        <v>7</v>
      </c>
    </row>
    <row r="12789" spans="1:4" x14ac:dyDescent="0.3">
      <c r="A12789" t="s">
        <v>2035</v>
      </c>
      <c r="B12789" s="2">
        <v>42525</v>
      </c>
      <c r="C12789" s="14">
        <v>24000</v>
      </c>
      <c r="D12789" t="s">
        <v>4</v>
      </c>
    </row>
    <row r="12790" spans="1:4" x14ac:dyDescent="0.3">
      <c r="A12790" t="s">
        <v>2036</v>
      </c>
      <c r="B12790" s="2">
        <v>42525</v>
      </c>
      <c r="C12790" s="14">
        <v>28000</v>
      </c>
      <c r="D12790" t="s">
        <v>7</v>
      </c>
    </row>
    <row r="12791" spans="1:4" x14ac:dyDescent="0.3">
      <c r="A12791" t="s">
        <v>2037</v>
      </c>
      <c r="B12791" s="2">
        <v>42525</v>
      </c>
      <c r="C12791" s="14">
        <v>24000</v>
      </c>
      <c r="D12791" t="s">
        <v>7</v>
      </c>
    </row>
    <row r="12792" spans="1:4" x14ac:dyDescent="0.3">
      <c r="A12792" t="s">
        <v>2039</v>
      </c>
      <c r="B12792" s="2">
        <v>42525</v>
      </c>
      <c r="C12792" s="14">
        <v>3000</v>
      </c>
      <c r="D12792" t="s">
        <v>7</v>
      </c>
    </row>
    <row r="12793" spans="1:4" x14ac:dyDescent="0.3">
      <c r="A12793" t="s">
        <v>2041</v>
      </c>
      <c r="B12793" s="2">
        <v>42525</v>
      </c>
      <c r="C12793" s="14">
        <v>8000</v>
      </c>
      <c r="D12793" t="s">
        <v>8</v>
      </c>
    </row>
    <row r="12794" spans="1:4" x14ac:dyDescent="0.3">
      <c r="A12794" t="s">
        <v>5560</v>
      </c>
      <c r="B12794" s="2">
        <v>42525</v>
      </c>
      <c r="C12794" s="14">
        <v>23000</v>
      </c>
      <c r="D12794" t="s">
        <v>8</v>
      </c>
    </row>
    <row r="12795" spans="1:4" x14ac:dyDescent="0.3">
      <c r="A12795" t="s">
        <v>7519</v>
      </c>
      <c r="B12795" s="2">
        <v>42525</v>
      </c>
      <c r="C12795" s="14">
        <v>32000</v>
      </c>
      <c r="D12795" t="s">
        <v>7</v>
      </c>
    </row>
    <row r="12796" spans="1:4" x14ac:dyDescent="0.3">
      <c r="A12796" t="s">
        <v>7520</v>
      </c>
      <c r="B12796" s="2">
        <v>42525</v>
      </c>
      <c r="C12796" s="14">
        <v>17000</v>
      </c>
      <c r="D12796" t="s">
        <v>7</v>
      </c>
    </row>
    <row r="12797" spans="1:4" x14ac:dyDescent="0.3">
      <c r="A12797" t="s">
        <v>7521</v>
      </c>
      <c r="B12797" s="2">
        <v>42525</v>
      </c>
      <c r="C12797" s="14">
        <v>30000</v>
      </c>
      <c r="D12797" t="s">
        <v>7</v>
      </c>
    </row>
    <row r="12798" spans="1:4" x14ac:dyDescent="0.3">
      <c r="A12798" t="s">
        <v>7522</v>
      </c>
      <c r="B12798" s="2">
        <v>42525</v>
      </c>
      <c r="C12798" s="14">
        <v>18000</v>
      </c>
      <c r="D12798" t="s">
        <v>4</v>
      </c>
    </row>
    <row r="12799" spans="1:4" x14ac:dyDescent="0.3">
      <c r="A12799" t="s">
        <v>7523</v>
      </c>
      <c r="B12799" s="2">
        <v>42525</v>
      </c>
      <c r="C12799" s="14">
        <v>24000</v>
      </c>
      <c r="D12799" t="s">
        <v>8</v>
      </c>
    </row>
    <row r="12800" spans="1:4" x14ac:dyDescent="0.3">
      <c r="A12800" t="s">
        <v>7524</v>
      </c>
      <c r="B12800" s="2">
        <v>42525</v>
      </c>
      <c r="C12800" s="14">
        <v>21000</v>
      </c>
      <c r="D12800" t="s">
        <v>6</v>
      </c>
    </row>
    <row r="12801" spans="1:4" x14ac:dyDescent="0.3">
      <c r="A12801" t="s">
        <v>2042</v>
      </c>
      <c r="B12801" s="2">
        <v>42526</v>
      </c>
      <c r="C12801" s="14">
        <v>27000</v>
      </c>
      <c r="D12801" t="s">
        <v>7</v>
      </c>
    </row>
    <row r="12802" spans="1:4" x14ac:dyDescent="0.3">
      <c r="A12802" t="s">
        <v>2044</v>
      </c>
      <c r="B12802" s="2">
        <v>42526</v>
      </c>
      <c r="C12802" s="14">
        <v>24000</v>
      </c>
      <c r="D12802" t="s">
        <v>4</v>
      </c>
    </row>
    <row r="12803" spans="1:4" x14ac:dyDescent="0.3">
      <c r="A12803" t="s">
        <v>2045</v>
      </c>
      <c r="B12803" s="2">
        <v>42526</v>
      </c>
      <c r="C12803" s="14">
        <v>26000</v>
      </c>
      <c r="D12803" t="s">
        <v>8</v>
      </c>
    </row>
    <row r="12804" spans="1:4" x14ac:dyDescent="0.3">
      <c r="A12804" t="s">
        <v>2046</v>
      </c>
      <c r="B12804" s="2">
        <v>42526</v>
      </c>
      <c r="C12804" s="14">
        <v>3000</v>
      </c>
      <c r="D12804" t="s">
        <v>4</v>
      </c>
    </row>
    <row r="12805" spans="1:4" x14ac:dyDescent="0.3">
      <c r="A12805" t="s">
        <v>2049</v>
      </c>
      <c r="B12805" s="2">
        <v>42526</v>
      </c>
      <c r="C12805" s="14">
        <v>15000</v>
      </c>
      <c r="D12805" t="s">
        <v>4</v>
      </c>
    </row>
    <row r="12806" spans="1:4" x14ac:dyDescent="0.3">
      <c r="A12806" t="s">
        <v>2050</v>
      </c>
      <c r="B12806" s="2">
        <v>42526</v>
      </c>
      <c r="C12806" s="14">
        <v>16000</v>
      </c>
      <c r="D12806" t="s">
        <v>4</v>
      </c>
    </row>
    <row r="12807" spans="1:4" x14ac:dyDescent="0.3">
      <c r="A12807" t="s">
        <v>2051</v>
      </c>
      <c r="B12807" s="2">
        <v>42526</v>
      </c>
      <c r="C12807" s="14">
        <v>28000</v>
      </c>
      <c r="D12807" t="s">
        <v>5</v>
      </c>
    </row>
    <row r="12808" spans="1:4" x14ac:dyDescent="0.3">
      <c r="A12808" t="s">
        <v>2052</v>
      </c>
      <c r="B12808" s="2">
        <v>42526</v>
      </c>
      <c r="C12808" s="14">
        <v>8000</v>
      </c>
      <c r="D12808" t="s">
        <v>4</v>
      </c>
    </row>
    <row r="12809" spans="1:4" x14ac:dyDescent="0.3">
      <c r="A12809" t="s">
        <v>5561</v>
      </c>
      <c r="B12809" s="2">
        <v>42526</v>
      </c>
      <c r="C12809" s="14">
        <v>21000</v>
      </c>
      <c r="D12809" t="s">
        <v>6</v>
      </c>
    </row>
    <row r="12810" spans="1:4" x14ac:dyDescent="0.3">
      <c r="A12810" t="s">
        <v>5562</v>
      </c>
      <c r="B12810" s="2">
        <v>42526</v>
      </c>
      <c r="C12810" s="14">
        <v>23000</v>
      </c>
      <c r="D12810" t="s">
        <v>4</v>
      </c>
    </row>
    <row r="12811" spans="1:4" x14ac:dyDescent="0.3">
      <c r="A12811" t="s">
        <v>5563</v>
      </c>
      <c r="B12811" s="2">
        <v>42526</v>
      </c>
      <c r="C12811" s="14">
        <v>31000</v>
      </c>
      <c r="D12811" t="s">
        <v>8</v>
      </c>
    </row>
    <row r="12812" spans="1:4" x14ac:dyDescent="0.3">
      <c r="A12812" t="s">
        <v>7525</v>
      </c>
      <c r="B12812" s="2">
        <v>42526</v>
      </c>
      <c r="C12812" s="14">
        <v>18000</v>
      </c>
      <c r="D12812" t="s">
        <v>6</v>
      </c>
    </row>
    <row r="12813" spans="1:4" x14ac:dyDescent="0.3">
      <c r="A12813" t="s">
        <v>7526</v>
      </c>
      <c r="B12813" s="2">
        <v>42526</v>
      </c>
      <c r="C12813" s="14">
        <v>31000</v>
      </c>
      <c r="D12813" t="s">
        <v>6</v>
      </c>
    </row>
    <row r="12814" spans="1:4" x14ac:dyDescent="0.3">
      <c r="A12814" t="s">
        <v>7527</v>
      </c>
      <c r="B12814" s="2">
        <v>42526</v>
      </c>
      <c r="C12814" s="14">
        <v>29000</v>
      </c>
      <c r="D12814" t="s">
        <v>7</v>
      </c>
    </row>
    <row r="12815" spans="1:4" x14ac:dyDescent="0.3">
      <c r="A12815" t="s">
        <v>7528</v>
      </c>
      <c r="B12815" s="2">
        <v>42526</v>
      </c>
      <c r="C12815" s="14">
        <v>17000</v>
      </c>
      <c r="D12815" t="s">
        <v>8</v>
      </c>
    </row>
    <row r="12816" spans="1:4" x14ac:dyDescent="0.3">
      <c r="A12816" t="s">
        <v>7529</v>
      </c>
      <c r="B12816" s="2">
        <v>42526</v>
      </c>
      <c r="C12816" s="14">
        <v>17000</v>
      </c>
      <c r="D12816" t="s">
        <v>8</v>
      </c>
    </row>
    <row r="12817" spans="1:4" x14ac:dyDescent="0.3">
      <c r="A12817" t="s">
        <v>2053</v>
      </c>
      <c r="B12817" s="2">
        <v>42527</v>
      </c>
      <c r="C12817" s="14">
        <v>7000</v>
      </c>
      <c r="D12817" t="s">
        <v>5</v>
      </c>
    </row>
    <row r="12818" spans="1:4" x14ac:dyDescent="0.3">
      <c r="A12818" t="s">
        <v>2054</v>
      </c>
      <c r="B12818" s="2">
        <v>42527</v>
      </c>
      <c r="C12818" s="14">
        <v>10000</v>
      </c>
      <c r="D12818" t="s">
        <v>8</v>
      </c>
    </row>
    <row r="12819" spans="1:4" x14ac:dyDescent="0.3">
      <c r="A12819" t="s">
        <v>2055</v>
      </c>
      <c r="B12819" s="2">
        <v>42527</v>
      </c>
      <c r="C12819" s="14">
        <v>3000</v>
      </c>
      <c r="D12819" t="s">
        <v>4</v>
      </c>
    </row>
    <row r="12820" spans="1:4" x14ac:dyDescent="0.3">
      <c r="A12820" t="s">
        <v>2056</v>
      </c>
      <c r="B12820" s="2">
        <v>42527</v>
      </c>
      <c r="C12820" s="14">
        <v>6000</v>
      </c>
      <c r="D12820" t="s">
        <v>4</v>
      </c>
    </row>
    <row r="12821" spans="1:4" x14ac:dyDescent="0.3">
      <c r="A12821" t="s">
        <v>2057</v>
      </c>
      <c r="B12821" s="2">
        <v>42527</v>
      </c>
      <c r="C12821" s="14">
        <v>6000</v>
      </c>
      <c r="D12821" t="s">
        <v>6</v>
      </c>
    </row>
    <row r="12822" spans="1:4" x14ac:dyDescent="0.3">
      <c r="A12822" t="s">
        <v>2058</v>
      </c>
      <c r="B12822" s="2">
        <v>42527</v>
      </c>
      <c r="C12822" s="14">
        <v>14000</v>
      </c>
      <c r="D12822" t="s">
        <v>8</v>
      </c>
    </row>
    <row r="12823" spans="1:4" x14ac:dyDescent="0.3">
      <c r="A12823" t="s">
        <v>2064</v>
      </c>
      <c r="B12823" s="2">
        <v>42527</v>
      </c>
      <c r="C12823" s="14">
        <v>24000</v>
      </c>
      <c r="D12823" t="s">
        <v>5</v>
      </c>
    </row>
    <row r="12824" spans="1:4" x14ac:dyDescent="0.3">
      <c r="A12824" t="s">
        <v>2065</v>
      </c>
      <c r="B12824" s="2">
        <v>42527</v>
      </c>
      <c r="C12824" s="14">
        <v>8000</v>
      </c>
      <c r="D12824" t="s">
        <v>6</v>
      </c>
    </row>
    <row r="12825" spans="1:4" x14ac:dyDescent="0.3">
      <c r="A12825" t="s">
        <v>5564</v>
      </c>
      <c r="B12825" s="2">
        <v>42527</v>
      </c>
      <c r="C12825" s="14">
        <v>32000</v>
      </c>
      <c r="D12825" t="s">
        <v>4</v>
      </c>
    </row>
    <row r="12826" spans="1:4" x14ac:dyDescent="0.3">
      <c r="A12826" t="s">
        <v>5566</v>
      </c>
      <c r="B12826" s="2">
        <v>42527</v>
      </c>
      <c r="C12826" s="14">
        <v>28000</v>
      </c>
      <c r="D12826" t="s">
        <v>7</v>
      </c>
    </row>
    <row r="12827" spans="1:4" x14ac:dyDescent="0.3">
      <c r="A12827" t="s">
        <v>5567</v>
      </c>
      <c r="B12827" s="2">
        <v>42527</v>
      </c>
      <c r="C12827" s="14">
        <v>30000</v>
      </c>
      <c r="D12827" t="s">
        <v>7</v>
      </c>
    </row>
    <row r="12828" spans="1:4" x14ac:dyDescent="0.3">
      <c r="A12828" t="s">
        <v>7530</v>
      </c>
      <c r="B12828" s="2">
        <v>42527</v>
      </c>
      <c r="C12828" s="14">
        <v>31000</v>
      </c>
      <c r="D12828" t="s">
        <v>8</v>
      </c>
    </row>
    <row r="12829" spans="1:4" x14ac:dyDescent="0.3">
      <c r="A12829" t="s">
        <v>7531</v>
      </c>
      <c r="B12829" s="2">
        <v>42527</v>
      </c>
      <c r="C12829" s="14">
        <v>30000</v>
      </c>
      <c r="D12829" t="s">
        <v>6</v>
      </c>
    </row>
    <row r="12830" spans="1:4" x14ac:dyDescent="0.3">
      <c r="A12830" t="s">
        <v>7532</v>
      </c>
      <c r="B12830" s="2">
        <v>42527</v>
      </c>
      <c r="C12830" s="14">
        <v>28000</v>
      </c>
      <c r="D12830" t="s">
        <v>8</v>
      </c>
    </row>
    <row r="12831" spans="1:4" x14ac:dyDescent="0.3">
      <c r="A12831" t="s">
        <v>7533</v>
      </c>
      <c r="B12831" s="2">
        <v>42527</v>
      </c>
      <c r="C12831" s="14">
        <v>21000</v>
      </c>
      <c r="D12831" t="s">
        <v>8</v>
      </c>
    </row>
    <row r="12832" spans="1:4" x14ac:dyDescent="0.3">
      <c r="A12832" t="s">
        <v>7534</v>
      </c>
      <c r="B12832" s="2">
        <v>42527</v>
      </c>
      <c r="C12832" s="14">
        <v>32000</v>
      </c>
      <c r="D12832" t="s">
        <v>5</v>
      </c>
    </row>
    <row r="12833" spans="1:4" x14ac:dyDescent="0.3">
      <c r="A12833" t="s">
        <v>7535</v>
      </c>
      <c r="B12833" s="2">
        <v>42527</v>
      </c>
      <c r="C12833" s="14">
        <v>32000</v>
      </c>
      <c r="D12833" t="s">
        <v>7</v>
      </c>
    </row>
    <row r="12834" spans="1:4" x14ac:dyDescent="0.3">
      <c r="A12834" t="s">
        <v>7536</v>
      </c>
      <c r="B12834" s="2">
        <v>42527</v>
      </c>
      <c r="C12834" s="14">
        <v>26000</v>
      </c>
      <c r="D12834" t="s">
        <v>7</v>
      </c>
    </row>
    <row r="12835" spans="1:4" x14ac:dyDescent="0.3">
      <c r="A12835" t="s">
        <v>7537</v>
      </c>
      <c r="B12835" s="2">
        <v>42527</v>
      </c>
      <c r="C12835" s="14">
        <v>20000</v>
      </c>
      <c r="D12835" t="s">
        <v>8</v>
      </c>
    </row>
    <row r="12836" spans="1:4" x14ac:dyDescent="0.3">
      <c r="A12836" t="s">
        <v>2066</v>
      </c>
      <c r="B12836" s="2">
        <v>42528</v>
      </c>
      <c r="C12836" s="14">
        <v>1000</v>
      </c>
      <c r="D12836" t="s">
        <v>4</v>
      </c>
    </row>
    <row r="12837" spans="1:4" x14ac:dyDescent="0.3">
      <c r="A12837" t="s">
        <v>2067</v>
      </c>
      <c r="B12837" s="2">
        <v>42528</v>
      </c>
      <c r="C12837" s="14">
        <v>17000</v>
      </c>
      <c r="D12837" t="s">
        <v>4</v>
      </c>
    </row>
    <row r="12838" spans="1:4" x14ac:dyDescent="0.3">
      <c r="A12838" t="s">
        <v>2070</v>
      </c>
      <c r="B12838" s="2">
        <v>42528</v>
      </c>
      <c r="C12838" s="14">
        <v>16000</v>
      </c>
      <c r="D12838" t="s">
        <v>4</v>
      </c>
    </row>
    <row r="12839" spans="1:4" x14ac:dyDescent="0.3">
      <c r="A12839" t="s">
        <v>2071</v>
      </c>
      <c r="B12839" s="2">
        <v>42528</v>
      </c>
      <c r="C12839" s="14">
        <v>2000</v>
      </c>
      <c r="D12839" t="s">
        <v>4</v>
      </c>
    </row>
    <row r="12840" spans="1:4" x14ac:dyDescent="0.3">
      <c r="A12840" t="s">
        <v>2073</v>
      </c>
      <c r="B12840" s="2">
        <v>42528</v>
      </c>
      <c r="C12840" s="14">
        <v>9000</v>
      </c>
      <c r="D12840" t="s">
        <v>4</v>
      </c>
    </row>
    <row r="12841" spans="1:4" x14ac:dyDescent="0.3">
      <c r="A12841" t="s">
        <v>2074</v>
      </c>
      <c r="B12841" s="2">
        <v>42528</v>
      </c>
      <c r="C12841" s="14">
        <v>14000</v>
      </c>
      <c r="D12841" t="s">
        <v>7</v>
      </c>
    </row>
    <row r="12842" spans="1:4" x14ac:dyDescent="0.3">
      <c r="A12842" t="s">
        <v>2077</v>
      </c>
      <c r="B12842" s="2">
        <v>42528</v>
      </c>
      <c r="C12842" s="14">
        <v>1000</v>
      </c>
      <c r="D12842" t="s">
        <v>6</v>
      </c>
    </row>
    <row r="12843" spans="1:4" x14ac:dyDescent="0.3">
      <c r="A12843" t="s">
        <v>2078</v>
      </c>
      <c r="B12843" s="2">
        <v>42528</v>
      </c>
      <c r="C12843" s="14">
        <v>27000</v>
      </c>
      <c r="D12843" t="s">
        <v>5</v>
      </c>
    </row>
    <row r="12844" spans="1:4" x14ac:dyDescent="0.3">
      <c r="A12844" t="s">
        <v>2079</v>
      </c>
      <c r="B12844" s="2">
        <v>42528</v>
      </c>
      <c r="C12844" s="14">
        <v>10000</v>
      </c>
      <c r="D12844" t="s">
        <v>8</v>
      </c>
    </row>
    <row r="12845" spans="1:4" x14ac:dyDescent="0.3">
      <c r="A12845" t="s">
        <v>2080</v>
      </c>
      <c r="B12845" s="2">
        <v>42528</v>
      </c>
      <c r="C12845" s="14">
        <v>17000</v>
      </c>
      <c r="D12845" t="s">
        <v>4</v>
      </c>
    </row>
    <row r="12846" spans="1:4" x14ac:dyDescent="0.3">
      <c r="A12846" t="s">
        <v>5569</v>
      </c>
      <c r="B12846" s="2">
        <v>42528</v>
      </c>
      <c r="C12846" s="14">
        <v>29000</v>
      </c>
      <c r="D12846" t="s">
        <v>6</v>
      </c>
    </row>
    <row r="12847" spans="1:4" x14ac:dyDescent="0.3">
      <c r="A12847" t="s">
        <v>5570</v>
      </c>
      <c r="B12847" s="2">
        <v>42528</v>
      </c>
      <c r="C12847" s="14">
        <v>24000</v>
      </c>
      <c r="D12847" t="s">
        <v>6</v>
      </c>
    </row>
    <row r="12848" spans="1:4" x14ac:dyDescent="0.3">
      <c r="A12848" t="s">
        <v>5571</v>
      </c>
      <c r="B12848" s="2">
        <v>42528</v>
      </c>
      <c r="C12848" s="14">
        <v>28000</v>
      </c>
      <c r="D12848" t="s">
        <v>5</v>
      </c>
    </row>
    <row r="12849" spans="1:4" x14ac:dyDescent="0.3">
      <c r="A12849" t="s">
        <v>7538</v>
      </c>
      <c r="B12849" s="2">
        <v>42528</v>
      </c>
      <c r="C12849" s="14">
        <v>18000</v>
      </c>
      <c r="D12849" t="s">
        <v>6</v>
      </c>
    </row>
    <row r="12850" spans="1:4" x14ac:dyDescent="0.3">
      <c r="A12850" t="s">
        <v>7539</v>
      </c>
      <c r="B12850" s="2">
        <v>42528</v>
      </c>
      <c r="C12850" s="14">
        <v>31000</v>
      </c>
      <c r="D12850" t="s">
        <v>4</v>
      </c>
    </row>
    <row r="12851" spans="1:4" x14ac:dyDescent="0.3">
      <c r="A12851" t="s">
        <v>7540</v>
      </c>
      <c r="B12851" s="2">
        <v>42528</v>
      </c>
      <c r="C12851" s="14">
        <v>24000</v>
      </c>
      <c r="D12851" t="s">
        <v>4</v>
      </c>
    </row>
    <row r="12852" spans="1:4" x14ac:dyDescent="0.3">
      <c r="A12852" t="s">
        <v>7541</v>
      </c>
      <c r="B12852" s="2">
        <v>42528</v>
      </c>
      <c r="C12852" s="14">
        <v>31000</v>
      </c>
      <c r="D12852" t="s">
        <v>7</v>
      </c>
    </row>
    <row r="12853" spans="1:4" x14ac:dyDescent="0.3">
      <c r="A12853" t="s">
        <v>7542</v>
      </c>
      <c r="B12853" s="2">
        <v>42528</v>
      </c>
      <c r="C12853" s="14">
        <v>22000</v>
      </c>
      <c r="D12853" t="s">
        <v>6</v>
      </c>
    </row>
    <row r="12854" spans="1:4" x14ac:dyDescent="0.3">
      <c r="A12854" t="s">
        <v>7543</v>
      </c>
      <c r="B12854" s="2">
        <v>42528</v>
      </c>
      <c r="C12854" s="14">
        <v>28000</v>
      </c>
      <c r="D12854" t="s">
        <v>7</v>
      </c>
    </row>
    <row r="12855" spans="1:4" x14ac:dyDescent="0.3">
      <c r="A12855" t="s">
        <v>2082</v>
      </c>
      <c r="B12855" s="2">
        <v>42529</v>
      </c>
      <c r="C12855" s="14">
        <v>31000</v>
      </c>
      <c r="D12855" t="s">
        <v>4</v>
      </c>
    </row>
    <row r="12856" spans="1:4" x14ac:dyDescent="0.3">
      <c r="A12856" t="s">
        <v>2086</v>
      </c>
      <c r="B12856" s="2">
        <v>42529</v>
      </c>
      <c r="C12856" s="14">
        <v>16000</v>
      </c>
      <c r="D12856" t="s">
        <v>5</v>
      </c>
    </row>
    <row r="12857" spans="1:4" x14ac:dyDescent="0.3">
      <c r="A12857" t="s">
        <v>2088</v>
      </c>
      <c r="B12857" s="2">
        <v>42529</v>
      </c>
      <c r="C12857" s="14">
        <v>3000</v>
      </c>
      <c r="D12857" t="s">
        <v>6</v>
      </c>
    </row>
    <row r="12858" spans="1:4" x14ac:dyDescent="0.3">
      <c r="A12858" t="s">
        <v>2090</v>
      </c>
      <c r="B12858" s="2">
        <v>42529</v>
      </c>
      <c r="C12858" s="14">
        <v>30000</v>
      </c>
      <c r="D12858" t="s">
        <v>4</v>
      </c>
    </row>
    <row r="12859" spans="1:4" x14ac:dyDescent="0.3">
      <c r="A12859" t="s">
        <v>2091</v>
      </c>
      <c r="B12859" s="2">
        <v>42529</v>
      </c>
      <c r="C12859" s="14">
        <v>23000</v>
      </c>
      <c r="D12859" t="s">
        <v>8</v>
      </c>
    </row>
    <row r="12860" spans="1:4" x14ac:dyDescent="0.3">
      <c r="A12860" t="s">
        <v>2092</v>
      </c>
      <c r="B12860" s="2">
        <v>42529</v>
      </c>
      <c r="C12860" s="14">
        <v>31000</v>
      </c>
      <c r="D12860" t="s">
        <v>7</v>
      </c>
    </row>
    <row r="12861" spans="1:4" x14ac:dyDescent="0.3">
      <c r="A12861" t="s">
        <v>5572</v>
      </c>
      <c r="B12861" s="2">
        <v>42529</v>
      </c>
      <c r="C12861" s="14">
        <v>26000</v>
      </c>
      <c r="D12861" t="s">
        <v>8</v>
      </c>
    </row>
    <row r="12862" spans="1:4" x14ac:dyDescent="0.3">
      <c r="A12862" t="s">
        <v>7544</v>
      </c>
      <c r="B12862" s="2">
        <v>42529</v>
      </c>
      <c r="C12862" s="14">
        <v>29000</v>
      </c>
      <c r="D12862" t="s">
        <v>4</v>
      </c>
    </row>
    <row r="12863" spans="1:4" x14ac:dyDescent="0.3">
      <c r="A12863" t="s">
        <v>7545</v>
      </c>
      <c r="B12863" s="2">
        <v>42529</v>
      </c>
      <c r="C12863" s="14">
        <v>22000</v>
      </c>
      <c r="D12863" t="s">
        <v>6</v>
      </c>
    </row>
    <row r="12864" spans="1:4" x14ac:dyDescent="0.3">
      <c r="A12864" t="s">
        <v>7546</v>
      </c>
      <c r="B12864" s="2">
        <v>42529</v>
      </c>
      <c r="C12864" s="14">
        <v>25000</v>
      </c>
      <c r="D12864" t="s">
        <v>4</v>
      </c>
    </row>
    <row r="12865" spans="1:4" x14ac:dyDescent="0.3">
      <c r="A12865" t="s">
        <v>7547</v>
      </c>
      <c r="B12865" s="2">
        <v>42529</v>
      </c>
      <c r="C12865" s="14">
        <v>32000</v>
      </c>
      <c r="D12865" t="s">
        <v>7</v>
      </c>
    </row>
    <row r="12866" spans="1:4" x14ac:dyDescent="0.3">
      <c r="A12866" t="s">
        <v>7548</v>
      </c>
      <c r="B12866" s="2">
        <v>42529</v>
      </c>
      <c r="C12866" s="14">
        <v>26000</v>
      </c>
      <c r="D12866" t="s">
        <v>7</v>
      </c>
    </row>
    <row r="12867" spans="1:4" x14ac:dyDescent="0.3">
      <c r="A12867" t="s">
        <v>7549</v>
      </c>
      <c r="B12867" s="2">
        <v>42529</v>
      </c>
      <c r="C12867" s="14">
        <v>23000</v>
      </c>
      <c r="D12867" t="s">
        <v>8</v>
      </c>
    </row>
    <row r="12868" spans="1:4" x14ac:dyDescent="0.3">
      <c r="A12868" t="s">
        <v>7550</v>
      </c>
      <c r="B12868" s="2">
        <v>42529</v>
      </c>
      <c r="C12868" s="14">
        <v>24000</v>
      </c>
      <c r="D12868" t="s">
        <v>5</v>
      </c>
    </row>
    <row r="12869" spans="1:4" x14ac:dyDescent="0.3">
      <c r="A12869" t="s">
        <v>7551</v>
      </c>
      <c r="B12869" s="2">
        <v>42529</v>
      </c>
      <c r="C12869" s="14">
        <v>21000</v>
      </c>
      <c r="D12869" t="s">
        <v>8</v>
      </c>
    </row>
    <row r="12870" spans="1:4" x14ac:dyDescent="0.3">
      <c r="A12870" t="s">
        <v>7552</v>
      </c>
      <c r="B12870" s="2">
        <v>42529</v>
      </c>
      <c r="C12870" s="14">
        <v>19000</v>
      </c>
      <c r="D12870" t="s">
        <v>4</v>
      </c>
    </row>
    <row r="12871" spans="1:4" x14ac:dyDescent="0.3">
      <c r="A12871" t="s">
        <v>2094</v>
      </c>
      <c r="B12871" s="2">
        <v>42530</v>
      </c>
      <c r="C12871" s="14">
        <v>8000</v>
      </c>
      <c r="D12871" t="s">
        <v>5</v>
      </c>
    </row>
    <row r="12872" spans="1:4" x14ac:dyDescent="0.3">
      <c r="A12872" t="s">
        <v>2098</v>
      </c>
      <c r="B12872" s="2">
        <v>42530</v>
      </c>
      <c r="C12872" s="14">
        <v>17000</v>
      </c>
      <c r="D12872" t="s">
        <v>8</v>
      </c>
    </row>
    <row r="12873" spans="1:4" x14ac:dyDescent="0.3">
      <c r="A12873" t="s">
        <v>2100</v>
      </c>
      <c r="B12873" s="2">
        <v>42530</v>
      </c>
      <c r="C12873" s="14">
        <v>20000</v>
      </c>
      <c r="D12873" t="s">
        <v>4</v>
      </c>
    </row>
    <row r="12874" spans="1:4" x14ac:dyDescent="0.3">
      <c r="A12874" t="s">
        <v>2104</v>
      </c>
      <c r="B12874" s="2">
        <v>42530</v>
      </c>
      <c r="C12874" s="14">
        <v>7000</v>
      </c>
      <c r="D12874" t="s">
        <v>4</v>
      </c>
    </row>
    <row r="12875" spans="1:4" x14ac:dyDescent="0.3">
      <c r="A12875" t="s">
        <v>2105</v>
      </c>
      <c r="B12875" s="2">
        <v>42530</v>
      </c>
      <c r="C12875" s="14">
        <v>5000</v>
      </c>
      <c r="D12875" t="s">
        <v>6</v>
      </c>
    </row>
    <row r="12876" spans="1:4" x14ac:dyDescent="0.3">
      <c r="A12876" t="s">
        <v>2106</v>
      </c>
      <c r="B12876" s="2">
        <v>42530</v>
      </c>
      <c r="C12876" s="14">
        <v>14000</v>
      </c>
      <c r="D12876" t="s">
        <v>7</v>
      </c>
    </row>
    <row r="12877" spans="1:4" x14ac:dyDescent="0.3">
      <c r="A12877" t="s">
        <v>2107</v>
      </c>
      <c r="B12877" s="2">
        <v>42530</v>
      </c>
      <c r="C12877" s="14">
        <v>14000</v>
      </c>
      <c r="D12877" t="s">
        <v>7</v>
      </c>
    </row>
    <row r="12878" spans="1:4" x14ac:dyDescent="0.3">
      <c r="A12878" t="s">
        <v>2112</v>
      </c>
      <c r="B12878" s="2">
        <v>42530</v>
      </c>
      <c r="C12878" s="14">
        <v>4000</v>
      </c>
      <c r="D12878" t="s">
        <v>7</v>
      </c>
    </row>
    <row r="12879" spans="1:4" x14ac:dyDescent="0.3">
      <c r="A12879" t="s">
        <v>5576</v>
      </c>
      <c r="B12879" s="2">
        <v>42530</v>
      </c>
      <c r="C12879" s="14">
        <v>17000</v>
      </c>
      <c r="D12879" t="s">
        <v>8</v>
      </c>
    </row>
    <row r="12880" spans="1:4" x14ac:dyDescent="0.3">
      <c r="A12880" t="s">
        <v>5577</v>
      </c>
      <c r="B12880" s="2">
        <v>42530</v>
      </c>
      <c r="C12880" s="14">
        <v>24000</v>
      </c>
      <c r="D12880" t="s">
        <v>6</v>
      </c>
    </row>
    <row r="12881" spans="1:4" x14ac:dyDescent="0.3">
      <c r="A12881" t="s">
        <v>5578</v>
      </c>
      <c r="B12881" s="2">
        <v>42530</v>
      </c>
      <c r="C12881" s="14">
        <v>22000</v>
      </c>
      <c r="D12881" t="s">
        <v>4</v>
      </c>
    </row>
    <row r="12882" spans="1:4" x14ac:dyDescent="0.3">
      <c r="A12882" t="s">
        <v>5579</v>
      </c>
      <c r="B12882" s="2">
        <v>42530</v>
      </c>
      <c r="C12882" s="14">
        <v>26000</v>
      </c>
      <c r="D12882" t="s">
        <v>4</v>
      </c>
    </row>
    <row r="12883" spans="1:4" x14ac:dyDescent="0.3">
      <c r="A12883" t="s">
        <v>5580</v>
      </c>
      <c r="B12883" s="2">
        <v>42530</v>
      </c>
      <c r="C12883" s="14">
        <v>20000</v>
      </c>
      <c r="D12883" t="s">
        <v>4</v>
      </c>
    </row>
    <row r="12884" spans="1:4" x14ac:dyDescent="0.3">
      <c r="A12884" t="s">
        <v>5581</v>
      </c>
      <c r="B12884" s="2">
        <v>42530</v>
      </c>
      <c r="C12884" s="14">
        <v>30000</v>
      </c>
      <c r="D12884" t="s">
        <v>7</v>
      </c>
    </row>
    <row r="12885" spans="1:4" x14ac:dyDescent="0.3">
      <c r="A12885" t="s">
        <v>7553</v>
      </c>
      <c r="B12885" s="2">
        <v>42530</v>
      </c>
      <c r="C12885" s="14">
        <v>20000</v>
      </c>
      <c r="D12885" t="s">
        <v>4</v>
      </c>
    </row>
    <row r="12886" spans="1:4" x14ac:dyDescent="0.3">
      <c r="A12886" t="s">
        <v>7554</v>
      </c>
      <c r="B12886" s="2">
        <v>42530</v>
      </c>
      <c r="C12886" s="14">
        <v>31000</v>
      </c>
      <c r="D12886" t="s">
        <v>7</v>
      </c>
    </row>
    <row r="12887" spans="1:4" x14ac:dyDescent="0.3">
      <c r="A12887" t="s">
        <v>7555</v>
      </c>
      <c r="B12887" s="2">
        <v>42530</v>
      </c>
      <c r="C12887" s="14">
        <v>25000</v>
      </c>
      <c r="D12887" t="s">
        <v>6</v>
      </c>
    </row>
    <row r="12888" spans="1:4" x14ac:dyDescent="0.3">
      <c r="A12888" t="s">
        <v>7556</v>
      </c>
      <c r="B12888" s="2">
        <v>42530</v>
      </c>
      <c r="C12888" s="14">
        <v>23000</v>
      </c>
      <c r="D12888" t="s">
        <v>4</v>
      </c>
    </row>
    <row r="12889" spans="1:4" x14ac:dyDescent="0.3">
      <c r="A12889" t="s">
        <v>7557</v>
      </c>
      <c r="B12889" s="2">
        <v>42530</v>
      </c>
      <c r="C12889" s="14">
        <v>20000</v>
      </c>
      <c r="D12889" t="s">
        <v>4</v>
      </c>
    </row>
    <row r="12890" spans="1:4" x14ac:dyDescent="0.3">
      <c r="A12890" t="s">
        <v>7558</v>
      </c>
      <c r="B12890" s="2">
        <v>42530</v>
      </c>
      <c r="C12890" s="14">
        <v>24000</v>
      </c>
      <c r="D12890" t="s">
        <v>7</v>
      </c>
    </row>
    <row r="12891" spans="1:4" x14ac:dyDescent="0.3">
      <c r="A12891" t="s">
        <v>2116</v>
      </c>
      <c r="B12891" s="2">
        <v>42531</v>
      </c>
      <c r="C12891" s="14">
        <v>29000</v>
      </c>
      <c r="D12891" t="s">
        <v>4</v>
      </c>
    </row>
    <row r="12892" spans="1:4" x14ac:dyDescent="0.3">
      <c r="A12892" t="s">
        <v>2117</v>
      </c>
      <c r="B12892" s="2">
        <v>42531</v>
      </c>
      <c r="C12892" s="14">
        <v>2000</v>
      </c>
      <c r="D12892" t="s">
        <v>6</v>
      </c>
    </row>
    <row r="12893" spans="1:4" x14ac:dyDescent="0.3">
      <c r="A12893" t="s">
        <v>2119</v>
      </c>
      <c r="B12893" s="2">
        <v>42531</v>
      </c>
      <c r="C12893" s="14">
        <v>24000</v>
      </c>
      <c r="D12893" t="s">
        <v>4</v>
      </c>
    </row>
    <row r="12894" spans="1:4" x14ac:dyDescent="0.3">
      <c r="A12894" t="s">
        <v>2120</v>
      </c>
      <c r="B12894" s="2">
        <v>42531</v>
      </c>
      <c r="C12894" s="14">
        <v>5000</v>
      </c>
      <c r="D12894" t="s">
        <v>7</v>
      </c>
    </row>
    <row r="12895" spans="1:4" x14ac:dyDescent="0.3">
      <c r="A12895" t="s">
        <v>2121</v>
      </c>
      <c r="B12895" s="2">
        <v>42531</v>
      </c>
      <c r="C12895" s="14">
        <v>15000</v>
      </c>
      <c r="D12895" t="s">
        <v>6</v>
      </c>
    </row>
    <row r="12896" spans="1:4" x14ac:dyDescent="0.3">
      <c r="A12896" t="s">
        <v>2122</v>
      </c>
      <c r="B12896" s="2">
        <v>42531</v>
      </c>
      <c r="C12896" s="14">
        <v>25000</v>
      </c>
      <c r="D12896" t="s">
        <v>5</v>
      </c>
    </row>
    <row r="12897" spans="1:4" x14ac:dyDescent="0.3">
      <c r="A12897" t="s">
        <v>2123</v>
      </c>
      <c r="B12897" s="2">
        <v>42531</v>
      </c>
      <c r="C12897" s="14">
        <v>26000</v>
      </c>
      <c r="D12897" t="s">
        <v>4</v>
      </c>
    </row>
    <row r="12898" spans="1:4" x14ac:dyDescent="0.3">
      <c r="A12898" t="s">
        <v>5583</v>
      </c>
      <c r="B12898" s="2">
        <v>42531</v>
      </c>
      <c r="C12898" s="14">
        <v>30000</v>
      </c>
      <c r="D12898" t="s">
        <v>8</v>
      </c>
    </row>
    <row r="12899" spans="1:4" x14ac:dyDescent="0.3">
      <c r="A12899" t="s">
        <v>5585</v>
      </c>
      <c r="B12899" s="2">
        <v>42531</v>
      </c>
      <c r="C12899" s="14">
        <v>24000</v>
      </c>
      <c r="D12899" t="s">
        <v>8</v>
      </c>
    </row>
    <row r="12900" spans="1:4" x14ac:dyDescent="0.3">
      <c r="A12900" t="s">
        <v>5586</v>
      </c>
      <c r="B12900" s="2">
        <v>42531</v>
      </c>
      <c r="C12900" s="14">
        <v>28000</v>
      </c>
      <c r="D12900" t="s">
        <v>4</v>
      </c>
    </row>
    <row r="12901" spans="1:4" x14ac:dyDescent="0.3">
      <c r="A12901" t="s">
        <v>7559</v>
      </c>
      <c r="B12901" s="2">
        <v>42531</v>
      </c>
      <c r="C12901" s="14">
        <v>24000</v>
      </c>
      <c r="D12901" t="s">
        <v>7</v>
      </c>
    </row>
    <row r="12902" spans="1:4" x14ac:dyDescent="0.3">
      <c r="A12902" t="s">
        <v>7560</v>
      </c>
      <c r="B12902" s="2">
        <v>42531</v>
      </c>
      <c r="C12902" s="14">
        <v>19000</v>
      </c>
      <c r="D12902" t="s">
        <v>7</v>
      </c>
    </row>
    <row r="12903" spans="1:4" x14ac:dyDescent="0.3">
      <c r="A12903" t="s">
        <v>2124</v>
      </c>
      <c r="B12903" s="2">
        <v>42532</v>
      </c>
      <c r="C12903" s="14">
        <v>20000</v>
      </c>
      <c r="D12903" t="s">
        <v>8</v>
      </c>
    </row>
    <row r="12904" spans="1:4" x14ac:dyDescent="0.3">
      <c r="A12904" t="s">
        <v>2125</v>
      </c>
      <c r="B12904" s="2">
        <v>42532</v>
      </c>
      <c r="C12904" s="14">
        <v>7000</v>
      </c>
      <c r="D12904" t="s">
        <v>6</v>
      </c>
    </row>
    <row r="12905" spans="1:4" x14ac:dyDescent="0.3">
      <c r="A12905" t="s">
        <v>2130</v>
      </c>
      <c r="B12905" s="2">
        <v>42532</v>
      </c>
      <c r="C12905" s="14">
        <v>30000</v>
      </c>
      <c r="D12905" t="s">
        <v>7</v>
      </c>
    </row>
    <row r="12906" spans="1:4" x14ac:dyDescent="0.3">
      <c r="A12906" t="s">
        <v>2134</v>
      </c>
      <c r="B12906" s="2">
        <v>42532</v>
      </c>
      <c r="C12906" s="14">
        <v>30000</v>
      </c>
      <c r="D12906" t="s">
        <v>8</v>
      </c>
    </row>
    <row r="12907" spans="1:4" x14ac:dyDescent="0.3">
      <c r="A12907" t="s">
        <v>2135</v>
      </c>
      <c r="B12907" s="2">
        <v>42532</v>
      </c>
      <c r="C12907" s="14">
        <v>15000</v>
      </c>
      <c r="D12907" t="s">
        <v>7</v>
      </c>
    </row>
    <row r="12908" spans="1:4" x14ac:dyDescent="0.3">
      <c r="A12908" t="s">
        <v>2136</v>
      </c>
      <c r="B12908" s="2">
        <v>42532</v>
      </c>
      <c r="C12908" s="14">
        <v>2000</v>
      </c>
      <c r="D12908" t="s">
        <v>7</v>
      </c>
    </row>
    <row r="12909" spans="1:4" x14ac:dyDescent="0.3">
      <c r="A12909" t="s">
        <v>2137</v>
      </c>
      <c r="B12909" s="2">
        <v>42532</v>
      </c>
      <c r="C12909" s="14">
        <v>8000</v>
      </c>
      <c r="D12909" t="s">
        <v>6</v>
      </c>
    </row>
    <row r="12910" spans="1:4" x14ac:dyDescent="0.3">
      <c r="A12910" t="s">
        <v>2138</v>
      </c>
      <c r="B12910" s="2">
        <v>42532</v>
      </c>
      <c r="C12910" s="14">
        <v>14000</v>
      </c>
      <c r="D12910" t="s">
        <v>4</v>
      </c>
    </row>
    <row r="12911" spans="1:4" x14ac:dyDescent="0.3">
      <c r="A12911" t="s">
        <v>5587</v>
      </c>
      <c r="B12911" s="2">
        <v>42532</v>
      </c>
      <c r="C12911" s="14">
        <v>18000</v>
      </c>
      <c r="D12911" t="s">
        <v>7</v>
      </c>
    </row>
    <row r="12912" spans="1:4" x14ac:dyDescent="0.3">
      <c r="A12912" t="s">
        <v>7561</v>
      </c>
      <c r="B12912" s="2">
        <v>42532</v>
      </c>
      <c r="C12912" s="14">
        <v>25000</v>
      </c>
      <c r="D12912" t="s">
        <v>6</v>
      </c>
    </row>
    <row r="12913" spans="1:4" x14ac:dyDescent="0.3">
      <c r="A12913" t="s">
        <v>7562</v>
      </c>
      <c r="B12913" s="2">
        <v>42532</v>
      </c>
      <c r="C12913" s="14">
        <v>18000</v>
      </c>
      <c r="D12913" t="s">
        <v>7</v>
      </c>
    </row>
    <row r="12914" spans="1:4" x14ac:dyDescent="0.3">
      <c r="A12914" t="s">
        <v>7563</v>
      </c>
      <c r="B12914" s="2">
        <v>42532</v>
      </c>
      <c r="C12914" s="14">
        <v>24000</v>
      </c>
      <c r="D12914" t="s">
        <v>7</v>
      </c>
    </row>
    <row r="12915" spans="1:4" x14ac:dyDescent="0.3">
      <c r="A12915" t="s">
        <v>7564</v>
      </c>
      <c r="B12915" s="2">
        <v>42532</v>
      </c>
      <c r="C12915" s="14">
        <v>30000</v>
      </c>
      <c r="D12915" t="s">
        <v>8</v>
      </c>
    </row>
    <row r="12916" spans="1:4" x14ac:dyDescent="0.3">
      <c r="A12916" t="s">
        <v>7565</v>
      </c>
      <c r="B12916" s="2">
        <v>42532</v>
      </c>
      <c r="C12916" s="14">
        <v>17000</v>
      </c>
      <c r="D12916" t="s">
        <v>8</v>
      </c>
    </row>
    <row r="12917" spans="1:4" x14ac:dyDescent="0.3">
      <c r="A12917" t="s">
        <v>7566</v>
      </c>
      <c r="B12917" s="2">
        <v>42532</v>
      </c>
      <c r="C12917" s="14">
        <v>25000</v>
      </c>
      <c r="D12917" t="s">
        <v>4</v>
      </c>
    </row>
    <row r="12918" spans="1:4" x14ac:dyDescent="0.3">
      <c r="A12918" t="s">
        <v>7567</v>
      </c>
      <c r="B12918" s="2">
        <v>42532</v>
      </c>
      <c r="C12918" s="14">
        <v>30000</v>
      </c>
      <c r="D12918" t="s">
        <v>4</v>
      </c>
    </row>
    <row r="12919" spans="1:4" x14ac:dyDescent="0.3">
      <c r="A12919" t="s">
        <v>2144</v>
      </c>
      <c r="B12919" s="2">
        <v>42533</v>
      </c>
      <c r="C12919" s="14">
        <v>31000</v>
      </c>
      <c r="D12919" t="s">
        <v>4</v>
      </c>
    </row>
    <row r="12920" spans="1:4" x14ac:dyDescent="0.3">
      <c r="A12920" t="s">
        <v>2145</v>
      </c>
      <c r="B12920" s="2">
        <v>42533</v>
      </c>
      <c r="C12920" s="14">
        <v>5000</v>
      </c>
      <c r="D12920" t="s">
        <v>4</v>
      </c>
    </row>
    <row r="12921" spans="1:4" x14ac:dyDescent="0.3">
      <c r="A12921" t="s">
        <v>2146</v>
      </c>
      <c r="B12921" s="2">
        <v>42533</v>
      </c>
      <c r="C12921" s="14">
        <v>5000</v>
      </c>
      <c r="D12921" t="s">
        <v>7</v>
      </c>
    </row>
    <row r="12922" spans="1:4" x14ac:dyDescent="0.3">
      <c r="A12922" t="s">
        <v>2149</v>
      </c>
      <c r="B12922" s="2">
        <v>42533</v>
      </c>
      <c r="C12922" s="14">
        <v>5000</v>
      </c>
      <c r="D12922" t="s">
        <v>7</v>
      </c>
    </row>
    <row r="12923" spans="1:4" x14ac:dyDescent="0.3">
      <c r="A12923" t="s">
        <v>2150</v>
      </c>
      <c r="B12923" s="2">
        <v>42533</v>
      </c>
      <c r="C12923" s="14">
        <v>12000</v>
      </c>
      <c r="D12923" t="s">
        <v>6</v>
      </c>
    </row>
    <row r="12924" spans="1:4" x14ac:dyDescent="0.3">
      <c r="A12924" t="s">
        <v>2151</v>
      </c>
      <c r="B12924" s="2">
        <v>42533</v>
      </c>
      <c r="C12924" s="14">
        <v>3000</v>
      </c>
      <c r="D12924" t="s">
        <v>8</v>
      </c>
    </row>
    <row r="12925" spans="1:4" x14ac:dyDescent="0.3">
      <c r="A12925" t="s">
        <v>2152</v>
      </c>
      <c r="B12925" s="2">
        <v>42533</v>
      </c>
      <c r="C12925" s="14">
        <v>9000</v>
      </c>
      <c r="D12925" t="s">
        <v>4</v>
      </c>
    </row>
    <row r="12926" spans="1:4" x14ac:dyDescent="0.3">
      <c r="A12926" t="s">
        <v>2154</v>
      </c>
      <c r="B12926" s="2">
        <v>42533</v>
      </c>
      <c r="C12926" s="14">
        <v>6000</v>
      </c>
      <c r="D12926" t="s">
        <v>4</v>
      </c>
    </row>
    <row r="12927" spans="1:4" x14ac:dyDescent="0.3">
      <c r="A12927" t="s">
        <v>5591</v>
      </c>
      <c r="B12927" s="2">
        <v>42533</v>
      </c>
      <c r="C12927" s="14">
        <v>24000</v>
      </c>
      <c r="D12927" t="s">
        <v>5</v>
      </c>
    </row>
    <row r="12928" spans="1:4" x14ac:dyDescent="0.3">
      <c r="A12928" t="s">
        <v>5592</v>
      </c>
      <c r="B12928" s="2">
        <v>42533</v>
      </c>
      <c r="C12928" s="14">
        <v>32000</v>
      </c>
      <c r="D12928" t="s">
        <v>7</v>
      </c>
    </row>
    <row r="12929" spans="1:4" x14ac:dyDescent="0.3">
      <c r="A12929" t="s">
        <v>7568</v>
      </c>
      <c r="B12929" s="2">
        <v>42533</v>
      </c>
      <c r="C12929" s="14">
        <v>26000</v>
      </c>
      <c r="D12929" t="s">
        <v>6</v>
      </c>
    </row>
    <row r="12930" spans="1:4" x14ac:dyDescent="0.3">
      <c r="A12930" t="s">
        <v>7569</v>
      </c>
      <c r="B12930" s="2">
        <v>42533</v>
      </c>
      <c r="C12930" s="14">
        <v>26000</v>
      </c>
      <c r="D12930" t="s">
        <v>7</v>
      </c>
    </row>
    <row r="12931" spans="1:4" x14ac:dyDescent="0.3">
      <c r="A12931" t="s">
        <v>2155</v>
      </c>
      <c r="B12931" s="2">
        <v>42534</v>
      </c>
      <c r="C12931" s="14">
        <v>22000</v>
      </c>
      <c r="D12931" t="s">
        <v>4</v>
      </c>
    </row>
    <row r="12932" spans="1:4" x14ac:dyDescent="0.3">
      <c r="A12932" t="s">
        <v>2157</v>
      </c>
      <c r="B12932" s="2">
        <v>42534</v>
      </c>
      <c r="C12932" s="14">
        <v>22000</v>
      </c>
      <c r="D12932" t="s">
        <v>6</v>
      </c>
    </row>
    <row r="12933" spans="1:4" x14ac:dyDescent="0.3">
      <c r="A12933" t="s">
        <v>2161</v>
      </c>
      <c r="B12933" s="2">
        <v>42534</v>
      </c>
      <c r="C12933" s="14">
        <v>1000</v>
      </c>
      <c r="D12933" t="s">
        <v>4</v>
      </c>
    </row>
    <row r="12934" spans="1:4" x14ac:dyDescent="0.3">
      <c r="A12934" t="s">
        <v>2165</v>
      </c>
      <c r="B12934" s="2">
        <v>42534</v>
      </c>
      <c r="C12934" s="14">
        <v>2000</v>
      </c>
      <c r="D12934" t="s">
        <v>5</v>
      </c>
    </row>
    <row r="12935" spans="1:4" x14ac:dyDescent="0.3">
      <c r="A12935" t="s">
        <v>2166</v>
      </c>
      <c r="B12935" s="2">
        <v>42534</v>
      </c>
      <c r="C12935" s="14">
        <v>32000</v>
      </c>
      <c r="D12935" t="s">
        <v>4</v>
      </c>
    </row>
    <row r="12936" spans="1:4" x14ac:dyDescent="0.3">
      <c r="A12936" t="s">
        <v>2167</v>
      </c>
      <c r="B12936" s="2">
        <v>42534</v>
      </c>
      <c r="C12936" s="14">
        <v>18000</v>
      </c>
      <c r="D12936" t="s">
        <v>6</v>
      </c>
    </row>
    <row r="12937" spans="1:4" x14ac:dyDescent="0.3">
      <c r="A12937" t="s">
        <v>2168</v>
      </c>
      <c r="B12937" s="2">
        <v>42534</v>
      </c>
      <c r="C12937" s="14">
        <v>1000</v>
      </c>
      <c r="D12937" t="s">
        <v>8</v>
      </c>
    </row>
    <row r="12938" spans="1:4" x14ac:dyDescent="0.3">
      <c r="A12938" t="s">
        <v>2169</v>
      </c>
      <c r="B12938" s="2">
        <v>42534</v>
      </c>
      <c r="C12938" s="14">
        <v>22000</v>
      </c>
      <c r="D12938" t="s">
        <v>6</v>
      </c>
    </row>
    <row r="12939" spans="1:4" x14ac:dyDescent="0.3">
      <c r="A12939" t="s">
        <v>2170</v>
      </c>
      <c r="B12939" s="2">
        <v>42534</v>
      </c>
      <c r="C12939" s="14">
        <v>9000</v>
      </c>
      <c r="D12939" t="s">
        <v>5</v>
      </c>
    </row>
    <row r="12940" spans="1:4" x14ac:dyDescent="0.3">
      <c r="A12940" t="s">
        <v>2171</v>
      </c>
      <c r="B12940" s="2">
        <v>42534</v>
      </c>
      <c r="C12940" s="14">
        <v>27000</v>
      </c>
      <c r="D12940" t="s">
        <v>6</v>
      </c>
    </row>
    <row r="12941" spans="1:4" x14ac:dyDescent="0.3">
      <c r="A12941" t="s">
        <v>2172</v>
      </c>
      <c r="B12941" s="2">
        <v>42534</v>
      </c>
      <c r="C12941" s="14">
        <v>31000</v>
      </c>
      <c r="D12941" t="s">
        <v>7</v>
      </c>
    </row>
    <row r="12942" spans="1:4" x14ac:dyDescent="0.3">
      <c r="A12942" t="s">
        <v>2173</v>
      </c>
      <c r="B12942" s="2">
        <v>42534</v>
      </c>
      <c r="C12942" s="14">
        <v>9000</v>
      </c>
      <c r="D12942" t="s">
        <v>8</v>
      </c>
    </row>
    <row r="12943" spans="1:4" x14ac:dyDescent="0.3">
      <c r="A12943" t="s">
        <v>2174</v>
      </c>
      <c r="B12943" s="2">
        <v>42534</v>
      </c>
      <c r="C12943" s="14">
        <v>1000</v>
      </c>
      <c r="D12943" t="s">
        <v>7</v>
      </c>
    </row>
    <row r="12944" spans="1:4" x14ac:dyDescent="0.3">
      <c r="A12944" t="s">
        <v>2176</v>
      </c>
      <c r="B12944" s="2">
        <v>42534</v>
      </c>
      <c r="C12944" s="14">
        <v>11000</v>
      </c>
      <c r="D12944" t="s">
        <v>6</v>
      </c>
    </row>
    <row r="12945" spans="1:4" x14ac:dyDescent="0.3">
      <c r="A12945" t="s">
        <v>2177</v>
      </c>
      <c r="B12945" s="2">
        <v>42534</v>
      </c>
      <c r="C12945" s="14">
        <v>7000</v>
      </c>
      <c r="D12945" t="s">
        <v>8</v>
      </c>
    </row>
    <row r="12946" spans="1:4" x14ac:dyDescent="0.3">
      <c r="A12946" t="s">
        <v>5593</v>
      </c>
      <c r="B12946" s="2">
        <v>42534</v>
      </c>
      <c r="C12946" s="14">
        <v>24000</v>
      </c>
      <c r="D12946" t="s">
        <v>6</v>
      </c>
    </row>
    <row r="12947" spans="1:4" x14ac:dyDescent="0.3">
      <c r="A12947" t="s">
        <v>5594</v>
      </c>
      <c r="B12947" s="2">
        <v>42534</v>
      </c>
      <c r="C12947" s="14">
        <v>23000</v>
      </c>
      <c r="D12947" t="s">
        <v>4</v>
      </c>
    </row>
    <row r="12948" spans="1:4" x14ac:dyDescent="0.3">
      <c r="A12948" t="s">
        <v>5596</v>
      </c>
      <c r="B12948" s="2">
        <v>42534</v>
      </c>
      <c r="C12948" s="14">
        <v>29000</v>
      </c>
      <c r="D12948" t="s">
        <v>4</v>
      </c>
    </row>
    <row r="12949" spans="1:4" x14ac:dyDescent="0.3">
      <c r="A12949" t="s">
        <v>7570</v>
      </c>
      <c r="B12949" s="2">
        <v>42534</v>
      </c>
      <c r="C12949" s="14">
        <v>31000</v>
      </c>
      <c r="D12949" t="s">
        <v>4</v>
      </c>
    </row>
    <row r="12950" spans="1:4" x14ac:dyDescent="0.3">
      <c r="A12950" t="s">
        <v>7571</v>
      </c>
      <c r="B12950" s="2">
        <v>42534</v>
      </c>
      <c r="C12950" s="14">
        <v>24000</v>
      </c>
      <c r="D12950" t="s">
        <v>6</v>
      </c>
    </row>
    <row r="12951" spans="1:4" x14ac:dyDescent="0.3">
      <c r="A12951" t="s">
        <v>7572</v>
      </c>
      <c r="B12951" s="2">
        <v>42534</v>
      </c>
      <c r="C12951" s="14">
        <v>21000</v>
      </c>
      <c r="D12951" t="s">
        <v>8</v>
      </c>
    </row>
    <row r="12952" spans="1:4" x14ac:dyDescent="0.3">
      <c r="A12952" t="s">
        <v>7573</v>
      </c>
      <c r="B12952" s="2">
        <v>42534</v>
      </c>
      <c r="C12952" s="14">
        <v>25000</v>
      </c>
      <c r="D12952" t="s">
        <v>6</v>
      </c>
    </row>
    <row r="12953" spans="1:4" x14ac:dyDescent="0.3">
      <c r="A12953" t="s">
        <v>7574</v>
      </c>
      <c r="B12953" s="2">
        <v>42534</v>
      </c>
      <c r="C12953" s="14">
        <v>27000</v>
      </c>
      <c r="D12953" t="s">
        <v>4</v>
      </c>
    </row>
    <row r="12954" spans="1:4" x14ac:dyDescent="0.3">
      <c r="A12954" t="s">
        <v>7575</v>
      </c>
      <c r="B12954" s="2">
        <v>42534</v>
      </c>
      <c r="C12954" s="14">
        <v>21000</v>
      </c>
      <c r="D12954" t="s">
        <v>6</v>
      </c>
    </row>
    <row r="12955" spans="1:4" x14ac:dyDescent="0.3">
      <c r="A12955" t="s">
        <v>7576</v>
      </c>
      <c r="B12955" s="2">
        <v>42534</v>
      </c>
      <c r="C12955" s="14">
        <v>28000</v>
      </c>
      <c r="D12955" t="s">
        <v>8</v>
      </c>
    </row>
    <row r="12956" spans="1:4" x14ac:dyDescent="0.3">
      <c r="A12956" t="s">
        <v>7577</v>
      </c>
      <c r="B12956" s="2">
        <v>42534</v>
      </c>
      <c r="C12956" s="14">
        <v>24000</v>
      </c>
      <c r="D12956" t="s">
        <v>4</v>
      </c>
    </row>
    <row r="12957" spans="1:4" x14ac:dyDescent="0.3">
      <c r="A12957" t="s">
        <v>7578</v>
      </c>
      <c r="B12957" s="2">
        <v>42534</v>
      </c>
      <c r="C12957" s="14">
        <v>28000</v>
      </c>
      <c r="D12957" t="s">
        <v>4</v>
      </c>
    </row>
    <row r="12958" spans="1:4" x14ac:dyDescent="0.3">
      <c r="A12958" t="s">
        <v>2180</v>
      </c>
      <c r="B12958" s="2">
        <v>42535</v>
      </c>
      <c r="C12958" s="14">
        <v>16000</v>
      </c>
      <c r="D12958" t="s">
        <v>7</v>
      </c>
    </row>
    <row r="12959" spans="1:4" x14ac:dyDescent="0.3">
      <c r="A12959" t="s">
        <v>2181</v>
      </c>
      <c r="B12959" s="2">
        <v>42535</v>
      </c>
      <c r="C12959" s="14">
        <v>9000</v>
      </c>
      <c r="D12959" t="s">
        <v>5</v>
      </c>
    </row>
    <row r="12960" spans="1:4" x14ac:dyDescent="0.3">
      <c r="A12960" t="s">
        <v>2183</v>
      </c>
      <c r="B12960" s="2">
        <v>42535</v>
      </c>
      <c r="C12960" s="14">
        <v>29000</v>
      </c>
      <c r="D12960" t="s">
        <v>4</v>
      </c>
    </row>
    <row r="12961" spans="1:4" x14ac:dyDescent="0.3">
      <c r="A12961" t="s">
        <v>2184</v>
      </c>
      <c r="B12961" s="2">
        <v>42535</v>
      </c>
      <c r="C12961" s="14">
        <v>18000</v>
      </c>
      <c r="D12961" t="s">
        <v>7</v>
      </c>
    </row>
    <row r="12962" spans="1:4" x14ac:dyDescent="0.3">
      <c r="A12962" t="s">
        <v>2185</v>
      </c>
      <c r="B12962" s="2">
        <v>42535</v>
      </c>
      <c r="C12962" s="14">
        <v>4000</v>
      </c>
      <c r="D12962" t="s">
        <v>6</v>
      </c>
    </row>
    <row r="12963" spans="1:4" x14ac:dyDescent="0.3">
      <c r="A12963" t="s">
        <v>2186</v>
      </c>
      <c r="B12963" s="2">
        <v>42535</v>
      </c>
      <c r="C12963" s="14">
        <v>24000</v>
      </c>
      <c r="D12963" t="s">
        <v>4</v>
      </c>
    </row>
    <row r="12964" spans="1:4" x14ac:dyDescent="0.3">
      <c r="A12964" t="s">
        <v>2187</v>
      </c>
      <c r="B12964" s="2">
        <v>42535</v>
      </c>
      <c r="C12964" s="14">
        <v>17000</v>
      </c>
      <c r="D12964" t="s">
        <v>8</v>
      </c>
    </row>
    <row r="12965" spans="1:4" x14ac:dyDescent="0.3">
      <c r="A12965" t="s">
        <v>5598</v>
      </c>
      <c r="B12965" s="2">
        <v>42535</v>
      </c>
      <c r="C12965" s="14">
        <v>28000</v>
      </c>
      <c r="D12965" t="s">
        <v>6</v>
      </c>
    </row>
    <row r="12966" spans="1:4" x14ac:dyDescent="0.3">
      <c r="A12966" t="s">
        <v>5599</v>
      </c>
      <c r="B12966" s="2">
        <v>42535</v>
      </c>
      <c r="C12966" s="14">
        <v>23000</v>
      </c>
      <c r="D12966" t="s">
        <v>5</v>
      </c>
    </row>
    <row r="12967" spans="1:4" x14ac:dyDescent="0.3">
      <c r="A12967" t="s">
        <v>5600</v>
      </c>
      <c r="B12967" s="2">
        <v>42535</v>
      </c>
      <c r="C12967" s="14">
        <v>26000</v>
      </c>
      <c r="D12967" t="s">
        <v>8</v>
      </c>
    </row>
    <row r="12968" spans="1:4" x14ac:dyDescent="0.3">
      <c r="A12968" t="s">
        <v>5601</v>
      </c>
      <c r="B12968" s="2">
        <v>42535</v>
      </c>
      <c r="C12968" s="14">
        <v>32000</v>
      </c>
      <c r="D12968" t="s">
        <v>5</v>
      </c>
    </row>
    <row r="12969" spans="1:4" x14ac:dyDescent="0.3">
      <c r="A12969" t="s">
        <v>5602</v>
      </c>
      <c r="B12969" s="2">
        <v>42535</v>
      </c>
      <c r="C12969" s="14">
        <v>27000</v>
      </c>
      <c r="D12969" t="s">
        <v>8</v>
      </c>
    </row>
    <row r="12970" spans="1:4" x14ac:dyDescent="0.3">
      <c r="A12970" t="s">
        <v>7579</v>
      </c>
      <c r="B12970" s="2">
        <v>42535</v>
      </c>
      <c r="C12970" s="14">
        <v>26000</v>
      </c>
      <c r="D12970" t="s">
        <v>6</v>
      </c>
    </row>
    <row r="12971" spans="1:4" x14ac:dyDescent="0.3">
      <c r="A12971" t="s">
        <v>7580</v>
      </c>
      <c r="B12971" s="2">
        <v>42535</v>
      </c>
      <c r="C12971" s="14">
        <v>18000</v>
      </c>
      <c r="D12971" t="s">
        <v>6</v>
      </c>
    </row>
    <row r="12972" spans="1:4" x14ac:dyDescent="0.3">
      <c r="A12972" t="s">
        <v>2188</v>
      </c>
      <c r="B12972" s="2">
        <v>42536</v>
      </c>
      <c r="C12972" s="14">
        <v>17000</v>
      </c>
      <c r="D12972" t="s">
        <v>4</v>
      </c>
    </row>
    <row r="12973" spans="1:4" x14ac:dyDescent="0.3">
      <c r="A12973" t="s">
        <v>2189</v>
      </c>
      <c r="B12973" s="2">
        <v>42536</v>
      </c>
      <c r="C12973" s="14">
        <v>32000</v>
      </c>
      <c r="D12973" t="s">
        <v>4</v>
      </c>
    </row>
    <row r="12974" spans="1:4" x14ac:dyDescent="0.3">
      <c r="A12974" t="s">
        <v>2191</v>
      </c>
      <c r="B12974" s="2">
        <v>42536</v>
      </c>
      <c r="C12974" s="14">
        <v>22000</v>
      </c>
      <c r="D12974" t="s">
        <v>4</v>
      </c>
    </row>
    <row r="12975" spans="1:4" x14ac:dyDescent="0.3">
      <c r="A12975" t="s">
        <v>2194</v>
      </c>
      <c r="B12975" s="2">
        <v>42536</v>
      </c>
      <c r="C12975" s="14">
        <v>16000</v>
      </c>
      <c r="D12975" t="s">
        <v>4</v>
      </c>
    </row>
    <row r="12976" spans="1:4" x14ac:dyDescent="0.3">
      <c r="A12976" t="s">
        <v>5605</v>
      </c>
      <c r="B12976" s="2">
        <v>42536</v>
      </c>
      <c r="C12976" s="14">
        <v>22000</v>
      </c>
      <c r="D12976" t="s">
        <v>7</v>
      </c>
    </row>
    <row r="12977" spans="1:4" x14ac:dyDescent="0.3">
      <c r="A12977" t="s">
        <v>5608</v>
      </c>
      <c r="B12977" s="2">
        <v>42536</v>
      </c>
      <c r="C12977" s="14">
        <v>24000</v>
      </c>
      <c r="D12977" t="s">
        <v>7</v>
      </c>
    </row>
    <row r="12978" spans="1:4" x14ac:dyDescent="0.3">
      <c r="A12978" t="s">
        <v>5609</v>
      </c>
      <c r="B12978" s="2">
        <v>42536</v>
      </c>
      <c r="C12978" s="14">
        <v>17000</v>
      </c>
      <c r="D12978" t="s">
        <v>6</v>
      </c>
    </row>
    <row r="12979" spans="1:4" x14ac:dyDescent="0.3">
      <c r="A12979" t="s">
        <v>5610</v>
      </c>
      <c r="B12979" s="2">
        <v>42536</v>
      </c>
      <c r="C12979" s="14">
        <v>21000</v>
      </c>
      <c r="D12979" t="s">
        <v>8</v>
      </c>
    </row>
    <row r="12980" spans="1:4" x14ac:dyDescent="0.3">
      <c r="A12980" t="s">
        <v>5611</v>
      </c>
      <c r="B12980" s="2">
        <v>42536</v>
      </c>
      <c r="C12980" s="14">
        <v>18000</v>
      </c>
      <c r="D12980" t="s">
        <v>7</v>
      </c>
    </row>
    <row r="12981" spans="1:4" x14ac:dyDescent="0.3">
      <c r="A12981" t="s">
        <v>7581</v>
      </c>
      <c r="B12981" s="2">
        <v>42536</v>
      </c>
      <c r="C12981" s="14">
        <v>25000</v>
      </c>
      <c r="D12981" t="s">
        <v>8</v>
      </c>
    </row>
    <row r="12982" spans="1:4" x14ac:dyDescent="0.3">
      <c r="A12982" t="s">
        <v>7582</v>
      </c>
      <c r="B12982" s="2">
        <v>42536</v>
      </c>
      <c r="C12982" s="14">
        <v>28000</v>
      </c>
      <c r="D12982" t="s">
        <v>8</v>
      </c>
    </row>
    <row r="12983" spans="1:4" x14ac:dyDescent="0.3">
      <c r="A12983" t="s">
        <v>7583</v>
      </c>
      <c r="B12983" s="2">
        <v>42536</v>
      </c>
      <c r="C12983" s="14">
        <v>19000</v>
      </c>
      <c r="D12983" t="s">
        <v>8</v>
      </c>
    </row>
    <row r="12984" spans="1:4" x14ac:dyDescent="0.3">
      <c r="A12984" t="s">
        <v>2197</v>
      </c>
      <c r="B12984" s="2">
        <v>42537</v>
      </c>
      <c r="C12984" s="14">
        <v>18000</v>
      </c>
      <c r="D12984" t="s">
        <v>7</v>
      </c>
    </row>
    <row r="12985" spans="1:4" x14ac:dyDescent="0.3">
      <c r="A12985" t="s">
        <v>2199</v>
      </c>
      <c r="B12985" s="2">
        <v>42537</v>
      </c>
      <c r="C12985" s="14">
        <v>13000</v>
      </c>
      <c r="D12985" t="s">
        <v>7</v>
      </c>
    </row>
    <row r="12986" spans="1:4" x14ac:dyDescent="0.3">
      <c r="A12986" t="s">
        <v>2202</v>
      </c>
      <c r="B12986" s="2">
        <v>42537</v>
      </c>
      <c r="C12986" s="14">
        <v>13000</v>
      </c>
      <c r="D12986" t="s">
        <v>4</v>
      </c>
    </row>
    <row r="12987" spans="1:4" x14ac:dyDescent="0.3">
      <c r="A12987" t="s">
        <v>2203</v>
      </c>
      <c r="B12987" s="2">
        <v>42537</v>
      </c>
      <c r="C12987" s="14">
        <v>28000</v>
      </c>
      <c r="D12987" t="s">
        <v>4</v>
      </c>
    </row>
    <row r="12988" spans="1:4" x14ac:dyDescent="0.3">
      <c r="A12988" t="s">
        <v>2206</v>
      </c>
      <c r="B12988" s="2">
        <v>42537</v>
      </c>
      <c r="C12988" s="14">
        <v>7000</v>
      </c>
      <c r="D12988" t="s">
        <v>7</v>
      </c>
    </row>
    <row r="12989" spans="1:4" x14ac:dyDescent="0.3">
      <c r="A12989" t="s">
        <v>2207</v>
      </c>
      <c r="B12989" s="2">
        <v>42537</v>
      </c>
      <c r="C12989" s="14">
        <v>26000</v>
      </c>
      <c r="D12989" t="s">
        <v>4</v>
      </c>
    </row>
    <row r="12990" spans="1:4" x14ac:dyDescent="0.3">
      <c r="A12990" t="s">
        <v>2208</v>
      </c>
      <c r="B12990" s="2">
        <v>42537</v>
      </c>
      <c r="C12990" s="14">
        <v>29000</v>
      </c>
      <c r="D12990" t="s">
        <v>4</v>
      </c>
    </row>
    <row r="12991" spans="1:4" x14ac:dyDescent="0.3">
      <c r="A12991" t="s">
        <v>2210</v>
      </c>
      <c r="B12991" s="2">
        <v>42537</v>
      </c>
      <c r="C12991" s="14">
        <v>7000</v>
      </c>
      <c r="D12991" t="s">
        <v>7</v>
      </c>
    </row>
    <row r="12992" spans="1:4" x14ac:dyDescent="0.3">
      <c r="A12992" t="s">
        <v>2213</v>
      </c>
      <c r="B12992" s="2">
        <v>42537</v>
      </c>
      <c r="C12992" s="14">
        <v>10000</v>
      </c>
      <c r="D12992" t="s">
        <v>7</v>
      </c>
    </row>
    <row r="12993" spans="1:4" x14ac:dyDescent="0.3">
      <c r="A12993" t="s">
        <v>5613</v>
      </c>
      <c r="B12993" s="2">
        <v>42537</v>
      </c>
      <c r="C12993" s="14">
        <v>28000</v>
      </c>
      <c r="D12993" t="s">
        <v>5</v>
      </c>
    </row>
    <row r="12994" spans="1:4" x14ac:dyDescent="0.3">
      <c r="A12994" t="s">
        <v>5614</v>
      </c>
      <c r="B12994" s="2">
        <v>42537</v>
      </c>
      <c r="C12994" s="14">
        <v>20000</v>
      </c>
      <c r="D12994" t="s">
        <v>6</v>
      </c>
    </row>
    <row r="12995" spans="1:4" x14ac:dyDescent="0.3">
      <c r="A12995" t="s">
        <v>5616</v>
      </c>
      <c r="B12995" s="2">
        <v>42537</v>
      </c>
      <c r="C12995" s="14">
        <v>32000</v>
      </c>
      <c r="D12995" t="s">
        <v>5</v>
      </c>
    </row>
    <row r="12996" spans="1:4" x14ac:dyDescent="0.3">
      <c r="A12996" t="s">
        <v>7584</v>
      </c>
      <c r="B12996" s="2">
        <v>42537</v>
      </c>
      <c r="C12996" s="14">
        <v>24000</v>
      </c>
      <c r="D12996" t="s">
        <v>8</v>
      </c>
    </row>
    <row r="12997" spans="1:4" x14ac:dyDescent="0.3">
      <c r="A12997" t="s">
        <v>7585</v>
      </c>
      <c r="B12997" s="2">
        <v>42537</v>
      </c>
      <c r="C12997" s="14">
        <v>30000</v>
      </c>
      <c r="D12997" t="s">
        <v>4</v>
      </c>
    </row>
    <row r="12998" spans="1:4" x14ac:dyDescent="0.3">
      <c r="A12998" t="s">
        <v>7586</v>
      </c>
      <c r="B12998" s="2">
        <v>42537</v>
      </c>
      <c r="C12998" s="14">
        <v>31000</v>
      </c>
      <c r="D12998" t="s">
        <v>8</v>
      </c>
    </row>
    <row r="12999" spans="1:4" x14ac:dyDescent="0.3">
      <c r="A12999" t="s">
        <v>2214</v>
      </c>
      <c r="B12999" s="2">
        <v>42538</v>
      </c>
      <c r="C12999" s="14">
        <v>13000</v>
      </c>
      <c r="D12999" t="s">
        <v>8</v>
      </c>
    </row>
    <row r="13000" spans="1:4" x14ac:dyDescent="0.3">
      <c r="A13000" t="s">
        <v>2215</v>
      </c>
      <c r="B13000" s="2">
        <v>42538</v>
      </c>
      <c r="C13000" s="14">
        <v>7000</v>
      </c>
      <c r="D13000" t="s">
        <v>4</v>
      </c>
    </row>
    <row r="13001" spans="1:4" x14ac:dyDescent="0.3">
      <c r="A13001" t="s">
        <v>2216</v>
      </c>
      <c r="B13001" s="2">
        <v>42538</v>
      </c>
      <c r="C13001" s="14">
        <v>28000</v>
      </c>
      <c r="D13001" t="s">
        <v>6</v>
      </c>
    </row>
    <row r="13002" spans="1:4" x14ac:dyDescent="0.3">
      <c r="A13002" t="s">
        <v>2217</v>
      </c>
      <c r="B13002" s="2">
        <v>42538</v>
      </c>
      <c r="C13002" s="14">
        <v>10000</v>
      </c>
      <c r="D13002" t="s">
        <v>6</v>
      </c>
    </row>
    <row r="13003" spans="1:4" x14ac:dyDescent="0.3">
      <c r="A13003" t="s">
        <v>2221</v>
      </c>
      <c r="B13003" s="2">
        <v>42538</v>
      </c>
      <c r="C13003" s="14">
        <v>6000</v>
      </c>
      <c r="D13003" t="s">
        <v>8</v>
      </c>
    </row>
    <row r="13004" spans="1:4" x14ac:dyDescent="0.3">
      <c r="A13004" t="s">
        <v>2224</v>
      </c>
      <c r="B13004" s="2">
        <v>42538</v>
      </c>
      <c r="C13004" s="14">
        <v>15000</v>
      </c>
      <c r="D13004" t="s">
        <v>4</v>
      </c>
    </row>
    <row r="13005" spans="1:4" x14ac:dyDescent="0.3">
      <c r="A13005" t="s">
        <v>5617</v>
      </c>
      <c r="B13005" s="2">
        <v>42538</v>
      </c>
      <c r="C13005" s="14">
        <v>27000</v>
      </c>
      <c r="D13005" t="s">
        <v>4</v>
      </c>
    </row>
    <row r="13006" spans="1:4" x14ac:dyDescent="0.3">
      <c r="A13006" t="s">
        <v>5618</v>
      </c>
      <c r="B13006" s="2">
        <v>42538</v>
      </c>
      <c r="C13006" s="14">
        <v>30000</v>
      </c>
      <c r="D13006" t="s">
        <v>4</v>
      </c>
    </row>
    <row r="13007" spans="1:4" x14ac:dyDescent="0.3">
      <c r="A13007" t="s">
        <v>5619</v>
      </c>
      <c r="B13007" s="2">
        <v>42538</v>
      </c>
      <c r="C13007" s="14">
        <v>30000</v>
      </c>
      <c r="D13007" t="s">
        <v>7</v>
      </c>
    </row>
    <row r="13008" spans="1:4" x14ac:dyDescent="0.3">
      <c r="A13008" t="s">
        <v>2225</v>
      </c>
      <c r="B13008" s="2">
        <v>42539</v>
      </c>
      <c r="C13008" s="14">
        <v>1000</v>
      </c>
      <c r="D13008" t="s">
        <v>7</v>
      </c>
    </row>
    <row r="13009" spans="1:4" x14ac:dyDescent="0.3">
      <c r="A13009" t="s">
        <v>2226</v>
      </c>
      <c r="B13009" s="2">
        <v>42539</v>
      </c>
      <c r="C13009" s="14">
        <v>6000</v>
      </c>
      <c r="D13009" t="s">
        <v>8</v>
      </c>
    </row>
    <row r="13010" spans="1:4" x14ac:dyDescent="0.3">
      <c r="A13010" t="s">
        <v>2228</v>
      </c>
      <c r="B13010" s="2">
        <v>42539</v>
      </c>
      <c r="C13010" s="14">
        <v>13000</v>
      </c>
      <c r="D13010" t="s">
        <v>4</v>
      </c>
    </row>
    <row r="13011" spans="1:4" x14ac:dyDescent="0.3">
      <c r="A13011" t="s">
        <v>2229</v>
      </c>
      <c r="B13011" s="2">
        <v>42539</v>
      </c>
      <c r="C13011" s="14">
        <v>7000</v>
      </c>
      <c r="D13011" t="s">
        <v>4</v>
      </c>
    </row>
    <row r="13012" spans="1:4" x14ac:dyDescent="0.3">
      <c r="A13012" t="s">
        <v>2230</v>
      </c>
      <c r="B13012" s="2">
        <v>42539</v>
      </c>
      <c r="C13012" s="14">
        <v>3000</v>
      </c>
      <c r="D13012" t="s">
        <v>6</v>
      </c>
    </row>
    <row r="13013" spans="1:4" x14ac:dyDescent="0.3">
      <c r="A13013" t="s">
        <v>2231</v>
      </c>
      <c r="B13013" s="2">
        <v>42539</v>
      </c>
      <c r="C13013" s="14">
        <v>11000</v>
      </c>
      <c r="D13013" t="s">
        <v>7</v>
      </c>
    </row>
    <row r="13014" spans="1:4" x14ac:dyDescent="0.3">
      <c r="A13014" t="s">
        <v>2232</v>
      </c>
      <c r="B13014" s="2">
        <v>42539</v>
      </c>
      <c r="C13014" s="14">
        <v>14000</v>
      </c>
      <c r="D13014" t="s">
        <v>6</v>
      </c>
    </row>
    <row r="13015" spans="1:4" x14ac:dyDescent="0.3">
      <c r="A13015" t="s">
        <v>2233</v>
      </c>
      <c r="B13015" s="2">
        <v>42539</v>
      </c>
      <c r="C13015" s="14">
        <v>15000</v>
      </c>
      <c r="D13015" t="s">
        <v>5</v>
      </c>
    </row>
    <row r="13016" spans="1:4" x14ac:dyDescent="0.3">
      <c r="A13016" t="s">
        <v>2235</v>
      </c>
      <c r="B13016" s="2">
        <v>42539</v>
      </c>
      <c r="C13016" s="14">
        <v>30000</v>
      </c>
      <c r="D13016" t="s">
        <v>4</v>
      </c>
    </row>
    <row r="13017" spans="1:4" x14ac:dyDescent="0.3">
      <c r="A13017" t="s">
        <v>2236</v>
      </c>
      <c r="B13017" s="2">
        <v>42539</v>
      </c>
      <c r="C13017" s="14">
        <v>31000</v>
      </c>
      <c r="D13017" t="s">
        <v>4</v>
      </c>
    </row>
    <row r="13018" spans="1:4" x14ac:dyDescent="0.3">
      <c r="A13018" t="s">
        <v>5620</v>
      </c>
      <c r="B13018" s="2">
        <v>42539</v>
      </c>
      <c r="C13018" s="14">
        <v>31000</v>
      </c>
      <c r="D13018" t="s">
        <v>6</v>
      </c>
    </row>
    <row r="13019" spans="1:4" x14ac:dyDescent="0.3">
      <c r="A13019" t="s">
        <v>5621</v>
      </c>
      <c r="B13019" s="2">
        <v>42539</v>
      </c>
      <c r="C13019" s="14">
        <v>31000</v>
      </c>
      <c r="D13019" t="s">
        <v>8</v>
      </c>
    </row>
    <row r="13020" spans="1:4" x14ac:dyDescent="0.3">
      <c r="A13020" t="s">
        <v>7587</v>
      </c>
      <c r="B13020" s="2">
        <v>42539</v>
      </c>
      <c r="C13020" s="14">
        <v>25000</v>
      </c>
      <c r="D13020" t="s">
        <v>4</v>
      </c>
    </row>
    <row r="13021" spans="1:4" x14ac:dyDescent="0.3">
      <c r="A13021" t="s">
        <v>7588</v>
      </c>
      <c r="B13021" s="2">
        <v>42539</v>
      </c>
      <c r="C13021" s="14">
        <v>24000</v>
      </c>
      <c r="D13021" t="s">
        <v>6</v>
      </c>
    </row>
    <row r="13022" spans="1:4" x14ac:dyDescent="0.3">
      <c r="A13022" t="s">
        <v>7589</v>
      </c>
      <c r="B13022" s="2">
        <v>42539</v>
      </c>
      <c r="C13022" s="14">
        <v>30000</v>
      </c>
      <c r="D13022" t="s">
        <v>8</v>
      </c>
    </row>
    <row r="13023" spans="1:4" x14ac:dyDescent="0.3">
      <c r="A13023" t="s">
        <v>7590</v>
      </c>
      <c r="B13023" s="2">
        <v>42539</v>
      </c>
      <c r="C13023" s="14">
        <v>29000</v>
      </c>
      <c r="D13023" t="s">
        <v>5</v>
      </c>
    </row>
    <row r="13024" spans="1:4" x14ac:dyDescent="0.3">
      <c r="A13024" t="s">
        <v>7591</v>
      </c>
      <c r="B13024" s="2">
        <v>42539</v>
      </c>
      <c r="C13024" s="14">
        <v>31000</v>
      </c>
      <c r="D13024" t="s">
        <v>7</v>
      </c>
    </row>
    <row r="13025" spans="1:4" x14ac:dyDescent="0.3">
      <c r="A13025" t="s">
        <v>7592</v>
      </c>
      <c r="B13025" s="2">
        <v>42539</v>
      </c>
      <c r="C13025" s="14">
        <v>25000</v>
      </c>
      <c r="D13025" t="s">
        <v>4</v>
      </c>
    </row>
    <row r="13026" spans="1:4" x14ac:dyDescent="0.3">
      <c r="A13026" t="s">
        <v>7593</v>
      </c>
      <c r="B13026" s="2">
        <v>42539</v>
      </c>
      <c r="C13026" s="14">
        <v>21000</v>
      </c>
      <c r="D13026" t="s">
        <v>4</v>
      </c>
    </row>
    <row r="13027" spans="1:4" x14ac:dyDescent="0.3">
      <c r="A13027" t="s">
        <v>7594</v>
      </c>
      <c r="B13027" s="2">
        <v>42539</v>
      </c>
      <c r="C13027" s="14">
        <v>28000</v>
      </c>
      <c r="D13027" t="s">
        <v>4</v>
      </c>
    </row>
    <row r="13028" spans="1:4" x14ac:dyDescent="0.3">
      <c r="A13028" t="s">
        <v>7595</v>
      </c>
      <c r="B13028" s="2">
        <v>42539</v>
      </c>
      <c r="C13028" s="14">
        <v>24000</v>
      </c>
      <c r="D13028" t="s">
        <v>4</v>
      </c>
    </row>
    <row r="13029" spans="1:4" x14ac:dyDescent="0.3">
      <c r="A13029" t="s">
        <v>2237</v>
      </c>
      <c r="B13029" s="2">
        <v>42540</v>
      </c>
      <c r="C13029" s="14">
        <v>10000</v>
      </c>
      <c r="D13029" t="s">
        <v>6</v>
      </c>
    </row>
    <row r="13030" spans="1:4" x14ac:dyDescent="0.3">
      <c r="A13030" t="s">
        <v>2239</v>
      </c>
      <c r="B13030" s="2">
        <v>42540</v>
      </c>
      <c r="C13030" s="14">
        <v>11000</v>
      </c>
      <c r="D13030" t="s">
        <v>6</v>
      </c>
    </row>
    <row r="13031" spans="1:4" x14ac:dyDescent="0.3">
      <c r="A13031" t="s">
        <v>2241</v>
      </c>
      <c r="B13031" s="2">
        <v>42540</v>
      </c>
      <c r="C13031" s="14">
        <v>9000</v>
      </c>
      <c r="D13031" t="s">
        <v>7</v>
      </c>
    </row>
    <row r="13032" spans="1:4" x14ac:dyDescent="0.3">
      <c r="A13032" t="s">
        <v>2243</v>
      </c>
      <c r="B13032" s="2">
        <v>42540</v>
      </c>
      <c r="C13032" s="14">
        <v>24000</v>
      </c>
      <c r="D13032" t="s">
        <v>6</v>
      </c>
    </row>
    <row r="13033" spans="1:4" x14ac:dyDescent="0.3">
      <c r="A13033" t="s">
        <v>2244</v>
      </c>
      <c r="B13033" s="2">
        <v>42540</v>
      </c>
      <c r="C13033" s="14">
        <v>17000</v>
      </c>
      <c r="D13033" t="s">
        <v>8</v>
      </c>
    </row>
    <row r="13034" spans="1:4" x14ac:dyDescent="0.3">
      <c r="A13034" t="s">
        <v>2246</v>
      </c>
      <c r="B13034" s="2">
        <v>42540</v>
      </c>
      <c r="C13034" s="14">
        <v>12000</v>
      </c>
      <c r="D13034" t="s">
        <v>7</v>
      </c>
    </row>
    <row r="13035" spans="1:4" x14ac:dyDescent="0.3">
      <c r="A13035" t="s">
        <v>5622</v>
      </c>
      <c r="B13035" s="2">
        <v>42540</v>
      </c>
      <c r="C13035" s="14">
        <v>17000</v>
      </c>
      <c r="D13035" t="s">
        <v>7</v>
      </c>
    </row>
    <row r="13036" spans="1:4" x14ac:dyDescent="0.3">
      <c r="A13036" t="s">
        <v>5624</v>
      </c>
      <c r="B13036" s="2">
        <v>42540</v>
      </c>
      <c r="C13036" s="14">
        <v>25000</v>
      </c>
      <c r="D13036" t="s">
        <v>4</v>
      </c>
    </row>
    <row r="13037" spans="1:4" x14ac:dyDescent="0.3">
      <c r="A13037" t="s">
        <v>5626</v>
      </c>
      <c r="B13037" s="2">
        <v>42540</v>
      </c>
      <c r="C13037" s="14">
        <v>21000</v>
      </c>
      <c r="D13037" t="s">
        <v>4</v>
      </c>
    </row>
    <row r="13038" spans="1:4" x14ac:dyDescent="0.3">
      <c r="A13038" t="s">
        <v>7596</v>
      </c>
      <c r="B13038" s="2">
        <v>42540</v>
      </c>
      <c r="C13038" s="14">
        <v>17000</v>
      </c>
      <c r="D13038" t="s">
        <v>4</v>
      </c>
    </row>
    <row r="13039" spans="1:4" x14ac:dyDescent="0.3">
      <c r="A13039" t="s">
        <v>7597</v>
      </c>
      <c r="B13039" s="2">
        <v>42540</v>
      </c>
      <c r="C13039" s="14">
        <v>27000</v>
      </c>
      <c r="D13039" t="s">
        <v>4</v>
      </c>
    </row>
    <row r="13040" spans="1:4" x14ac:dyDescent="0.3">
      <c r="A13040" t="s">
        <v>7598</v>
      </c>
      <c r="B13040" s="2">
        <v>42540</v>
      </c>
      <c r="C13040" s="14">
        <v>24000</v>
      </c>
      <c r="D13040" t="s">
        <v>6</v>
      </c>
    </row>
    <row r="13041" spans="1:4" x14ac:dyDescent="0.3">
      <c r="A13041" t="s">
        <v>2247</v>
      </c>
      <c r="B13041" s="2">
        <v>42541</v>
      </c>
      <c r="C13041" s="14">
        <v>16000</v>
      </c>
      <c r="D13041" t="s">
        <v>4</v>
      </c>
    </row>
    <row r="13042" spans="1:4" x14ac:dyDescent="0.3">
      <c r="A13042" t="s">
        <v>2249</v>
      </c>
      <c r="B13042" s="2">
        <v>42541</v>
      </c>
      <c r="C13042" s="14">
        <v>15000</v>
      </c>
      <c r="D13042" t="s">
        <v>6</v>
      </c>
    </row>
    <row r="13043" spans="1:4" x14ac:dyDescent="0.3">
      <c r="A13043" t="s">
        <v>2250</v>
      </c>
      <c r="B13043" s="2">
        <v>42541</v>
      </c>
      <c r="C13043" s="14">
        <v>22000</v>
      </c>
      <c r="D13043" t="s">
        <v>6</v>
      </c>
    </row>
    <row r="13044" spans="1:4" x14ac:dyDescent="0.3">
      <c r="A13044" t="s">
        <v>2252</v>
      </c>
      <c r="B13044" s="2">
        <v>42541</v>
      </c>
      <c r="C13044" s="14">
        <v>26000</v>
      </c>
      <c r="D13044" t="s">
        <v>6</v>
      </c>
    </row>
    <row r="13045" spans="1:4" x14ac:dyDescent="0.3">
      <c r="A13045" t="s">
        <v>2253</v>
      </c>
      <c r="B13045" s="2">
        <v>42541</v>
      </c>
      <c r="C13045" s="14">
        <v>19000</v>
      </c>
      <c r="D13045" t="s">
        <v>7</v>
      </c>
    </row>
    <row r="13046" spans="1:4" x14ac:dyDescent="0.3">
      <c r="A13046" t="s">
        <v>5627</v>
      </c>
      <c r="B13046" s="2">
        <v>42541</v>
      </c>
      <c r="C13046" s="14">
        <v>21000</v>
      </c>
      <c r="D13046" t="s">
        <v>8</v>
      </c>
    </row>
    <row r="13047" spans="1:4" x14ac:dyDescent="0.3">
      <c r="A13047" t="s">
        <v>5628</v>
      </c>
      <c r="B13047" s="2">
        <v>42541</v>
      </c>
      <c r="C13047" s="14">
        <v>20000</v>
      </c>
      <c r="D13047" t="s">
        <v>6</v>
      </c>
    </row>
    <row r="13048" spans="1:4" x14ac:dyDescent="0.3">
      <c r="A13048" t="s">
        <v>5629</v>
      </c>
      <c r="B13048" s="2">
        <v>42541</v>
      </c>
      <c r="C13048" s="14">
        <v>19000</v>
      </c>
      <c r="D13048" t="s">
        <v>7</v>
      </c>
    </row>
    <row r="13049" spans="1:4" x14ac:dyDescent="0.3">
      <c r="A13049" t="s">
        <v>5630</v>
      </c>
      <c r="B13049" s="2">
        <v>42541</v>
      </c>
      <c r="C13049" s="14">
        <v>21000</v>
      </c>
      <c r="D13049" t="s">
        <v>8</v>
      </c>
    </row>
    <row r="13050" spans="1:4" x14ac:dyDescent="0.3">
      <c r="A13050" t="s">
        <v>7599</v>
      </c>
      <c r="B13050" s="2">
        <v>42541</v>
      </c>
      <c r="C13050" s="14">
        <v>28000</v>
      </c>
      <c r="D13050" t="s">
        <v>7</v>
      </c>
    </row>
    <row r="13051" spans="1:4" x14ac:dyDescent="0.3">
      <c r="A13051" t="s">
        <v>7600</v>
      </c>
      <c r="B13051" s="2">
        <v>42541</v>
      </c>
      <c r="C13051" s="14">
        <v>26000</v>
      </c>
      <c r="D13051" t="s">
        <v>5</v>
      </c>
    </row>
    <row r="13052" spans="1:4" x14ac:dyDescent="0.3">
      <c r="A13052" t="s">
        <v>7601</v>
      </c>
      <c r="B13052" s="2">
        <v>42541</v>
      </c>
      <c r="C13052" s="14">
        <v>18000</v>
      </c>
      <c r="D13052" t="s">
        <v>4</v>
      </c>
    </row>
    <row r="13053" spans="1:4" x14ac:dyDescent="0.3">
      <c r="A13053" t="s">
        <v>7602</v>
      </c>
      <c r="B13053" s="2">
        <v>42541</v>
      </c>
      <c r="C13053" s="14">
        <v>21000</v>
      </c>
      <c r="D13053" t="s">
        <v>8</v>
      </c>
    </row>
    <row r="13054" spans="1:4" x14ac:dyDescent="0.3">
      <c r="A13054" t="s">
        <v>7603</v>
      </c>
      <c r="B13054" s="2">
        <v>42541</v>
      </c>
      <c r="C13054" s="14">
        <v>18000</v>
      </c>
      <c r="D13054" t="s">
        <v>4</v>
      </c>
    </row>
    <row r="13055" spans="1:4" x14ac:dyDescent="0.3">
      <c r="A13055" t="s">
        <v>2257</v>
      </c>
      <c r="B13055" s="2">
        <v>42542</v>
      </c>
      <c r="C13055" s="14">
        <v>5000</v>
      </c>
      <c r="D13055" t="s">
        <v>7</v>
      </c>
    </row>
    <row r="13056" spans="1:4" x14ac:dyDescent="0.3">
      <c r="A13056" t="s">
        <v>2258</v>
      </c>
      <c r="B13056" s="2">
        <v>42542</v>
      </c>
      <c r="C13056" s="14">
        <v>6000</v>
      </c>
      <c r="D13056" t="s">
        <v>8</v>
      </c>
    </row>
    <row r="13057" spans="1:4" x14ac:dyDescent="0.3">
      <c r="A13057" t="s">
        <v>2259</v>
      </c>
      <c r="B13057" s="2">
        <v>42542</v>
      </c>
      <c r="C13057" s="14">
        <v>20000</v>
      </c>
      <c r="D13057" t="s">
        <v>6</v>
      </c>
    </row>
    <row r="13058" spans="1:4" x14ac:dyDescent="0.3">
      <c r="A13058" t="s">
        <v>2260</v>
      </c>
      <c r="B13058" s="2">
        <v>42542</v>
      </c>
      <c r="C13058" s="14">
        <v>1000</v>
      </c>
      <c r="D13058" t="s">
        <v>5</v>
      </c>
    </row>
    <row r="13059" spans="1:4" x14ac:dyDescent="0.3">
      <c r="A13059" t="s">
        <v>2261</v>
      </c>
      <c r="B13059" s="2">
        <v>42542</v>
      </c>
      <c r="C13059" s="14">
        <v>22000</v>
      </c>
      <c r="D13059" t="s">
        <v>7</v>
      </c>
    </row>
    <row r="13060" spans="1:4" x14ac:dyDescent="0.3">
      <c r="A13060" t="s">
        <v>2262</v>
      </c>
      <c r="B13060" s="2">
        <v>42542</v>
      </c>
      <c r="C13060" s="14">
        <v>11000</v>
      </c>
      <c r="D13060" t="s">
        <v>6</v>
      </c>
    </row>
    <row r="13061" spans="1:4" x14ac:dyDescent="0.3">
      <c r="A13061" t="s">
        <v>2263</v>
      </c>
      <c r="B13061" s="2">
        <v>42542</v>
      </c>
      <c r="C13061" s="14">
        <v>13000</v>
      </c>
      <c r="D13061" t="s">
        <v>5</v>
      </c>
    </row>
    <row r="13062" spans="1:4" x14ac:dyDescent="0.3">
      <c r="A13062" t="s">
        <v>2264</v>
      </c>
      <c r="B13062" s="2">
        <v>42542</v>
      </c>
      <c r="C13062" s="14">
        <v>2000</v>
      </c>
      <c r="D13062" t="s">
        <v>6</v>
      </c>
    </row>
    <row r="13063" spans="1:4" x14ac:dyDescent="0.3">
      <c r="A13063" t="s">
        <v>2265</v>
      </c>
      <c r="B13063" s="2">
        <v>42542</v>
      </c>
      <c r="C13063" s="14">
        <v>7000</v>
      </c>
      <c r="D13063" t="s">
        <v>8</v>
      </c>
    </row>
    <row r="13064" spans="1:4" x14ac:dyDescent="0.3">
      <c r="A13064" t="s">
        <v>2266</v>
      </c>
      <c r="B13064" s="2">
        <v>42542</v>
      </c>
      <c r="C13064" s="14">
        <v>16000</v>
      </c>
      <c r="D13064" t="s">
        <v>8</v>
      </c>
    </row>
    <row r="13065" spans="1:4" x14ac:dyDescent="0.3">
      <c r="A13065" t="s">
        <v>2267</v>
      </c>
      <c r="B13065" s="2">
        <v>42542</v>
      </c>
      <c r="C13065" s="14">
        <v>28000</v>
      </c>
      <c r="D13065" t="s">
        <v>4</v>
      </c>
    </row>
    <row r="13066" spans="1:4" x14ac:dyDescent="0.3">
      <c r="A13066" t="s">
        <v>2268</v>
      </c>
      <c r="B13066" s="2">
        <v>42542</v>
      </c>
      <c r="C13066" s="14">
        <v>15000</v>
      </c>
      <c r="D13066" t="s">
        <v>5</v>
      </c>
    </row>
    <row r="13067" spans="1:4" x14ac:dyDescent="0.3">
      <c r="A13067" t="s">
        <v>2269</v>
      </c>
      <c r="B13067" s="2">
        <v>42542</v>
      </c>
      <c r="C13067" s="14">
        <v>18000</v>
      </c>
      <c r="D13067" t="s">
        <v>5</v>
      </c>
    </row>
    <row r="13068" spans="1:4" x14ac:dyDescent="0.3">
      <c r="A13068" t="s">
        <v>5631</v>
      </c>
      <c r="B13068" s="2">
        <v>42542</v>
      </c>
      <c r="C13068" s="14">
        <v>18000</v>
      </c>
      <c r="D13068" t="s">
        <v>7</v>
      </c>
    </row>
    <row r="13069" spans="1:4" x14ac:dyDescent="0.3">
      <c r="A13069" t="s">
        <v>5633</v>
      </c>
      <c r="B13069" s="2">
        <v>42542</v>
      </c>
      <c r="C13069" s="14">
        <v>24000</v>
      </c>
      <c r="D13069" t="s">
        <v>6</v>
      </c>
    </row>
    <row r="13070" spans="1:4" x14ac:dyDescent="0.3">
      <c r="A13070" t="s">
        <v>5634</v>
      </c>
      <c r="B13070" s="2">
        <v>42542</v>
      </c>
      <c r="C13070" s="14">
        <v>18000</v>
      </c>
      <c r="D13070" t="s">
        <v>7</v>
      </c>
    </row>
    <row r="13071" spans="1:4" x14ac:dyDescent="0.3">
      <c r="A13071" t="s">
        <v>7604</v>
      </c>
      <c r="B13071" s="2">
        <v>42542</v>
      </c>
      <c r="C13071" s="14">
        <v>17000</v>
      </c>
      <c r="D13071" t="s">
        <v>8</v>
      </c>
    </row>
    <row r="13072" spans="1:4" x14ac:dyDescent="0.3">
      <c r="A13072" t="s">
        <v>7605</v>
      </c>
      <c r="B13072" s="2">
        <v>42542</v>
      </c>
      <c r="C13072" s="14">
        <v>19000</v>
      </c>
      <c r="D13072" t="s">
        <v>5</v>
      </c>
    </row>
    <row r="13073" spans="1:4" x14ac:dyDescent="0.3">
      <c r="A13073" t="s">
        <v>7606</v>
      </c>
      <c r="B13073" s="2">
        <v>42542</v>
      </c>
      <c r="C13073" s="14">
        <v>32000</v>
      </c>
      <c r="D13073" t="s">
        <v>7</v>
      </c>
    </row>
    <row r="13074" spans="1:4" x14ac:dyDescent="0.3">
      <c r="A13074" t="s">
        <v>7607</v>
      </c>
      <c r="B13074" s="2">
        <v>42542</v>
      </c>
      <c r="C13074" s="14">
        <v>31000</v>
      </c>
      <c r="D13074" t="s">
        <v>6</v>
      </c>
    </row>
    <row r="13075" spans="1:4" x14ac:dyDescent="0.3">
      <c r="A13075" t="s">
        <v>7608</v>
      </c>
      <c r="B13075" s="2">
        <v>42542</v>
      </c>
      <c r="C13075" s="14">
        <v>29000</v>
      </c>
      <c r="D13075" t="s">
        <v>6</v>
      </c>
    </row>
    <row r="13076" spans="1:4" x14ac:dyDescent="0.3">
      <c r="A13076" t="s">
        <v>7609</v>
      </c>
      <c r="B13076" s="2">
        <v>42542</v>
      </c>
      <c r="C13076" s="14">
        <v>23000</v>
      </c>
      <c r="D13076" t="s">
        <v>4</v>
      </c>
    </row>
    <row r="13077" spans="1:4" x14ac:dyDescent="0.3">
      <c r="A13077" t="s">
        <v>2272</v>
      </c>
      <c r="B13077" s="2">
        <v>42543</v>
      </c>
      <c r="C13077" s="14">
        <v>26000</v>
      </c>
      <c r="D13077" t="s">
        <v>6</v>
      </c>
    </row>
    <row r="13078" spans="1:4" x14ac:dyDescent="0.3">
      <c r="A13078" t="s">
        <v>2276</v>
      </c>
      <c r="B13078" s="2">
        <v>42543</v>
      </c>
      <c r="C13078" s="14">
        <v>30000</v>
      </c>
      <c r="D13078" t="s">
        <v>6</v>
      </c>
    </row>
    <row r="13079" spans="1:4" x14ac:dyDescent="0.3">
      <c r="A13079" t="s">
        <v>2278</v>
      </c>
      <c r="B13079" s="2">
        <v>42543</v>
      </c>
      <c r="C13079" s="14">
        <v>10000</v>
      </c>
      <c r="D13079" t="s">
        <v>8</v>
      </c>
    </row>
    <row r="13080" spans="1:4" x14ac:dyDescent="0.3">
      <c r="A13080" t="s">
        <v>2279</v>
      </c>
      <c r="B13080" s="2">
        <v>42543</v>
      </c>
      <c r="C13080" s="14">
        <v>13000</v>
      </c>
      <c r="D13080" t="s">
        <v>6</v>
      </c>
    </row>
    <row r="13081" spans="1:4" x14ac:dyDescent="0.3">
      <c r="A13081" t="s">
        <v>2282</v>
      </c>
      <c r="B13081" s="2">
        <v>42543</v>
      </c>
      <c r="C13081" s="14">
        <v>26000</v>
      </c>
      <c r="D13081" t="s">
        <v>8</v>
      </c>
    </row>
    <row r="13082" spans="1:4" x14ac:dyDescent="0.3">
      <c r="A13082" t="s">
        <v>5635</v>
      </c>
      <c r="B13082" s="2">
        <v>42543</v>
      </c>
      <c r="C13082" s="14">
        <v>23000</v>
      </c>
      <c r="D13082" t="s">
        <v>5</v>
      </c>
    </row>
    <row r="13083" spans="1:4" x14ac:dyDescent="0.3">
      <c r="A13083" t="s">
        <v>5636</v>
      </c>
      <c r="B13083" s="2">
        <v>42543</v>
      </c>
      <c r="C13083" s="14">
        <v>30000</v>
      </c>
      <c r="D13083" t="s">
        <v>7</v>
      </c>
    </row>
    <row r="13084" spans="1:4" x14ac:dyDescent="0.3">
      <c r="A13084" t="s">
        <v>5637</v>
      </c>
      <c r="B13084" s="2">
        <v>42543</v>
      </c>
      <c r="C13084" s="14">
        <v>17000</v>
      </c>
      <c r="D13084" t="s">
        <v>4</v>
      </c>
    </row>
    <row r="13085" spans="1:4" x14ac:dyDescent="0.3">
      <c r="A13085" t="s">
        <v>5638</v>
      </c>
      <c r="B13085" s="2">
        <v>42543</v>
      </c>
      <c r="C13085" s="14">
        <v>20000</v>
      </c>
      <c r="D13085" t="s">
        <v>8</v>
      </c>
    </row>
    <row r="13086" spans="1:4" x14ac:dyDescent="0.3">
      <c r="A13086" t="s">
        <v>5639</v>
      </c>
      <c r="B13086" s="2">
        <v>42543</v>
      </c>
      <c r="C13086" s="14">
        <v>17000</v>
      </c>
      <c r="D13086" t="s">
        <v>8</v>
      </c>
    </row>
    <row r="13087" spans="1:4" x14ac:dyDescent="0.3">
      <c r="A13087" t="s">
        <v>5641</v>
      </c>
      <c r="B13087" s="2">
        <v>42543</v>
      </c>
      <c r="C13087" s="14">
        <v>27000</v>
      </c>
      <c r="D13087" t="s">
        <v>7</v>
      </c>
    </row>
    <row r="13088" spans="1:4" x14ac:dyDescent="0.3">
      <c r="A13088" t="s">
        <v>5642</v>
      </c>
      <c r="B13088" s="2">
        <v>42543</v>
      </c>
      <c r="C13088" s="14">
        <v>29000</v>
      </c>
      <c r="D13088" t="s">
        <v>4</v>
      </c>
    </row>
    <row r="13089" spans="1:4" x14ac:dyDescent="0.3">
      <c r="A13089" t="s">
        <v>5643</v>
      </c>
      <c r="B13089" s="2">
        <v>42543</v>
      </c>
      <c r="C13089" s="14">
        <v>24000</v>
      </c>
      <c r="D13089" t="s">
        <v>8</v>
      </c>
    </row>
    <row r="13090" spans="1:4" x14ac:dyDescent="0.3">
      <c r="A13090" t="s">
        <v>5645</v>
      </c>
      <c r="B13090" s="2">
        <v>42543</v>
      </c>
      <c r="C13090" s="14">
        <v>28000</v>
      </c>
      <c r="D13090" t="s">
        <v>6</v>
      </c>
    </row>
    <row r="13091" spans="1:4" x14ac:dyDescent="0.3">
      <c r="A13091" t="s">
        <v>7610</v>
      </c>
      <c r="B13091" s="2">
        <v>42543</v>
      </c>
      <c r="C13091" s="14">
        <v>28000</v>
      </c>
      <c r="D13091" t="s">
        <v>4</v>
      </c>
    </row>
    <row r="13092" spans="1:4" x14ac:dyDescent="0.3">
      <c r="A13092" t="s">
        <v>7611</v>
      </c>
      <c r="B13092" s="2">
        <v>42543</v>
      </c>
      <c r="C13092" s="14">
        <v>30000</v>
      </c>
      <c r="D13092" t="s">
        <v>4</v>
      </c>
    </row>
    <row r="13093" spans="1:4" x14ac:dyDescent="0.3">
      <c r="A13093" t="s">
        <v>7612</v>
      </c>
      <c r="B13093" s="2">
        <v>42543</v>
      </c>
      <c r="C13093" s="14">
        <v>23000</v>
      </c>
      <c r="D13093" t="s">
        <v>6</v>
      </c>
    </row>
    <row r="13094" spans="1:4" x14ac:dyDescent="0.3">
      <c r="A13094" t="s">
        <v>7613</v>
      </c>
      <c r="B13094" s="2">
        <v>42543</v>
      </c>
      <c r="C13094" s="14">
        <v>32000</v>
      </c>
      <c r="D13094" t="s">
        <v>7</v>
      </c>
    </row>
    <row r="13095" spans="1:4" x14ac:dyDescent="0.3">
      <c r="A13095" t="s">
        <v>7614</v>
      </c>
      <c r="B13095" s="2">
        <v>42543</v>
      </c>
      <c r="C13095" s="14">
        <v>18000</v>
      </c>
      <c r="D13095" t="s">
        <v>4</v>
      </c>
    </row>
    <row r="13096" spans="1:4" x14ac:dyDescent="0.3">
      <c r="A13096" t="s">
        <v>2286</v>
      </c>
      <c r="B13096" s="2">
        <v>42544</v>
      </c>
      <c r="C13096" s="14">
        <v>5000</v>
      </c>
      <c r="D13096" t="s">
        <v>7</v>
      </c>
    </row>
    <row r="13097" spans="1:4" x14ac:dyDescent="0.3">
      <c r="A13097" t="s">
        <v>2288</v>
      </c>
      <c r="B13097" s="2">
        <v>42544</v>
      </c>
      <c r="C13097" s="14">
        <v>5000</v>
      </c>
      <c r="D13097" t="s">
        <v>4</v>
      </c>
    </row>
    <row r="13098" spans="1:4" x14ac:dyDescent="0.3">
      <c r="A13098" t="s">
        <v>2290</v>
      </c>
      <c r="B13098" s="2">
        <v>42544</v>
      </c>
      <c r="C13098" s="14">
        <v>9000</v>
      </c>
      <c r="D13098" t="s">
        <v>6</v>
      </c>
    </row>
    <row r="13099" spans="1:4" x14ac:dyDescent="0.3">
      <c r="A13099" t="s">
        <v>2292</v>
      </c>
      <c r="B13099" s="2">
        <v>42544</v>
      </c>
      <c r="C13099" s="14">
        <v>6000</v>
      </c>
      <c r="D13099" t="s">
        <v>4</v>
      </c>
    </row>
    <row r="13100" spans="1:4" x14ac:dyDescent="0.3">
      <c r="A13100" t="s">
        <v>2293</v>
      </c>
      <c r="B13100" s="2">
        <v>42544</v>
      </c>
      <c r="C13100" s="14">
        <v>27000</v>
      </c>
      <c r="D13100" t="s">
        <v>4</v>
      </c>
    </row>
    <row r="13101" spans="1:4" x14ac:dyDescent="0.3">
      <c r="A13101" t="s">
        <v>2295</v>
      </c>
      <c r="B13101" s="2">
        <v>42544</v>
      </c>
      <c r="C13101" s="14">
        <v>16000</v>
      </c>
      <c r="D13101" t="s">
        <v>6</v>
      </c>
    </row>
    <row r="13102" spans="1:4" x14ac:dyDescent="0.3">
      <c r="A13102" t="s">
        <v>2296</v>
      </c>
      <c r="B13102" s="2">
        <v>42544</v>
      </c>
      <c r="C13102" s="14">
        <v>24000</v>
      </c>
      <c r="D13102" t="s">
        <v>6</v>
      </c>
    </row>
    <row r="13103" spans="1:4" x14ac:dyDescent="0.3">
      <c r="A13103" t="s">
        <v>2298</v>
      </c>
      <c r="B13103" s="2">
        <v>42544</v>
      </c>
      <c r="C13103" s="14">
        <v>21000</v>
      </c>
      <c r="D13103" t="s">
        <v>4</v>
      </c>
    </row>
    <row r="13104" spans="1:4" x14ac:dyDescent="0.3">
      <c r="A13104" t="s">
        <v>2299</v>
      </c>
      <c r="B13104" s="2">
        <v>42544</v>
      </c>
      <c r="C13104" s="14">
        <v>10000</v>
      </c>
      <c r="D13104" t="s">
        <v>5</v>
      </c>
    </row>
    <row r="13105" spans="1:4" x14ac:dyDescent="0.3">
      <c r="A13105" t="s">
        <v>5646</v>
      </c>
      <c r="B13105" s="2">
        <v>42544</v>
      </c>
      <c r="C13105" s="14">
        <v>26000</v>
      </c>
      <c r="D13105" t="s">
        <v>4</v>
      </c>
    </row>
    <row r="13106" spans="1:4" x14ac:dyDescent="0.3">
      <c r="A13106" t="s">
        <v>5647</v>
      </c>
      <c r="B13106" s="2">
        <v>42544</v>
      </c>
      <c r="C13106" s="14">
        <v>23000</v>
      </c>
      <c r="D13106" t="s">
        <v>5</v>
      </c>
    </row>
    <row r="13107" spans="1:4" x14ac:dyDescent="0.3">
      <c r="A13107" t="s">
        <v>5650</v>
      </c>
      <c r="B13107" s="2">
        <v>42544</v>
      </c>
      <c r="C13107" s="14">
        <v>20000</v>
      </c>
      <c r="D13107" t="s">
        <v>8</v>
      </c>
    </row>
    <row r="13108" spans="1:4" x14ac:dyDescent="0.3">
      <c r="A13108" t="s">
        <v>5651</v>
      </c>
      <c r="B13108" s="2">
        <v>42544</v>
      </c>
      <c r="C13108" s="14">
        <v>31000</v>
      </c>
      <c r="D13108" t="s">
        <v>7</v>
      </c>
    </row>
    <row r="13109" spans="1:4" x14ac:dyDescent="0.3">
      <c r="A13109" t="s">
        <v>5652</v>
      </c>
      <c r="B13109" s="2">
        <v>42544</v>
      </c>
      <c r="C13109" s="14">
        <v>21000</v>
      </c>
      <c r="D13109" t="s">
        <v>5</v>
      </c>
    </row>
    <row r="13110" spans="1:4" x14ac:dyDescent="0.3">
      <c r="A13110" t="s">
        <v>7615</v>
      </c>
      <c r="B13110" s="2">
        <v>42544</v>
      </c>
      <c r="C13110" s="14">
        <v>24000</v>
      </c>
      <c r="D13110" t="s">
        <v>4</v>
      </c>
    </row>
    <row r="13111" spans="1:4" x14ac:dyDescent="0.3">
      <c r="A13111" t="s">
        <v>7616</v>
      </c>
      <c r="B13111" s="2">
        <v>42544</v>
      </c>
      <c r="C13111" s="14">
        <v>17000</v>
      </c>
      <c r="D13111" t="s">
        <v>7</v>
      </c>
    </row>
    <row r="13112" spans="1:4" x14ac:dyDescent="0.3">
      <c r="A13112" t="s">
        <v>7617</v>
      </c>
      <c r="B13112" s="2">
        <v>42544</v>
      </c>
      <c r="C13112" s="14">
        <v>24000</v>
      </c>
      <c r="D13112" t="s">
        <v>8</v>
      </c>
    </row>
    <row r="13113" spans="1:4" x14ac:dyDescent="0.3">
      <c r="A13113" t="s">
        <v>7618</v>
      </c>
      <c r="B13113" s="2">
        <v>42544</v>
      </c>
      <c r="C13113" s="14">
        <v>24000</v>
      </c>
      <c r="D13113" t="s">
        <v>7</v>
      </c>
    </row>
    <row r="13114" spans="1:4" x14ac:dyDescent="0.3">
      <c r="A13114" t="s">
        <v>7619</v>
      </c>
      <c r="B13114" s="2">
        <v>42544</v>
      </c>
      <c r="C13114" s="14">
        <v>27000</v>
      </c>
      <c r="D13114" t="s">
        <v>5</v>
      </c>
    </row>
    <row r="13115" spans="1:4" x14ac:dyDescent="0.3">
      <c r="A13115" t="s">
        <v>7620</v>
      </c>
      <c r="B13115" s="2">
        <v>42544</v>
      </c>
      <c r="C13115" s="14">
        <v>28000</v>
      </c>
      <c r="D13115" t="s">
        <v>5</v>
      </c>
    </row>
    <row r="13116" spans="1:4" x14ac:dyDescent="0.3">
      <c r="A13116" t="s">
        <v>7621</v>
      </c>
      <c r="B13116" s="2">
        <v>42544</v>
      </c>
      <c r="C13116" s="14">
        <v>26000</v>
      </c>
      <c r="D13116" t="s">
        <v>6</v>
      </c>
    </row>
    <row r="13117" spans="1:4" x14ac:dyDescent="0.3">
      <c r="A13117" t="s">
        <v>7622</v>
      </c>
      <c r="B13117" s="2">
        <v>42544</v>
      </c>
      <c r="C13117" s="14">
        <v>24000</v>
      </c>
      <c r="D13117" t="s">
        <v>8</v>
      </c>
    </row>
    <row r="13118" spans="1:4" x14ac:dyDescent="0.3">
      <c r="A13118" t="s">
        <v>2301</v>
      </c>
      <c r="B13118" s="2">
        <v>42545</v>
      </c>
      <c r="C13118" s="14">
        <v>8000</v>
      </c>
      <c r="D13118" t="s">
        <v>8</v>
      </c>
    </row>
    <row r="13119" spans="1:4" x14ac:dyDescent="0.3">
      <c r="A13119" t="s">
        <v>2302</v>
      </c>
      <c r="B13119" s="2">
        <v>42545</v>
      </c>
      <c r="C13119" s="14">
        <v>28000</v>
      </c>
      <c r="D13119" t="s">
        <v>4</v>
      </c>
    </row>
    <row r="13120" spans="1:4" x14ac:dyDescent="0.3">
      <c r="A13120" t="s">
        <v>2304</v>
      </c>
      <c r="B13120" s="2">
        <v>42545</v>
      </c>
      <c r="C13120" s="14">
        <v>13000</v>
      </c>
      <c r="D13120" t="s">
        <v>8</v>
      </c>
    </row>
    <row r="13121" spans="1:4" x14ac:dyDescent="0.3">
      <c r="A13121" t="s">
        <v>2305</v>
      </c>
      <c r="B13121" s="2">
        <v>42545</v>
      </c>
      <c r="C13121" s="14">
        <v>16000</v>
      </c>
      <c r="D13121" t="s">
        <v>6</v>
      </c>
    </row>
    <row r="13122" spans="1:4" x14ac:dyDescent="0.3">
      <c r="A13122" t="s">
        <v>2306</v>
      </c>
      <c r="B13122" s="2">
        <v>42545</v>
      </c>
      <c r="C13122" s="14">
        <v>16000</v>
      </c>
      <c r="D13122" t="s">
        <v>6</v>
      </c>
    </row>
    <row r="13123" spans="1:4" x14ac:dyDescent="0.3">
      <c r="A13123" t="s">
        <v>2310</v>
      </c>
      <c r="B13123" s="2">
        <v>42545</v>
      </c>
      <c r="C13123" s="14">
        <v>30000</v>
      </c>
      <c r="D13123" t="s">
        <v>4</v>
      </c>
    </row>
    <row r="13124" spans="1:4" x14ac:dyDescent="0.3">
      <c r="A13124" t="s">
        <v>2311</v>
      </c>
      <c r="B13124" s="2">
        <v>42545</v>
      </c>
      <c r="C13124" s="14">
        <v>1000</v>
      </c>
      <c r="D13124" t="s">
        <v>6</v>
      </c>
    </row>
    <row r="13125" spans="1:4" x14ac:dyDescent="0.3">
      <c r="A13125" t="s">
        <v>2312</v>
      </c>
      <c r="B13125" s="2">
        <v>42545</v>
      </c>
      <c r="C13125" s="14">
        <v>15000</v>
      </c>
      <c r="D13125" t="s">
        <v>8</v>
      </c>
    </row>
    <row r="13126" spans="1:4" x14ac:dyDescent="0.3">
      <c r="A13126" t="s">
        <v>2313</v>
      </c>
      <c r="B13126" s="2">
        <v>42545</v>
      </c>
      <c r="C13126" s="14">
        <v>2000</v>
      </c>
      <c r="D13126" t="s">
        <v>6</v>
      </c>
    </row>
    <row r="13127" spans="1:4" x14ac:dyDescent="0.3">
      <c r="A13127" t="s">
        <v>5653</v>
      </c>
      <c r="B13127" s="2">
        <v>42545</v>
      </c>
      <c r="C13127" s="14">
        <v>19000</v>
      </c>
      <c r="D13127" t="s">
        <v>4</v>
      </c>
    </row>
    <row r="13128" spans="1:4" x14ac:dyDescent="0.3">
      <c r="A13128" t="s">
        <v>7623</v>
      </c>
      <c r="B13128" s="2">
        <v>42545</v>
      </c>
      <c r="C13128" s="14">
        <v>23000</v>
      </c>
      <c r="D13128" t="s">
        <v>5</v>
      </c>
    </row>
    <row r="13129" spans="1:4" x14ac:dyDescent="0.3">
      <c r="A13129" t="s">
        <v>7624</v>
      </c>
      <c r="B13129" s="2">
        <v>42545</v>
      </c>
      <c r="C13129" s="14">
        <v>25000</v>
      </c>
      <c r="D13129" t="s">
        <v>7</v>
      </c>
    </row>
    <row r="13130" spans="1:4" x14ac:dyDescent="0.3">
      <c r="A13130" t="s">
        <v>7625</v>
      </c>
      <c r="B13130" s="2">
        <v>42545</v>
      </c>
      <c r="C13130" s="14">
        <v>22000</v>
      </c>
      <c r="D13130" t="s">
        <v>4</v>
      </c>
    </row>
    <row r="13131" spans="1:4" x14ac:dyDescent="0.3">
      <c r="A13131" t="s">
        <v>7626</v>
      </c>
      <c r="B13131" s="2">
        <v>42545</v>
      </c>
      <c r="C13131" s="14">
        <v>20000</v>
      </c>
      <c r="D13131" t="s">
        <v>7</v>
      </c>
    </row>
    <row r="13132" spans="1:4" x14ac:dyDescent="0.3">
      <c r="A13132" t="s">
        <v>2320</v>
      </c>
      <c r="B13132" s="2">
        <v>42546</v>
      </c>
      <c r="C13132" s="14">
        <v>20000</v>
      </c>
      <c r="D13132" t="s">
        <v>4</v>
      </c>
    </row>
    <row r="13133" spans="1:4" x14ac:dyDescent="0.3">
      <c r="A13133" t="s">
        <v>2321</v>
      </c>
      <c r="B13133" s="2">
        <v>42546</v>
      </c>
      <c r="C13133" s="14">
        <v>25000</v>
      </c>
      <c r="D13133" t="s">
        <v>8</v>
      </c>
    </row>
    <row r="13134" spans="1:4" x14ac:dyDescent="0.3">
      <c r="A13134" t="s">
        <v>2322</v>
      </c>
      <c r="B13134" s="2">
        <v>42546</v>
      </c>
      <c r="C13134" s="14">
        <v>6000</v>
      </c>
      <c r="D13134" t="s">
        <v>8</v>
      </c>
    </row>
    <row r="13135" spans="1:4" x14ac:dyDescent="0.3">
      <c r="A13135" t="s">
        <v>5654</v>
      </c>
      <c r="B13135" s="2">
        <v>42546</v>
      </c>
      <c r="C13135" s="14">
        <v>22000</v>
      </c>
      <c r="D13135" t="s">
        <v>4</v>
      </c>
    </row>
    <row r="13136" spans="1:4" x14ac:dyDescent="0.3">
      <c r="A13136" t="s">
        <v>5655</v>
      </c>
      <c r="B13136" s="2">
        <v>42546</v>
      </c>
      <c r="C13136" s="14">
        <v>25000</v>
      </c>
      <c r="D13136" t="s">
        <v>6</v>
      </c>
    </row>
    <row r="13137" spans="1:4" x14ac:dyDescent="0.3">
      <c r="A13137" t="s">
        <v>5656</v>
      </c>
      <c r="B13137" s="2">
        <v>42546</v>
      </c>
      <c r="C13137" s="14">
        <v>18000</v>
      </c>
      <c r="D13137" t="s">
        <v>6</v>
      </c>
    </row>
    <row r="13138" spans="1:4" x14ac:dyDescent="0.3">
      <c r="A13138" t="s">
        <v>7627</v>
      </c>
      <c r="B13138" s="2">
        <v>42546</v>
      </c>
      <c r="C13138" s="14">
        <v>32000</v>
      </c>
      <c r="D13138" t="s">
        <v>4</v>
      </c>
    </row>
    <row r="13139" spans="1:4" x14ac:dyDescent="0.3">
      <c r="A13139" t="s">
        <v>7628</v>
      </c>
      <c r="B13139" s="2">
        <v>42546</v>
      </c>
      <c r="C13139" s="14">
        <v>22000</v>
      </c>
      <c r="D13139" t="s">
        <v>6</v>
      </c>
    </row>
    <row r="13140" spans="1:4" x14ac:dyDescent="0.3">
      <c r="A13140" t="s">
        <v>7629</v>
      </c>
      <c r="B13140" s="2">
        <v>42546</v>
      </c>
      <c r="C13140" s="14">
        <v>32000</v>
      </c>
      <c r="D13140" t="s">
        <v>4</v>
      </c>
    </row>
    <row r="13141" spans="1:4" x14ac:dyDescent="0.3">
      <c r="A13141" t="s">
        <v>2323</v>
      </c>
      <c r="B13141" s="2">
        <v>42547</v>
      </c>
      <c r="C13141" s="14">
        <v>29000</v>
      </c>
      <c r="D13141" t="s">
        <v>5</v>
      </c>
    </row>
    <row r="13142" spans="1:4" x14ac:dyDescent="0.3">
      <c r="A13142" t="s">
        <v>2324</v>
      </c>
      <c r="B13142" s="2">
        <v>42547</v>
      </c>
      <c r="C13142" s="14">
        <v>21000</v>
      </c>
      <c r="D13142" t="s">
        <v>5</v>
      </c>
    </row>
    <row r="13143" spans="1:4" x14ac:dyDescent="0.3">
      <c r="A13143" t="s">
        <v>2325</v>
      </c>
      <c r="B13143" s="2">
        <v>42547</v>
      </c>
      <c r="C13143" s="14">
        <v>6000</v>
      </c>
      <c r="D13143" t="s">
        <v>4</v>
      </c>
    </row>
    <row r="13144" spans="1:4" x14ac:dyDescent="0.3">
      <c r="A13144" t="s">
        <v>2326</v>
      </c>
      <c r="B13144" s="2">
        <v>42547</v>
      </c>
      <c r="C13144" s="14">
        <v>29000</v>
      </c>
      <c r="D13144" t="s">
        <v>4</v>
      </c>
    </row>
    <row r="13145" spans="1:4" x14ac:dyDescent="0.3">
      <c r="A13145" t="s">
        <v>2327</v>
      </c>
      <c r="B13145" s="2">
        <v>42547</v>
      </c>
      <c r="C13145" s="14">
        <v>7000</v>
      </c>
      <c r="D13145" t="s">
        <v>8</v>
      </c>
    </row>
    <row r="13146" spans="1:4" x14ac:dyDescent="0.3">
      <c r="A13146" t="s">
        <v>2328</v>
      </c>
      <c r="B13146" s="2">
        <v>42547</v>
      </c>
      <c r="C13146" s="14">
        <v>10000</v>
      </c>
      <c r="D13146" t="s">
        <v>8</v>
      </c>
    </row>
    <row r="13147" spans="1:4" x14ac:dyDescent="0.3">
      <c r="A13147" t="s">
        <v>2329</v>
      </c>
      <c r="B13147" s="2">
        <v>42547</v>
      </c>
      <c r="C13147" s="14">
        <v>10000</v>
      </c>
      <c r="D13147" t="s">
        <v>8</v>
      </c>
    </row>
    <row r="13148" spans="1:4" x14ac:dyDescent="0.3">
      <c r="A13148" t="s">
        <v>2331</v>
      </c>
      <c r="B13148" s="2">
        <v>42547</v>
      </c>
      <c r="C13148" s="14">
        <v>4000</v>
      </c>
      <c r="D13148" t="s">
        <v>4</v>
      </c>
    </row>
    <row r="13149" spans="1:4" x14ac:dyDescent="0.3">
      <c r="A13149" t="s">
        <v>2332</v>
      </c>
      <c r="B13149" s="2">
        <v>42547</v>
      </c>
      <c r="C13149" s="14">
        <v>6000</v>
      </c>
      <c r="D13149" t="s">
        <v>5</v>
      </c>
    </row>
    <row r="13150" spans="1:4" x14ac:dyDescent="0.3">
      <c r="A13150" t="s">
        <v>2333</v>
      </c>
      <c r="B13150" s="2">
        <v>42547</v>
      </c>
      <c r="C13150" s="14">
        <v>13000</v>
      </c>
      <c r="D13150" t="s">
        <v>6</v>
      </c>
    </row>
    <row r="13151" spans="1:4" x14ac:dyDescent="0.3">
      <c r="A13151" t="s">
        <v>5660</v>
      </c>
      <c r="B13151" s="2">
        <v>42547</v>
      </c>
      <c r="C13151" s="14">
        <v>28000</v>
      </c>
      <c r="D13151" t="s">
        <v>8</v>
      </c>
    </row>
    <row r="13152" spans="1:4" x14ac:dyDescent="0.3">
      <c r="A13152" t="s">
        <v>5661</v>
      </c>
      <c r="B13152" s="2">
        <v>42547</v>
      </c>
      <c r="C13152" s="14">
        <v>17000</v>
      </c>
      <c r="D13152" t="s">
        <v>8</v>
      </c>
    </row>
    <row r="13153" spans="1:4" x14ac:dyDescent="0.3">
      <c r="A13153" t="s">
        <v>7630</v>
      </c>
      <c r="B13153" s="2">
        <v>42547</v>
      </c>
      <c r="C13153" s="14">
        <v>19000</v>
      </c>
      <c r="D13153" t="s">
        <v>4</v>
      </c>
    </row>
    <row r="13154" spans="1:4" x14ac:dyDescent="0.3">
      <c r="A13154" t="s">
        <v>7631</v>
      </c>
      <c r="B13154" s="2">
        <v>42547</v>
      </c>
      <c r="C13154" s="14">
        <v>31000</v>
      </c>
      <c r="D13154" t="s">
        <v>7</v>
      </c>
    </row>
    <row r="13155" spans="1:4" x14ac:dyDescent="0.3">
      <c r="A13155" t="s">
        <v>7632</v>
      </c>
      <c r="B13155" s="2">
        <v>42547</v>
      </c>
      <c r="C13155" s="14">
        <v>23000</v>
      </c>
      <c r="D13155" t="s">
        <v>4</v>
      </c>
    </row>
    <row r="13156" spans="1:4" x14ac:dyDescent="0.3">
      <c r="A13156" t="s">
        <v>7633</v>
      </c>
      <c r="B13156" s="2">
        <v>42547</v>
      </c>
      <c r="C13156" s="14">
        <v>19000</v>
      </c>
      <c r="D13156" t="s">
        <v>5</v>
      </c>
    </row>
    <row r="13157" spans="1:4" x14ac:dyDescent="0.3">
      <c r="A13157" t="s">
        <v>7634</v>
      </c>
      <c r="B13157" s="2">
        <v>42547</v>
      </c>
      <c r="C13157" s="14">
        <v>31000</v>
      </c>
      <c r="D13157" t="s">
        <v>6</v>
      </c>
    </row>
    <row r="13158" spans="1:4" x14ac:dyDescent="0.3">
      <c r="A13158" t="s">
        <v>7635</v>
      </c>
      <c r="B13158" s="2">
        <v>42547</v>
      </c>
      <c r="C13158" s="14">
        <v>30000</v>
      </c>
      <c r="D13158" t="s">
        <v>7</v>
      </c>
    </row>
    <row r="13159" spans="1:4" x14ac:dyDescent="0.3">
      <c r="A13159" t="s">
        <v>7636</v>
      </c>
      <c r="B13159" s="2">
        <v>42547</v>
      </c>
      <c r="C13159" s="14">
        <v>24000</v>
      </c>
      <c r="D13159" t="s">
        <v>4</v>
      </c>
    </row>
    <row r="13160" spans="1:4" x14ac:dyDescent="0.3">
      <c r="A13160" t="s">
        <v>2335</v>
      </c>
      <c r="B13160" s="2">
        <v>42548</v>
      </c>
      <c r="C13160" s="14">
        <v>30000</v>
      </c>
      <c r="D13160" t="s">
        <v>4</v>
      </c>
    </row>
    <row r="13161" spans="1:4" x14ac:dyDescent="0.3">
      <c r="A13161" t="s">
        <v>2337</v>
      </c>
      <c r="B13161" s="2">
        <v>42548</v>
      </c>
      <c r="C13161" s="14">
        <v>13000</v>
      </c>
      <c r="D13161" t="s">
        <v>8</v>
      </c>
    </row>
    <row r="13162" spans="1:4" x14ac:dyDescent="0.3">
      <c r="A13162" t="s">
        <v>2339</v>
      </c>
      <c r="B13162" s="2">
        <v>42548</v>
      </c>
      <c r="C13162" s="14">
        <v>29000</v>
      </c>
      <c r="D13162" t="s">
        <v>6</v>
      </c>
    </row>
    <row r="13163" spans="1:4" x14ac:dyDescent="0.3">
      <c r="A13163" t="s">
        <v>2340</v>
      </c>
      <c r="B13163" s="2">
        <v>42548</v>
      </c>
      <c r="C13163" s="14">
        <v>23000</v>
      </c>
      <c r="D13163" t="s">
        <v>4</v>
      </c>
    </row>
    <row r="13164" spans="1:4" x14ac:dyDescent="0.3">
      <c r="A13164" t="s">
        <v>2342</v>
      </c>
      <c r="B13164" s="2">
        <v>42548</v>
      </c>
      <c r="C13164" s="14">
        <v>14000</v>
      </c>
      <c r="D13164" t="s">
        <v>4</v>
      </c>
    </row>
    <row r="13165" spans="1:4" x14ac:dyDescent="0.3">
      <c r="A13165" t="s">
        <v>2345</v>
      </c>
      <c r="B13165" s="2">
        <v>42548</v>
      </c>
      <c r="C13165" s="14">
        <v>24000</v>
      </c>
      <c r="D13165" t="s">
        <v>4</v>
      </c>
    </row>
    <row r="13166" spans="1:4" x14ac:dyDescent="0.3">
      <c r="A13166" t="s">
        <v>5664</v>
      </c>
      <c r="B13166" s="2">
        <v>42548</v>
      </c>
      <c r="C13166" s="14">
        <v>32000</v>
      </c>
      <c r="D13166" t="s">
        <v>6</v>
      </c>
    </row>
    <row r="13167" spans="1:4" x14ac:dyDescent="0.3">
      <c r="A13167" t="s">
        <v>5665</v>
      </c>
      <c r="B13167" s="2">
        <v>42548</v>
      </c>
      <c r="C13167" s="14">
        <v>29000</v>
      </c>
      <c r="D13167" t="s">
        <v>7</v>
      </c>
    </row>
    <row r="13168" spans="1:4" x14ac:dyDescent="0.3">
      <c r="A13168" t="s">
        <v>5667</v>
      </c>
      <c r="B13168" s="2">
        <v>42548</v>
      </c>
      <c r="C13168" s="14">
        <v>30000</v>
      </c>
      <c r="D13168" t="s">
        <v>4</v>
      </c>
    </row>
    <row r="13169" spans="1:4" x14ac:dyDescent="0.3">
      <c r="A13169" t="s">
        <v>7637</v>
      </c>
      <c r="B13169" s="2">
        <v>42548</v>
      </c>
      <c r="C13169" s="14">
        <v>19000</v>
      </c>
      <c r="D13169" t="s">
        <v>7</v>
      </c>
    </row>
    <row r="13170" spans="1:4" x14ac:dyDescent="0.3">
      <c r="A13170" t="s">
        <v>7638</v>
      </c>
      <c r="B13170" s="2">
        <v>42548</v>
      </c>
      <c r="C13170" s="14">
        <v>28000</v>
      </c>
      <c r="D13170" t="s">
        <v>4</v>
      </c>
    </row>
    <row r="13171" spans="1:4" x14ac:dyDescent="0.3">
      <c r="A13171" t="s">
        <v>7639</v>
      </c>
      <c r="B13171" s="2">
        <v>42548</v>
      </c>
      <c r="C13171" s="14">
        <v>19000</v>
      </c>
      <c r="D13171" t="s">
        <v>5</v>
      </c>
    </row>
    <row r="13172" spans="1:4" x14ac:dyDescent="0.3">
      <c r="A13172" t="s">
        <v>7640</v>
      </c>
      <c r="B13172" s="2">
        <v>42548</v>
      </c>
      <c r="C13172" s="14">
        <v>30000</v>
      </c>
      <c r="D13172" t="s">
        <v>6</v>
      </c>
    </row>
    <row r="13173" spans="1:4" x14ac:dyDescent="0.3">
      <c r="A13173" t="s">
        <v>7641</v>
      </c>
      <c r="B13173" s="2">
        <v>42548</v>
      </c>
      <c r="C13173" s="14">
        <v>26000</v>
      </c>
      <c r="D13173" t="s">
        <v>5</v>
      </c>
    </row>
    <row r="13174" spans="1:4" x14ac:dyDescent="0.3">
      <c r="A13174" t="s">
        <v>7642</v>
      </c>
      <c r="B13174" s="2">
        <v>42548</v>
      </c>
      <c r="C13174" s="14">
        <v>27000</v>
      </c>
      <c r="D13174" t="s">
        <v>4</v>
      </c>
    </row>
    <row r="13175" spans="1:4" x14ac:dyDescent="0.3">
      <c r="A13175" t="s">
        <v>7643</v>
      </c>
      <c r="B13175" s="2">
        <v>42548</v>
      </c>
      <c r="C13175" s="14">
        <v>18000</v>
      </c>
      <c r="D13175" t="s">
        <v>6</v>
      </c>
    </row>
    <row r="13176" spans="1:4" x14ac:dyDescent="0.3">
      <c r="A13176" t="s">
        <v>2351</v>
      </c>
      <c r="B13176" s="2">
        <v>42549</v>
      </c>
      <c r="C13176" s="14">
        <v>6000</v>
      </c>
      <c r="D13176" t="s">
        <v>4</v>
      </c>
    </row>
    <row r="13177" spans="1:4" x14ac:dyDescent="0.3">
      <c r="A13177" t="s">
        <v>2352</v>
      </c>
      <c r="B13177" s="2">
        <v>42549</v>
      </c>
      <c r="C13177" s="14">
        <v>12000</v>
      </c>
      <c r="D13177" t="s">
        <v>5</v>
      </c>
    </row>
    <row r="13178" spans="1:4" x14ac:dyDescent="0.3">
      <c r="A13178" t="s">
        <v>2353</v>
      </c>
      <c r="B13178" s="2">
        <v>42549</v>
      </c>
      <c r="C13178" s="14">
        <v>14000</v>
      </c>
      <c r="D13178" t="s">
        <v>6</v>
      </c>
    </row>
    <row r="13179" spans="1:4" x14ac:dyDescent="0.3">
      <c r="A13179" t="s">
        <v>2355</v>
      </c>
      <c r="B13179" s="2">
        <v>42549</v>
      </c>
      <c r="C13179" s="14">
        <v>8000</v>
      </c>
      <c r="D13179" t="s">
        <v>4</v>
      </c>
    </row>
    <row r="13180" spans="1:4" x14ac:dyDescent="0.3">
      <c r="A13180" t="s">
        <v>2359</v>
      </c>
      <c r="B13180" s="2">
        <v>42549</v>
      </c>
      <c r="C13180" s="14">
        <v>28000</v>
      </c>
      <c r="D13180" t="s">
        <v>7</v>
      </c>
    </row>
    <row r="13181" spans="1:4" x14ac:dyDescent="0.3">
      <c r="A13181" t="s">
        <v>2360</v>
      </c>
      <c r="B13181" s="2">
        <v>42549</v>
      </c>
      <c r="C13181" s="14">
        <v>7000</v>
      </c>
      <c r="D13181" t="s">
        <v>7</v>
      </c>
    </row>
    <row r="13182" spans="1:4" x14ac:dyDescent="0.3">
      <c r="A13182" t="s">
        <v>5668</v>
      </c>
      <c r="B13182" s="2">
        <v>42549</v>
      </c>
      <c r="C13182" s="14">
        <v>30000</v>
      </c>
      <c r="D13182" t="s">
        <v>4</v>
      </c>
    </row>
    <row r="13183" spans="1:4" x14ac:dyDescent="0.3">
      <c r="A13183" t="s">
        <v>5669</v>
      </c>
      <c r="B13183" s="2">
        <v>42549</v>
      </c>
      <c r="C13183" s="14">
        <v>20000</v>
      </c>
      <c r="D13183" t="s">
        <v>8</v>
      </c>
    </row>
    <row r="13184" spans="1:4" x14ac:dyDescent="0.3">
      <c r="A13184" t="s">
        <v>7644</v>
      </c>
      <c r="B13184" s="2">
        <v>42549</v>
      </c>
      <c r="C13184" s="14">
        <v>20000</v>
      </c>
      <c r="D13184" t="s">
        <v>4</v>
      </c>
    </row>
    <row r="13185" spans="1:4" x14ac:dyDescent="0.3">
      <c r="A13185" t="s">
        <v>7645</v>
      </c>
      <c r="B13185" s="2">
        <v>42549</v>
      </c>
      <c r="C13185" s="14">
        <v>27000</v>
      </c>
      <c r="D13185" t="s">
        <v>8</v>
      </c>
    </row>
    <row r="13186" spans="1:4" x14ac:dyDescent="0.3">
      <c r="A13186" t="s">
        <v>7646</v>
      </c>
      <c r="B13186" s="2">
        <v>42549</v>
      </c>
      <c r="C13186" s="14">
        <v>18000</v>
      </c>
      <c r="D13186" t="s">
        <v>7</v>
      </c>
    </row>
    <row r="13187" spans="1:4" x14ac:dyDescent="0.3">
      <c r="A13187" t="s">
        <v>7647</v>
      </c>
      <c r="B13187" s="2">
        <v>42549</v>
      </c>
      <c r="C13187" s="14">
        <v>20000</v>
      </c>
      <c r="D13187" t="s">
        <v>7</v>
      </c>
    </row>
    <row r="13188" spans="1:4" x14ac:dyDescent="0.3">
      <c r="A13188" t="s">
        <v>7648</v>
      </c>
      <c r="B13188" s="2">
        <v>42549</v>
      </c>
      <c r="C13188" s="14">
        <v>30000</v>
      </c>
      <c r="D13188" t="s">
        <v>8</v>
      </c>
    </row>
    <row r="13189" spans="1:4" x14ac:dyDescent="0.3">
      <c r="A13189" t="s">
        <v>7649</v>
      </c>
      <c r="B13189" s="2">
        <v>42549</v>
      </c>
      <c r="C13189" s="14">
        <v>32000</v>
      </c>
      <c r="D13189" t="s">
        <v>6</v>
      </c>
    </row>
    <row r="13190" spans="1:4" x14ac:dyDescent="0.3">
      <c r="A13190" t="s">
        <v>7650</v>
      </c>
      <c r="B13190" s="2">
        <v>42549</v>
      </c>
      <c r="C13190" s="14">
        <v>25000</v>
      </c>
      <c r="D13190" t="s">
        <v>5</v>
      </c>
    </row>
    <row r="13191" spans="1:4" x14ac:dyDescent="0.3">
      <c r="A13191" t="s">
        <v>2361</v>
      </c>
      <c r="B13191" s="2">
        <v>42550</v>
      </c>
      <c r="C13191" s="14">
        <v>25000</v>
      </c>
      <c r="D13191" t="s">
        <v>4</v>
      </c>
    </row>
    <row r="13192" spans="1:4" x14ac:dyDescent="0.3">
      <c r="A13192" t="s">
        <v>2362</v>
      </c>
      <c r="B13192" s="2">
        <v>42550</v>
      </c>
      <c r="C13192" s="14">
        <v>6000</v>
      </c>
      <c r="D13192" t="s">
        <v>6</v>
      </c>
    </row>
    <row r="13193" spans="1:4" x14ac:dyDescent="0.3">
      <c r="A13193" t="s">
        <v>2363</v>
      </c>
      <c r="B13193" s="2">
        <v>42550</v>
      </c>
      <c r="C13193" s="14">
        <v>29000</v>
      </c>
      <c r="D13193" t="s">
        <v>8</v>
      </c>
    </row>
    <row r="13194" spans="1:4" x14ac:dyDescent="0.3">
      <c r="A13194" t="s">
        <v>2366</v>
      </c>
      <c r="B13194" s="2">
        <v>42550</v>
      </c>
      <c r="C13194" s="14">
        <v>20000</v>
      </c>
      <c r="D13194" t="s">
        <v>7</v>
      </c>
    </row>
    <row r="13195" spans="1:4" x14ac:dyDescent="0.3">
      <c r="A13195" t="s">
        <v>2367</v>
      </c>
      <c r="B13195" s="2">
        <v>42550</v>
      </c>
      <c r="C13195" s="14">
        <v>20000</v>
      </c>
      <c r="D13195" t="s">
        <v>7</v>
      </c>
    </row>
    <row r="13196" spans="1:4" x14ac:dyDescent="0.3">
      <c r="A13196" t="s">
        <v>5671</v>
      </c>
      <c r="B13196" s="2">
        <v>42550</v>
      </c>
      <c r="C13196" s="14">
        <v>31000</v>
      </c>
      <c r="D13196" t="s">
        <v>6</v>
      </c>
    </row>
    <row r="13197" spans="1:4" x14ac:dyDescent="0.3">
      <c r="A13197" t="s">
        <v>5672</v>
      </c>
      <c r="B13197" s="2">
        <v>42550</v>
      </c>
      <c r="C13197" s="14">
        <v>22000</v>
      </c>
      <c r="D13197" t="s">
        <v>8</v>
      </c>
    </row>
    <row r="13198" spans="1:4" x14ac:dyDescent="0.3">
      <c r="A13198" t="s">
        <v>5673</v>
      </c>
      <c r="B13198" s="2">
        <v>42550</v>
      </c>
      <c r="C13198" s="14">
        <v>24000</v>
      </c>
      <c r="D13198" t="s">
        <v>6</v>
      </c>
    </row>
    <row r="13199" spans="1:4" x14ac:dyDescent="0.3">
      <c r="A13199" t="s">
        <v>7651</v>
      </c>
      <c r="B13199" s="2">
        <v>42550</v>
      </c>
      <c r="C13199" s="14">
        <v>19000</v>
      </c>
      <c r="D13199" t="s">
        <v>7</v>
      </c>
    </row>
    <row r="13200" spans="1:4" x14ac:dyDescent="0.3">
      <c r="A13200" t="s">
        <v>7652</v>
      </c>
      <c r="B13200" s="2">
        <v>42550</v>
      </c>
      <c r="C13200" s="14">
        <v>24000</v>
      </c>
      <c r="D13200" t="s">
        <v>4</v>
      </c>
    </row>
    <row r="13201" spans="1:4" x14ac:dyDescent="0.3">
      <c r="A13201" t="s">
        <v>2369</v>
      </c>
      <c r="B13201" s="2">
        <v>42551</v>
      </c>
      <c r="C13201" s="14">
        <v>2000</v>
      </c>
      <c r="D13201" t="s">
        <v>6</v>
      </c>
    </row>
    <row r="13202" spans="1:4" x14ac:dyDescent="0.3">
      <c r="A13202" t="s">
        <v>2371</v>
      </c>
      <c r="B13202" s="2">
        <v>42551</v>
      </c>
      <c r="C13202" s="14">
        <v>10000</v>
      </c>
      <c r="D13202" t="s">
        <v>4</v>
      </c>
    </row>
    <row r="13203" spans="1:4" x14ac:dyDescent="0.3">
      <c r="A13203" t="s">
        <v>2372</v>
      </c>
      <c r="B13203" s="2">
        <v>42551</v>
      </c>
      <c r="C13203" s="14">
        <v>28000</v>
      </c>
      <c r="D13203" t="s">
        <v>8</v>
      </c>
    </row>
    <row r="13204" spans="1:4" x14ac:dyDescent="0.3">
      <c r="A13204" t="s">
        <v>2375</v>
      </c>
      <c r="B13204" s="2">
        <v>42551</v>
      </c>
      <c r="C13204" s="14">
        <v>3000</v>
      </c>
      <c r="D13204" t="s">
        <v>7</v>
      </c>
    </row>
    <row r="13205" spans="1:4" x14ac:dyDescent="0.3">
      <c r="A13205" t="s">
        <v>2377</v>
      </c>
      <c r="B13205" s="2">
        <v>42551</v>
      </c>
      <c r="C13205" s="14">
        <v>29000</v>
      </c>
      <c r="D13205" t="s">
        <v>8</v>
      </c>
    </row>
    <row r="13206" spans="1:4" x14ac:dyDescent="0.3">
      <c r="A13206" t="s">
        <v>2380</v>
      </c>
      <c r="B13206" s="2">
        <v>42551</v>
      </c>
      <c r="C13206" s="14">
        <v>15000</v>
      </c>
      <c r="D13206" t="s">
        <v>5</v>
      </c>
    </row>
    <row r="13207" spans="1:4" x14ac:dyDescent="0.3">
      <c r="A13207" t="s">
        <v>5674</v>
      </c>
      <c r="B13207" s="2">
        <v>42551</v>
      </c>
      <c r="C13207" s="14">
        <v>17000</v>
      </c>
      <c r="D13207" t="s">
        <v>7</v>
      </c>
    </row>
    <row r="13208" spans="1:4" x14ac:dyDescent="0.3">
      <c r="A13208" t="s">
        <v>5676</v>
      </c>
      <c r="B13208" s="2">
        <v>42551</v>
      </c>
      <c r="C13208" s="14">
        <v>20000</v>
      </c>
      <c r="D13208" t="s">
        <v>8</v>
      </c>
    </row>
    <row r="13209" spans="1:4" x14ac:dyDescent="0.3">
      <c r="A13209" t="s">
        <v>7653</v>
      </c>
      <c r="B13209" s="2">
        <v>42551</v>
      </c>
      <c r="C13209" s="14">
        <v>25000</v>
      </c>
      <c r="D13209" t="s">
        <v>5</v>
      </c>
    </row>
    <row r="13210" spans="1:4" x14ac:dyDescent="0.3">
      <c r="A13210" t="s">
        <v>7654</v>
      </c>
      <c r="B13210" s="2">
        <v>42551</v>
      </c>
      <c r="C13210" s="14">
        <v>31000</v>
      </c>
      <c r="D13210" t="s">
        <v>8</v>
      </c>
    </row>
    <row r="13211" spans="1:4" x14ac:dyDescent="0.3">
      <c r="A13211" t="s">
        <v>7655</v>
      </c>
      <c r="B13211" s="2">
        <v>42551</v>
      </c>
      <c r="C13211" s="14">
        <v>24000</v>
      </c>
      <c r="D13211" t="s">
        <v>5</v>
      </c>
    </row>
    <row r="13212" spans="1:4" x14ac:dyDescent="0.3">
      <c r="A13212" t="s">
        <v>7656</v>
      </c>
      <c r="B13212" s="2">
        <v>42551</v>
      </c>
      <c r="C13212" s="14">
        <v>29000</v>
      </c>
      <c r="D13212" t="s">
        <v>7</v>
      </c>
    </row>
    <row r="13213" spans="1:4" x14ac:dyDescent="0.3">
      <c r="A13213" t="s">
        <v>7657</v>
      </c>
      <c r="B13213" s="2">
        <v>42551</v>
      </c>
      <c r="C13213" s="14">
        <v>31000</v>
      </c>
      <c r="D13213" t="s">
        <v>4</v>
      </c>
    </row>
    <row r="13214" spans="1:4" x14ac:dyDescent="0.3">
      <c r="A13214" t="s">
        <v>7658</v>
      </c>
      <c r="B13214" s="2">
        <v>42551</v>
      </c>
      <c r="C13214" s="14">
        <v>29000</v>
      </c>
      <c r="D13214" t="s">
        <v>4</v>
      </c>
    </row>
    <row r="13215" spans="1:4" x14ac:dyDescent="0.3">
      <c r="A13215" t="s">
        <v>7659</v>
      </c>
      <c r="B13215" s="2">
        <v>42551</v>
      </c>
      <c r="C13215" s="14">
        <v>19000</v>
      </c>
      <c r="D13215" t="s">
        <v>8</v>
      </c>
    </row>
    <row r="13216" spans="1:4" x14ac:dyDescent="0.3">
      <c r="A13216" t="s">
        <v>2382</v>
      </c>
      <c r="B13216" s="2">
        <v>42552</v>
      </c>
      <c r="C13216" s="14">
        <v>12000</v>
      </c>
      <c r="D13216" t="s">
        <v>6</v>
      </c>
    </row>
    <row r="13217" spans="1:4" x14ac:dyDescent="0.3">
      <c r="A13217" t="s">
        <v>2385</v>
      </c>
      <c r="B13217" s="2">
        <v>42552</v>
      </c>
      <c r="C13217" s="14">
        <v>20000</v>
      </c>
      <c r="D13217" t="s">
        <v>8</v>
      </c>
    </row>
    <row r="13218" spans="1:4" x14ac:dyDescent="0.3">
      <c r="A13218" t="s">
        <v>2386</v>
      </c>
      <c r="B13218" s="2">
        <v>42552</v>
      </c>
      <c r="C13218" s="14">
        <v>5000</v>
      </c>
      <c r="D13218" t="s">
        <v>5</v>
      </c>
    </row>
    <row r="13219" spans="1:4" x14ac:dyDescent="0.3">
      <c r="A13219" t="s">
        <v>2387</v>
      </c>
      <c r="B13219" s="2">
        <v>42552</v>
      </c>
      <c r="C13219" s="14">
        <v>26000</v>
      </c>
      <c r="D13219" t="s">
        <v>6</v>
      </c>
    </row>
    <row r="13220" spans="1:4" x14ac:dyDescent="0.3">
      <c r="A13220" t="s">
        <v>2389</v>
      </c>
      <c r="B13220" s="2">
        <v>42552</v>
      </c>
      <c r="C13220" s="14">
        <v>12000</v>
      </c>
      <c r="D13220" t="s">
        <v>8</v>
      </c>
    </row>
    <row r="13221" spans="1:4" x14ac:dyDescent="0.3">
      <c r="A13221" t="s">
        <v>2391</v>
      </c>
      <c r="B13221" s="2">
        <v>42552</v>
      </c>
      <c r="C13221" s="14">
        <v>14000</v>
      </c>
      <c r="D13221" t="s">
        <v>4</v>
      </c>
    </row>
    <row r="13222" spans="1:4" x14ac:dyDescent="0.3">
      <c r="A13222" t="s">
        <v>2392</v>
      </c>
      <c r="B13222" s="2">
        <v>42552</v>
      </c>
      <c r="C13222" s="14">
        <v>7000</v>
      </c>
      <c r="D13222" t="s">
        <v>4</v>
      </c>
    </row>
    <row r="13223" spans="1:4" x14ac:dyDescent="0.3">
      <c r="A13223" t="s">
        <v>2399</v>
      </c>
      <c r="B13223" s="2">
        <v>42552</v>
      </c>
      <c r="C13223" s="14">
        <v>16000</v>
      </c>
      <c r="D13223" t="s">
        <v>4</v>
      </c>
    </row>
    <row r="13224" spans="1:4" x14ac:dyDescent="0.3">
      <c r="A13224" t="s">
        <v>5677</v>
      </c>
      <c r="B13224" s="2">
        <v>42552</v>
      </c>
      <c r="C13224" s="14">
        <v>26000</v>
      </c>
      <c r="D13224" t="s">
        <v>8</v>
      </c>
    </row>
    <row r="13225" spans="1:4" x14ac:dyDescent="0.3">
      <c r="A13225" t="s">
        <v>5678</v>
      </c>
      <c r="B13225" s="2">
        <v>42552</v>
      </c>
      <c r="C13225" s="14">
        <v>19000</v>
      </c>
      <c r="D13225" t="s">
        <v>4</v>
      </c>
    </row>
    <row r="13226" spans="1:4" x14ac:dyDescent="0.3">
      <c r="A13226" t="s">
        <v>5680</v>
      </c>
      <c r="B13226" s="2">
        <v>42552</v>
      </c>
      <c r="C13226" s="14">
        <v>24000</v>
      </c>
      <c r="D13226" t="s">
        <v>4</v>
      </c>
    </row>
    <row r="13227" spans="1:4" x14ac:dyDescent="0.3">
      <c r="A13227" t="s">
        <v>5681</v>
      </c>
      <c r="B13227" s="2">
        <v>42552</v>
      </c>
      <c r="C13227" s="14">
        <v>21000</v>
      </c>
      <c r="D13227" t="s">
        <v>6</v>
      </c>
    </row>
    <row r="13228" spans="1:4" x14ac:dyDescent="0.3">
      <c r="A13228" t="s">
        <v>7660</v>
      </c>
      <c r="B13228" s="2">
        <v>42552</v>
      </c>
      <c r="C13228" s="14">
        <v>21000</v>
      </c>
      <c r="D13228" t="s">
        <v>8</v>
      </c>
    </row>
    <row r="13229" spans="1:4" x14ac:dyDescent="0.3">
      <c r="A13229" t="s">
        <v>7661</v>
      </c>
      <c r="B13229" s="2">
        <v>42552</v>
      </c>
      <c r="C13229" s="14">
        <v>22000</v>
      </c>
      <c r="D13229" t="s">
        <v>6</v>
      </c>
    </row>
    <row r="13230" spans="1:4" x14ac:dyDescent="0.3">
      <c r="A13230" t="s">
        <v>7662</v>
      </c>
      <c r="B13230" s="2">
        <v>42552</v>
      </c>
      <c r="C13230" s="14">
        <v>29000</v>
      </c>
      <c r="D13230" t="s">
        <v>7</v>
      </c>
    </row>
    <row r="13231" spans="1:4" x14ac:dyDescent="0.3">
      <c r="A13231" t="s">
        <v>7663</v>
      </c>
      <c r="B13231" s="2">
        <v>42552</v>
      </c>
      <c r="C13231" s="14">
        <v>26000</v>
      </c>
      <c r="D13231" t="s">
        <v>4</v>
      </c>
    </row>
    <row r="13232" spans="1:4" x14ac:dyDescent="0.3">
      <c r="A13232" t="s">
        <v>7664</v>
      </c>
      <c r="B13232" s="2">
        <v>42552</v>
      </c>
      <c r="C13232" s="14">
        <v>31000</v>
      </c>
      <c r="D13232" t="s">
        <v>7</v>
      </c>
    </row>
    <row r="13233" spans="1:4" x14ac:dyDescent="0.3">
      <c r="A13233" t="s">
        <v>7665</v>
      </c>
      <c r="B13233" s="2">
        <v>42552</v>
      </c>
      <c r="C13233" s="14">
        <v>19000</v>
      </c>
      <c r="D13233" t="s">
        <v>6</v>
      </c>
    </row>
    <row r="13234" spans="1:4" x14ac:dyDescent="0.3">
      <c r="A13234" t="s">
        <v>7666</v>
      </c>
      <c r="B13234" s="2">
        <v>42552</v>
      </c>
      <c r="C13234" s="14">
        <v>31000</v>
      </c>
      <c r="D13234" t="s">
        <v>6</v>
      </c>
    </row>
    <row r="13235" spans="1:4" x14ac:dyDescent="0.3">
      <c r="A13235" t="s">
        <v>7667</v>
      </c>
      <c r="B13235" s="2">
        <v>42552</v>
      </c>
      <c r="C13235" s="14">
        <v>31000</v>
      </c>
      <c r="D13235" t="s">
        <v>6</v>
      </c>
    </row>
    <row r="13236" spans="1:4" x14ac:dyDescent="0.3">
      <c r="A13236" t="s">
        <v>7668</v>
      </c>
      <c r="B13236" s="2">
        <v>42552</v>
      </c>
      <c r="C13236" s="14">
        <v>31000</v>
      </c>
      <c r="D13236" t="s">
        <v>8</v>
      </c>
    </row>
    <row r="13237" spans="1:4" x14ac:dyDescent="0.3">
      <c r="A13237" t="s">
        <v>2400</v>
      </c>
      <c r="B13237" s="2">
        <v>42553</v>
      </c>
      <c r="C13237" s="14">
        <v>7000</v>
      </c>
      <c r="D13237" t="s">
        <v>8</v>
      </c>
    </row>
    <row r="13238" spans="1:4" x14ac:dyDescent="0.3">
      <c r="A13238" t="s">
        <v>2401</v>
      </c>
      <c r="B13238" s="2">
        <v>42553</v>
      </c>
      <c r="C13238" s="14">
        <v>10000</v>
      </c>
      <c r="D13238" t="s">
        <v>7</v>
      </c>
    </row>
    <row r="13239" spans="1:4" x14ac:dyDescent="0.3">
      <c r="A13239" t="s">
        <v>2402</v>
      </c>
      <c r="B13239" s="2">
        <v>42553</v>
      </c>
      <c r="C13239" s="14">
        <v>29000</v>
      </c>
      <c r="D13239" t="s">
        <v>4</v>
      </c>
    </row>
    <row r="13240" spans="1:4" x14ac:dyDescent="0.3">
      <c r="A13240" t="s">
        <v>2403</v>
      </c>
      <c r="B13240" s="2">
        <v>42553</v>
      </c>
      <c r="C13240" s="14">
        <v>8000</v>
      </c>
      <c r="D13240" t="s">
        <v>7</v>
      </c>
    </row>
    <row r="13241" spans="1:4" x14ac:dyDescent="0.3">
      <c r="A13241" t="s">
        <v>2404</v>
      </c>
      <c r="B13241" s="2">
        <v>42553</v>
      </c>
      <c r="C13241" s="14">
        <v>9000</v>
      </c>
      <c r="D13241" t="s">
        <v>5</v>
      </c>
    </row>
    <row r="13242" spans="1:4" x14ac:dyDescent="0.3">
      <c r="A13242" t="s">
        <v>2405</v>
      </c>
      <c r="B13242" s="2">
        <v>42553</v>
      </c>
      <c r="C13242" s="14">
        <v>20000</v>
      </c>
      <c r="D13242" t="s">
        <v>5</v>
      </c>
    </row>
    <row r="13243" spans="1:4" x14ac:dyDescent="0.3">
      <c r="A13243" t="s">
        <v>2406</v>
      </c>
      <c r="B13243" s="2">
        <v>42553</v>
      </c>
      <c r="C13243" s="14">
        <v>16000</v>
      </c>
      <c r="D13243" t="s">
        <v>6</v>
      </c>
    </row>
    <row r="13244" spans="1:4" x14ac:dyDescent="0.3">
      <c r="A13244" t="s">
        <v>2408</v>
      </c>
      <c r="B13244" s="2">
        <v>42553</v>
      </c>
      <c r="C13244" s="14">
        <v>24000</v>
      </c>
      <c r="D13244" t="s">
        <v>8</v>
      </c>
    </row>
    <row r="13245" spans="1:4" x14ac:dyDescent="0.3">
      <c r="A13245" t="s">
        <v>2410</v>
      </c>
      <c r="B13245" s="2">
        <v>42553</v>
      </c>
      <c r="C13245" s="14">
        <v>10000</v>
      </c>
      <c r="D13245" t="s">
        <v>7</v>
      </c>
    </row>
    <row r="13246" spans="1:4" x14ac:dyDescent="0.3">
      <c r="A13246" t="s">
        <v>2412</v>
      </c>
      <c r="B13246" s="2">
        <v>42553</v>
      </c>
      <c r="C13246" s="14">
        <v>29000</v>
      </c>
      <c r="D13246" t="s">
        <v>5</v>
      </c>
    </row>
    <row r="13247" spans="1:4" x14ac:dyDescent="0.3">
      <c r="A13247" t="s">
        <v>2413</v>
      </c>
      <c r="B13247" s="2">
        <v>42553</v>
      </c>
      <c r="C13247" s="14">
        <v>5000</v>
      </c>
      <c r="D13247" t="s">
        <v>4</v>
      </c>
    </row>
    <row r="13248" spans="1:4" x14ac:dyDescent="0.3">
      <c r="A13248" t="s">
        <v>2416</v>
      </c>
      <c r="B13248" s="2">
        <v>42553</v>
      </c>
      <c r="C13248" s="14">
        <v>1000</v>
      </c>
      <c r="D13248" t="s">
        <v>8</v>
      </c>
    </row>
    <row r="13249" spans="1:4" x14ac:dyDescent="0.3">
      <c r="A13249" t="s">
        <v>2417</v>
      </c>
      <c r="B13249" s="2">
        <v>42553</v>
      </c>
      <c r="C13249" s="14">
        <v>14000</v>
      </c>
      <c r="D13249" t="s">
        <v>6</v>
      </c>
    </row>
    <row r="13250" spans="1:4" x14ac:dyDescent="0.3">
      <c r="A13250" t="s">
        <v>2418</v>
      </c>
      <c r="B13250" s="2">
        <v>42553</v>
      </c>
      <c r="C13250" s="14">
        <v>6000</v>
      </c>
      <c r="D13250" t="s">
        <v>4</v>
      </c>
    </row>
    <row r="13251" spans="1:4" x14ac:dyDescent="0.3">
      <c r="A13251" t="s">
        <v>2420</v>
      </c>
      <c r="B13251" s="2">
        <v>42553</v>
      </c>
      <c r="C13251" s="14">
        <v>27000</v>
      </c>
      <c r="D13251" t="s">
        <v>8</v>
      </c>
    </row>
    <row r="13252" spans="1:4" x14ac:dyDescent="0.3">
      <c r="A13252" t="s">
        <v>5682</v>
      </c>
      <c r="B13252" s="2">
        <v>42553</v>
      </c>
      <c r="C13252" s="14">
        <v>25000</v>
      </c>
      <c r="D13252" t="s">
        <v>8</v>
      </c>
    </row>
    <row r="13253" spans="1:4" x14ac:dyDescent="0.3">
      <c r="A13253" t="s">
        <v>5684</v>
      </c>
      <c r="B13253" s="2">
        <v>42553</v>
      </c>
      <c r="C13253" s="14">
        <v>30000</v>
      </c>
      <c r="D13253" t="s">
        <v>6</v>
      </c>
    </row>
    <row r="13254" spans="1:4" x14ac:dyDescent="0.3">
      <c r="A13254" t="s">
        <v>5685</v>
      </c>
      <c r="B13254" s="2">
        <v>42553</v>
      </c>
      <c r="C13254" s="14">
        <v>28000</v>
      </c>
      <c r="D13254" t="s">
        <v>4</v>
      </c>
    </row>
    <row r="13255" spans="1:4" x14ac:dyDescent="0.3">
      <c r="A13255" t="s">
        <v>5686</v>
      </c>
      <c r="B13255" s="2">
        <v>42553</v>
      </c>
      <c r="C13255" s="14">
        <v>23000</v>
      </c>
      <c r="D13255" t="s">
        <v>8</v>
      </c>
    </row>
    <row r="13256" spans="1:4" x14ac:dyDescent="0.3">
      <c r="A13256" t="s">
        <v>5687</v>
      </c>
      <c r="B13256" s="2">
        <v>42553</v>
      </c>
      <c r="C13256" s="14">
        <v>18000</v>
      </c>
      <c r="D13256" t="s">
        <v>4</v>
      </c>
    </row>
    <row r="13257" spans="1:4" x14ac:dyDescent="0.3">
      <c r="A13257" t="s">
        <v>5689</v>
      </c>
      <c r="B13257" s="2">
        <v>42553</v>
      </c>
      <c r="C13257" s="14">
        <v>30000</v>
      </c>
      <c r="D13257" t="s">
        <v>4</v>
      </c>
    </row>
    <row r="13258" spans="1:4" x14ac:dyDescent="0.3">
      <c r="A13258" t="s">
        <v>7669</v>
      </c>
      <c r="B13258" s="2">
        <v>42553</v>
      </c>
      <c r="C13258" s="14">
        <v>31000</v>
      </c>
      <c r="D13258" t="s">
        <v>8</v>
      </c>
    </row>
    <row r="13259" spans="1:4" x14ac:dyDescent="0.3">
      <c r="A13259" t="s">
        <v>7670</v>
      </c>
      <c r="B13259" s="2">
        <v>42553</v>
      </c>
      <c r="C13259" s="14">
        <v>32000</v>
      </c>
      <c r="D13259" t="s">
        <v>7</v>
      </c>
    </row>
    <row r="13260" spans="1:4" x14ac:dyDescent="0.3">
      <c r="A13260" t="s">
        <v>7671</v>
      </c>
      <c r="B13260" s="2">
        <v>42553</v>
      </c>
      <c r="C13260" s="14">
        <v>27000</v>
      </c>
      <c r="D13260" t="s">
        <v>4</v>
      </c>
    </row>
    <row r="13261" spans="1:4" x14ac:dyDescent="0.3">
      <c r="A13261" t="s">
        <v>7672</v>
      </c>
      <c r="B13261" s="2">
        <v>42553</v>
      </c>
      <c r="C13261" s="14">
        <v>17000</v>
      </c>
      <c r="D13261" t="s">
        <v>7</v>
      </c>
    </row>
    <row r="13262" spans="1:4" x14ac:dyDescent="0.3">
      <c r="A13262" t="s">
        <v>7673</v>
      </c>
      <c r="B13262" s="2">
        <v>42553</v>
      </c>
      <c r="C13262" s="14">
        <v>21000</v>
      </c>
      <c r="D13262" t="s">
        <v>7</v>
      </c>
    </row>
    <row r="13263" spans="1:4" x14ac:dyDescent="0.3">
      <c r="A13263" t="s">
        <v>7674</v>
      </c>
      <c r="B13263" s="2">
        <v>42553</v>
      </c>
      <c r="C13263" s="14">
        <v>32000</v>
      </c>
      <c r="D13263" t="s">
        <v>7</v>
      </c>
    </row>
    <row r="13264" spans="1:4" x14ac:dyDescent="0.3">
      <c r="A13264" t="s">
        <v>7675</v>
      </c>
      <c r="B13264" s="2">
        <v>42553</v>
      </c>
      <c r="C13264" s="14">
        <v>24000</v>
      </c>
      <c r="D13264" t="s">
        <v>6</v>
      </c>
    </row>
    <row r="13265" spans="1:4" x14ac:dyDescent="0.3">
      <c r="A13265" t="s">
        <v>7676</v>
      </c>
      <c r="B13265" s="2">
        <v>42553</v>
      </c>
      <c r="C13265" s="14">
        <v>29000</v>
      </c>
      <c r="D13265" t="s">
        <v>4</v>
      </c>
    </row>
    <row r="13266" spans="1:4" x14ac:dyDescent="0.3">
      <c r="A13266" t="s">
        <v>7677</v>
      </c>
      <c r="B13266" s="2">
        <v>42553</v>
      </c>
      <c r="C13266" s="14">
        <v>28000</v>
      </c>
      <c r="D13266" t="s">
        <v>8</v>
      </c>
    </row>
    <row r="13267" spans="1:4" x14ac:dyDescent="0.3">
      <c r="A13267" t="s">
        <v>2422</v>
      </c>
      <c r="B13267" s="2">
        <v>42554</v>
      </c>
      <c r="C13267" s="14">
        <v>6000</v>
      </c>
      <c r="D13267" t="s">
        <v>7</v>
      </c>
    </row>
    <row r="13268" spans="1:4" x14ac:dyDescent="0.3">
      <c r="A13268" t="s">
        <v>2423</v>
      </c>
      <c r="B13268" s="2">
        <v>42554</v>
      </c>
      <c r="C13268" s="14">
        <v>32000</v>
      </c>
      <c r="D13268" t="s">
        <v>8</v>
      </c>
    </row>
    <row r="13269" spans="1:4" x14ac:dyDescent="0.3">
      <c r="A13269" t="s">
        <v>2426</v>
      </c>
      <c r="B13269" s="2">
        <v>42554</v>
      </c>
      <c r="C13269" s="14">
        <v>20000</v>
      </c>
      <c r="D13269" t="s">
        <v>7</v>
      </c>
    </row>
    <row r="13270" spans="1:4" x14ac:dyDescent="0.3">
      <c r="A13270" t="s">
        <v>2427</v>
      </c>
      <c r="B13270" s="2">
        <v>42554</v>
      </c>
      <c r="C13270" s="14">
        <v>5000</v>
      </c>
      <c r="D13270" t="s">
        <v>6</v>
      </c>
    </row>
    <row r="13271" spans="1:4" x14ac:dyDescent="0.3">
      <c r="A13271" t="s">
        <v>2428</v>
      </c>
      <c r="B13271" s="2">
        <v>42554</v>
      </c>
      <c r="C13271" s="14">
        <v>15000</v>
      </c>
      <c r="D13271" t="s">
        <v>6</v>
      </c>
    </row>
    <row r="13272" spans="1:4" x14ac:dyDescent="0.3">
      <c r="A13272" t="s">
        <v>2429</v>
      </c>
      <c r="B13272" s="2">
        <v>42554</v>
      </c>
      <c r="C13272" s="14">
        <v>20000</v>
      </c>
      <c r="D13272" t="s">
        <v>6</v>
      </c>
    </row>
    <row r="13273" spans="1:4" x14ac:dyDescent="0.3">
      <c r="A13273" t="s">
        <v>2433</v>
      </c>
      <c r="B13273" s="2">
        <v>42554</v>
      </c>
      <c r="C13273" s="14">
        <v>30000</v>
      </c>
      <c r="D13273" t="s">
        <v>4</v>
      </c>
    </row>
    <row r="13274" spans="1:4" x14ac:dyDescent="0.3">
      <c r="A13274" t="s">
        <v>2434</v>
      </c>
      <c r="B13274" s="2">
        <v>42554</v>
      </c>
      <c r="C13274" s="14">
        <v>1000</v>
      </c>
      <c r="D13274" t="s">
        <v>4</v>
      </c>
    </row>
    <row r="13275" spans="1:4" x14ac:dyDescent="0.3">
      <c r="A13275" t="s">
        <v>5690</v>
      </c>
      <c r="B13275" s="2">
        <v>42554</v>
      </c>
      <c r="C13275" s="14">
        <v>32000</v>
      </c>
      <c r="D13275" t="s">
        <v>8</v>
      </c>
    </row>
    <row r="13276" spans="1:4" x14ac:dyDescent="0.3">
      <c r="A13276" t="s">
        <v>5693</v>
      </c>
      <c r="B13276" s="2">
        <v>42554</v>
      </c>
      <c r="C13276" s="14">
        <v>32000</v>
      </c>
      <c r="D13276" t="s">
        <v>4</v>
      </c>
    </row>
    <row r="13277" spans="1:4" x14ac:dyDescent="0.3">
      <c r="A13277" t="s">
        <v>5695</v>
      </c>
      <c r="B13277" s="2">
        <v>42554</v>
      </c>
      <c r="C13277" s="14">
        <v>22000</v>
      </c>
      <c r="D13277" t="s">
        <v>7</v>
      </c>
    </row>
    <row r="13278" spans="1:4" x14ac:dyDescent="0.3">
      <c r="A13278" t="s">
        <v>5696</v>
      </c>
      <c r="B13278" s="2">
        <v>42554</v>
      </c>
      <c r="C13278" s="14">
        <v>29000</v>
      </c>
      <c r="D13278" t="s">
        <v>8</v>
      </c>
    </row>
    <row r="13279" spans="1:4" x14ac:dyDescent="0.3">
      <c r="A13279" t="s">
        <v>5697</v>
      </c>
      <c r="B13279" s="2">
        <v>42554</v>
      </c>
      <c r="C13279" s="14">
        <v>19000</v>
      </c>
      <c r="D13279" t="s">
        <v>6</v>
      </c>
    </row>
    <row r="13280" spans="1:4" x14ac:dyDescent="0.3">
      <c r="A13280" t="s">
        <v>5698</v>
      </c>
      <c r="B13280" s="2">
        <v>42554</v>
      </c>
      <c r="C13280" s="14">
        <v>30000</v>
      </c>
      <c r="D13280" t="s">
        <v>7</v>
      </c>
    </row>
    <row r="13281" spans="1:4" x14ac:dyDescent="0.3">
      <c r="A13281" t="s">
        <v>5699</v>
      </c>
      <c r="B13281" s="2">
        <v>42554</v>
      </c>
      <c r="C13281" s="14">
        <v>30000</v>
      </c>
      <c r="D13281" t="s">
        <v>5</v>
      </c>
    </row>
    <row r="13282" spans="1:4" x14ac:dyDescent="0.3">
      <c r="A13282" t="s">
        <v>5700</v>
      </c>
      <c r="B13282" s="2">
        <v>42554</v>
      </c>
      <c r="C13282" s="14">
        <v>30000</v>
      </c>
      <c r="D13282" t="s">
        <v>7</v>
      </c>
    </row>
    <row r="13283" spans="1:4" x14ac:dyDescent="0.3">
      <c r="A13283" t="s">
        <v>7678</v>
      </c>
      <c r="B13283" s="2">
        <v>42554</v>
      </c>
      <c r="C13283" s="14">
        <v>31000</v>
      </c>
      <c r="D13283" t="s">
        <v>7</v>
      </c>
    </row>
    <row r="13284" spans="1:4" x14ac:dyDescent="0.3">
      <c r="A13284" t="s">
        <v>7679</v>
      </c>
      <c r="B13284" s="2">
        <v>42554</v>
      </c>
      <c r="C13284" s="14">
        <v>24000</v>
      </c>
      <c r="D13284" t="s">
        <v>8</v>
      </c>
    </row>
    <row r="13285" spans="1:4" x14ac:dyDescent="0.3">
      <c r="A13285" t="s">
        <v>7680</v>
      </c>
      <c r="B13285" s="2">
        <v>42554</v>
      </c>
      <c r="C13285" s="14">
        <v>28000</v>
      </c>
      <c r="D13285" t="s">
        <v>4</v>
      </c>
    </row>
    <row r="13286" spans="1:4" x14ac:dyDescent="0.3">
      <c r="A13286" t="s">
        <v>7681</v>
      </c>
      <c r="B13286" s="2">
        <v>42554</v>
      </c>
      <c r="C13286" s="14">
        <v>27000</v>
      </c>
      <c r="D13286" t="s">
        <v>7</v>
      </c>
    </row>
    <row r="13287" spans="1:4" x14ac:dyDescent="0.3">
      <c r="A13287" t="s">
        <v>7682</v>
      </c>
      <c r="B13287" s="2">
        <v>42554</v>
      </c>
      <c r="C13287" s="14">
        <v>30000</v>
      </c>
      <c r="D13287" t="s">
        <v>7</v>
      </c>
    </row>
    <row r="13288" spans="1:4" x14ac:dyDescent="0.3">
      <c r="A13288" t="s">
        <v>7683</v>
      </c>
      <c r="B13288" s="2">
        <v>42554</v>
      </c>
      <c r="C13288" s="14">
        <v>31000</v>
      </c>
      <c r="D13288" t="s">
        <v>7</v>
      </c>
    </row>
    <row r="13289" spans="1:4" x14ac:dyDescent="0.3">
      <c r="A13289" t="s">
        <v>7684</v>
      </c>
      <c r="B13289" s="2">
        <v>42554</v>
      </c>
      <c r="C13289" s="14">
        <v>23000</v>
      </c>
      <c r="D13289" t="s">
        <v>8</v>
      </c>
    </row>
    <row r="13290" spans="1:4" x14ac:dyDescent="0.3">
      <c r="A13290" t="s">
        <v>2435</v>
      </c>
      <c r="B13290" s="2">
        <v>42555</v>
      </c>
      <c r="C13290" s="14">
        <v>2000</v>
      </c>
      <c r="D13290" t="s">
        <v>7</v>
      </c>
    </row>
    <row r="13291" spans="1:4" x14ac:dyDescent="0.3">
      <c r="A13291" t="s">
        <v>2436</v>
      </c>
      <c r="B13291" s="2">
        <v>42555</v>
      </c>
      <c r="C13291" s="14">
        <v>4000</v>
      </c>
      <c r="D13291" t="s">
        <v>6</v>
      </c>
    </row>
    <row r="13292" spans="1:4" x14ac:dyDescent="0.3">
      <c r="A13292" t="s">
        <v>2439</v>
      </c>
      <c r="B13292" s="2">
        <v>42555</v>
      </c>
      <c r="C13292" s="14">
        <v>28000</v>
      </c>
      <c r="D13292" t="s">
        <v>5</v>
      </c>
    </row>
    <row r="13293" spans="1:4" x14ac:dyDescent="0.3">
      <c r="A13293" t="s">
        <v>2441</v>
      </c>
      <c r="B13293" s="2">
        <v>42555</v>
      </c>
      <c r="C13293" s="14">
        <v>15000</v>
      </c>
      <c r="D13293" t="s">
        <v>8</v>
      </c>
    </row>
    <row r="13294" spans="1:4" x14ac:dyDescent="0.3">
      <c r="A13294" t="s">
        <v>2443</v>
      </c>
      <c r="B13294" s="2">
        <v>42555</v>
      </c>
      <c r="C13294" s="14">
        <v>10000</v>
      </c>
      <c r="D13294" t="s">
        <v>6</v>
      </c>
    </row>
    <row r="13295" spans="1:4" x14ac:dyDescent="0.3">
      <c r="A13295" t="s">
        <v>2444</v>
      </c>
      <c r="B13295" s="2">
        <v>42555</v>
      </c>
      <c r="C13295" s="14">
        <v>15000</v>
      </c>
      <c r="D13295" t="s">
        <v>8</v>
      </c>
    </row>
    <row r="13296" spans="1:4" x14ac:dyDescent="0.3">
      <c r="A13296" t="s">
        <v>2446</v>
      </c>
      <c r="B13296" s="2">
        <v>42555</v>
      </c>
      <c r="C13296" s="14">
        <v>27000</v>
      </c>
      <c r="D13296" t="s">
        <v>4</v>
      </c>
    </row>
    <row r="13297" spans="1:4" x14ac:dyDescent="0.3">
      <c r="A13297" t="s">
        <v>2449</v>
      </c>
      <c r="B13297" s="2">
        <v>42555</v>
      </c>
      <c r="C13297" s="14">
        <v>12000</v>
      </c>
      <c r="D13297" t="s">
        <v>8</v>
      </c>
    </row>
    <row r="13298" spans="1:4" x14ac:dyDescent="0.3">
      <c r="A13298" t="s">
        <v>2450</v>
      </c>
      <c r="B13298" s="2">
        <v>42555</v>
      </c>
      <c r="C13298" s="14">
        <v>9000</v>
      </c>
      <c r="D13298" t="s">
        <v>8</v>
      </c>
    </row>
    <row r="13299" spans="1:4" x14ac:dyDescent="0.3">
      <c r="A13299" t="s">
        <v>5701</v>
      </c>
      <c r="B13299" s="2">
        <v>42555</v>
      </c>
      <c r="C13299" s="14">
        <v>18000</v>
      </c>
      <c r="D13299" t="s">
        <v>7</v>
      </c>
    </row>
    <row r="13300" spans="1:4" x14ac:dyDescent="0.3">
      <c r="A13300" t="s">
        <v>5702</v>
      </c>
      <c r="B13300" s="2">
        <v>42555</v>
      </c>
      <c r="C13300" s="14">
        <v>28000</v>
      </c>
      <c r="D13300" t="s">
        <v>6</v>
      </c>
    </row>
    <row r="13301" spans="1:4" x14ac:dyDescent="0.3">
      <c r="A13301" t="s">
        <v>5705</v>
      </c>
      <c r="B13301" s="2">
        <v>42555</v>
      </c>
      <c r="C13301" s="14">
        <v>32000</v>
      </c>
      <c r="D13301" t="s">
        <v>6</v>
      </c>
    </row>
    <row r="13302" spans="1:4" x14ac:dyDescent="0.3">
      <c r="A13302" t="s">
        <v>5706</v>
      </c>
      <c r="B13302" s="2">
        <v>42555</v>
      </c>
      <c r="C13302" s="14">
        <v>21000</v>
      </c>
      <c r="D13302" t="s">
        <v>8</v>
      </c>
    </row>
    <row r="13303" spans="1:4" x14ac:dyDescent="0.3">
      <c r="A13303" t="s">
        <v>5707</v>
      </c>
      <c r="B13303" s="2">
        <v>42555</v>
      </c>
      <c r="C13303" s="14">
        <v>20000</v>
      </c>
      <c r="D13303" t="s">
        <v>4</v>
      </c>
    </row>
    <row r="13304" spans="1:4" x14ac:dyDescent="0.3">
      <c r="A13304" t="s">
        <v>5708</v>
      </c>
      <c r="B13304" s="2">
        <v>42555</v>
      </c>
      <c r="C13304" s="14">
        <v>30000</v>
      </c>
      <c r="D13304" t="s">
        <v>8</v>
      </c>
    </row>
    <row r="13305" spans="1:4" x14ac:dyDescent="0.3">
      <c r="A13305" t="s">
        <v>5709</v>
      </c>
      <c r="B13305" s="2">
        <v>42555</v>
      </c>
      <c r="C13305" s="14">
        <v>30000</v>
      </c>
      <c r="D13305" t="s">
        <v>6</v>
      </c>
    </row>
    <row r="13306" spans="1:4" x14ac:dyDescent="0.3">
      <c r="A13306" t="s">
        <v>5710</v>
      </c>
      <c r="B13306" s="2">
        <v>42555</v>
      </c>
      <c r="C13306" s="14">
        <v>31000</v>
      </c>
      <c r="D13306" t="s">
        <v>6</v>
      </c>
    </row>
    <row r="13307" spans="1:4" x14ac:dyDescent="0.3">
      <c r="A13307" t="s">
        <v>7685</v>
      </c>
      <c r="B13307" s="2">
        <v>42555</v>
      </c>
      <c r="C13307" s="14">
        <v>26000</v>
      </c>
      <c r="D13307" t="s">
        <v>6</v>
      </c>
    </row>
    <row r="13308" spans="1:4" x14ac:dyDescent="0.3">
      <c r="A13308" t="s">
        <v>7686</v>
      </c>
      <c r="B13308" s="2">
        <v>42555</v>
      </c>
      <c r="C13308" s="14">
        <v>32000</v>
      </c>
      <c r="D13308" t="s">
        <v>7</v>
      </c>
    </row>
    <row r="13309" spans="1:4" x14ac:dyDescent="0.3">
      <c r="A13309" t="s">
        <v>7687</v>
      </c>
      <c r="B13309" s="2">
        <v>42555</v>
      </c>
      <c r="C13309" s="14">
        <v>31000</v>
      </c>
      <c r="D13309" t="s">
        <v>4</v>
      </c>
    </row>
    <row r="13310" spans="1:4" x14ac:dyDescent="0.3">
      <c r="A13310" t="s">
        <v>7688</v>
      </c>
      <c r="B13310" s="2">
        <v>42555</v>
      </c>
      <c r="C13310" s="14">
        <v>23000</v>
      </c>
      <c r="D13310" t="s">
        <v>7</v>
      </c>
    </row>
    <row r="13311" spans="1:4" x14ac:dyDescent="0.3">
      <c r="A13311" t="s">
        <v>7689</v>
      </c>
      <c r="B13311" s="2">
        <v>42555</v>
      </c>
      <c r="C13311" s="14">
        <v>31000</v>
      </c>
      <c r="D13311" t="s">
        <v>6</v>
      </c>
    </row>
    <row r="13312" spans="1:4" x14ac:dyDescent="0.3">
      <c r="A13312" t="s">
        <v>7690</v>
      </c>
      <c r="B13312" s="2">
        <v>42555</v>
      </c>
      <c r="C13312" s="14">
        <v>29000</v>
      </c>
      <c r="D13312" t="s">
        <v>8</v>
      </c>
    </row>
    <row r="13313" spans="1:4" x14ac:dyDescent="0.3">
      <c r="A13313" t="s">
        <v>7691</v>
      </c>
      <c r="B13313" s="2">
        <v>42555</v>
      </c>
      <c r="C13313" s="14">
        <v>20000</v>
      </c>
      <c r="D13313" t="s">
        <v>7</v>
      </c>
    </row>
    <row r="13314" spans="1:4" x14ac:dyDescent="0.3">
      <c r="A13314" t="s">
        <v>2454</v>
      </c>
      <c r="B13314" s="2">
        <v>42556</v>
      </c>
      <c r="C13314" s="14">
        <v>17000</v>
      </c>
      <c r="D13314" t="s">
        <v>7</v>
      </c>
    </row>
    <row r="13315" spans="1:4" x14ac:dyDescent="0.3">
      <c r="A13315" t="s">
        <v>2455</v>
      </c>
      <c r="B13315" s="2">
        <v>42556</v>
      </c>
      <c r="C13315" s="14">
        <v>24000</v>
      </c>
      <c r="D13315" t="s">
        <v>8</v>
      </c>
    </row>
    <row r="13316" spans="1:4" x14ac:dyDescent="0.3">
      <c r="A13316" t="s">
        <v>2456</v>
      </c>
      <c r="B13316" s="2">
        <v>42556</v>
      </c>
      <c r="C13316" s="14">
        <v>15000</v>
      </c>
      <c r="D13316" t="s">
        <v>4</v>
      </c>
    </row>
    <row r="13317" spans="1:4" x14ac:dyDescent="0.3">
      <c r="A13317" t="s">
        <v>2458</v>
      </c>
      <c r="B13317" s="2">
        <v>42556</v>
      </c>
      <c r="C13317" s="14">
        <v>15000</v>
      </c>
      <c r="D13317" t="s">
        <v>8</v>
      </c>
    </row>
    <row r="13318" spans="1:4" x14ac:dyDescent="0.3">
      <c r="A13318" t="s">
        <v>2461</v>
      </c>
      <c r="B13318" s="2">
        <v>42556</v>
      </c>
      <c r="C13318" s="14">
        <v>4000</v>
      </c>
      <c r="D13318" t="s">
        <v>5</v>
      </c>
    </row>
    <row r="13319" spans="1:4" x14ac:dyDescent="0.3">
      <c r="A13319" t="s">
        <v>2462</v>
      </c>
      <c r="B13319" s="2">
        <v>42556</v>
      </c>
      <c r="C13319" s="14">
        <v>29000</v>
      </c>
      <c r="D13319" t="s">
        <v>5</v>
      </c>
    </row>
    <row r="13320" spans="1:4" x14ac:dyDescent="0.3">
      <c r="A13320" t="s">
        <v>2465</v>
      </c>
      <c r="B13320" s="2">
        <v>42556</v>
      </c>
      <c r="C13320" s="14">
        <v>1000</v>
      </c>
      <c r="D13320" t="s">
        <v>6</v>
      </c>
    </row>
    <row r="13321" spans="1:4" x14ac:dyDescent="0.3">
      <c r="A13321" t="s">
        <v>5711</v>
      </c>
      <c r="B13321" s="2">
        <v>42556</v>
      </c>
      <c r="C13321" s="14">
        <v>28000</v>
      </c>
      <c r="D13321" t="s">
        <v>6</v>
      </c>
    </row>
    <row r="13322" spans="1:4" x14ac:dyDescent="0.3">
      <c r="A13322" t="s">
        <v>5712</v>
      </c>
      <c r="B13322" s="2">
        <v>42556</v>
      </c>
      <c r="C13322" s="14">
        <v>29000</v>
      </c>
      <c r="D13322" t="s">
        <v>6</v>
      </c>
    </row>
    <row r="13323" spans="1:4" x14ac:dyDescent="0.3">
      <c r="A13323" t="s">
        <v>7692</v>
      </c>
      <c r="B13323" s="2">
        <v>42556</v>
      </c>
      <c r="C13323" s="14">
        <v>31000</v>
      </c>
      <c r="D13323" t="s">
        <v>7</v>
      </c>
    </row>
    <row r="13324" spans="1:4" x14ac:dyDescent="0.3">
      <c r="A13324" t="s">
        <v>7693</v>
      </c>
      <c r="B13324" s="2">
        <v>42556</v>
      </c>
      <c r="C13324" s="14">
        <v>17000</v>
      </c>
      <c r="D13324" t="s">
        <v>7</v>
      </c>
    </row>
    <row r="13325" spans="1:4" x14ac:dyDescent="0.3">
      <c r="A13325" t="s">
        <v>7694</v>
      </c>
      <c r="B13325" s="2">
        <v>42556</v>
      </c>
      <c r="C13325" s="14">
        <v>31000</v>
      </c>
      <c r="D13325" t="s">
        <v>7</v>
      </c>
    </row>
    <row r="13326" spans="1:4" x14ac:dyDescent="0.3">
      <c r="A13326" t="s">
        <v>7695</v>
      </c>
      <c r="B13326" s="2">
        <v>42556</v>
      </c>
      <c r="C13326" s="14">
        <v>25000</v>
      </c>
      <c r="D13326" t="s">
        <v>6</v>
      </c>
    </row>
    <row r="13327" spans="1:4" x14ac:dyDescent="0.3">
      <c r="A13327" t="s">
        <v>7696</v>
      </c>
      <c r="B13327" s="2">
        <v>42556</v>
      </c>
      <c r="C13327" s="14">
        <v>28000</v>
      </c>
      <c r="D13327" t="s">
        <v>4</v>
      </c>
    </row>
    <row r="13328" spans="1:4" x14ac:dyDescent="0.3">
      <c r="A13328" t="s">
        <v>7697</v>
      </c>
      <c r="B13328" s="2">
        <v>42556</v>
      </c>
      <c r="C13328" s="14">
        <v>18000</v>
      </c>
      <c r="D13328" t="s">
        <v>7</v>
      </c>
    </row>
    <row r="13329" spans="1:4" x14ac:dyDescent="0.3">
      <c r="A13329" t="s">
        <v>7698</v>
      </c>
      <c r="B13329" s="2">
        <v>42556</v>
      </c>
      <c r="C13329" s="14">
        <v>19000</v>
      </c>
      <c r="D13329" t="s">
        <v>8</v>
      </c>
    </row>
    <row r="13330" spans="1:4" x14ac:dyDescent="0.3">
      <c r="A13330" t="s">
        <v>7699</v>
      </c>
      <c r="B13330" s="2">
        <v>42556</v>
      </c>
      <c r="C13330" s="14">
        <v>18000</v>
      </c>
      <c r="D13330" t="s">
        <v>6</v>
      </c>
    </row>
    <row r="13331" spans="1:4" x14ac:dyDescent="0.3">
      <c r="A13331" t="s">
        <v>2468</v>
      </c>
      <c r="B13331" s="2">
        <v>42557</v>
      </c>
      <c r="C13331" s="14">
        <v>13000</v>
      </c>
      <c r="D13331" t="s">
        <v>8</v>
      </c>
    </row>
    <row r="13332" spans="1:4" x14ac:dyDescent="0.3">
      <c r="A13332" t="s">
        <v>2470</v>
      </c>
      <c r="B13332" s="2">
        <v>42557</v>
      </c>
      <c r="C13332" s="14">
        <v>16000</v>
      </c>
      <c r="D13332" t="s">
        <v>4</v>
      </c>
    </row>
    <row r="13333" spans="1:4" x14ac:dyDescent="0.3">
      <c r="A13333" t="s">
        <v>2471</v>
      </c>
      <c r="B13333" s="2">
        <v>42557</v>
      </c>
      <c r="C13333" s="14">
        <v>18000</v>
      </c>
      <c r="D13333" t="s">
        <v>4</v>
      </c>
    </row>
    <row r="13334" spans="1:4" x14ac:dyDescent="0.3">
      <c r="A13334" t="s">
        <v>2473</v>
      </c>
      <c r="B13334" s="2">
        <v>42557</v>
      </c>
      <c r="C13334" s="14">
        <v>28000</v>
      </c>
      <c r="D13334" t="s">
        <v>6</v>
      </c>
    </row>
    <row r="13335" spans="1:4" x14ac:dyDescent="0.3">
      <c r="A13335" t="s">
        <v>2475</v>
      </c>
      <c r="B13335" s="2">
        <v>42557</v>
      </c>
      <c r="C13335" s="14">
        <v>16000</v>
      </c>
      <c r="D13335" t="s">
        <v>4</v>
      </c>
    </row>
    <row r="13336" spans="1:4" x14ac:dyDescent="0.3">
      <c r="A13336" t="s">
        <v>2476</v>
      </c>
      <c r="B13336" s="2">
        <v>42557</v>
      </c>
      <c r="C13336" s="14">
        <v>21000</v>
      </c>
      <c r="D13336" t="s">
        <v>5</v>
      </c>
    </row>
    <row r="13337" spans="1:4" x14ac:dyDescent="0.3">
      <c r="A13337" t="s">
        <v>5714</v>
      </c>
      <c r="B13337" s="2">
        <v>42557</v>
      </c>
      <c r="C13337" s="14">
        <v>22000</v>
      </c>
      <c r="D13337" t="s">
        <v>8</v>
      </c>
    </row>
    <row r="13338" spans="1:4" x14ac:dyDescent="0.3">
      <c r="A13338" t="s">
        <v>5717</v>
      </c>
      <c r="B13338" s="2">
        <v>42557</v>
      </c>
      <c r="C13338" s="14">
        <v>18000</v>
      </c>
      <c r="D13338" t="s">
        <v>8</v>
      </c>
    </row>
    <row r="13339" spans="1:4" x14ac:dyDescent="0.3">
      <c r="A13339" t="s">
        <v>7700</v>
      </c>
      <c r="B13339" s="2">
        <v>42557</v>
      </c>
      <c r="C13339" s="14">
        <v>27000</v>
      </c>
      <c r="D13339" t="s">
        <v>7</v>
      </c>
    </row>
    <row r="13340" spans="1:4" x14ac:dyDescent="0.3">
      <c r="A13340" t="s">
        <v>7701</v>
      </c>
      <c r="B13340" s="2">
        <v>42557</v>
      </c>
      <c r="C13340" s="14">
        <v>28000</v>
      </c>
      <c r="D13340" t="s">
        <v>8</v>
      </c>
    </row>
    <row r="13341" spans="1:4" x14ac:dyDescent="0.3">
      <c r="A13341" t="s">
        <v>7702</v>
      </c>
      <c r="B13341" s="2">
        <v>42557</v>
      </c>
      <c r="C13341" s="14">
        <v>31000</v>
      </c>
      <c r="D13341" t="s">
        <v>7</v>
      </c>
    </row>
    <row r="13342" spans="1:4" x14ac:dyDescent="0.3">
      <c r="A13342" t="s">
        <v>7703</v>
      </c>
      <c r="B13342" s="2">
        <v>42557</v>
      </c>
      <c r="C13342" s="14">
        <v>17000</v>
      </c>
      <c r="D13342" t="s">
        <v>6</v>
      </c>
    </row>
    <row r="13343" spans="1:4" x14ac:dyDescent="0.3">
      <c r="A13343" t="s">
        <v>7704</v>
      </c>
      <c r="B13343" s="2">
        <v>42557</v>
      </c>
      <c r="C13343" s="14">
        <v>18000</v>
      </c>
      <c r="D13343" t="s">
        <v>4</v>
      </c>
    </row>
    <row r="13344" spans="1:4" x14ac:dyDescent="0.3">
      <c r="A13344" t="s">
        <v>2480</v>
      </c>
      <c r="B13344" s="2">
        <v>42558</v>
      </c>
      <c r="C13344" s="14">
        <v>16000</v>
      </c>
      <c r="D13344" t="s">
        <v>4</v>
      </c>
    </row>
    <row r="13345" spans="1:4" x14ac:dyDescent="0.3">
      <c r="A13345" t="s">
        <v>2483</v>
      </c>
      <c r="B13345" s="2">
        <v>42558</v>
      </c>
      <c r="C13345" s="14">
        <v>19000</v>
      </c>
      <c r="D13345" t="s">
        <v>8</v>
      </c>
    </row>
    <row r="13346" spans="1:4" x14ac:dyDescent="0.3">
      <c r="A13346" t="s">
        <v>2484</v>
      </c>
      <c r="B13346" s="2">
        <v>42558</v>
      </c>
      <c r="C13346" s="14">
        <v>5000</v>
      </c>
      <c r="D13346" t="s">
        <v>4</v>
      </c>
    </row>
    <row r="13347" spans="1:4" x14ac:dyDescent="0.3">
      <c r="A13347" t="s">
        <v>2486</v>
      </c>
      <c r="B13347" s="2">
        <v>42558</v>
      </c>
      <c r="C13347" s="14">
        <v>3000</v>
      </c>
      <c r="D13347" t="s">
        <v>4</v>
      </c>
    </row>
    <row r="13348" spans="1:4" x14ac:dyDescent="0.3">
      <c r="A13348" t="s">
        <v>2489</v>
      </c>
      <c r="B13348" s="2">
        <v>42558</v>
      </c>
      <c r="C13348" s="14">
        <v>31000</v>
      </c>
      <c r="D13348" t="s">
        <v>4</v>
      </c>
    </row>
    <row r="13349" spans="1:4" x14ac:dyDescent="0.3">
      <c r="A13349" t="s">
        <v>2491</v>
      </c>
      <c r="B13349" s="2">
        <v>42558</v>
      </c>
      <c r="C13349" s="14">
        <v>15000</v>
      </c>
      <c r="D13349" t="s">
        <v>4</v>
      </c>
    </row>
    <row r="13350" spans="1:4" x14ac:dyDescent="0.3">
      <c r="A13350" t="s">
        <v>5718</v>
      </c>
      <c r="B13350" s="2">
        <v>42558</v>
      </c>
      <c r="C13350" s="14">
        <v>23000</v>
      </c>
      <c r="D13350" t="s">
        <v>4</v>
      </c>
    </row>
    <row r="13351" spans="1:4" x14ac:dyDescent="0.3">
      <c r="A13351" t="s">
        <v>5719</v>
      </c>
      <c r="B13351" s="2">
        <v>42558</v>
      </c>
      <c r="C13351" s="14">
        <v>19000</v>
      </c>
      <c r="D13351" t="s">
        <v>6</v>
      </c>
    </row>
    <row r="13352" spans="1:4" x14ac:dyDescent="0.3">
      <c r="A13352" t="s">
        <v>5720</v>
      </c>
      <c r="B13352" s="2">
        <v>42558</v>
      </c>
      <c r="C13352" s="14">
        <v>20000</v>
      </c>
      <c r="D13352" t="s">
        <v>5</v>
      </c>
    </row>
    <row r="13353" spans="1:4" x14ac:dyDescent="0.3">
      <c r="A13353" t="s">
        <v>5721</v>
      </c>
      <c r="B13353" s="2">
        <v>42558</v>
      </c>
      <c r="C13353" s="14">
        <v>29000</v>
      </c>
      <c r="D13353" t="s">
        <v>7</v>
      </c>
    </row>
    <row r="13354" spans="1:4" x14ac:dyDescent="0.3">
      <c r="A13354" t="s">
        <v>5722</v>
      </c>
      <c r="B13354" s="2">
        <v>42558</v>
      </c>
      <c r="C13354" s="14">
        <v>31000</v>
      </c>
      <c r="D13354" t="s">
        <v>8</v>
      </c>
    </row>
    <row r="13355" spans="1:4" x14ac:dyDescent="0.3">
      <c r="A13355" t="s">
        <v>5723</v>
      </c>
      <c r="B13355" s="2">
        <v>42558</v>
      </c>
      <c r="C13355" s="14">
        <v>30000</v>
      </c>
      <c r="D13355" t="s">
        <v>4</v>
      </c>
    </row>
    <row r="13356" spans="1:4" x14ac:dyDescent="0.3">
      <c r="A13356" t="s">
        <v>7705</v>
      </c>
      <c r="B13356" s="2">
        <v>42558</v>
      </c>
      <c r="C13356" s="14">
        <v>20000</v>
      </c>
      <c r="D13356" t="s">
        <v>8</v>
      </c>
    </row>
    <row r="13357" spans="1:4" x14ac:dyDescent="0.3">
      <c r="A13357" t="s">
        <v>7706</v>
      </c>
      <c r="B13357" s="2">
        <v>42558</v>
      </c>
      <c r="C13357" s="14">
        <v>21000</v>
      </c>
      <c r="D13357" t="s">
        <v>7</v>
      </c>
    </row>
    <row r="13358" spans="1:4" x14ac:dyDescent="0.3">
      <c r="A13358" t="s">
        <v>7707</v>
      </c>
      <c r="B13358" s="2">
        <v>42558</v>
      </c>
      <c r="C13358" s="14">
        <v>18000</v>
      </c>
      <c r="D13358" t="s">
        <v>7</v>
      </c>
    </row>
    <row r="13359" spans="1:4" x14ac:dyDescent="0.3">
      <c r="A13359" t="s">
        <v>7708</v>
      </c>
      <c r="B13359" s="2">
        <v>42558</v>
      </c>
      <c r="C13359" s="14">
        <v>24000</v>
      </c>
      <c r="D13359" t="s">
        <v>4</v>
      </c>
    </row>
    <row r="13360" spans="1:4" x14ac:dyDescent="0.3">
      <c r="A13360" t="s">
        <v>2493</v>
      </c>
      <c r="B13360" s="2">
        <v>42559</v>
      </c>
      <c r="C13360" s="14">
        <v>32000</v>
      </c>
      <c r="D13360" t="s">
        <v>8</v>
      </c>
    </row>
    <row r="13361" spans="1:4" x14ac:dyDescent="0.3">
      <c r="A13361" t="s">
        <v>2495</v>
      </c>
      <c r="B13361" s="2">
        <v>42559</v>
      </c>
      <c r="C13361" s="14">
        <v>10000</v>
      </c>
      <c r="D13361" t="s">
        <v>5</v>
      </c>
    </row>
    <row r="13362" spans="1:4" x14ac:dyDescent="0.3">
      <c r="A13362" t="s">
        <v>2496</v>
      </c>
      <c r="B13362" s="2">
        <v>42559</v>
      </c>
      <c r="C13362" s="14">
        <v>14000</v>
      </c>
      <c r="D13362" t="s">
        <v>5</v>
      </c>
    </row>
    <row r="13363" spans="1:4" x14ac:dyDescent="0.3">
      <c r="A13363" t="s">
        <v>2497</v>
      </c>
      <c r="B13363" s="2">
        <v>42559</v>
      </c>
      <c r="C13363" s="14">
        <v>11000</v>
      </c>
      <c r="D13363" t="s">
        <v>7</v>
      </c>
    </row>
    <row r="13364" spans="1:4" x14ac:dyDescent="0.3">
      <c r="A13364" t="s">
        <v>2498</v>
      </c>
      <c r="B13364" s="2">
        <v>42559</v>
      </c>
      <c r="C13364" s="14">
        <v>6000</v>
      </c>
      <c r="D13364" t="s">
        <v>8</v>
      </c>
    </row>
    <row r="13365" spans="1:4" x14ac:dyDescent="0.3">
      <c r="A13365" t="s">
        <v>2500</v>
      </c>
      <c r="B13365" s="2">
        <v>42559</v>
      </c>
      <c r="C13365" s="14">
        <v>32000</v>
      </c>
      <c r="D13365" t="s">
        <v>5</v>
      </c>
    </row>
    <row r="13366" spans="1:4" x14ac:dyDescent="0.3">
      <c r="A13366" t="s">
        <v>2502</v>
      </c>
      <c r="B13366" s="2">
        <v>42559</v>
      </c>
      <c r="C13366" s="14">
        <v>17000</v>
      </c>
      <c r="D13366" t="s">
        <v>7</v>
      </c>
    </row>
    <row r="13367" spans="1:4" x14ac:dyDescent="0.3">
      <c r="A13367" t="s">
        <v>5725</v>
      </c>
      <c r="B13367" s="2">
        <v>42559</v>
      </c>
      <c r="C13367" s="14">
        <v>18000</v>
      </c>
      <c r="D13367" t="s">
        <v>4</v>
      </c>
    </row>
    <row r="13368" spans="1:4" x14ac:dyDescent="0.3">
      <c r="A13368" t="s">
        <v>5726</v>
      </c>
      <c r="B13368" s="2">
        <v>42559</v>
      </c>
      <c r="C13368" s="14">
        <v>29000</v>
      </c>
      <c r="D13368" t="s">
        <v>5</v>
      </c>
    </row>
    <row r="13369" spans="1:4" x14ac:dyDescent="0.3">
      <c r="A13369" t="s">
        <v>5727</v>
      </c>
      <c r="B13369" s="2">
        <v>42559</v>
      </c>
      <c r="C13369" s="14">
        <v>18000</v>
      </c>
      <c r="D13369" t="s">
        <v>8</v>
      </c>
    </row>
    <row r="13370" spans="1:4" x14ac:dyDescent="0.3">
      <c r="A13370" t="s">
        <v>7709</v>
      </c>
      <c r="B13370" s="2">
        <v>42559</v>
      </c>
      <c r="C13370" s="14">
        <v>18000</v>
      </c>
      <c r="D13370" t="s">
        <v>4</v>
      </c>
    </row>
    <row r="13371" spans="1:4" x14ac:dyDescent="0.3">
      <c r="A13371" t="s">
        <v>7710</v>
      </c>
      <c r="B13371" s="2">
        <v>42559</v>
      </c>
      <c r="C13371" s="14">
        <v>20000</v>
      </c>
      <c r="D13371" t="s">
        <v>8</v>
      </c>
    </row>
    <row r="13372" spans="1:4" x14ac:dyDescent="0.3">
      <c r="A13372" t="s">
        <v>7711</v>
      </c>
      <c r="B13372" s="2">
        <v>42559</v>
      </c>
      <c r="C13372" s="14">
        <v>17000</v>
      </c>
      <c r="D13372" t="s">
        <v>8</v>
      </c>
    </row>
    <row r="13373" spans="1:4" x14ac:dyDescent="0.3">
      <c r="A13373" t="s">
        <v>7712</v>
      </c>
      <c r="B13373" s="2">
        <v>42559</v>
      </c>
      <c r="C13373" s="14">
        <v>31000</v>
      </c>
      <c r="D13373" t="s">
        <v>6</v>
      </c>
    </row>
    <row r="13374" spans="1:4" x14ac:dyDescent="0.3">
      <c r="A13374" t="s">
        <v>2509</v>
      </c>
      <c r="B13374" s="2">
        <v>42560</v>
      </c>
      <c r="C13374" s="14">
        <v>12000</v>
      </c>
      <c r="D13374" t="s">
        <v>5</v>
      </c>
    </row>
    <row r="13375" spans="1:4" x14ac:dyDescent="0.3">
      <c r="A13375" t="s">
        <v>2511</v>
      </c>
      <c r="B13375" s="2">
        <v>42560</v>
      </c>
      <c r="C13375" s="14">
        <v>7000</v>
      </c>
      <c r="D13375" t="s">
        <v>4</v>
      </c>
    </row>
    <row r="13376" spans="1:4" x14ac:dyDescent="0.3">
      <c r="A13376" t="s">
        <v>5728</v>
      </c>
      <c r="B13376" s="2">
        <v>42560</v>
      </c>
      <c r="C13376" s="14">
        <v>23000</v>
      </c>
      <c r="D13376" t="s">
        <v>7</v>
      </c>
    </row>
    <row r="13377" spans="1:4" x14ac:dyDescent="0.3">
      <c r="A13377" t="s">
        <v>5729</v>
      </c>
      <c r="B13377" s="2">
        <v>42560</v>
      </c>
      <c r="C13377" s="14">
        <v>21000</v>
      </c>
      <c r="D13377" t="s">
        <v>4</v>
      </c>
    </row>
    <row r="13378" spans="1:4" x14ac:dyDescent="0.3">
      <c r="A13378" t="s">
        <v>5730</v>
      </c>
      <c r="B13378" s="2">
        <v>42560</v>
      </c>
      <c r="C13378" s="14">
        <v>17000</v>
      </c>
      <c r="D13378" t="s">
        <v>5</v>
      </c>
    </row>
    <row r="13379" spans="1:4" x14ac:dyDescent="0.3">
      <c r="A13379" t="s">
        <v>5732</v>
      </c>
      <c r="B13379" s="2">
        <v>42560</v>
      </c>
      <c r="C13379" s="14">
        <v>20000</v>
      </c>
      <c r="D13379" t="s">
        <v>8</v>
      </c>
    </row>
    <row r="13380" spans="1:4" x14ac:dyDescent="0.3">
      <c r="A13380" t="s">
        <v>7713</v>
      </c>
      <c r="B13380" s="2">
        <v>42560</v>
      </c>
      <c r="C13380" s="14">
        <v>28000</v>
      </c>
      <c r="D13380" t="s">
        <v>6</v>
      </c>
    </row>
    <row r="13381" spans="1:4" x14ac:dyDescent="0.3">
      <c r="A13381" t="s">
        <v>7714</v>
      </c>
      <c r="B13381" s="2">
        <v>42560</v>
      </c>
      <c r="C13381" s="14">
        <v>24000</v>
      </c>
      <c r="D13381" t="s">
        <v>6</v>
      </c>
    </row>
    <row r="13382" spans="1:4" x14ac:dyDescent="0.3">
      <c r="A13382" t="s">
        <v>7715</v>
      </c>
      <c r="B13382" s="2">
        <v>42560</v>
      </c>
      <c r="C13382" s="14">
        <v>18000</v>
      </c>
      <c r="D13382" t="s">
        <v>5</v>
      </c>
    </row>
    <row r="13383" spans="1:4" x14ac:dyDescent="0.3">
      <c r="A13383" t="s">
        <v>7716</v>
      </c>
      <c r="B13383" s="2">
        <v>42560</v>
      </c>
      <c r="C13383" s="14">
        <v>29000</v>
      </c>
      <c r="D13383" t="s">
        <v>4</v>
      </c>
    </row>
    <row r="13384" spans="1:4" x14ac:dyDescent="0.3">
      <c r="A13384" t="s">
        <v>7717</v>
      </c>
      <c r="B13384" s="2">
        <v>42560</v>
      </c>
      <c r="C13384" s="14">
        <v>23000</v>
      </c>
      <c r="D13384" t="s">
        <v>7</v>
      </c>
    </row>
    <row r="13385" spans="1:4" x14ac:dyDescent="0.3">
      <c r="A13385" t="s">
        <v>7718</v>
      </c>
      <c r="B13385" s="2">
        <v>42560</v>
      </c>
      <c r="C13385" s="14">
        <v>29000</v>
      </c>
      <c r="D13385" t="s">
        <v>8</v>
      </c>
    </row>
    <row r="13386" spans="1:4" x14ac:dyDescent="0.3">
      <c r="A13386" t="s">
        <v>7719</v>
      </c>
      <c r="B13386" s="2">
        <v>42560</v>
      </c>
      <c r="C13386" s="14">
        <v>29000</v>
      </c>
      <c r="D13386" t="s">
        <v>7</v>
      </c>
    </row>
    <row r="13387" spans="1:4" x14ac:dyDescent="0.3">
      <c r="A13387" t="s">
        <v>7720</v>
      </c>
      <c r="B13387" s="2">
        <v>42560</v>
      </c>
      <c r="C13387" s="14">
        <v>22000</v>
      </c>
      <c r="D13387" t="s">
        <v>7</v>
      </c>
    </row>
    <row r="13388" spans="1:4" x14ac:dyDescent="0.3">
      <c r="A13388" t="s">
        <v>2512</v>
      </c>
      <c r="B13388" s="2">
        <v>42561</v>
      </c>
      <c r="C13388" s="14">
        <v>2000</v>
      </c>
      <c r="D13388" t="s">
        <v>5</v>
      </c>
    </row>
    <row r="13389" spans="1:4" x14ac:dyDescent="0.3">
      <c r="A13389" t="s">
        <v>2514</v>
      </c>
      <c r="B13389" s="2">
        <v>42561</v>
      </c>
      <c r="C13389" s="14">
        <v>2000</v>
      </c>
      <c r="D13389" t="s">
        <v>4</v>
      </c>
    </row>
    <row r="13390" spans="1:4" x14ac:dyDescent="0.3">
      <c r="A13390" t="s">
        <v>2515</v>
      </c>
      <c r="B13390" s="2">
        <v>42561</v>
      </c>
      <c r="C13390" s="14">
        <v>9000</v>
      </c>
      <c r="D13390" t="s">
        <v>5</v>
      </c>
    </row>
    <row r="13391" spans="1:4" x14ac:dyDescent="0.3">
      <c r="A13391" t="s">
        <v>2517</v>
      </c>
      <c r="B13391" s="2">
        <v>42561</v>
      </c>
      <c r="C13391" s="14">
        <v>23000</v>
      </c>
      <c r="D13391" t="s">
        <v>4</v>
      </c>
    </row>
    <row r="13392" spans="1:4" x14ac:dyDescent="0.3">
      <c r="A13392" t="s">
        <v>2518</v>
      </c>
      <c r="B13392" s="2">
        <v>42561</v>
      </c>
      <c r="C13392" s="14">
        <v>30000</v>
      </c>
      <c r="D13392" t="s">
        <v>8</v>
      </c>
    </row>
    <row r="13393" spans="1:4" x14ac:dyDescent="0.3">
      <c r="A13393" t="s">
        <v>2521</v>
      </c>
      <c r="B13393" s="2">
        <v>42561</v>
      </c>
      <c r="C13393" s="14">
        <v>12000</v>
      </c>
      <c r="D13393" t="s">
        <v>4</v>
      </c>
    </row>
    <row r="13394" spans="1:4" x14ac:dyDescent="0.3">
      <c r="A13394" t="s">
        <v>2522</v>
      </c>
      <c r="B13394" s="2">
        <v>42561</v>
      </c>
      <c r="C13394" s="14">
        <v>13000</v>
      </c>
      <c r="D13394" t="s">
        <v>4</v>
      </c>
    </row>
    <row r="13395" spans="1:4" x14ac:dyDescent="0.3">
      <c r="A13395" t="s">
        <v>7721</v>
      </c>
      <c r="B13395" s="2">
        <v>42561</v>
      </c>
      <c r="C13395" s="14">
        <v>28000</v>
      </c>
      <c r="D13395" t="s">
        <v>8</v>
      </c>
    </row>
    <row r="13396" spans="1:4" x14ac:dyDescent="0.3">
      <c r="A13396" t="s">
        <v>7722</v>
      </c>
      <c r="B13396" s="2">
        <v>42561</v>
      </c>
      <c r="C13396" s="14">
        <v>27000</v>
      </c>
      <c r="D13396" t="s">
        <v>7</v>
      </c>
    </row>
    <row r="13397" spans="1:4" x14ac:dyDescent="0.3">
      <c r="A13397" t="s">
        <v>7723</v>
      </c>
      <c r="B13397" s="2">
        <v>42561</v>
      </c>
      <c r="C13397" s="14">
        <v>25000</v>
      </c>
      <c r="D13397" t="s">
        <v>5</v>
      </c>
    </row>
    <row r="13398" spans="1:4" x14ac:dyDescent="0.3">
      <c r="A13398" t="s">
        <v>7724</v>
      </c>
      <c r="B13398" s="2">
        <v>42561</v>
      </c>
      <c r="C13398" s="14">
        <v>31000</v>
      </c>
      <c r="D13398" t="s">
        <v>5</v>
      </c>
    </row>
    <row r="13399" spans="1:4" x14ac:dyDescent="0.3">
      <c r="A13399" t="s">
        <v>7725</v>
      </c>
      <c r="B13399" s="2">
        <v>42561</v>
      </c>
      <c r="C13399" s="14">
        <v>30000</v>
      </c>
      <c r="D13399" t="s">
        <v>5</v>
      </c>
    </row>
    <row r="13400" spans="1:4" x14ac:dyDescent="0.3">
      <c r="A13400" t="s">
        <v>7726</v>
      </c>
      <c r="B13400" s="2">
        <v>42561</v>
      </c>
      <c r="C13400" s="14">
        <v>25000</v>
      </c>
      <c r="D13400" t="s">
        <v>4</v>
      </c>
    </row>
    <row r="13401" spans="1:4" x14ac:dyDescent="0.3">
      <c r="A13401" t="s">
        <v>2523</v>
      </c>
      <c r="B13401" s="2">
        <v>42562</v>
      </c>
      <c r="C13401" s="14">
        <v>19000</v>
      </c>
      <c r="D13401" t="s">
        <v>8</v>
      </c>
    </row>
    <row r="13402" spans="1:4" x14ac:dyDescent="0.3">
      <c r="A13402" t="s">
        <v>2524</v>
      </c>
      <c r="B13402" s="2">
        <v>42562</v>
      </c>
      <c r="C13402" s="14">
        <v>4000</v>
      </c>
      <c r="D13402" t="s">
        <v>4</v>
      </c>
    </row>
    <row r="13403" spans="1:4" x14ac:dyDescent="0.3">
      <c r="A13403" t="s">
        <v>2528</v>
      </c>
      <c r="B13403" s="2">
        <v>42562</v>
      </c>
      <c r="C13403" s="14">
        <v>19000</v>
      </c>
      <c r="D13403" t="s">
        <v>4</v>
      </c>
    </row>
    <row r="13404" spans="1:4" x14ac:dyDescent="0.3">
      <c r="A13404" t="s">
        <v>2529</v>
      </c>
      <c r="B13404" s="2">
        <v>42562</v>
      </c>
      <c r="C13404" s="14">
        <v>15000</v>
      </c>
      <c r="D13404" t="s">
        <v>4</v>
      </c>
    </row>
    <row r="13405" spans="1:4" x14ac:dyDescent="0.3">
      <c r="A13405" t="s">
        <v>2531</v>
      </c>
      <c r="B13405" s="2">
        <v>42562</v>
      </c>
      <c r="C13405" s="14">
        <v>11000</v>
      </c>
      <c r="D13405" t="s">
        <v>4</v>
      </c>
    </row>
    <row r="13406" spans="1:4" x14ac:dyDescent="0.3">
      <c r="A13406" t="s">
        <v>2532</v>
      </c>
      <c r="B13406" s="2">
        <v>42562</v>
      </c>
      <c r="C13406" s="14">
        <v>4000</v>
      </c>
      <c r="D13406" t="s">
        <v>6</v>
      </c>
    </row>
    <row r="13407" spans="1:4" x14ac:dyDescent="0.3">
      <c r="A13407" t="s">
        <v>2533</v>
      </c>
      <c r="B13407" s="2">
        <v>42562</v>
      </c>
      <c r="C13407" s="14">
        <v>16000</v>
      </c>
      <c r="D13407" t="s">
        <v>7</v>
      </c>
    </row>
    <row r="13408" spans="1:4" x14ac:dyDescent="0.3">
      <c r="A13408" t="s">
        <v>2535</v>
      </c>
      <c r="B13408" s="2">
        <v>42562</v>
      </c>
      <c r="C13408" s="14">
        <v>13000</v>
      </c>
      <c r="D13408" t="s">
        <v>8</v>
      </c>
    </row>
    <row r="13409" spans="1:4" x14ac:dyDescent="0.3">
      <c r="A13409" t="s">
        <v>5735</v>
      </c>
      <c r="B13409" s="2">
        <v>42562</v>
      </c>
      <c r="C13409" s="14">
        <v>22000</v>
      </c>
      <c r="D13409" t="s">
        <v>7</v>
      </c>
    </row>
    <row r="13410" spans="1:4" x14ac:dyDescent="0.3">
      <c r="A13410" t="s">
        <v>5736</v>
      </c>
      <c r="B13410" s="2">
        <v>42562</v>
      </c>
      <c r="C13410" s="14">
        <v>18000</v>
      </c>
      <c r="D13410" t="s">
        <v>7</v>
      </c>
    </row>
    <row r="13411" spans="1:4" x14ac:dyDescent="0.3">
      <c r="A13411" t="s">
        <v>5737</v>
      </c>
      <c r="B13411" s="2">
        <v>42562</v>
      </c>
      <c r="C13411" s="14">
        <v>32000</v>
      </c>
      <c r="D13411" t="s">
        <v>8</v>
      </c>
    </row>
    <row r="13412" spans="1:4" x14ac:dyDescent="0.3">
      <c r="A13412" t="s">
        <v>5738</v>
      </c>
      <c r="B13412" s="2">
        <v>42562</v>
      </c>
      <c r="C13412" s="14">
        <v>28000</v>
      </c>
      <c r="D13412" t="s">
        <v>4</v>
      </c>
    </row>
    <row r="13413" spans="1:4" x14ac:dyDescent="0.3">
      <c r="A13413" t="s">
        <v>7727</v>
      </c>
      <c r="B13413" s="2">
        <v>42562</v>
      </c>
      <c r="C13413" s="14">
        <v>32000</v>
      </c>
      <c r="D13413" t="s">
        <v>8</v>
      </c>
    </row>
    <row r="13414" spans="1:4" x14ac:dyDescent="0.3">
      <c r="A13414" t="s">
        <v>7728</v>
      </c>
      <c r="B13414" s="2">
        <v>42562</v>
      </c>
      <c r="C13414" s="14">
        <v>24000</v>
      </c>
      <c r="D13414" t="s">
        <v>8</v>
      </c>
    </row>
    <row r="13415" spans="1:4" x14ac:dyDescent="0.3">
      <c r="A13415" t="s">
        <v>7729</v>
      </c>
      <c r="B13415" s="2">
        <v>42562</v>
      </c>
      <c r="C13415" s="14">
        <v>24000</v>
      </c>
      <c r="D13415" t="s">
        <v>4</v>
      </c>
    </row>
    <row r="13416" spans="1:4" x14ac:dyDescent="0.3">
      <c r="A13416" t="s">
        <v>7730</v>
      </c>
      <c r="B13416" s="2">
        <v>42562</v>
      </c>
      <c r="C13416" s="14">
        <v>17000</v>
      </c>
      <c r="D13416" t="s">
        <v>4</v>
      </c>
    </row>
    <row r="13417" spans="1:4" x14ac:dyDescent="0.3">
      <c r="A13417" t="s">
        <v>7731</v>
      </c>
      <c r="B13417" s="2">
        <v>42562</v>
      </c>
      <c r="C13417" s="14">
        <v>31000</v>
      </c>
      <c r="D13417" t="s">
        <v>8</v>
      </c>
    </row>
    <row r="13418" spans="1:4" x14ac:dyDescent="0.3">
      <c r="A13418" t="s">
        <v>7732</v>
      </c>
      <c r="B13418" s="2">
        <v>42562</v>
      </c>
      <c r="C13418" s="14">
        <v>30000</v>
      </c>
      <c r="D13418" t="s">
        <v>5</v>
      </c>
    </row>
    <row r="13419" spans="1:4" x14ac:dyDescent="0.3">
      <c r="A13419" t="s">
        <v>7733</v>
      </c>
      <c r="B13419" s="2">
        <v>42562</v>
      </c>
      <c r="C13419" s="14">
        <v>21000</v>
      </c>
      <c r="D13419" t="s">
        <v>7</v>
      </c>
    </row>
    <row r="13420" spans="1:4" x14ac:dyDescent="0.3">
      <c r="A13420" t="s">
        <v>2536</v>
      </c>
      <c r="B13420" s="2">
        <v>42563</v>
      </c>
      <c r="C13420" s="14">
        <v>6000</v>
      </c>
      <c r="D13420" t="s">
        <v>7</v>
      </c>
    </row>
    <row r="13421" spans="1:4" x14ac:dyDescent="0.3">
      <c r="A13421" t="s">
        <v>2538</v>
      </c>
      <c r="B13421" s="2">
        <v>42563</v>
      </c>
      <c r="C13421" s="14">
        <v>6000</v>
      </c>
      <c r="D13421" t="s">
        <v>6</v>
      </c>
    </row>
    <row r="13422" spans="1:4" x14ac:dyDescent="0.3">
      <c r="A13422" t="s">
        <v>2539</v>
      </c>
      <c r="B13422" s="2">
        <v>42563</v>
      </c>
      <c r="C13422" s="14">
        <v>1000</v>
      </c>
      <c r="D13422" t="s">
        <v>7</v>
      </c>
    </row>
    <row r="13423" spans="1:4" x14ac:dyDescent="0.3">
      <c r="A13423" t="s">
        <v>2540</v>
      </c>
      <c r="B13423" s="2">
        <v>42563</v>
      </c>
      <c r="C13423" s="14">
        <v>22000</v>
      </c>
      <c r="D13423" t="s">
        <v>4</v>
      </c>
    </row>
    <row r="13424" spans="1:4" x14ac:dyDescent="0.3">
      <c r="A13424" t="s">
        <v>2541</v>
      </c>
      <c r="B13424" s="2">
        <v>42563</v>
      </c>
      <c r="C13424" s="14">
        <v>11000</v>
      </c>
      <c r="D13424" t="s">
        <v>7</v>
      </c>
    </row>
    <row r="13425" spans="1:4" x14ac:dyDescent="0.3">
      <c r="A13425" t="s">
        <v>2542</v>
      </c>
      <c r="B13425" s="2">
        <v>42563</v>
      </c>
      <c r="C13425" s="14">
        <v>24000</v>
      </c>
      <c r="D13425" t="s">
        <v>7</v>
      </c>
    </row>
    <row r="13426" spans="1:4" x14ac:dyDescent="0.3">
      <c r="A13426" t="s">
        <v>2543</v>
      </c>
      <c r="B13426" s="2">
        <v>42563</v>
      </c>
      <c r="C13426" s="14">
        <v>18000</v>
      </c>
      <c r="D13426" t="s">
        <v>8</v>
      </c>
    </row>
    <row r="13427" spans="1:4" x14ac:dyDescent="0.3">
      <c r="A13427" t="s">
        <v>2544</v>
      </c>
      <c r="B13427" s="2">
        <v>42563</v>
      </c>
      <c r="C13427" s="14">
        <v>24000</v>
      </c>
      <c r="D13427" t="s">
        <v>7</v>
      </c>
    </row>
    <row r="13428" spans="1:4" x14ac:dyDescent="0.3">
      <c r="A13428" t="s">
        <v>5739</v>
      </c>
      <c r="B13428" s="2">
        <v>42563</v>
      </c>
      <c r="C13428" s="14">
        <v>26000</v>
      </c>
      <c r="D13428" t="s">
        <v>4</v>
      </c>
    </row>
    <row r="13429" spans="1:4" x14ac:dyDescent="0.3">
      <c r="A13429" t="s">
        <v>5740</v>
      </c>
      <c r="B13429" s="2">
        <v>42563</v>
      </c>
      <c r="C13429" s="14">
        <v>20000</v>
      </c>
      <c r="D13429" t="s">
        <v>4</v>
      </c>
    </row>
    <row r="13430" spans="1:4" x14ac:dyDescent="0.3">
      <c r="A13430" t="s">
        <v>5741</v>
      </c>
      <c r="B13430" s="2">
        <v>42563</v>
      </c>
      <c r="C13430" s="14">
        <v>27000</v>
      </c>
      <c r="D13430" t="s">
        <v>6</v>
      </c>
    </row>
    <row r="13431" spans="1:4" x14ac:dyDescent="0.3">
      <c r="A13431" t="s">
        <v>5742</v>
      </c>
      <c r="B13431" s="2">
        <v>42563</v>
      </c>
      <c r="C13431" s="14">
        <v>27000</v>
      </c>
      <c r="D13431" t="s">
        <v>8</v>
      </c>
    </row>
    <row r="13432" spans="1:4" x14ac:dyDescent="0.3">
      <c r="A13432" t="s">
        <v>5743</v>
      </c>
      <c r="B13432" s="2">
        <v>42563</v>
      </c>
      <c r="C13432" s="14">
        <v>24000</v>
      </c>
      <c r="D13432" t="s">
        <v>5</v>
      </c>
    </row>
    <row r="13433" spans="1:4" x14ac:dyDescent="0.3">
      <c r="A13433" t="s">
        <v>5744</v>
      </c>
      <c r="B13433" s="2">
        <v>42563</v>
      </c>
      <c r="C13433" s="14">
        <v>18000</v>
      </c>
      <c r="D13433" t="s">
        <v>8</v>
      </c>
    </row>
    <row r="13434" spans="1:4" x14ac:dyDescent="0.3">
      <c r="A13434" t="s">
        <v>5747</v>
      </c>
      <c r="B13434" s="2">
        <v>42563</v>
      </c>
      <c r="C13434" s="14">
        <v>30000</v>
      </c>
      <c r="D13434" t="s">
        <v>7</v>
      </c>
    </row>
    <row r="13435" spans="1:4" x14ac:dyDescent="0.3">
      <c r="A13435" t="s">
        <v>7734</v>
      </c>
      <c r="B13435" s="2">
        <v>42563</v>
      </c>
      <c r="C13435" s="14">
        <v>27000</v>
      </c>
      <c r="D13435" t="s">
        <v>4</v>
      </c>
    </row>
    <row r="13436" spans="1:4" x14ac:dyDescent="0.3">
      <c r="A13436" t="s">
        <v>7735</v>
      </c>
      <c r="B13436" s="2">
        <v>42563</v>
      </c>
      <c r="C13436" s="14">
        <v>17000</v>
      </c>
      <c r="D13436" t="s">
        <v>7</v>
      </c>
    </row>
    <row r="13437" spans="1:4" x14ac:dyDescent="0.3">
      <c r="A13437" t="s">
        <v>7736</v>
      </c>
      <c r="B13437" s="2">
        <v>42563</v>
      </c>
      <c r="C13437" s="14">
        <v>20000</v>
      </c>
      <c r="D13437" t="s">
        <v>4</v>
      </c>
    </row>
    <row r="13438" spans="1:4" x14ac:dyDescent="0.3">
      <c r="A13438" t="s">
        <v>7737</v>
      </c>
      <c r="B13438" s="2">
        <v>42563</v>
      </c>
      <c r="C13438" s="14">
        <v>32000</v>
      </c>
      <c r="D13438" t="s">
        <v>7</v>
      </c>
    </row>
    <row r="13439" spans="1:4" x14ac:dyDescent="0.3">
      <c r="A13439" t="s">
        <v>7738</v>
      </c>
      <c r="B13439" s="2">
        <v>42563</v>
      </c>
      <c r="C13439" s="14">
        <v>31000</v>
      </c>
      <c r="D13439" t="s">
        <v>6</v>
      </c>
    </row>
    <row r="13440" spans="1:4" x14ac:dyDescent="0.3">
      <c r="A13440" t="s">
        <v>2548</v>
      </c>
      <c r="B13440" s="2">
        <v>42564</v>
      </c>
      <c r="C13440" s="14">
        <v>30000</v>
      </c>
      <c r="D13440" t="s">
        <v>8</v>
      </c>
    </row>
    <row r="13441" spans="1:4" x14ac:dyDescent="0.3">
      <c r="A13441" t="s">
        <v>2549</v>
      </c>
      <c r="B13441" s="2">
        <v>42564</v>
      </c>
      <c r="C13441" s="14">
        <v>8000</v>
      </c>
      <c r="D13441" t="s">
        <v>8</v>
      </c>
    </row>
    <row r="13442" spans="1:4" x14ac:dyDescent="0.3">
      <c r="A13442" t="s">
        <v>2551</v>
      </c>
      <c r="B13442" s="2">
        <v>42564</v>
      </c>
      <c r="C13442" s="14">
        <v>16000</v>
      </c>
      <c r="D13442" t="s">
        <v>5</v>
      </c>
    </row>
    <row r="13443" spans="1:4" x14ac:dyDescent="0.3">
      <c r="A13443" t="s">
        <v>2552</v>
      </c>
      <c r="B13443" s="2">
        <v>42564</v>
      </c>
      <c r="C13443" s="14">
        <v>5000</v>
      </c>
      <c r="D13443" t="s">
        <v>8</v>
      </c>
    </row>
    <row r="13444" spans="1:4" x14ac:dyDescent="0.3">
      <c r="A13444" t="s">
        <v>2553</v>
      </c>
      <c r="B13444" s="2">
        <v>42564</v>
      </c>
      <c r="C13444" s="14">
        <v>9000</v>
      </c>
      <c r="D13444" t="s">
        <v>7</v>
      </c>
    </row>
    <row r="13445" spans="1:4" x14ac:dyDescent="0.3">
      <c r="A13445" t="s">
        <v>5750</v>
      </c>
      <c r="B13445" s="2">
        <v>42564</v>
      </c>
      <c r="C13445" s="14">
        <v>25000</v>
      </c>
      <c r="D13445" t="s">
        <v>4</v>
      </c>
    </row>
    <row r="13446" spans="1:4" x14ac:dyDescent="0.3">
      <c r="A13446" t="s">
        <v>7739</v>
      </c>
      <c r="B13446" s="2">
        <v>42564</v>
      </c>
      <c r="C13446" s="14">
        <v>19000</v>
      </c>
      <c r="D13446" t="s">
        <v>6</v>
      </c>
    </row>
    <row r="13447" spans="1:4" x14ac:dyDescent="0.3">
      <c r="A13447" t="s">
        <v>7740</v>
      </c>
      <c r="B13447" s="2">
        <v>42564</v>
      </c>
      <c r="C13447" s="14">
        <v>25000</v>
      </c>
      <c r="D13447" t="s">
        <v>7</v>
      </c>
    </row>
    <row r="13448" spans="1:4" x14ac:dyDescent="0.3">
      <c r="A13448" t="s">
        <v>7741</v>
      </c>
      <c r="B13448" s="2">
        <v>42564</v>
      </c>
      <c r="C13448" s="14">
        <v>28000</v>
      </c>
      <c r="D13448" t="s">
        <v>8</v>
      </c>
    </row>
    <row r="13449" spans="1:4" x14ac:dyDescent="0.3">
      <c r="A13449" t="s">
        <v>7742</v>
      </c>
      <c r="B13449" s="2">
        <v>42564</v>
      </c>
      <c r="C13449" s="14">
        <v>32000</v>
      </c>
      <c r="D13449" t="s">
        <v>8</v>
      </c>
    </row>
    <row r="13450" spans="1:4" x14ac:dyDescent="0.3">
      <c r="A13450" t="s">
        <v>7743</v>
      </c>
      <c r="B13450" s="2">
        <v>42564</v>
      </c>
      <c r="C13450" s="14">
        <v>17000</v>
      </c>
      <c r="D13450" t="s">
        <v>6</v>
      </c>
    </row>
    <row r="13451" spans="1:4" x14ac:dyDescent="0.3">
      <c r="A13451" t="s">
        <v>7744</v>
      </c>
      <c r="B13451" s="2">
        <v>42564</v>
      </c>
      <c r="C13451" s="14">
        <v>21000</v>
      </c>
      <c r="D13451" t="s">
        <v>8</v>
      </c>
    </row>
    <row r="13452" spans="1:4" x14ac:dyDescent="0.3">
      <c r="A13452" t="s">
        <v>7745</v>
      </c>
      <c r="B13452" s="2">
        <v>42564</v>
      </c>
      <c r="C13452" s="14">
        <v>30000</v>
      </c>
      <c r="D13452" t="s">
        <v>5</v>
      </c>
    </row>
    <row r="13453" spans="1:4" x14ac:dyDescent="0.3">
      <c r="A13453" t="s">
        <v>7746</v>
      </c>
      <c r="B13453" s="2">
        <v>42564</v>
      </c>
      <c r="C13453" s="14">
        <v>19000</v>
      </c>
      <c r="D13453" t="s">
        <v>6</v>
      </c>
    </row>
    <row r="13454" spans="1:4" x14ac:dyDescent="0.3">
      <c r="A13454" t="s">
        <v>7747</v>
      </c>
      <c r="B13454" s="2">
        <v>42564</v>
      </c>
      <c r="C13454" s="14">
        <v>30000</v>
      </c>
      <c r="D13454" t="s">
        <v>8</v>
      </c>
    </row>
    <row r="13455" spans="1:4" x14ac:dyDescent="0.3">
      <c r="A13455" t="s">
        <v>7748</v>
      </c>
      <c r="B13455" s="2">
        <v>42564</v>
      </c>
      <c r="C13455" s="14">
        <v>27000</v>
      </c>
      <c r="D13455" t="s">
        <v>7</v>
      </c>
    </row>
    <row r="13456" spans="1:4" x14ac:dyDescent="0.3">
      <c r="A13456" t="s">
        <v>7749</v>
      </c>
      <c r="B13456" s="2">
        <v>42564</v>
      </c>
      <c r="C13456" s="14">
        <v>17000</v>
      </c>
      <c r="D13456" t="s">
        <v>4</v>
      </c>
    </row>
    <row r="13457" spans="1:4" x14ac:dyDescent="0.3">
      <c r="A13457" t="s">
        <v>2557</v>
      </c>
      <c r="B13457" s="2">
        <v>42565</v>
      </c>
      <c r="C13457" s="14">
        <v>30000</v>
      </c>
      <c r="D13457" t="s">
        <v>7</v>
      </c>
    </row>
    <row r="13458" spans="1:4" x14ac:dyDescent="0.3">
      <c r="A13458" t="s">
        <v>2558</v>
      </c>
      <c r="B13458" s="2">
        <v>42565</v>
      </c>
      <c r="C13458" s="14">
        <v>2000</v>
      </c>
      <c r="D13458" t="s">
        <v>8</v>
      </c>
    </row>
    <row r="13459" spans="1:4" x14ac:dyDescent="0.3">
      <c r="A13459" t="s">
        <v>2559</v>
      </c>
      <c r="B13459" s="2">
        <v>42565</v>
      </c>
      <c r="C13459" s="14">
        <v>5000</v>
      </c>
      <c r="D13459" t="s">
        <v>7</v>
      </c>
    </row>
    <row r="13460" spans="1:4" x14ac:dyDescent="0.3">
      <c r="A13460" t="s">
        <v>2564</v>
      </c>
      <c r="B13460" s="2">
        <v>42565</v>
      </c>
      <c r="C13460" s="14">
        <v>3000</v>
      </c>
      <c r="D13460" t="s">
        <v>5</v>
      </c>
    </row>
    <row r="13461" spans="1:4" x14ac:dyDescent="0.3">
      <c r="A13461" t="s">
        <v>2568</v>
      </c>
      <c r="B13461" s="2">
        <v>42565</v>
      </c>
      <c r="C13461" s="14">
        <v>9000</v>
      </c>
      <c r="D13461" t="s">
        <v>4</v>
      </c>
    </row>
    <row r="13462" spans="1:4" x14ac:dyDescent="0.3">
      <c r="A13462" t="s">
        <v>5754</v>
      </c>
      <c r="B13462" s="2">
        <v>42565</v>
      </c>
      <c r="C13462" s="14">
        <v>32000</v>
      </c>
      <c r="D13462" t="s">
        <v>4</v>
      </c>
    </row>
    <row r="13463" spans="1:4" x14ac:dyDescent="0.3">
      <c r="A13463" t="s">
        <v>5755</v>
      </c>
      <c r="B13463" s="2">
        <v>42565</v>
      </c>
      <c r="C13463" s="14">
        <v>18000</v>
      </c>
      <c r="D13463" t="s">
        <v>5</v>
      </c>
    </row>
    <row r="13464" spans="1:4" x14ac:dyDescent="0.3">
      <c r="A13464" t="s">
        <v>7750</v>
      </c>
      <c r="B13464" s="2">
        <v>42565</v>
      </c>
      <c r="C13464" s="14">
        <v>30000</v>
      </c>
      <c r="D13464" t="s">
        <v>4</v>
      </c>
    </row>
    <row r="13465" spans="1:4" x14ac:dyDescent="0.3">
      <c r="A13465" t="s">
        <v>7751</v>
      </c>
      <c r="B13465" s="2">
        <v>42565</v>
      </c>
      <c r="C13465" s="14">
        <v>26000</v>
      </c>
      <c r="D13465" t="s">
        <v>4</v>
      </c>
    </row>
    <row r="13466" spans="1:4" x14ac:dyDescent="0.3">
      <c r="A13466" t="s">
        <v>7752</v>
      </c>
      <c r="B13466" s="2">
        <v>42565</v>
      </c>
      <c r="C13466" s="14">
        <v>30000</v>
      </c>
      <c r="D13466" t="s">
        <v>6</v>
      </c>
    </row>
    <row r="13467" spans="1:4" x14ac:dyDescent="0.3">
      <c r="A13467" t="s">
        <v>7753</v>
      </c>
      <c r="B13467" s="2">
        <v>42565</v>
      </c>
      <c r="C13467" s="14">
        <v>26000</v>
      </c>
      <c r="D13467" t="s">
        <v>7</v>
      </c>
    </row>
    <row r="13468" spans="1:4" x14ac:dyDescent="0.3">
      <c r="A13468" t="s">
        <v>7754</v>
      </c>
      <c r="B13468" s="2">
        <v>42565</v>
      </c>
      <c r="C13468" s="14">
        <v>31000</v>
      </c>
      <c r="D13468" t="s">
        <v>6</v>
      </c>
    </row>
    <row r="13469" spans="1:4" x14ac:dyDescent="0.3">
      <c r="A13469" t="s">
        <v>7755</v>
      </c>
      <c r="B13469" s="2">
        <v>42565</v>
      </c>
      <c r="C13469" s="14">
        <v>32000</v>
      </c>
      <c r="D13469" t="s">
        <v>7</v>
      </c>
    </row>
    <row r="13470" spans="1:4" x14ac:dyDescent="0.3">
      <c r="A13470" t="s">
        <v>7756</v>
      </c>
      <c r="B13470" s="2">
        <v>42565</v>
      </c>
      <c r="C13470" s="14">
        <v>24000</v>
      </c>
      <c r="D13470" t="s">
        <v>8</v>
      </c>
    </row>
    <row r="13471" spans="1:4" x14ac:dyDescent="0.3">
      <c r="A13471" t="s">
        <v>2571</v>
      </c>
      <c r="B13471" s="2">
        <v>42566</v>
      </c>
      <c r="C13471" s="14">
        <v>25000</v>
      </c>
      <c r="D13471" t="s">
        <v>8</v>
      </c>
    </row>
    <row r="13472" spans="1:4" x14ac:dyDescent="0.3">
      <c r="A13472" t="s">
        <v>2572</v>
      </c>
      <c r="B13472" s="2">
        <v>42566</v>
      </c>
      <c r="C13472" s="14">
        <v>19000</v>
      </c>
      <c r="D13472" t="s">
        <v>5</v>
      </c>
    </row>
    <row r="13473" spans="1:4" x14ac:dyDescent="0.3">
      <c r="A13473" t="s">
        <v>2574</v>
      </c>
      <c r="B13473" s="2">
        <v>42566</v>
      </c>
      <c r="C13473" s="14">
        <v>8000</v>
      </c>
      <c r="D13473" t="s">
        <v>7</v>
      </c>
    </row>
    <row r="13474" spans="1:4" x14ac:dyDescent="0.3">
      <c r="A13474" t="s">
        <v>2576</v>
      </c>
      <c r="B13474" s="2">
        <v>42566</v>
      </c>
      <c r="C13474" s="14">
        <v>17000</v>
      </c>
      <c r="D13474" t="s">
        <v>6</v>
      </c>
    </row>
    <row r="13475" spans="1:4" x14ac:dyDescent="0.3">
      <c r="A13475" t="s">
        <v>2578</v>
      </c>
      <c r="B13475" s="2">
        <v>42566</v>
      </c>
      <c r="C13475" s="14">
        <v>27000</v>
      </c>
      <c r="D13475" t="s">
        <v>5</v>
      </c>
    </row>
    <row r="13476" spans="1:4" x14ac:dyDescent="0.3">
      <c r="A13476" t="s">
        <v>2581</v>
      </c>
      <c r="B13476" s="2">
        <v>42566</v>
      </c>
      <c r="C13476" s="14">
        <v>14000</v>
      </c>
      <c r="D13476" t="s">
        <v>7</v>
      </c>
    </row>
    <row r="13477" spans="1:4" x14ac:dyDescent="0.3">
      <c r="A13477" t="s">
        <v>2582</v>
      </c>
      <c r="B13477" s="2">
        <v>42566</v>
      </c>
      <c r="C13477" s="14">
        <v>30000</v>
      </c>
      <c r="D13477" t="s">
        <v>7</v>
      </c>
    </row>
    <row r="13478" spans="1:4" x14ac:dyDescent="0.3">
      <c r="A13478" t="s">
        <v>2583</v>
      </c>
      <c r="B13478" s="2">
        <v>42566</v>
      </c>
      <c r="C13478" s="14">
        <v>16000</v>
      </c>
      <c r="D13478" t="s">
        <v>4</v>
      </c>
    </row>
    <row r="13479" spans="1:4" x14ac:dyDescent="0.3">
      <c r="A13479" t="s">
        <v>2584</v>
      </c>
      <c r="B13479" s="2">
        <v>42566</v>
      </c>
      <c r="C13479" s="14">
        <v>3000</v>
      </c>
      <c r="D13479" t="s">
        <v>7</v>
      </c>
    </row>
    <row r="13480" spans="1:4" x14ac:dyDescent="0.3">
      <c r="A13480" t="s">
        <v>2585</v>
      </c>
      <c r="B13480" s="2">
        <v>42566</v>
      </c>
      <c r="C13480" s="14">
        <v>2000</v>
      </c>
      <c r="D13480" t="s">
        <v>6</v>
      </c>
    </row>
    <row r="13481" spans="1:4" x14ac:dyDescent="0.3">
      <c r="A13481" t="s">
        <v>2586</v>
      </c>
      <c r="B13481" s="2">
        <v>42566</v>
      </c>
      <c r="C13481" s="14">
        <v>5000</v>
      </c>
      <c r="D13481" t="s">
        <v>5</v>
      </c>
    </row>
    <row r="13482" spans="1:4" x14ac:dyDescent="0.3">
      <c r="A13482" t="s">
        <v>2588</v>
      </c>
      <c r="B13482" s="2">
        <v>42566</v>
      </c>
      <c r="C13482" s="14">
        <v>16000</v>
      </c>
      <c r="D13482" t="s">
        <v>4</v>
      </c>
    </row>
    <row r="13483" spans="1:4" x14ac:dyDescent="0.3">
      <c r="A13483" t="s">
        <v>2592</v>
      </c>
      <c r="B13483" s="2">
        <v>42566</v>
      </c>
      <c r="C13483" s="14">
        <v>18000</v>
      </c>
      <c r="D13483" t="s">
        <v>7</v>
      </c>
    </row>
    <row r="13484" spans="1:4" x14ac:dyDescent="0.3">
      <c r="A13484" t="s">
        <v>5757</v>
      </c>
      <c r="B13484" s="2">
        <v>42566</v>
      </c>
      <c r="C13484" s="14">
        <v>19000</v>
      </c>
      <c r="D13484" t="s">
        <v>8</v>
      </c>
    </row>
    <row r="13485" spans="1:4" x14ac:dyDescent="0.3">
      <c r="A13485" t="s">
        <v>5758</v>
      </c>
      <c r="B13485" s="2">
        <v>42566</v>
      </c>
      <c r="C13485" s="14">
        <v>19000</v>
      </c>
      <c r="D13485" t="s">
        <v>4</v>
      </c>
    </row>
    <row r="13486" spans="1:4" x14ac:dyDescent="0.3">
      <c r="A13486" t="s">
        <v>5759</v>
      </c>
      <c r="B13486" s="2">
        <v>42566</v>
      </c>
      <c r="C13486" s="14">
        <v>28000</v>
      </c>
      <c r="D13486" t="s">
        <v>4</v>
      </c>
    </row>
    <row r="13487" spans="1:4" x14ac:dyDescent="0.3">
      <c r="A13487" t="s">
        <v>5760</v>
      </c>
      <c r="B13487" s="2">
        <v>42566</v>
      </c>
      <c r="C13487" s="14">
        <v>23000</v>
      </c>
      <c r="D13487" t="s">
        <v>5</v>
      </c>
    </row>
    <row r="13488" spans="1:4" x14ac:dyDescent="0.3">
      <c r="A13488" t="s">
        <v>5761</v>
      </c>
      <c r="B13488" s="2">
        <v>42566</v>
      </c>
      <c r="C13488" s="14">
        <v>25000</v>
      </c>
      <c r="D13488" t="s">
        <v>8</v>
      </c>
    </row>
    <row r="13489" spans="1:4" x14ac:dyDescent="0.3">
      <c r="A13489" t="s">
        <v>5762</v>
      </c>
      <c r="B13489" s="2">
        <v>42566</v>
      </c>
      <c r="C13489" s="14">
        <v>22000</v>
      </c>
      <c r="D13489" t="s">
        <v>8</v>
      </c>
    </row>
    <row r="13490" spans="1:4" x14ac:dyDescent="0.3">
      <c r="A13490" t="s">
        <v>5763</v>
      </c>
      <c r="B13490" s="2">
        <v>42566</v>
      </c>
      <c r="C13490" s="14">
        <v>20000</v>
      </c>
      <c r="D13490" t="s">
        <v>7</v>
      </c>
    </row>
    <row r="13491" spans="1:4" x14ac:dyDescent="0.3">
      <c r="A13491" t="s">
        <v>5764</v>
      </c>
      <c r="B13491" s="2">
        <v>42566</v>
      </c>
      <c r="C13491" s="14">
        <v>17000</v>
      </c>
      <c r="D13491" t="s">
        <v>6</v>
      </c>
    </row>
    <row r="13492" spans="1:4" x14ac:dyDescent="0.3">
      <c r="A13492" t="s">
        <v>5765</v>
      </c>
      <c r="B13492" s="2">
        <v>42566</v>
      </c>
      <c r="C13492" s="14">
        <v>21000</v>
      </c>
      <c r="D13492" t="s">
        <v>6</v>
      </c>
    </row>
    <row r="13493" spans="1:4" x14ac:dyDescent="0.3">
      <c r="A13493" t="s">
        <v>7757</v>
      </c>
      <c r="B13493" s="2">
        <v>42566</v>
      </c>
      <c r="C13493" s="14">
        <v>30000</v>
      </c>
      <c r="D13493" t="s">
        <v>4</v>
      </c>
    </row>
    <row r="13494" spans="1:4" x14ac:dyDescent="0.3">
      <c r="A13494" t="s">
        <v>7758</v>
      </c>
      <c r="B13494" s="2">
        <v>42566</v>
      </c>
      <c r="C13494" s="14">
        <v>24000</v>
      </c>
      <c r="D13494" t="s">
        <v>7</v>
      </c>
    </row>
    <row r="13495" spans="1:4" x14ac:dyDescent="0.3">
      <c r="A13495" t="s">
        <v>7759</v>
      </c>
      <c r="B13495" s="2">
        <v>42566</v>
      </c>
      <c r="C13495" s="14">
        <v>24000</v>
      </c>
      <c r="D13495" t="s">
        <v>5</v>
      </c>
    </row>
    <row r="13496" spans="1:4" x14ac:dyDescent="0.3">
      <c r="A13496" t="s">
        <v>7760</v>
      </c>
      <c r="B13496" s="2">
        <v>42566</v>
      </c>
      <c r="C13496" s="14">
        <v>31000</v>
      </c>
      <c r="D13496" t="s">
        <v>4</v>
      </c>
    </row>
    <row r="13497" spans="1:4" x14ac:dyDescent="0.3">
      <c r="A13497" t="s">
        <v>7761</v>
      </c>
      <c r="B13497" s="2">
        <v>42566</v>
      </c>
      <c r="C13497" s="14">
        <v>20000</v>
      </c>
      <c r="D13497" t="s">
        <v>4</v>
      </c>
    </row>
    <row r="13498" spans="1:4" x14ac:dyDescent="0.3">
      <c r="A13498" t="s">
        <v>7762</v>
      </c>
      <c r="B13498" s="2">
        <v>42566</v>
      </c>
      <c r="C13498" s="14">
        <v>20000</v>
      </c>
      <c r="D13498" t="s">
        <v>8</v>
      </c>
    </row>
    <row r="13499" spans="1:4" x14ac:dyDescent="0.3">
      <c r="A13499" t="s">
        <v>7763</v>
      </c>
      <c r="B13499" s="2">
        <v>42566</v>
      </c>
      <c r="C13499" s="14">
        <v>27000</v>
      </c>
      <c r="D13499" t="s">
        <v>5</v>
      </c>
    </row>
    <row r="13500" spans="1:4" x14ac:dyDescent="0.3">
      <c r="A13500" t="s">
        <v>2593</v>
      </c>
      <c r="B13500" s="2">
        <v>42567</v>
      </c>
      <c r="C13500" s="14">
        <v>27000</v>
      </c>
      <c r="D13500" t="s">
        <v>7</v>
      </c>
    </row>
    <row r="13501" spans="1:4" x14ac:dyDescent="0.3">
      <c r="A13501" t="s">
        <v>2594</v>
      </c>
      <c r="B13501" s="2">
        <v>42567</v>
      </c>
      <c r="C13501" s="14">
        <v>31000</v>
      </c>
      <c r="D13501" t="s">
        <v>4</v>
      </c>
    </row>
    <row r="13502" spans="1:4" x14ac:dyDescent="0.3">
      <c r="A13502" t="s">
        <v>2596</v>
      </c>
      <c r="B13502" s="2">
        <v>42567</v>
      </c>
      <c r="C13502" s="14">
        <v>4000</v>
      </c>
      <c r="D13502" t="s">
        <v>5</v>
      </c>
    </row>
    <row r="13503" spans="1:4" x14ac:dyDescent="0.3">
      <c r="A13503" t="s">
        <v>2599</v>
      </c>
      <c r="B13503" s="2">
        <v>42567</v>
      </c>
      <c r="C13503" s="14">
        <v>21000</v>
      </c>
      <c r="D13503" t="s">
        <v>5</v>
      </c>
    </row>
    <row r="13504" spans="1:4" x14ac:dyDescent="0.3">
      <c r="A13504" t="s">
        <v>2600</v>
      </c>
      <c r="B13504" s="2">
        <v>42567</v>
      </c>
      <c r="C13504" s="14">
        <v>9000</v>
      </c>
      <c r="D13504" t="s">
        <v>6</v>
      </c>
    </row>
    <row r="13505" spans="1:4" x14ac:dyDescent="0.3">
      <c r="A13505" t="s">
        <v>2601</v>
      </c>
      <c r="B13505" s="2">
        <v>42567</v>
      </c>
      <c r="C13505" s="14">
        <v>8000</v>
      </c>
      <c r="D13505" t="s">
        <v>7</v>
      </c>
    </row>
    <row r="13506" spans="1:4" x14ac:dyDescent="0.3">
      <c r="A13506" t="s">
        <v>5767</v>
      </c>
      <c r="B13506" s="2">
        <v>42567</v>
      </c>
      <c r="C13506" s="14">
        <v>20000</v>
      </c>
      <c r="D13506" t="s">
        <v>5</v>
      </c>
    </row>
    <row r="13507" spans="1:4" x14ac:dyDescent="0.3">
      <c r="A13507" t="s">
        <v>5768</v>
      </c>
      <c r="B13507" s="2">
        <v>42567</v>
      </c>
      <c r="C13507" s="14">
        <v>32000</v>
      </c>
      <c r="D13507" t="s">
        <v>8</v>
      </c>
    </row>
    <row r="13508" spans="1:4" x14ac:dyDescent="0.3">
      <c r="A13508" t="s">
        <v>5769</v>
      </c>
      <c r="B13508" s="2">
        <v>42567</v>
      </c>
      <c r="C13508" s="14">
        <v>17000</v>
      </c>
      <c r="D13508" t="s">
        <v>5</v>
      </c>
    </row>
    <row r="13509" spans="1:4" x14ac:dyDescent="0.3">
      <c r="A13509" t="s">
        <v>7764</v>
      </c>
      <c r="B13509" s="2">
        <v>42567</v>
      </c>
      <c r="C13509" s="14">
        <v>18000</v>
      </c>
      <c r="D13509" t="s">
        <v>4</v>
      </c>
    </row>
    <row r="13510" spans="1:4" x14ac:dyDescent="0.3">
      <c r="A13510" t="s">
        <v>7765</v>
      </c>
      <c r="B13510" s="2">
        <v>42567</v>
      </c>
      <c r="C13510" s="14">
        <v>26000</v>
      </c>
      <c r="D13510" t="s">
        <v>7</v>
      </c>
    </row>
    <row r="13511" spans="1:4" x14ac:dyDescent="0.3">
      <c r="A13511" t="s">
        <v>7766</v>
      </c>
      <c r="B13511" s="2">
        <v>42567</v>
      </c>
      <c r="C13511" s="14">
        <v>30000</v>
      </c>
      <c r="D13511" t="s">
        <v>7</v>
      </c>
    </row>
    <row r="13512" spans="1:4" x14ac:dyDescent="0.3">
      <c r="A13512" t="s">
        <v>7767</v>
      </c>
      <c r="B13512" s="2">
        <v>42567</v>
      </c>
      <c r="C13512" s="14">
        <v>23000</v>
      </c>
      <c r="D13512" t="s">
        <v>4</v>
      </c>
    </row>
    <row r="13513" spans="1:4" x14ac:dyDescent="0.3">
      <c r="A13513" t="s">
        <v>7768</v>
      </c>
      <c r="B13513" s="2">
        <v>42567</v>
      </c>
      <c r="C13513" s="14">
        <v>18000</v>
      </c>
      <c r="D13513" t="s">
        <v>6</v>
      </c>
    </row>
    <row r="13514" spans="1:4" x14ac:dyDescent="0.3">
      <c r="A13514" t="s">
        <v>7769</v>
      </c>
      <c r="B13514" s="2">
        <v>42567</v>
      </c>
      <c r="C13514" s="14">
        <v>28000</v>
      </c>
      <c r="D13514" t="s">
        <v>7</v>
      </c>
    </row>
    <row r="13515" spans="1:4" x14ac:dyDescent="0.3">
      <c r="A13515" t="s">
        <v>7770</v>
      </c>
      <c r="B13515" s="2">
        <v>42567</v>
      </c>
      <c r="C13515" s="14">
        <v>24000</v>
      </c>
      <c r="D13515" t="s">
        <v>4</v>
      </c>
    </row>
    <row r="13516" spans="1:4" x14ac:dyDescent="0.3">
      <c r="A13516" t="s">
        <v>2605</v>
      </c>
      <c r="B13516" s="2">
        <v>42568</v>
      </c>
      <c r="C13516" s="14">
        <v>13000</v>
      </c>
      <c r="D13516" t="s">
        <v>6</v>
      </c>
    </row>
    <row r="13517" spans="1:4" x14ac:dyDescent="0.3">
      <c r="A13517" t="s">
        <v>2606</v>
      </c>
      <c r="B13517" s="2">
        <v>42568</v>
      </c>
      <c r="C13517" s="14">
        <v>13000</v>
      </c>
      <c r="D13517" t="s">
        <v>7</v>
      </c>
    </row>
    <row r="13518" spans="1:4" x14ac:dyDescent="0.3">
      <c r="A13518" t="s">
        <v>2607</v>
      </c>
      <c r="B13518" s="2">
        <v>42568</v>
      </c>
      <c r="C13518" s="14">
        <v>29000</v>
      </c>
      <c r="D13518" t="s">
        <v>8</v>
      </c>
    </row>
    <row r="13519" spans="1:4" x14ac:dyDescent="0.3">
      <c r="A13519" t="s">
        <v>2608</v>
      </c>
      <c r="B13519" s="2">
        <v>42568</v>
      </c>
      <c r="C13519" s="14">
        <v>31000</v>
      </c>
      <c r="D13519" t="s">
        <v>8</v>
      </c>
    </row>
    <row r="13520" spans="1:4" x14ac:dyDescent="0.3">
      <c r="A13520" t="s">
        <v>2609</v>
      </c>
      <c r="B13520" s="2">
        <v>42568</v>
      </c>
      <c r="C13520" s="14">
        <v>31000</v>
      </c>
      <c r="D13520" t="s">
        <v>7</v>
      </c>
    </row>
    <row r="13521" spans="1:4" x14ac:dyDescent="0.3">
      <c r="A13521" t="s">
        <v>2610</v>
      </c>
      <c r="B13521" s="2">
        <v>42568</v>
      </c>
      <c r="C13521" s="14">
        <v>3000</v>
      </c>
      <c r="D13521" t="s">
        <v>4</v>
      </c>
    </row>
    <row r="13522" spans="1:4" x14ac:dyDescent="0.3">
      <c r="A13522" t="s">
        <v>2612</v>
      </c>
      <c r="B13522" s="2">
        <v>42568</v>
      </c>
      <c r="C13522" s="14">
        <v>5000</v>
      </c>
      <c r="D13522" t="s">
        <v>8</v>
      </c>
    </row>
    <row r="13523" spans="1:4" x14ac:dyDescent="0.3">
      <c r="A13523" t="s">
        <v>2614</v>
      </c>
      <c r="B13523" s="2">
        <v>42568</v>
      </c>
      <c r="C13523" s="14">
        <v>10000</v>
      </c>
      <c r="D13523" t="s">
        <v>4</v>
      </c>
    </row>
    <row r="13524" spans="1:4" x14ac:dyDescent="0.3">
      <c r="A13524" t="s">
        <v>5771</v>
      </c>
      <c r="B13524" s="2">
        <v>42568</v>
      </c>
      <c r="C13524" s="14">
        <v>22000</v>
      </c>
      <c r="D13524" t="s">
        <v>8</v>
      </c>
    </row>
    <row r="13525" spans="1:4" x14ac:dyDescent="0.3">
      <c r="A13525" t="s">
        <v>5772</v>
      </c>
      <c r="B13525" s="2">
        <v>42568</v>
      </c>
      <c r="C13525" s="14">
        <v>25000</v>
      </c>
      <c r="D13525" t="s">
        <v>4</v>
      </c>
    </row>
    <row r="13526" spans="1:4" x14ac:dyDescent="0.3">
      <c r="A13526" t="s">
        <v>5773</v>
      </c>
      <c r="B13526" s="2">
        <v>42568</v>
      </c>
      <c r="C13526" s="14">
        <v>24000</v>
      </c>
      <c r="D13526" t="s">
        <v>6</v>
      </c>
    </row>
    <row r="13527" spans="1:4" x14ac:dyDescent="0.3">
      <c r="A13527" t="s">
        <v>7771</v>
      </c>
      <c r="B13527" s="2">
        <v>42568</v>
      </c>
      <c r="C13527" s="14">
        <v>32000</v>
      </c>
      <c r="D13527" t="s">
        <v>8</v>
      </c>
    </row>
    <row r="13528" spans="1:4" x14ac:dyDescent="0.3">
      <c r="A13528" t="s">
        <v>7772</v>
      </c>
      <c r="B13528" s="2">
        <v>42568</v>
      </c>
      <c r="C13528" s="14">
        <v>28000</v>
      </c>
      <c r="D13528" t="s">
        <v>5</v>
      </c>
    </row>
    <row r="13529" spans="1:4" x14ac:dyDescent="0.3">
      <c r="A13529" t="s">
        <v>7773</v>
      </c>
      <c r="B13529" s="2">
        <v>42568</v>
      </c>
      <c r="C13529" s="14">
        <v>28000</v>
      </c>
      <c r="D13529" t="s">
        <v>8</v>
      </c>
    </row>
    <row r="13530" spans="1:4" x14ac:dyDescent="0.3">
      <c r="A13530" t="s">
        <v>7774</v>
      </c>
      <c r="B13530" s="2">
        <v>42568</v>
      </c>
      <c r="C13530" s="14">
        <v>20000</v>
      </c>
      <c r="D13530" t="s">
        <v>7</v>
      </c>
    </row>
    <row r="13531" spans="1:4" x14ac:dyDescent="0.3">
      <c r="A13531" t="s">
        <v>2615</v>
      </c>
      <c r="B13531" s="2">
        <v>42569</v>
      </c>
      <c r="C13531" s="14">
        <v>7000</v>
      </c>
      <c r="D13531" t="s">
        <v>7</v>
      </c>
    </row>
    <row r="13532" spans="1:4" x14ac:dyDescent="0.3">
      <c r="A13532" t="s">
        <v>2620</v>
      </c>
      <c r="B13532" s="2">
        <v>42569</v>
      </c>
      <c r="C13532" s="14">
        <v>15000</v>
      </c>
      <c r="D13532" t="s">
        <v>4</v>
      </c>
    </row>
    <row r="13533" spans="1:4" x14ac:dyDescent="0.3">
      <c r="A13533" t="s">
        <v>5775</v>
      </c>
      <c r="B13533" s="2">
        <v>42569</v>
      </c>
      <c r="C13533" s="14">
        <v>32000</v>
      </c>
      <c r="D13533" t="s">
        <v>7</v>
      </c>
    </row>
    <row r="13534" spans="1:4" x14ac:dyDescent="0.3">
      <c r="A13534" t="s">
        <v>7775</v>
      </c>
      <c r="B13534" s="2">
        <v>42569</v>
      </c>
      <c r="C13534" s="14">
        <v>30000</v>
      </c>
      <c r="D13534" t="s">
        <v>7</v>
      </c>
    </row>
    <row r="13535" spans="1:4" x14ac:dyDescent="0.3">
      <c r="A13535" t="s">
        <v>7776</v>
      </c>
      <c r="B13535" s="2">
        <v>42569</v>
      </c>
      <c r="C13535" s="14">
        <v>24000</v>
      </c>
      <c r="D13535" t="s">
        <v>4</v>
      </c>
    </row>
    <row r="13536" spans="1:4" x14ac:dyDescent="0.3">
      <c r="A13536" t="s">
        <v>7777</v>
      </c>
      <c r="B13536" s="2">
        <v>42569</v>
      </c>
      <c r="C13536" s="14">
        <v>26000</v>
      </c>
      <c r="D13536" t="s">
        <v>4</v>
      </c>
    </row>
    <row r="13537" spans="1:4" x14ac:dyDescent="0.3">
      <c r="A13537" t="s">
        <v>7778</v>
      </c>
      <c r="B13537" s="2">
        <v>42569</v>
      </c>
      <c r="C13537" s="14">
        <v>21000</v>
      </c>
      <c r="D13537" t="s">
        <v>4</v>
      </c>
    </row>
    <row r="13538" spans="1:4" x14ac:dyDescent="0.3">
      <c r="A13538" t="s">
        <v>7779</v>
      </c>
      <c r="B13538" s="2">
        <v>42569</v>
      </c>
      <c r="C13538" s="14">
        <v>26000</v>
      </c>
      <c r="D13538" t="s">
        <v>8</v>
      </c>
    </row>
    <row r="13539" spans="1:4" x14ac:dyDescent="0.3">
      <c r="A13539" t="s">
        <v>7780</v>
      </c>
      <c r="B13539" s="2">
        <v>42569</v>
      </c>
      <c r="C13539" s="14">
        <v>28000</v>
      </c>
      <c r="D13539" t="s">
        <v>6</v>
      </c>
    </row>
    <row r="13540" spans="1:4" x14ac:dyDescent="0.3">
      <c r="A13540" t="s">
        <v>7781</v>
      </c>
      <c r="B13540" s="2">
        <v>42569</v>
      </c>
      <c r="C13540" s="14">
        <v>23000</v>
      </c>
      <c r="D13540" t="s">
        <v>7</v>
      </c>
    </row>
    <row r="13541" spans="1:4" x14ac:dyDescent="0.3">
      <c r="A13541" t="s">
        <v>7782</v>
      </c>
      <c r="B13541" s="2">
        <v>42569</v>
      </c>
      <c r="C13541" s="14">
        <v>17000</v>
      </c>
      <c r="D13541" t="s">
        <v>6</v>
      </c>
    </row>
    <row r="13542" spans="1:4" x14ac:dyDescent="0.3">
      <c r="A13542" t="s">
        <v>7783</v>
      </c>
      <c r="B13542" s="2">
        <v>42569</v>
      </c>
      <c r="C13542" s="14">
        <v>32000</v>
      </c>
      <c r="D13542" t="s">
        <v>4</v>
      </c>
    </row>
    <row r="13543" spans="1:4" x14ac:dyDescent="0.3">
      <c r="A13543" t="s">
        <v>2623</v>
      </c>
      <c r="B13543" s="2">
        <v>42570</v>
      </c>
      <c r="C13543" s="14">
        <v>23000</v>
      </c>
      <c r="D13543" t="s">
        <v>8</v>
      </c>
    </row>
    <row r="13544" spans="1:4" x14ac:dyDescent="0.3">
      <c r="A13544" t="s">
        <v>2624</v>
      </c>
      <c r="B13544" s="2">
        <v>42570</v>
      </c>
      <c r="C13544" s="14">
        <v>22000</v>
      </c>
      <c r="D13544" t="s">
        <v>6</v>
      </c>
    </row>
    <row r="13545" spans="1:4" x14ac:dyDescent="0.3">
      <c r="A13545" t="s">
        <v>2625</v>
      </c>
      <c r="B13545" s="2">
        <v>42570</v>
      </c>
      <c r="C13545" s="14">
        <v>17000</v>
      </c>
      <c r="D13545" t="s">
        <v>8</v>
      </c>
    </row>
    <row r="13546" spans="1:4" x14ac:dyDescent="0.3">
      <c r="A13546" t="s">
        <v>2629</v>
      </c>
      <c r="B13546" s="2">
        <v>42570</v>
      </c>
      <c r="C13546" s="14">
        <v>18000</v>
      </c>
      <c r="D13546" t="s">
        <v>6</v>
      </c>
    </row>
    <row r="13547" spans="1:4" x14ac:dyDescent="0.3">
      <c r="A13547" t="s">
        <v>2632</v>
      </c>
      <c r="B13547" s="2">
        <v>42570</v>
      </c>
      <c r="C13547" s="14">
        <v>11000</v>
      </c>
      <c r="D13547" t="s">
        <v>6</v>
      </c>
    </row>
    <row r="13548" spans="1:4" x14ac:dyDescent="0.3">
      <c r="A13548" t="s">
        <v>2633</v>
      </c>
      <c r="B13548" s="2">
        <v>42570</v>
      </c>
      <c r="C13548" s="14">
        <v>15000</v>
      </c>
      <c r="D13548" t="s">
        <v>7</v>
      </c>
    </row>
    <row r="13549" spans="1:4" x14ac:dyDescent="0.3">
      <c r="A13549" t="s">
        <v>2634</v>
      </c>
      <c r="B13549" s="2">
        <v>42570</v>
      </c>
      <c r="C13549" s="14">
        <v>9000</v>
      </c>
      <c r="D13549" t="s">
        <v>4</v>
      </c>
    </row>
    <row r="13550" spans="1:4" x14ac:dyDescent="0.3">
      <c r="A13550" t="s">
        <v>2635</v>
      </c>
      <c r="B13550" s="2">
        <v>42570</v>
      </c>
      <c r="C13550" s="14">
        <v>24000</v>
      </c>
      <c r="D13550" t="s">
        <v>8</v>
      </c>
    </row>
    <row r="13551" spans="1:4" x14ac:dyDescent="0.3">
      <c r="A13551" t="s">
        <v>5776</v>
      </c>
      <c r="B13551" s="2">
        <v>42570</v>
      </c>
      <c r="C13551" s="14">
        <v>31000</v>
      </c>
      <c r="D13551" t="s">
        <v>7</v>
      </c>
    </row>
    <row r="13552" spans="1:4" x14ac:dyDescent="0.3">
      <c r="A13552" t="s">
        <v>5777</v>
      </c>
      <c r="B13552" s="2">
        <v>42570</v>
      </c>
      <c r="C13552" s="14">
        <v>28000</v>
      </c>
      <c r="D13552" t="s">
        <v>6</v>
      </c>
    </row>
    <row r="13553" spans="1:4" x14ac:dyDescent="0.3">
      <c r="A13553" t="s">
        <v>7784</v>
      </c>
      <c r="B13553" s="2">
        <v>42570</v>
      </c>
      <c r="C13553" s="14">
        <v>24000</v>
      </c>
      <c r="D13553" t="s">
        <v>4</v>
      </c>
    </row>
    <row r="13554" spans="1:4" x14ac:dyDescent="0.3">
      <c r="A13554" t="s">
        <v>7785</v>
      </c>
      <c r="B13554" s="2">
        <v>42570</v>
      </c>
      <c r="C13554" s="14">
        <v>31000</v>
      </c>
      <c r="D13554" t="s">
        <v>7</v>
      </c>
    </row>
    <row r="13555" spans="1:4" x14ac:dyDescent="0.3">
      <c r="A13555" t="s">
        <v>7786</v>
      </c>
      <c r="B13555" s="2">
        <v>42570</v>
      </c>
      <c r="C13555" s="14">
        <v>32000</v>
      </c>
      <c r="D13555" t="s">
        <v>5</v>
      </c>
    </row>
    <row r="13556" spans="1:4" x14ac:dyDescent="0.3">
      <c r="A13556" t="s">
        <v>7787</v>
      </c>
      <c r="B13556" s="2">
        <v>42570</v>
      </c>
      <c r="C13556" s="14">
        <v>22000</v>
      </c>
      <c r="D13556" t="s">
        <v>6</v>
      </c>
    </row>
    <row r="13557" spans="1:4" x14ac:dyDescent="0.3">
      <c r="A13557" t="s">
        <v>7788</v>
      </c>
      <c r="B13557" s="2">
        <v>42570</v>
      </c>
      <c r="C13557" s="14">
        <v>17000</v>
      </c>
      <c r="D13557" t="s">
        <v>8</v>
      </c>
    </row>
    <row r="13558" spans="1:4" x14ac:dyDescent="0.3">
      <c r="A13558" t="s">
        <v>7789</v>
      </c>
      <c r="B13558" s="2">
        <v>42570</v>
      </c>
      <c r="C13558" s="14">
        <v>28000</v>
      </c>
      <c r="D13558" t="s">
        <v>7</v>
      </c>
    </row>
    <row r="13559" spans="1:4" x14ac:dyDescent="0.3">
      <c r="A13559" t="s">
        <v>7790</v>
      </c>
      <c r="B13559" s="2">
        <v>42570</v>
      </c>
      <c r="C13559" s="14">
        <v>23000</v>
      </c>
      <c r="D13559" t="s">
        <v>5</v>
      </c>
    </row>
    <row r="13560" spans="1:4" x14ac:dyDescent="0.3">
      <c r="A13560" t="s">
        <v>7791</v>
      </c>
      <c r="B13560" s="2">
        <v>42570</v>
      </c>
      <c r="C13560" s="14">
        <v>18000</v>
      </c>
      <c r="D13560" t="s">
        <v>4</v>
      </c>
    </row>
    <row r="13561" spans="1:4" x14ac:dyDescent="0.3">
      <c r="A13561" t="s">
        <v>7792</v>
      </c>
      <c r="B13561" s="2">
        <v>42570</v>
      </c>
      <c r="C13561" s="14">
        <v>26000</v>
      </c>
      <c r="D13561" t="s">
        <v>5</v>
      </c>
    </row>
    <row r="13562" spans="1:4" x14ac:dyDescent="0.3">
      <c r="A13562" t="s">
        <v>2638</v>
      </c>
      <c r="B13562" s="2">
        <v>42571</v>
      </c>
      <c r="C13562" s="14">
        <v>20000</v>
      </c>
      <c r="D13562" t="s">
        <v>8</v>
      </c>
    </row>
    <row r="13563" spans="1:4" x14ac:dyDescent="0.3">
      <c r="A13563" t="s">
        <v>2639</v>
      </c>
      <c r="B13563" s="2">
        <v>42571</v>
      </c>
      <c r="C13563" s="14">
        <v>13000</v>
      </c>
      <c r="D13563" t="s">
        <v>6</v>
      </c>
    </row>
    <row r="13564" spans="1:4" x14ac:dyDescent="0.3">
      <c r="A13564" t="s">
        <v>2640</v>
      </c>
      <c r="B13564" s="2">
        <v>42571</v>
      </c>
      <c r="C13564" s="14">
        <v>31000</v>
      </c>
      <c r="D13564" t="s">
        <v>7</v>
      </c>
    </row>
    <row r="13565" spans="1:4" x14ac:dyDescent="0.3">
      <c r="A13565" t="s">
        <v>2641</v>
      </c>
      <c r="B13565" s="2">
        <v>42571</v>
      </c>
      <c r="C13565" s="14">
        <v>20000</v>
      </c>
      <c r="D13565" t="s">
        <v>6</v>
      </c>
    </row>
    <row r="13566" spans="1:4" x14ac:dyDescent="0.3">
      <c r="A13566" t="s">
        <v>2645</v>
      </c>
      <c r="B13566" s="2">
        <v>42571</v>
      </c>
      <c r="C13566" s="14">
        <v>19000</v>
      </c>
      <c r="D13566" t="s">
        <v>5</v>
      </c>
    </row>
    <row r="13567" spans="1:4" x14ac:dyDescent="0.3">
      <c r="A13567" t="s">
        <v>2647</v>
      </c>
      <c r="B13567" s="2">
        <v>42571</v>
      </c>
      <c r="C13567" s="14">
        <v>11000</v>
      </c>
      <c r="D13567" t="s">
        <v>8</v>
      </c>
    </row>
    <row r="13568" spans="1:4" x14ac:dyDescent="0.3">
      <c r="A13568" t="s">
        <v>2649</v>
      </c>
      <c r="B13568" s="2">
        <v>42571</v>
      </c>
      <c r="C13568" s="14">
        <v>13000</v>
      </c>
      <c r="D13568" t="s">
        <v>4</v>
      </c>
    </row>
    <row r="13569" spans="1:4" x14ac:dyDescent="0.3">
      <c r="A13569" t="s">
        <v>5778</v>
      </c>
      <c r="B13569" s="2">
        <v>42571</v>
      </c>
      <c r="C13569" s="14">
        <v>23000</v>
      </c>
      <c r="D13569" t="s">
        <v>4</v>
      </c>
    </row>
    <row r="13570" spans="1:4" x14ac:dyDescent="0.3">
      <c r="A13570" t="s">
        <v>5779</v>
      </c>
      <c r="B13570" s="2">
        <v>42571</v>
      </c>
      <c r="C13570" s="14">
        <v>29000</v>
      </c>
      <c r="D13570" t="s">
        <v>7</v>
      </c>
    </row>
    <row r="13571" spans="1:4" x14ac:dyDescent="0.3">
      <c r="A13571" t="s">
        <v>5780</v>
      </c>
      <c r="B13571" s="2">
        <v>42571</v>
      </c>
      <c r="C13571" s="14">
        <v>32000</v>
      </c>
      <c r="D13571" t="s">
        <v>4</v>
      </c>
    </row>
    <row r="13572" spans="1:4" x14ac:dyDescent="0.3">
      <c r="A13572" t="s">
        <v>5781</v>
      </c>
      <c r="B13572" s="2">
        <v>42571</v>
      </c>
      <c r="C13572" s="14">
        <v>23000</v>
      </c>
      <c r="D13572" t="s">
        <v>5</v>
      </c>
    </row>
    <row r="13573" spans="1:4" x14ac:dyDescent="0.3">
      <c r="A13573" t="s">
        <v>7793</v>
      </c>
      <c r="B13573" s="2">
        <v>42571</v>
      </c>
      <c r="C13573" s="14">
        <v>17000</v>
      </c>
      <c r="D13573" t="s">
        <v>6</v>
      </c>
    </row>
    <row r="13574" spans="1:4" x14ac:dyDescent="0.3">
      <c r="A13574" t="s">
        <v>7794</v>
      </c>
      <c r="B13574" s="2">
        <v>42571</v>
      </c>
      <c r="C13574" s="14">
        <v>30000</v>
      </c>
      <c r="D13574" t="s">
        <v>6</v>
      </c>
    </row>
    <row r="13575" spans="1:4" x14ac:dyDescent="0.3">
      <c r="A13575" t="s">
        <v>7795</v>
      </c>
      <c r="B13575" s="2">
        <v>42571</v>
      </c>
      <c r="C13575" s="14">
        <v>28000</v>
      </c>
      <c r="D13575" t="s">
        <v>4</v>
      </c>
    </row>
    <row r="13576" spans="1:4" x14ac:dyDescent="0.3">
      <c r="A13576" t="s">
        <v>7796</v>
      </c>
      <c r="B13576" s="2">
        <v>42571</v>
      </c>
      <c r="C13576" s="14">
        <v>23000</v>
      </c>
      <c r="D13576" t="s">
        <v>4</v>
      </c>
    </row>
    <row r="13577" spans="1:4" x14ac:dyDescent="0.3">
      <c r="A13577" t="s">
        <v>7797</v>
      </c>
      <c r="B13577" s="2">
        <v>42571</v>
      </c>
      <c r="C13577" s="14">
        <v>19000</v>
      </c>
      <c r="D13577" t="s">
        <v>4</v>
      </c>
    </row>
    <row r="13578" spans="1:4" x14ac:dyDescent="0.3">
      <c r="A13578" t="s">
        <v>7798</v>
      </c>
      <c r="B13578" s="2">
        <v>42571</v>
      </c>
      <c r="C13578" s="14">
        <v>27000</v>
      </c>
      <c r="D13578" t="s">
        <v>7</v>
      </c>
    </row>
    <row r="13579" spans="1:4" x14ac:dyDescent="0.3">
      <c r="A13579" t="s">
        <v>7799</v>
      </c>
      <c r="B13579" s="2">
        <v>42571</v>
      </c>
      <c r="C13579" s="14">
        <v>31000</v>
      </c>
      <c r="D13579" t="s">
        <v>6</v>
      </c>
    </row>
    <row r="13580" spans="1:4" x14ac:dyDescent="0.3">
      <c r="A13580" t="s">
        <v>7800</v>
      </c>
      <c r="B13580" s="2">
        <v>42571</v>
      </c>
      <c r="C13580" s="14">
        <v>30000</v>
      </c>
      <c r="D13580" t="s">
        <v>8</v>
      </c>
    </row>
    <row r="13581" spans="1:4" x14ac:dyDescent="0.3">
      <c r="A13581" t="s">
        <v>7801</v>
      </c>
      <c r="B13581" s="2">
        <v>42571</v>
      </c>
      <c r="C13581" s="14">
        <v>17000</v>
      </c>
      <c r="D13581" t="s">
        <v>6</v>
      </c>
    </row>
    <row r="13582" spans="1:4" x14ac:dyDescent="0.3">
      <c r="A13582" t="s">
        <v>2651</v>
      </c>
      <c r="B13582" s="2">
        <v>42572</v>
      </c>
      <c r="C13582" s="14">
        <v>25000</v>
      </c>
      <c r="D13582" t="s">
        <v>7</v>
      </c>
    </row>
    <row r="13583" spans="1:4" x14ac:dyDescent="0.3">
      <c r="A13583" t="s">
        <v>2652</v>
      </c>
      <c r="B13583" s="2">
        <v>42572</v>
      </c>
      <c r="C13583" s="14">
        <v>32000</v>
      </c>
      <c r="D13583" t="s">
        <v>7</v>
      </c>
    </row>
    <row r="13584" spans="1:4" x14ac:dyDescent="0.3">
      <c r="A13584" t="s">
        <v>2653</v>
      </c>
      <c r="B13584" s="2">
        <v>42572</v>
      </c>
      <c r="C13584" s="14">
        <v>15000</v>
      </c>
      <c r="D13584" t="s">
        <v>8</v>
      </c>
    </row>
    <row r="13585" spans="1:4" x14ac:dyDescent="0.3">
      <c r="A13585" t="s">
        <v>2657</v>
      </c>
      <c r="B13585" s="2">
        <v>42572</v>
      </c>
      <c r="C13585" s="14">
        <v>24000</v>
      </c>
      <c r="D13585" t="s">
        <v>4</v>
      </c>
    </row>
    <row r="13586" spans="1:4" x14ac:dyDescent="0.3">
      <c r="A13586" t="s">
        <v>5782</v>
      </c>
      <c r="B13586" s="2">
        <v>42572</v>
      </c>
      <c r="C13586" s="14">
        <v>32000</v>
      </c>
      <c r="D13586" t="s">
        <v>7</v>
      </c>
    </row>
    <row r="13587" spans="1:4" x14ac:dyDescent="0.3">
      <c r="A13587" t="s">
        <v>5784</v>
      </c>
      <c r="B13587" s="2">
        <v>42572</v>
      </c>
      <c r="C13587" s="14">
        <v>27000</v>
      </c>
      <c r="D13587" t="s">
        <v>6</v>
      </c>
    </row>
    <row r="13588" spans="1:4" x14ac:dyDescent="0.3">
      <c r="A13588" t="s">
        <v>7802</v>
      </c>
      <c r="B13588" s="2">
        <v>42572</v>
      </c>
      <c r="C13588" s="14">
        <v>26000</v>
      </c>
      <c r="D13588" t="s">
        <v>8</v>
      </c>
    </row>
    <row r="13589" spans="1:4" x14ac:dyDescent="0.3">
      <c r="A13589" t="s">
        <v>7803</v>
      </c>
      <c r="B13589" s="2">
        <v>42572</v>
      </c>
      <c r="C13589" s="14">
        <v>22000</v>
      </c>
      <c r="D13589" t="s">
        <v>7</v>
      </c>
    </row>
    <row r="13590" spans="1:4" x14ac:dyDescent="0.3">
      <c r="A13590" t="s">
        <v>7804</v>
      </c>
      <c r="B13590" s="2">
        <v>42572</v>
      </c>
      <c r="C13590" s="14">
        <v>30000</v>
      </c>
      <c r="D13590" t="s">
        <v>5</v>
      </c>
    </row>
    <row r="13591" spans="1:4" x14ac:dyDescent="0.3">
      <c r="A13591" t="s">
        <v>7805</v>
      </c>
      <c r="B13591" s="2">
        <v>42572</v>
      </c>
      <c r="C13591" s="14">
        <v>22000</v>
      </c>
      <c r="D13591" t="s">
        <v>6</v>
      </c>
    </row>
    <row r="13592" spans="1:4" x14ac:dyDescent="0.3">
      <c r="A13592" t="s">
        <v>2659</v>
      </c>
      <c r="B13592" s="2">
        <v>42573</v>
      </c>
      <c r="C13592" s="14">
        <v>7000</v>
      </c>
      <c r="D13592" t="s">
        <v>6</v>
      </c>
    </row>
    <row r="13593" spans="1:4" x14ac:dyDescent="0.3">
      <c r="A13593" t="s">
        <v>2660</v>
      </c>
      <c r="B13593" s="2">
        <v>42573</v>
      </c>
      <c r="C13593" s="14">
        <v>16000</v>
      </c>
      <c r="D13593" t="s">
        <v>6</v>
      </c>
    </row>
    <row r="13594" spans="1:4" x14ac:dyDescent="0.3">
      <c r="A13594" t="s">
        <v>2663</v>
      </c>
      <c r="B13594" s="2">
        <v>42573</v>
      </c>
      <c r="C13594" s="14">
        <v>22000</v>
      </c>
      <c r="D13594" t="s">
        <v>4</v>
      </c>
    </row>
    <row r="13595" spans="1:4" x14ac:dyDescent="0.3">
      <c r="A13595" t="s">
        <v>2664</v>
      </c>
      <c r="B13595" s="2">
        <v>42573</v>
      </c>
      <c r="C13595" s="14">
        <v>13000</v>
      </c>
      <c r="D13595" t="s">
        <v>8</v>
      </c>
    </row>
    <row r="13596" spans="1:4" x14ac:dyDescent="0.3">
      <c r="A13596" t="s">
        <v>2668</v>
      </c>
      <c r="B13596" s="2">
        <v>42573</v>
      </c>
      <c r="C13596" s="14">
        <v>18000</v>
      </c>
      <c r="D13596" t="s">
        <v>4</v>
      </c>
    </row>
    <row r="13597" spans="1:4" x14ac:dyDescent="0.3">
      <c r="A13597" t="s">
        <v>2669</v>
      </c>
      <c r="B13597" s="2">
        <v>42573</v>
      </c>
      <c r="C13597" s="14">
        <v>2000</v>
      </c>
      <c r="D13597" t="s">
        <v>8</v>
      </c>
    </row>
    <row r="13598" spans="1:4" x14ac:dyDescent="0.3">
      <c r="A13598" t="s">
        <v>2670</v>
      </c>
      <c r="B13598" s="2">
        <v>42573</v>
      </c>
      <c r="C13598" s="14">
        <v>12000</v>
      </c>
      <c r="D13598" t="s">
        <v>6</v>
      </c>
    </row>
    <row r="13599" spans="1:4" x14ac:dyDescent="0.3">
      <c r="A13599" t="s">
        <v>2671</v>
      </c>
      <c r="B13599" s="2">
        <v>42573</v>
      </c>
      <c r="C13599" s="14">
        <v>14000</v>
      </c>
      <c r="D13599" t="s">
        <v>6</v>
      </c>
    </row>
    <row r="13600" spans="1:4" x14ac:dyDescent="0.3">
      <c r="A13600" t="s">
        <v>5785</v>
      </c>
      <c r="B13600" s="2">
        <v>42573</v>
      </c>
      <c r="C13600" s="14">
        <v>19000</v>
      </c>
      <c r="D13600" t="s">
        <v>6</v>
      </c>
    </row>
    <row r="13601" spans="1:4" x14ac:dyDescent="0.3">
      <c r="A13601" t="s">
        <v>5786</v>
      </c>
      <c r="B13601" s="2">
        <v>42573</v>
      </c>
      <c r="C13601" s="14">
        <v>26000</v>
      </c>
      <c r="D13601" t="s">
        <v>6</v>
      </c>
    </row>
    <row r="13602" spans="1:4" x14ac:dyDescent="0.3">
      <c r="A13602" t="s">
        <v>5787</v>
      </c>
      <c r="B13602" s="2">
        <v>42573</v>
      </c>
      <c r="C13602" s="14">
        <v>21000</v>
      </c>
      <c r="D13602" t="s">
        <v>4</v>
      </c>
    </row>
    <row r="13603" spans="1:4" x14ac:dyDescent="0.3">
      <c r="A13603" t="s">
        <v>5788</v>
      </c>
      <c r="B13603" s="2">
        <v>42573</v>
      </c>
      <c r="C13603" s="14">
        <v>30000</v>
      </c>
      <c r="D13603" t="s">
        <v>5</v>
      </c>
    </row>
    <row r="13604" spans="1:4" x14ac:dyDescent="0.3">
      <c r="A13604" t="s">
        <v>5789</v>
      </c>
      <c r="B13604" s="2">
        <v>42573</v>
      </c>
      <c r="C13604" s="14">
        <v>17000</v>
      </c>
      <c r="D13604" t="s">
        <v>5</v>
      </c>
    </row>
    <row r="13605" spans="1:4" x14ac:dyDescent="0.3">
      <c r="A13605" t="s">
        <v>5792</v>
      </c>
      <c r="B13605" s="2">
        <v>42573</v>
      </c>
      <c r="C13605" s="14">
        <v>20000</v>
      </c>
      <c r="D13605" t="s">
        <v>5</v>
      </c>
    </row>
    <row r="13606" spans="1:4" x14ac:dyDescent="0.3">
      <c r="A13606" t="s">
        <v>7806</v>
      </c>
      <c r="B13606" s="2">
        <v>42573</v>
      </c>
      <c r="C13606" s="14">
        <v>23000</v>
      </c>
      <c r="D13606" t="s">
        <v>4</v>
      </c>
    </row>
    <row r="13607" spans="1:4" x14ac:dyDescent="0.3">
      <c r="A13607" t="s">
        <v>7807</v>
      </c>
      <c r="B13607" s="2">
        <v>42573</v>
      </c>
      <c r="C13607" s="14">
        <v>31000</v>
      </c>
      <c r="D13607" t="s">
        <v>5</v>
      </c>
    </row>
    <row r="13608" spans="1:4" x14ac:dyDescent="0.3">
      <c r="A13608" t="s">
        <v>2672</v>
      </c>
      <c r="B13608" s="2">
        <v>42574</v>
      </c>
      <c r="C13608" s="14">
        <v>15000</v>
      </c>
      <c r="D13608" t="s">
        <v>4</v>
      </c>
    </row>
    <row r="13609" spans="1:4" x14ac:dyDescent="0.3">
      <c r="A13609" t="s">
        <v>2673</v>
      </c>
      <c r="B13609" s="2">
        <v>42574</v>
      </c>
      <c r="C13609" s="14">
        <v>2000</v>
      </c>
      <c r="D13609" t="s">
        <v>8</v>
      </c>
    </row>
    <row r="13610" spans="1:4" x14ac:dyDescent="0.3">
      <c r="A13610" t="s">
        <v>2674</v>
      </c>
      <c r="B13610" s="2">
        <v>42574</v>
      </c>
      <c r="C13610" s="14">
        <v>14000</v>
      </c>
      <c r="D13610" t="s">
        <v>4</v>
      </c>
    </row>
    <row r="13611" spans="1:4" x14ac:dyDescent="0.3">
      <c r="A13611" t="s">
        <v>2675</v>
      </c>
      <c r="B13611" s="2">
        <v>42574</v>
      </c>
      <c r="C13611" s="14">
        <v>29000</v>
      </c>
      <c r="D13611" t="s">
        <v>4</v>
      </c>
    </row>
    <row r="13612" spans="1:4" x14ac:dyDescent="0.3">
      <c r="A13612" t="s">
        <v>2677</v>
      </c>
      <c r="B13612" s="2">
        <v>42574</v>
      </c>
      <c r="C13612" s="14">
        <v>28000</v>
      </c>
      <c r="D13612" t="s">
        <v>4</v>
      </c>
    </row>
    <row r="13613" spans="1:4" x14ac:dyDescent="0.3">
      <c r="A13613" t="s">
        <v>2678</v>
      </c>
      <c r="B13613" s="2">
        <v>42574</v>
      </c>
      <c r="C13613" s="14">
        <v>3000</v>
      </c>
      <c r="D13613" t="s">
        <v>4</v>
      </c>
    </row>
    <row r="13614" spans="1:4" x14ac:dyDescent="0.3">
      <c r="A13614" t="s">
        <v>2679</v>
      </c>
      <c r="B13614" s="2">
        <v>42574</v>
      </c>
      <c r="C13614" s="14">
        <v>11000</v>
      </c>
      <c r="D13614" t="s">
        <v>7</v>
      </c>
    </row>
    <row r="13615" spans="1:4" x14ac:dyDescent="0.3">
      <c r="A13615" t="s">
        <v>2680</v>
      </c>
      <c r="B13615" s="2">
        <v>42574</v>
      </c>
      <c r="C13615" s="14">
        <v>16000</v>
      </c>
      <c r="D13615" t="s">
        <v>4</v>
      </c>
    </row>
    <row r="13616" spans="1:4" x14ac:dyDescent="0.3">
      <c r="A13616" t="s">
        <v>2681</v>
      </c>
      <c r="B13616" s="2">
        <v>42574</v>
      </c>
      <c r="C13616" s="14">
        <v>11000</v>
      </c>
      <c r="D13616" t="s">
        <v>5</v>
      </c>
    </row>
    <row r="13617" spans="1:4" x14ac:dyDescent="0.3">
      <c r="A13617" t="s">
        <v>5794</v>
      </c>
      <c r="B13617" s="2">
        <v>42574</v>
      </c>
      <c r="C13617" s="14">
        <v>31000</v>
      </c>
      <c r="D13617" t="s">
        <v>6</v>
      </c>
    </row>
    <row r="13618" spans="1:4" x14ac:dyDescent="0.3">
      <c r="A13618" t="s">
        <v>5795</v>
      </c>
      <c r="B13618" s="2">
        <v>42574</v>
      </c>
      <c r="C13618" s="14">
        <v>27000</v>
      </c>
      <c r="D13618" t="s">
        <v>7</v>
      </c>
    </row>
    <row r="13619" spans="1:4" x14ac:dyDescent="0.3">
      <c r="A13619" t="s">
        <v>5796</v>
      </c>
      <c r="B13619" s="2">
        <v>42574</v>
      </c>
      <c r="C13619" s="14">
        <v>20000</v>
      </c>
      <c r="D13619" t="s">
        <v>7</v>
      </c>
    </row>
    <row r="13620" spans="1:4" x14ac:dyDescent="0.3">
      <c r="A13620" t="s">
        <v>5798</v>
      </c>
      <c r="B13620" s="2">
        <v>42574</v>
      </c>
      <c r="C13620" s="14">
        <v>18000</v>
      </c>
      <c r="D13620" t="s">
        <v>6</v>
      </c>
    </row>
    <row r="13621" spans="1:4" x14ac:dyDescent="0.3">
      <c r="A13621" t="s">
        <v>7808</v>
      </c>
      <c r="B13621" s="2">
        <v>42574</v>
      </c>
      <c r="C13621" s="14">
        <v>31000</v>
      </c>
      <c r="D13621" t="s">
        <v>4</v>
      </c>
    </row>
    <row r="13622" spans="1:4" x14ac:dyDescent="0.3">
      <c r="A13622" t="s">
        <v>7809</v>
      </c>
      <c r="B13622" s="2">
        <v>42574</v>
      </c>
      <c r="C13622" s="14">
        <v>31000</v>
      </c>
      <c r="D13622" t="s">
        <v>4</v>
      </c>
    </row>
    <row r="13623" spans="1:4" x14ac:dyDescent="0.3">
      <c r="A13623" t="s">
        <v>7810</v>
      </c>
      <c r="B13623" s="2">
        <v>42574</v>
      </c>
      <c r="C13623" s="14">
        <v>23000</v>
      </c>
      <c r="D13623" t="s">
        <v>6</v>
      </c>
    </row>
    <row r="13624" spans="1:4" x14ac:dyDescent="0.3">
      <c r="A13624" t="s">
        <v>7811</v>
      </c>
      <c r="B13624" s="2">
        <v>42574</v>
      </c>
      <c r="C13624" s="14">
        <v>22000</v>
      </c>
      <c r="D13624" t="s">
        <v>4</v>
      </c>
    </row>
    <row r="13625" spans="1:4" x14ac:dyDescent="0.3">
      <c r="A13625" t="s">
        <v>7812</v>
      </c>
      <c r="B13625" s="2">
        <v>42574</v>
      </c>
      <c r="C13625" s="14">
        <v>32000</v>
      </c>
      <c r="D13625" t="s">
        <v>6</v>
      </c>
    </row>
    <row r="13626" spans="1:4" x14ac:dyDescent="0.3">
      <c r="A13626" t="s">
        <v>2684</v>
      </c>
      <c r="B13626" s="2">
        <v>42575</v>
      </c>
      <c r="C13626" s="14">
        <v>1000</v>
      </c>
      <c r="D13626" t="s">
        <v>8</v>
      </c>
    </row>
    <row r="13627" spans="1:4" x14ac:dyDescent="0.3">
      <c r="A13627" t="s">
        <v>2686</v>
      </c>
      <c r="B13627" s="2">
        <v>42575</v>
      </c>
      <c r="C13627" s="14">
        <v>9000</v>
      </c>
      <c r="D13627" t="s">
        <v>8</v>
      </c>
    </row>
    <row r="13628" spans="1:4" x14ac:dyDescent="0.3">
      <c r="A13628" t="s">
        <v>2687</v>
      </c>
      <c r="B13628" s="2">
        <v>42575</v>
      </c>
      <c r="C13628" s="14">
        <v>15000</v>
      </c>
      <c r="D13628" t="s">
        <v>7</v>
      </c>
    </row>
    <row r="13629" spans="1:4" x14ac:dyDescent="0.3">
      <c r="A13629" t="s">
        <v>2689</v>
      </c>
      <c r="B13629" s="2">
        <v>42575</v>
      </c>
      <c r="C13629" s="14">
        <v>11000</v>
      </c>
      <c r="D13629" t="s">
        <v>4</v>
      </c>
    </row>
    <row r="13630" spans="1:4" x14ac:dyDescent="0.3">
      <c r="A13630" t="s">
        <v>2696</v>
      </c>
      <c r="B13630" s="2">
        <v>42575</v>
      </c>
      <c r="C13630" s="14">
        <v>3000</v>
      </c>
      <c r="D13630" t="s">
        <v>6</v>
      </c>
    </row>
    <row r="13631" spans="1:4" x14ac:dyDescent="0.3">
      <c r="A13631" t="s">
        <v>2698</v>
      </c>
      <c r="B13631" s="2">
        <v>42575</v>
      </c>
      <c r="C13631" s="14">
        <v>6000</v>
      </c>
      <c r="D13631" t="s">
        <v>6</v>
      </c>
    </row>
    <row r="13632" spans="1:4" x14ac:dyDescent="0.3">
      <c r="A13632" t="s">
        <v>5800</v>
      </c>
      <c r="B13632" s="2">
        <v>42575</v>
      </c>
      <c r="C13632" s="14">
        <v>21000</v>
      </c>
      <c r="D13632" t="s">
        <v>7</v>
      </c>
    </row>
    <row r="13633" spans="1:4" x14ac:dyDescent="0.3">
      <c r="A13633" t="s">
        <v>7813</v>
      </c>
      <c r="B13633" s="2">
        <v>42575</v>
      </c>
      <c r="C13633" s="14">
        <v>23000</v>
      </c>
      <c r="D13633" t="s">
        <v>4</v>
      </c>
    </row>
    <row r="13634" spans="1:4" x14ac:dyDescent="0.3">
      <c r="A13634" t="s">
        <v>7814</v>
      </c>
      <c r="B13634" s="2">
        <v>42575</v>
      </c>
      <c r="C13634" s="14">
        <v>26000</v>
      </c>
      <c r="D13634" t="s">
        <v>4</v>
      </c>
    </row>
    <row r="13635" spans="1:4" x14ac:dyDescent="0.3">
      <c r="A13635" t="s">
        <v>7815</v>
      </c>
      <c r="B13635" s="2">
        <v>42575</v>
      </c>
      <c r="C13635" s="14">
        <v>21000</v>
      </c>
      <c r="D13635" t="s">
        <v>7</v>
      </c>
    </row>
    <row r="13636" spans="1:4" x14ac:dyDescent="0.3">
      <c r="A13636" t="s">
        <v>7816</v>
      </c>
      <c r="B13636" s="2">
        <v>42575</v>
      </c>
      <c r="C13636" s="14">
        <v>27000</v>
      </c>
      <c r="D13636" t="s">
        <v>5</v>
      </c>
    </row>
    <row r="13637" spans="1:4" x14ac:dyDescent="0.3">
      <c r="A13637" t="s">
        <v>7817</v>
      </c>
      <c r="B13637" s="2">
        <v>42575</v>
      </c>
      <c r="C13637" s="14">
        <v>24000</v>
      </c>
      <c r="D13637" t="s">
        <v>4</v>
      </c>
    </row>
    <row r="13638" spans="1:4" x14ac:dyDescent="0.3">
      <c r="A13638" t="s">
        <v>7818</v>
      </c>
      <c r="B13638" s="2">
        <v>42575</v>
      </c>
      <c r="C13638" s="14">
        <v>19000</v>
      </c>
      <c r="D13638" t="s">
        <v>6</v>
      </c>
    </row>
    <row r="13639" spans="1:4" x14ac:dyDescent="0.3">
      <c r="A13639" t="s">
        <v>7819</v>
      </c>
      <c r="B13639" s="2">
        <v>42575</v>
      </c>
      <c r="C13639" s="14">
        <v>24000</v>
      </c>
      <c r="D13639" t="s">
        <v>4</v>
      </c>
    </row>
    <row r="13640" spans="1:4" x14ac:dyDescent="0.3">
      <c r="A13640" t="s">
        <v>7820</v>
      </c>
      <c r="B13640" s="2">
        <v>42575</v>
      </c>
      <c r="C13640" s="14">
        <v>18000</v>
      </c>
      <c r="D13640" t="s">
        <v>5</v>
      </c>
    </row>
    <row r="13641" spans="1:4" x14ac:dyDescent="0.3">
      <c r="A13641" t="s">
        <v>2699</v>
      </c>
      <c r="B13641" s="2">
        <v>42576</v>
      </c>
      <c r="C13641" s="14">
        <v>27000</v>
      </c>
      <c r="D13641" t="s">
        <v>4</v>
      </c>
    </row>
    <row r="13642" spans="1:4" x14ac:dyDescent="0.3">
      <c r="A13642" t="s">
        <v>2701</v>
      </c>
      <c r="B13642" s="2">
        <v>42576</v>
      </c>
      <c r="C13642" s="14">
        <v>5000</v>
      </c>
      <c r="D13642" t="s">
        <v>4</v>
      </c>
    </row>
    <row r="13643" spans="1:4" x14ac:dyDescent="0.3">
      <c r="A13643" t="s">
        <v>2702</v>
      </c>
      <c r="B13643" s="2">
        <v>42576</v>
      </c>
      <c r="C13643" s="14">
        <v>13000</v>
      </c>
      <c r="D13643" t="s">
        <v>8</v>
      </c>
    </row>
    <row r="13644" spans="1:4" x14ac:dyDescent="0.3">
      <c r="A13644" t="s">
        <v>2703</v>
      </c>
      <c r="B13644" s="2">
        <v>42576</v>
      </c>
      <c r="C13644" s="14">
        <v>11000</v>
      </c>
      <c r="D13644" t="s">
        <v>5</v>
      </c>
    </row>
    <row r="13645" spans="1:4" x14ac:dyDescent="0.3">
      <c r="A13645" t="s">
        <v>2704</v>
      </c>
      <c r="B13645" s="2">
        <v>42576</v>
      </c>
      <c r="C13645" s="14">
        <v>16000</v>
      </c>
      <c r="D13645" t="s">
        <v>5</v>
      </c>
    </row>
    <row r="13646" spans="1:4" x14ac:dyDescent="0.3">
      <c r="A13646" t="s">
        <v>2705</v>
      </c>
      <c r="B13646" s="2">
        <v>42576</v>
      </c>
      <c r="C13646" s="14">
        <v>3000</v>
      </c>
      <c r="D13646" t="s">
        <v>4</v>
      </c>
    </row>
    <row r="13647" spans="1:4" x14ac:dyDescent="0.3">
      <c r="A13647" t="s">
        <v>2706</v>
      </c>
      <c r="B13647" s="2">
        <v>42576</v>
      </c>
      <c r="C13647" s="14">
        <v>10000</v>
      </c>
      <c r="D13647" t="s">
        <v>7</v>
      </c>
    </row>
    <row r="13648" spans="1:4" x14ac:dyDescent="0.3">
      <c r="A13648" t="s">
        <v>2709</v>
      </c>
      <c r="B13648" s="2">
        <v>42576</v>
      </c>
      <c r="C13648" s="14">
        <v>9000</v>
      </c>
      <c r="D13648" t="s">
        <v>6</v>
      </c>
    </row>
    <row r="13649" spans="1:4" x14ac:dyDescent="0.3">
      <c r="A13649" t="s">
        <v>2710</v>
      </c>
      <c r="B13649" s="2">
        <v>42576</v>
      </c>
      <c r="C13649" s="14">
        <v>11000</v>
      </c>
      <c r="D13649" t="s">
        <v>8</v>
      </c>
    </row>
    <row r="13650" spans="1:4" x14ac:dyDescent="0.3">
      <c r="A13650" t="s">
        <v>2712</v>
      </c>
      <c r="B13650" s="2">
        <v>42576</v>
      </c>
      <c r="C13650" s="14">
        <v>14000</v>
      </c>
      <c r="D13650" t="s">
        <v>4</v>
      </c>
    </row>
    <row r="13651" spans="1:4" x14ac:dyDescent="0.3">
      <c r="A13651" t="s">
        <v>2713</v>
      </c>
      <c r="B13651" s="2">
        <v>42576</v>
      </c>
      <c r="C13651" s="14">
        <v>10000</v>
      </c>
      <c r="D13651" t="s">
        <v>8</v>
      </c>
    </row>
    <row r="13652" spans="1:4" x14ac:dyDescent="0.3">
      <c r="A13652" t="s">
        <v>5802</v>
      </c>
      <c r="B13652" s="2">
        <v>42576</v>
      </c>
      <c r="C13652" s="14">
        <v>31000</v>
      </c>
      <c r="D13652" t="s">
        <v>4</v>
      </c>
    </row>
    <row r="13653" spans="1:4" x14ac:dyDescent="0.3">
      <c r="A13653" t="s">
        <v>5803</v>
      </c>
      <c r="B13653" s="2">
        <v>42576</v>
      </c>
      <c r="C13653" s="14">
        <v>18000</v>
      </c>
      <c r="D13653" t="s">
        <v>4</v>
      </c>
    </row>
    <row r="13654" spans="1:4" x14ac:dyDescent="0.3">
      <c r="A13654" t="s">
        <v>5804</v>
      </c>
      <c r="B13654" s="2">
        <v>42576</v>
      </c>
      <c r="C13654" s="14">
        <v>26000</v>
      </c>
      <c r="D13654" t="s">
        <v>4</v>
      </c>
    </row>
    <row r="13655" spans="1:4" x14ac:dyDescent="0.3">
      <c r="A13655" t="s">
        <v>5805</v>
      </c>
      <c r="B13655" s="2">
        <v>42576</v>
      </c>
      <c r="C13655" s="14">
        <v>29000</v>
      </c>
      <c r="D13655" t="s">
        <v>7</v>
      </c>
    </row>
    <row r="13656" spans="1:4" x14ac:dyDescent="0.3">
      <c r="A13656" t="s">
        <v>7821</v>
      </c>
      <c r="B13656" s="2">
        <v>42576</v>
      </c>
      <c r="C13656" s="14">
        <v>31000</v>
      </c>
      <c r="D13656" t="s">
        <v>4</v>
      </c>
    </row>
    <row r="13657" spans="1:4" x14ac:dyDescent="0.3">
      <c r="A13657" t="s">
        <v>7822</v>
      </c>
      <c r="B13657" s="2">
        <v>42576</v>
      </c>
      <c r="C13657" s="14">
        <v>17000</v>
      </c>
      <c r="D13657" t="s">
        <v>4</v>
      </c>
    </row>
    <row r="13658" spans="1:4" x14ac:dyDescent="0.3">
      <c r="A13658" t="s">
        <v>7823</v>
      </c>
      <c r="B13658" s="2">
        <v>42576</v>
      </c>
      <c r="C13658" s="14">
        <v>24000</v>
      </c>
      <c r="D13658" t="s">
        <v>8</v>
      </c>
    </row>
    <row r="13659" spans="1:4" x14ac:dyDescent="0.3">
      <c r="A13659" t="s">
        <v>7824</v>
      </c>
      <c r="B13659" s="2">
        <v>42576</v>
      </c>
      <c r="C13659" s="14">
        <v>31000</v>
      </c>
      <c r="D13659" t="s">
        <v>8</v>
      </c>
    </row>
    <row r="13660" spans="1:4" x14ac:dyDescent="0.3">
      <c r="A13660" t="s">
        <v>7825</v>
      </c>
      <c r="B13660" s="2">
        <v>42576</v>
      </c>
      <c r="C13660" s="14">
        <v>26000</v>
      </c>
      <c r="D13660" t="s">
        <v>4</v>
      </c>
    </row>
    <row r="13661" spans="1:4" x14ac:dyDescent="0.3">
      <c r="A13661" t="s">
        <v>2720</v>
      </c>
      <c r="B13661" s="2">
        <v>42577</v>
      </c>
      <c r="C13661" s="14">
        <v>13000</v>
      </c>
      <c r="D13661" t="s">
        <v>6</v>
      </c>
    </row>
    <row r="13662" spans="1:4" x14ac:dyDescent="0.3">
      <c r="A13662" t="s">
        <v>2722</v>
      </c>
      <c r="B13662" s="2">
        <v>42577</v>
      </c>
      <c r="C13662" s="14">
        <v>21000</v>
      </c>
      <c r="D13662" t="s">
        <v>8</v>
      </c>
    </row>
    <row r="13663" spans="1:4" x14ac:dyDescent="0.3">
      <c r="A13663" t="s">
        <v>2725</v>
      </c>
      <c r="B13663" s="2">
        <v>42577</v>
      </c>
      <c r="C13663" s="14">
        <v>24000</v>
      </c>
      <c r="D13663" t="s">
        <v>8</v>
      </c>
    </row>
    <row r="13664" spans="1:4" x14ac:dyDescent="0.3">
      <c r="A13664" t="s">
        <v>5809</v>
      </c>
      <c r="B13664" s="2">
        <v>42577</v>
      </c>
      <c r="C13664" s="14">
        <v>30000</v>
      </c>
      <c r="D13664" t="s">
        <v>8</v>
      </c>
    </row>
    <row r="13665" spans="1:4" x14ac:dyDescent="0.3">
      <c r="A13665" t="s">
        <v>5810</v>
      </c>
      <c r="B13665" s="2">
        <v>42577</v>
      </c>
      <c r="C13665" s="14">
        <v>20000</v>
      </c>
      <c r="D13665" t="s">
        <v>4</v>
      </c>
    </row>
    <row r="13666" spans="1:4" x14ac:dyDescent="0.3">
      <c r="A13666" t="s">
        <v>5811</v>
      </c>
      <c r="B13666" s="2">
        <v>42577</v>
      </c>
      <c r="C13666" s="14">
        <v>32000</v>
      </c>
      <c r="D13666" t="s">
        <v>4</v>
      </c>
    </row>
    <row r="13667" spans="1:4" x14ac:dyDescent="0.3">
      <c r="A13667" t="s">
        <v>5812</v>
      </c>
      <c r="B13667" s="2">
        <v>42577</v>
      </c>
      <c r="C13667" s="14">
        <v>24000</v>
      </c>
      <c r="D13667" t="s">
        <v>7</v>
      </c>
    </row>
    <row r="13668" spans="1:4" x14ac:dyDescent="0.3">
      <c r="A13668" t="s">
        <v>7826</v>
      </c>
      <c r="B13668" s="2">
        <v>42577</v>
      </c>
      <c r="C13668" s="14">
        <v>25000</v>
      </c>
      <c r="D13668" t="s">
        <v>5</v>
      </c>
    </row>
    <row r="13669" spans="1:4" x14ac:dyDescent="0.3">
      <c r="A13669" t="s">
        <v>7827</v>
      </c>
      <c r="B13669" s="2">
        <v>42577</v>
      </c>
      <c r="C13669" s="14">
        <v>26000</v>
      </c>
      <c r="D13669" t="s">
        <v>8</v>
      </c>
    </row>
    <row r="13670" spans="1:4" x14ac:dyDescent="0.3">
      <c r="A13670" t="s">
        <v>7828</v>
      </c>
      <c r="B13670" s="2">
        <v>42577</v>
      </c>
      <c r="C13670" s="14">
        <v>30000</v>
      </c>
      <c r="D13670" t="s">
        <v>7</v>
      </c>
    </row>
    <row r="13671" spans="1:4" x14ac:dyDescent="0.3">
      <c r="A13671" t="s">
        <v>7829</v>
      </c>
      <c r="B13671" s="2">
        <v>42577</v>
      </c>
      <c r="C13671" s="14">
        <v>17000</v>
      </c>
      <c r="D13671" t="s">
        <v>4</v>
      </c>
    </row>
    <row r="13672" spans="1:4" x14ac:dyDescent="0.3">
      <c r="A13672" t="s">
        <v>7830</v>
      </c>
      <c r="B13672" s="2">
        <v>42577</v>
      </c>
      <c r="C13672" s="14">
        <v>20000</v>
      </c>
      <c r="D13672" t="s">
        <v>7</v>
      </c>
    </row>
    <row r="13673" spans="1:4" x14ac:dyDescent="0.3">
      <c r="A13673" t="s">
        <v>7831</v>
      </c>
      <c r="B13673" s="2">
        <v>42577</v>
      </c>
      <c r="C13673" s="14">
        <v>26000</v>
      </c>
      <c r="D13673" t="s">
        <v>7</v>
      </c>
    </row>
    <row r="13674" spans="1:4" x14ac:dyDescent="0.3">
      <c r="A13674" t="s">
        <v>7832</v>
      </c>
      <c r="B13674" s="2">
        <v>42577</v>
      </c>
      <c r="C13674" s="14">
        <v>24000</v>
      </c>
      <c r="D13674" t="s">
        <v>4</v>
      </c>
    </row>
    <row r="13675" spans="1:4" x14ac:dyDescent="0.3">
      <c r="A13675" t="s">
        <v>7833</v>
      </c>
      <c r="B13675" s="2">
        <v>42577</v>
      </c>
      <c r="C13675" s="14">
        <v>26000</v>
      </c>
      <c r="D13675" t="s">
        <v>4</v>
      </c>
    </row>
    <row r="13676" spans="1:4" x14ac:dyDescent="0.3">
      <c r="A13676" t="s">
        <v>7834</v>
      </c>
      <c r="B13676" s="2">
        <v>42577</v>
      </c>
      <c r="C13676" s="14">
        <v>32000</v>
      </c>
      <c r="D13676" t="s">
        <v>6</v>
      </c>
    </row>
    <row r="13677" spans="1:4" x14ac:dyDescent="0.3">
      <c r="A13677" t="s">
        <v>7835</v>
      </c>
      <c r="B13677" s="2">
        <v>42577</v>
      </c>
      <c r="C13677" s="14">
        <v>21000</v>
      </c>
      <c r="D13677" t="s">
        <v>7</v>
      </c>
    </row>
    <row r="13678" spans="1:4" x14ac:dyDescent="0.3">
      <c r="A13678" t="s">
        <v>7836</v>
      </c>
      <c r="B13678" s="2">
        <v>42577</v>
      </c>
      <c r="C13678" s="14">
        <v>27000</v>
      </c>
      <c r="D13678" t="s">
        <v>8</v>
      </c>
    </row>
    <row r="13679" spans="1:4" x14ac:dyDescent="0.3">
      <c r="A13679" t="s">
        <v>7837</v>
      </c>
      <c r="B13679" s="2">
        <v>42577</v>
      </c>
      <c r="C13679" s="14">
        <v>20000</v>
      </c>
      <c r="D13679" t="s">
        <v>5</v>
      </c>
    </row>
    <row r="13680" spans="1:4" x14ac:dyDescent="0.3">
      <c r="A13680" t="s">
        <v>7838</v>
      </c>
      <c r="B13680" s="2">
        <v>42577</v>
      </c>
      <c r="C13680" s="14">
        <v>32000</v>
      </c>
      <c r="D13680" t="s">
        <v>5</v>
      </c>
    </row>
    <row r="13681" spans="1:4" x14ac:dyDescent="0.3">
      <c r="A13681" t="s">
        <v>7839</v>
      </c>
      <c r="B13681" s="2">
        <v>42577</v>
      </c>
      <c r="C13681" s="14">
        <v>26000</v>
      </c>
      <c r="D13681" t="s">
        <v>6</v>
      </c>
    </row>
    <row r="13682" spans="1:4" x14ac:dyDescent="0.3">
      <c r="A13682" t="s">
        <v>2726</v>
      </c>
      <c r="B13682" s="2">
        <v>42578</v>
      </c>
      <c r="C13682" s="14">
        <v>10000</v>
      </c>
      <c r="D13682" t="s">
        <v>6</v>
      </c>
    </row>
    <row r="13683" spans="1:4" x14ac:dyDescent="0.3">
      <c r="A13683" t="s">
        <v>2727</v>
      </c>
      <c r="B13683" s="2">
        <v>42578</v>
      </c>
      <c r="C13683" s="14">
        <v>14000</v>
      </c>
      <c r="D13683" t="s">
        <v>7</v>
      </c>
    </row>
    <row r="13684" spans="1:4" x14ac:dyDescent="0.3">
      <c r="A13684" t="s">
        <v>2728</v>
      </c>
      <c r="B13684" s="2">
        <v>42578</v>
      </c>
      <c r="C13684" s="14">
        <v>5000</v>
      </c>
      <c r="D13684" t="s">
        <v>4</v>
      </c>
    </row>
    <row r="13685" spans="1:4" x14ac:dyDescent="0.3">
      <c r="A13685" t="s">
        <v>2730</v>
      </c>
      <c r="B13685" s="2">
        <v>42578</v>
      </c>
      <c r="C13685" s="14">
        <v>6000</v>
      </c>
      <c r="D13685" t="s">
        <v>4</v>
      </c>
    </row>
    <row r="13686" spans="1:4" x14ac:dyDescent="0.3">
      <c r="A13686" t="s">
        <v>2731</v>
      </c>
      <c r="B13686" s="2">
        <v>42578</v>
      </c>
      <c r="C13686" s="14">
        <v>4000</v>
      </c>
      <c r="D13686" t="s">
        <v>4</v>
      </c>
    </row>
    <row r="13687" spans="1:4" x14ac:dyDescent="0.3">
      <c r="A13687" t="s">
        <v>2732</v>
      </c>
      <c r="B13687" s="2">
        <v>42578</v>
      </c>
      <c r="C13687" s="14">
        <v>3000</v>
      </c>
      <c r="D13687" t="s">
        <v>8</v>
      </c>
    </row>
    <row r="13688" spans="1:4" x14ac:dyDescent="0.3">
      <c r="A13688" t="s">
        <v>2733</v>
      </c>
      <c r="B13688" s="2">
        <v>42578</v>
      </c>
      <c r="C13688" s="14">
        <v>13000</v>
      </c>
      <c r="D13688" t="s">
        <v>6</v>
      </c>
    </row>
    <row r="13689" spans="1:4" x14ac:dyDescent="0.3">
      <c r="A13689" t="s">
        <v>2735</v>
      </c>
      <c r="B13689" s="2">
        <v>42578</v>
      </c>
      <c r="C13689" s="14">
        <v>22000</v>
      </c>
      <c r="D13689" t="s">
        <v>8</v>
      </c>
    </row>
    <row r="13690" spans="1:4" x14ac:dyDescent="0.3">
      <c r="A13690" t="s">
        <v>2736</v>
      </c>
      <c r="B13690" s="2">
        <v>42578</v>
      </c>
      <c r="C13690" s="14">
        <v>18000</v>
      </c>
      <c r="D13690" t="s">
        <v>6</v>
      </c>
    </row>
    <row r="13691" spans="1:4" x14ac:dyDescent="0.3">
      <c r="A13691" t="s">
        <v>2737</v>
      </c>
      <c r="B13691" s="2">
        <v>42578</v>
      </c>
      <c r="C13691" s="14">
        <v>13000</v>
      </c>
      <c r="D13691" t="s">
        <v>5</v>
      </c>
    </row>
    <row r="13692" spans="1:4" x14ac:dyDescent="0.3">
      <c r="A13692" t="s">
        <v>2739</v>
      </c>
      <c r="B13692" s="2">
        <v>42578</v>
      </c>
      <c r="C13692" s="14">
        <v>17000</v>
      </c>
      <c r="D13692" t="s">
        <v>4</v>
      </c>
    </row>
    <row r="13693" spans="1:4" x14ac:dyDescent="0.3">
      <c r="A13693" t="s">
        <v>2740</v>
      </c>
      <c r="B13693" s="2">
        <v>42578</v>
      </c>
      <c r="C13693" s="14">
        <v>21000</v>
      </c>
      <c r="D13693" t="s">
        <v>6</v>
      </c>
    </row>
    <row r="13694" spans="1:4" x14ac:dyDescent="0.3">
      <c r="A13694" t="s">
        <v>2741</v>
      </c>
      <c r="B13694" s="2">
        <v>42578</v>
      </c>
      <c r="C13694" s="14">
        <v>21000</v>
      </c>
      <c r="D13694" t="s">
        <v>6</v>
      </c>
    </row>
    <row r="13695" spans="1:4" x14ac:dyDescent="0.3">
      <c r="A13695" t="s">
        <v>5813</v>
      </c>
      <c r="B13695" s="2">
        <v>42578</v>
      </c>
      <c r="C13695" s="14">
        <v>22000</v>
      </c>
      <c r="D13695" t="s">
        <v>4</v>
      </c>
    </row>
    <row r="13696" spans="1:4" x14ac:dyDescent="0.3">
      <c r="A13696" t="s">
        <v>5815</v>
      </c>
      <c r="B13696" s="2">
        <v>42578</v>
      </c>
      <c r="C13696" s="14">
        <v>20000</v>
      </c>
      <c r="D13696" t="s">
        <v>7</v>
      </c>
    </row>
    <row r="13697" spans="1:4" x14ac:dyDescent="0.3">
      <c r="A13697" t="s">
        <v>5816</v>
      </c>
      <c r="B13697" s="2">
        <v>42578</v>
      </c>
      <c r="C13697" s="14">
        <v>29000</v>
      </c>
      <c r="D13697" t="s">
        <v>5</v>
      </c>
    </row>
    <row r="13698" spans="1:4" x14ac:dyDescent="0.3">
      <c r="A13698" t="s">
        <v>7840</v>
      </c>
      <c r="B13698" s="2">
        <v>42578</v>
      </c>
      <c r="C13698" s="14">
        <v>26000</v>
      </c>
      <c r="D13698" t="s">
        <v>5</v>
      </c>
    </row>
    <row r="13699" spans="1:4" x14ac:dyDescent="0.3">
      <c r="A13699" t="s">
        <v>7841</v>
      </c>
      <c r="B13699" s="2">
        <v>42578</v>
      </c>
      <c r="C13699" s="14">
        <v>27000</v>
      </c>
      <c r="D13699" t="s">
        <v>7</v>
      </c>
    </row>
    <row r="13700" spans="1:4" x14ac:dyDescent="0.3">
      <c r="A13700" t="s">
        <v>7842</v>
      </c>
      <c r="B13700" s="2">
        <v>42578</v>
      </c>
      <c r="C13700" s="14">
        <v>30000</v>
      </c>
      <c r="D13700" t="s">
        <v>7</v>
      </c>
    </row>
    <row r="13701" spans="1:4" x14ac:dyDescent="0.3">
      <c r="A13701" t="s">
        <v>7843</v>
      </c>
      <c r="B13701" s="2">
        <v>42578</v>
      </c>
      <c r="C13701" s="14">
        <v>30000</v>
      </c>
      <c r="D13701" t="s">
        <v>4</v>
      </c>
    </row>
    <row r="13702" spans="1:4" x14ac:dyDescent="0.3">
      <c r="A13702" t="s">
        <v>7844</v>
      </c>
      <c r="B13702" s="2">
        <v>42578</v>
      </c>
      <c r="C13702" s="14">
        <v>19000</v>
      </c>
      <c r="D13702" t="s">
        <v>7</v>
      </c>
    </row>
    <row r="13703" spans="1:4" x14ac:dyDescent="0.3">
      <c r="A13703" t="s">
        <v>2742</v>
      </c>
      <c r="B13703" s="2">
        <v>42579</v>
      </c>
      <c r="C13703" s="14">
        <v>13000</v>
      </c>
      <c r="D13703" t="s">
        <v>4</v>
      </c>
    </row>
    <row r="13704" spans="1:4" x14ac:dyDescent="0.3">
      <c r="A13704" t="s">
        <v>2745</v>
      </c>
      <c r="B13704" s="2">
        <v>42579</v>
      </c>
      <c r="C13704" s="14">
        <v>30000</v>
      </c>
      <c r="D13704" t="s">
        <v>5</v>
      </c>
    </row>
    <row r="13705" spans="1:4" x14ac:dyDescent="0.3">
      <c r="A13705" t="s">
        <v>2746</v>
      </c>
      <c r="B13705" s="2">
        <v>42579</v>
      </c>
      <c r="C13705" s="14">
        <v>17000</v>
      </c>
      <c r="D13705" t="s">
        <v>5</v>
      </c>
    </row>
    <row r="13706" spans="1:4" x14ac:dyDescent="0.3">
      <c r="A13706" t="s">
        <v>2748</v>
      </c>
      <c r="B13706" s="2">
        <v>42579</v>
      </c>
      <c r="C13706" s="14">
        <v>4000</v>
      </c>
      <c r="D13706" t="s">
        <v>7</v>
      </c>
    </row>
    <row r="13707" spans="1:4" x14ac:dyDescent="0.3">
      <c r="A13707" t="s">
        <v>2749</v>
      </c>
      <c r="B13707" s="2">
        <v>42579</v>
      </c>
      <c r="C13707" s="14">
        <v>4000</v>
      </c>
      <c r="D13707" t="s">
        <v>6</v>
      </c>
    </row>
    <row r="13708" spans="1:4" x14ac:dyDescent="0.3">
      <c r="A13708" t="s">
        <v>2750</v>
      </c>
      <c r="B13708" s="2">
        <v>42579</v>
      </c>
      <c r="C13708" s="14">
        <v>22000</v>
      </c>
      <c r="D13708" t="s">
        <v>7</v>
      </c>
    </row>
    <row r="13709" spans="1:4" x14ac:dyDescent="0.3">
      <c r="A13709" t="s">
        <v>2752</v>
      </c>
      <c r="B13709" s="2">
        <v>42579</v>
      </c>
      <c r="C13709" s="14">
        <v>4000</v>
      </c>
      <c r="D13709" t="s">
        <v>7</v>
      </c>
    </row>
    <row r="13710" spans="1:4" x14ac:dyDescent="0.3">
      <c r="A13710" t="s">
        <v>2753</v>
      </c>
      <c r="B13710" s="2">
        <v>42579</v>
      </c>
      <c r="C13710" s="14">
        <v>25000</v>
      </c>
      <c r="D13710" t="s">
        <v>5</v>
      </c>
    </row>
    <row r="13711" spans="1:4" x14ac:dyDescent="0.3">
      <c r="A13711" t="s">
        <v>5818</v>
      </c>
      <c r="B13711" s="2">
        <v>42579</v>
      </c>
      <c r="C13711" s="14">
        <v>25000</v>
      </c>
      <c r="D13711" t="s">
        <v>4</v>
      </c>
    </row>
    <row r="13712" spans="1:4" x14ac:dyDescent="0.3">
      <c r="A13712" t="s">
        <v>5819</v>
      </c>
      <c r="B13712" s="2">
        <v>42579</v>
      </c>
      <c r="C13712" s="14">
        <v>26000</v>
      </c>
      <c r="D13712" t="s">
        <v>6</v>
      </c>
    </row>
    <row r="13713" spans="1:4" x14ac:dyDescent="0.3">
      <c r="A13713" t="s">
        <v>7845</v>
      </c>
      <c r="B13713" s="2">
        <v>42579</v>
      </c>
      <c r="C13713" s="14">
        <v>19000</v>
      </c>
      <c r="D13713" t="s">
        <v>8</v>
      </c>
    </row>
    <row r="13714" spans="1:4" x14ac:dyDescent="0.3">
      <c r="A13714" t="s">
        <v>7846</v>
      </c>
      <c r="B13714" s="2">
        <v>42579</v>
      </c>
      <c r="C13714" s="14">
        <v>28000</v>
      </c>
      <c r="D13714" t="s">
        <v>7</v>
      </c>
    </row>
    <row r="13715" spans="1:4" x14ac:dyDescent="0.3">
      <c r="A13715" t="s">
        <v>7847</v>
      </c>
      <c r="B13715" s="2">
        <v>42579</v>
      </c>
      <c r="C13715" s="14">
        <v>28000</v>
      </c>
      <c r="D13715" t="s">
        <v>6</v>
      </c>
    </row>
    <row r="13716" spans="1:4" x14ac:dyDescent="0.3">
      <c r="A13716" t="s">
        <v>7848</v>
      </c>
      <c r="B13716" s="2">
        <v>42579</v>
      </c>
      <c r="C13716" s="14">
        <v>27000</v>
      </c>
      <c r="D13716" t="s">
        <v>4</v>
      </c>
    </row>
    <row r="13717" spans="1:4" x14ac:dyDescent="0.3">
      <c r="A13717" t="s">
        <v>7849</v>
      </c>
      <c r="B13717" s="2">
        <v>42579</v>
      </c>
      <c r="C13717" s="14">
        <v>21000</v>
      </c>
      <c r="D13717" t="s">
        <v>4</v>
      </c>
    </row>
    <row r="13718" spans="1:4" x14ac:dyDescent="0.3">
      <c r="A13718" t="s">
        <v>7850</v>
      </c>
      <c r="B13718" s="2">
        <v>42579</v>
      </c>
      <c r="C13718" s="14">
        <v>18000</v>
      </c>
      <c r="D13718" t="s">
        <v>6</v>
      </c>
    </row>
    <row r="13719" spans="1:4" x14ac:dyDescent="0.3">
      <c r="A13719" t="s">
        <v>2754</v>
      </c>
      <c r="B13719" s="2">
        <v>42580</v>
      </c>
      <c r="C13719" s="14">
        <v>7000</v>
      </c>
      <c r="D13719" t="s">
        <v>6</v>
      </c>
    </row>
    <row r="13720" spans="1:4" x14ac:dyDescent="0.3">
      <c r="A13720" t="s">
        <v>2756</v>
      </c>
      <c r="B13720" s="2">
        <v>42580</v>
      </c>
      <c r="C13720" s="14">
        <v>2000</v>
      </c>
      <c r="D13720" t="s">
        <v>6</v>
      </c>
    </row>
    <row r="13721" spans="1:4" x14ac:dyDescent="0.3">
      <c r="A13721" t="s">
        <v>2760</v>
      </c>
      <c r="B13721" s="2">
        <v>42580</v>
      </c>
      <c r="C13721" s="14">
        <v>29000</v>
      </c>
      <c r="D13721" t="s">
        <v>7</v>
      </c>
    </row>
    <row r="13722" spans="1:4" x14ac:dyDescent="0.3">
      <c r="A13722" t="s">
        <v>2761</v>
      </c>
      <c r="B13722" s="2">
        <v>42580</v>
      </c>
      <c r="C13722" s="14">
        <v>4000</v>
      </c>
      <c r="D13722" t="s">
        <v>4</v>
      </c>
    </row>
    <row r="13723" spans="1:4" x14ac:dyDescent="0.3">
      <c r="A13723" t="s">
        <v>2762</v>
      </c>
      <c r="B13723" s="2">
        <v>42580</v>
      </c>
      <c r="C13723" s="14">
        <v>22000</v>
      </c>
      <c r="D13723" t="s">
        <v>6</v>
      </c>
    </row>
    <row r="13724" spans="1:4" x14ac:dyDescent="0.3">
      <c r="A13724" t="s">
        <v>2763</v>
      </c>
      <c r="B13724" s="2">
        <v>42580</v>
      </c>
      <c r="C13724" s="14">
        <v>25000</v>
      </c>
      <c r="D13724" t="s">
        <v>7</v>
      </c>
    </row>
    <row r="13725" spans="1:4" x14ac:dyDescent="0.3">
      <c r="A13725" t="s">
        <v>2764</v>
      </c>
      <c r="B13725" s="2">
        <v>42580</v>
      </c>
      <c r="C13725" s="14">
        <v>18000</v>
      </c>
      <c r="D13725" t="s">
        <v>8</v>
      </c>
    </row>
    <row r="13726" spans="1:4" x14ac:dyDescent="0.3">
      <c r="A13726" t="s">
        <v>2766</v>
      </c>
      <c r="B13726" s="2">
        <v>42580</v>
      </c>
      <c r="C13726" s="14">
        <v>25000</v>
      </c>
      <c r="D13726" t="s">
        <v>4</v>
      </c>
    </row>
    <row r="13727" spans="1:4" x14ac:dyDescent="0.3">
      <c r="A13727" t="s">
        <v>7851</v>
      </c>
      <c r="B13727" s="2">
        <v>42580</v>
      </c>
      <c r="C13727" s="14">
        <v>24000</v>
      </c>
      <c r="D13727" t="s">
        <v>8</v>
      </c>
    </row>
    <row r="13728" spans="1:4" x14ac:dyDescent="0.3">
      <c r="A13728" t="s">
        <v>7852</v>
      </c>
      <c r="B13728" s="2">
        <v>42580</v>
      </c>
      <c r="C13728" s="14">
        <v>20000</v>
      </c>
      <c r="D13728" t="s">
        <v>6</v>
      </c>
    </row>
    <row r="13729" spans="1:4" x14ac:dyDescent="0.3">
      <c r="A13729" t="s">
        <v>7853</v>
      </c>
      <c r="B13729" s="2">
        <v>42580</v>
      </c>
      <c r="C13729" s="14">
        <v>27000</v>
      </c>
      <c r="D13729" t="s">
        <v>4</v>
      </c>
    </row>
    <row r="13730" spans="1:4" x14ac:dyDescent="0.3">
      <c r="A13730" t="s">
        <v>7854</v>
      </c>
      <c r="B13730" s="2">
        <v>42580</v>
      </c>
      <c r="C13730" s="14">
        <v>27000</v>
      </c>
      <c r="D13730" t="s">
        <v>6</v>
      </c>
    </row>
    <row r="13731" spans="1:4" x14ac:dyDescent="0.3">
      <c r="A13731" t="s">
        <v>7855</v>
      </c>
      <c r="B13731" s="2">
        <v>42580</v>
      </c>
      <c r="C13731" s="14">
        <v>18000</v>
      </c>
      <c r="D13731" t="s">
        <v>4</v>
      </c>
    </row>
    <row r="13732" spans="1:4" x14ac:dyDescent="0.3">
      <c r="A13732" t="s">
        <v>7856</v>
      </c>
      <c r="B13732" s="2">
        <v>42580</v>
      </c>
      <c r="C13732" s="14">
        <v>32000</v>
      </c>
      <c r="D13732" t="s">
        <v>7</v>
      </c>
    </row>
    <row r="13733" spans="1:4" x14ac:dyDescent="0.3">
      <c r="A13733" t="s">
        <v>2767</v>
      </c>
      <c r="B13733" s="2">
        <v>42581</v>
      </c>
      <c r="C13733" s="14">
        <v>8000</v>
      </c>
      <c r="D13733" t="s">
        <v>7</v>
      </c>
    </row>
    <row r="13734" spans="1:4" x14ac:dyDescent="0.3">
      <c r="A13734" t="s">
        <v>2768</v>
      </c>
      <c r="B13734" s="2">
        <v>42581</v>
      </c>
      <c r="C13734" s="14">
        <v>9000</v>
      </c>
      <c r="D13734" t="s">
        <v>4</v>
      </c>
    </row>
    <row r="13735" spans="1:4" x14ac:dyDescent="0.3">
      <c r="A13735" t="s">
        <v>2769</v>
      </c>
      <c r="B13735" s="2">
        <v>42581</v>
      </c>
      <c r="C13735" s="14">
        <v>1000</v>
      </c>
      <c r="D13735" t="s">
        <v>7</v>
      </c>
    </row>
    <row r="13736" spans="1:4" x14ac:dyDescent="0.3">
      <c r="A13736" t="s">
        <v>2771</v>
      </c>
      <c r="B13736" s="2">
        <v>42581</v>
      </c>
      <c r="C13736" s="14">
        <v>24000</v>
      </c>
      <c r="D13736" t="s">
        <v>7</v>
      </c>
    </row>
    <row r="13737" spans="1:4" x14ac:dyDescent="0.3">
      <c r="A13737" t="s">
        <v>2773</v>
      </c>
      <c r="B13737" s="2">
        <v>42581</v>
      </c>
      <c r="C13737" s="14">
        <v>29000</v>
      </c>
      <c r="D13737" t="s">
        <v>8</v>
      </c>
    </row>
    <row r="13738" spans="1:4" x14ac:dyDescent="0.3">
      <c r="A13738" t="s">
        <v>2774</v>
      </c>
      <c r="B13738" s="2">
        <v>42581</v>
      </c>
      <c r="C13738" s="14">
        <v>18000</v>
      </c>
      <c r="D13738" t="s">
        <v>4</v>
      </c>
    </row>
    <row r="13739" spans="1:4" x14ac:dyDescent="0.3">
      <c r="A13739" t="s">
        <v>5824</v>
      </c>
      <c r="B13739" s="2">
        <v>42581</v>
      </c>
      <c r="C13739" s="14">
        <v>22000</v>
      </c>
      <c r="D13739" t="s">
        <v>4</v>
      </c>
    </row>
    <row r="13740" spans="1:4" x14ac:dyDescent="0.3">
      <c r="A13740" t="s">
        <v>7857</v>
      </c>
      <c r="B13740" s="2">
        <v>42581</v>
      </c>
      <c r="C13740" s="14">
        <v>25000</v>
      </c>
      <c r="D13740" t="s">
        <v>7</v>
      </c>
    </row>
    <row r="13741" spans="1:4" x14ac:dyDescent="0.3">
      <c r="A13741" t="s">
        <v>7858</v>
      </c>
      <c r="B13741" s="2">
        <v>42581</v>
      </c>
      <c r="C13741" s="14">
        <v>26000</v>
      </c>
      <c r="D13741" t="s">
        <v>7</v>
      </c>
    </row>
    <row r="13742" spans="1:4" x14ac:dyDescent="0.3">
      <c r="A13742" t="s">
        <v>7859</v>
      </c>
      <c r="B13742" s="2">
        <v>42581</v>
      </c>
      <c r="C13742" s="14">
        <v>30000</v>
      </c>
      <c r="D13742" t="s">
        <v>7</v>
      </c>
    </row>
    <row r="13743" spans="1:4" x14ac:dyDescent="0.3">
      <c r="A13743" t="s">
        <v>7860</v>
      </c>
      <c r="B13743" s="2">
        <v>42581</v>
      </c>
      <c r="C13743" s="14">
        <v>27000</v>
      </c>
      <c r="D13743" t="s">
        <v>7</v>
      </c>
    </row>
    <row r="13744" spans="1:4" x14ac:dyDescent="0.3">
      <c r="A13744" t="s">
        <v>7861</v>
      </c>
      <c r="B13744" s="2">
        <v>42581</v>
      </c>
      <c r="C13744" s="14">
        <v>25000</v>
      </c>
      <c r="D13744" t="s">
        <v>8</v>
      </c>
    </row>
    <row r="13745" spans="1:4" x14ac:dyDescent="0.3">
      <c r="A13745" t="s">
        <v>7862</v>
      </c>
      <c r="B13745" s="2">
        <v>42581</v>
      </c>
      <c r="C13745" s="14">
        <v>31000</v>
      </c>
      <c r="D13745" t="s">
        <v>7</v>
      </c>
    </row>
    <row r="13746" spans="1:4" x14ac:dyDescent="0.3">
      <c r="A13746" t="s">
        <v>2777</v>
      </c>
      <c r="B13746" s="2">
        <v>42582</v>
      </c>
      <c r="C13746" s="14">
        <v>11000</v>
      </c>
      <c r="D13746" t="s">
        <v>7</v>
      </c>
    </row>
    <row r="13747" spans="1:4" x14ac:dyDescent="0.3">
      <c r="A13747" t="s">
        <v>2778</v>
      </c>
      <c r="B13747" s="2">
        <v>42582</v>
      </c>
      <c r="C13747" s="14">
        <v>21000</v>
      </c>
      <c r="D13747" t="s">
        <v>6</v>
      </c>
    </row>
    <row r="13748" spans="1:4" x14ac:dyDescent="0.3">
      <c r="A13748" t="s">
        <v>2781</v>
      </c>
      <c r="B13748" s="2">
        <v>42582</v>
      </c>
      <c r="C13748" s="14">
        <v>30000</v>
      </c>
      <c r="D13748" t="s">
        <v>7</v>
      </c>
    </row>
    <row r="13749" spans="1:4" x14ac:dyDescent="0.3">
      <c r="A13749" t="s">
        <v>2785</v>
      </c>
      <c r="B13749" s="2">
        <v>42582</v>
      </c>
      <c r="C13749" s="14">
        <v>8000</v>
      </c>
      <c r="D13749" t="s">
        <v>6</v>
      </c>
    </row>
    <row r="13750" spans="1:4" x14ac:dyDescent="0.3">
      <c r="A13750" t="s">
        <v>2788</v>
      </c>
      <c r="B13750" s="2">
        <v>42582</v>
      </c>
      <c r="C13750" s="14">
        <v>10000</v>
      </c>
      <c r="D13750" t="s">
        <v>7</v>
      </c>
    </row>
    <row r="13751" spans="1:4" x14ac:dyDescent="0.3">
      <c r="A13751" t="s">
        <v>2789</v>
      </c>
      <c r="B13751" s="2">
        <v>42582</v>
      </c>
      <c r="C13751" s="14">
        <v>13000</v>
      </c>
      <c r="D13751" t="s">
        <v>5</v>
      </c>
    </row>
    <row r="13752" spans="1:4" x14ac:dyDescent="0.3">
      <c r="A13752" t="s">
        <v>2790</v>
      </c>
      <c r="B13752" s="2">
        <v>42582</v>
      </c>
      <c r="C13752" s="14">
        <v>24000</v>
      </c>
      <c r="D13752" t="s">
        <v>4</v>
      </c>
    </row>
    <row r="13753" spans="1:4" x14ac:dyDescent="0.3">
      <c r="A13753" t="s">
        <v>2792</v>
      </c>
      <c r="B13753" s="2">
        <v>42582</v>
      </c>
      <c r="C13753" s="14">
        <v>30000</v>
      </c>
      <c r="D13753" t="s">
        <v>5</v>
      </c>
    </row>
    <row r="13754" spans="1:4" x14ac:dyDescent="0.3">
      <c r="A13754" t="s">
        <v>2794</v>
      </c>
      <c r="B13754" s="2">
        <v>42582</v>
      </c>
      <c r="C13754" s="14">
        <v>19000</v>
      </c>
      <c r="D13754" t="s">
        <v>7</v>
      </c>
    </row>
    <row r="13755" spans="1:4" x14ac:dyDescent="0.3">
      <c r="A13755" t="s">
        <v>5825</v>
      </c>
      <c r="B13755" s="2">
        <v>42582</v>
      </c>
      <c r="C13755" s="14">
        <v>29000</v>
      </c>
      <c r="D13755" t="s">
        <v>8</v>
      </c>
    </row>
    <row r="13756" spans="1:4" x14ac:dyDescent="0.3">
      <c r="A13756" t="s">
        <v>5827</v>
      </c>
      <c r="B13756" s="2">
        <v>42582</v>
      </c>
      <c r="C13756" s="14">
        <v>22000</v>
      </c>
      <c r="D13756" t="s">
        <v>4</v>
      </c>
    </row>
    <row r="13757" spans="1:4" x14ac:dyDescent="0.3">
      <c r="A13757" t="s">
        <v>7863</v>
      </c>
      <c r="B13757" s="2">
        <v>42582</v>
      </c>
      <c r="C13757" s="14">
        <v>28000</v>
      </c>
      <c r="D13757" t="s">
        <v>7</v>
      </c>
    </row>
    <row r="13758" spans="1:4" x14ac:dyDescent="0.3">
      <c r="A13758" t="s">
        <v>7864</v>
      </c>
      <c r="B13758" s="2">
        <v>42582</v>
      </c>
      <c r="C13758" s="14">
        <v>30000</v>
      </c>
      <c r="D13758" t="s">
        <v>4</v>
      </c>
    </row>
    <row r="13759" spans="1:4" x14ac:dyDescent="0.3">
      <c r="A13759" t="s">
        <v>7865</v>
      </c>
      <c r="B13759" s="2">
        <v>42582</v>
      </c>
      <c r="C13759" s="14">
        <v>17000</v>
      </c>
      <c r="D13759" t="s">
        <v>4</v>
      </c>
    </row>
    <row r="13760" spans="1:4" x14ac:dyDescent="0.3">
      <c r="A13760" t="s">
        <v>7866</v>
      </c>
      <c r="B13760" s="2">
        <v>42582</v>
      </c>
      <c r="C13760" s="14">
        <v>17000</v>
      </c>
      <c r="D13760" t="s">
        <v>6</v>
      </c>
    </row>
    <row r="13761" spans="1:4" x14ac:dyDescent="0.3">
      <c r="A13761" t="s">
        <v>7867</v>
      </c>
      <c r="B13761" s="2">
        <v>42582</v>
      </c>
      <c r="C13761" s="14">
        <v>21000</v>
      </c>
      <c r="D13761" t="s">
        <v>6</v>
      </c>
    </row>
    <row r="13762" spans="1:4" x14ac:dyDescent="0.3">
      <c r="A13762" t="s">
        <v>2797</v>
      </c>
      <c r="B13762" s="2">
        <v>42583</v>
      </c>
      <c r="C13762" s="14">
        <v>16000</v>
      </c>
      <c r="D13762" t="s">
        <v>7</v>
      </c>
    </row>
    <row r="13763" spans="1:4" x14ac:dyDescent="0.3">
      <c r="A13763" t="s">
        <v>2799</v>
      </c>
      <c r="B13763" s="2">
        <v>42583</v>
      </c>
      <c r="C13763" s="14">
        <v>11000</v>
      </c>
      <c r="D13763" t="s">
        <v>7</v>
      </c>
    </row>
    <row r="13764" spans="1:4" x14ac:dyDescent="0.3">
      <c r="A13764" t="s">
        <v>2800</v>
      </c>
      <c r="B13764" s="2">
        <v>42583</v>
      </c>
      <c r="C13764" s="14">
        <v>7000</v>
      </c>
      <c r="D13764" t="s">
        <v>4</v>
      </c>
    </row>
    <row r="13765" spans="1:4" x14ac:dyDescent="0.3">
      <c r="A13765" t="s">
        <v>2803</v>
      </c>
      <c r="B13765" s="2">
        <v>42583</v>
      </c>
      <c r="C13765" s="14">
        <v>22000</v>
      </c>
      <c r="D13765" t="s">
        <v>4</v>
      </c>
    </row>
    <row r="13766" spans="1:4" x14ac:dyDescent="0.3">
      <c r="A13766" t="s">
        <v>2804</v>
      </c>
      <c r="B13766" s="2">
        <v>42583</v>
      </c>
      <c r="C13766" s="14">
        <v>20000</v>
      </c>
      <c r="D13766" t="s">
        <v>7</v>
      </c>
    </row>
    <row r="13767" spans="1:4" x14ac:dyDescent="0.3">
      <c r="A13767" t="s">
        <v>2805</v>
      </c>
      <c r="B13767" s="2">
        <v>42583</v>
      </c>
      <c r="C13767" s="14">
        <v>25000</v>
      </c>
      <c r="D13767" t="s">
        <v>7</v>
      </c>
    </row>
    <row r="13768" spans="1:4" x14ac:dyDescent="0.3">
      <c r="A13768" t="s">
        <v>2806</v>
      </c>
      <c r="B13768" s="2">
        <v>42583</v>
      </c>
      <c r="C13768" s="14">
        <v>6000</v>
      </c>
      <c r="D13768" t="s">
        <v>7</v>
      </c>
    </row>
    <row r="13769" spans="1:4" x14ac:dyDescent="0.3">
      <c r="A13769" t="s">
        <v>2807</v>
      </c>
      <c r="B13769" s="2">
        <v>42583</v>
      </c>
      <c r="C13769" s="14">
        <v>20000</v>
      </c>
      <c r="D13769" t="s">
        <v>8</v>
      </c>
    </row>
    <row r="13770" spans="1:4" x14ac:dyDescent="0.3">
      <c r="A13770" t="s">
        <v>5829</v>
      </c>
      <c r="B13770" s="2">
        <v>42583</v>
      </c>
      <c r="C13770" s="14">
        <v>23000</v>
      </c>
      <c r="D13770" t="s">
        <v>7</v>
      </c>
    </row>
    <row r="13771" spans="1:4" x14ac:dyDescent="0.3">
      <c r="A13771" t="s">
        <v>7868</v>
      </c>
      <c r="B13771" s="2">
        <v>42583</v>
      </c>
      <c r="C13771" s="14">
        <v>24000</v>
      </c>
      <c r="D13771" t="s">
        <v>6</v>
      </c>
    </row>
    <row r="13772" spans="1:4" x14ac:dyDescent="0.3">
      <c r="A13772" t="s">
        <v>7869</v>
      </c>
      <c r="B13772" s="2">
        <v>42583</v>
      </c>
      <c r="C13772" s="14">
        <v>20000</v>
      </c>
      <c r="D13772" t="s">
        <v>7</v>
      </c>
    </row>
    <row r="13773" spans="1:4" x14ac:dyDescent="0.3">
      <c r="A13773" t="s">
        <v>7870</v>
      </c>
      <c r="B13773" s="2">
        <v>42583</v>
      </c>
      <c r="C13773" s="14">
        <v>25000</v>
      </c>
      <c r="D13773" t="s">
        <v>5</v>
      </c>
    </row>
    <row r="13774" spans="1:4" x14ac:dyDescent="0.3">
      <c r="A13774" t="s">
        <v>7871</v>
      </c>
      <c r="B13774" s="2">
        <v>42583</v>
      </c>
      <c r="C13774" s="14">
        <v>26000</v>
      </c>
      <c r="D13774" t="s">
        <v>8</v>
      </c>
    </row>
    <row r="13775" spans="1:4" x14ac:dyDescent="0.3">
      <c r="A13775" t="s">
        <v>2809</v>
      </c>
      <c r="B13775" s="2">
        <v>42584</v>
      </c>
      <c r="C13775" s="14">
        <v>3000</v>
      </c>
      <c r="D13775" t="s">
        <v>5</v>
      </c>
    </row>
    <row r="13776" spans="1:4" x14ac:dyDescent="0.3">
      <c r="A13776" t="s">
        <v>2810</v>
      </c>
      <c r="B13776" s="2">
        <v>42584</v>
      </c>
      <c r="C13776" s="14">
        <v>28000</v>
      </c>
      <c r="D13776" t="s">
        <v>8</v>
      </c>
    </row>
    <row r="13777" spans="1:4" x14ac:dyDescent="0.3">
      <c r="A13777" t="s">
        <v>2811</v>
      </c>
      <c r="B13777" s="2">
        <v>42584</v>
      </c>
      <c r="C13777" s="14">
        <v>3000</v>
      </c>
      <c r="D13777" t="s">
        <v>6</v>
      </c>
    </row>
    <row r="13778" spans="1:4" x14ac:dyDescent="0.3">
      <c r="A13778" t="s">
        <v>2815</v>
      </c>
      <c r="B13778" s="2">
        <v>42584</v>
      </c>
      <c r="C13778" s="14">
        <v>32000</v>
      </c>
      <c r="D13778" t="s">
        <v>8</v>
      </c>
    </row>
    <row r="13779" spans="1:4" x14ac:dyDescent="0.3">
      <c r="A13779" t="s">
        <v>2816</v>
      </c>
      <c r="B13779" s="2">
        <v>42584</v>
      </c>
      <c r="C13779" s="14">
        <v>8000</v>
      </c>
      <c r="D13779" t="s">
        <v>5</v>
      </c>
    </row>
    <row r="13780" spans="1:4" x14ac:dyDescent="0.3">
      <c r="A13780" t="s">
        <v>2818</v>
      </c>
      <c r="B13780" s="2">
        <v>42584</v>
      </c>
      <c r="C13780" s="14">
        <v>1000</v>
      </c>
      <c r="D13780" t="s">
        <v>4</v>
      </c>
    </row>
    <row r="13781" spans="1:4" x14ac:dyDescent="0.3">
      <c r="A13781" t="s">
        <v>2820</v>
      </c>
      <c r="B13781" s="2">
        <v>42584</v>
      </c>
      <c r="C13781" s="14">
        <v>2000</v>
      </c>
      <c r="D13781" t="s">
        <v>6</v>
      </c>
    </row>
    <row r="13782" spans="1:4" x14ac:dyDescent="0.3">
      <c r="A13782" t="s">
        <v>5833</v>
      </c>
      <c r="B13782" s="2">
        <v>42584</v>
      </c>
      <c r="C13782" s="14">
        <v>26000</v>
      </c>
      <c r="D13782" t="s">
        <v>7</v>
      </c>
    </row>
    <row r="13783" spans="1:4" x14ac:dyDescent="0.3">
      <c r="A13783" t="s">
        <v>7872</v>
      </c>
      <c r="B13783" s="2">
        <v>42584</v>
      </c>
      <c r="C13783" s="14">
        <v>18000</v>
      </c>
      <c r="D13783" t="s">
        <v>4</v>
      </c>
    </row>
    <row r="13784" spans="1:4" x14ac:dyDescent="0.3">
      <c r="A13784" t="s">
        <v>7873</v>
      </c>
      <c r="B13784" s="2">
        <v>42584</v>
      </c>
      <c r="C13784" s="14">
        <v>22000</v>
      </c>
      <c r="D13784" t="s">
        <v>8</v>
      </c>
    </row>
    <row r="13785" spans="1:4" x14ac:dyDescent="0.3">
      <c r="A13785" t="s">
        <v>7874</v>
      </c>
      <c r="B13785" s="2">
        <v>42584</v>
      </c>
      <c r="C13785" s="14">
        <v>22000</v>
      </c>
      <c r="D13785" t="s">
        <v>4</v>
      </c>
    </row>
    <row r="13786" spans="1:4" x14ac:dyDescent="0.3">
      <c r="A13786" t="s">
        <v>2822</v>
      </c>
      <c r="B13786" s="2">
        <v>42585</v>
      </c>
      <c r="C13786" s="14">
        <v>14000</v>
      </c>
      <c r="D13786" t="s">
        <v>8</v>
      </c>
    </row>
    <row r="13787" spans="1:4" x14ac:dyDescent="0.3">
      <c r="A13787" t="s">
        <v>2824</v>
      </c>
      <c r="B13787" s="2">
        <v>42585</v>
      </c>
      <c r="C13787" s="14">
        <v>11000</v>
      </c>
      <c r="D13787" t="s">
        <v>4</v>
      </c>
    </row>
    <row r="13788" spans="1:4" x14ac:dyDescent="0.3">
      <c r="A13788" t="s">
        <v>2826</v>
      </c>
      <c r="B13788" s="2">
        <v>42585</v>
      </c>
      <c r="C13788" s="14">
        <v>5000</v>
      </c>
      <c r="D13788" t="s">
        <v>5</v>
      </c>
    </row>
    <row r="13789" spans="1:4" x14ac:dyDescent="0.3">
      <c r="A13789" t="s">
        <v>5836</v>
      </c>
      <c r="B13789" s="2">
        <v>42585</v>
      </c>
      <c r="C13789" s="14">
        <v>18000</v>
      </c>
      <c r="D13789" t="s">
        <v>8</v>
      </c>
    </row>
    <row r="13790" spans="1:4" x14ac:dyDescent="0.3">
      <c r="A13790" t="s">
        <v>5837</v>
      </c>
      <c r="B13790" s="2">
        <v>42585</v>
      </c>
      <c r="C13790" s="14">
        <v>32000</v>
      </c>
      <c r="D13790" t="s">
        <v>5</v>
      </c>
    </row>
    <row r="13791" spans="1:4" x14ac:dyDescent="0.3">
      <c r="A13791" t="s">
        <v>5838</v>
      </c>
      <c r="B13791" s="2">
        <v>42585</v>
      </c>
      <c r="C13791" s="14">
        <v>25000</v>
      </c>
      <c r="D13791" t="s">
        <v>5</v>
      </c>
    </row>
    <row r="13792" spans="1:4" x14ac:dyDescent="0.3">
      <c r="A13792" t="s">
        <v>7875</v>
      </c>
      <c r="B13792" s="2">
        <v>42585</v>
      </c>
      <c r="C13792" s="14">
        <v>27000</v>
      </c>
      <c r="D13792" t="s">
        <v>4</v>
      </c>
    </row>
    <row r="13793" spans="1:4" x14ac:dyDescent="0.3">
      <c r="A13793" t="s">
        <v>7876</v>
      </c>
      <c r="B13793" s="2">
        <v>42585</v>
      </c>
      <c r="C13793" s="14">
        <v>27000</v>
      </c>
      <c r="D13793" t="s">
        <v>4</v>
      </c>
    </row>
    <row r="13794" spans="1:4" x14ac:dyDescent="0.3">
      <c r="A13794" t="s">
        <v>7877</v>
      </c>
      <c r="B13794" s="2">
        <v>42585</v>
      </c>
      <c r="C13794" s="14">
        <v>30000</v>
      </c>
      <c r="D13794" t="s">
        <v>6</v>
      </c>
    </row>
    <row r="13795" spans="1:4" x14ac:dyDescent="0.3">
      <c r="A13795" t="s">
        <v>7878</v>
      </c>
      <c r="B13795" s="2">
        <v>42585</v>
      </c>
      <c r="C13795" s="14">
        <v>27000</v>
      </c>
      <c r="D13795" t="s">
        <v>4</v>
      </c>
    </row>
    <row r="13796" spans="1:4" x14ac:dyDescent="0.3">
      <c r="A13796" t="s">
        <v>7879</v>
      </c>
      <c r="B13796" s="2">
        <v>42585</v>
      </c>
      <c r="C13796" s="14">
        <v>28000</v>
      </c>
      <c r="D13796" t="s">
        <v>8</v>
      </c>
    </row>
    <row r="13797" spans="1:4" x14ac:dyDescent="0.3">
      <c r="A13797" t="s">
        <v>7880</v>
      </c>
      <c r="B13797" s="2">
        <v>42585</v>
      </c>
      <c r="C13797" s="14">
        <v>27000</v>
      </c>
      <c r="D13797" t="s">
        <v>8</v>
      </c>
    </row>
    <row r="13798" spans="1:4" x14ac:dyDescent="0.3">
      <c r="A13798" t="s">
        <v>7881</v>
      </c>
      <c r="B13798" s="2">
        <v>42585</v>
      </c>
      <c r="C13798" s="14">
        <v>32000</v>
      </c>
      <c r="D13798" t="s">
        <v>6</v>
      </c>
    </row>
    <row r="13799" spans="1:4" x14ac:dyDescent="0.3">
      <c r="A13799" t="s">
        <v>7882</v>
      </c>
      <c r="B13799" s="2">
        <v>42585</v>
      </c>
      <c r="C13799" s="14">
        <v>22000</v>
      </c>
      <c r="D13799" t="s">
        <v>4</v>
      </c>
    </row>
    <row r="13800" spans="1:4" x14ac:dyDescent="0.3">
      <c r="A13800" t="s">
        <v>7883</v>
      </c>
      <c r="B13800" s="2">
        <v>42585</v>
      </c>
      <c r="C13800" s="14">
        <v>30000</v>
      </c>
      <c r="D13800" t="s">
        <v>4</v>
      </c>
    </row>
    <row r="13801" spans="1:4" x14ac:dyDescent="0.3">
      <c r="A13801" t="s">
        <v>2832</v>
      </c>
      <c r="B13801" s="2">
        <v>42586</v>
      </c>
      <c r="C13801" s="14">
        <v>5000</v>
      </c>
      <c r="D13801" t="s">
        <v>4</v>
      </c>
    </row>
    <row r="13802" spans="1:4" x14ac:dyDescent="0.3">
      <c r="A13802" t="s">
        <v>2833</v>
      </c>
      <c r="B13802" s="2">
        <v>42586</v>
      </c>
      <c r="C13802" s="14">
        <v>18000</v>
      </c>
      <c r="D13802" t="s">
        <v>8</v>
      </c>
    </row>
    <row r="13803" spans="1:4" x14ac:dyDescent="0.3">
      <c r="A13803" t="s">
        <v>2835</v>
      </c>
      <c r="B13803" s="2">
        <v>42586</v>
      </c>
      <c r="C13803" s="14">
        <v>14000</v>
      </c>
      <c r="D13803" t="s">
        <v>4</v>
      </c>
    </row>
    <row r="13804" spans="1:4" x14ac:dyDescent="0.3">
      <c r="A13804" t="s">
        <v>2836</v>
      </c>
      <c r="B13804" s="2">
        <v>42586</v>
      </c>
      <c r="C13804" s="14">
        <v>30000</v>
      </c>
      <c r="D13804" t="s">
        <v>4</v>
      </c>
    </row>
    <row r="13805" spans="1:4" x14ac:dyDescent="0.3">
      <c r="A13805" t="s">
        <v>2837</v>
      </c>
      <c r="B13805" s="2">
        <v>42586</v>
      </c>
      <c r="C13805" s="14">
        <v>20000</v>
      </c>
      <c r="D13805" t="s">
        <v>4</v>
      </c>
    </row>
    <row r="13806" spans="1:4" x14ac:dyDescent="0.3">
      <c r="A13806" t="s">
        <v>2839</v>
      </c>
      <c r="B13806" s="2">
        <v>42586</v>
      </c>
      <c r="C13806" s="14">
        <v>21000</v>
      </c>
      <c r="D13806" t="s">
        <v>4</v>
      </c>
    </row>
    <row r="13807" spans="1:4" x14ac:dyDescent="0.3">
      <c r="A13807" t="s">
        <v>2841</v>
      </c>
      <c r="B13807" s="2">
        <v>42586</v>
      </c>
      <c r="C13807" s="14">
        <v>24000</v>
      </c>
      <c r="D13807" t="s">
        <v>7</v>
      </c>
    </row>
    <row r="13808" spans="1:4" x14ac:dyDescent="0.3">
      <c r="A13808" t="s">
        <v>2842</v>
      </c>
      <c r="B13808" s="2">
        <v>42586</v>
      </c>
      <c r="C13808" s="14">
        <v>27000</v>
      </c>
      <c r="D13808" t="s">
        <v>6</v>
      </c>
    </row>
    <row r="13809" spans="1:4" x14ac:dyDescent="0.3">
      <c r="A13809" t="s">
        <v>2843</v>
      </c>
      <c r="B13809" s="2">
        <v>42586</v>
      </c>
      <c r="C13809" s="14">
        <v>6000</v>
      </c>
      <c r="D13809" t="s">
        <v>5</v>
      </c>
    </row>
    <row r="13810" spans="1:4" x14ac:dyDescent="0.3">
      <c r="A13810" t="s">
        <v>2844</v>
      </c>
      <c r="B13810" s="2">
        <v>42586</v>
      </c>
      <c r="C13810" s="14">
        <v>12000</v>
      </c>
      <c r="D13810" t="s">
        <v>6</v>
      </c>
    </row>
    <row r="13811" spans="1:4" x14ac:dyDescent="0.3">
      <c r="A13811" t="s">
        <v>5840</v>
      </c>
      <c r="B13811" s="2">
        <v>42586</v>
      </c>
      <c r="C13811" s="14">
        <v>17000</v>
      </c>
      <c r="D13811" t="s">
        <v>6</v>
      </c>
    </row>
    <row r="13812" spans="1:4" x14ac:dyDescent="0.3">
      <c r="A13812" t="s">
        <v>5841</v>
      </c>
      <c r="B13812" s="2">
        <v>42586</v>
      </c>
      <c r="C13812" s="14">
        <v>24000</v>
      </c>
      <c r="D13812" t="s">
        <v>6</v>
      </c>
    </row>
    <row r="13813" spans="1:4" x14ac:dyDescent="0.3">
      <c r="A13813" t="s">
        <v>5842</v>
      </c>
      <c r="B13813" s="2">
        <v>42586</v>
      </c>
      <c r="C13813" s="14">
        <v>30000</v>
      </c>
      <c r="D13813" t="s">
        <v>4</v>
      </c>
    </row>
    <row r="13814" spans="1:4" x14ac:dyDescent="0.3">
      <c r="A13814" t="s">
        <v>7884</v>
      </c>
      <c r="B13814" s="2">
        <v>42586</v>
      </c>
      <c r="C13814" s="14">
        <v>29000</v>
      </c>
      <c r="D13814" t="s">
        <v>7</v>
      </c>
    </row>
    <row r="13815" spans="1:4" x14ac:dyDescent="0.3">
      <c r="A13815" t="s">
        <v>7885</v>
      </c>
      <c r="B13815" s="2">
        <v>42586</v>
      </c>
      <c r="C13815" s="14">
        <v>17000</v>
      </c>
      <c r="D13815" t="s">
        <v>6</v>
      </c>
    </row>
    <row r="13816" spans="1:4" x14ac:dyDescent="0.3">
      <c r="A13816" t="s">
        <v>7886</v>
      </c>
      <c r="B13816" s="2">
        <v>42586</v>
      </c>
      <c r="C13816" s="14">
        <v>24000</v>
      </c>
      <c r="D13816" t="s">
        <v>7</v>
      </c>
    </row>
    <row r="13817" spans="1:4" x14ac:dyDescent="0.3">
      <c r="A13817" t="s">
        <v>7887</v>
      </c>
      <c r="B13817" s="2">
        <v>42586</v>
      </c>
      <c r="C13817" s="14">
        <v>25000</v>
      </c>
      <c r="D13817" t="s">
        <v>4</v>
      </c>
    </row>
    <row r="13818" spans="1:4" x14ac:dyDescent="0.3">
      <c r="A13818" t="s">
        <v>7888</v>
      </c>
      <c r="B13818" s="2">
        <v>42586</v>
      </c>
      <c r="C13818" s="14">
        <v>30000</v>
      </c>
      <c r="D13818" t="s">
        <v>4</v>
      </c>
    </row>
    <row r="13819" spans="1:4" x14ac:dyDescent="0.3">
      <c r="A13819" t="s">
        <v>7889</v>
      </c>
      <c r="B13819" s="2">
        <v>42586</v>
      </c>
      <c r="C13819" s="14">
        <v>21000</v>
      </c>
      <c r="D13819" t="s">
        <v>5</v>
      </c>
    </row>
    <row r="13820" spans="1:4" x14ac:dyDescent="0.3">
      <c r="A13820" t="s">
        <v>2846</v>
      </c>
      <c r="B13820" s="2">
        <v>42587</v>
      </c>
      <c r="C13820" s="14">
        <v>17000</v>
      </c>
      <c r="D13820" t="s">
        <v>8</v>
      </c>
    </row>
    <row r="13821" spans="1:4" x14ac:dyDescent="0.3">
      <c r="A13821" t="s">
        <v>2847</v>
      </c>
      <c r="B13821" s="2">
        <v>42587</v>
      </c>
      <c r="C13821" s="14">
        <v>7000</v>
      </c>
      <c r="D13821" t="s">
        <v>6</v>
      </c>
    </row>
    <row r="13822" spans="1:4" x14ac:dyDescent="0.3">
      <c r="A13822" t="s">
        <v>2848</v>
      </c>
      <c r="B13822" s="2">
        <v>42587</v>
      </c>
      <c r="C13822" s="14">
        <v>1000</v>
      </c>
      <c r="D13822" t="s">
        <v>7</v>
      </c>
    </row>
    <row r="13823" spans="1:4" x14ac:dyDescent="0.3">
      <c r="A13823" t="s">
        <v>2849</v>
      </c>
      <c r="B13823" s="2">
        <v>42587</v>
      </c>
      <c r="C13823" s="14">
        <v>26000</v>
      </c>
      <c r="D13823" t="s">
        <v>6</v>
      </c>
    </row>
    <row r="13824" spans="1:4" x14ac:dyDescent="0.3">
      <c r="A13824" t="s">
        <v>2850</v>
      </c>
      <c r="B13824" s="2">
        <v>42587</v>
      </c>
      <c r="C13824" s="14">
        <v>14000</v>
      </c>
      <c r="D13824" t="s">
        <v>6</v>
      </c>
    </row>
    <row r="13825" spans="1:4" x14ac:dyDescent="0.3">
      <c r="A13825" t="s">
        <v>2851</v>
      </c>
      <c r="B13825" s="2">
        <v>42587</v>
      </c>
      <c r="C13825" s="14">
        <v>18000</v>
      </c>
      <c r="D13825" t="s">
        <v>8</v>
      </c>
    </row>
    <row r="13826" spans="1:4" x14ac:dyDescent="0.3">
      <c r="A13826" t="s">
        <v>2853</v>
      </c>
      <c r="B13826" s="2">
        <v>42587</v>
      </c>
      <c r="C13826" s="14">
        <v>29000</v>
      </c>
      <c r="D13826" t="s">
        <v>8</v>
      </c>
    </row>
    <row r="13827" spans="1:4" x14ac:dyDescent="0.3">
      <c r="A13827" t="s">
        <v>2857</v>
      </c>
      <c r="B13827" s="2">
        <v>42587</v>
      </c>
      <c r="C13827" s="14">
        <v>1000</v>
      </c>
      <c r="D13827" t="s">
        <v>6</v>
      </c>
    </row>
    <row r="13828" spans="1:4" x14ac:dyDescent="0.3">
      <c r="A13828" t="s">
        <v>5843</v>
      </c>
      <c r="B13828" s="2">
        <v>42587</v>
      </c>
      <c r="C13828" s="14">
        <v>32000</v>
      </c>
      <c r="D13828" t="s">
        <v>8</v>
      </c>
    </row>
    <row r="13829" spans="1:4" x14ac:dyDescent="0.3">
      <c r="A13829" t="s">
        <v>5844</v>
      </c>
      <c r="B13829" s="2">
        <v>42587</v>
      </c>
      <c r="C13829" s="14">
        <v>30000</v>
      </c>
      <c r="D13829" t="s">
        <v>6</v>
      </c>
    </row>
    <row r="13830" spans="1:4" x14ac:dyDescent="0.3">
      <c r="A13830" t="s">
        <v>5845</v>
      </c>
      <c r="B13830" s="2">
        <v>42587</v>
      </c>
      <c r="C13830" s="14">
        <v>30000</v>
      </c>
      <c r="D13830" t="s">
        <v>4</v>
      </c>
    </row>
    <row r="13831" spans="1:4" x14ac:dyDescent="0.3">
      <c r="A13831" t="s">
        <v>5846</v>
      </c>
      <c r="B13831" s="2">
        <v>42587</v>
      </c>
      <c r="C13831" s="14">
        <v>32000</v>
      </c>
      <c r="D13831" t="s">
        <v>6</v>
      </c>
    </row>
    <row r="13832" spans="1:4" x14ac:dyDescent="0.3">
      <c r="A13832" t="s">
        <v>5847</v>
      </c>
      <c r="B13832" s="2">
        <v>42587</v>
      </c>
      <c r="C13832" s="14">
        <v>19000</v>
      </c>
      <c r="D13832" t="s">
        <v>8</v>
      </c>
    </row>
    <row r="13833" spans="1:4" x14ac:dyDescent="0.3">
      <c r="A13833" t="s">
        <v>5848</v>
      </c>
      <c r="B13833" s="2">
        <v>42587</v>
      </c>
      <c r="C13833" s="14">
        <v>21000</v>
      </c>
      <c r="D13833" t="s">
        <v>4</v>
      </c>
    </row>
    <row r="13834" spans="1:4" x14ac:dyDescent="0.3">
      <c r="A13834" t="s">
        <v>5849</v>
      </c>
      <c r="B13834" s="2">
        <v>42587</v>
      </c>
      <c r="C13834" s="14">
        <v>22000</v>
      </c>
      <c r="D13834" t="s">
        <v>7</v>
      </c>
    </row>
    <row r="13835" spans="1:4" x14ac:dyDescent="0.3">
      <c r="A13835" t="s">
        <v>5850</v>
      </c>
      <c r="B13835" s="2">
        <v>42587</v>
      </c>
      <c r="C13835" s="14">
        <v>22000</v>
      </c>
      <c r="D13835" t="s">
        <v>5</v>
      </c>
    </row>
    <row r="13836" spans="1:4" x14ac:dyDescent="0.3">
      <c r="A13836" t="s">
        <v>5851</v>
      </c>
      <c r="B13836" s="2">
        <v>42587</v>
      </c>
      <c r="C13836" s="14">
        <v>20000</v>
      </c>
      <c r="D13836" t="s">
        <v>7</v>
      </c>
    </row>
    <row r="13837" spans="1:4" x14ac:dyDescent="0.3">
      <c r="A13837" t="s">
        <v>7890</v>
      </c>
      <c r="B13837" s="2">
        <v>42587</v>
      </c>
      <c r="C13837" s="14">
        <v>30000</v>
      </c>
      <c r="D13837" t="s">
        <v>8</v>
      </c>
    </row>
    <row r="13838" spans="1:4" x14ac:dyDescent="0.3">
      <c r="A13838" t="s">
        <v>7891</v>
      </c>
      <c r="B13838" s="2">
        <v>42587</v>
      </c>
      <c r="C13838" s="14">
        <v>28000</v>
      </c>
      <c r="D13838" t="s">
        <v>6</v>
      </c>
    </row>
    <row r="13839" spans="1:4" x14ac:dyDescent="0.3">
      <c r="A13839" t="s">
        <v>7892</v>
      </c>
      <c r="B13839" s="2">
        <v>42587</v>
      </c>
      <c r="C13839" s="14">
        <v>27000</v>
      </c>
      <c r="D13839" t="s">
        <v>6</v>
      </c>
    </row>
    <row r="13840" spans="1:4" x14ac:dyDescent="0.3">
      <c r="A13840" t="s">
        <v>7893</v>
      </c>
      <c r="B13840" s="2">
        <v>42587</v>
      </c>
      <c r="C13840" s="14">
        <v>22000</v>
      </c>
      <c r="D13840" t="s">
        <v>4</v>
      </c>
    </row>
    <row r="13841" spans="1:4" x14ac:dyDescent="0.3">
      <c r="A13841" t="s">
        <v>7894</v>
      </c>
      <c r="B13841" s="2">
        <v>42587</v>
      </c>
      <c r="C13841" s="14">
        <v>26000</v>
      </c>
      <c r="D13841" t="s">
        <v>4</v>
      </c>
    </row>
    <row r="13842" spans="1:4" x14ac:dyDescent="0.3">
      <c r="A13842" t="s">
        <v>7895</v>
      </c>
      <c r="B13842" s="2">
        <v>42587</v>
      </c>
      <c r="C13842" s="14">
        <v>19000</v>
      </c>
      <c r="D13842" t="s">
        <v>4</v>
      </c>
    </row>
    <row r="13843" spans="1:4" x14ac:dyDescent="0.3">
      <c r="A13843" t="s">
        <v>7896</v>
      </c>
      <c r="B13843" s="2">
        <v>42587</v>
      </c>
      <c r="C13843" s="14">
        <v>26000</v>
      </c>
      <c r="D13843" t="s">
        <v>8</v>
      </c>
    </row>
    <row r="13844" spans="1:4" x14ac:dyDescent="0.3">
      <c r="A13844" t="s">
        <v>7897</v>
      </c>
      <c r="B13844" s="2">
        <v>42587</v>
      </c>
      <c r="C13844" s="14">
        <v>22000</v>
      </c>
      <c r="D13844" t="s">
        <v>7</v>
      </c>
    </row>
    <row r="13845" spans="1:4" x14ac:dyDescent="0.3">
      <c r="A13845" t="s">
        <v>7898</v>
      </c>
      <c r="B13845" s="2">
        <v>42587</v>
      </c>
      <c r="C13845" s="14">
        <v>23000</v>
      </c>
      <c r="D13845" t="s">
        <v>5</v>
      </c>
    </row>
    <row r="13846" spans="1:4" x14ac:dyDescent="0.3">
      <c r="A13846" t="s">
        <v>2861</v>
      </c>
      <c r="B13846" s="2">
        <v>42588</v>
      </c>
      <c r="C13846" s="14">
        <v>18000</v>
      </c>
      <c r="D13846" t="s">
        <v>4</v>
      </c>
    </row>
    <row r="13847" spans="1:4" x14ac:dyDescent="0.3">
      <c r="A13847" t="s">
        <v>2862</v>
      </c>
      <c r="B13847" s="2">
        <v>42588</v>
      </c>
      <c r="C13847" s="14">
        <v>13000</v>
      </c>
      <c r="D13847" t="s">
        <v>5</v>
      </c>
    </row>
    <row r="13848" spans="1:4" x14ac:dyDescent="0.3">
      <c r="A13848" t="s">
        <v>2863</v>
      </c>
      <c r="B13848" s="2">
        <v>42588</v>
      </c>
      <c r="C13848" s="14">
        <v>4000</v>
      </c>
      <c r="D13848" t="s">
        <v>4</v>
      </c>
    </row>
    <row r="13849" spans="1:4" x14ac:dyDescent="0.3">
      <c r="A13849" t="s">
        <v>2864</v>
      </c>
      <c r="B13849" s="2">
        <v>42588</v>
      </c>
      <c r="C13849" s="14">
        <v>23000</v>
      </c>
      <c r="D13849" t="s">
        <v>7</v>
      </c>
    </row>
    <row r="13850" spans="1:4" x14ac:dyDescent="0.3">
      <c r="A13850" t="s">
        <v>2866</v>
      </c>
      <c r="B13850" s="2">
        <v>42588</v>
      </c>
      <c r="C13850" s="14">
        <v>12000</v>
      </c>
      <c r="D13850" t="s">
        <v>6</v>
      </c>
    </row>
    <row r="13851" spans="1:4" x14ac:dyDescent="0.3">
      <c r="A13851" t="s">
        <v>2867</v>
      </c>
      <c r="B13851" s="2">
        <v>42588</v>
      </c>
      <c r="C13851" s="14">
        <v>13000</v>
      </c>
      <c r="D13851" t="s">
        <v>4</v>
      </c>
    </row>
    <row r="13852" spans="1:4" x14ac:dyDescent="0.3">
      <c r="A13852" t="s">
        <v>5853</v>
      </c>
      <c r="B13852" s="2">
        <v>42588</v>
      </c>
      <c r="C13852" s="14">
        <v>20000</v>
      </c>
      <c r="D13852" t="s">
        <v>5</v>
      </c>
    </row>
    <row r="13853" spans="1:4" x14ac:dyDescent="0.3">
      <c r="A13853" t="s">
        <v>5854</v>
      </c>
      <c r="B13853" s="2">
        <v>42588</v>
      </c>
      <c r="C13853" s="14">
        <v>29000</v>
      </c>
      <c r="D13853" t="s">
        <v>5</v>
      </c>
    </row>
    <row r="13854" spans="1:4" x14ac:dyDescent="0.3">
      <c r="A13854" t="s">
        <v>5855</v>
      </c>
      <c r="B13854" s="2">
        <v>42588</v>
      </c>
      <c r="C13854" s="14">
        <v>21000</v>
      </c>
      <c r="D13854" t="s">
        <v>6</v>
      </c>
    </row>
    <row r="13855" spans="1:4" x14ac:dyDescent="0.3">
      <c r="A13855" t="s">
        <v>7899</v>
      </c>
      <c r="B13855" s="2">
        <v>42588</v>
      </c>
      <c r="C13855" s="14">
        <v>29000</v>
      </c>
      <c r="D13855" t="s">
        <v>4</v>
      </c>
    </row>
    <row r="13856" spans="1:4" x14ac:dyDescent="0.3">
      <c r="A13856" t="s">
        <v>7900</v>
      </c>
      <c r="B13856" s="2">
        <v>42588</v>
      </c>
      <c r="C13856" s="14">
        <v>28000</v>
      </c>
      <c r="D13856" t="s">
        <v>8</v>
      </c>
    </row>
    <row r="13857" spans="1:4" x14ac:dyDescent="0.3">
      <c r="A13857" t="s">
        <v>7901</v>
      </c>
      <c r="B13857" s="2">
        <v>42588</v>
      </c>
      <c r="C13857" s="14">
        <v>17000</v>
      </c>
      <c r="D13857" t="s">
        <v>8</v>
      </c>
    </row>
    <row r="13858" spans="1:4" x14ac:dyDescent="0.3">
      <c r="A13858" t="s">
        <v>7902</v>
      </c>
      <c r="B13858" s="2">
        <v>42588</v>
      </c>
      <c r="C13858" s="14">
        <v>32000</v>
      </c>
      <c r="D13858" t="s">
        <v>4</v>
      </c>
    </row>
    <row r="13859" spans="1:4" x14ac:dyDescent="0.3">
      <c r="A13859" t="s">
        <v>7903</v>
      </c>
      <c r="B13859" s="2">
        <v>42588</v>
      </c>
      <c r="C13859" s="14">
        <v>32000</v>
      </c>
      <c r="D13859" t="s">
        <v>6</v>
      </c>
    </row>
    <row r="13860" spans="1:4" x14ac:dyDescent="0.3">
      <c r="A13860" t="s">
        <v>7904</v>
      </c>
      <c r="B13860" s="2">
        <v>42588</v>
      </c>
      <c r="C13860" s="14">
        <v>25000</v>
      </c>
      <c r="D13860" t="s">
        <v>8</v>
      </c>
    </row>
    <row r="13861" spans="1:4" x14ac:dyDescent="0.3">
      <c r="A13861" t="s">
        <v>2868</v>
      </c>
      <c r="B13861" s="2">
        <v>42589</v>
      </c>
      <c r="C13861" s="14">
        <v>3000</v>
      </c>
      <c r="D13861" t="s">
        <v>7</v>
      </c>
    </row>
    <row r="13862" spans="1:4" x14ac:dyDescent="0.3">
      <c r="A13862" t="s">
        <v>2870</v>
      </c>
      <c r="B13862" s="2">
        <v>42589</v>
      </c>
      <c r="C13862" s="14">
        <v>5000</v>
      </c>
      <c r="D13862" t="s">
        <v>4</v>
      </c>
    </row>
    <row r="13863" spans="1:4" x14ac:dyDescent="0.3">
      <c r="A13863" t="s">
        <v>2873</v>
      </c>
      <c r="B13863" s="2">
        <v>42589</v>
      </c>
      <c r="C13863" s="14">
        <v>4000</v>
      </c>
      <c r="D13863" t="s">
        <v>7</v>
      </c>
    </row>
    <row r="13864" spans="1:4" x14ac:dyDescent="0.3">
      <c r="A13864" t="s">
        <v>2874</v>
      </c>
      <c r="B13864" s="2">
        <v>42589</v>
      </c>
      <c r="C13864" s="14">
        <v>5000</v>
      </c>
      <c r="D13864" t="s">
        <v>5</v>
      </c>
    </row>
    <row r="13865" spans="1:4" x14ac:dyDescent="0.3">
      <c r="A13865" t="s">
        <v>2875</v>
      </c>
      <c r="B13865" s="2">
        <v>42589</v>
      </c>
      <c r="C13865" s="14">
        <v>15000</v>
      </c>
      <c r="D13865" t="s">
        <v>7</v>
      </c>
    </row>
    <row r="13866" spans="1:4" x14ac:dyDescent="0.3">
      <c r="A13866" t="s">
        <v>2878</v>
      </c>
      <c r="B13866" s="2">
        <v>42589</v>
      </c>
      <c r="C13866" s="14">
        <v>20000</v>
      </c>
      <c r="D13866" t="s">
        <v>4</v>
      </c>
    </row>
    <row r="13867" spans="1:4" x14ac:dyDescent="0.3">
      <c r="A13867" t="s">
        <v>5856</v>
      </c>
      <c r="B13867" s="2">
        <v>42589</v>
      </c>
      <c r="C13867" s="14">
        <v>21000</v>
      </c>
      <c r="D13867" t="s">
        <v>6</v>
      </c>
    </row>
    <row r="13868" spans="1:4" x14ac:dyDescent="0.3">
      <c r="A13868" t="s">
        <v>5857</v>
      </c>
      <c r="B13868" s="2">
        <v>42589</v>
      </c>
      <c r="C13868" s="14">
        <v>31000</v>
      </c>
      <c r="D13868" t="s">
        <v>4</v>
      </c>
    </row>
    <row r="13869" spans="1:4" x14ac:dyDescent="0.3">
      <c r="A13869" t="s">
        <v>5858</v>
      </c>
      <c r="B13869" s="2">
        <v>42589</v>
      </c>
      <c r="C13869" s="14">
        <v>20000</v>
      </c>
      <c r="D13869" t="s">
        <v>7</v>
      </c>
    </row>
    <row r="13870" spans="1:4" x14ac:dyDescent="0.3">
      <c r="A13870" t="s">
        <v>5859</v>
      </c>
      <c r="B13870" s="2">
        <v>42589</v>
      </c>
      <c r="C13870" s="14">
        <v>31000</v>
      </c>
      <c r="D13870" t="s">
        <v>7</v>
      </c>
    </row>
    <row r="13871" spans="1:4" x14ac:dyDescent="0.3">
      <c r="A13871" t="s">
        <v>7905</v>
      </c>
      <c r="B13871" s="2">
        <v>42589</v>
      </c>
      <c r="C13871" s="14">
        <v>25000</v>
      </c>
      <c r="D13871" t="s">
        <v>4</v>
      </c>
    </row>
    <row r="13872" spans="1:4" x14ac:dyDescent="0.3">
      <c r="A13872" t="s">
        <v>7906</v>
      </c>
      <c r="B13872" s="2">
        <v>42589</v>
      </c>
      <c r="C13872" s="14">
        <v>18000</v>
      </c>
      <c r="D13872" t="s">
        <v>8</v>
      </c>
    </row>
    <row r="13873" spans="1:4" x14ac:dyDescent="0.3">
      <c r="A13873" t="s">
        <v>7907</v>
      </c>
      <c r="B13873" s="2">
        <v>42589</v>
      </c>
      <c r="C13873" s="14">
        <v>18000</v>
      </c>
      <c r="D13873" t="s">
        <v>8</v>
      </c>
    </row>
    <row r="13874" spans="1:4" x14ac:dyDescent="0.3">
      <c r="A13874" t="s">
        <v>7908</v>
      </c>
      <c r="B13874" s="2">
        <v>42589</v>
      </c>
      <c r="C13874" s="14">
        <v>22000</v>
      </c>
      <c r="D13874" t="s">
        <v>4</v>
      </c>
    </row>
    <row r="13875" spans="1:4" x14ac:dyDescent="0.3">
      <c r="A13875" t="s">
        <v>7909</v>
      </c>
      <c r="B13875" s="2">
        <v>42589</v>
      </c>
      <c r="C13875" s="14">
        <v>31000</v>
      </c>
      <c r="D13875" t="s">
        <v>7</v>
      </c>
    </row>
    <row r="13876" spans="1:4" x14ac:dyDescent="0.3">
      <c r="A13876" t="s">
        <v>2884</v>
      </c>
      <c r="B13876" s="2">
        <v>42590</v>
      </c>
      <c r="C13876" s="14">
        <v>4000</v>
      </c>
      <c r="D13876" t="s">
        <v>8</v>
      </c>
    </row>
    <row r="13877" spans="1:4" x14ac:dyDescent="0.3">
      <c r="A13877" t="s">
        <v>2885</v>
      </c>
      <c r="B13877" s="2">
        <v>42590</v>
      </c>
      <c r="C13877" s="14">
        <v>6000</v>
      </c>
      <c r="D13877" t="s">
        <v>7</v>
      </c>
    </row>
    <row r="13878" spans="1:4" x14ac:dyDescent="0.3">
      <c r="A13878" t="s">
        <v>2887</v>
      </c>
      <c r="B13878" s="2">
        <v>42590</v>
      </c>
      <c r="C13878" s="14">
        <v>5000</v>
      </c>
      <c r="D13878" t="s">
        <v>6</v>
      </c>
    </row>
    <row r="13879" spans="1:4" x14ac:dyDescent="0.3">
      <c r="A13879" t="s">
        <v>2889</v>
      </c>
      <c r="B13879" s="2">
        <v>42590</v>
      </c>
      <c r="C13879" s="14">
        <v>23000</v>
      </c>
      <c r="D13879" t="s">
        <v>8</v>
      </c>
    </row>
    <row r="13880" spans="1:4" x14ac:dyDescent="0.3">
      <c r="A13880" t="s">
        <v>2891</v>
      </c>
      <c r="B13880" s="2">
        <v>42590</v>
      </c>
      <c r="C13880" s="14">
        <v>2000</v>
      </c>
      <c r="D13880" t="s">
        <v>4</v>
      </c>
    </row>
    <row r="13881" spans="1:4" x14ac:dyDescent="0.3">
      <c r="A13881" t="s">
        <v>2895</v>
      </c>
      <c r="B13881" s="2">
        <v>42590</v>
      </c>
      <c r="C13881" s="14">
        <v>6000</v>
      </c>
      <c r="D13881" t="s">
        <v>4</v>
      </c>
    </row>
    <row r="13882" spans="1:4" x14ac:dyDescent="0.3">
      <c r="A13882" t="s">
        <v>5860</v>
      </c>
      <c r="B13882" s="2">
        <v>42590</v>
      </c>
      <c r="C13882" s="14">
        <v>31000</v>
      </c>
      <c r="D13882" t="s">
        <v>4</v>
      </c>
    </row>
    <row r="13883" spans="1:4" x14ac:dyDescent="0.3">
      <c r="A13883" t="s">
        <v>5862</v>
      </c>
      <c r="B13883" s="2">
        <v>42590</v>
      </c>
      <c r="C13883" s="14">
        <v>17000</v>
      </c>
      <c r="D13883" t="s">
        <v>5</v>
      </c>
    </row>
    <row r="13884" spans="1:4" x14ac:dyDescent="0.3">
      <c r="A13884" t="s">
        <v>5863</v>
      </c>
      <c r="B13884" s="2">
        <v>42590</v>
      </c>
      <c r="C13884" s="14">
        <v>18000</v>
      </c>
      <c r="D13884" t="s">
        <v>4</v>
      </c>
    </row>
    <row r="13885" spans="1:4" x14ac:dyDescent="0.3">
      <c r="A13885" t="s">
        <v>5864</v>
      </c>
      <c r="B13885" s="2">
        <v>42590</v>
      </c>
      <c r="C13885" s="14">
        <v>21000</v>
      </c>
      <c r="D13885" t="s">
        <v>7</v>
      </c>
    </row>
    <row r="13886" spans="1:4" x14ac:dyDescent="0.3">
      <c r="A13886" t="s">
        <v>7910</v>
      </c>
      <c r="B13886" s="2">
        <v>42590</v>
      </c>
      <c r="C13886" s="14">
        <v>29000</v>
      </c>
      <c r="D13886" t="s">
        <v>6</v>
      </c>
    </row>
    <row r="13887" spans="1:4" x14ac:dyDescent="0.3">
      <c r="A13887" t="s">
        <v>7911</v>
      </c>
      <c r="B13887" s="2">
        <v>42590</v>
      </c>
      <c r="C13887" s="14">
        <v>31000</v>
      </c>
      <c r="D13887" t="s">
        <v>6</v>
      </c>
    </row>
    <row r="13888" spans="1:4" x14ac:dyDescent="0.3">
      <c r="A13888" t="s">
        <v>7912</v>
      </c>
      <c r="B13888" s="2">
        <v>42590</v>
      </c>
      <c r="C13888" s="14">
        <v>25000</v>
      </c>
      <c r="D13888" t="s">
        <v>6</v>
      </c>
    </row>
    <row r="13889" spans="1:4" x14ac:dyDescent="0.3">
      <c r="A13889" t="s">
        <v>7913</v>
      </c>
      <c r="B13889" s="2">
        <v>42590</v>
      </c>
      <c r="C13889" s="14">
        <v>26000</v>
      </c>
      <c r="D13889" t="s">
        <v>5</v>
      </c>
    </row>
    <row r="13890" spans="1:4" x14ac:dyDescent="0.3">
      <c r="A13890" t="s">
        <v>7914</v>
      </c>
      <c r="B13890" s="2">
        <v>42590</v>
      </c>
      <c r="C13890" s="14">
        <v>26000</v>
      </c>
      <c r="D13890" t="s">
        <v>7</v>
      </c>
    </row>
    <row r="13891" spans="1:4" x14ac:dyDescent="0.3">
      <c r="A13891" t="s">
        <v>7915</v>
      </c>
      <c r="B13891" s="2">
        <v>42590</v>
      </c>
      <c r="C13891" s="14">
        <v>29000</v>
      </c>
      <c r="D13891" t="s">
        <v>8</v>
      </c>
    </row>
    <row r="13892" spans="1:4" x14ac:dyDescent="0.3">
      <c r="A13892" t="s">
        <v>7916</v>
      </c>
      <c r="B13892" s="2">
        <v>42590</v>
      </c>
      <c r="C13892" s="14">
        <v>18000</v>
      </c>
      <c r="D13892" t="s">
        <v>6</v>
      </c>
    </row>
    <row r="13893" spans="1:4" x14ac:dyDescent="0.3">
      <c r="A13893" t="s">
        <v>2898</v>
      </c>
      <c r="B13893" s="2">
        <v>42591</v>
      </c>
      <c r="C13893" s="14">
        <v>8000</v>
      </c>
      <c r="D13893" t="s">
        <v>6</v>
      </c>
    </row>
    <row r="13894" spans="1:4" x14ac:dyDescent="0.3">
      <c r="A13894" t="s">
        <v>2899</v>
      </c>
      <c r="B13894" s="2">
        <v>42591</v>
      </c>
      <c r="C13894" s="14">
        <v>29000</v>
      </c>
      <c r="D13894" t="s">
        <v>7</v>
      </c>
    </row>
    <row r="13895" spans="1:4" x14ac:dyDescent="0.3">
      <c r="A13895" t="s">
        <v>2901</v>
      </c>
      <c r="B13895" s="2">
        <v>42591</v>
      </c>
      <c r="C13895" s="14">
        <v>9000</v>
      </c>
      <c r="D13895" t="s">
        <v>6</v>
      </c>
    </row>
    <row r="13896" spans="1:4" x14ac:dyDescent="0.3">
      <c r="A13896" t="s">
        <v>2902</v>
      </c>
      <c r="B13896" s="2">
        <v>42591</v>
      </c>
      <c r="C13896" s="14">
        <v>7000</v>
      </c>
      <c r="D13896" t="s">
        <v>7</v>
      </c>
    </row>
    <row r="13897" spans="1:4" x14ac:dyDescent="0.3">
      <c r="A13897" t="s">
        <v>2904</v>
      </c>
      <c r="B13897" s="2">
        <v>42591</v>
      </c>
      <c r="C13897" s="14">
        <v>7000</v>
      </c>
      <c r="D13897" t="s">
        <v>4</v>
      </c>
    </row>
    <row r="13898" spans="1:4" x14ac:dyDescent="0.3">
      <c r="A13898" t="s">
        <v>2905</v>
      </c>
      <c r="B13898" s="2">
        <v>42591</v>
      </c>
      <c r="C13898" s="14">
        <v>15000</v>
      </c>
      <c r="D13898" t="s">
        <v>4</v>
      </c>
    </row>
    <row r="13899" spans="1:4" x14ac:dyDescent="0.3">
      <c r="A13899" t="s">
        <v>2907</v>
      </c>
      <c r="B13899" s="2">
        <v>42591</v>
      </c>
      <c r="C13899" s="14">
        <v>19000</v>
      </c>
      <c r="D13899" t="s">
        <v>6</v>
      </c>
    </row>
    <row r="13900" spans="1:4" x14ac:dyDescent="0.3">
      <c r="A13900" t="s">
        <v>5867</v>
      </c>
      <c r="B13900" s="2">
        <v>42591</v>
      </c>
      <c r="C13900" s="14">
        <v>23000</v>
      </c>
      <c r="D13900" t="s">
        <v>6</v>
      </c>
    </row>
    <row r="13901" spans="1:4" x14ac:dyDescent="0.3">
      <c r="A13901" t="s">
        <v>7917</v>
      </c>
      <c r="B13901" s="2">
        <v>42591</v>
      </c>
      <c r="C13901" s="14">
        <v>29000</v>
      </c>
      <c r="D13901" t="s">
        <v>7</v>
      </c>
    </row>
    <row r="13902" spans="1:4" x14ac:dyDescent="0.3">
      <c r="A13902" t="s">
        <v>7918</v>
      </c>
      <c r="B13902" s="2">
        <v>42591</v>
      </c>
      <c r="C13902" s="14">
        <v>25000</v>
      </c>
      <c r="D13902" t="s">
        <v>8</v>
      </c>
    </row>
    <row r="13903" spans="1:4" x14ac:dyDescent="0.3">
      <c r="A13903" t="s">
        <v>7919</v>
      </c>
      <c r="B13903" s="2">
        <v>42591</v>
      </c>
      <c r="C13903" s="14">
        <v>30000</v>
      </c>
      <c r="D13903" t="s">
        <v>4</v>
      </c>
    </row>
    <row r="13904" spans="1:4" x14ac:dyDescent="0.3">
      <c r="A13904" t="s">
        <v>7920</v>
      </c>
      <c r="B13904" s="2">
        <v>42591</v>
      </c>
      <c r="C13904" s="14">
        <v>19000</v>
      </c>
      <c r="D13904" t="s">
        <v>8</v>
      </c>
    </row>
    <row r="13905" spans="1:4" x14ac:dyDescent="0.3">
      <c r="A13905" t="s">
        <v>7921</v>
      </c>
      <c r="B13905" s="2">
        <v>42591</v>
      </c>
      <c r="C13905" s="14">
        <v>28000</v>
      </c>
      <c r="D13905" t="s">
        <v>8</v>
      </c>
    </row>
    <row r="13906" spans="1:4" x14ac:dyDescent="0.3">
      <c r="A13906" t="s">
        <v>7922</v>
      </c>
      <c r="B13906" s="2">
        <v>42591</v>
      </c>
      <c r="C13906" s="14">
        <v>17000</v>
      </c>
      <c r="D13906" t="s">
        <v>4</v>
      </c>
    </row>
    <row r="13907" spans="1:4" x14ac:dyDescent="0.3">
      <c r="A13907" t="s">
        <v>2908</v>
      </c>
      <c r="B13907" s="2">
        <v>42592</v>
      </c>
      <c r="C13907" s="14">
        <v>18000</v>
      </c>
      <c r="D13907" t="s">
        <v>6</v>
      </c>
    </row>
    <row r="13908" spans="1:4" x14ac:dyDescent="0.3">
      <c r="A13908" t="s">
        <v>2910</v>
      </c>
      <c r="B13908" s="2">
        <v>42592</v>
      </c>
      <c r="C13908" s="14">
        <v>24000</v>
      </c>
      <c r="D13908" t="s">
        <v>4</v>
      </c>
    </row>
    <row r="13909" spans="1:4" x14ac:dyDescent="0.3">
      <c r="A13909" t="s">
        <v>2913</v>
      </c>
      <c r="B13909" s="2">
        <v>42592</v>
      </c>
      <c r="C13909" s="14">
        <v>4000</v>
      </c>
      <c r="D13909" t="s">
        <v>5</v>
      </c>
    </row>
    <row r="13910" spans="1:4" x14ac:dyDescent="0.3">
      <c r="A13910" t="s">
        <v>2916</v>
      </c>
      <c r="B13910" s="2">
        <v>42592</v>
      </c>
      <c r="C13910" s="14">
        <v>28000</v>
      </c>
      <c r="D13910" t="s">
        <v>4</v>
      </c>
    </row>
    <row r="13911" spans="1:4" x14ac:dyDescent="0.3">
      <c r="A13911" t="s">
        <v>2918</v>
      </c>
      <c r="B13911" s="2">
        <v>42592</v>
      </c>
      <c r="C13911" s="14">
        <v>27000</v>
      </c>
      <c r="D13911" t="s">
        <v>4</v>
      </c>
    </row>
    <row r="13912" spans="1:4" x14ac:dyDescent="0.3">
      <c r="A13912" t="s">
        <v>2919</v>
      </c>
      <c r="B13912" s="2">
        <v>42592</v>
      </c>
      <c r="C13912" s="14">
        <v>9000</v>
      </c>
      <c r="D13912" t="s">
        <v>6</v>
      </c>
    </row>
    <row r="13913" spans="1:4" x14ac:dyDescent="0.3">
      <c r="A13913" t="s">
        <v>5869</v>
      </c>
      <c r="B13913" s="2">
        <v>42592</v>
      </c>
      <c r="C13913" s="14">
        <v>19000</v>
      </c>
      <c r="D13913" t="s">
        <v>5</v>
      </c>
    </row>
    <row r="13914" spans="1:4" x14ac:dyDescent="0.3">
      <c r="A13914" t="s">
        <v>7923</v>
      </c>
      <c r="B13914" s="2">
        <v>42592</v>
      </c>
      <c r="C13914" s="14">
        <v>20000</v>
      </c>
      <c r="D13914" t="s">
        <v>6</v>
      </c>
    </row>
    <row r="13915" spans="1:4" x14ac:dyDescent="0.3">
      <c r="A13915" t="s">
        <v>7924</v>
      </c>
      <c r="B13915" s="2">
        <v>42592</v>
      </c>
      <c r="C13915" s="14">
        <v>21000</v>
      </c>
      <c r="D13915" t="s">
        <v>4</v>
      </c>
    </row>
    <row r="13916" spans="1:4" x14ac:dyDescent="0.3">
      <c r="A13916" t="s">
        <v>7925</v>
      </c>
      <c r="B13916" s="2">
        <v>42592</v>
      </c>
      <c r="C13916" s="14">
        <v>18000</v>
      </c>
      <c r="D13916" t="s">
        <v>7</v>
      </c>
    </row>
    <row r="13917" spans="1:4" x14ac:dyDescent="0.3">
      <c r="A13917" t="s">
        <v>7926</v>
      </c>
      <c r="B13917" s="2">
        <v>42592</v>
      </c>
      <c r="C13917" s="14">
        <v>26000</v>
      </c>
      <c r="D13917" t="s">
        <v>6</v>
      </c>
    </row>
    <row r="13918" spans="1:4" x14ac:dyDescent="0.3">
      <c r="A13918" t="s">
        <v>7927</v>
      </c>
      <c r="B13918" s="2">
        <v>42592</v>
      </c>
      <c r="C13918" s="14">
        <v>28000</v>
      </c>
      <c r="D13918" t="s">
        <v>5</v>
      </c>
    </row>
    <row r="13919" spans="1:4" x14ac:dyDescent="0.3">
      <c r="A13919" t="s">
        <v>7928</v>
      </c>
      <c r="B13919" s="2">
        <v>42592</v>
      </c>
      <c r="C13919" s="14">
        <v>30000</v>
      </c>
      <c r="D13919" t="s">
        <v>7</v>
      </c>
    </row>
    <row r="13920" spans="1:4" x14ac:dyDescent="0.3">
      <c r="A13920" t="s">
        <v>7929</v>
      </c>
      <c r="B13920" s="2">
        <v>42592</v>
      </c>
      <c r="C13920" s="14">
        <v>23000</v>
      </c>
      <c r="D13920" t="s">
        <v>7</v>
      </c>
    </row>
    <row r="13921" spans="1:4" x14ac:dyDescent="0.3">
      <c r="A13921" t="s">
        <v>7930</v>
      </c>
      <c r="B13921" s="2">
        <v>42592</v>
      </c>
      <c r="C13921" s="14">
        <v>25000</v>
      </c>
      <c r="D13921" t="s">
        <v>6</v>
      </c>
    </row>
    <row r="13922" spans="1:4" x14ac:dyDescent="0.3">
      <c r="A13922" t="s">
        <v>7931</v>
      </c>
      <c r="B13922" s="2">
        <v>42592</v>
      </c>
      <c r="C13922" s="14">
        <v>18000</v>
      </c>
      <c r="D13922" t="s">
        <v>8</v>
      </c>
    </row>
    <row r="13923" spans="1:4" x14ac:dyDescent="0.3">
      <c r="A13923" t="s">
        <v>7932</v>
      </c>
      <c r="B13923" s="2">
        <v>42592</v>
      </c>
      <c r="C13923" s="14">
        <v>19000</v>
      </c>
      <c r="D13923" t="s">
        <v>7</v>
      </c>
    </row>
    <row r="13924" spans="1:4" x14ac:dyDescent="0.3">
      <c r="A13924" t="s">
        <v>7933</v>
      </c>
      <c r="B13924" s="2">
        <v>42592</v>
      </c>
      <c r="C13924" s="14">
        <v>30000</v>
      </c>
      <c r="D13924" t="s">
        <v>5</v>
      </c>
    </row>
    <row r="13925" spans="1:4" x14ac:dyDescent="0.3">
      <c r="A13925" t="s">
        <v>7934</v>
      </c>
      <c r="B13925" s="2">
        <v>42592</v>
      </c>
      <c r="C13925" s="14">
        <v>31000</v>
      </c>
      <c r="D13925" t="s">
        <v>4</v>
      </c>
    </row>
    <row r="13926" spans="1:4" x14ac:dyDescent="0.3">
      <c r="A13926" t="s">
        <v>2920</v>
      </c>
      <c r="B13926" s="2">
        <v>42593</v>
      </c>
      <c r="C13926" s="14">
        <v>15000</v>
      </c>
      <c r="D13926" t="s">
        <v>7</v>
      </c>
    </row>
    <row r="13927" spans="1:4" x14ac:dyDescent="0.3">
      <c r="A13927" t="s">
        <v>2921</v>
      </c>
      <c r="B13927" s="2">
        <v>42593</v>
      </c>
      <c r="C13927" s="14">
        <v>3000</v>
      </c>
      <c r="D13927" t="s">
        <v>4</v>
      </c>
    </row>
    <row r="13928" spans="1:4" x14ac:dyDescent="0.3">
      <c r="A13928" t="s">
        <v>2922</v>
      </c>
      <c r="B13928" s="2">
        <v>42593</v>
      </c>
      <c r="C13928" s="14">
        <v>16000</v>
      </c>
      <c r="D13928" t="s">
        <v>6</v>
      </c>
    </row>
    <row r="13929" spans="1:4" x14ac:dyDescent="0.3">
      <c r="A13929" t="s">
        <v>2924</v>
      </c>
      <c r="B13929" s="2">
        <v>42593</v>
      </c>
      <c r="C13929" s="14">
        <v>8000</v>
      </c>
      <c r="D13929" t="s">
        <v>7</v>
      </c>
    </row>
    <row r="13930" spans="1:4" x14ac:dyDescent="0.3">
      <c r="A13930" t="s">
        <v>2926</v>
      </c>
      <c r="B13930" s="2">
        <v>42593</v>
      </c>
      <c r="C13930" s="14">
        <v>4000</v>
      </c>
      <c r="D13930" t="s">
        <v>8</v>
      </c>
    </row>
    <row r="13931" spans="1:4" x14ac:dyDescent="0.3">
      <c r="A13931" t="s">
        <v>2927</v>
      </c>
      <c r="B13931" s="2">
        <v>42593</v>
      </c>
      <c r="C13931" s="14">
        <v>10000</v>
      </c>
      <c r="D13931" t="s">
        <v>4</v>
      </c>
    </row>
    <row r="13932" spans="1:4" x14ac:dyDescent="0.3">
      <c r="A13932" t="s">
        <v>2930</v>
      </c>
      <c r="B13932" s="2">
        <v>42593</v>
      </c>
      <c r="C13932" s="14">
        <v>9000</v>
      </c>
      <c r="D13932" t="s">
        <v>6</v>
      </c>
    </row>
    <row r="13933" spans="1:4" x14ac:dyDescent="0.3">
      <c r="A13933" t="s">
        <v>5872</v>
      </c>
      <c r="B13933" s="2">
        <v>42593</v>
      </c>
      <c r="C13933" s="14">
        <v>20000</v>
      </c>
      <c r="D13933" t="s">
        <v>8</v>
      </c>
    </row>
    <row r="13934" spans="1:4" x14ac:dyDescent="0.3">
      <c r="A13934" t="s">
        <v>5873</v>
      </c>
      <c r="B13934" s="2">
        <v>42593</v>
      </c>
      <c r="C13934" s="14">
        <v>20000</v>
      </c>
      <c r="D13934" t="s">
        <v>5</v>
      </c>
    </row>
    <row r="13935" spans="1:4" x14ac:dyDescent="0.3">
      <c r="A13935" t="s">
        <v>5874</v>
      </c>
      <c r="B13935" s="2">
        <v>42593</v>
      </c>
      <c r="C13935" s="14">
        <v>32000</v>
      </c>
      <c r="D13935" t="s">
        <v>7</v>
      </c>
    </row>
    <row r="13936" spans="1:4" x14ac:dyDescent="0.3">
      <c r="A13936" t="s">
        <v>7935</v>
      </c>
      <c r="B13936" s="2">
        <v>42593</v>
      </c>
      <c r="C13936" s="14">
        <v>27000</v>
      </c>
      <c r="D13936" t="s">
        <v>4</v>
      </c>
    </row>
    <row r="13937" spans="1:4" x14ac:dyDescent="0.3">
      <c r="A13937" t="s">
        <v>7936</v>
      </c>
      <c r="B13937" s="2">
        <v>42593</v>
      </c>
      <c r="C13937" s="14">
        <v>24000</v>
      </c>
      <c r="D13937" t="s">
        <v>6</v>
      </c>
    </row>
    <row r="13938" spans="1:4" x14ac:dyDescent="0.3">
      <c r="A13938" t="s">
        <v>7937</v>
      </c>
      <c r="B13938" s="2">
        <v>42593</v>
      </c>
      <c r="C13938" s="14">
        <v>17000</v>
      </c>
      <c r="D13938" t="s">
        <v>8</v>
      </c>
    </row>
    <row r="13939" spans="1:4" x14ac:dyDescent="0.3">
      <c r="A13939" t="s">
        <v>7938</v>
      </c>
      <c r="B13939" s="2">
        <v>42593</v>
      </c>
      <c r="C13939" s="14">
        <v>31000</v>
      </c>
      <c r="D13939" t="s">
        <v>5</v>
      </c>
    </row>
    <row r="13940" spans="1:4" x14ac:dyDescent="0.3">
      <c r="A13940" t="s">
        <v>7939</v>
      </c>
      <c r="B13940" s="2">
        <v>42593</v>
      </c>
      <c r="C13940" s="14">
        <v>29000</v>
      </c>
      <c r="D13940" t="s">
        <v>8</v>
      </c>
    </row>
    <row r="13941" spans="1:4" x14ac:dyDescent="0.3">
      <c r="A13941" t="s">
        <v>7940</v>
      </c>
      <c r="B13941" s="2">
        <v>42593</v>
      </c>
      <c r="C13941" s="14">
        <v>26000</v>
      </c>
      <c r="D13941" t="s">
        <v>7</v>
      </c>
    </row>
    <row r="13942" spans="1:4" x14ac:dyDescent="0.3">
      <c r="A13942" t="s">
        <v>7941</v>
      </c>
      <c r="B13942" s="2">
        <v>42593</v>
      </c>
      <c r="C13942" s="14">
        <v>18000</v>
      </c>
      <c r="D13942" t="s">
        <v>4</v>
      </c>
    </row>
    <row r="13943" spans="1:4" x14ac:dyDescent="0.3">
      <c r="A13943" t="s">
        <v>7942</v>
      </c>
      <c r="B13943" s="2">
        <v>42593</v>
      </c>
      <c r="C13943" s="14">
        <v>32000</v>
      </c>
      <c r="D13943" t="s">
        <v>8</v>
      </c>
    </row>
    <row r="13944" spans="1:4" x14ac:dyDescent="0.3">
      <c r="A13944" t="s">
        <v>2931</v>
      </c>
      <c r="B13944" s="2">
        <v>42594</v>
      </c>
      <c r="C13944" s="14">
        <v>15000</v>
      </c>
      <c r="D13944" t="s">
        <v>4</v>
      </c>
    </row>
    <row r="13945" spans="1:4" x14ac:dyDescent="0.3">
      <c r="A13945" t="s">
        <v>2932</v>
      </c>
      <c r="B13945" s="2">
        <v>42594</v>
      </c>
      <c r="C13945" s="14">
        <v>21000</v>
      </c>
      <c r="D13945" t="s">
        <v>5</v>
      </c>
    </row>
    <row r="13946" spans="1:4" x14ac:dyDescent="0.3">
      <c r="A13946" t="s">
        <v>2933</v>
      </c>
      <c r="B13946" s="2">
        <v>42594</v>
      </c>
      <c r="C13946" s="14">
        <v>28000</v>
      </c>
      <c r="D13946" t="s">
        <v>5</v>
      </c>
    </row>
    <row r="13947" spans="1:4" x14ac:dyDescent="0.3">
      <c r="A13947" t="s">
        <v>2934</v>
      </c>
      <c r="B13947" s="2">
        <v>42594</v>
      </c>
      <c r="C13947" s="14">
        <v>10000</v>
      </c>
      <c r="D13947" t="s">
        <v>8</v>
      </c>
    </row>
    <row r="13948" spans="1:4" x14ac:dyDescent="0.3">
      <c r="A13948" t="s">
        <v>2935</v>
      </c>
      <c r="B13948" s="2">
        <v>42594</v>
      </c>
      <c r="C13948" s="14">
        <v>22000</v>
      </c>
      <c r="D13948" t="s">
        <v>8</v>
      </c>
    </row>
    <row r="13949" spans="1:4" x14ac:dyDescent="0.3">
      <c r="A13949" t="s">
        <v>2939</v>
      </c>
      <c r="B13949" s="2">
        <v>42594</v>
      </c>
      <c r="C13949" s="14">
        <v>9000</v>
      </c>
      <c r="D13949" t="s">
        <v>5</v>
      </c>
    </row>
    <row r="13950" spans="1:4" x14ac:dyDescent="0.3">
      <c r="A13950" t="s">
        <v>2941</v>
      </c>
      <c r="B13950" s="2">
        <v>42594</v>
      </c>
      <c r="C13950" s="14">
        <v>7000</v>
      </c>
      <c r="D13950" t="s">
        <v>8</v>
      </c>
    </row>
    <row r="13951" spans="1:4" x14ac:dyDescent="0.3">
      <c r="A13951" t="s">
        <v>2943</v>
      </c>
      <c r="B13951" s="2">
        <v>42594</v>
      </c>
      <c r="C13951" s="14">
        <v>5000</v>
      </c>
      <c r="D13951" t="s">
        <v>6</v>
      </c>
    </row>
    <row r="13952" spans="1:4" x14ac:dyDescent="0.3">
      <c r="A13952" t="s">
        <v>2944</v>
      </c>
      <c r="B13952" s="2">
        <v>42594</v>
      </c>
      <c r="C13952" s="14">
        <v>32000</v>
      </c>
      <c r="D13952" t="s">
        <v>4</v>
      </c>
    </row>
    <row r="13953" spans="1:4" x14ac:dyDescent="0.3">
      <c r="A13953" t="s">
        <v>2946</v>
      </c>
      <c r="B13953" s="2">
        <v>42594</v>
      </c>
      <c r="C13953" s="14">
        <v>16000</v>
      </c>
      <c r="D13953" t="s">
        <v>6</v>
      </c>
    </row>
    <row r="13954" spans="1:4" x14ac:dyDescent="0.3">
      <c r="A13954" t="s">
        <v>5875</v>
      </c>
      <c r="B13954" s="2">
        <v>42594</v>
      </c>
      <c r="C13954" s="14">
        <v>24000</v>
      </c>
      <c r="D13954" t="s">
        <v>8</v>
      </c>
    </row>
    <row r="13955" spans="1:4" x14ac:dyDescent="0.3">
      <c r="A13955" t="s">
        <v>5877</v>
      </c>
      <c r="B13955" s="2">
        <v>42594</v>
      </c>
      <c r="C13955" s="14">
        <v>23000</v>
      </c>
      <c r="D13955" t="s">
        <v>4</v>
      </c>
    </row>
    <row r="13956" spans="1:4" x14ac:dyDescent="0.3">
      <c r="A13956" t="s">
        <v>5878</v>
      </c>
      <c r="B13956" s="2">
        <v>42594</v>
      </c>
      <c r="C13956" s="14">
        <v>17000</v>
      </c>
      <c r="D13956" t="s">
        <v>4</v>
      </c>
    </row>
    <row r="13957" spans="1:4" x14ac:dyDescent="0.3">
      <c r="A13957" t="s">
        <v>5879</v>
      </c>
      <c r="B13957" s="2">
        <v>42594</v>
      </c>
      <c r="C13957" s="14">
        <v>18000</v>
      </c>
      <c r="D13957" t="s">
        <v>7</v>
      </c>
    </row>
    <row r="13958" spans="1:4" x14ac:dyDescent="0.3">
      <c r="A13958" t="s">
        <v>7943</v>
      </c>
      <c r="B13958" s="2">
        <v>42594</v>
      </c>
      <c r="C13958" s="14">
        <v>25000</v>
      </c>
      <c r="D13958" t="s">
        <v>4</v>
      </c>
    </row>
    <row r="13959" spans="1:4" x14ac:dyDescent="0.3">
      <c r="A13959" t="s">
        <v>7944</v>
      </c>
      <c r="B13959" s="2">
        <v>42594</v>
      </c>
      <c r="C13959" s="14">
        <v>17000</v>
      </c>
      <c r="D13959" t="s">
        <v>4</v>
      </c>
    </row>
    <row r="13960" spans="1:4" x14ac:dyDescent="0.3">
      <c r="A13960" t="s">
        <v>7945</v>
      </c>
      <c r="B13960" s="2">
        <v>42594</v>
      </c>
      <c r="C13960" s="14">
        <v>19000</v>
      </c>
      <c r="D13960" t="s">
        <v>8</v>
      </c>
    </row>
    <row r="13961" spans="1:4" x14ac:dyDescent="0.3">
      <c r="A13961" t="s">
        <v>7946</v>
      </c>
      <c r="B13961" s="2">
        <v>42594</v>
      </c>
      <c r="C13961" s="14">
        <v>20000</v>
      </c>
      <c r="D13961" t="s">
        <v>7</v>
      </c>
    </row>
    <row r="13962" spans="1:4" x14ac:dyDescent="0.3">
      <c r="A13962" t="s">
        <v>7947</v>
      </c>
      <c r="B13962" s="2">
        <v>42594</v>
      </c>
      <c r="C13962" s="14">
        <v>26000</v>
      </c>
      <c r="D13962" t="s">
        <v>4</v>
      </c>
    </row>
    <row r="13963" spans="1:4" x14ac:dyDescent="0.3">
      <c r="A13963" t="s">
        <v>2948</v>
      </c>
      <c r="B13963" s="2">
        <v>42595</v>
      </c>
      <c r="C13963" s="14">
        <v>14000</v>
      </c>
      <c r="D13963" t="s">
        <v>4</v>
      </c>
    </row>
    <row r="13964" spans="1:4" x14ac:dyDescent="0.3">
      <c r="A13964" t="s">
        <v>2952</v>
      </c>
      <c r="B13964" s="2">
        <v>42595</v>
      </c>
      <c r="C13964" s="14">
        <v>6000</v>
      </c>
      <c r="D13964" t="s">
        <v>4</v>
      </c>
    </row>
    <row r="13965" spans="1:4" x14ac:dyDescent="0.3">
      <c r="A13965" t="s">
        <v>2957</v>
      </c>
      <c r="B13965" s="2">
        <v>42595</v>
      </c>
      <c r="C13965" s="14">
        <v>27000</v>
      </c>
      <c r="D13965" t="s">
        <v>5</v>
      </c>
    </row>
    <row r="13966" spans="1:4" x14ac:dyDescent="0.3">
      <c r="A13966" t="s">
        <v>2958</v>
      </c>
      <c r="B13966" s="2">
        <v>42595</v>
      </c>
      <c r="C13966" s="14">
        <v>7000</v>
      </c>
      <c r="D13966" t="s">
        <v>5</v>
      </c>
    </row>
    <row r="13967" spans="1:4" x14ac:dyDescent="0.3">
      <c r="A13967" t="s">
        <v>2960</v>
      </c>
      <c r="B13967" s="2">
        <v>42595</v>
      </c>
      <c r="C13967" s="14">
        <v>3000</v>
      </c>
      <c r="D13967" t="s">
        <v>6</v>
      </c>
    </row>
    <row r="13968" spans="1:4" x14ac:dyDescent="0.3">
      <c r="A13968" t="s">
        <v>2962</v>
      </c>
      <c r="B13968" s="2">
        <v>42595</v>
      </c>
      <c r="C13968" s="14">
        <v>14000</v>
      </c>
      <c r="D13968" t="s">
        <v>4</v>
      </c>
    </row>
    <row r="13969" spans="1:4" x14ac:dyDescent="0.3">
      <c r="A13969" t="s">
        <v>5880</v>
      </c>
      <c r="B13969" s="2">
        <v>42595</v>
      </c>
      <c r="C13969" s="14">
        <v>27000</v>
      </c>
      <c r="D13969" t="s">
        <v>6</v>
      </c>
    </row>
    <row r="13970" spans="1:4" x14ac:dyDescent="0.3">
      <c r="A13970" t="s">
        <v>5881</v>
      </c>
      <c r="B13970" s="2">
        <v>42595</v>
      </c>
      <c r="C13970" s="14">
        <v>18000</v>
      </c>
      <c r="D13970" t="s">
        <v>8</v>
      </c>
    </row>
    <row r="13971" spans="1:4" x14ac:dyDescent="0.3">
      <c r="A13971" t="s">
        <v>5882</v>
      </c>
      <c r="B13971" s="2">
        <v>42595</v>
      </c>
      <c r="C13971" s="14">
        <v>29000</v>
      </c>
      <c r="D13971" t="s">
        <v>4</v>
      </c>
    </row>
    <row r="13972" spans="1:4" x14ac:dyDescent="0.3">
      <c r="A13972" t="s">
        <v>5884</v>
      </c>
      <c r="B13972" s="2">
        <v>42595</v>
      </c>
      <c r="C13972" s="14">
        <v>19000</v>
      </c>
      <c r="D13972" t="s">
        <v>4</v>
      </c>
    </row>
    <row r="13973" spans="1:4" x14ac:dyDescent="0.3">
      <c r="A13973" t="s">
        <v>5885</v>
      </c>
      <c r="B13973" s="2">
        <v>42595</v>
      </c>
      <c r="C13973" s="14">
        <v>23000</v>
      </c>
      <c r="D13973" t="s">
        <v>4</v>
      </c>
    </row>
    <row r="13974" spans="1:4" x14ac:dyDescent="0.3">
      <c r="A13974" t="s">
        <v>7948</v>
      </c>
      <c r="B13974" s="2">
        <v>42595</v>
      </c>
      <c r="C13974" s="14">
        <v>27000</v>
      </c>
      <c r="D13974" t="s">
        <v>8</v>
      </c>
    </row>
    <row r="13975" spans="1:4" x14ac:dyDescent="0.3">
      <c r="A13975" t="s">
        <v>7949</v>
      </c>
      <c r="B13975" s="2">
        <v>42595</v>
      </c>
      <c r="C13975" s="14">
        <v>20000</v>
      </c>
      <c r="D13975" t="s">
        <v>6</v>
      </c>
    </row>
    <row r="13976" spans="1:4" x14ac:dyDescent="0.3">
      <c r="A13976" t="s">
        <v>7950</v>
      </c>
      <c r="B13976" s="2">
        <v>42595</v>
      </c>
      <c r="C13976" s="14">
        <v>29000</v>
      </c>
      <c r="D13976" t="s">
        <v>6</v>
      </c>
    </row>
    <row r="13977" spans="1:4" x14ac:dyDescent="0.3">
      <c r="A13977" t="s">
        <v>7951</v>
      </c>
      <c r="B13977" s="2">
        <v>42595</v>
      </c>
      <c r="C13977" s="14">
        <v>24000</v>
      </c>
      <c r="D13977" t="s">
        <v>6</v>
      </c>
    </row>
    <row r="13978" spans="1:4" x14ac:dyDescent="0.3">
      <c r="A13978" t="s">
        <v>7952</v>
      </c>
      <c r="B13978" s="2">
        <v>42595</v>
      </c>
      <c r="C13978" s="14">
        <v>19000</v>
      </c>
      <c r="D13978" t="s">
        <v>4</v>
      </c>
    </row>
    <row r="13979" spans="1:4" x14ac:dyDescent="0.3">
      <c r="A13979" t="s">
        <v>7953</v>
      </c>
      <c r="B13979" s="2">
        <v>42595</v>
      </c>
      <c r="C13979" s="14">
        <v>21000</v>
      </c>
      <c r="D13979" t="s">
        <v>6</v>
      </c>
    </row>
    <row r="13980" spans="1:4" x14ac:dyDescent="0.3">
      <c r="A13980" t="s">
        <v>7954</v>
      </c>
      <c r="B13980" s="2">
        <v>42595</v>
      </c>
      <c r="C13980" s="14">
        <v>22000</v>
      </c>
      <c r="D13980" t="s">
        <v>7</v>
      </c>
    </row>
    <row r="13981" spans="1:4" x14ac:dyDescent="0.3">
      <c r="A13981" t="s">
        <v>2964</v>
      </c>
      <c r="B13981" s="2">
        <v>42596</v>
      </c>
      <c r="C13981" s="14">
        <v>16000</v>
      </c>
      <c r="D13981" t="s">
        <v>7</v>
      </c>
    </row>
    <row r="13982" spans="1:4" x14ac:dyDescent="0.3">
      <c r="A13982" t="s">
        <v>2965</v>
      </c>
      <c r="B13982" s="2">
        <v>42596</v>
      </c>
      <c r="C13982" s="14">
        <v>11000</v>
      </c>
      <c r="D13982" t="s">
        <v>7</v>
      </c>
    </row>
    <row r="13983" spans="1:4" x14ac:dyDescent="0.3">
      <c r="A13983" t="s">
        <v>2968</v>
      </c>
      <c r="B13983" s="2">
        <v>42596</v>
      </c>
      <c r="C13983" s="14">
        <v>14000</v>
      </c>
      <c r="D13983" t="s">
        <v>8</v>
      </c>
    </row>
    <row r="13984" spans="1:4" x14ac:dyDescent="0.3">
      <c r="A13984" t="s">
        <v>2969</v>
      </c>
      <c r="B13984" s="2">
        <v>42596</v>
      </c>
      <c r="C13984" s="14">
        <v>23000</v>
      </c>
      <c r="D13984" t="s">
        <v>8</v>
      </c>
    </row>
    <row r="13985" spans="1:4" x14ac:dyDescent="0.3">
      <c r="A13985" t="s">
        <v>2971</v>
      </c>
      <c r="B13985" s="2">
        <v>42596</v>
      </c>
      <c r="C13985" s="14">
        <v>32000</v>
      </c>
      <c r="D13985" t="s">
        <v>8</v>
      </c>
    </row>
    <row r="13986" spans="1:4" x14ac:dyDescent="0.3">
      <c r="A13986" t="s">
        <v>5886</v>
      </c>
      <c r="B13986" s="2">
        <v>42596</v>
      </c>
      <c r="C13986" s="14">
        <v>26000</v>
      </c>
      <c r="D13986" t="s">
        <v>6</v>
      </c>
    </row>
    <row r="13987" spans="1:4" x14ac:dyDescent="0.3">
      <c r="A13987" t="s">
        <v>5887</v>
      </c>
      <c r="B13987" s="2">
        <v>42596</v>
      </c>
      <c r="C13987" s="14">
        <v>17000</v>
      </c>
      <c r="D13987" t="s">
        <v>7</v>
      </c>
    </row>
    <row r="13988" spans="1:4" x14ac:dyDescent="0.3">
      <c r="A13988" t="s">
        <v>5888</v>
      </c>
      <c r="B13988" s="2">
        <v>42596</v>
      </c>
      <c r="C13988" s="14">
        <v>29000</v>
      </c>
      <c r="D13988" t="s">
        <v>4</v>
      </c>
    </row>
    <row r="13989" spans="1:4" x14ac:dyDescent="0.3">
      <c r="A13989" t="s">
        <v>5889</v>
      </c>
      <c r="B13989" s="2">
        <v>42596</v>
      </c>
      <c r="C13989" s="14">
        <v>30000</v>
      </c>
      <c r="D13989" t="s">
        <v>4</v>
      </c>
    </row>
    <row r="13990" spans="1:4" x14ac:dyDescent="0.3">
      <c r="A13990" t="s">
        <v>7955</v>
      </c>
      <c r="B13990" s="2">
        <v>42596</v>
      </c>
      <c r="C13990" s="14">
        <v>17000</v>
      </c>
      <c r="D13990" t="s">
        <v>7</v>
      </c>
    </row>
    <row r="13991" spans="1:4" x14ac:dyDescent="0.3">
      <c r="A13991" t="s">
        <v>7956</v>
      </c>
      <c r="B13991" s="2">
        <v>42596</v>
      </c>
      <c r="C13991" s="14">
        <v>21000</v>
      </c>
      <c r="D13991" t="s">
        <v>7</v>
      </c>
    </row>
    <row r="13992" spans="1:4" x14ac:dyDescent="0.3">
      <c r="A13992" t="s">
        <v>7957</v>
      </c>
      <c r="B13992" s="2">
        <v>42596</v>
      </c>
      <c r="C13992" s="14">
        <v>17000</v>
      </c>
      <c r="D13992" t="s">
        <v>6</v>
      </c>
    </row>
    <row r="13993" spans="1:4" x14ac:dyDescent="0.3">
      <c r="A13993" t="s">
        <v>7958</v>
      </c>
      <c r="B13993" s="2">
        <v>42596</v>
      </c>
      <c r="C13993" s="14">
        <v>28000</v>
      </c>
      <c r="D13993" t="s">
        <v>7</v>
      </c>
    </row>
    <row r="13994" spans="1:4" x14ac:dyDescent="0.3">
      <c r="A13994" t="s">
        <v>7959</v>
      </c>
      <c r="B13994" s="2">
        <v>42596</v>
      </c>
      <c r="C13994" s="14">
        <v>27000</v>
      </c>
      <c r="D13994" t="s">
        <v>5</v>
      </c>
    </row>
    <row r="13995" spans="1:4" x14ac:dyDescent="0.3">
      <c r="A13995" t="s">
        <v>7960</v>
      </c>
      <c r="B13995" s="2">
        <v>42596</v>
      </c>
      <c r="C13995" s="14">
        <v>17000</v>
      </c>
      <c r="D13995" t="s">
        <v>4</v>
      </c>
    </row>
    <row r="13996" spans="1:4" x14ac:dyDescent="0.3">
      <c r="A13996" t="s">
        <v>7961</v>
      </c>
      <c r="B13996" s="2">
        <v>42596</v>
      </c>
      <c r="C13996" s="14">
        <v>18000</v>
      </c>
      <c r="D13996" t="s">
        <v>4</v>
      </c>
    </row>
    <row r="13997" spans="1:4" x14ac:dyDescent="0.3">
      <c r="A13997" t="s">
        <v>7962</v>
      </c>
      <c r="B13997" s="2">
        <v>42596</v>
      </c>
      <c r="C13997" s="14">
        <v>23000</v>
      </c>
      <c r="D13997" t="s">
        <v>6</v>
      </c>
    </row>
    <row r="13998" spans="1:4" x14ac:dyDescent="0.3">
      <c r="A13998" t="s">
        <v>7963</v>
      </c>
      <c r="B13998" s="2">
        <v>42596</v>
      </c>
      <c r="C13998" s="14">
        <v>26000</v>
      </c>
      <c r="D13998" t="s">
        <v>4</v>
      </c>
    </row>
    <row r="13999" spans="1:4" x14ac:dyDescent="0.3">
      <c r="A13999" t="s">
        <v>2974</v>
      </c>
      <c r="B13999" s="2">
        <v>42597</v>
      </c>
      <c r="C13999" s="14">
        <v>26000</v>
      </c>
      <c r="D13999" t="s">
        <v>8</v>
      </c>
    </row>
    <row r="14000" spans="1:4" x14ac:dyDescent="0.3">
      <c r="A14000" t="s">
        <v>2977</v>
      </c>
      <c r="B14000" s="2">
        <v>42597</v>
      </c>
      <c r="C14000" s="14">
        <v>31000</v>
      </c>
      <c r="D14000" t="s">
        <v>4</v>
      </c>
    </row>
    <row r="14001" spans="1:4" x14ac:dyDescent="0.3">
      <c r="A14001" t="s">
        <v>2978</v>
      </c>
      <c r="B14001" s="2">
        <v>42597</v>
      </c>
      <c r="C14001" s="14">
        <v>10000</v>
      </c>
      <c r="D14001" t="s">
        <v>7</v>
      </c>
    </row>
    <row r="14002" spans="1:4" x14ac:dyDescent="0.3">
      <c r="A14002" t="s">
        <v>2981</v>
      </c>
      <c r="B14002" s="2">
        <v>42597</v>
      </c>
      <c r="C14002" s="14">
        <v>13000</v>
      </c>
      <c r="D14002" t="s">
        <v>6</v>
      </c>
    </row>
    <row r="14003" spans="1:4" x14ac:dyDescent="0.3">
      <c r="A14003" t="s">
        <v>2982</v>
      </c>
      <c r="B14003" s="2">
        <v>42597</v>
      </c>
      <c r="C14003" s="14">
        <v>13000</v>
      </c>
      <c r="D14003" t="s">
        <v>4</v>
      </c>
    </row>
    <row r="14004" spans="1:4" x14ac:dyDescent="0.3">
      <c r="A14004" t="s">
        <v>2984</v>
      </c>
      <c r="B14004" s="2">
        <v>42597</v>
      </c>
      <c r="C14004" s="14">
        <v>15000</v>
      </c>
      <c r="D14004" t="s">
        <v>4</v>
      </c>
    </row>
    <row r="14005" spans="1:4" x14ac:dyDescent="0.3">
      <c r="A14005" t="s">
        <v>2985</v>
      </c>
      <c r="B14005" s="2">
        <v>42597</v>
      </c>
      <c r="C14005" s="14">
        <v>8000</v>
      </c>
      <c r="D14005" t="s">
        <v>4</v>
      </c>
    </row>
    <row r="14006" spans="1:4" x14ac:dyDescent="0.3">
      <c r="A14006" t="s">
        <v>5890</v>
      </c>
      <c r="B14006" s="2">
        <v>42597</v>
      </c>
      <c r="C14006" s="14">
        <v>29000</v>
      </c>
      <c r="D14006" t="s">
        <v>4</v>
      </c>
    </row>
    <row r="14007" spans="1:4" x14ac:dyDescent="0.3">
      <c r="A14007" t="s">
        <v>7964</v>
      </c>
      <c r="B14007" s="2">
        <v>42597</v>
      </c>
      <c r="C14007" s="14">
        <v>31000</v>
      </c>
      <c r="D14007" t="s">
        <v>4</v>
      </c>
    </row>
    <row r="14008" spans="1:4" x14ac:dyDescent="0.3">
      <c r="A14008" t="s">
        <v>7965</v>
      </c>
      <c r="B14008" s="2">
        <v>42597</v>
      </c>
      <c r="C14008" s="14">
        <v>28000</v>
      </c>
      <c r="D14008" t="s">
        <v>7</v>
      </c>
    </row>
    <row r="14009" spans="1:4" x14ac:dyDescent="0.3">
      <c r="A14009" t="s">
        <v>2986</v>
      </c>
      <c r="B14009" s="2">
        <v>42598</v>
      </c>
      <c r="C14009" s="14">
        <v>23000</v>
      </c>
      <c r="D14009" t="s">
        <v>4</v>
      </c>
    </row>
    <row r="14010" spans="1:4" x14ac:dyDescent="0.3">
      <c r="A14010" t="s">
        <v>2987</v>
      </c>
      <c r="B14010" s="2">
        <v>42598</v>
      </c>
      <c r="C14010" s="14">
        <v>11000</v>
      </c>
      <c r="D14010" t="s">
        <v>8</v>
      </c>
    </row>
    <row r="14011" spans="1:4" x14ac:dyDescent="0.3">
      <c r="A14011" t="s">
        <v>2988</v>
      </c>
      <c r="B14011" s="2">
        <v>42598</v>
      </c>
      <c r="C14011" s="14">
        <v>28000</v>
      </c>
      <c r="D14011" t="s">
        <v>8</v>
      </c>
    </row>
    <row r="14012" spans="1:4" x14ac:dyDescent="0.3">
      <c r="A14012" t="s">
        <v>2990</v>
      </c>
      <c r="B14012" s="2">
        <v>42598</v>
      </c>
      <c r="C14012" s="14">
        <v>22000</v>
      </c>
      <c r="D14012" t="s">
        <v>4</v>
      </c>
    </row>
    <row r="14013" spans="1:4" x14ac:dyDescent="0.3">
      <c r="A14013" t="s">
        <v>2993</v>
      </c>
      <c r="B14013" s="2">
        <v>42598</v>
      </c>
      <c r="C14013" s="14">
        <v>28000</v>
      </c>
      <c r="D14013" t="s">
        <v>6</v>
      </c>
    </row>
    <row r="14014" spans="1:4" x14ac:dyDescent="0.3">
      <c r="A14014" t="s">
        <v>2995</v>
      </c>
      <c r="B14014" s="2">
        <v>42598</v>
      </c>
      <c r="C14014" s="14">
        <v>12000</v>
      </c>
      <c r="D14014" t="s">
        <v>4</v>
      </c>
    </row>
    <row r="14015" spans="1:4" x14ac:dyDescent="0.3">
      <c r="A14015" t="s">
        <v>2996</v>
      </c>
      <c r="B14015" s="2">
        <v>42598</v>
      </c>
      <c r="C14015" s="14">
        <v>4000</v>
      </c>
      <c r="D14015" t="s">
        <v>7</v>
      </c>
    </row>
    <row r="14016" spans="1:4" x14ac:dyDescent="0.3">
      <c r="A14016" t="s">
        <v>2997</v>
      </c>
      <c r="B14016" s="2">
        <v>42598</v>
      </c>
      <c r="C14016" s="14">
        <v>32000</v>
      </c>
      <c r="D14016" t="s">
        <v>4</v>
      </c>
    </row>
    <row r="14017" spans="1:4" x14ac:dyDescent="0.3">
      <c r="A14017" t="s">
        <v>2999</v>
      </c>
      <c r="B14017" s="2">
        <v>42598</v>
      </c>
      <c r="C14017" s="14">
        <v>11000</v>
      </c>
      <c r="D14017" t="s">
        <v>6</v>
      </c>
    </row>
    <row r="14018" spans="1:4" x14ac:dyDescent="0.3">
      <c r="A14018" t="s">
        <v>3000</v>
      </c>
      <c r="B14018" s="2">
        <v>42598</v>
      </c>
      <c r="C14018" s="14">
        <v>13000</v>
      </c>
      <c r="D14018" t="s">
        <v>8</v>
      </c>
    </row>
    <row r="14019" spans="1:4" x14ac:dyDescent="0.3">
      <c r="A14019" t="s">
        <v>5891</v>
      </c>
      <c r="B14019" s="2">
        <v>42598</v>
      </c>
      <c r="C14019" s="14">
        <v>32000</v>
      </c>
      <c r="D14019" t="s">
        <v>4</v>
      </c>
    </row>
    <row r="14020" spans="1:4" x14ac:dyDescent="0.3">
      <c r="A14020" t="s">
        <v>5893</v>
      </c>
      <c r="B14020" s="2">
        <v>42598</v>
      </c>
      <c r="C14020" s="14">
        <v>18000</v>
      </c>
      <c r="D14020" t="s">
        <v>8</v>
      </c>
    </row>
    <row r="14021" spans="1:4" x14ac:dyDescent="0.3">
      <c r="A14021" t="s">
        <v>5894</v>
      </c>
      <c r="B14021" s="2">
        <v>42598</v>
      </c>
      <c r="C14021" s="14">
        <v>25000</v>
      </c>
      <c r="D14021" t="s">
        <v>6</v>
      </c>
    </row>
    <row r="14022" spans="1:4" x14ac:dyDescent="0.3">
      <c r="A14022" t="s">
        <v>7966</v>
      </c>
      <c r="B14022" s="2">
        <v>42598</v>
      </c>
      <c r="C14022" s="14">
        <v>32000</v>
      </c>
      <c r="D14022" t="s">
        <v>8</v>
      </c>
    </row>
    <row r="14023" spans="1:4" x14ac:dyDescent="0.3">
      <c r="A14023" t="s">
        <v>7967</v>
      </c>
      <c r="B14023" s="2">
        <v>42598</v>
      </c>
      <c r="C14023" s="14">
        <v>24000</v>
      </c>
      <c r="D14023" t="s">
        <v>4</v>
      </c>
    </row>
    <row r="14024" spans="1:4" x14ac:dyDescent="0.3">
      <c r="A14024" t="s">
        <v>7968</v>
      </c>
      <c r="B14024" s="2">
        <v>42598</v>
      </c>
      <c r="C14024" s="14">
        <v>26000</v>
      </c>
      <c r="D14024" t="s">
        <v>4</v>
      </c>
    </row>
    <row r="14025" spans="1:4" x14ac:dyDescent="0.3">
      <c r="A14025" t="s">
        <v>7969</v>
      </c>
      <c r="B14025" s="2">
        <v>42598</v>
      </c>
      <c r="C14025" s="14">
        <v>32000</v>
      </c>
      <c r="D14025" t="s">
        <v>8</v>
      </c>
    </row>
    <row r="14026" spans="1:4" x14ac:dyDescent="0.3">
      <c r="A14026" t="s">
        <v>3001</v>
      </c>
      <c r="B14026" s="2">
        <v>42599</v>
      </c>
      <c r="C14026" s="14">
        <v>29000</v>
      </c>
      <c r="D14026" t="s">
        <v>6</v>
      </c>
    </row>
    <row r="14027" spans="1:4" x14ac:dyDescent="0.3">
      <c r="A14027" t="s">
        <v>3003</v>
      </c>
      <c r="B14027" s="2">
        <v>42599</v>
      </c>
      <c r="C14027" s="14">
        <v>9000</v>
      </c>
      <c r="D14027" t="s">
        <v>4</v>
      </c>
    </row>
    <row r="14028" spans="1:4" x14ac:dyDescent="0.3">
      <c r="A14028" t="s">
        <v>3007</v>
      </c>
      <c r="B14028" s="2">
        <v>42599</v>
      </c>
      <c r="C14028" s="14">
        <v>9000</v>
      </c>
      <c r="D14028" t="s">
        <v>4</v>
      </c>
    </row>
    <row r="14029" spans="1:4" x14ac:dyDescent="0.3">
      <c r="A14029" t="s">
        <v>3008</v>
      </c>
      <c r="B14029" s="2">
        <v>42599</v>
      </c>
      <c r="C14029" s="14">
        <v>3000</v>
      </c>
      <c r="D14029" t="s">
        <v>4</v>
      </c>
    </row>
    <row r="14030" spans="1:4" x14ac:dyDescent="0.3">
      <c r="A14030" t="s">
        <v>3009</v>
      </c>
      <c r="B14030" s="2">
        <v>42599</v>
      </c>
      <c r="C14030" s="14">
        <v>26000</v>
      </c>
      <c r="D14030" t="s">
        <v>4</v>
      </c>
    </row>
    <row r="14031" spans="1:4" x14ac:dyDescent="0.3">
      <c r="A14031" t="s">
        <v>5896</v>
      </c>
      <c r="B14031" s="2">
        <v>42599</v>
      </c>
      <c r="C14031" s="14">
        <v>30000</v>
      </c>
      <c r="D14031" t="s">
        <v>8</v>
      </c>
    </row>
    <row r="14032" spans="1:4" x14ac:dyDescent="0.3">
      <c r="A14032" t="s">
        <v>5898</v>
      </c>
      <c r="B14032" s="2">
        <v>42599</v>
      </c>
      <c r="C14032" s="14">
        <v>21000</v>
      </c>
      <c r="D14032" t="s">
        <v>5</v>
      </c>
    </row>
    <row r="14033" spans="1:4" x14ac:dyDescent="0.3">
      <c r="A14033" t="s">
        <v>5899</v>
      </c>
      <c r="B14033" s="2">
        <v>42599</v>
      </c>
      <c r="C14033" s="14">
        <v>28000</v>
      </c>
      <c r="D14033" t="s">
        <v>7</v>
      </c>
    </row>
    <row r="14034" spans="1:4" x14ac:dyDescent="0.3">
      <c r="A14034" t="s">
        <v>5901</v>
      </c>
      <c r="B14034" s="2">
        <v>42599</v>
      </c>
      <c r="C14034" s="14">
        <v>18000</v>
      </c>
      <c r="D14034" t="s">
        <v>6</v>
      </c>
    </row>
    <row r="14035" spans="1:4" x14ac:dyDescent="0.3">
      <c r="A14035" t="s">
        <v>7970</v>
      </c>
      <c r="B14035" s="2">
        <v>42599</v>
      </c>
      <c r="C14035" s="14">
        <v>32000</v>
      </c>
      <c r="D14035" t="s">
        <v>5</v>
      </c>
    </row>
    <row r="14036" spans="1:4" x14ac:dyDescent="0.3">
      <c r="A14036" t="s">
        <v>7971</v>
      </c>
      <c r="B14036" s="2">
        <v>42599</v>
      </c>
      <c r="C14036" s="14">
        <v>28000</v>
      </c>
      <c r="D14036" t="s">
        <v>8</v>
      </c>
    </row>
    <row r="14037" spans="1:4" x14ac:dyDescent="0.3">
      <c r="A14037" t="s">
        <v>7972</v>
      </c>
      <c r="B14037" s="2">
        <v>42599</v>
      </c>
      <c r="C14037" s="14">
        <v>18000</v>
      </c>
      <c r="D14037" t="s">
        <v>4</v>
      </c>
    </row>
    <row r="14038" spans="1:4" x14ac:dyDescent="0.3">
      <c r="A14038" t="s">
        <v>3011</v>
      </c>
      <c r="B14038" s="2">
        <v>42600</v>
      </c>
      <c r="C14038" s="14">
        <v>31000</v>
      </c>
      <c r="D14038" t="s">
        <v>4</v>
      </c>
    </row>
    <row r="14039" spans="1:4" x14ac:dyDescent="0.3">
      <c r="A14039" t="s">
        <v>3012</v>
      </c>
      <c r="B14039" s="2">
        <v>42600</v>
      </c>
      <c r="C14039" s="14">
        <v>15000</v>
      </c>
      <c r="D14039" t="s">
        <v>4</v>
      </c>
    </row>
    <row r="14040" spans="1:4" x14ac:dyDescent="0.3">
      <c r="A14040" t="s">
        <v>3015</v>
      </c>
      <c r="B14040" s="2">
        <v>42600</v>
      </c>
      <c r="C14040" s="14">
        <v>14000</v>
      </c>
      <c r="D14040" t="s">
        <v>7</v>
      </c>
    </row>
    <row r="14041" spans="1:4" x14ac:dyDescent="0.3">
      <c r="A14041" t="s">
        <v>3016</v>
      </c>
      <c r="B14041" s="2">
        <v>42600</v>
      </c>
      <c r="C14041" s="14">
        <v>17000</v>
      </c>
      <c r="D14041" t="s">
        <v>7</v>
      </c>
    </row>
    <row r="14042" spans="1:4" x14ac:dyDescent="0.3">
      <c r="A14042" t="s">
        <v>3018</v>
      </c>
      <c r="B14042" s="2">
        <v>42600</v>
      </c>
      <c r="C14042" s="14">
        <v>4000</v>
      </c>
      <c r="D14042" t="s">
        <v>7</v>
      </c>
    </row>
    <row r="14043" spans="1:4" x14ac:dyDescent="0.3">
      <c r="A14043" t="s">
        <v>3020</v>
      </c>
      <c r="B14043" s="2">
        <v>42600</v>
      </c>
      <c r="C14043" s="14">
        <v>2000</v>
      </c>
      <c r="D14043" t="s">
        <v>4</v>
      </c>
    </row>
    <row r="14044" spans="1:4" x14ac:dyDescent="0.3">
      <c r="A14044" t="s">
        <v>3021</v>
      </c>
      <c r="B14044" s="2">
        <v>42600</v>
      </c>
      <c r="C14044" s="14">
        <v>14000</v>
      </c>
      <c r="D14044" t="s">
        <v>6</v>
      </c>
    </row>
    <row r="14045" spans="1:4" x14ac:dyDescent="0.3">
      <c r="A14045" t="s">
        <v>3022</v>
      </c>
      <c r="B14045" s="2">
        <v>42600</v>
      </c>
      <c r="C14045" s="14">
        <v>30000</v>
      </c>
      <c r="D14045" t="s">
        <v>4</v>
      </c>
    </row>
    <row r="14046" spans="1:4" x14ac:dyDescent="0.3">
      <c r="A14046" t="s">
        <v>5902</v>
      </c>
      <c r="B14046" s="2">
        <v>42600</v>
      </c>
      <c r="C14046" s="14">
        <v>19000</v>
      </c>
      <c r="D14046" t="s">
        <v>8</v>
      </c>
    </row>
    <row r="14047" spans="1:4" x14ac:dyDescent="0.3">
      <c r="A14047" t="s">
        <v>5903</v>
      </c>
      <c r="B14047" s="2">
        <v>42600</v>
      </c>
      <c r="C14047" s="14">
        <v>29000</v>
      </c>
      <c r="D14047" t="s">
        <v>7</v>
      </c>
    </row>
    <row r="14048" spans="1:4" x14ac:dyDescent="0.3">
      <c r="A14048" t="s">
        <v>5904</v>
      </c>
      <c r="B14048" s="2">
        <v>42600</v>
      </c>
      <c r="C14048" s="14">
        <v>19000</v>
      </c>
      <c r="D14048" t="s">
        <v>8</v>
      </c>
    </row>
    <row r="14049" spans="1:4" x14ac:dyDescent="0.3">
      <c r="A14049" t="s">
        <v>7973</v>
      </c>
      <c r="B14049" s="2">
        <v>42600</v>
      </c>
      <c r="C14049" s="14">
        <v>18000</v>
      </c>
      <c r="D14049" t="s">
        <v>6</v>
      </c>
    </row>
    <row r="14050" spans="1:4" x14ac:dyDescent="0.3">
      <c r="A14050" t="s">
        <v>7974</v>
      </c>
      <c r="B14050" s="2">
        <v>42600</v>
      </c>
      <c r="C14050" s="14">
        <v>22000</v>
      </c>
      <c r="D14050" t="s">
        <v>8</v>
      </c>
    </row>
    <row r="14051" spans="1:4" x14ac:dyDescent="0.3">
      <c r="A14051" t="s">
        <v>7975</v>
      </c>
      <c r="B14051" s="2">
        <v>42600</v>
      </c>
      <c r="C14051" s="14">
        <v>29000</v>
      </c>
      <c r="D14051" t="s">
        <v>4</v>
      </c>
    </row>
    <row r="14052" spans="1:4" x14ac:dyDescent="0.3">
      <c r="A14052" t="s">
        <v>7976</v>
      </c>
      <c r="B14052" s="2">
        <v>42600</v>
      </c>
      <c r="C14052" s="14">
        <v>19000</v>
      </c>
      <c r="D14052" t="s">
        <v>4</v>
      </c>
    </row>
    <row r="14053" spans="1:4" x14ac:dyDescent="0.3">
      <c r="A14053" t="s">
        <v>7977</v>
      </c>
      <c r="B14053" s="2">
        <v>42600</v>
      </c>
      <c r="C14053" s="14">
        <v>18000</v>
      </c>
      <c r="D14053" t="s">
        <v>4</v>
      </c>
    </row>
    <row r="14054" spans="1:4" x14ac:dyDescent="0.3">
      <c r="A14054" t="s">
        <v>7978</v>
      </c>
      <c r="B14054" s="2">
        <v>42600</v>
      </c>
      <c r="C14054" s="14">
        <v>29000</v>
      </c>
      <c r="D14054" t="s">
        <v>8</v>
      </c>
    </row>
    <row r="14055" spans="1:4" x14ac:dyDescent="0.3">
      <c r="A14055" t="s">
        <v>3023</v>
      </c>
      <c r="B14055" s="2">
        <v>42601</v>
      </c>
      <c r="C14055" s="14">
        <v>20000</v>
      </c>
      <c r="D14055" t="s">
        <v>4</v>
      </c>
    </row>
    <row r="14056" spans="1:4" x14ac:dyDescent="0.3">
      <c r="A14056" t="s">
        <v>3024</v>
      </c>
      <c r="B14056" s="2">
        <v>42601</v>
      </c>
      <c r="C14056" s="14">
        <v>7000</v>
      </c>
      <c r="D14056" t="s">
        <v>4</v>
      </c>
    </row>
    <row r="14057" spans="1:4" x14ac:dyDescent="0.3">
      <c r="A14057" t="s">
        <v>3027</v>
      </c>
      <c r="B14057" s="2">
        <v>42601</v>
      </c>
      <c r="C14057" s="14">
        <v>32000</v>
      </c>
      <c r="D14057" t="s">
        <v>4</v>
      </c>
    </row>
    <row r="14058" spans="1:4" x14ac:dyDescent="0.3">
      <c r="A14058" t="s">
        <v>3029</v>
      </c>
      <c r="B14058" s="2">
        <v>42601</v>
      </c>
      <c r="C14058" s="14">
        <v>18000</v>
      </c>
      <c r="D14058" t="s">
        <v>6</v>
      </c>
    </row>
    <row r="14059" spans="1:4" x14ac:dyDescent="0.3">
      <c r="A14059" t="s">
        <v>3032</v>
      </c>
      <c r="B14059" s="2">
        <v>42601</v>
      </c>
      <c r="C14059" s="14">
        <v>9000</v>
      </c>
      <c r="D14059" t="s">
        <v>8</v>
      </c>
    </row>
    <row r="14060" spans="1:4" x14ac:dyDescent="0.3">
      <c r="A14060" t="s">
        <v>3034</v>
      </c>
      <c r="B14060" s="2">
        <v>42601</v>
      </c>
      <c r="C14060" s="14">
        <v>17000</v>
      </c>
      <c r="D14060" t="s">
        <v>4</v>
      </c>
    </row>
    <row r="14061" spans="1:4" x14ac:dyDescent="0.3">
      <c r="A14061" t="s">
        <v>3036</v>
      </c>
      <c r="B14061" s="2">
        <v>42601</v>
      </c>
      <c r="C14061" s="14">
        <v>8000</v>
      </c>
      <c r="D14061" t="s">
        <v>4</v>
      </c>
    </row>
    <row r="14062" spans="1:4" x14ac:dyDescent="0.3">
      <c r="A14062" t="s">
        <v>3037</v>
      </c>
      <c r="B14062" s="2">
        <v>42601</v>
      </c>
      <c r="C14062" s="14">
        <v>25000</v>
      </c>
      <c r="D14062" t="s">
        <v>4</v>
      </c>
    </row>
    <row r="14063" spans="1:4" x14ac:dyDescent="0.3">
      <c r="A14063" t="s">
        <v>3038</v>
      </c>
      <c r="B14063" s="2">
        <v>42601</v>
      </c>
      <c r="C14063" s="14">
        <v>2000</v>
      </c>
      <c r="D14063" t="s">
        <v>4</v>
      </c>
    </row>
    <row r="14064" spans="1:4" x14ac:dyDescent="0.3">
      <c r="A14064" t="s">
        <v>3039</v>
      </c>
      <c r="B14064" s="2">
        <v>42601</v>
      </c>
      <c r="C14064" s="14">
        <v>17000</v>
      </c>
      <c r="D14064" t="s">
        <v>8</v>
      </c>
    </row>
    <row r="14065" spans="1:4" x14ac:dyDescent="0.3">
      <c r="A14065" t="s">
        <v>5905</v>
      </c>
      <c r="B14065" s="2">
        <v>42601</v>
      </c>
      <c r="C14065" s="14">
        <v>31000</v>
      </c>
      <c r="D14065" t="s">
        <v>4</v>
      </c>
    </row>
    <row r="14066" spans="1:4" x14ac:dyDescent="0.3">
      <c r="A14066" t="s">
        <v>7979</v>
      </c>
      <c r="B14066" s="2">
        <v>42601</v>
      </c>
      <c r="C14066" s="14">
        <v>29000</v>
      </c>
      <c r="D14066" t="s">
        <v>4</v>
      </c>
    </row>
    <row r="14067" spans="1:4" x14ac:dyDescent="0.3">
      <c r="A14067" t="s">
        <v>7980</v>
      </c>
      <c r="B14067" s="2">
        <v>42601</v>
      </c>
      <c r="C14067" s="14">
        <v>23000</v>
      </c>
      <c r="D14067" t="s">
        <v>6</v>
      </c>
    </row>
    <row r="14068" spans="1:4" x14ac:dyDescent="0.3">
      <c r="A14068" t="s">
        <v>7981</v>
      </c>
      <c r="B14068" s="2">
        <v>42601</v>
      </c>
      <c r="C14068" s="14">
        <v>26000</v>
      </c>
      <c r="D14068" t="s">
        <v>8</v>
      </c>
    </row>
    <row r="14069" spans="1:4" x14ac:dyDescent="0.3">
      <c r="A14069" t="s">
        <v>7982</v>
      </c>
      <c r="B14069" s="2">
        <v>42601</v>
      </c>
      <c r="C14069" s="14">
        <v>20000</v>
      </c>
      <c r="D14069" t="s">
        <v>6</v>
      </c>
    </row>
    <row r="14070" spans="1:4" x14ac:dyDescent="0.3">
      <c r="A14070" t="s">
        <v>7983</v>
      </c>
      <c r="B14070" s="2">
        <v>42601</v>
      </c>
      <c r="C14070" s="14">
        <v>23000</v>
      </c>
      <c r="D14070" t="s">
        <v>6</v>
      </c>
    </row>
    <row r="14071" spans="1:4" x14ac:dyDescent="0.3">
      <c r="A14071" t="s">
        <v>7984</v>
      </c>
      <c r="B14071" s="2">
        <v>42601</v>
      </c>
      <c r="C14071" s="14">
        <v>27000</v>
      </c>
      <c r="D14071" t="s">
        <v>4</v>
      </c>
    </row>
    <row r="14072" spans="1:4" x14ac:dyDescent="0.3">
      <c r="A14072" t="s">
        <v>3040</v>
      </c>
      <c r="B14072" s="2">
        <v>42602</v>
      </c>
      <c r="C14072" s="14">
        <v>8000</v>
      </c>
      <c r="D14072" t="s">
        <v>8</v>
      </c>
    </row>
    <row r="14073" spans="1:4" x14ac:dyDescent="0.3">
      <c r="A14073" t="s">
        <v>3041</v>
      </c>
      <c r="B14073" s="2">
        <v>42602</v>
      </c>
      <c r="C14073" s="14">
        <v>11000</v>
      </c>
      <c r="D14073" t="s">
        <v>7</v>
      </c>
    </row>
    <row r="14074" spans="1:4" x14ac:dyDescent="0.3">
      <c r="A14074" t="s">
        <v>3043</v>
      </c>
      <c r="B14074" s="2">
        <v>42602</v>
      </c>
      <c r="C14074" s="14">
        <v>14000</v>
      </c>
      <c r="D14074" t="s">
        <v>4</v>
      </c>
    </row>
    <row r="14075" spans="1:4" x14ac:dyDescent="0.3">
      <c r="A14075" t="s">
        <v>3044</v>
      </c>
      <c r="B14075" s="2">
        <v>42602</v>
      </c>
      <c r="C14075" s="14">
        <v>31000</v>
      </c>
      <c r="D14075" t="s">
        <v>6</v>
      </c>
    </row>
    <row r="14076" spans="1:4" x14ac:dyDescent="0.3">
      <c r="A14076" t="s">
        <v>3047</v>
      </c>
      <c r="B14076" s="2">
        <v>42602</v>
      </c>
      <c r="C14076" s="14">
        <v>15000</v>
      </c>
      <c r="D14076" t="s">
        <v>7</v>
      </c>
    </row>
    <row r="14077" spans="1:4" x14ac:dyDescent="0.3">
      <c r="A14077" t="s">
        <v>3052</v>
      </c>
      <c r="B14077" s="2">
        <v>42602</v>
      </c>
      <c r="C14077" s="14">
        <v>23000</v>
      </c>
      <c r="D14077" t="s">
        <v>6</v>
      </c>
    </row>
    <row r="14078" spans="1:4" x14ac:dyDescent="0.3">
      <c r="A14078" t="s">
        <v>5909</v>
      </c>
      <c r="B14078" s="2">
        <v>42602</v>
      </c>
      <c r="C14078" s="14">
        <v>23000</v>
      </c>
      <c r="D14078" t="s">
        <v>7</v>
      </c>
    </row>
    <row r="14079" spans="1:4" x14ac:dyDescent="0.3">
      <c r="A14079" t="s">
        <v>5910</v>
      </c>
      <c r="B14079" s="2">
        <v>42602</v>
      </c>
      <c r="C14079" s="14">
        <v>24000</v>
      </c>
      <c r="D14079" t="s">
        <v>4</v>
      </c>
    </row>
    <row r="14080" spans="1:4" x14ac:dyDescent="0.3">
      <c r="A14080" t="s">
        <v>5911</v>
      </c>
      <c r="B14080" s="2">
        <v>42602</v>
      </c>
      <c r="C14080" s="14">
        <v>22000</v>
      </c>
      <c r="D14080" t="s">
        <v>8</v>
      </c>
    </row>
    <row r="14081" spans="1:4" x14ac:dyDescent="0.3">
      <c r="A14081" t="s">
        <v>5912</v>
      </c>
      <c r="B14081" s="2">
        <v>42602</v>
      </c>
      <c r="C14081" s="14">
        <v>32000</v>
      </c>
      <c r="D14081" t="s">
        <v>4</v>
      </c>
    </row>
    <row r="14082" spans="1:4" x14ac:dyDescent="0.3">
      <c r="A14082" t="s">
        <v>5913</v>
      </c>
      <c r="B14082" s="2">
        <v>42602</v>
      </c>
      <c r="C14082" s="14">
        <v>30000</v>
      </c>
      <c r="D14082" t="s">
        <v>4</v>
      </c>
    </row>
    <row r="14083" spans="1:4" x14ac:dyDescent="0.3">
      <c r="A14083" t="s">
        <v>5914</v>
      </c>
      <c r="B14083" s="2">
        <v>42602</v>
      </c>
      <c r="C14083" s="14">
        <v>23000</v>
      </c>
      <c r="D14083" t="s">
        <v>4</v>
      </c>
    </row>
    <row r="14084" spans="1:4" x14ac:dyDescent="0.3">
      <c r="A14084" t="s">
        <v>7985</v>
      </c>
      <c r="B14084" s="2">
        <v>42602</v>
      </c>
      <c r="C14084" s="14">
        <v>24000</v>
      </c>
      <c r="D14084" t="s">
        <v>7</v>
      </c>
    </row>
    <row r="14085" spans="1:4" x14ac:dyDescent="0.3">
      <c r="A14085" t="s">
        <v>7986</v>
      </c>
      <c r="B14085" s="2">
        <v>42602</v>
      </c>
      <c r="C14085" s="14">
        <v>23000</v>
      </c>
      <c r="D14085" t="s">
        <v>4</v>
      </c>
    </row>
    <row r="14086" spans="1:4" x14ac:dyDescent="0.3">
      <c r="A14086" t="s">
        <v>7987</v>
      </c>
      <c r="B14086" s="2">
        <v>42602</v>
      </c>
      <c r="C14086" s="14">
        <v>24000</v>
      </c>
      <c r="D14086" t="s">
        <v>8</v>
      </c>
    </row>
    <row r="14087" spans="1:4" x14ac:dyDescent="0.3">
      <c r="A14087" t="s">
        <v>7988</v>
      </c>
      <c r="B14087" s="2">
        <v>42602</v>
      </c>
      <c r="C14087" s="14">
        <v>26000</v>
      </c>
      <c r="D14087" t="s">
        <v>4</v>
      </c>
    </row>
    <row r="14088" spans="1:4" x14ac:dyDescent="0.3">
      <c r="A14088" t="s">
        <v>7989</v>
      </c>
      <c r="B14088" s="2">
        <v>42602</v>
      </c>
      <c r="C14088" s="14">
        <v>30000</v>
      </c>
      <c r="D14088" t="s">
        <v>6</v>
      </c>
    </row>
    <row r="14089" spans="1:4" x14ac:dyDescent="0.3">
      <c r="A14089" t="s">
        <v>7990</v>
      </c>
      <c r="B14089" s="2">
        <v>42602</v>
      </c>
      <c r="C14089" s="14">
        <v>22000</v>
      </c>
      <c r="D14089" t="s">
        <v>4</v>
      </c>
    </row>
    <row r="14090" spans="1:4" x14ac:dyDescent="0.3">
      <c r="A14090" t="s">
        <v>7991</v>
      </c>
      <c r="B14090" s="2">
        <v>42602</v>
      </c>
      <c r="C14090" s="14">
        <v>29000</v>
      </c>
      <c r="D14090" t="s">
        <v>7</v>
      </c>
    </row>
    <row r="14091" spans="1:4" x14ac:dyDescent="0.3">
      <c r="A14091" t="s">
        <v>7992</v>
      </c>
      <c r="B14091" s="2">
        <v>42602</v>
      </c>
      <c r="C14091" s="14">
        <v>22000</v>
      </c>
      <c r="D14091" t="s">
        <v>8</v>
      </c>
    </row>
    <row r="14092" spans="1:4" x14ac:dyDescent="0.3">
      <c r="A14092" t="s">
        <v>7993</v>
      </c>
      <c r="B14092" s="2">
        <v>42602</v>
      </c>
      <c r="C14092" s="14">
        <v>21000</v>
      </c>
      <c r="D14092" t="s">
        <v>4</v>
      </c>
    </row>
    <row r="14093" spans="1:4" x14ac:dyDescent="0.3">
      <c r="A14093" t="s">
        <v>7994</v>
      </c>
      <c r="B14093" s="2">
        <v>42602</v>
      </c>
      <c r="C14093" s="14">
        <v>26000</v>
      </c>
      <c r="D14093" t="s">
        <v>4</v>
      </c>
    </row>
    <row r="14094" spans="1:4" x14ac:dyDescent="0.3">
      <c r="A14094" t="s">
        <v>3054</v>
      </c>
      <c r="B14094" s="2">
        <v>42603</v>
      </c>
      <c r="C14094" s="14">
        <v>15000</v>
      </c>
      <c r="D14094" t="s">
        <v>6</v>
      </c>
    </row>
    <row r="14095" spans="1:4" x14ac:dyDescent="0.3">
      <c r="A14095" t="s">
        <v>3055</v>
      </c>
      <c r="B14095" s="2">
        <v>42603</v>
      </c>
      <c r="C14095" s="14">
        <v>6000</v>
      </c>
      <c r="D14095" t="s">
        <v>7</v>
      </c>
    </row>
    <row r="14096" spans="1:4" x14ac:dyDescent="0.3">
      <c r="A14096" t="s">
        <v>3057</v>
      </c>
      <c r="B14096" s="2">
        <v>42603</v>
      </c>
      <c r="C14096" s="14">
        <v>25000</v>
      </c>
      <c r="D14096" t="s">
        <v>6</v>
      </c>
    </row>
    <row r="14097" spans="1:4" x14ac:dyDescent="0.3">
      <c r="A14097" t="s">
        <v>3058</v>
      </c>
      <c r="B14097" s="2">
        <v>42603</v>
      </c>
      <c r="C14097" s="14">
        <v>4000</v>
      </c>
      <c r="D14097" t="s">
        <v>6</v>
      </c>
    </row>
    <row r="14098" spans="1:4" x14ac:dyDescent="0.3">
      <c r="A14098" t="s">
        <v>3059</v>
      </c>
      <c r="B14098" s="2">
        <v>42603</v>
      </c>
      <c r="C14098" s="14">
        <v>7000</v>
      </c>
      <c r="D14098" t="s">
        <v>7</v>
      </c>
    </row>
    <row r="14099" spans="1:4" x14ac:dyDescent="0.3">
      <c r="A14099" t="s">
        <v>3060</v>
      </c>
      <c r="B14099" s="2">
        <v>42603</v>
      </c>
      <c r="C14099" s="14">
        <v>26000</v>
      </c>
      <c r="D14099" t="s">
        <v>7</v>
      </c>
    </row>
    <row r="14100" spans="1:4" x14ac:dyDescent="0.3">
      <c r="A14100" t="s">
        <v>3061</v>
      </c>
      <c r="B14100" s="2">
        <v>42603</v>
      </c>
      <c r="C14100" s="14">
        <v>31000</v>
      </c>
      <c r="D14100" t="s">
        <v>6</v>
      </c>
    </row>
    <row r="14101" spans="1:4" x14ac:dyDescent="0.3">
      <c r="A14101" t="s">
        <v>5915</v>
      </c>
      <c r="B14101" s="2">
        <v>42603</v>
      </c>
      <c r="C14101" s="14">
        <v>27000</v>
      </c>
      <c r="D14101" t="s">
        <v>7</v>
      </c>
    </row>
    <row r="14102" spans="1:4" x14ac:dyDescent="0.3">
      <c r="A14102" t="s">
        <v>5916</v>
      </c>
      <c r="B14102" s="2">
        <v>42603</v>
      </c>
      <c r="C14102" s="14">
        <v>22000</v>
      </c>
      <c r="D14102" t="s">
        <v>4</v>
      </c>
    </row>
    <row r="14103" spans="1:4" x14ac:dyDescent="0.3">
      <c r="A14103" t="s">
        <v>5917</v>
      </c>
      <c r="B14103" s="2">
        <v>42603</v>
      </c>
      <c r="C14103" s="14">
        <v>20000</v>
      </c>
      <c r="D14103" t="s">
        <v>6</v>
      </c>
    </row>
    <row r="14104" spans="1:4" x14ac:dyDescent="0.3">
      <c r="A14104" t="s">
        <v>5918</v>
      </c>
      <c r="B14104" s="2">
        <v>42603</v>
      </c>
      <c r="C14104" s="14">
        <v>21000</v>
      </c>
      <c r="D14104" t="s">
        <v>4</v>
      </c>
    </row>
    <row r="14105" spans="1:4" x14ac:dyDescent="0.3">
      <c r="A14105" t="s">
        <v>5919</v>
      </c>
      <c r="B14105" s="2">
        <v>42603</v>
      </c>
      <c r="C14105" s="14">
        <v>29000</v>
      </c>
      <c r="D14105" t="s">
        <v>4</v>
      </c>
    </row>
    <row r="14106" spans="1:4" x14ac:dyDescent="0.3">
      <c r="A14106" t="s">
        <v>5920</v>
      </c>
      <c r="B14106" s="2">
        <v>42603</v>
      </c>
      <c r="C14106" s="14">
        <v>20000</v>
      </c>
      <c r="D14106" t="s">
        <v>7</v>
      </c>
    </row>
    <row r="14107" spans="1:4" x14ac:dyDescent="0.3">
      <c r="A14107" t="s">
        <v>5922</v>
      </c>
      <c r="B14107" s="2">
        <v>42603</v>
      </c>
      <c r="C14107" s="14">
        <v>32000</v>
      </c>
      <c r="D14107" t="s">
        <v>4</v>
      </c>
    </row>
    <row r="14108" spans="1:4" x14ac:dyDescent="0.3">
      <c r="A14108" t="s">
        <v>7995</v>
      </c>
      <c r="B14108" s="2">
        <v>42603</v>
      </c>
      <c r="C14108" s="14">
        <v>24000</v>
      </c>
      <c r="D14108" t="s">
        <v>8</v>
      </c>
    </row>
    <row r="14109" spans="1:4" x14ac:dyDescent="0.3">
      <c r="A14109" t="s">
        <v>7996</v>
      </c>
      <c r="B14109" s="2">
        <v>42603</v>
      </c>
      <c r="C14109" s="14">
        <v>27000</v>
      </c>
      <c r="D14109" t="s">
        <v>6</v>
      </c>
    </row>
    <row r="14110" spans="1:4" x14ac:dyDescent="0.3">
      <c r="A14110" t="s">
        <v>7997</v>
      </c>
      <c r="B14110" s="2">
        <v>42603</v>
      </c>
      <c r="C14110" s="14">
        <v>29000</v>
      </c>
      <c r="D14110" t="s">
        <v>8</v>
      </c>
    </row>
    <row r="14111" spans="1:4" x14ac:dyDescent="0.3">
      <c r="A14111" t="s">
        <v>7998</v>
      </c>
      <c r="B14111" s="2">
        <v>42603</v>
      </c>
      <c r="C14111" s="14">
        <v>23000</v>
      </c>
      <c r="D14111" t="s">
        <v>6</v>
      </c>
    </row>
    <row r="14112" spans="1:4" x14ac:dyDescent="0.3">
      <c r="A14112" t="s">
        <v>7999</v>
      </c>
      <c r="B14112" s="2">
        <v>42603</v>
      </c>
      <c r="C14112" s="14">
        <v>25000</v>
      </c>
      <c r="D14112" t="s">
        <v>8</v>
      </c>
    </row>
    <row r="14113" spans="1:4" x14ac:dyDescent="0.3">
      <c r="A14113" t="s">
        <v>8000</v>
      </c>
      <c r="B14113" s="2">
        <v>42603</v>
      </c>
      <c r="C14113" s="14">
        <v>22000</v>
      </c>
      <c r="D14113" t="s">
        <v>8</v>
      </c>
    </row>
    <row r="14114" spans="1:4" x14ac:dyDescent="0.3">
      <c r="A14114" t="s">
        <v>3063</v>
      </c>
      <c r="B14114" s="2">
        <v>42604</v>
      </c>
      <c r="C14114" s="14">
        <v>28000</v>
      </c>
      <c r="D14114" t="s">
        <v>7</v>
      </c>
    </row>
    <row r="14115" spans="1:4" x14ac:dyDescent="0.3">
      <c r="A14115" t="s">
        <v>3065</v>
      </c>
      <c r="B14115" s="2">
        <v>42604</v>
      </c>
      <c r="C14115" s="14">
        <v>7000</v>
      </c>
      <c r="D14115" t="s">
        <v>4</v>
      </c>
    </row>
    <row r="14116" spans="1:4" x14ac:dyDescent="0.3">
      <c r="A14116" t="s">
        <v>3067</v>
      </c>
      <c r="B14116" s="2">
        <v>42604</v>
      </c>
      <c r="C14116" s="14">
        <v>7000</v>
      </c>
      <c r="D14116" t="s">
        <v>8</v>
      </c>
    </row>
    <row r="14117" spans="1:4" x14ac:dyDescent="0.3">
      <c r="A14117" t="s">
        <v>3068</v>
      </c>
      <c r="B14117" s="2">
        <v>42604</v>
      </c>
      <c r="C14117" s="14">
        <v>4000</v>
      </c>
      <c r="D14117" t="s">
        <v>4</v>
      </c>
    </row>
    <row r="14118" spans="1:4" x14ac:dyDescent="0.3">
      <c r="A14118" t="s">
        <v>3069</v>
      </c>
      <c r="B14118" s="2">
        <v>42604</v>
      </c>
      <c r="C14118" s="14">
        <v>1000</v>
      </c>
      <c r="D14118" t="s">
        <v>4</v>
      </c>
    </row>
    <row r="14119" spans="1:4" x14ac:dyDescent="0.3">
      <c r="A14119" t="s">
        <v>3070</v>
      </c>
      <c r="B14119" s="2">
        <v>42604</v>
      </c>
      <c r="C14119" s="14">
        <v>9000</v>
      </c>
      <c r="D14119" t="s">
        <v>5</v>
      </c>
    </row>
    <row r="14120" spans="1:4" x14ac:dyDescent="0.3">
      <c r="A14120" t="s">
        <v>3074</v>
      </c>
      <c r="B14120" s="2">
        <v>42604</v>
      </c>
      <c r="C14120" s="14">
        <v>29000</v>
      </c>
      <c r="D14120" t="s">
        <v>4</v>
      </c>
    </row>
    <row r="14121" spans="1:4" x14ac:dyDescent="0.3">
      <c r="A14121" t="s">
        <v>3075</v>
      </c>
      <c r="B14121" s="2">
        <v>42604</v>
      </c>
      <c r="C14121" s="14">
        <v>4000</v>
      </c>
      <c r="D14121" t="s">
        <v>7</v>
      </c>
    </row>
    <row r="14122" spans="1:4" x14ac:dyDescent="0.3">
      <c r="A14122" t="s">
        <v>3076</v>
      </c>
      <c r="B14122" s="2">
        <v>42604</v>
      </c>
      <c r="C14122" s="14">
        <v>6000</v>
      </c>
      <c r="D14122" t="s">
        <v>6</v>
      </c>
    </row>
    <row r="14123" spans="1:4" x14ac:dyDescent="0.3">
      <c r="A14123" t="s">
        <v>3077</v>
      </c>
      <c r="B14123" s="2">
        <v>42604</v>
      </c>
      <c r="C14123" s="14">
        <v>10000</v>
      </c>
      <c r="D14123" t="s">
        <v>6</v>
      </c>
    </row>
    <row r="14124" spans="1:4" x14ac:dyDescent="0.3">
      <c r="A14124" t="s">
        <v>3079</v>
      </c>
      <c r="B14124" s="2">
        <v>42604</v>
      </c>
      <c r="C14124" s="14">
        <v>12000</v>
      </c>
      <c r="D14124" t="s">
        <v>7</v>
      </c>
    </row>
    <row r="14125" spans="1:4" x14ac:dyDescent="0.3">
      <c r="A14125" t="s">
        <v>5923</v>
      </c>
      <c r="B14125" s="2">
        <v>42604</v>
      </c>
      <c r="C14125" s="14">
        <v>29000</v>
      </c>
      <c r="D14125" t="s">
        <v>8</v>
      </c>
    </row>
    <row r="14126" spans="1:4" x14ac:dyDescent="0.3">
      <c r="A14126" t="s">
        <v>5924</v>
      </c>
      <c r="B14126" s="2">
        <v>42604</v>
      </c>
      <c r="C14126" s="14">
        <v>27000</v>
      </c>
      <c r="D14126" t="s">
        <v>4</v>
      </c>
    </row>
    <row r="14127" spans="1:4" x14ac:dyDescent="0.3">
      <c r="A14127" t="s">
        <v>5925</v>
      </c>
      <c r="B14127" s="2">
        <v>42604</v>
      </c>
      <c r="C14127" s="14">
        <v>18000</v>
      </c>
      <c r="D14127" t="s">
        <v>4</v>
      </c>
    </row>
    <row r="14128" spans="1:4" x14ac:dyDescent="0.3">
      <c r="A14128" t="s">
        <v>8001</v>
      </c>
      <c r="B14128" s="2">
        <v>42604</v>
      </c>
      <c r="C14128" s="14">
        <v>27000</v>
      </c>
      <c r="D14128" t="s">
        <v>6</v>
      </c>
    </row>
    <row r="14129" spans="1:4" x14ac:dyDescent="0.3">
      <c r="A14129" t="s">
        <v>8002</v>
      </c>
      <c r="B14129" s="2">
        <v>42604</v>
      </c>
      <c r="C14129" s="14">
        <v>28000</v>
      </c>
      <c r="D14129" t="s">
        <v>4</v>
      </c>
    </row>
    <row r="14130" spans="1:4" x14ac:dyDescent="0.3">
      <c r="A14130" t="s">
        <v>8003</v>
      </c>
      <c r="B14130" s="2">
        <v>42604</v>
      </c>
      <c r="C14130" s="14">
        <v>20000</v>
      </c>
      <c r="D14130" t="s">
        <v>8</v>
      </c>
    </row>
    <row r="14131" spans="1:4" x14ac:dyDescent="0.3">
      <c r="A14131" t="s">
        <v>8004</v>
      </c>
      <c r="B14131" s="2">
        <v>42604</v>
      </c>
      <c r="C14131" s="14">
        <v>22000</v>
      </c>
      <c r="D14131" t="s">
        <v>7</v>
      </c>
    </row>
    <row r="14132" spans="1:4" x14ac:dyDescent="0.3">
      <c r="A14132" t="s">
        <v>8005</v>
      </c>
      <c r="B14132" s="2">
        <v>42604</v>
      </c>
      <c r="C14132" s="14">
        <v>24000</v>
      </c>
      <c r="D14132" t="s">
        <v>6</v>
      </c>
    </row>
    <row r="14133" spans="1:4" x14ac:dyDescent="0.3">
      <c r="A14133" t="s">
        <v>8006</v>
      </c>
      <c r="B14133" s="2">
        <v>42604</v>
      </c>
      <c r="C14133" s="14">
        <v>20000</v>
      </c>
      <c r="D14133" t="s">
        <v>4</v>
      </c>
    </row>
    <row r="14134" spans="1:4" x14ac:dyDescent="0.3">
      <c r="A14134" t="s">
        <v>8007</v>
      </c>
      <c r="B14134" s="2">
        <v>42604</v>
      </c>
      <c r="C14134" s="14">
        <v>30000</v>
      </c>
      <c r="D14134" t="s">
        <v>6</v>
      </c>
    </row>
    <row r="14135" spans="1:4" x14ac:dyDescent="0.3">
      <c r="A14135" t="s">
        <v>3084</v>
      </c>
      <c r="B14135" s="2">
        <v>42605</v>
      </c>
      <c r="C14135" s="14">
        <v>4000</v>
      </c>
      <c r="D14135" t="s">
        <v>8</v>
      </c>
    </row>
    <row r="14136" spans="1:4" x14ac:dyDescent="0.3">
      <c r="A14136" t="s">
        <v>3085</v>
      </c>
      <c r="B14136" s="2">
        <v>42605</v>
      </c>
      <c r="C14136" s="14">
        <v>4000</v>
      </c>
      <c r="D14136" t="s">
        <v>7</v>
      </c>
    </row>
    <row r="14137" spans="1:4" x14ac:dyDescent="0.3">
      <c r="A14137" t="s">
        <v>3086</v>
      </c>
      <c r="B14137" s="2">
        <v>42605</v>
      </c>
      <c r="C14137" s="14">
        <v>1000</v>
      </c>
      <c r="D14137" t="s">
        <v>4</v>
      </c>
    </row>
    <row r="14138" spans="1:4" x14ac:dyDescent="0.3">
      <c r="A14138" t="s">
        <v>3087</v>
      </c>
      <c r="B14138" s="2">
        <v>42605</v>
      </c>
      <c r="C14138" s="14">
        <v>26000</v>
      </c>
      <c r="D14138" t="s">
        <v>4</v>
      </c>
    </row>
    <row r="14139" spans="1:4" x14ac:dyDescent="0.3">
      <c r="A14139" t="s">
        <v>3088</v>
      </c>
      <c r="B14139" s="2">
        <v>42605</v>
      </c>
      <c r="C14139" s="14">
        <v>11000</v>
      </c>
      <c r="D14139" t="s">
        <v>8</v>
      </c>
    </row>
    <row r="14140" spans="1:4" x14ac:dyDescent="0.3">
      <c r="A14140" t="s">
        <v>3089</v>
      </c>
      <c r="B14140" s="2">
        <v>42605</v>
      </c>
      <c r="C14140" s="14">
        <v>32000</v>
      </c>
      <c r="D14140" t="s">
        <v>4</v>
      </c>
    </row>
    <row r="14141" spans="1:4" x14ac:dyDescent="0.3">
      <c r="A14141" t="s">
        <v>3092</v>
      </c>
      <c r="B14141" s="2">
        <v>42605</v>
      </c>
      <c r="C14141" s="14">
        <v>21000</v>
      </c>
      <c r="D14141" t="s">
        <v>8</v>
      </c>
    </row>
    <row r="14142" spans="1:4" x14ac:dyDescent="0.3">
      <c r="A14142" t="s">
        <v>3093</v>
      </c>
      <c r="B14142" s="2">
        <v>42605</v>
      </c>
      <c r="C14142" s="14">
        <v>28000</v>
      </c>
      <c r="D14142" t="s">
        <v>6</v>
      </c>
    </row>
    <row r="14143" spans="1:4" x14ac:dyDescent="0.3">
      <c r="A14143" t="s">
        <v>3094</v>
      </c>
      <c r="B14143" s="2">
        <v>42605</v>
      </c>
      <c r="C14143" s="14">
        <v>26000</v>
      </c>
      <c r="D14143" t="s">
        <v>4</v>
      </c>
    </row>
    <row r="14144" spans="1:4" x14ac:dyDescent="0.3">
      <c r="A14144" t="s">
        <v>3096</v>
      </c>
      <c r="B14144" s="2">
        <v>42605</v>
      </c>
      <c r="C14144" s="14">
        <v>2000</v>
      </c>
      <c r="D14144" t="s">
        <v>5</v>
      </c>
    </row>
    <row r="14145" spans="1:4" x14ac:dyDescent="0.3">
      <c r="A14145" t="s">
        <v>3097</v>
      </c>
      <c r="B14145" s="2">
        <v>42605</v>
      </c>
      <c r="C14145" s="14">
        <v>28000</v>
      </c>
      <c r="D14145" t="s">
        <v>7</v>
      </c>
    </row>
    <row r="14146" spans="1:4" x14ac:dyDescent="0.3">
      <c r="A14146" t="s">
        <v>3098</v>
      </c>
      <c r="B14146" s="2">
        <v>42605</v>
      </c>
      <c r="C14146" s="14">
        <v>15000</v>
      </c>
      <c r="D14146" t="s">
        <v>4</v>
      </c>
    </row>
    <row r="14147" spans="1:4" x14ac:dyDescent="0.3">
      <c r="A14147" t="s">
        <v>5926</v>
      </c>
      <c r="B14147" s="2">
        <v>42605</v>
      </c>
      <c r="C14147" s="14">
        <v>22000</v>
      </c>
      <c r="D14147" t="s">
        <v>8</v>
      </c>
    </row>
    <row r="14148" spans="1:4" x14ac:dyDescent="0.3">
      <c r="A14148" t="s">
        <v>5928</v>
      </c>
      <c r="B14148" s="2">
        <v>42605</v>
      </c>
      <c r="C14148" s="14">
        <v>24000</v>
      </c>
      <c r="D14148" t="s">
        <v>8</v>
      </c>
    </row>
    <row r="14149" spans="1:4" x14ac:dyDescent="0.3">
      <c r="A14149" t="s">
        <v>5929</v>
      </c>
      <c r="B14149" s="2">
        <v>42605</v>
      </c>
      <c r="C14149" s="14">
        <v>25000</v>
      </c>
      <c r="D14149" t="s">
        <v>6</v>
      </c>
    </row>
    <row r="14150" spans="1:4" x14ac:dyDescent="0.3">
      <c r="A14150" t="s">
        <v>5930</v>
      </c>
      <c r="B14150" s="2">
        <v>42605</v>
      </c>
      <c r="C14150" s="14">
        <v>32000</v>
      </c>
      <c r="D14150" t="s">
        <v>6</v>
      </c>
    </row>
    <row r="14151" spans="1:4" x14ac:dyDescent="0.3">
      <c r="A14151" t="s">
        <v>5932</v>
      </c>
      <c r="B14151" s="2">
        <v>42605</v>
      </c>
      <c r="C14151" s="14">
        <v>26000</v>
      </c>
      <c r="D14151" t="s">
        <v>8</v>
      </c>
    </row>
    <row r="14152" spans="1:4" x14ac:dyDescent="0.3">
      <c r="A14152" t="s">
        <v>8008</v>
      </c>
      <c r="B14152" s="2">
        <v>42605</v>
      </c>
      <c r="C14152" s="14">
        <v>30000</v>
      </c>
      <c r="D14152" t="s">
        <v>4</v>
      </c>
    </row>
    <row r="14153" spans="1:4" x14ac:dyDescent="0.3">
      <c r="A14153" t="s">
        <v>8009</v>
      </c>
      <c r="B14153" s="2">
        <v>42605</v>
      </c>
      <c r="C14153" s="14">
        <v>26000</v>
      </c>
      <c r="D14153" t="s">
        <v>8</v>
      </c>
    </row>
    <row r="14154" spans="1:4" x14ac:dyDescent="0.3">
      <c r="A14154" t="s">
        <v>8010</v>
      </c>
      <c r="B14154" s="2">
        <v>42605</v>
      </c>
      <c r="C14154" s="14">
        <v>23000</v>
      </c>
      <c r="D14154" t="s">
        <v>7</v>
      </c>
    </row>
    <row r="14155" spans="1:4" x14ac:dyDescent="0.3">
      <c r="A14155" t="s">
        <v>8011</v>
      </c>
      <c r="B14155" s="2">
        <v>42605</v>
      </c>
      <c r="C14155" s="14">
        <v>17000</v>
      </c>
      <c r="D14155" t="s">
        <v>5</v>
      </c>
    </row>
    <row r="14156" spans="1:4" x14ac:dyDescent="0.3">
      <c r="A14156" t="s">
        <v>8012</v>
      </c>
      <c r="B14156" s="2">
        <v>42605</v>
      </c>
      <c r="C14156" s="14">
        <v>18000</v>
      </c>
      <c r="D14156" t="s">
        <v>7</v>
      </c>
    </row>
    <row r="14157" spans="1:4" x14ac:dyDescent="0.3">
      <c r="A14157" t="s">
        <v>3099</v>
      </c>
      <c r="B14157" s="2">
        <v>42606</v>
      </c>
      <c r="C14157" s="14">
        <v>11000</v>
      </c>
      <c r="D14157" t="s">
        <v>7</v>
      </c>
    </row>
    <row r="14158" spans="1:4" x14ac:dyDescent="0.3">
      <c r="A14158" t="s">
        <v>3100</v>
      </c>
      <c r="B14158" s="2">
        <v>42606</v>
      </c>
      <c r="C14158" s="14">
        <v>8000</v>
      </c>
      <c r="D14158" t="s">
        <v>5</v>
      </c>
    </row>
    <row r="14159" spans="1:4" x14ac:dyDescent="0.3">
      <c r="A14159" t="s">
        <v>3101</v>
      </c>
      <c r="B14159" s="2">
        <v>42606</v>
      </c>
      <c r="C14159" s="14">
        <v>26000</v>
      </c>
      <c r="D14159" t="s">
        <v>5</v>
      </c>
    </row>
    <row r="14160" spans="1:4" x14ac:dyDescent="0.3">
      <c r="A14160" t="s">
        <v>3104</v>
      </c>
      <c r="B14160" s="2">
        <v>42606</v>
      </c>
      <c r="C14160" s="14">
        <v>16000</v>
      </c>
      <c r="D14160" t="s">
        <v>4</v>
      </c>
    </row>
    <row r="14161" spans="1:4" x14ac:dyDescent="0.3">
      <c r="A14161" t="s">
        <v>3105</v>
      </c>
      <c r="B14161" s="2">
        <v>42606</v>
      </c>
      <c r="C14161" s="14">
        <v>5000</v>
      </c>
      <c r="D14161" t="s">
        <v>8</v>
      </c>
    </row>
    <row r="14162" spans="1:4" x14ac:dyDescent="0.3">
      <c r="A14162" t="s">
        <v>3107</v>
      </c>
      <c r="B14162" s="2">
        <v>42606</v>
      </c>
      <c r="C14162" s="14">
        <v>9000</v>
      </c>
      <c r="D14162" t="s">
        <v>5</v>
      </c>
    </row>
    <row r="14163" spans="1:4" x14ac:dyDescent="0.3">
      <c r="A14163" t="s">
        <v>3108</v>
      </c>
      <c r="B14163" s="2">
        <v>42606</v>
      </c>
      <c r="C14163" s="14">
        <v>8000</v>
      </c>
      <c r="D14163" t="s">
        <v>5</v>
      </c>
    </row>
    <row r="14164" spans="1:4" x14ac:dyDescent="0.3">
      <c r="A14164" t="s">
        <v>3109</v>
      </c>
      <c r="B14164" s="2">
        <v>42606</v>
      </c>
      <c r="C14164" s="14">
        <v>11000</v>
      </c>
      <c r="D14164" t="s">
        <v>8</v>
      </c>
    </row>
    <row r="14165" spans="1:4" x14ac:dyDescent="0.3">
      <c r="A14165" t="s">
        <v>3113</v>
      </c>
      <c r="B14165" s="2">
        <v>42606</v>
      </c>
      <c r="C14165" s="14">
        <v>2000</v>
      </c>
      <c r="D14165" t="s">
        <v>4</v>
      </c>
    </row>
    <row r="14166" spans="1:4" x14ac:dyDescent="0.3">
      <c r="A14166" t="s">
        <v>5933</v>
      </c>
      <c r="B14166" s="2">
        <v>42606</v>
      </c>
      <c r="C14166" s="14">
        <v>25000</v>
      </c>
      <c r="D14166" t="s">
        <v>4</v>
      </c>
    </row>
    <row r="14167" spans="1:4" x14ac:dyDescent="0.3">
      <c r="A14167" t="s">
        <v>5934</v>
      </c>
      <c r="B14167" s="2">
        <v>42606</v>
      </c>
      <c r="C14167" s="14">
        <v>19000</v>
      </c>
      <c r="D14167" t="s">
        <v>6</v>
      </c>
    </row>
    <row r="14168" spans="1:4" x14ac:dyDescent="0.3">
      <c r="A14168" t="s">
        <v>5936</v>
      </c>
      <c r="B14168" s="2">
        <v>42606</v>
      </c>
      <c r="C14168" s="14">
        <v>32000</v>
      </c>
      <c r="D14168" t="s">
        <v>6</v>
      </c>
    </row>
    <row r="14169" spans="1:4" x14ac:dyDescent="0.3">
      <c r="A14169" t="s">
        <v>5937</v>
      </c>
      <c r="B14169" s="2">
        <v>42606</v>
      </c>
      <c r="C14169" s="14">
        <v>20000</v>
      </c>
      <c r="D14169" t="s">
        <v>7</v>
      </c>
    </row>
    <row r="14170" spans="1:4" x14ac:dyDescent="0.3">
      <c r="A14170" t="s">
        <v>8013</v>
      </c>
      <c r="B14170" s="2">
        <v>42606</v>
      </c>
      <c r="C14170" s="14">
        <v>25000</v>
      </c>
      <c r="D14170" t="s">
        <v>8</v>
      </c>
    </row>
    <row r="14171" spans="1:4" x14ac:dyDescent="0.3">
      <c r="A14171" t="s">
        <v>8014</v>
      </c>
      <c r="B14171" s="2">
        <v>42606</v>
      </c>
      <c r="C14171" s="14">
        <v>30000</v>
      </c>
      <c r="D14171" t="s">
        <v>4</v>
      </c>
    </row>
    <row r="14172" spans="1:4" x14ac:dyDescent="0.3">
      <c r="A14172" t="s">
        <v>8015</v>
      </c>
      <c r="B14172" s="2">
        <v>42606</v>
      </c>
      <c r="C14172" s="14">
        <v>30000</v>
      </c>
      <c r="D14172" t="s">
        <v>4</v>
      </c>
    </row>
    <row r="14173" spans="1:4" x14ac:dyDescent="0.3">
      <c r="A14173" t="s">
        <v>8016</v>
      </c>
      <c r="B14173" s="2">
        <v>42606</v>
      </c>
      <c r="C14173" s="14">
        <v>21000</v>
      </c>
      <c r="D14173" t="s">
        <v>4</v>
      </c>
    </row>
    <row r="14174" spans="1:4" x14ac:dyDescent="0.3">
      <c r="A14174" t="s">
        <v>8017</v>
      </c>
      <c r="B14174" s="2">
        <v>42606</v>
      </c>
      <c r="C14174" s="14">
        <v>20000</v>
      </c>
      <c r="D14174" t="s">
        <v>6</v>
      </c>
    </row>
    <row r="14175" spans="1:4" x14ac:dyDescent="0.3">
      <c r="A14175" t="s">
        <v>8018</v>
      </c>
      <c r="B14175" s="2">
        <v>42606</v>
      </c>
      <c r="C14175" s="14">
        <v>23000</v>
      </c>
      <c r="D14175" t="s">
        <v>6</v>
      </c>
    </row>
    <row r="14176" spans="1:4" x14ac:dyDescent="0.3">
      <c r="A14176" t="s">
        <v>8019</v>
      </c>
      <c r="B14176" s="2">
        <v>42606</v>
      </c>
      <c r="C14176" s="14">
        <v>28000</v>
      </c>
      <c r="D14176" t="s">
        <v>7</v>
      </c>
    </row>
    <row r="14177" spans="1:4" x14ac:dyDescent="0.3">
      <c r="A14177" t="s">
        <v>3118</v>
      </c>
      <c r="B14177" s="2">
        <v>42607</v>
      </c>
      <c r="C14177" s="14">
        <v>24000</v>
      </c>
      <c r="D14177" t="s">
        <v>4</v>
      </c>
    </row>
    <row r="14178" spans="1:4" x14ac:dyDescent="0.3">
      <c r="A14178" t="s">
        <v>3120</v>
      </c>
      <c r="B14178" s="2">
        <v>42607</v>
      </c>
      <c r="C14178" s="14">
        <v>20000</v>
      </c>
      <c r="D14178" t="s">
        <v>4</v>
      </c>
    </row>
    <row r="14179" spans="1:4" x14ac:dyDescent="0.3">
      <c r="A14179" t="s">
        <v>3123</v>
      </c>
      <c r="B14179" s="2">
        <v>42607</v>
      </c>
      <c r="C14179" s="14">
        <v>31000</v>
      </c>
      <c r="D14179" t="s">
        <v>7</v>
      </c>
    </row>
    <row r="14180" spans="1:4" x14ac:dyDescent="0.3">
      <c r="A14180" t="s">
        <v>5938</v>
      </c>
      <c r="B14180" s="2">
        <v>42607</v>
      </c>
      <c r="C14180" s="14">
        <v>31000</v>
      </c>
      <c r="D14180" t="s">
        <v>4</v>
      </c>
    </row>
    <row r="14181" spans="1:4" x14ac:dyDescent="0.3">
      <c r="A14181" t="s">
        <v>5939</v>
      </c>
      <c r="B14181" s="2">
        <v>42607</v>
      </c>
      <c r="C14181" s="14">
        <v>28000</v>
      </c>
      <c r="D14181" t="s">
        <v>6</v>
      </c>
    </row>
    <row r="14182" spans="1:4" x14ac:dyDescent="0.3">
      <c r="A14182" t="s">
        <v>5940</v>
      </c>
      <c r="B14182" s="2">
        <v>42607</v>
      </c>
      <c r="C14182" s="14">
        <v>19000</v>
      </c>
      <c r="D14182" t="s">
        <v>5</v>
      </c>
    </row>
    <row r="14183" spans="1:4" x14ac:dyDescent="0.3">
      <c r="A14183" t="s">
        <v>5941</v>
      </c>
      <c r="B14183" s="2">
        <v>42607</v>
      </c>
      <c r="C14183" s="14">
        <v>23000</v>
      </c>
      <c r="D14183" t="s">
        <v>4</v>
      </c>
    </row>
    <row r="14184" spans="1:4" x14ac:dyDescent="0.3">
      <c r="A14184" t="s">
        <v>8020</v>
      </c>
      <c r="B14184" s="2">
        <v>42607</v>
      </c>
      <c r="C14184" s="14">
        <v>23000</v>
      </c>
      <c r="D14184" t="s">
        <v>6</v>
      </c>
    </row>
    <row r="14185" spans="1:4" x14ac:dyDescent="0.3">
      <c r="A14185" t="s">
        <v>8021</v>
      </c>
      <c r="B14185" s="2">
        <v>42607</v>
      </c>
      <c r="C14185" s="14">
        <v>19000</v>
      </c>
      <c r="D14185" t="s">
        <v>5</v>
      </c>
    </row>
    <row r="14186" spans="1:4" x14ac:dyDescent="0.3">
      <c r="A14186" t="s">
        <v>8022</v>
      </c>
      <c r="B14186" s="2">
        <v>42607</v>
      </c>
      <c r="C14186" s="14">
        <v>24000</v>
      </c>
      <c r="D14186" t="s">
        <v>5</v>
      </c>
    </row>
    <row r="14187" spans="1:4" x14ac:dyDescent="0.3">
      <c r="A14187" t="s">
        <v>8023</v>
      </c>
      <c r="B14187" s="2">
        <v>42607</v>
      </c>
      <c r="C14187" s="14">
        <v>17000</v>
      </c>
      <c r="D14187" t="s">
        <v>7</v>
      </c>
    </row>
    <row r="14188" spans="1:4" x14ac:dyDescent="0.3">
      <c r="A14188" t="s">
        <v>8024</v>
      </c>
      <c r="B14188" s="2">
        <v>42607</v>
      </c>
      <c r="C14188" s="14">
        <v>21000</v>
      </c>
      <c r="D14188" t="s">
        <v>4</v>
      </c>
    </row>
    <row r="14189" spans="1:4" x14ac:dyDescent="0.3">
      <c r="A14189" t="s">
        <v>8025</v>
      </c>
      <c r="B14189" s="2">
        <v>42607</v>
      </c>
      <c r="C14189" s="14">
        <v>25000</v>
      </c>
      <c r="D14189" t="s">
        <v>8</v>
      </c>
    </row>
    <row r="14190" spans="1:4" x14ac:dyDescent="0.3">
      <c r="A14190" t="s">
        <v>8026</v>
      </c>
      <c r="B14190" s="2">
        <v>42607</v>
      </c>
      <c r="C14190" s="14">
        <v>17000</v>
      </c>
      <c r="D14190" t="s">
        <v>5</v>
      </c>
    </row>
    <row r="14191" spans="1:4" x14ac:dyDescent="0.3">
      <c r="A14191" t="s">
        <v>3126</v>
      </c>
      <c r="B14191" s="2">
        <v>42608</v>
      </c>
      <c r="C14191" s="14">
        <v>11000</v>
      </c>
      <c r="D14191" t="s">
        <v>4</v>
      </c>
    </row>
    <row r="14192" spans="1:4" x14ac:dyDescent="0.3">
      <c r="A14192" t="s">
        <v>3128</v>
      </c>
      <c r="B14192" s="2">
        <v>42608</v>
      </c>
      <c r="C14192" s="14">
        <v>11000</v>
      </c>
      <c r="D14192" t="s">
        <v>4</v>
      </c>
    </row>
    <row r="14193" spans="1:4" x14ac:dyDescent="0.3">
      <c r="A14193" t="s">
        <v>3131</v>
      </c>
      <c r="B14193" s="2">
        <v>42608</v>
      </c>
      <c r="C14193" s="14">
        <v>15000</v>
      </c>
      <c r="D14193" t="s">
        <v>6</v>
      </c>
    </row>
    <row r="14194" spans="1:4" x14ac:dyDescent="0.3">
      <c r="A14194" t="s">
        <v>5943</v>
      </c>
      <c r="B14194" s="2">
        <v>42608</v>
      </c>
      <c r="C14194" s="14">
        <v>26000</v>
      </c>
      <c r="D14194" t="s">
        <v>4</v>
      </c>
    </row>
    <row r="14195" spans="1:4" x14ac:dyDescent="0.3">
      <c r="A14195" t="s">
        <v>5944</v>
      </c>
      <c r="B14195" s="2">
        <v>42608</v>
      </c>
      <c r="C14195" s="14">
        <v>20000</v>
      </c>
      <c r="D14195" t="s">
        <v>4</v>
      </c>
    </row>
    <row r="14196" spans="1:4" x14ac:dyDescent="0.3">
      <c r="A14196" t="s">
        <v>5945</v>
      </c>
      <c r="B14196" s="2">
        <v>42608</v>
      </c>
      <c r="C14196" s="14">
        <v>19000</v>
      </c>
      <c r="D14196" t="s">
        <v>5</v>
      </c>
    </row>
    <row r="14197" spans="1:4" x14ac:dyDescent="0.3">
      <c r="A14197" t="s">
        <v>5947</v>
      </c>
      <c r="B14197" s="2">
        <v>42608</v>
      </c>
      <c r="C14197" s="14">
        <v>29000</v>
      </c>
      <c r="D14197" t="s">
        <v>7</v>
      </c>
    </row>
    <row r="14198" spans="1:4" x14ac:dyDescent="0.3">
      <c r="A14198" t="s">
        <v>5948</v>
      </c>
      <c r="B14198" s="2">
        <v>42608</v>
      </c>
      <c r="C14198" s="14">
        <v>20000</v>
      </c>
      <c r="D14198" t="s">
        <v>6</v>
      </c>
    </row>
    <row r="14199" spans="1:4" x14ac:dyDescent="0.3">
      <c r="A14199" t="s">
        <v>5949</v>
      </c>
      <c r="B14199" s="2">
        <v>42608</v>
      </c>
      <c r="C14199" s="14">
        <v>27000</v>
      </c>
      <c r="D14199" t="s">
        <v>4</v>
      </c>
    </row>
    <row r="14200" spans="1:4" x14ac:dyDescent="0.3">
      <c r="A14200" t="s">
        <v>5950</v>
      </c>
      <c r="B14200" s="2">
        <v>42608</v>
      </c>
      <c r="C14200" s="14">
        <v>23000</v>
      </c>
      <c r="D14200" t="s">
        <v>4</v>
      </c>
    </row>
    <row r="14201" spans="1:4" x14ac:dyDescent="0.3">
      <c r="A14201" t="s">
        <v>5951</v>
      </c>
      <c r="B14201" s="2">
        <v>42608</v>
      </c>
      <c r="C14201" s="14">
        <v>17000</v>
      </c>
      <c r="D14201" t="s">
        <v>5</v>
      </c>
    </row>
    <row r="14202" spans="1:4" x14ac:dyDescent="0.3">
      <c r="A14202" t="s">
        <v>8027</v>
      </c>
      <c r="B14202" s="2">
        <v>42608</v>
      </c>
      <c r="C14202" s="14">
        <v>17000</v>
      </c>
      <c r="D14202" t="s">
        <v>8</v>
      </c>
    </row>
    <row r="14203" spans="1:4" x14ac:dyDescent="0.3">
      <c r="A14203" t="s">
        <v>8028</v>
      </c>
      <c r="B14203" s="2">
        <v>42608</v>
      </c>
      <c r="C14203" s="14">
        <v>27000</v>
      </c>
      <c r="D14203" t="s">
        <v>4</v>
      </c>
    </row>
    <row r="14204" spans="1:4" x14ac:dyDescent="0.3">
      <c r="A14204" t="s">
        <v>8029</v>
      </c>
      <c r="B14204" s="2">
        <v>42608</v>
      </c>
      <c r="C14204" s="14">
        <v>17000</v>
      </c>
      <c r="D14204" t="s">
        <v>8</v>
      </c>
    </row>
    <row r="14205" spans="1:4" x14ac:dyDescent="0.3">
      <c r="A14205" t="s">
        <v>8030</v>
      </c>
      <c r="B14205" s="2">
        <v>42608</v>
      </c>
      <c r="C14205" s="14">
        <v>17000</v>
      </c>
      <c r="D14205" t="s">
        <v>5</v>
      </c>
    </row>
    <row r="14206" spans="1:4" x14ac:dyDescent="0.3">
      <c r="A14206" t="s">
        <v>8031</v>
      </c>
      <c r="B14206" s="2">
        <v>42608</v>
      </c>
      <c r="C14206" s="14">
        <v>23000</v>
      </c>
      <c r="D14206" t="s">
        <v>8</v>
      </c>
    </row>
    <row r="14207" spans="1:4" x14ac:dyDescent="0.3">
      <c r="A14207" t="s">
        <v>8032</v>
      </c>
      <c r="B14207" s="2">
        <v>42608</v>
      </c>
      <c r="C14207" s="14">
        <v>23000</v>
      </c>
      <c r="D14207" t="s">
        <v>7</v>
      </c>
    </row>
    <row r="14208" spans="1:4" x14ac:dyDescent="0.3">
      <c r="A14208" t="s">
        <v>8033</v>
      </c>
      <c r="B14208" s="2">
        <v>42608</v>
      </c>
      <c r="C14208" s="14">
        <v>21000</v>
      </c>
      <c r="D14208" t="s">
        <v>4</v>
      </c>
    </row>
    <row r="14209" spans="1:4" x14ac:dyDescent="0.3">
      <c r="A14209" t="s">
        <v>3133</v>
      </c>
      <c r="B14209" s="2">
        <v>42609</v>
      </c>
      <c r="C14209" s="14">
        <v>10000</v>
      </c>
      <c r="D14209" t="s">
        <v>4</v>
      </c>
    </row>
    <row r="14210" spans="1:4" x14ac:dyDescent="0.3">
      <c r="A14210" t="s">
        <v>3136</v>
      </c>
      <c r="B14210" s="2">
        <v>42609</v>
      </c>
      <c r="C14210" s="14">
        <v>25000</v>
      </c>
      <c r="D14210" t="s">
        <v>5</v>
      </c>
    </row>
    <row r="14211" spans="1:4" x14ac:dyDescent="0.3">
      <c r="A14211" t="s">
        <v>3137</v>
      </c>
      <c r="B14211" s="2">
        <v>42609</v>
      </c>
      <c r="C14211" s="14">
        <v>4000</v>
      </c>
      <c r="D14211" t="s">
        <v>4</v>
      </c>
    </row>
    <row r="14212" spans="1:4" x14ac:dyDescent="0.3">
      <c r="A14212" t="s">
        <v>3139</v>
      </c>
      <c r="B14212" s="2">
        <v>42609</v>
      </c>
      <c r="C14212" s="14">
        <v>27000</v>
      </c>
      <c r="D14212" t="s">
        <v>5</v>
      </c>
    </row>
    <row r="14213" spans="1:4" x14ac:dyDescent="0.3">
      <c r="A14213" t="s">
        <v>3140</v>
      </c>
      <c r="B14213" s="2">
        <v>42609</v>
      </c>
      <c r="C14213" s="14">
        <v>21000</v>
      </c>
      <c r="D14213" t="s">
        <v>6</v>
      </c>
    </row>
    <row r="14214" spans="1:4" x14ac:dyDescent="0.3">
      <c r="A14214" t="s">
        <v>3142</v>
      </c>
      <c r="B14214" s="2">
        <v>42609</v>
      </c>
      <c r="C14214" s="14">
        <v>9000</v>
      </c>
      <c r="D14214" t="s">
        <v>7</v>
      </c>
    </row>
    <row r="14215" spans="1:4" x14ac:dyDescent="0.3">
      <c r="A14215" t="s">
        <v>5953</v>
      </c>
      <c r="B14215" s="2">
        <v>42609</v>
      </c>
      <c r="C14215" s="14">
        <v>32000</v>
      </c>
      <c r="D14215" t="s">
        <v>8</v>
      </c>
    </row>
    <row r="14216" spans="1:4" x14ac:dyDescent="0.3">
      <c r="A14216" t="s">
        <v>5955</v>
      </c>
      <c r="B14216" s="2">
        <v>42609</v>
      </c>
      <c r="C14216" s="14">
        <v>23000</v>
      </c>
      <c r="D14216" t="s">
        <v>6</v>
      </c>
    </row>
    <row r="14217" spans="1:4" x14ac:dyDescent="0.3">
      <c r="A14217" t="s">
        <v>5956</v>
      </c>
      <c r="B14217" s="2">
        <v>42609</v>
      </c>
      <c r="C14217" s="14">
        <v>21000</v>
      </c>
      <c r="D14217" t="s">
        <v>7</v>
      </c>
    </row>
    <row r="14218" spans="1:4" x14ac:dyDescent="0.3">
      <c r="A14218" t="s">
        <v>8034</v>
      </c>
      <c r="B14218" s="2">
        <v>42609</v>
      </c>
      <c r="C14218" s="14">
        <v>25000</v>
      </c>
      <c r="D14218" t="s">
        <v>6</v>
      </c>
    </row>
    <row r="14219" spans="1:4" x14ac:dyDescent="0.3">
      <c r="A14219" t="s">
        <v>8035</v>
      </c>
      <c r="B14219" s="2">
        <v>42609</v>
      </c>
      <c r="C14219" s="14">
        <v>25000</v>
      </c>
      <c r="D14219" t="s">
        <v>5</v>
      </c>
    </row>
    <row r="14220" spans="1:4" x14ac:dyDescent="0.3">
      <c r="A14220" t="s">
        <v>8036</v>
      </c>
      <c r="B14220" s="2">
        <v>42609</v>
      </c>
      <c r="C14220" s="14">
        <v>25000</v>
      </c>
      <c r="D14220" t="s">
        <v>8</v>
      </c>
    </row>
    <row r="14221" spans="1:4" x14ac:dyDescent="0.3">
      <c r="A14221" t="s">
        <v>8037</v>
      </c>
      <c r="B14221" s="2">
        <v>42609</v>
      </c>
      <c r="C14221" s="14">
        <v>28000</v>
      </c>
      <c r="D14221" t="s">
        <v>5</v>
      </c>
    </row>
    <row r="14222" spans="1:4" x14ac:dyDescent="0.3">
      <c r="A14222" t="s">
        <v>3144</v>
      </c>
      <c r="B14222" s="2">
        <v>42610</v>
      </c>
      <c r="C14222" s="14">
        <v>15000</v>
      </c>
      <c r="D14222" t="s">
        <v>4</v>
      </c>
    </row>
    <row r="14223" spans="1:4" x14ac:dyDescent="0.3">
      <c r="A14223" t="s">
        <v>3145</v>
      </c>
      <c r="B14223" s="2">
        <v>42610</v>
      </c>
      <c r="C14223" s="14">
        <v>23000</v>
      </c>
      <c r="D14223" t="s">
        <v>4</v>
      </c>
    </row>
    <row r="14224" spans="1:4" x14ac:dyDescent="0.3">
      <c r="A14224" t="s">
        <v>3146</v>
      </c>
      <c r="B14224" s="2">
        <v>42610</v>
      </c>
      <c r="C14224" s="14">
        <v>5000</v>
      </c>
      <c r="D14224" t="s">
        <v>8</v>
      </c>
    </row>
    <row r="14225" spans="1:4" x14ac:dyDescent="0.3">
      <c r="A14225" t="s">
        <v>3147</v>
      </c>
      <c r="B14225" s="2">
        <v>42610</v>
      </c>
      <c r="C14225" s="14">
        <v>4000</v>
      </c>
      <c r="D14225" t="s">
        <v>7</v>
      </c>
    </row>
    <row r="14226" spans="1:4" x14ac:dyDescent="0.3">
      <c r="A14226" t="s">
        <v>3148</v>
      </c>
      <c r="B14226" s="2">
        <v>42610</v>
      </c>
      <c r="C14226" s="14">
        <v>4000</v>
      </c>
      <c r="D14226" t="s">
        <v>8</v>
      </c>
    </row>
    <row r="14227" spans="1:4" x14ac:dyDescent="0.3">
      <c r="A14227" t="s">
        <v>3149</v>
      </c>
      <c r="B14227" s="2">
        <v>42610</v>
      </c>
      <c r="C14227" s="14">
        <v>20000</v>
      </c>
      <c r="D14227" t="s">
        <v>6</v>
      </c>
    </row>
    <row r="14228" spans="1:4" x14ac:dyDescent="0.3">
      <c r="A14228" t="s">
        <v>3150</v>
      </c>
      <c r="B14228" s="2">
        <v>42610</v>
      </c>
      <c r="C14228" s="14">
        <v>23000</v>
      </c>
      <c r="D14228" t="s">
        <v>6</v>
      </c>
    </row>
    <row r="14229" spans="1:4" x14ac:dyDescent="0.3">
      <c r="A14229" t="s">
        <v>3151</v>
      </c>
      <c r="B14229" s="2">
        <v>42610</v>
      </c>
      <c r="C14229" s="14">
        <v>20000</v>
      </c>
      <c r="D14229" t="s">
        <v>4</v>
      </c>
    </row>
    <row r="14230" spans="1:4" x14ac:dyDescent="0.3">
      <c r="A14230" t="s">
        <v>5958</v>
      </c>
      <c r="B14230" s="2">
        <v>42610</v>
      </c>
      <c r="C14230" s="14">
        <v>32000</v>
      </c>
      <c r="D14230" t="s">
        <v>6</v>
      </c>
    </row>
    <row r="14231" spans="1:4" x14ac:dyDescent="0.3">
      <c r="A14231" t="s">
        <v>5960</v>
      </c>
      <c r="B14231" s="2">
        <v>42610</v>
      </c>
      <c r="C14231" s="14">
        <v>18000</v>
      </c>
      <c r="D14231" t="s">
        <v>5</v>
      </c>
    </row>
    <row r="14232" spans="1:4" x14ac:dyDescent="0.3">
      <c r="A14232" t="s">
        <v>5961</v>
      </c>
      <c r="B14232" s="2">
        <v>42610</v>
      </c>
      <c r="C14232" s="14">
        <v>32000</v>
      </c>
      <c r="D14232" t="s">
        <v>8</v>
      </c>
    </row>
    <row r="14233" spans="1:4" x14ac:dyDescent="0.3">
      <c r="A14233" t="s">
        <v>5962</v>
      </c>
      <c r="B14233" s="2">
        <v>42610</v>
      </c>
      <c r="C14233" s="14">
        <v>18000</v>
      </c>
      <c r="D14233" t="s">
        <v>8</v>
      </c>
    </row>
    <row r="14234" spans="1:4" x14ac:dyDescent="0.3">
      <c r="A14234" t="s">
        <v>5963</v>
      </c>
      <c r="B14234" s="2">
        <v>42610</v>
      </c>
      <c r="C14234" s="14">
        <v>18000</v>
      </c>
      <c r="D14234" t="s">
        <v>8</v>
      </c>
    </row>
    <row r="14235" spans="1:4" x14ac:dyDescent="0.3">
      <c r="A14235" t="s">
        <v>5964</v>
      </c>
      <c r="B14235" s="2">
        <v>42610</v>
      </c>
      <c r="C14235" s="14">
        <v>22000</v>
      </c>
      <c r="D14235" t="s">
        <v>6</v>
      </c>
    </row>
    <row r="14236" spans="1:4" x14ac:dyDescent="0.3">
      <c r="A14236" t="s">
        <v>5965</v>
      </c>
      <c r="B14236" s="2">
        <v>42610</v>
      </c>
      <c r="C14236" s="14">
        <v>28000</v>
      </c>
      <c r="D14236" t="s">
        <v>7</v>
      </c>
    </row>
    <row r="14237" spans="1:4" x14ac:dyDescent="0.3">
      <c r="A14237" t="s">
        <v>5966</v>
      </c>
      <c r="B14237" s="2">
        <v>42610</v>
      </c>
      <c r="C14237" s="14">
        <v>31000</v>
      </c>
      <c r="D14237" t="s">
        <v>6</v>
      </c>
    </row>
    <row r="14238" spans="1:4" x14ac:dyDescent="0.3">
      <c r="A14238" t="s">
        <v>8038</v>
      </c>
      <c r="B14238" s="2">
        <v>42610</v>
      </c>
      <c r="C14238" s="14">
        <v>29000</v>
      </c>
      <c r="D14238" t="s">
        <v>4</v>
      </c>
    </row>
    <row r="14239" spans="1:4" x14ac:dyDescent="0.3">
      <c r="A14239" t="s">
        <v>8039</v>
      </c>
      <c r="B14239" s="2">
        <v>42610</v>
      </c>
      <c r="C14239" s="14">
        <v>18000</v>
      </c>
      <c r="D14239" t="s">
        <v>4</v>
      </c>
    </row>
    <row r="14240" spans="1:4" x14ac:dyDescent="0.3">
      <c r="A14240" t="s">
        <v>8040</v>
      </c>
      <c r="B14240" s="2">
        <v>42610</v>
      </c>
      <c r="C14240" s="14">
        <v>31000</v>
      </c>
      <c r="D14240" t="s">
        <v>6</v>
      </c>
    </row>
    <row r="14241" spans="1:4" x14ac:dyDescent="0.3">
      <c r="A14241" t="s">
        <v>3154</v>
      </c>
      <c r="B14241" s="2">
        <v>42611</v>
      </c>
      <c r="C14241" s="14">
        <v>28000</v>
      </c>
      <c r="D14241" t="s">
        <v>6</v>
      </c>
    </row>
    <row r="14242" spans="1:4" x14ac:dyDescent="0.3">
      <c r="A14242" t="s">
        <v>3155</v>
      </c>
      <c r="B14242" s="2">
        <v>42611</v>
      </c>
      <c r="C14242" s="14">
        <v>8000</v>
      </c>
      <c r="D14242" t="s">
        <v>8</v>
      </c>
    </row>
    <row r="14243" spans="1:4" x14ac:dyDescent="0.3">
      <c r="A14243" t="s">
        <v>3157</v>
      </c>
      <c r="B14243" s="2">
        <v>42611</v>
      </c>
      <c r="C14243" s="14">
        <v>15000</v>
      </c>
      <c r="D14243" t="s">
        <v>7</v>
      </c>
    </row>
    <row r="14244" spans="1:4" x14ac:dyDescent="0.3">
      <c r="A14244" t="s">
        <v>3159</v>
      </c>
      <c r="B14244" s="2">
        <v>42611</v>
      </c>
      <c r="C14244" s="14">
        <v>9000</v>
      </c>
      <c r="D14244" t="s">
        <v>6</v>
      </c>
    </row>
    <row r="14245" spans="1:4" x14ac:dyDescent="0.3">
      <c r="A14245" t="s">
        <v>3160</v>
      </c>
      <c r="B14245" s="2">
        <v>42611</v>
      </c>
      <c r="C14245" s="14">
        <v>29000</v>
      </c>
      <c r="D14245" t="s">
        <v>6</v>
      </c>
    </row>
    <row r="14246" spans="1:4" x14ac:dyDescent="0.3">
      <c r="A14246" t="s">
        <v>3161</v>
      </c>
      <c r="B14246" s="2">
        <v>42611</v>
      </c>
      <c r="C14246" s="14">
        <v>26000</v>
      </c>
      <c r="D14246" t="s">
        <v>8</v>
      </c>
    </row>
    <row r="14247" spans="1:4" x14ac:dyDescent="0.3">
      <c r="A14247" t="s">
        <v>3162</v>
      </c>
      <c r="B14247" s="2">
        <v>42611</v>
      </c>
      <c r="C14247" s="14">
        <v>32000</v>
      </c>
      <c r="D14247" t="s">
        <v>8</v>
      </c>
    </row>
    <row r="14248" spans="1:4" x14ac:dyDescent="0.3">
      <c r="A14248" t="s">
        <v>3164</v>
      </c>
      <c r="B14248" s="2">
        <v>42611</v>
      </c>
      <c r="C14248" s="14">
        <v>29000</v>
      </c>
      <c r="D14248" t="s">
        <v>4</v>
      </c>
    </row>
    <row r="14249" spans="1:4" x14ac:dyDescent="0.3">
      <c r="A14249" t="s">
        <v>3168</v>
      </c>
      <c r="B14249" s="2">
        <v>42611</v>
      </c>
      <c r="C14249" s="14">
        <v>10000</v>
      </c>
      <c r="D14249" t="s">
        <v>8</v>
      </c>
    </row>
    <row r="14250" spans="1:4" x14ac:dyDescent="0.3">
      <c r="A14250" t="s">
        <v>3169</v>
      </c>
      <c r="B14250" s="2">
        <v>42611</v>
      </c>
      <c r="C14250" s="14">
        <v>31000</v>
      </c>
      <c r="D14250" t="s">
        <v>5</v>
      </c>
    </row>
    <row r="14251" spans="1:4" x14ac:dyDescent="0.3">
      <c r="A14251" t="s">
        <v>5968</v>
      </c>
      <c r="B14251" s="2">
        <v>42611</v>
      </c>
      <c r="C14251" s="14">
        <v>31000</v>
      </c>
      <c r="D14251" t="s">
        <v>4</v>
      </c>
    </row>
    <row r="14252" spans="1:4" x14ac:dyDescent="0.3">
      <c r="A14252" t="s">
        <v>5969</v>
      </c>
      <c r="B14252" s="2">
        <v>42611</v>
      </c>
      <c r="C14252" s="14">
        <v>31000</v>
      </c>
      <c r="D14252" t="s">
        <v>6</v>
      </c>
    </row>
    <row r="14253" spans="1:4" x14ac:dyDescent="0.3">
      <c r="A14253" t="s">
        <v>5970</v>
      </c>
      <c r="B14253" s="2">
        <v>42611</v>
      </c>
      <c r="C14253" s="14">
        <v>18000</v>
      </c>
      <c r="D14253" t="s">
        <v>6</v>
      </c>
    </row>
    <row r="14254" spans="1:4" x14ac:dyDescent="0.3">
      <c r="A14254" t="s">
        <v>8041</v>
      </c>
      <c r="B14254" s="2">
        <v>42611</v>
      </c>
      <c r="C14254" s="14">
        <v>26000</v>
      </c>
      <c r="D14254" t="s">
        <v>4</v>
      </c>
    </row>
    <row r="14255" spans="1:4" x14ac:dyDescent="0.3">
      <c r="A14255" t="s">
        <v>3174</v>
      </c>
      <c r="B14255" s="2">
        <v>42612</v>
      </c>
      <c r="C14255" s="14">
        <v>15000</v>
      </c>
      <c r="D14255" t="s">
        <v>7</v>
      </c>
    </row>
    <row r="14256" spans="1:4" x14ac:dyDescent="0.3">
      <c r="A14256" t="s">
        <v>3176</v>
      </c>
      <c r="B14256" s="2">
        <v>42612</v>
      </c>
      <c r="C14256" s="14">
        <v>5000</v>
      </c>
      <c r="D14256" t="s">
        <v>4</v>
      </c>
    </row>
    <row r="14257" spans="1:4" x14ac:dyDescent="0.3">
      <c r="A14257" t="s">
        <v>3178</v>
      </c>
      <c r="B14257" s="2">
        <v>42612</v>
      </c>
      <c r="C14257" s="14">
        <v>13000</v>
      </c>
      <c r="D14257" t="s">
        <v>6</v>
      </c>
    </row>
    <row r="14258" spans="1:4" x14ac:dyDescent="0.3">
      <c r="A14258" t="s">
        <v>3180</v>
      </c>
      <c r="B14258" s="2">
        <v>42612</v>
      </c>
      <c r="C14258" s="14">
        <v>26000</v>
      </c>
      <c r="D14258" t="s">
        <v>4</v>
      </c>
    </row>
    <row r="14259" spans="1:4" x14ac:dyDescent="0.3">
      <c r="A14259" t="s">
        <v>3181</v>
      </c>
      <c r="B14259" s="2">
        <v>42612</v>
      </c>
      <c r="C14259" s="14">
        <v>24000</v>
      </c>
      <c r="D14259" t="s">
        <v>4</v>
      </c>
    </row>
    <row r="14260" spans="1:4" x14ac:dyDescent="0.3">
      <c r="A14260" t="s">
        <v>3182</v>
      </c>
      <c r="B14260" s="2">
        <v>42612</v>
      </c>
      <c r="C14260" s="14">
        <v>28000</v>
      </c>
      <c r="D14260" t="s">
        <v>7</v>
      </c>
    </row>
    <row r="14261" spans="1:4" x14ac:dyDescent="0.3">
      <c r="A14261" t="s">
        <v>3183</v>
      </c>
      <c r="B14261" s="2">
        <v>42612</v>
      </c>
      <c r="C14261" s="14">
        <v>16000</v>
      </c>
      <c r="D14261" t="s">
        <v>8</v>
      </c>
    </row>
    <row r="14262" spans="1:4" x14ac:dyDescent="0.3">
      <c r="A14262" t="s">
        <v>3184</v>
      </c>
      <c r="B14262" s="2">
        <v>42612</v>
      </c>
      <c r="C14262" s="14">
        <v>28000</v>
      </c>
      <c r="D14262" t="s">
        <v>7</v>
      </c>
    </row>
    <row r="14263" spans="1:4" x14ac:dyDescent="0.3">
      <c r="A14263" t="s">
        <v>3185</v>
      </c>
      <c r="B14263" s="2">
        <v>42612</v>
      </c>
      <c r="C14263" s="14">
        <v>7000</v>
      </c>
      <c r="D14263" t="s">
        <v>4</v>
      </c>
    </row>
    <row r="14264" spans="1:4" x14ac:dyDescent="0.3">
      <c r="A14264" t="s">
        <v>5974</v>
      </c>
      <c r="B14264" s="2">
        <v>42612</v>
      </c>
      <c r="C14264" s="14">
        <v>27000</v>
      </c>
      <c r="D14264" t="s">
        <v>6</v>
      </c>
    </row>
    <row r="14265" spans="1:4" x14ac:dyDescent="0.3">
      <c r="A14265" t="s">
        <v>8042</v>
      </c>
      <c r="B14265" s="2">
        <v>42612</v>
      </c>
      <c r="C14265" s="14">
        <v>20000</v>
      </c>
      <c r="D14265" t="s">
        <v>6</v>
      </c>
    </row>
    <row r="14266" spans="1:4" x14ac:dyDescent="0.3">
      <c r="A14266" t="s">
        <v>8043</v>
      </c>
      <c r="B14266" s="2">
        <v>42612</v>
      </c>
      <c r="C14266" s="14">
        <v>21000</v>
      </c>
      <c r="D14266" t="s">
        <v>5</v>
      </c>
    </row>
    <row r="14267" spans="1:4" x14ac:dyDescent="0.3">
      <c r="A14267" t="s">
        <v>8044</v>
      </c>
      <c r="B14267" s="2">
        <v>42612</v>
      </c>
      <c r="C14267" s="14">
        <v>23000</v>
      </c>
      <c r="D14267" t="s">
        <v>7</v>
      </c>
    </row>
    <row r="14268" spans="1:4" x14ac:dyDescent="0.3">
      <c r="A14268" t="s">
        <v>8045</v>
      </c>
      <c r="B14268" s="2">
        <v>42612</v>
      </c>
      <c r="C14268" s="14">
        <v>21000</v>
      </c>
      <c r="D14268" t="s">
        <v>4</v>
      </c>
    </row>
    <row r="14269" spans="1:4" x14ac:dyDescent="0.3">
      <c r="A14269" t="s">
        <v>3189</v>
      </c>
      <c r="B14269" s="2">
        <v>42613</v>
      </c>
      <c r="C14269" s="14">
        <v>10000</v>
      </c>
      <c r="D14269" t="s">
        <v>7</v>
      </c>
    </row>
    <row r="14270" spans="1:4" x14ac:dyDescent="0.3">
      <c r="A14270" t="s">
        <v>3190</v>
      </c>
      <c r="B14270" s="2">
        <v>42613</v>
      </c>
      <c r="C14270" s="14">
        <v>13000</v>
      </c>
      <c r="D14270" t="s">
        <v>5</v>
      </c>
    </row>
    <row r="14271" spans="1:4" x14ac:dyDescent="0.3">
      <c r="A14271" t="s">
        <v>3191</v>
      </c>
      <c r="B14271" s="2">
        <v>42613</v>
      </c>
      <c r="C14271" s="14">
        <v>27000</v>
      </c>
      <c r="D14271" t="s">
        <v>4</v>
      </c>
    </row>
    <row r="14272" spans="1:4" x14ac:dyDescent="0.3">
      <c r="A14272" t="s">
        <v>3193</v>
      </c>
      <c r="B14272" s="2">
        <v>42613</v>
      </c>
      <c r="C14272" s="14">
        <v>23000</v>
      </c>
      <c r="D14272" t="s">
        <v>6</v>
      </c>
    </row>
    <row r="14273" spans="1:4" x14ac:dyDescent="0.3">
      <c r="A14273" t="s">
        <v>3194</v>
      </c>
      <c r="B14273" s="2">
        <v>42613</v>
      </c>
      <c r="C14273" s="14">
        <v>4000</v>
      </c>
      <c r="D14273" t="s">
        <v>7</v>
      </c>
    </row>
    <row r="14274" spans="1:4" x14ac:dyDescent="0.3">
      <c r="A14274" t="s">
        <v>3195</v>
      </c>
      <c r="B14274" s="2">
        <v>42613</v>
      </c>
      <c r="C14274" s="14">
        <v>32000</v>
      </c>
      <c r="D14274" t="s">
        <v>4</v>
      </c>
    </row>
    <row r="14275" spans="1:4" x14ac:dyDescent="0.3">
      <c r="A14275" t="s">
        <v>3196</v>
      </c>
      <c r="B14275" s="2">
        <v>42613</v>
      </c>
      <c r="C14275" s="14">
        <v>16000</v>
      </c>
      <c r="D14275" t="s">
        <v>4</v>
      </c>
    </row>
    <row r="14276" spans="1:4" x14ac:dyDescent="0.3">
      <c r="A14276" t="s">
        <v>3198</v>
      </c>
      <c r="B14276" s="2">
        <v>42613</v>
      </c>
      <c r="C14276" s="14">
        <v>30000</v>
      </c>
      <c r="D14276" t="s">
        <v>4</v>
      </c>
    </row>
    <row r="14277" spans="1:4" x14ac:dyDescent="0.3">
      <c r="A14277" t="s">
        <v>3199</v>
      </c>
      <c r="B14277" s="2">
        <v>42613</v>
      </c>
      <c r="C14277" s="14">
        <v>6000</v>
      </c>
      <c r="D14277" t="s">
        <v>7</v>
      </c>
    </row>
    <row r="14278" spans="1:4" x14ac:dyDescent="0.3">
      <c r="A14278" t="s">
        <v>5979</v>
      </c>
      <c r="B14278" s="2">
        <v>42613</v>
      </c>
      <c r="C14278" s="14">
        <v>26000</v>
      </c>
      <c r="D14278" t="s">
        <v>6</v>
      </c>
    </row>
    <row r="14279" spans="1:4" x14ac:dyDescent="0.3">
      <c r="A14279" t="s">
        <v>5981</v>
      </c>
      <c r="B14279" s="2">
        <v>42613</v>
      </c>
      <c r="C14279" s="14">
        <v>25000</v>
      </c>
      <c r="D14279" t="s">
        <v>7</v>
      </c>
    </row>
    <row r="14280" spans="1:4" x14ac:dyDescent="0.3">
      <c r="A14280" t="s">
        <v>5982</v>
      </c>
      <c r="B14280" s="2">
        <v>42613</v>
      </c>
      <c r="C14280" s="14">
        <v>32000</v>
      </c>
      <c r="D14280" t="s">
        <v>8</v>
      </c>
    </row>
    <row r="14281" spans="1:4" x14ac:dyDescent="0.3">
      <c r="A14281" t="s">
        <v>5983</v>
      </c>
      <c r="B14281" s="2">
        <v>42613</v>
      </c>
      <c r="C14281" s="14">
        <v>21000</v>
      </c>
      <c r="D14281" t="s">
        <v>6</v>
      </c>
    </row>
    <row r="14282" spans="1:4" x14ac:dyDescent="0.3">
      <c r="A14282" t="s">
        <v>5984</v>
      </c>
      <c r="B14282" s="2">
        <v>42613</v>
      </c>
      <c r="C14282" s="14">
        <v>31000</v>
      </c>
      <c r="D14282" t="s">
        <v>7</v>
      </c>
    </row>
    <row r="14283" spans="1:4" x14ac:dyDescent="0.3">
      <c r="A14283" t="s">
        <v>8046</v>
      </c>
      <c r="B14283" s="2">
        <v>42613</v>
      </c>
      <c r="C14283" s="14">
        <v>20000</v>
      </c>
      <c r="D14283" t="s">
        <v>8</v>
      </c>
    </row>
    <row r="14284" spans="1:4" x14ac:dyDescent="0.3">
      <c r="A14284" t="s">
        <v>8047</v>
      </c>
      <c r="B14284" s="2">
        <v>42613</v>
      </c>
      <c r="C14284" s="14">
        <v>31000</v>
      </c>
      <c r="D14284" t="s">
        <v>4</v>
      </c>
    </row>
    <row r="14285" spans="1:4" x14ac:dyDescent="0.3">
      <c r="A14285" t="s">
        <v>8048</v>
      </c>
      <c r="B14285" s="2">
        <v>42613</v>
      </c>
      <c r="C14285" s="14">
        <v>21000</v>
      </c>
      <c r="D14285" t="s">
        <v>4</v>
      </c>
    </row>
    <row r="14286" spans="1:4" x14ac:dyDescent="0.3">
      <c r="A14286" t="s">
        <v>8049</v>
      </c>
      <c r="B14286" s="2">
        <v>42613</v>
      </c>
      <c r="C14286" s="14">
        <v>28000</v>
      </c>
      <c r="D14286" t="s">
        <v>7</v>
      </c>
    </row>
    <row r="14287" spans="1:4" x14ac:dyDescent="0.3">
      <c r="A14287" t="s">
        <v>8050</v>
      </c>
      <c r="B14287" s="2">
        <v>42613</v>
      </c>
      <c r="C14287" s="14">
        <v>17000</v>
      </c>
      <c r="D14287" t="s">
        <v>8</v>
      </c>
    </row>
    <row r="14288" spans="1:4" x14ac:dyDescent="0.3">
      <c r="A14288" t="s">
        <v>3202</v>
      </c>
      <c r="B14288" s="2">
        <v>42614</v>
      </c>
      <c r="C14288" s="14">
        <v>22000</v>
      </c>
      <c r="D14288" t="s">
        <v>4</v>
      </c>
    </row>
    <row r="14289" spans="1:4" x14ac:dyDescent="0.3">
      <c r="A14289" t="s">
        <v>3204</v>
      </c>
      <c r="B14289" s="2">
        <v>42614</v>
      </c>
      <c r="C14289" s="14">
        <v>11000</v>
      </c>
      <c r="D14289" t="s">
        <v>7</v>
      </c>
    </row>
    <row r="14290" spans="1:4" x14ac:dyDescent="0.3">
      <c r="A14290" t="s">
        <v>3207</v>
      </c>
      <c r="B14290" s="2">
        <v>42614</v>
      </c>
      <c r="C14290" s="14">
        <v>18000</v>
      </c>
      <c r="D14290" t="s">
        <v>7</v>
      </c>
    </row>
    <row r="14291" spans="1:4" x14ac:dyDescent="0.3">
      <c r="A14291" t="s">
        <v>3209</v>
      </c>
      <c r="B14291" s="2">
        <v>42614</v>
      </c>
      <c r="C14291" s="14">
        <v>26000</v>
      </c>
      <c r="D14291" t="s">
        <v>6</v>
      </c>
    </row>
    <row r="14292" spans="1:4" x14ac:dyDescent="0.3">
      <c r="A14292" t="s">
        <v>3215</v>
      </c>
      <c r="B14292" s="2">
        <v>42614</v>
      </c>
      <c r="C14292" s="14">
        <v>12000</v>
      </c>
      <c r="D14292" t="s">
        <v>4</v>
      </c>
    </row>
    <row r="14293" spans="1:4" x14ac:dyDescent="0.3">
      <c r="A14293" t="s">
        <v>5985</v>
      </c>
      <c r="B14293" s="2">
        <v>42614</v>
      </c>
      <c r="C14293" s="14">
        <v>19000</v>
      </c>
      <c r="D14293" t="s">
        <v>4</v>
      </c>
    </row>
    <row r="14294" spans="1:4" x14ac:dyDescent="0.3">
      <c r="A14294" t="s">
        <v>5986</v>
      </c>
      <c r="B14294" s="2">
        <v>42614</v>
      </c>
      <c r="C14294" s="14">
        <v>17000</v>
      </c>
      <c r="D14294" t="s">
        <v>4</v>
      </c>
    </row>
    <row r="14295" spans="1:4" x14ac:dyDescent="0.3">
      <c r="A14295" t="s">
        <v>5987</v>
      </c>
      <c r="B14295" s="2">
        <v>42614</v>
      </c>
      <c r="C14295" s="14">
        <v>24000</v>
      </c>
      <c r="D14295" t="s">
        <v>5</v>
      </c>
    </row>
    <row r="14296" spans="1:4" x14ac:dyDescent="0.3">
      <c r="A14296" t="s">
        <v>5988</v>
      </c>
      <c r="B14296" s="2">
        <v>42614</v>
      </c>
      <c r="C14296" s="14">
        <v>20000</v>
      </c>
      <c r="D14296" t="s">
        <v>4</v>
      </c>
    </row>
    <row r="14297" spans="1:4" x14ac:dyDescent="0.3">
      <c r="A14297" t="s">
        <v>5990</v>
      </c>
      <c r="B14297" s="2">
        <v>42614</v>
      </c>
      <c r="C14297" s="14">
        <v>32000</v>
      </c>
      <c r="D14297" t="s">
        <v>4</v>
      </c>
    </row>
    <row r="14298" spans="1:4" x14ac:dyDescent="0.3">
      <c r="A14298" t="s">
        <v>8051</v>
      </c>
      <c r="B14298" s="2">
        <v>42614</v>
      </c>
      <c r="C14298" s="14">
        <v>24000</v>
      </c>
      <c r="D14298" t="s">
        <v>5</v>
      </c>
    </row>
    <row r="14299" spans="1:4" x14ac:dyDescent="0.3">
      <c r="A14299" t="s">
        <v>8052</v>
      </c>
      <c r="B14299" s="2">
        <v>42614</v>
      </c>
      <c r="C14299" s="14">
        <v>20000</v>
      </c>
      <c r="D14299" t="s">
        <v>4</v>
      </c>
    </row>
    <row r="14300" spans="1:4" x14ac:dyDescent="0.3">
      <c r="A14300" t="s">
        <v>8053</v>
      </c>
      <c r="B14300" s="2">
        <v>42614</v>
      </c>
      <c r="C14300" s="14">
        <v>24000</v>
      </c>
      <c r="D14300" t="s">
        <v>6</v>
      </c>
    </row>
    <row r="14301" spans="1:4" x14ac:dyDescent="0.3">
      <c r="A14301" t="s">
        <v>8054</v>
      </c>
      <c r="B14301" s="2">
        <v>42614</v>
      </c>
      <c r="C14301" s="14">
        <v>17000</v>
      </c>
      <c r="D14301" t="s">
        <v>6</v>
      </c>
    </row>
    <row r="14302" spans="1:4" x14ac:dyDescent="0.3">
      <c r="A14302" t="s">
        <v>8055</v>
      </c>
      <c r="B14302" s="2">
        <v>42614</v>
      </c>
      <c r="C14302" s="14">
        <v>27000</v>
      </c>
      <c r="D14302" t="s">
        <v>4</v>
      </c>
    </row>
    <row r="14303" spans="1:4" x14ac:dyDescent="0.3">
      <c r="A14303" t="s">
        <v>8056</v>
      </c>
      <c r="B14303" s="2">
        <v>42614</v>
      </c>
      <c r="C14303" s="14">
        <v>18000</v>
      </c>
      <c r="D14303" t="s">
        <v>4</v>
      </c>
    </row>
    <row r="14304" spans="1:4" x14ac:dyDescent="0.3">
      <c r="A14304" t="s">
        <v>8057</v>
      </c>
      <c r="B14304" s="2">
        <v>42614</v>
      </c>
      <c r="C14304" s="14">
        <v>31000</v>
      </c>
      <c r="D14304" t="s">
        <v>6</v>
      </c>
    </row>
    <row r="14305" spans="1:4" x14ac:dyDescent="0.3">
      <c r="A14305" t="s">
        <v>3218</v>
      </c>
      <c r="B14305" s="2">
        <v>42615</v>
      </c>
      <c r="C14305" s="14">
        <v>22000</v>
      </c>
      <c r="D14305" t="s">
        <v>4</v>
      </c>
    </row>
    <row r="14306" spans="1:4" x14ac:dyDescent="0.3">
      <c r="A14306" t="s">
        <v>3219</v>
      </c>
      <c r="B14306" s="2">
        <v>42615</v>
      </c>
      <c r="C14306" s="14">
        <v>19000</v>
      </c>
      <c r="D14306" t="s">
        <v>4</v>
      </c>
    </row>
    <row r="14307" spans="1:4" x14ac:dyDescent="0.3">
      <c r="A14307" t="s">
        <v>3223</v>
      </c>
      <c r="B14307" s="2">
        <v>42615</v>
      </c>
      <c r="C14307" s="14">
        <v>19000</v>
      </c>
      <c r="D14307" t="s">
        <v>8</v>
      </c>
    </row>
    <row r="14308" spans="1:4" x14ac:dyDescent="0.3">
      <c r="A14308" t="s">
        <v>3224</v>
      </c>
      <c r="B14308" s="2">
        <v>42615</v>
      </c>
      <c r="C14308" s="14">
        <v>23000</v>
      </c>
      <c r="D14308" t="s">
        <v>4</v>
      </c>
    </row>
    <row r="14309" spans="1:4" x14ac:dyDescent="0.3">
      <c r="A14309" t="s">
        <v>3225</v>
      </c>
      <c r="B14309" s="2">
        <v>42615</v>
      </c>
      <c r="C14309" s="14">
        <v>13000</v>
      </c>
      <c r="D14309" t="s">
        <v>4</v>
      </c>
    </row>
    <row r="14310" spans="1:4" x14ac:dyDescent="0.3">
      <c r="A14310" t="s">
        <v>3226</v>
      </c>
      <c r="B14310" s="2">
        <v>42615</v>
      </c>
      <c r="C14310" s="14">
        <v>22000</v>
      </c>
      <c r="D14310" t="s">
        <v>4</v>
      </c>
    </row>
    <row r="14311" spans="1:4" x14ac:dyDescent="0.3">
      <c r="A14311" t="s">
        <v>3228</v>
      </c>
      <c r="B14311" s="2">
        <v>42615</v>
      </c>
      <c r="C14311" s="14">
        <v>14000</v>
      </c>
      <c r="D14311" t="s">
        <v>7</v>
      </c>
    </row>
    <row r="14312" spans="1:4" x14ac:dyDescent="0.3">
      <c r="A14312" t="s">
        <v>3229</v>
      </c>
      <c r="B14312" s="2">
        <v>42615</v>
      </c>
      <c r="C14312" s="14">
        <v>16000</v>
      </c>
      <c r="D14312" t="s">
        <v>5</v>
      </c>
    </row>
    <row r="14313" spans="1:4" x14ac:dyDescent="0.3">
      <c r="A14313" t="s">
        <v>5991</v>
      </c>
      <c r="B14313" s="2">
        <v>42615</v>
      </c>
      <c r="C14313" s="14">
        <v>28000</v>
      </c>
      <c r="D14313" t="s">
        <v>4</v>
      </c>
    </row>
    <row r="14314" spans="1:4" x14ac:dyDescent="0.3">
      <c r="A14314" t="s">
        <v>5992</v>
      </c>
      <c r="B14314" s="2">
        <v>42615</v>
      </c>
      <c r="C14314" s="14">
        <v>32000</v>
      </c>
      <c r="D14314" t="s">
        <v>7</v>
      </c>
    </row>
    <row r="14315" spans="1:4" x14ac:dyDescent="0.3">
      <c r="A14315" t="s">
        <v>5993</v>
      </c>
      <c r="B14315" s="2">
        <v>42615</v>
      </c>
      <c r="C14315" s="14">
        <v>25000</v>
      </c>
      <c r="D14315" t="s">
        <v>4</v>
      </c>
    </row>
    <row r="14316" spans="1:4" x14ac:dyDescent="0.3">
      <c r="A14316" t="s">
        <v>5994</v>
      </c>
      <c r="B14316" s="2">
        <v>42615</v>
      </c>
      <c r="C14316" s="14">
        <v>20000</v>
      </c>
      <c r="D14316" t="s">
        <v>5</v>
      </c>
    </row>
    <row r="14317" spans="1:4" x14ac:dyDescent="0.3">
      <c r="A14317" t="s">
        <v>8058</v>
      </c>
      <c r="B14317" s="2">
        <v>42615</v>
      </c>
      <c r="C14317" s="14">
        <v>20000</v>
      </c>
      <c r="D14317" t="s">
        <v>7</v>
      </c>
    </row>
    <row r="14318" spans="1:4" x14ac:dyDescent="0.3">
      <c r="A14318" t="s">
        <v>8059</v>
      </c>
      <c r="B14318" s="2">
        <v>42615</v>
      </c>
      <c r="C14318" s="14">
        <v>31000</v>
      </c>
      <c r="D14318" t="s">
        <v>7</v>
      </c>
    </row>
    <row r="14319" spans="1:4" x14ac:dyDescent="0.3">
      <c r="A14319" t="s">
        <v>8060</v>
      </c>
      <c r="B14319" s="2">
        <v>42615</v>
      </c>
      <c r="C14319" s="14">
        <v>25000</v>
      </c>
      <c r="D14319" t="s">
        <v>6</v>
      </c>
    </row>
    <row r="14320" spans="1:4" x14ac:dyDescent="0.3">
      <c r="A14320" t="s">
        <v>8061</v>
      </c>
      <c r="B14320" s="2">
        <v>42615</v>
      </c>
      <c r="C14320" s="14">
        <v>22000</v>
      </c>
      <c r="D14320" t="s">
        <v>5</v>
      </c>
    </row>
    <row r="14321" spans="1:4" x14ac:dyDescent="0.3">
      <c r="A14321" t="s">
        <v>8062</v>
      </c>
      <c r="B14321" s="2">
        <v>42615</v>
      </c>
      <c r="C14321" s="14">
        <v>19000</v>
      </c>
      <c r="D14321" t="s">
        <v>4</v>
      </c>
    </row>
    <row r="14322" spans="1:4" x14ac:dyDescent="0.3">
      <c r="A14322" t="s">
        <v>8063</v>
      </c>
      <c r="B14322" s="2">
        <v>42615</v>
      </c>
      <c r="C14322" s="14">
        <v>32000</v>
      </c>
      <c r="D14322" t="s">
        <v>5</v>
      </c>
    </row>
    <row r="14323" spans="1:4" x14ac:dyDescent="0.3">
      <c r="A14323" t="s">
        <v>8064</v>
      </c>
      <c r="B14323" s="2">
        <v>42615</v>
      </c>
      <c r="C14323" s="14">
        <v>24000</v>
      </c>
      <c r="D14323" t="s">
        <v>7</v>
      </c>
    </row>
    <row r="14324" spans="1:4" x14ac:dyDescent="0.3">
      <c r="A14324" t="s">
        <v>8065</v>
      </c>
      <c r="B14324" s="2">
        <v>42615</v>
      </c>
      <c r="C14324" s="14">
        <v>28000</v>
      </c>
      <c r="D14324" t="s">
        <v>7</v>
      </c>
    </row>
    <row r="14325" spans="1:4" x14ac:dyDescent="0.3">
      <c r="A14325" t="s">
        <v>8066</v>
      </c>
      <c r="B14325" s="2">
        <v>42615</v>
      </c>
      <c r="C14325" s="14">
        <v>31000</v>
      </c>
      <c r="D14325" t="s">
        <v>4</v>
      </c>
    </row>
    <row r="14326" spans="1:4" x14ac:dyDescent="0.3">
      <c r="A14326" t="s">
        <v>8067</v>
      </c>
      <c r="B14326" s="2">
        <v>42615</v>
      </c>
      <c r="C14326" s="14">
        <v>30000</v>
      </c>
      <c r="D14326" t="s">
        <v>8</v>
      </c>
    </row>
    <row r="14327" spans="1:4" x14ac:dyDescent="0.3">
      <c r="A14327" t="s">
        <v>3230</v>
      </c>
      <c r="B14327" s="2">
        <v>42616</v>
      </c>
      <c r="C14327" s="14">
        <v>18000</v>
      </c>
      <c r="D14327" t="s">
        <v>6</v>
      </c>
    </row>
    <row r="14328" spans="1:4" x14ac:dyDescent="0.3">
      <c r="A14328" t="s">
        <v>3233</v>
      </c>
      <c r="B14328" s="2">
        <v>42616</v>
      </c>
      <c r="C14328" s="14">
        <v>19000</v>
      </c>
      <c r="D14328" t="s">
        <v>7</v>
      </c>
    </row>
    <row r="14329" spans="1:4" x14ac:dyDescent="0.3">
      <c r="A14329" t="s">
        <v>3234</v>
      </c>
      <c r="B14329" s="2">
        <v>42616</v>
      </c>
      <c r="C14329" s="14">
        <v>9000</v>
      </c>
      <c r="D14329" t="s">
        <v>8</v>
      </c>
    </row>
    <row r="14330" spans="1:4" x14ac:dyDescent="0.3">
      <c r="A14330" t="s">
        <v>3236</v>
      </c>
      <c r="B14330" s="2">
        <v>42616</v>
      </c>
      <c r="C14330" s="14">
        <v>21000</v>
      </c>
      <c r="D14330" t="s">
        <v>5</v>
      </c>
    </row>
    <row r="14331" spans="1:4" x14ac:dyDescent="0.3">
      <c r="A14331" t="s">
        <v>3238</v>
      </c>
      <c r="B14331" s="2">
        <v>42616</v>
      </c>
      <c r="C14331" s="14">
        <v>3000</v>
      </c>
      <c r="D14331" t="s">
        <v>4</v>
      </c>
    </row>
    <row r="14332" spans="1:4" x14ac:dyDescent="0.3">
      <c r="A14332" t="s">
        <v>3240</v>
      </c>
      <c r="B14332" s="2">
        <v>42616</v>
      </c>
      <c r="C14332" s="14">
        <v>15000</v>
      </c>
      <c r="D14332" t="s">
        <v>7</v>
      </c>
    </row>
    <row r="14333" spans="1:4" x14ac:dyDescent="0.3">
      <c r="A14333" t="s">
        <v>3241</v>
      </c>
      <c r="B14333" s="2">
        <v>42616</v>
      </c>
      <c r="C14333" s="14">
        <v>17000</v>
      </c>
      <c r="D14333" t="s">
        <v>7</v>
      </c>
    </row>
    <row r="14334" spans="1:4" x14ac:dyDescent="0.3">
      <c r="A14334" t="s">
        <v>5995</v>
      </c>
      <c r="B14334" s="2">
        <v>42616</v>
      </c>
      <c r="C14334" s="14">
        <v>24000</v>
      </c>
      <c r="D14334" t="s">
        <v>4</v>
      </c>
    </row>
    <row r="14335" spans="1:4" x14ac:dyDescent="0.3">
      <c r="A14335" t="s">
        <v>5996</v>
      </c>
      <c r="B14335" s="2">
        <v>42616</v>
      </c>
      <c r="C14335" s="14">
        <v>18000</v>
      </c>
      <c r="D14335" t="s">
        <v>7</v>
      </c>
    </row>
    <row r="14336" spans="1:4" x14ac:dyDescent="0.3">
      <c r="A14336" t="s">
        <v>5998</v>
      </c>
      <c r="B14336" s="2">
        <v>42616</v>
      </c>
      <c r="C14336" s="14">
        <v>24000</v>
      </c>
      <c r="D14336" t="s">
        <v>7</v>
      </c>
    </row>
    <row r="14337" spans="1:4" x14ac:dyDescent="0.3">
      <c r="A14337" t="s">
        <v>8068</v>
      </c>
      <c r="B14337" s="2">
        <v>42616</v>
      </c>
      <c r="C14337" s="14">
        <v>23000</v>
      </c>
      <c r="D14337" t="s">
        <v>7</v>
      </c>
    </row>
    <row r="14338" spans="1:4" x14ac:dyDescent="0.3">
      <c r="A14338" t="s">
        <v>8069</v>
      </c>
      <c r="B14338" s="2">
        <v>42616</v>
      </c>
      <c r="C14338" s="14">
        <v>27000</v>
      </c>
      <c r="D14338" t="s">
        <v>8</v>
      </c>
    </row>
    <row r="14339" spans="1:4" x14ac:dyDescent="0.3">
      <c r="A14339" t="s">
        <v>8070</v>
      </c>
      <c r="B14339" s="2">
        <v>42616</v>
      </c>
      <c r="C14339" s="14">
        <v>26000</v>
      </c>
      <c r="D14339" t="s">
        <v>7</v>
      </c>
    </row>
    <row r="14340" spans="1:4" x14ac:dyDescent="0.3">
      <c r="A14340" t="s">
        <v>8071</v>
      </c>
      <c r="B14340" s="2">
        <v>42616</v>
      </c>
      <c r="C14340" s="14">
        <v>27000</v>
      </c>
      <c r="D14340" t="s">
        <v>8</v>
      </c>
    </row>
    <row r="14341" spans="1:4" x14ac:dyDescent="0.3">
      <c r="A14341" t="s">
        <v>8072</v>
      </c>
      <c r="B14341" s="2">
        <v>42616</v>
      </c>
      <c r="C14341" s="14">
        <v>32000</v>
      </c>
      <c r="D14341" t="s">
        <v>8</v>
      </c>
    </row>
    <row r="14342" spans="1:4" x14ac:dyDescent="0.3">
      <c r="A14342" t="s">
        <v>8073</v>
      </c>
      <c r="B14342" s="2">
        <v>42616</v>
      </c>
      <c r="C14342" s="14">
        <v>24000</v>
      </c>
      <c r="D14342" t="s">
        <v>6</v>
      </c>
    </row>
    <row r="14343" spans="1:4" x14ac:dyDescent="0.3">
      <c r="A14343" t="s">
        <v>3244</v>
      </c>
      <c r="B14343" s="2">
        <v>42617</v>
      </c>
      <c r="C14343" s="14">
        <v>3000</v>
      </c>
      <c r="D14343" t="s">
        <v>4</v>
      </c>
    </row>
    <row r="14344" spans="1:4" x14ac:dyDescent="0.3">
      <c r="A14344" t="s">
        <v>3245</v>
      </c>
      <c r="B14344" s="2">
        <v>42617</v>
      </c>
      <c r="C14344" s="14">
        <v>21000</v>
      </c>
      <c r="D14344" t="s">
        <v>7</v>
      </c>
    </row>
    <row r="14345" spans="1:4" x14ac:dyDescent="0.3">
      <c r="A14345" t="s">
        <v>3247</v>
      </c>
      <c r="B14345" s="2">
        <v>42617</v>
      </c>
      <c r="C14345" s="14">
        <v>8000</v>
      </c>
      <c r="D14345" t="s">
        <v>7</v>
      </c>
    </row>
    <row r="14346" spans="1:4" x14ac:dyDescent="0.3">
      <c r="A14346" t="s">
        <v>3250</v>
      </c>
      <c r="B14346" s="2">
        <v>42617</v>
      </c>
      <c r="C14346" s="14">
        <v>11000</v>
      </c>
      <c r="D14346" t="s">
        <v>4</v>
      </c>
    </row>
    <row r="14347" spans="1:4" x14ac:dyDescent="0.3">
      <c r="A14347" t="s">
        <v>3251</v>
      </c>
      <c r="B14347" s="2">
        <v>42617</v>
      </c>
      <c r="C14347" s="14">
        <v>12000</v>
      </c>
      <c r="D14347" t="s">
        <v>8</v>
      </c>
    </row>
    <row r="14348" spans="1:4" x14ac:dyDescent="0.3">
      <c r="A14348" t="s">
        <v>3256</v>
      </c>
      <c r="B14348" s="2">
        <v>42617</v>
      </c>
      <c r="C14348" s="14">
        <v>7000</v>
      </c>
      <c r="D14348" t="s">
        <v>6</v>
      </c>
    </row>
    <row r="14349" spans="1:4" x14ac:dyDescent="0.3">
      <c r="A14349" t="s">
        <v>3257</v>
      </c>
      <c r="B14349" s="2">
        <v>42617</v>
      </c>
      <c r="C14349" s="14">
        <v>14000</v>
      </c>
      <c r="D14349" t="s">
        <v>6</v>
      </c>
    </row>
    <row r="14350" spans="1:4" x14ac:dyDescent="0.3">
      <c r="A14350" t="s">
        <v>3258</v>
      </c>
      <c r="B14350" s="2">
        <v>42617</v>
      </c>
      <c r="C14350" s="14">
        <v>9000</v>
      </c>
      <c r="D14350" t="s">
        <v>7</v>
      </c>
    </row>
    <row r="14351" spans="1:4" x14ac:dyDescent="0.3">
      <c r="A14351" t="s">
        <v>3259</v>
      </c>
      <c r="B14351" s="2">
        <v>42617</v>
      </c>
      <c r="C14351" s="14">
        <v>8000</v>
      </c>
      <c r="D14351" t="s">
        <v>4</v>
      </c>
    </row>
    <row r="14352" spans="1:4" x14ac:dyDescent="0.3">
      <c r="A14352" t="s">
        <v>5999</v>
      </c>
      <c r="B14352" s="2">
        <v>42617</v>
      </c>
      <c r="C14352" s="14">
        <v>20000</v>
      </c>
      <c r="D14352" t="s">
        <v>4</v>
      </c>
    </row>
    <row r="14353" spans="1:4" x14ac:dyDescent="0.3">
      <c r="A14353" t="s">
        <v>6000</v>
      </c>
      <c r="B14353" s="2">
        <v>42617</v>
      </c>
      <c r="C14353" s="14">
        <v>22000</v>
      </c>
      <c r="D14353" t="s">
        <v>8</v>
      </c>
    </row>
    <row r="14354" spans="1:4" x14ac:dyDescent="0.3">
      <c r="A14354" t="s">
        <v>6001</v>
      </c>
      <c r="B14354" s="2">
        <v>42617</v>
      </c>
      <c r="C14354" s="14">
        <v>21000</v>
      </c>
      <c r="D14354" t="s">
        <v>5</v>
      </c>
    </row>
    <row r="14355" spans="1:4" x14ac:dyDescent="0.3">
      <c r="A14355" t="s">
        <v>8074</v>
      </c>
      <c r="B14355" s="2">
        <v>42617</v>
      </c>
      <c r="C14355" s="14">
        <v>25000</v>
      </c>
      <c r="D14355" t="s">
        <v>7</v>
      </c>
    </row>
    <row r="14356" spans="1:4" x14ac:dyDescent="0.3">
      <c r="A14356" t="s">
        <v>8075</v>
      </c>
      <c r="B14356" s="2">
        <v>42617</v>
      </c>
      <c r="C14356" s="14">
        <v>24000</v>
      </c>
      <c r="D14356" t="s">
        <v>8</v>
      </c>
    </row>
    <row r="14357" spans="1:4" x14ac:dyDescent="0.3">
      <c r="A14357" t="s">
        <v>8076</v>
      </c>
      <c r="B14357" s="2">
        <v>42617</v>
      </c>
      <c r="C14357" s="14">
        <v>21000</v>
      </c>
      <c r="D14357" t="s">
        <v>8</v>
      </c>
    </row>
    <row r="14358" spans="1:4" x14ac:dyDescent="0.3">
      <c r="A14358" t="s">
        <v>8077</v>
      </c>
      <c r="B14358" s="2">
        <v>42617</v>
      </c>
      <c r="C14358" s="14">
        <v>31000</v>
      </c>
      <c r="D14358" t="s">
        <v>7</v>
      </c>
    </row>
    <row r="14359" spans="1:4" x14ac:dyDescent="0.3">
      <c r="A14359" t="s">
        <v>8078</v>
      </c>
      <c r="B14359" s="2">
        <v>42617</v>
      </c>
      <c r="C14359" s="14">
        <v>23000</v>
      </c>
      <c r="D14359" t="s">
        <v>7</v>
      </c>
    </row>
    <row r="14360" spans="1:4" x14ac:dyDescent="0.3">
      <c r="A14360" t="s">
        <v>8079</v>
      </c>
      <c r="B14360" s="2">
        <v>42617</v>
      </c>
      <c r="C14360" s="14">
        <v>32000</v>
      </c>
      <c r="D14360" t="s">
        <v>4</v>
      </c>
    </row>
    <row r="14361" spans="1:4" x14ac:dyDescent="0.3">
      <c r="A14361" t="s">
        <v>8080</v>
      </c>
      <c r="B14361" s="2">
        <v>42617</v>
      </c>
      <c r="C14361" s="14">
        <v>18000</v>
      </c>
      <c r="D14361" t="s">
        <v>5</v>
      </c>
    </row>
    <row r="14362" spans="1:4" x14ac:dyDescent="0.3">
      <c r="A14362" t="s">
        <v>8081</v>
      </c>
      <c r="B14362" s="2">
        <v>42617</v>
      </c>
      <c r="C14362" s="14">
        <v>23000</v>
      </c>
      <c r="D14362" t="s">
        <v>6</v>
      </c>
    </row>
    <row r="14363" spans="1:4" x14ac:dyDescent="0.3">
      <c r="A14363" t="s">
        <v>3261</v>
      </c>
      <c r="B14363" s="2">
        <v>42618</v>
      </c>
      <c r="C14363" s="14">
        <v>23000</v>
      </c>
      <c r="D14363" t="s">
        <v>4</v>
      </c>
    </row>
    <row r="14364" spans="1:4" x14ac:dyDescent="0.3">
      <c r="A14364" t="s">
        <v>3262</v>
      </c>
      <c r="B14364" s="2">
        <v>42618</v>
      </c>
      <c r="C14364" s="14">
        <v>28000</v>
      </c>
      <c r="D14364" t="s">
        <v>6</v>
      </c>
    </row>
    <row r="14365" spans="1:4" x14ac:dyDescent="0.3">
      <c r="A14365" t="s">
        <v>3265</v>
      </c>
      <c r="B14365" s="2">
        <v>42618</v>
      </c>
      <c r="C14365" s="14">
        <v>27000</v>
      </c>
      <c r="D14365" t="s">
        <v>5</v>
      </c>
    </row>
    <row r="14366" spans="1:4" x14ac:dyDescent="0.3">
      <c r="A14366" t="s">
        <v>3267</v>
      </c>
      <c r="B14366" s="2">
        <v>42618</v>
      </c>
      <c r="C14366" s="14">
        <v>15000</v>
      </c>
      <c r="D14366" t="s">
        <v>6</v>
      </c>
    </row>
    <row r="14367" spans="1:4" x14ac:dyDescent="0.3">
      <c r="A14367" t="s">
        <v>3268</v>
      </c>
      <c r="B14367" s="2">
        <v>42618</v>
      </c>
      <c r="C14367" s="14">
        <v>3000</v>
      </c>
      <c r="D14367" t="s">
        <v>6</v>
      </c>
    </row>
    <row r="14368" spans="1:4" x14ac:dyDescent="0.3">
      <c r="A14368" t="s">
        <v>6003</v>
      </c>
      <c r="B14368" s="2">
        <v>42618</v>
      </c>
      <c r="C14368" s="14">
        <v>27000</v>
      </c>
      <c r="D14368" t="s">
        <v>7</v>
      </c>
    </row>
    <row r="14369" spans="1:4" x14ac:dyDescent="0.3">
      <c r="A14369" t="s">
        <v>6004</v>
      </c>
      <c r="B14369" s="2">
        <v>42618</v>
      </c>
      <c r="C14369" s="14">
        <v>21000</v>
      </c>
      <c r="D14369" t="s">
        <v>5</v>
      </c>
    </row>
    <row r="14370" spans="1:4" x14ac:dyDescent="0.3">
      <c r="A14370" t="s">
        <v>8082</v>
      </c>
      <c r="B14370" s="2">
        <v>42618</v>
      </c>
      <c r="C14370" s="14">
        <v>29000</v>
      </c>
      <c r="D14370" t="s">
        <v>7</v>
      </c>
    </row>
    <row r="14371" spans="1:4" x14ac:dyDescent="0.3">
      <c r="A14371" t="s">
        <v>8083</v>
      </c>
      <c r="B14371" s="2">
        <v>42618</v>
      </c>
      <c r="C14371" s="14">
        <v>29000</v>
      </c>
      <c r="D14371" t="s">
        <v>7</v>
      </c>
    </row>
    <row r="14372" spans="1:4" x14ac:dyDescent="0.3">
      <c r="A14372" t="s">
        <v>8084</v>
      </c>
      <c r="B14372" s="2">
        <v>42618</v>
      </c>
      <c r="C14372" s="14">
        <v>22000</v>
      </c>
      <c r="D14372" t="s">
        <v>8</v>
      </c>
    </row>
    <row r="14373" spans="1:4" x14ac:dyDescent="0.3">
      <c r="A14373" t="s">
        <v>8085</v>
      </c>
      <c r="B14373" s="2">
        <v>42618</v>
      </c>
      <c r="C14373" s="14">
        <v>24000</v>
      </c>
      <c r="D14373" t="s">
        <v>8</v>
      </c>
    </row>
    <row r="14374" spans="1:4" x14ac:dyDescent="0.3">
      <c r="A14374" t="s">
        <v>8086</v>
      </c>
      <c r="B14374" s="2">
        <v>42618</v>
      </c>
      <c r="C14374" s="14">
        <v>19000</v>
      </c>
      <c r="D14374" t="s">
        <v>7</v>
      </c>
    </row>
    <row r="14375" spans="1:4" x14ac:dyDescent="0.3">
      <c r="A14375" t="s">
        <v>8087</v>
      </c>
      <c r="B14375" s="2">
        <v>42618</v>
      </c>
      <c r="C14375" s="14">
        <v>28000</v>
      </c>
      <c r="D14375" t="s">
        <v>4</v>
      </c>
    </row>
    <row r="14376" spans="1:4" x14ac:dyDescent="0.3">
      <c r="A14376" t="s">
        <v>8088</v>
      </c>
      <c r="B14376" s="2">
        <v>42618</v>
      </c>
      <c r="C14376" s="14">
        <v>22000</v>
      </c>
      <c r="D14376" t="s">
        <v>4</v>
      </c>
    </row>
    <row r="14377" spans="1:4" x14ac:dyDescent="0.3">
      <c r="A14377" t="s">
        <v>8089</v>
      </c>
      <c r="B14377" s="2">
        <v>42618</v>
      </c>
      <c r="C14377" s="14">
        <v>22000</v>
      </c>
      <c r="D14377" t="s">
        <v>7</v>
      </c>
    </row>
    <row r="14378" spans="1:4" x14ac:dyDescent="0.3">
      <c r="A14378" t="s">
        <v>8090</v>
      </c>
      <c r="B14378" s="2">
        <v>42618</v>
      </c>
      <c r="C14378" s="14">
        <v>20000</v>
      </c>
      <c r="D14378" t="s">
        <v>4</v>
      </c>
    </row>
    <row r="14379" spans="1:4" x14ac:dyDescent="0.3">
      <c r="A14379" t="s">
        <v>3270</v>
      </c>
      <c r="B14379" s="2">
        <v>42619</v>
      </c>
      <c r="C14379" s="14">
        <v>26000</v>
      </c>
      <c r="D14379" t="s">
        <v>7</v>
      </c>
    </row>
    <row r="14380" spans="1:4" x14ac:dyDescent="0.3">
      <c r="A14380" t="s">
        <v>3274</v>
      </c>
      <c r="B14380" s="2">
        <v>42619</v>
      </c>
      <c r="C14380" s="14">
        <v>20000</v>
      </c>
      <c r="D14380" t="s">
        <v>6</v>
      </c>
    </row>
    <row r="14381" spans="1:4" x14ac:dyDescent="0.3">
      <c r="A14381" t="s">
        <v>3275</v>
      </c>
      <c r="B14381" s="2">
        <v>42619</v>
      </c>
      <c r="C14381" s="14">
        <v>22000</v>
      </c>
      <c r="D14381" t="s">
        <v>4</v>
      </c>
    </row>
    <row r="14382" spans="1:4" x14ac:dyDescent="0.3">
      <c r="A14382" t="s">
        <v>3276</v>
      </c>
      <c r="B14382" s="2">
        <v>42619</v>
      </c>
      <c r="C14382" s="14">
        <v>14000</v>
      </c>
      <c r="D14382" t="s">
        <v>4</v>
      </c>
    </row>
    <row r="14383" spans="1:4" x14ac:dyDescent="0.3">
      <c r="A14383" t="s">
        <v>3277</v>
      </c>
      <c r="B14383" s="2">
        <v>42619</v>
      </c>
      <c r="C14383" s="14">
        <v>19000</v>
      </c>
      <c r="D14383" t="s">
        <v>4</v>
      </c>
    </row>
    <row r="14384" spans="1:4" x14ac:dyDescent="0.3">
      <c r="A14384" t="s">
        <v>3278</v>
      </c>
      <c r="B14384" s="2">
        <v>42619</v>
      </c>
      <c r="C14384" s="14">
        <v>10000</v>
      </c>
      <c r="D14384" t="s">
        <v>4</v>
      </c>
    </row>
    <row r="14385" spans="1:4" x14ac:dyDescent="0.3">
      <c r="A14385" t="s">
        <v>3280</v>
      </c>
      <c r="B14385" s="2">
        <v>42619</v>
      </c>
      <c r="C14385" s="14">
        <v>27000</v>
      </c>
      <c r="D14385" t="s">
        <v>5</v>
      </c>
    </row>
    <row r="14386" spans="1:4" x14ac:dyDescent="0.3">
      <c r="A14386" t="s">
        <v>6005</v>
      </c>
      <c r="B14386" s="2">
        <v>42619</v>
      </c>
      <c r="C14386" s="14">
        <v>24000</v>
      </c>
      <c r="D14386" t="s">
        <v>7</v>
      </c>
    </row>
    <row r="14387" spans="1:4" x14ac:dyDescent="0.3">
      <c r="A14387" t="s">
        <v>6006</v>
      </c>
      <c r="B14387" s="2">
        <v>42619</v>
      </c>
      <c r="C14387" s="14">
        <v>20000</v>
      </c>
      <c r="D14387" t="s">
        <v>4</v>
      </c>
    </row>
    <row r="14388" spans="1:4" x14ac:dyDescent="0.3">
      <c r="A14388" t="s">
        <v>6007</v>
      </c>
      <c r="B14388" s="2">
        <v>42619</v>
      </c>
      <c r="C14388" s="14">
        <v>20000</v>
      </c>
      <c r="D14388" t="s">
        <v>4</v>
      </c>
    </row>
    <row r="14389" spans="1:4" x14ac:dyDescent="0.3">
      <c r="A14389" t="s">
        <v>6008</v>
      </c>
      <c r="B14389" s="2">
        <v>42619</v>
      </c>
      <c r="C14389" s="14">
        <v>24000</v>
      </c>
      <c r="D14389" t="s">
        <v>8</v>
      </c>
    </row>
    <row r="14390" spans="1:4" x14ac:dyDescent="0.3">
      <c r="A14390" t="s">
        <v>6009</v>
      </c>
      <c r="B14390" s="2">
        <v>42619</v>
      </c>
      <c r="C14390" s="14">
        <v>19000</v>
      </c>
      <c r="D14390" t="s">
        <v>5</v>
      </c>
    </row>
    <row r="14391" spans="1:4" x14ac:dyDescent="0.3">
      <c r="A14391" t="s">
        <v>6010</v>
      </c>
      <c r="B14391" s="2">
        <v>42619</v>
      </c>
      <c r="C14391" s="14">
        <v>28000</v>
      </c>
      <c r="D14391" t="s">
        <v>7</v>
      </c>
    </row>
    <row r="14392" spans="1:4" x14ac:dyDescent="0.3">
      <c r="A14392" t="s">
        <v>6011</v>
      </c>
      <c r="B14392" s="2">
        <v>42619</v>
      </c>
      <c r="C14392" s="14">
        <v>19000</v>
      </c>
      <c r="D14392" t="s">
        <v>6</v>
      </c>
    </row>
    <row r="14393" spans="1:4" x14ac:dyDescent="0.3">
      <c r="A14393" t="s">
        <v>8091</v>
      </c>
      <c r="B14393" s="2">
        <v>42619</v>
      </c>
      <c r="C14393" s="14">
        <v>20000</v>
      </c>
      <c r="D14393" t="s">
        <v>7</v>
      </c>
    </row>
    <row r="14394" spans="1:4" x14ac:dyDescent="0.3">
      <c r="A14394" t="s">
        <v>8092</v>
      </c>
      <c r="B14394" s="2">
        <v>42619</v>
      </c>
      <c r="C14394" s="14">
        <v>18000</v>
      </c>
      <c r="D14394" t="s">
        <v>4</v>
      </c>
    </row>
    <row r="14395" spans="1:4" x14ac:dyDescent="0.3">
      <c r="A14395" t="s">
        <v>8093</v>
      </c>
      <c r="B14395" s="2">
        <v>42619</v>
      </c>
      <c r="C14395" s="14">
        <v>18000</v>
      </c>
      <c r="D14395" t="s">
        <v>4</v>
      </c>
    </row>
    <row r="14396" spans="1:4" x14ac:dyDescent="0.3">
      <c r="A14396" t="s">
        <v>8094</v>
      </c>
      <c r="B14396" s="2">
        <v>42619</v>
      </c>
      <c r="C14396" s="14">
        <v>22000</v>
      </c>
      <c r="D14396" t="s">
        <v>8</v>
      </c>
    </row>
    <row r="14397" spans="1:4" x14ac:dyDescent="0.3">
      <c r="A14397" t="s">
        <v>8095</v>
      </c>
      <c r="B14397" s="2">
        <v>42619</v>
      </c>
      <c r="C14397" s="14">
        <v>31000</v>
      </c>
      <c r="D14397" t="s">
        <v>6</v>
      </c>
    </row>
    <row r="14398" spans="1:4" x14ac:dyDescent="0.3">
      <c r="A14398" t="s">
        <v>8096</v>
      </c>
      <c r="B14398" s="2">
        <v>42619</v>
      </c>
      <c r="C14398" s="14">
        <v>23000</v>
      </c>
      <c r="D14398" t="s">
        <v>4</v>
      </c>
    </row>
    <row r="14399" spans="1:4" x14ac:dyDescent="0.3">
      <c r="A14399" t="s">
        <v>8097</v>
      </c>
      <c r="B14399" s="2">
        <v>42619</v>
      </c>
      <c r="C14399" s="14">
        <v>23000</v>
      </c>
      <c r="D14399" t="s">
        <v>6</v>
      </c>
    </row>
    <row r="14400" spans="1:4" x14ac:dyDescent="0.3">
      <c r="A14400" t="s">
        <v>8098</v>
      </c>
      <c r="B14400" s="2">
        <v>42619</v>
      </c>
      <c r="C14400" s="14">
        <v>32000</v>
      </c>
      <c r="D14400" t="s">
        <v>5</v>
      </c>
    </row>
    <row r="14401" spans="1:4" x14ac:dyDescent="0.3">
      <c r="A14401" t="s">
        <v>3283</v>
      </c>
      <c r="B14401" s="2">
        <v>42620</v>
      </c>
      <c r="C14401" s="14">
        <v>2000</v>
      </c>
      <c r="D14401" t="s">
        <v>5</v>
      </c>
    </row>
    <row r="14402" spans="1:4" x14ac:dyDescent="0.3">
      <c r="A14402" t="s">
        <v>3286</v>
      </c>
      <c r="B14402" s="2">
        <v>42620</v>
      </c>
      <c r="C14402" s="14">
        <v>1000</v>
      </c>
      <c r="D14402" t="s">
        <v>8</v>
      </c>
    </row>
    <row r="14403" spans="1:4" x14ac:dyDescent="0.3">
      <c r="A14403" t="s">
        <v>3289</v>
      </c>
      <c r="B14403" s="2">
        <v>42620</v>
      </c>
      <c r="C14403" s="14">
        <v>17000</v>
      </c>
      <c r="D14403" t="s">
        <v>7</v>
      </c>
    </row>
    <row r="14404" spans="1:4" x14ac:dyDescent="0.3">
      <c r="A14404" t="s">
        <v>3290</v>
      </c>
      <c r="B14404" s="2">
        <v>42620</v>
      </c>
      <c r="C14404" s="14">
        <v>16000</v>
      </c>
      <c r="D14404" t="s">
        <v>6</v>
      </c>
    </row>
    <row r="14405" spans="1:4" x14ac:dyDescent="0.3">
      <c r="A14405" t="s">
        <v>3292</v>
      </c>
      <c r="B14405" s="2">
        <v>42620</v>
      </c>
      <c r="C14405" s="14">
        <v>30000</v>
      </c>
      <c r="D14405" t="s">
        <v>8</v>
      </c>
    </row>
    <row r="14406" spans="1:4" x14ac:dyDescent="0.3">
      <c r="A14406" t="s">
        <v>3293</v>
      </c>
      <c r="B14406" s="2">
        <v>42620</v>
      </c>
      <c r="C14406" s="14">
        <v>32000</v>
      </c>
      <c r="D14406" t="s">
        <v>7</v>
      </c>
    </row>
    <row r="14407" spans="1:4" x14ac:dyDescent="0.3">
      <c r="A14407" t="s">
        <v>3294</v>
      </c>
      <c r="B14407" s="2">
        <v>42620</v>
      </c>
      <c r="C14407" s="14">
        <v>3000</v>
      </c>
      <c r="D14407" t="s">
        <v>5</v>
      </c>
    </row>
    <row r="14408" spans="1:4" x14ac:dyDescent="0.3">
      <c r="A14408" t="s">
        <v>6012</v>
      </c>
      <c r="B14408" s="2">
        <v>42620</v>
      </c>
      <c r="C14408" s="14">
        <v>20000</v>
      </c>
      <c r="D14408" t="s">
        <v>8</v>
      </c>
    </row>
    <row r="14409" spans="1:4" x14ac:dyDescent="0.3">
      <c r="A14409" t="s">
        <v>6013</v>
      </c>
      <c r="B14409" s="2">
        <v>42620</v>
      </c>
      <c r="C14409" s="14">
        <v>20000</v>
      </c>
      <c r="D14409" t="s">
        <v>4</v>
      </c>
    </row>
    <row r="14410" spans="1:4" x14ac:dyDescent="0.3">
      <c r="A14410" t="s">
        <v>6015</v>
      </c>
      <c r="B14410" s="2">
        <v>42620</v>
      </c>
      <c r="C14410" s="14">
        <v>18000</v>
      </c>
      <c r="D14410" t="s">
        <v>6</v>
      </c>
    </row>
    <row r="14411" spans="1:4" x14ac:dyDescent="0.3">
      <c r="A14411" t="s">
        <v>6016</v>
      </c>
      <c r="B14411" s="2">
        <v>42620</v>
      </c>
      <c r="C14411" s="14">
        <v>19000</v>
      </c>
      <c r="D14411" t="s">
        <v>4</v>
      </c>
    </row>
    <row r="14412" spans="1:4" x14ac:dyDescent="0.3">
      <c r="A14412" t="s">
        <v>6017</v>
      </c>
      <c r="B14412" s="2">
        <v>42620</v>
      </c>
      <c r="C14412" s="14">
        <v>22000</v>
      </c>
      <c r="D14412" t="s">
        <v>6</v>
      </c>
    </row>
    <row r="14413" spans="1:4" x14ac:dyDescent="0.3">
      <c r="A14413" t="s">
        <v>8099</v>
      </c>
      <c r="B14413" s="2">
        <v>42620</v>
      </c>
      <c r="C14413" s="14">
        <v>22000</v>
      </c>
      <c r="D14413" t="s">
        <v>5</v>
      </c>
    </row>
    <row r="14414" spans="1:4" x14ac:dyDescent="0.3">
      <c r="A14414" t="s">
        <v>8100</v>
      </c>
      <c r="B14414" s="2">
        <v>42620</v>
      </c>
      <c r="C14414" s="14">
        <v>22000</v>
      </c>
      <c r="D14414" t="s">
        <v>6</v>
      </c>
    </row>
    <row r="14415" spans="1:4" x14ac:dyDescent="0.3">
      <c r="A14415" t="s">
        <v>3296</v>
      </c>
      <c r="B14415" s="2">
        <v>42621</v>
      </c>
      <c r="C14415" s="14">
        <v>19000</v>
      </c>
      <c r="D14415" t="s">
        <v>8</v>
      </c>
    </row>
    <row r="14416" spans="1:4" x14ac:dyDescent="0.3">
      <c r="A14416" t="s">
        <v>3299</v>
      </c>
      <c r="B14416" s="2">
        <v>42621</v>
      </c>
      <c r="C14416" s="14">
        <v>1000</v>
      </c>
      <c r="D14416" t="s">
        <v>4</v>
      </c>
    </row>
    <row r="14417" spans="1:4" x14ac:dyDescent="0.3">
      <c r="A14417" t="s">
        <v>3300</v>
      </c>
      <c r="B14417" s="2">
        <v>42621</v>
      </c>
      <c r="C14417" s="14">
        <v>28000</v>
      </c>
      <c r="D14417" t="s">
        <v>8</v>
      </c>
    </row>
    <row r="14418" spans="1:4" x14ac:dyDescent="0.3">
      <c r="A14418" t="s">
        <v>3301</v>
      </c>
      <c r="B14418" s="2">
        <v>42621</v>
      </c>
      <c r="C14418" s="14">
        <v>18000</v>
      </c>
      <c r="D14418" t="s">
        <v>4</v>
      </c>
    </row>
    <row r="14419" spans="1:4" x14ac:dyDescent="0.3">
      <c r="A14419" t="s">
        <v>3302</v>
      </c>
      <c r="B14419" s="2">
        <v>42621</v>
      </c>
      <c r="C14419" s="14">
        <v>16000</v>
      </c>
      <c r="D14419" t="s">
        <v>7</v>
      </c>
    </row>
    <row r="14420" spans="1:4" x14ac:dyDescent="0.3">
      <c r="A14420" t="s">
        <v>3303</v>
      </c>
      <c r="B14420" s="2">
        <v>42621</v>
      </c>
      <c r="C14420" s="14">
        <v>17000</v>
      </c>
      <c r="D14420" t="s">
        <v>6</v>
      </c>
    </row>
    <row r="14421" spans="1:4" x14ac:dyDescent="0.3">
      <c r="A14421" t="s">
        <v>3306</v>
      </c>
      <c r="B14421" s="2">
        <v>42621</v>
      </c>
      <c r="C14421" s="14">
        <v>13000</v>
      </c>
      <c r="D14421" t="s">
        <v>6</v>
      </c>
    </row>
    <row r="14422" spans="1:4" x14ac:dyDescent="0.3">
      <c r="A14422" t="s">
        <v>8101</v>
      </c>
      <c r="B14422" s="2">
        <v>42621</v>
      </c>
      <c r="C14422" s="14">
        <v>24000</v>
      </c>
      <c r="D14422" t="s">
        <v>8</v>
      </c>
    </row>
    <row r="14423" spans="1:4" x14ac:dyDescent="0.3">
      <c r="A14423" t="s">
        <v>8102</v>
      </c>
      <c r="B14423" s="2">
        <v>42621</v>
      </c>
      <c r="C14423" s="14">
        <v>27000</v>
      </c>
      <c r="D14423" t="s">
        <v>4</v>
      </c>
    </row>
    <row r="14424" spans="1:4" x14ac:dyDescent="0.3">
      <c r="A14424" t="s">
        <v>8103</v>
      </c>
      <c r="B14424" s="2">
        <v>42621</v>
      </c>
      <c r="C14424" s="14">
        <v>31000</v>
      </c>
      <c r="D14424" t="s">
        <v>7</v>
      </c>
    </row>
    <row r="14425" spans="1:4" x14ac:dyDescent="0.3">
      <c r="A14425" t="s">
        <v>8104</v>
      </c>
      <c r="B14425" s="2">
        <v>42621</v>
      </c>
      <c r="C14425" s="14">
        <v>32000</v>
      </c>
      <c r="D14425" t="s">
        <v>8</v>
      </c>
    </row>
    <row r="14426" spans="1:4" x14ac:dyDescent="0.3">
      <c r="A14426" t="s">
        <v>3311</v>
      </c>
      <c r="B14426" s="2">
        <v>42622</v>
      </c>
      <c r="C14426" s="14">
        <v>12000</v>
      </c>
      <c r="D14426" t="s">
        <v>6</v>
      </c>
    </row>
    <row r="14427" spans="1:4" x14ac:dyDescent="0.3">
      <c r="A14427" t="s">
        <v>3314</v>
      </c>
      <c r="B14427" s="2">
        <v>42622</v>
      </c>
      <c r="C14427" s="14">
        <v>26000</v>
      </c>
      <c r="D14427" t="s">
        <v>4</v>
      </c>
    </row>
    <row r="14428" spans="1:4" x14ac:dyDescent="0.3">
      <c r="A14428" t="s">
        <v>3315</v>
      </c>
      <c r="B14428" s="2">
        <v>42622</v>
      </c>
      <c r="C14428" s="14">
        <v>8000</v>
      </c>
      <c r="D14428" t="s">
        <v>4</v>
      </c>
    </row>
    <row r="14429" spans="1:4" x14ac:dyDescent="0.3">
      <c r="A14429" t="s">
        <v>3317</v>
      </c>
      <c r="B14429" s="2">
        <v>42622</v>
      </c>
      <c r="C14429" s="14">
        <v>24000</v>
      </c>
      <c r="D14429" t="s">
        <v>5</v>
      </c>
    </row>
    <row r="14430" spans="1:4" x14ac:dyDescent="0.3">
      <c r="A14430" t="s">
        <v>6021</v>
      </c>
      <c r="B14430" s="2">
        <v>42622</v>
      </c>
      <c r="C14430" s="14">
        <v>29000</v>
      </c>
      <c r="D14430" t="s">
        <v>7</v>
      </c>
    </row>
    <row r="14431" spans="1:4" x14ac:dyDescent="0.3">
      <c r="A14431" t="s">
        <v>6022</v>
      </c>
      <c r="B14431" s="2">
        <v>42622</v>
      </c>
      <c r="C14431" s="14">
        <v>23000</v>
      </c>
      <c r="D14431" t="s">
        <v>4</v>
      </c>
    </row>
    <row r="14432" spans="1:4" x14ac:dyDescent="0.3">
      <c r="A14432" t="s">
        <v>8105</v>
      </c>
      <c r="B14432" s="2">
        <v>42622</v>
      </c>
      <c r="C14432" s="14">
        <v>17000</v>
      </c>
      <c r="D14432" t="s">
        <v>6</v>
      </c>
    </row>
    <row r="14433" spans="1:4" x14ac:dyDescent="0.3">
      <c r="A14433" t="s">
        <v>8106</v>
      </c>
      <c r="B14433" s="2">
        <v>42622</v>
      </c>
      <c r="C14433" s="14">
        <v>25000</v>
      </c>
      <c r="D14433" t="s">
        <v>8</v>
      </c>
    </row>
    <row r="14434" spans="1:4" x14ac:dyDescent="0.3">
      <c r="A14434" t="s">
        <v>8107</v>
      </c>
      <c r="B14434" s="2">
        <v>42622</v>
      </c>
      <c r="C14434" s="14">
        <v>31000</v>
      </c>
      <c r="D14434" t="s">
        <v>5</v>
      </c>
    </row>
    <row r="14435" spans="1:4" x14ac:dyDescent="0.3">
      <c r="A14435" t="s">
        <v>8108</v>
      </c>
      <c r="B14435" s="2">
        <v>42622</v>
      </c>
      <c r="C14435" s="14">
        <v>19000</v>
      </c>
      <c r="D14435" t="s">
        <v>6</v>
      </c>
    </row>
    <row r="14436" spans="1:4" x14ac:dyDescent="0.3">
      <c r="A14436" t="s">
        <v>8109</v>
      </c>
      <c r="B14436" s="2">
        <v>42622</v>
      </c>
      <c r="C14436" s="14">
        <v>21000</v>
      </c>
      <c r="D14436" t="s">
        <v>6</v>
      </c>
    </row>
    <row r="14437" spans="1:4" x14ac:dyDescent="0.3">
      <c r="A14437" t="s">
        <v>8110</v>
      </c>
      <c r="B14437" s="2">
        <v>42622</v>
      </c>
      <c r="C14437" s="14">
        <v>19000</v>
      </c>
      <c r="D14437" t="s">
        <v>7</v>
      </c>
    </row>
    <row r="14438" spans="1:4" x14ac:dyDescent="0.3">
      <c r="A14438" t="s">
        <v>8111</v>
      </c>
      <c r="B14438" s="2">
        <v>42622</v>
      </c>
      <c r="C14438" s="14">
        <v>30000</v>
      </c>
      <c r="D14438" t="s">
        <v>7</v>
      </c>
    </row>
    <row r="14439" spans="1:4" x14ac:dyDescent="0.3">
      <c r="A14439" t="s">
        <v>8112</v>
      </c>
      <c r="B14439" s="2">
        <v>42622</v>
      </c>
      <c r="C14439" s="14">
        <v>18000</v>
      </c>
      <c r="D14439" t="s">
        <v>7</v>
      </c>
    </row>
    <row r="14440" spans="1:4" x14ac:dyDescent="0.3">
      <c r="A14440" t="s">
        <v>8113</v>
      </c>
      <c r="B14440" s="2">
        <v>42622</v>
      </c>
      <c r="C14440" s="14">
        <v>23000</v>
      </c>
      <c r="D14440" t="s">
        <v>5</v>
      </c>
    </row>
    <row r="14441" spans="1:4" x14ac:dyDescent="0.3">
      <c r="A14441" t="s">
        <v>8114</v>
      </c>
      <c r="B14441" s="2">
        <v>42622</v>
      </c>
      <c r="C14441" s="14">
        <v>30000</v>
      </c>
      <c r="D14441" t="s">
        <v>5</v>
      </c>
    </row>
    <row r="14442" spans="1:4" x14ac:dyDescent="0.3">
      <c r="A14442" t="s">
        <v>8115</v>
      </c>
      <c r="B14442" s="2">
        <v>42622</v>
      </c>
      <c r="C14442" s="14">
        <v>19000</v>
      </c>
      <c r="D14442" t="s">
        <v>4</v>
      </c>
    </row>
    <row r="14443" spans="1:4" x14ac:dyDescent="0.3">
      <c r="A14443" t="s">
        <v>8116</v>
      </c>
      <c r="B14443" s="2">
        <v>42622</v>
      </c>
      <c r="C14443" s="14">
        <v>28000</v>
      </c>
      <c r="D14443" t="s">
        <v>5</v>
      </c>
    </row>
    <row r="14444" spans="1:4" x14ac:dyDescent="0.3">
      <c r="A14444" t="s">
        <v>8117</v>
      </c>
      <c r="B14444" s="2">
        <v>42622</v>
      </c>
      <c r="C14444" s="14">
        <v>29000</v>
      </c>
      <c r="D14444" t="s">
        <v>7</v>
      </c>
    </row>
    <row r="14445" spans="1:4" x14ac:dyDescent="0.3">
      <c r="A14445" t="s">
        <v>8118</v>
      </c>
      <c r="B14445" s="2">
        <v>42622</v>
      </c>
      <c r="C14445" s="14">
        <v>22000</v>
      </c>
      <c r="D14445" t="s">
        <v>6</v>
      </c>
    </row>
    <row r="14446" spans="1:4" x14ac:dyDescent="0.3">
      <c r="A14446" t="s">
        <v>8119</v>
      </c>
      <c r="B14446" s="2">
        <v>42622</v>
      </c>
      <c r="C14446" s="14">
        <v>24000</v>
      </c>
      <c r="D14446" t="s">
        <v>4</v>
      </c>
    </row>
    <row r="14447" spans="1:4" x14ac:dyDescent="0.3">
      <c r="A14447" t="s">
        <v>3323</v>
      </c>
      <c r="B14447" s="2">
        <v>42623</v>
      </c>
      <c r="C14447" s="14">
        <v>8000</v>
      </c>
      <c r="D14447" t="s">
        <v>6</v>
      </c>
    </row>
    <row r="14448" spans="1:4" x14ac:dyDescent="0.3">
      <c r="A14448" t="s">
        <v>3325</v>
      </c>
      <c r="B14448" s="2">
        <v>42623</v>
      </c>
      <c r="C14448" s="14">
        <v>12000</v>
      </c>
      <c r="D14448" t="s">
        <v>8</v>
      </c>
    </row>
    <row r="14449" spans="1:4" x14ac:dyDescent="0.3">
      <c r="A14449" t="s">
        <v>3328</v>
      </c>
      <c r="B14449" s="2">
        <v>42623</v>
      </c>
      <c r="C14449" s="14">
        <v>4000</v>
      </c>
      <c r="D14449" t="s">
        <v>6</v>
      </c>
    </row>
    <row r="14450" spans="1:4" x14ac:dyDescent="0.3">
      <c r="A14450" t="s">
        <v>3329</v>
      </c>
      <c r="B14450" s="2">
        <v>42623</v>
      </c>
      <c r="C14450" s="14">
        <v>23000</v>
      </c>
      <c r="D14450" t="s">
        <v>7</v>
      </c>
    </row>
    <row r="14451" spans="1:4" x14ac:dyDescent="0.3">
      <c r="A14451" t="s">
        <v>6025</v>
      </c>
      <c r="B14451" s="2">
        <v>42623</v>
      </c>
      <c r="C14451" s="14">
        <v>22000</v>
      </c>
      <c r="D14451" t="s">
        <v>7</v>
      </c>
    </row>
    <row r="14452" spans="1:4" x14ac:dyDescent="0.3">
      <c r="A14452" t="s">
        <v>6026</v>
      </c>
      <c r="B14452" s="2">
        <v>42623</v>
      </c>
      <c r="C14452" s="14">
        <v>17000</v>
      </c>
      <c r="D14452" t="s">
        <v>4</v>
      </c>
    </row>
    <row r="14453" spans="1:4" x14ac:dyDescent="0.3">
      <c r="A14453" t="s">
        <v>8120</v>
      </c>
      <c r="B14453" s="2">
        <v>42623</v>
      </c>
      <c r="C14453" s="14">
        <v>17000</v>
      </c>
      <c r="D14453" t="s">
        <v>7</v>
      </c>
    </row>
    <row r="14454" spans="1:4" x14ac:dyDescent="0.3">
      <c r="A14454" t="s">
        <v>8121</v>
      </c>
      <c r="B14454" s="2">
        <v>42623</v>
      </c>
      <c r="C14454" s="14">
        <v>19000</v>
      </c>
      <c r="D14454" t="s">
        <v>8</v>
      </c>
    </row>
    <row r="14455" spans="1:4" x14ac:dyDescent="0.3">
      <c r="A14455" t="s">
        <v>8122</v>
      </c>
      <c r="B14455" s="2">
        <v>42623</v>
      </c>
      <c r="C14455" s="14">
        <v>18000</v>
      </c>
      <c r="D14455" t="s">
        <v>5</v>
      </c>
    </row>
    <row r="14456" spans="1:4" x14ac:dyDescent="0.3">
      <c r="A14456" t="s">
        <v>3332</v>
      </c>
      <c r="B14456" s="2">
        <v>42624</v>
      </c>
      <c r="C14456" s="14">
        <v>11000</v>
      </c>
      <c r="D14456" t="s">
        <v>8</v>
      </c>
    </row>
    <row r="14457" spans="1:4" x14ac:dyDescent="0.3">
      <c r="A14457" t="s">
        <v>3334</v>
      </c>
      <c r="B14457" s="2">
        <v>42624</v>
      </c>
      <c r="C14457" s="14">
        <v>21000</v>
      </c>
      <c r="D14457" t="s">
        <v>4</v>
      </c>
    </row>
    <row r="14458" spans="1:4" x14ac:dyDescent="0.3">
      <c r="A14458" t="s">
        <v>3340</v>
      </c>
      <c r="B14458" s="2">
        <v>42624</v>
      </c>
      <c r="C14458" s="14">
        <v>14000</v>
      </c>
      <c r="D14458" t="s">
        <v>4</v>
      </c>
    </row>
    <row r="14459" spans="1:4" x14ac:dyDescent="0.3">
      <c r="A14459" t="s">
        <v>3341</v>
      </c>
      <c r="B14459" s="2">
        <v>42624</v>
      </c>
      <c r="C14459" s="14">
        <v>18000</v>
      </c>
      <c r="D14459" t="s">
        <v>4</v>
      </c>
    </row>
    <row r="14460" spans="1:4" x14ac:dyDescent="0.3">
      <c r="A14460" t="s">
        <v>3343</v>
      </c>
      <c r="B14460" s="2">
        <v>42624</v>
      </c>
      <c r="C14460" s="14">
        <v>20000</v>
      </c>
      <c r="D14460" t="s">
        <v>6</v>
      </c>
    </row>
    <row r="14461" spans="1:4" x14ac:dyDescent="0.3">
      <c r="A14461" t="s">
        <v>3346</v>
      </c>
      <c r="B14461" s="2">
        <v>42624</v>
      </c>
      <c r="C14461" s="14">
        <v>25000</v>
      </c>
      <c r="D14461" t="s">
        <v>7</v>
      </c>
    </row>
    <row r="14462" spans="1:4" x14ac:dyDescent="0.3">
      <c r="A14462" t="s">
        <v>3347</v>
      </c>
      <c r="B14462" s="2">
        <v>42624</v>
      </c>
      <c r="C14462" s="14">
        <v>17000</v>
      </c>
      <c r="D14462" t="s">
        <v>6</v>
      </c>
    </row>
    <row r="14463" spans="1:4" x14ac:dyDescent="0.3">
      <c r="A14463" t="s">
        <v>6029</v>
      </c>
      <c r="B14463" s="2">
        <v>42624</v>
      </c>
      <c r="C14463" s="14">
        <v>21000</v>
      </c>
      <c r="D14463" t="s">
        <v>5</v>
      </c>
    </row>
    <row r="14464" spans="1:4" x14ac:dyDescent="0.3">
      <c r="A14464" t="s">
        <v>8123</v>
      </c>
      <c r="B14464" s="2">
        <v>42624</v>
      </c>
      <c r="C14464" s="14">
        <v>23000</v>
      </c>
      <c r="D14464" t="s">
        <v>4</v>
      </c>
    </row>
    <row r="14465" spans="1:4" x14ac:dyDescent="0.3">
      <c r="A14465" t="s">
        <v>8124</v>
      </c>
      <c r="B14465" s="2">
        <v>42624</v>
      </c>
      <c r="C14465" s="14">
        <v>30000</v>
      </c>
      <c r="D14465" t="s">
        <v>6</v>
      </c>
    </row>
    <row r="14466" spans="1:4" x14ac:dyDescent="0.3">
      <c r="A14466" t="s">
        <v>8125</v>
      </c>
      <c r="B14466" s="2">
        <v>42624</v>
      </c>
      <c r="C14466" s="14">
        <v>19000</v>
      </c>
      <c r="D14466" t="s">
        <v>8</v>
      </c>
    </row>
    <row r="14467" spans="1:4" x14ac:dyDescent="0.3">
      <c r="A14467" t="s">
        <v>8126</v>
      </c>
      <c r="B14467" s="2">
        <v>42624</v>
      </c>
      <c r="C14467" s="14">
        <v>17000</v>
      </c>
      <c r="D14467" t="s">
        <v>8</v>
      </c>
    </row>
    <row r="14468" spans="1:4" x14ac:dyDescent="0.3">
      <c r="A14468" t="s">
        <v>8127</v>
      </c>
      <c r="B14468" s="2">
        <v>42624</v>
      </c>
      <c r="C14468" s="14">
        <v>27000</v>
      </c>
      <c r="D14468" t="s">
        <v>4</v>
      </c>
    </row>
    <row r="14469" spans="1:4" x14ac:dyDescent="0.3">
      <c r="A14469" t="s">
        <v>8128</v>
      </c>
      <c r="B14469" s="2">
        <v>42624</v>
      </c>
      <c r="C14469" s="14">
        <v>17000</v>
      </c>
      <c r="D14469" t="s">
        <v>8</v>
      </c>
    </row>
    <row r="14470" spans="1:4" x14ac:dyDescent="0.3">
      <c r="A14470" t="s">
        <v>8129</v>
      </c>
      <c r="B14470" s="2">
        <v>42624</v>
      </c>
      <c r="C14470" s="14">
        <v>18000</v>
      </c>
      <c r="D14470" t="s">
        <v>5</v>
      </c>
    </row>
    <row r="14471" spans="1:4" x14ac:dyDescent="0.3">
      <c r="A14471" t="s">
        <v>8130</v>
      </c>
      <c r="B14471" s="2">
        <v>42624</v>
      </c>
      <c r="C14471" s="14">
        <v>27000</v>
      </c>
      <c r="D14471" t="s">
        <v>8</v>
      </c>
    </row>
    <row r="14472" spans="1:4" x14ac:dyDescent="0.3">
      <c r="A14472" t="s">
        <v>8131</v>
      </c>
      <c r="B14472" s="2">
        <v>42624</v>
      </c>
      <c r="C14472" s="14">
        <v>28000</v>
      </c>
      <c r="D14472" t="s">
        <v>7</v>
      </c>
    </row>
    <row r="14473" spans="1:4" x14ac:dyDescent="0.3">
      <c r="A14473" t="s">
        <v>3349</v>
      </c>
      <c r="B14473" s="2">
        <v>42625</v>
      </c>
      <c r="C14473" s="14">
        <v>14000</v>
      </c>
      <c r="D14473" t="s">
        <v>5</v>
      </c>
    </row>
    <row r="14474" spans="1:4" x14ac:dyDescent="0.3">
      <c r="A14474" t="s">
        <v>3350</v>
      </c>
      <c r="B14474" s="2">
        <v>42625</v>
      </c>
      <c r="C14474" s="14">
        <v>29000</v>
      </c>
      <c r="D14474" t="s">
        <v>5</v>
      </c>
    </row>
    <row r="14475" spans="1:4" x14ac:dyDescent="0.3">
      <c r="A14475" t="s">
        <v>3352</v>
      </c>
      <c r="B14475" s="2">
        <v>42625</v>
      </c>
      <c r="C14475" s="14">
        <v>13000</v>
      </c>
      <c r="D14475" t="s">
        <v>8</v>
      </c>
    </row>
    <row r="14476" spans="1:4" x14ac:dyDescent="0.3">
      <c r="A14476" t="s">
        <v>3354</v>
      </c>
      <c r="B14476" s="2">
        <v>42625</v>
      </c>
      <c r="C14476" s="14">
        <v>32000</v>
      </c>
      <c r="D14476" t="s">
        <v>7</v>
      </c>
    </row>
    <row r="14477" spans="1:4" x14ac:dyDescent="0.3">
      <c r="A14477" t="s">
        <v>3356</v>
      </c>
      <c r="B14477" s="2">
        <v>42625</v>
      </c>
      <c r="C14477" s="14">
        <v>4000</v>
      </c>
      <c r="D14477" t="s">
        <v>6</v>
      </c>
    </row>
    <row r="14478" spans="1:4" x14ac:dyDescent="0.3">
      <c r="A14478" t="s">
        <v>3357</v>
      </c>
      <c r="B14478" s="2">
        <v>42625</v>
      </c>
      <c r="C14478" s="14">
        <v>1000</v>
      </c>
      <c r="D14478" t="s">
        <v>4</v>
      </c>
    </row>
    <row r="14479" spans="1:4" x14ac:dyDescent="0.3">
      <c r="A14479" t="s">
        <v>3358</v>
      </c>
      <c r="B14479" s="2">
        <v>42625</v>
      </c>
      <c r="C14479" s="14">
        <v>3000</v>
      </c>
      <c r="D14479" t="s">
        <v>6</v>
      </c>
    </row>
    <row r="14480" spans="1:4" x14ac:dyDescent="0.3">
      <c r="A14480" t="s">
        <v>3359</v>
      </c>
      <c r="B14480" s="2">
        <v>42625</v>
      </c>
      <c r="C14480" s="14">
        <v>1000</v>
      </c>
      <c r="D14480" t="s">
        <v>4</v>
      </c>
    </row>
    <row r="14481" spans="1:4" x14ac:dyDescent="0.3">
      <c r="A14481" t="s">
        <v>3362</v>
      </c>
      <c r="B14481" s="2">
        <v>42625</v>
      </c>
      <c r="C14481" s="14">
        <v>11000</v>
      </c>
      <c r="D14481" t="s">
        <v>6</v>
      </c>
    </row>
    <row r="14482" spans="1:4" x14ac:dyDescent="0.3">
      <c r="A14482" t="s">
        <v>3366</v>
      </c>
      <c r="B14482" s="2">
        <v>42625</v>
      </c>
      <c r="C14482" s="14">
        <v>21000</v>
      </c>
      <c r="D14482" t="s">
        <v>4</v>
      </c>
    </row>
    <row r="14483" spans="1:4" x14ac:dyDescent="0.3">
      <c r="A14483" t="s">
        <v>3367</v>
      </c>
      <c r="B14483" s="2">
        <v>42625</v>
      </c>
      <c r="C14483" s="14">
        <v>12000</v>
      </c>
      <c r="D14483" t="s">
        <v>7</v>
      </c>
    </row>
    <row r="14484" spans="1:4" x14ac:dyDescent="0.3">
      <c r="A14484" t="s">
        <v>6031</v>
      </c>
      <c r="B14484" s="2">
        <v>42625</v>
      </c>
      <c r="C14484" s="14">
        <v>19000</v>
      </c>
      <c r="D14484" t="s">
        <v>4</v>
      </c>
    </row>
    <row r="14485" spans="1:4" x14ac:dyDescent="0.3">
      <c r="A14485" t="s">
        <v>6032</v>
      </c>
      <c r="B14485" s="2">
        <v>42625</v>
      </c>
      <c r="C14485" s="14">
        <v>27000</v>
      </c>
      <c r="D14485" t="s">
        <v>6</v>
      </c>
    </row>
    <row r="14486" spans="1:4" x14ac:dyDescent="0.3">
      <c r="A14486" t="s">
        <v>6033</v>
      </c>
      <c r="B14486" s="2">
        <v>42625</v>
      </c>
      <c r="C14486" s="14">
        <v>20000</v>
      </c>
      <c r="D14486" t="s">
        <v>4</v>
      </c>
    </row>
    <row r="14487" spans="1:4" x14ac:dyDescent="0.3">
      <c r="A14487" t="s">
        <v>6034</v>
      </c>
      <c r="B14487" s="2">
        <v>42625</v>
      </c>
      <c r="C14487" s="14">
        <v>22000</v>
      </c>
      <c r="D14487" t="s">
        <v>6</v>
      </c>
    </row>
    <row r="14488" spans="1:4" x14ac:dyDescent="0.3">
      <c r="A14488" t="s">
        <v>8132</v>
      </c>
      <c r="B14488" s="2">
        <v>42625</v>
      </c>
      <c r="C14488" s="14">
        <v>24000</v>
      </c>
      <c r="D14488" t="s">
        <v>7</v>
      </c>
    </row>
    <row r="14489" spans="1:4" x14ac:dyDescent="0.3">
      <c r="A14489" t="s">
        <v>8133</v>
      </c>
      <c r="B14489" s="2">
        <v>42625</v>
      </c>
      <c r="C14489" s="14">
        <v>32000</v>
      </c>
      <c r="D14489" t="s">
        <v>5</v>
      </c>
    </row>
    <row r="14490" spans="1:4" x14ac:dyDescent="0.3">
      <c r="A14490" t="s">
        <v>8134</v>
      </c>
      <c r="B14490" s="2">
        <v>42625</v>
      </c>
      <c r="C14490" s="14">
        <v>31000</v>
      </c>
      <c r="D14490" t="s">
        <v>6</v>
      </c>
    </row>
    <row r="14491" spans="1:4" x14ac:dyDescent="0.3">
      <c r="A14491" t="s">
        <v>8135</v>
      </c>
      <c r="B14491" s="2">
        <v>42625</v>
      </c>
      <c r="C14491" s="14">
        <v>17000</v>
      </c>
      <c r="D14491" t="s">
        <v>7</v>
      </c>
    </row>
    <row r="14492" spans="1:4" x14ac:dyDescent="0.3">
      <c r="A14492" t="s">
        <v>8136</v>
      </c>
      <c r="B14492" s="2">
        <v>42625</v>
      </c>
      <c r="C14492" s="14">
        <v>18000</v>
      </c>
      <c r="D14492" t="s">
        <v>6</v>
      </c>
    </row>
    <row r="14493" spans="1:4" x14ac:dyDescent="0.3">
      <c r="A14493" t="s">
        <v>8137</v>
      </c>
      <c r="B14493" s="2">
        <v>42625</v>
      </c>
      <c r="C14493" s="14">
        <v>30000</v>
      </c>
      <c r="D14493" t="s">
        <v>4</v>
      </c>
    </row>
    <row r="14494" spans="1:4" x14ac:dyDescent="0.3">
      <c r="A14494" t="s">
        <v>8138</v>
      </c>
      <c r="B14494" s="2">
        <v>42625</v>
      </c>
      <c r="C14494" s="14">
        <v>30000</v>
      </c>
      <c r="D14494" t="s">
        <v>8</v>
      </c>
    </row>
    <row r="14495" spans="1:4" x14ac:dyDescent="0.3">
      <c r="A14495" t="s">
        <v>3368</v>
      </c>
      <c r="B14495" s="2">
        <v>42626</v>
      </c>
      <c r="C14495" s="14">
        <v>8000</v>
      </c>
      <c r="D14495" t="s">
        <v>7</v>
      </c>
    </row>
    <row r="14496" spans="1:4" x14ac:dyDescent="0.3">
      <c r="A14496" t="s">
        <v>3370</v>
      </c>
      <c r="B14496" s="2">
        <v>42626</v>
      </c>
      <c r="C14496" s="14">
        <v>26000</v>
      </c>
      <c r="D14496" t="s">
        <v>6</v>
      </c>
    </row>
    <row r="14497" spans="1:4" x14ac:dyDescent="0.3">
      <c r="A14497" t="s">
        <v>3371</v>
      </c>
      <c r="B14497" s="2">
        <v>42626</v>
      </c>
      <c r="C14497" s="14">
        <v>10000</v>
      </c>
      <c r="D14497" t="s">
        <v>4</v>
      </c>
    </row>
    <row r="14498" spans="1:4" x14ac:dyDescent="0.3">
      <c r="A14498" t="s">
        <v>3374</v>
      </c>
      <c r="B14498" s="2">
        <v>42626</v>
      </c>
      <c r="C14498" s="14">
        <v>28000</v>
      </c>
      <c r="D14498" t="s">
        <v>4</v>
      </c>
    </row>
    <row r="14499" spans="1:4" x14ac:dyDescent="0.3">
      <c r="A14499" t="s">
        <v>3375</v>
      </c>
      <c r="B14499" s="2">
        <v>42626</v>
      </c>
      <c r="C14499" s="14">
        <v>5000</v>
      </c>
      <c r="D14499" t="s">
        <v>4</v>
      </c>
    </row>
    <row r="14500" spans="1:4" x14ac:dyDescent="0.3">
      <c r="A14500" t="s">
        <v>3378</v>
      </c>
      <c r="B14500" s="2">
        <v>42626</v>
      </c>
      <c r="C14500" s="14">
        <v>25000</v>
      </c>
      <c r="D14500" t="s">
        <v>6</v>
      </c>
    </row>
    <row r="14501" spans="1:4" x14ac:dyDescent="0.3">
      <c r="A14501" t="s">
        <v>3380</v>
      </c>
      <c r="B14501" s="2">
        <v>42626</v>
      </c>
      <c r="C14501" s="14">
        <v>17000</v>
      </c>
      <c r="D14501" t="s">
        <v>5</v>
      </c>
    </row>
    <row r="14502" spans="1:4" x14ac:dyDescent="0.3">
      <c r="A14502" t="s">
        <v>3381</v>
      </c>
      <c r="B14502" s="2">
        <v>42626</v>
      </c>
      <c r="C14502" s="14">
        <v>29000</v>
      </c>
      <c r="D14502" t="s">
        <v>7</v>
      </c>
    </row>
    <row r="14503" spans="1:4" x14ac:dyDescent="0.3">
      <c r="A14503" t="s">
        <v>3382</v>
      </c>
      <c r="B14503" s="2">
        <v>42626</v>
      </c>
      <c r="C14503" s="14">
        <v>4000</v>
      </c>
      <c r="D14503" t="s">
        <v>5</v>
      </c>
    </row>
    <row r="14504" spans="1:4" x14ac:dyDescent="0.3">
      <c r="A14504" t="s">
        <v>6035</v>
      </c>
      <c r="B14504" s="2">
        <v>42626</v>
      </c>
      <c r="C14504" s="14">
        <v>20000</v>
      </c>
      <c r="D14504" t="s">
        <v>4</v>
      </c>
    </row>
    <row r="14505" spans="1:4" x14ac:dyDescent="0.3">
      <c r="A14505" t="s">
        <v>6037</v>
      </c>
      <c r="B14505" s="2">
        <v>42626</v>
      </c>
      <c r="C14505" s="14">
        <v>21000</v>
      </c>
      <c r="D14505" t="s">
        <v>7</v>
      </c>
    </row>
    <row r="14506" spans="1:4" x14ac:dyDescent="0.3">
      <c r="A14506" t="s">
        <v>8139</v>
      </c>
      <c r="B14506" s="2">
        <v>42626</v>
      </c>
      <c r="C14506" s="14">
        <v>28000</v>
      </c>
      <c r="D14506" t="s">
        <v>4</v>
      </c>
    </row>
    <row r="14507" spans="1:4" x14ac:dyDescent="0.3">
      <c r="A14507" t="s">
        <v>8140</v>
      </c>
      <c r="B14507" s="2">
        <v>42626</v>
      </c>
      <c r="C14507" s="14">
        <v>29000</v>
      </c>
      <c r="D14507" t="s">
        <v>7</v>
      </c>
    </row>
    <row r="14508" spans="1:4" x14ac:dyDescent="0.3">
      <c r="A14508" t="s">
        <v>8141</v>
      </c>
      <c r="B14508" s="2">
        <v>42626</v>
      </c>
      <c r="C14508" s="14">
        <v>30000</v>
      </c>
      <c r="D14508" t="s">
        <v>6</v>
      </c>
    </row>
    <row r="14509" spans="1:4" x14ac:dyDescent="0.3">
      <c r="A14509" t="s">
        <v>8142</v>
      </c>
      <c r="B14509" s="2">
        <v>42626</v>
      </c>
      <c r="C14509" s="14">
        <v>28000</v>
      </c>
      <c r="D14509" t="s">
        <v>6</v>
      </c>
    </row>
    <row r="14510" spans="1:4" x14ac:dyDescent="0.3">
      <c r="A14510" t="s">
        <v>3384</v>
      </c>
      <c r="B14510" s="2">
        <v>42627</v>
      </c>
      <c r="C14510" s="14">
        <v>1000</v>
      </c>
      <c r="D14510" t="s">
        <v>4</v>
      </c>
    </row>
    <row r="14511" spans="1:4" x14ac:dyDescent="0.3">
      <c r="A14511" t="s">
        <v>3386</v>
      </c>
      <c r="B14511" s="2">
        <v>42627</v>
      </c>
      <c r="C14511" s="14">
        <v>19000</v>
      </c>
      <c r="D14511" t="s">
        <v>4</v>
      </c>
    </row>
    <row r="14512" spans="1:4" x14ac:dyDescent="0.3">
      <c r="A14512" t="s">
        <v>3389</v>
      </c>
      <c r="B14512" s="2">
        <v>42627</v>
      </c>
      <c r="C14512" s="14">
        <v>17000</v>
      </c>
      <c r="D14512" t="s">
        <v>7</v>
      </c>
    </row>
    <row r="14513" spans="1:4" x14ac:dyDescent="0.3">
      <c r="A14513" t="s">
        <v>3390</v>
      </c>
      <c r="B14513" s="2">
        <v>42627</v>
      </c>
      <c r="C14513" s="14">
        <v>28000</v>
      </c>
      <c r="D14513" t="s">
        <v>4</v>
      </c>
    </row>
    <row r="14514" spans="1:4" x14ac:dyDescent="0.3">
      <c r="A14514" t="s">
        <v>3392</v>
      </c>
      <c r="B14514" s="2">
        <v>42627</v>
      </c>
      <c r="C14514" s="14">
        <v>29000</v>
      </c>
      <c r="D14514" t="s">
        <v>5</v>
      </c>
    </row>
    <row r="14515" spans="1:4" x14ac:dyDescent="0.3">
      <c r="A14515" t="s">
        <v>3393</v>
      </c>
      <c r="B14515" s="2">
        <v>42627</v>
      </c>
      <c r="C14515" s="14">
        <v>23000</v>
      </c>
      <c r="D14515" t="s">
        <v>5</v>
      </c>
    </row>
    <row r="14516" spans="1:4" x14ac:dyDescent="0.3">
      <c r="A14516" t="s">
        <v>3394</v>
      </c>
      <c r="B14516" s="2">
        <v>42627</v>
      </c>
      <c r="C14516" s="14">
        <v>23000</v>
      </c>
      <c r="D14516" t="s">
        <v>6</v>
      </c>
    </row>
    <row r="14517" spans="1:4" x14ac:dyDescent="0.3">
      <c r="A14517" t="s">
        <v>3396</v>
      </c>
      <c r="B14517" s="2">
        <v>42627</v>
      </c>
      <c r="C14517" s="14">
        <v>28000</v>
      </c>
      <c r="D14517" t="s">
        <v>4</v>
      </c>
    </row>
    <row r="14518" spans="1:4" x14ac:dyDescent="0.3">
      <c r="A14518" t="s">
        <v>3397</v>
      </c>
      <c r="B14518" s="2">
        <v>42627</v>
      </c>
      <c r="C14518" s="14">
        <v>5000</v>
      </c>
      <c r="D14518" t="s">
        <v>8</v>
      </c>
    </row>
    <row r="14519" spans="1:4" x14ac:dyDescent="0.3">
      <c r="A14519" t="s">
        <v>6039</v>
      </c>
      <c r="B14519" s="2">
        <v>42627</v>
      </c>
      <c r="C14519" s="14">
        <v>19000</v>
      </c>
      <c r="D14519" t="s">
        <v>5</v>
      </c>
    </row>
    <row r="14520" spans="1:4" x14ac:dyDescent="0.3">
      <c r="A14520" t="s">
        <v>6040</v>
      </c>
      <c r="B14520" s="2">
        <v>42627</v>
      </c>
      <c r="C14520" s="14">
        <v>18000</v>
      </c>
      <c r="D14520" t="s">
        <v>8</v>
      </c>
    </row>
    <row r="14521" spans="1:4" x14ac:dyDescent="0.3">
      <c r="A14521" t="s">
        <v>6041</v>
      </c>
      <c r="B14521" s="2">
        <v>42627</v>
      </c>
      <c r="C14521" s="14">
        <v>24000</v>
      </c>
      <c r="D14521" t="s">
        <v>8</v>
      </c>
    </row>
    <row r="14522" spans="1:4" x14ac:dyDescent="0.3">
      <c r="A14522" t="s">
        <v>6042</v>
      </c>
      <c r="B14522" s="2">
        <v>42627</v>
      </c>
      <c r="C14522" s="14">
        <v>21000</v>
      </c>
      <c r="D14522" t="s">
        <v>8</v>
      </c>
    </row>
    <row r="14523" spans="1:4" x14ac:dyDescent="0.3">
      <c r="A14523" t="s">
        <v>6043</v>
      </c>
      <c r="B14523" s="2">
        <v>42627</v>
      </c>
      <c r="C14523" s="14">
        <v>29000</v>
      </c>
      <c r="D14523" t="s">
        <v>4</v>
      </c>
    </row>
    <row r="14524" spans="1:4" x14ac:dyDescent="0.3">
      <c r="A14524" t="s">
        <v>6045</v>
      </c>
      <c r="B14524" s="2">
        <v>42627</v>
      </c>
      <c r="C14524" s="14">
        <v>17000</v>
      </c>
      <c r="D14524" t="s">
        <v>7</v>
      </c>
    </row>
    <row r="14525" spans="1:4" x14ac:dyDescent="0.3">
      <c r="A14525" t="s">
        <v>8143</v>
      </c>
      <c r="B14525" s="2">
        <v>42627</v>
      </c>
      <c r="C14525" s="14">
        <v>17000</v>
      </c>
      <c r="D14525" t="s">
        <v>4</v>
      </c>
    </row>
    <row r="14526" spans="1:4" x14ac:dyDescent="0.3">
      <c r="A14526" t="s">
        <v>8144</v>
      </c>
      <c r="B14526" s="2">
        <v>42627</v>
      </c>
      <c r="C14526" s="14">
        <v>19000</v>
      </c>
      <c r="D14526" t="s">
        <v>5</v>
      </c>
    </row>
    <row r="14527" spans="1:4" x14ac:dyDescent="0.3">
      <c r="A14527" t="s">
        <v>8145</v>
      </c>
      <c r="B14527" s="2">
        <v>42627</v>
      </c>
      <c r="C14527" s="14">
        <v>29000</v>
      </c>
      <c r="D14527" t="s">
        <v>7</v>
      </c>
    </row>
    <row r="14528" spans="1:4" x14ac:dyDescent="0.3">
      <c r="A14528" t="s">
        <v>8146</v>
      </c>
      <c r="B14528" s="2">
        <v>42627</v>
      </c>
      <c r="C14528" s="14">
        <v>19000</v>
      </c>
      <c r="D14528" t="s">
        <v>8</v>
      </c>
    </row>
    <row r="14529" spans="1:4" x14ac:dyDescent="0.3">
      <c r="A14529" t="s">
        <v>8147</v>
      </c>
      <c r="B14529" s="2">
        <v>42627</v>
      </c>
      <c r="C14529" s="14">
        <v>18000</v>
      </c>
      <c r="D14529" t="s">
        <v>8</v>
      </c>
    </row>
    <row r="14530" spans="1:4" x14ac:dyDescent="0.3">
      <c r="A14530" t="s">
        <v>8148</v>
      </c>
      <c r="B14530" s="2">
        <v>42627</v>
      </c>
      <c r="C14530" s="14">
        <v>31000</v>
      </c>
      <c r="D14530" t="s">
        <v>6</v>
      </c>
    </row>
    <row r="14531" spans="1:4" x14ac:dyDescent="0.3">
      <c r="A14531" t="s">
        <v>3398</v>
      </c>
      <c r="B14531" s="2">
        <v>42628</v>
      </c>
      <c r="C14531" s="14">
        <v>29000</v>
      </c>
      <c r="D14531" t="s">
        <v>8</v>
      </c>
    </row>
    <row r="14532" spans="1:4" x14ac:dyDescent="0.3">
      <c r="A14532" t="s">
        <v>3402</v>
      </c>
      <c r="B14532" s="2">
        <v>42628</v>
      </c>
      <c r="C14532" s="14">
        <v>30000</v>
      </c>
      <c r="D14532" t="s">
        <v>5</v>
      </c>
    </row>
    <row r="14533" spans="1:4" x14ac:dyDescent="0.3">
      <c r="A14533" t="s">
        <v>3404</v>
      </c>
      <c r="B14533" s="2">
        <v>42628</v>
      </c>
      <c r="C14533" s="14">
        <v>3000</v>
      </c>
      <c r="D14533" t="s">
        <v>6</v>
      </c>
    </row>
    <row r="14534" spans="1:4" x14ac:dyDescent="0.3">
      <c r="A14534" t="s">
        <v>3406</v>
      </c>
      <c r="B14534" s="2">
        <v>42628</v>
      </c>
      <c r="C14534" s="14">
        <v>4000</v>
      </c>
      <c r="D14534" t="s">
        <v>7</v>
      </c>
    </row>
    <row r="14535" spans="1:4" x14ac:dyDescent="0.3">
      <c r="A14535" t="s">
        <v>3407</v>
      </c>
      <c r="B14535" s="2">
        <v>42628</v>
      </c>
      <c r="C14535" s="14">
        <v>25000</v>
      </c>
      <c r="D14535" t="s">
        <v>7</v>
      </c>
    </row>
    <row r="14536" spans="1:4" x14ac:dyDescent="0.3">
      <c r="A14536" t="s">
        <v>3408</v>
      </c>
      <c r="B14536" s="2">
        <v>42628</v>
      </c>
      <c r="C14536" s="14">
        <v>6000</v>
      </c>
      <c r="D14536" t="s">
        <v>8</v>
      </c>
    </row>
    <row r="14537" spans="1:4" x14ac:dyDescent="0.3">
      <c r="A14537" t="s">
        <v>3411</v>
      </c>
      <c r="B14537" s="2">
        <v>42628</v>
      </c>
      <c r="C14537" s="14">
        <v>31000</v>
      </c>
      <c r="D14537" t="s">
        <v>7</v>
      </c>
    </row>
    <row r="14538" spans="1:4" x14ac:dyDescent="0.3">
      <c r="A14538" t="s">
        <v>3412</v>
      </c>
      <c r="B14538" s="2">
        <v>42628</v>
      </c>
      <c r="C14538" s="14">
        <v>6000</v>
      </c>
      <c r="D14538" t="s">
        <v>6</v>
      </c>
    </row>
    <row r="14539" spans="1:4" x14ac:dyDescent="0.3">
      <c r="A14539" t="s">
        <v>6046</v>
      </c>
      <c r="B14539" s="2">
        <v>42628</v>
      </c>
      <c r="C14539" s="14">
        <v>30000</v>
      </c>
      <c r="D14539" t="s">
        <v>7</v>
      </c>
    </row>
    <row r="14540" spans="1:4" x14ac:dyDescent="0.3">
      <c r="A14540" t="s">
        <v>6047</v>
      </c>
      <c r="B14540" s="2">
        <v>42628</v>
      </c>
      <c r="C14540" s="14">
        <v>30000</v>
      </c>
      <c r="D14540" t="s">
        <v>8</v>
      </c>
    </row>
    <row r="14541" spans="1:4" x14ac:dyDescent="0.3">
      <c r="A14541" t="s">
        <v>6049</v>
      </c>
      <c r="B14541" s="2">
        <v>42628</v>
      </c>
      <c r="C14541" s="14">
        <v>25000</v>
      </c>
      <c r="D14541" t="s">
        <v>6</v>
      </c>
    </row>
    <row r="14542" spans="1:4" x14ac:dyDescent="0.3">
      <c r="A14542" t="s">
        <v>6050</v>
      </c>
      <c r="B14542" s="2">
        <v>42628</v>
      </c>
      <c r="C14542" s="14">
        <v>23000</v>
      </c>
      <c r="D14542" t="s">
        <v>8</v>
      </c>
    </row>
    <row r="14543" spans="1:4" x14ac:dyDescent="0.3">
      <c r="A14543" t="s">
        <v>8149</v>
      </c>
      <c r="B14543" s="2">
        <v>42628</v>
      </c>
      <c r="C14543" s="14">
        <v>23000</v>
      </c>
      <c r="D14543" t="s">
        <v>4</v>
      </c>
    </row>
    <row r="14544" spans="1:4" x14ac:dyDescent="0.3">
      <c r="A14544" t="s">
        <v>8150</v>
      </c>
      <c r="B14544" s="2">
        <v>42628</v>
      </c>
      <c r="C14544" s="14">
        <v>21000</v>
      </c>
      <c r="D14544" t="s">
        <v>4</v>
      </c>
    </row>
    <row r="14545" spans="1:4" x14ac:dyDescent="0.3">
      <c r="A14545" t="s">
        <v>3415</v>
      </c>
      <c r="B14545" s="2">
        <v>42629</v>
      </c>
      <c r="C14545" s="14">
        <v>12000</v>
      </c>
      <c r="D14545" t="s">
        <v>6</v>
      </c>
    </row>
    <row r="14546" spans="1:4" x14ac:dyDescent="0.3">
      <c r="A14546" t="s">
        <v>3419</v>
      </c>
      <c r="B14546" s="2">
        <v>42629</v>
      </c>
      <c r="C14546" s="14">
        <v>27000</v>
      </c>
      <c r="D14546" t="s">
        <v>8</v>
      </c>
    </row>
    <row r="14547" spans="1:4" x14ac:dyDescent="0.3">
      <c r="A14547" t="s">
        <v>3420</v>
      </c>
      <c r="B14547" s="2">
        <v>42629</v>
      </c>
      <c r="C14547" s="14">
        <v>11000</v>
      </c>
      <c r="D14547" t="s">
        <v>5</v>
      </c>
    </row>
    <row r="14548" spans="1:4" x14ac:dyDescent="0.3">
      <c r="A14548" t="s">
        <v>6051</v>
      </c>
      <c r="B14548" s="2">
        <v>42629</v>
      </c>
      <c r="C14548" s="14">
        <v>32000</v>
      </c>
      <c r="D14548" t="s">
        <v>4</v>
      </c>
    </row>
    <row r="14549" spans="1:4" x14ac:dyDescent="0.3">
      <c r="A14549" t="s">
        <v>6052</v>
      </c>
      <c r="B14549" s="2">
        <v>42629</v>
      </c>
      <c r="C14549" s="14">
        <v>20000</v>
      </c>
      <c r="D14549" t="s">
        <v>7</v>
      </c>
    </row>
    <row r="14550" spans="1:4" x14ac:dyDescent="0.3">
      <c r="A14550" t="s">
        <v>6054</v>
      </c>
      <c r="B14550" s="2">
        <v>42629</v>
      </c>
      <c r="C14550" s="14">
        <v>26000</v>
      </c>
      <c r="D14550" t="s">
        <v>5</v>
      </c>
    </row>
    <row r="14551" spans="1:4" x14ac:dyDescent="0.3">
      <c r="A14551" t="s">
        <v>8151</v>
      </c>
      <c r="B14551" s="2">
        <v>42629</v>
      </c>
      <c r="C14551" s="14">
        <v>17000</v>
      </c>
      <c r="D14551" t="s">
        <v>5</v>
      </c>
    </row>
    <row r="14552" spans="1:4" x14ac:dyDescent="0.3">
      <c r="A14552" t="s">
        <v>8152</v>
      </c>
      <c r="B14552" s="2">
        <v>42629</v>
      </c>
      <c r="C14552" s="14">
        <v>18000</v>
      </c>
      <c r="D14552" t="s">
        <v>8</v>
      </c>
    </row>
    <row r="14553" spans="1:4" x14ac:dyDescent="0.3">
      <c r="A14553" t="s">
        <v>8153</v>
      </c>
      <c r="B14553" s="2">
        <v>42629</v>
      </c>
      <c r="C14553" s="14">
        <v>21000</v>
      </c>
      <c r="D14553" t="s">
        <v>5</v>
      </c>
    </row>
    <row r="14554" spans="1:4" x14ac:dyDescent="0.3">
      <c r="A14554" t="s">
        <v>8154</v>
      </c>
      <c r="B14554" s="2">
        <v>42629</v>
      </c>
      <c r="C14554" s="14">
        <v>25000</v>
      </c>
      <c r="D14554" t="s">
        <v>4</v>
      </c>
    </row>
    <row r="14555" spans="1:4" x14ac:dyDescent="0.3">
      <c r="A14555" t="s">
        <v>8155</v>
      </c>
      <c r="B14555" s="2">
        <v>42629</v>
      </c>
      <c r="C14555" s="14">
        <v>31000</v>
      </c>
      <c r="D14555" t="s">
        <v>7</v>
      </c>
    </row>
    <row r="14556" spans="1:4" x14ac:dyDescent="0.3">
      <c r="A14556" t="s">
        <v>8156</v>
      </c>
      <c r="B14556" s="2">
        <v>42629</v>
      </c>
      <c r="C14556" s="14">
        <v>31000</v>
      </c>
      <c r="D14556" t="s">
        <v>5</v>
      </c>
    </row>
    <row r="14557" spans="1:4" x14ac:dyDescent="0.3">
      <c r="A14557" t="s">
        <v>3424</v>
      </c>
      <c r="B14557" s="2">
        <v>42630</v>
      </c>
      <c r="C14557" s="14">
        <v>2000</v>
      </c>
      <c r="D14557" t="s">
        <v>5</v>
      </c>
    </row>
    <row r="14558" spans="1:4" x14ac:dyDescent="0.3">
      <c r="A14558" t="s">
        <v>3425</v>
      </c>
      <c r="B14558" s="2">
        <v>42630</v>
      </c>
      <c r="C14558" s="14">
        <v>10000</v>
      </c>
      <c r="D14558" t="s">
        <v>4</v>
      </c>
    </row>
    <row r="14559" spans="1:4" x14ac:dyDescent="0.3">
      <c r="A14559" t="s">
        <v>3427</v>
      </c>
      <c r="B14559" s="2">
        <v>42630</v>
      </c>
      <c r="C14559" s="14">
        <v>23000</v>
      </c>
      <c r="D14559" t="s">
        <v>8</v>
      </c>
    </row>
    <row r="14560" spans="1:4" x14ac:dyDescent="0.3">
      <c r="A14560" t="s">
        <v>3429</v>
      </c>
      <c r="B14560" s="2">
        <v>42630</v>
      </c>
      <c r="C14560" s="14">
        <v>4000</v>
      </c>
      <c r="D14560" t="s">
        <v>4</v>
      </c>
    </row>
    <row r="14561" spans="1:4" x14ac:dyDescent="0.3">
      <c r="A14561" t="s">
        <v>3430</v>
      </c>
      <c r="B14561" s="2">
        <v>42630</v>
      </c>
      <c r="C14561" s="14">
        <v>3000</v>
      </c>
      <c r="D14561" t="s">
        <v>8</v>
      </c>
    </row>
    <row r="14562" spans="1:4" x14ac:dyDescent="0.3">
      <c r="A14562" t="s">
        <v>3431</v>
      </c>
      <c r="B14562" s="2">
        <v>42630</v>
      </c>
      <c r="C14562" s="14">
        <v>29000</v>
      </c>
      <c r="D14562" t="s">
        <v>6</v>
      </c>
    </row>
    <row r="14563" spans="1:4" x14ac:dyDescent="0.3">
      <c r="A14563" t="s">
        <v>3433</v>
      </c>
      <c r="B14563" s="2">
        <v>42630</v>
      </c>
      <c r="C14563" s="14">
        <v>14000</v>
      </c>
      <c r="D14563" t="s">
        <v>8</v>
      </c>
    </row>
    <row r="14564" spans="1:4" x14ac:dyDescent="0.3">
      <c r="A14564" t="s">
        <v>3434</v>
      </c>
      <c r="B14564" s="2">
        <v>42630</v>
      </c>
      <c r="C14564" s="14">
        <v>15000</v>
      </c>
      <c r="D14564" t="s">
        <v>5</v>
      </c>
    </row>
    <row r="14565" spans="1:4" x14ac:dyDescent="0.3">
      <c r="A14565" t="s">
        <v>3436</v>
      </c>
      <c r="B14565" s="2">
        <v>42630</v>
      </c>
      <c r="C14565" s="14">
        <v>10000</v>
      </c>
      <c r="D14565" t="s">
        <v>4</v>
      </c>
    </row>
    <row r="14566" spans="1:4" x14ac:dyDescent="0.3">
      <c r="A14566" t="s">
        <v>3442</v>
      </c>
      <c r="B14566" s="2">
        <v>42630</v>
      </c>
      <c r="C14566" s="14">
        <v>19000</v>
      </c>
      <c r="D14566" t="s">
        <v>8</v>
      </c>
    </row>
    <row r="14567" spans="1:4" x14ac:dyDescent="0.3">
      <c r="A14567" t="s">
        <v>3444</v>
      </c>
      <c r="B14567" s="2">
        <v>42630</v>
      </c>
      <c r="C14567" s="14">
        <v>3000</v>
      </c>
      <c r="D14567" t="s">
        <v>4</v>
      </c>
    </row>
    <row r="14568" spans="1:4" x14ac:dyDescent="0.3">
      <c r="A14568" t="s">
        <v>3445</v>
      </c>
      <c r="B14568" s="2">
        <v>42630</v>
      </c>
      <c r="C14568" s="14">
        <v>6000</v>
      </c>
      <c r="D14568" t="s">
        <v>7</v>
      </c>
    </row>
    <row r="14569" spans="1:4" x14ac:dyDescent="0.3">
      <c r="A14569" t="s">
        <v>3446</v>
      </c>
      <c r="B14569" s="2">
        <v>42630</v>
      </c>
      <c r="C14569" s="14">
        <v>28000</v>
      </c>
      <c r="D14569" t="s">
        <v>8</v>
      </c>
    </row>
    <row r="14570" spans="1:4" x14ac:dyDescent="0.3">
      <c r="A14570" t="s">
        <v>6056</v>
      </c>
      <c r="B14570" s="2">
        <v>42630</v>
      </c>
      <c r="C14570" s="14">
        <v>32000</v>
      </c>
      <c r="D14570" t="s">
        <v>7</v>
      </c>
    </row>
    <row r="14571" spans="1:4" x14ac:dyDescent="0.3">
      <c r="A14571" t="s">
        <v>6057</v>
      </c>
      <c r="B14571" s="2">
        <v>42630</v>
      </c>
      <c r="C14571" s="14">
        <v>31000</v>
      </c>
      <c r="D14571" t="s">
        <v>7</v>
      </c>
    </row>
    <row r="14572" spans="1:4" x14ac:dyDescent="0.3">
      <c r="A14572" t="s">
        <v>6059</v>
      </c>
      <c r="B14572" s="2">
        <v>42630</v>
      </c>
      <c r="C14572" s="14">
        <v>32000</v>
      </c>
      <c r="D14572" t="s">
        <v>4</v>
      </c>
    </row>
    <row r="14573" spans="1:4" x14ac:dyDescent="0.3">
      <c r="A14573" t="s">
        <v>6060</v>
      </c>
      <c r="B14573" s="2">
        <v>42630</v>
      </c>
      <c r="C14573" s="14">
        <v>20000</v>
      </c>
      <c r="D14573" t="s">
        <v>6</v>
      </c>
    </row>
    <row r="14574" spans="1:4" x14ac:dyDescent="0.3">
      <c r="A14574" t="s">
        <v>6061</v>
      </c>
      <c r="B14574" s="2">
        <v>42630</v>
      </c>
      <c r="C14574" s="14">
        <v>20000</v>
      </c>
      <c r="D14574" t="s">
        <v>4</v>
      </c>
    </row>
    <row r="14575" spans="1:4" x14ac:dyDescent="0.3">
      <c r="A14575" t="s">
        <v>6062</v>
      </c>
      <c r="B14575" s="2">
        <v>42630</v>
      </c>
      <c r="C14575" s="14">
        <v>30000</v>
      </c>
      <c r="D14575" t="s">
        <v>7</v>
      </c>
    </row>
    <row r="14576" spans="1:4" x14ac:dyDescent="0.3">
      <c r="A14576" t="s">
        <v>8157</v>
      </c>
      <c r="B14576" s="2">
        <v>42630</v>
      </c>
      <c r="C14576" s="14">
        <v>32000</v>
      </c>
      <c r="D14576" t="s">
        <v>8</v>
      </c>
    </row>
    <row r="14577" spans="1:4" x14ac:dyDescent="0.3">
      <c r="A14577" t="s">
        <v>8158</v>
      </c>
      <c r="B14577" s="2">
        <v>42630</v>
      </c>
      <c r="C14577" s="14">
        <v>32000</v>
      </c>
      <c r="D14577" t="s">
        <v>4</v>
      </c>
    </row>
    <row r="14578" spans="1:4" x14ac:dyDescent="0.3">
      <c r="A14578" t="s">
        <v>8159</v>
      </c>
      <c r="B14578" s="2">
        <v>42630</v>
      </c>
      <c r="C14578" s="14">
        <v>17000</v>
      </c>
      <c r="D14578" t="s">
        <v>7</v>
      </c>
    </row>
    <row r="14579" spans="1:4" x14ac:dyDescent="0.3">
      <c r="A14579" t="s">
        <v>8160</v>
      </c>
      <c r="B14579" s="2">
        <v>42630</v>
      </c>
      <c r="C14579" s="14">
        <v>23000</v>
      </c>
      <c r="D14579" t="s">
        <v>7</v>
      </c>
    </row>
    <row r="14580" spans="1:4" x14ac:dyDescent="0.3">
      <c r="A14580" t="s">
        <v>8161</v>
      </c>
      <c r="B14580" s="2">
        <v>42630</v>
      </c>
      <c r="C14580" s="14">
        <v>22000</v>
      </c>
      <c r="D14580" t="s">
        <v>6</v>
      </c>
    </row>
    <row r="14581" spans="1:4" x14ac:dyDescent="0.3">
      <c r="A14581" t="s">
        <v>8162</v>
      </c>
      <c r="B14581" s="2">
        <v>42630</v>
      </c>
      <c r="C14581" s="14">
        <v>19000</v>
      </c>
      <c r="D14581" t="s">
        <v>6</v>
      </c>
    </row>
    <row r="14582" spans="1:4" x14ac:dyDescent="0.3">
      <c r="A14582" t="s">
        <v>8163</v>
      </c>
      <c r="B14582" s="2">
        <v>42630</v>
      </c>
      <c r="C14582" s="14">
        <v>17000</v>
      </c>
      <c r="D14582" t="s">
        <v>5</v>
      </c>
    </row>
    <row r="14583" spans="1:4" x14ac:dyDescent="0.3">
      <c r="A14583" t="s">
        <v>3447</v>
      </c>
      <c r="B14583" s="2">
        <v>42631</v>
      </c>
      <c r="C14583" s="14">
        <v>1000</v>
      </c>
      <c r="D14583" t="s">
        <v>8</v>
      </c>
    </row>
    <row r="14584" spans="1:4" x14ac:dyDescent="0.3">
      <c r="A14584" t="s">
        <v>3448</v>
      </c>
      <c r="B14584" s="2">
        <v>42631</v>
      </c>
      <c r="C14584" s="14">
        <v>16000</v>
      </c>
      <c r="D14584" t="s">
        <v>8</v>
      </c>
    </row>
    <row r="14585" spans="1:4" x14ac:dyDescent="0.3">
      <c r="A14585" t="s">
        <v>3452</v>
      </c>
      <c r="B14585" s="2">
        <v>42631</v>
      </c>
      <c r="C14585" s="14">
        <v>13000</v>
      </c>
      <c r="D14585" t="s">
        <v>4</v>
      </c>
    </row>
    <row r="14586" spans="1:4" x14ac:dyDescent="0.3">
      <c r="A14586" t="s">
        <v>3455</v>
      </c>
      <c r="B14586" s="2">
        <v>42631</v>
      </c>
      <c r="C14586" s="14">
        <v>22000</v>
      </c>
      <c r="D14586" t="s">
        <v>4</v>
      </c>
    </row>
    <row r="14587" spans="1:4" x14ac:dyDescent="0.3">
      <c r="A14587" t="s">
        <v>3456</v>
      </c>
      <c r="B14587" s="2">
        <v>42631</v>
      </c>
      <c r="C14587" s="14">
        <v>15000</v>
      </c>
      <c r="D14587" t="s">
        <v>6</v>
      </c>
    </row>
    <row r="14588" spans="1:4" x14ac:dyDescent="0.3">
      <c r="A14588" t="s">
        <v>3457</v>
      </c>
      <c r="B14588" s="2">
        <v>42631</v>
      </c>
      <c r="C14588" s="14">
        <v>28000</v>
      </c>
      <c r="D14588" t="s">
        <v>6</v>
      </c>
    </row>
    <row r="14589" spans="1:4" x14ac:dyDescent="0.3">
      <c r="A14589" t="s">
        <v>3458</v>
      </c>
      <c r="B14589" s="2">
        <v>42631</v>
      </c>
      <c r="C14589" s="14">
        <v>30000</v>
      </c>
      <c r="D14589" t="s">
        <v>8</v>
      </c>
    </row>
    <row r="14590" spans="1:4" x14ac:dyDescent="0.3">
      <c r="A14590" t="s">
        <v>3460</v>
      </c>
      <c r="B14590" s="2">
        <v>42631</v>
      </c>
      <c r="C14590" s="14">
        <v>13000</v>
      </c>
      <c r="D14590" t="s">
        <v>4</v>
      </c>
    </row>
    <row r="14591" spans="1:4" x14ac:dyDescent="0.3">
      <c r="A14591" t="s">
        <v>6064</v>
      </c>
      <c r="B14591" s="2">
        <v>42631</v>
      </c>
      <c r="C14591" s="14">
        <v>27000</v>
      </c>
      <c r="D14591" t="s">
        <v>6</v>
      </c>
    </row>
    <row r="14592" spans="1:4" x14ac:dyDescent="0.3">
      <c r="A14592" t="s">
        <v>6065</v>
      </c>
      <c r="B14592" s="2">
        <v>42631</v>
      </c>
      <c r="C14592" s="14">
        <v>19000</v>
      </c>
      <c r="D14592" t="s">
        <v>6</v>
      </c>
    </row>
    <row r="14593" spans="1:4" x14ac:dyDescent="0.3">
      <c r="A14593" t="s">
        <v>6066</v>
      </c>
      <c r="B14593" s="2">
        <v>42631</v>
      </c>
      <c r="C14593" s="14">
        <v>27000</v>
      </c>
      <c r="D14593" t="s">
        <v>6</v>
      </c>
    </row>
    <row r="14594" spans="1:4" x14ac:dyDescent="0.3">
      <c r="A14594" t="s">
        <v>6067</v>
      </c>
      <c r="B14594" s="2">
        <v>42631</v>
      </c>
      <c r="C14594" s="14">
        <v>22000</v>
      </c>
      <c r="D14594" t="s">
        <v>8</v>
      </c>
    </row>
    <row r="14595" spans="1:4" x14ac:dyDescent="0.3">
      <c r="A14595" t="s">
        <v>6068</v>
      </c>
      <c r="B14595" s="2">
        <v>42631</v>
      </c>
      <c r="C14595" s="14">
        <v>17000</v>
      </c>
      <c r="D14595" t="s">
        <v>5</v>
      </c>
    </row>
    <row r="14596" spans="1:4" x14ac:dyDescent="0.3">
      <c r="A14596" t="s">
        <v>8164</v>
      </c>
      <c r="B14596" s="2">
        <v>42631</v>
      </c>
      <c r="C14596" s="14">
        <v>25000</v>
      </c>
      <c r="D14596" t="s">
        <v>6</v>
      </c>
    </row>
    <row r="14597" spans="1:4" x14ac:dyDescent="0.3">
      <c r="A14597" t="s">
        <v>8165</v>
      </c>
      <c r="B14597" s="2">
        <v>42631</v>
      </c>
      <c r="C14597" s="14">
        <v>29000</v>
      </c>
      <c r="D14597" t="s">
        <v>4</v>
      </c>
    </row>
    <row r="14598" spans="1:4" x14ac:dyDescent="0.3">
      <c r="A14598" t="s">
        <v>8166</v>
      </c>
      <c r="B14598" s="2">
        <v>42631</v>
      </c>
      <c r="C14598" s="14">
        <v>26000</v>
      </c>
      <c r="D14598" t="s">
        <v>6</v>
      </c>
    </row>
    <row r="14599" spans="1:4" x14ac:dyDescent="0.3">
      <c r="A14599" t="s">
        <v>8167</v>
      </c>
      <c r="B14599" s="2">
        <v>42631</v>
      </c>
      <c r="C14599" s="14">
        <v>18000</v>
      </c>
      <c r="D14599" t="s">
        <v>4</v>
      </c>
    </row>
    <row r="14600" spans="1:4" x14ac:dyDescent="0.3">
      <c r="A14600" t="s">
        <v>3462</v>
      </c>
      <c r="B14600" s="2">
        <v>42632</v>
      </c>
      <c r="C14600" s="14">
        <v>11000</v>
      </c>
      <c r="D14600" t="s">
        <v>8</v>
      </c>
    </row>
    <row r="14601" spans="1:4" x14ac:dyDescent="0.3">
      <c r="A14601" t="s">
        <v>3464</v>
      </c>
      <c r="B14601" s="2">
        <v>42632</v>
      </c>
      <c r="C14601" s="14">
        <v>21000</v>
      </c>
      <c r="D14601" t="s">
        <v>5</v>
      </c>
    </row>
    <row r="14602" spans="1:4" x14ac:dyDescent="0.3">
      <c r="A14602" t="s">
        <v>3465</v>
      </c>
      <c r="B14602" s="2">
        <v>42632</v>
      </c>
      <c r="C14602" s="14">
        <v>1000</v>
      </c>
      <c r="D14602" t="s">
        <v>7</v>
      </c>
    </row>
    <row r="14603" spans="1:4" x14ac:dyDescent="0.3">
      <c r="A14603" t="s">
        <v>3468</v>
      </c>
      <c r="B14603" s="2">
        <v>42632</v>
      </c>
      <c r="C14603" s="14">
        <v>23000</v>
      </c>
      <c r="D14603" t="s">
        <v>6</v>
      </c>
    </row>
    <row r="14604" spans="1:4" x14ac:dyDescent="0.3">
      <c r="A14604" t="s">
        <v>6069</v>
      </c>
      <c r="B14604" s="2">
        <v>42632</v>
      </c>
      <c r="C14604" s="14">
        <v>23000</v>
      </c>
      <c r="D14604" t="s">
        <v>8</v>
      </c>
    </row>
    <row r="14605" spans="1:4" x14ac:dyDescent="0.3">
      <c r="A14605" t="s">
        <v>6070</v>
      </c>
      <c r="B14605" s="2">
        <v>42632</v>
      </c>
      <c r="C14605" s="14">
        <v>24000</v>
      </c>
      <c r="D14605" t="s">
        <v>8</v>
      </c>
    </row>
    <row r="14606" spans="1:4" x14ac:dyDescent="0.3">
      <c r="A14606" t="s">
        <v>6071</v>
      </c>
      <c r="B14606" s="2">
        <v>42632</v>
      </c>
      <c r="C14606" s="14">
        <v>29000</v>
      </c>
      <c r="D14606" t="s">
        <v>6</v>
      </c>
    </row>
    <row r="14607" spans="1:4" x14ac:dyDescent="0.3">
      <c r="A14607" t="s">
        <v>6072</v>
      </c>
      <c r="B14607" s="2">
        <v>42632</v>
      </c>
      <c r="C14607" s="14">
        <v>22000</v>
      </c>
      <c r="D14607" t="s">
        <v>4</v>
      </c>
    </row>
    <row r="14608" spans="1:4" x14ac:dyDescent="0.3">
      <c r="A14608" t="s">
        <v>6073</v>
      </c>
      <c r="B14608" s="2">
        <v>42632</v>
      </c>
      <c r="C14608" s="14">
        <v>24000</v>
      </c>
      <c r="D14608" t="s">
        <v>7</v>
      </c>
    </row>
    <row r="14609" spans="1:4" x14ac:dyDescent="0.3">
      <c r="A14609" t="s">
        <v>8168</v>
      </c>
      <c r="B14609" s="2">
        <v>42632</v>
      </c>
      <c r="C14609" s="14">
        <v>32000</v>
      </c>
      <c r="D14609" t="s">
        <v>7</v>
      </c>
    </row>
    <row r="14610" spans="1:4" x14ac:dyDescent="0.3">
      <c r="A14610" t="s">
        <v>8169</v>
      </c>
      <c r="B14610" s="2">
        <v>42632</v>
      </c>
      <c r="C14610" s="14">
        <v>20000</v>
      </c>
      <c r="D14610" t="s">
        <v>8</v>
      </c>
    </row>
    <row r="14611" spans="1:4" x14ac:dyDescent="0.3">
      <c r="A14611" t="s">
        <v>8170</v>
      </c>
      <c r="B14611" s="2">
        <v>42632</v>
      </c>
      <c r="C14611" s="14">
        <v>22000</v>
      </c>
      <c r="D14611" t="s">
        <v>7</v>
      </c>
    </row>
    <row r="14612" spans="1:4" x14ac:dyDescent="0.3">
      <c r="A14612" t="s">
        <v>8171</v>
      </c>
      <c r="B14612" s="2">
        <v>42632</v>
      </c>
      <c r="C14612" s="14">
        <v>32000</v>
      </c>
      <c r="D14612" t="s">
        <v>5</v>
      </c>
    </row>
    <row r="14613" spans="1:4" x14ac:dyDescent="0.3">
      <c r="A14613" t="s">
        <v>8172</v>
      </c>
      <c r="B14613" s="2">
        <v>42632</v>
      </c>
      <c r="C14613" s="14">
        <v>24000</v>
      </c>
      <c r="D14613" t="s">
        <v>5</v>
      </c>
    </row>
    <row r="14614" spans="1:4" x14ac:dyDescent="0.3">
      <c r="A14614" t="s">
        <v>3469</v>
      </c>
      <c r="B14614" s="2">
        <v>42633</v>
      </c>
      <c r="C14614" s="14">
        <v>19000</v>
      </c>
      <c r="D14614" t="s">
        <v>4</v>
      </c>
    </row>
    <row r="14615" spans="1:4" x14ac:dyDescent="0.3">
      <c r="A14615" t="s">
        <v>3471</v>
      </c>
      <c r="B14615" s="2">
        <v>42633</v>
      </c>
      <c r="C14615" s="14">
        <v>20000</v>
      </c>
      <c r="D14615" t="s">
        <v>6</v>
      </c>
    </row>
    <row r="14616" spans="1:4" x14ac:dyDescent="0.3">
      <c r="A14616" t="s">
        <v>3472</v>
      </c>
      <c r="B14616" s="2">
        <v>42633</v>
      </c>
      <c r="C14616" s="14">
        <v>18000</v>
      </c>
      <c r="D14616" t="s">
        <v>5</v>
      </c>
    </row>
    <row r="14617" spans="1:4" x14ac:dyDescent="0.3">
      <c r="A14617" t="s">
        <v>3473</v>
      </c>
      <c r="B14617" s="2">
        <v>42633</v>
      </c>
      <c r="C14617" s="14">
        <v>22000</v>
      </c>
      <c r="D14617" t="s">
        <v>6</v>
      </c>
    </row>
    <row r="14618" spans="1:4" x14ac:dyDescent="0.3">
      <c r="A14618" t="s">
        <v>3475</v>
      </c>
      <c r="B14618" s="2">
        <v>42633</v>
      </c>
      <c r="C14618" s="14">
        <v>10000</v>
      </c>
      <c r="D14618" t="s">
        <v>5</v>
      </c>
    </row>
    <row r="14619" spans="1:4" x14ac:dyDescent="0.3">
      <c r="A14619" t="s">
        <v>3476</v>
      </c>
      <c r="B14619" s="2">
        <v>42633</v>
      </c>
      <c r="C14619" s="14">
        <v>31000</v>
      </c>
      <c r="D14619" t="s">
        <v>4</v>
      </c>
    </row>
    <row r="14620" spans="1:4" x14ac:dyDescent="0.3">
      <c r="A14620" t="s">
        <v>3479</v>
      </c>
      <c r="B14620" s="2">
        <v>42633</v>
      </c>
      <c r="C14620" s="14">
        <v>30000</v>
      </c>
      <c r="D14620" t="s">
        <v>6</v>
      </c>
    </row>
    <row r="14621" spans="1:4" x14ac:dyDescent="0.3">
      <c r="A14621" t="s">
        <v>3480</v>
      </c>
      <c r="B14621" s="2">
        <v>42633</v>
      </c>
      <c r="C14621" s="14">
        <v>20000</v>
      </c>
      <c r="D14621" t="s">
        <v>4</v>
      </c>
    </row>
    <row r="14622" spans="1:4" x14ac:dyDescent="0.3">
      <c r="A14622" t="s">
        <v>3481</v>
      </c>
      <c r="B14622" s="2">
        <v>42633</v>
      </c>
      <c r="C14622" s="14">
        <v>21000</v>
      </c>
      <c r="D14622" t="s">
        <v>7</v>
      </c>
    </row>
    <row r="14623" spans="1:4" x14ac:dyDescent="0.3">
      <c r="A14623" t="s">
        <v>3482</v>
      </c>
      <c r="B14623" s="2">
        <v>42633</v>
      </c>
      <c r="C14623" s="14">
        <v>10000</v>
      </c>
      <c r="D14623" t="s">
        <v>5</v>
      </c>
    </row>
    <row r="14624" spans="1:4" x14ac:dyDescent="0.3">
      <c r="A14624" t="s">
        <v>6075</v>
      </c>
      <c r="B14624" s="2">
        <v>42633</v>
      </c>
      <c r="C14624" s="14">
        <v>27000</v>
      </c>
      <c r="D14624" t="s">
        <v>8</v>
      </c>
    </row>
    <row r="14625" spans="1:4" x14ac:dyDescent="0.3">
      <c r="A14625" t="s">
        <v>6076</v>
      </c>
      <c r="B14625" s="2">
        <v>42633</v>
      </c>
      <c r="C14625" s="14">
        <v>28000</v>
      </c>
      <c r="D14625" t="s">
        <v>5</v>
      </c>
    </row>
    <row r="14626" spans="1:4" x14ac:dyDescent="0.3">
      <c r="A14626" t="s">
        <v>6077</v>
      </c>
      <c r="B14626" s="2">
        <v>42633</v>
      </c>
      <c r="C14626" s="14">
        <v>25000</v>
      </c>
      <c r="D14626" t="s">
        <v>5</v>
      </c>
    </row>
    <row r="14627" spans="1:4" x14ac:dyDescent="0.3">
      <c r="A14627" t="s">
        <v>6078</v>
      </c>
      <c r="B14627" s="2">
        <v>42633</v>
      </c>
      <c r="C14627" s="14">
        <v>21000</v>
      </c>
      <c r="D14627" t="s">
        <v>6</v>
      </c>
    </row>
    <row r="14628" spans="1:4" x14ac:dyDescent="0.3">
      <c r="A14628" t="s">
        <v>8173</v>
      </c>
      <c r="B14628" s="2">
        <v>42633</v>
      </c>
      <c r="C14628" s="14">
        <v>27000</v>
      </c>
      <c r="D14628" t="s">
        <v>7</v>
      </c>
    </row>
    <row r="14629" spans="1:4" x14ac:dyDescent="0.3">
      <c r="A14629" t="s">
        <v>8174</v>
      </c>
      <c r="B14629" s="2">
        <v>42633</v>
      </c>
      <c r="C14629" s="14">
        <v>31000</v>
      </c>
      <c r="D14629" t="s">
        <v>8</v>
      </c>
    </row>
    <row r="14630" spans="1:4" x14ac:dyDescent="0.3">
      <c r="A14630" t="s">
        <v>8175</v>
      </c>
      <c r="B14630" s="2">
        <v>42633</v>
      </c>
      <c r="C14630" s="14">
        <v>18000</v>
      </c>
      <c r="D14630" t="s">
        <v>4</v>
      </c>
    </row>
    <row r="14631" spans="1:4" x14ac:dyDescent="0.3">
      <c r="A14631" t="s">
        <v>8176</v>
      </c>
      <c r="B14631" s="2">
        <v>42633</v>
      </c>
      <c r="C14631" s="14">
        <v>29000</v>
      </c>
      <c r="D14631" t="s">
        <v>8</v>
      </c>
    </row>
    <row r="14632" spans="1:4" x14ac:dyDescent="0.3">
      <c r="A14632" t="s">
        <v>8177</v>
      </c>
      <c r="B14632" s="2">
        <v>42633</v>
      </c>
      <c r="C14632" s="14">
        <v>31000</v>
      </c>
      <c r="D14632" t="s">
        <v>4</v>
      </c>
    </row>
    <row r="14633" spans="1:4" x14ac:dyDescent="0.3">
      <c r="A14633" t="s">
        <v>8178</v>
      </c>
      <c r="B14633" s="2">
        <v>42633</v>
      </c>
      <c r="C14633" s="14">
        <v>17000</v>
      </c>
      <c r="D14633" t="s">
        <v>6</v>
      </c>
    </row>
    <row r="14634" spans="1:4" x14ac:dyDescent="0.3">
      <c r="A14634" t="s">
        <v>8179</v>
      </c>
      <c r="B14634" s="2">
        <v>42633</v>
      </c>
      <c r="C14634" s="14">
        <v>28000</v>
      </c>
      <c r="D14634" t="s">
        <v>7</v>
      </c>
    </row>
    <row r="14635" spans="1:4" x14ac:dyDescent="0.3">
      <c r="A14635" t="s">
        <v>3486</v>
      </c>
      <c r="B14635" s="2">
        <v>42634</v>
      </c>
      <c r="C14635" s="14">
        <v>32000</v>
      </c>
      <c r="D14635" t="s">
        <v>7</v>
      </c>
    </row>
    <row r="14636" spans="1:4" x14ac:dyDescent="0.3">
      <c r="A14636" t="s">
        <v>3487</v>
      </c>
      <c r="B14636" s="2">
        <v>42634</v>
      </c>
      <c r="C14636" s="14">
        <v>20000</v>
      </c>
      <c r="D14636" t="s">
        <v>8</v>
      </c>
    </row>
    <row r="14637" spans="1:4" x14ac:dyDescent="0.3">
      <c r="A14637" t="s">
        <v>3493</v>
      </c>
      <c r="B14637" s="2">
        <v>42634</v>
      </c>
      <c r="C14637" s="14">
        <v>15000</v>
      </c>
      <c r="D14637" t="s">
        <v>4</v>
      </c>
    </row>
    <row r="14638" spans="1:4" x14ac:dyDescent="0.3">
      <c r="A14638" t="s">
        <v>3494</v>
      </c>
      <c r="B14638" s="2">
        <v>42634</v>
      </c>
      <c r="C14638" s="14">
        <v>5000</v>
      </c>
      <c r="D14638" t="s">
        <v>8</v>
      </c>
    </row>
    <row r="14639" spans="1:4" x14ac:dyDescent="0.3">
      <c r="A14639" t="s">
        <v>6079</v>
      </c>
      <c r="B14639" s="2">
        <v>42634</v>
      </c>
      <c r="C14639" s="14">
        <v>30000</v>
      </c>
      <c r="D14639" t="s">
        <v>7</v>
      </c>
    </row>
    <row r="14640" 